!EI356="No Error","",CONCATENATE($CF$63,'Auto-Calculations'!EI356,CHAR(10)))</f>
        <v/>
      </c>
      <c r="S418" s="44" t="str">
        <f>IF('Auto-Calculations'!EJ356="No Error","",CONCATENATE($CF$63,'Auto-Calculations'!EJ356,CHAR(10)))</f>
        <v/>
      </c>
      <c r="T418" s="44" t="str">
        <f>IF('Auto-Calculations'!EK356="No Error","",CONCATENATE($CF$63,'Auto-Calculations'!EK356,CHAR(10)))</f>
        <v/>
      </c>
      <c r="U418" s="44" t="str">
        <f>IF('Auto-Calculations'!EL356="No Error","",CONCATENATE($CF$63,'Auto-Calculations'!EL356,CHAR(10)))</f>
        <v/>
      </c>
      <c r="V418" s="44" t="str">
        <f>IF('Auto-Calculations'!EM356="No Error","",CONCATENATE($CF$63,'Auto-Calculations'!EM356,CHAR(10)))</f>
        <v/>
      </c>
      <c r="W418" s="44" t="str">
        <f>IF('Auto-Calculations'!EN356="No Error","",CONCATENATE($CF$63,'Auto-Calculations'!EN356,CHAR(10)))</f>
        <v/>
      </c>
      <c r="X418" s="44" t="str">
        <f>IF('Auto-Calculations'!EO356="No Error","",CONCATENATE($CF$63,'Auto-Calculations'!EO356,CHAR(10)))</f>
        <v/>
      </c>
      <c r="Y418" s="44" t="str">
        <f>IF('Auto-Calculations'!EP356="No Error","",CONCATENATE($CF$63,'Auto-Calculations'!EP356,CHAR(10)))</f>
        <v/>
      </c>
      <c r="Z418" s="44" t="str">
        <f>IF('Auto-Calculations'!EQ356="No Error","",CONCATENATE($CF$63,'Auto-Calculations'!EQ356,CHAR(10)))</f>
        <v/>
      </c>
      <c r="AA418" s="44" t="str">
        <f>IF('Auto-Calculations'!ER356="No Error","",CONCATENATE($CF$63,'Auto-Calculations'!ER356,CHAR(10)))</f>
        <v/>
      </c>
      <c r="AB418" s="44" t="str">
        <f>IF('Auto-Calculations'!ES356="No Error","",CONCATENATE($CF$63,'Auto-Calculations'!ES356,CHAR(10)))</f>
        <v/>
      </c>
      <c r="AC418" s="44" t="str">
        <f>IF('Auto-Calculations'!ET356="No Error","",CONCATENATE($CF$63,'Auto-Calculations'!ET356,CHAR(10)))</f>
        <v/>
      </c>
      <c r="AD418" s="44" t="str">
        <f>IF('Auto-Calculations'!EU356="No Error","",CONCATENATE($CF$63,'Auto-Calculations'!EU356,CHAR(10)))</f>
        <v/>
      </c>
      <c r="AE418" s="44" t="str">
        <f>IF('Auto-Calculations'!EV356="No Error","",CONCATENATE($CF$63,'Auto-Calculations'!EV356,CHAR(10)))</f>
        <v/>
      </c>
      <c r="AF418" s="44" t="str">
        <f>IF('Auto-Calculations'!EW356="No Error","",CONCATENATE($CF$63,'Auto-Calculations'!EW356,CHAR(10)))</f>
        <v/>
      </c>
      <c r="AG418" s="44" t="str">
        <f>IF('Auto-Calculations'!EX356="No Error","",CONCATENATE($CF$63,'Auto-Calculations'!EX356,CHAR(10)))</f>
        <v/>
      </c>
      <c r="AH418" s="44" t="str">
        <f>IF('Auto-Calculations'!EY356="No Error","",CONCATENATE($CF$63,'Auto-Calculations'!EY356,CHAR(10)))</f>
        <v/>
      </c>
      <c r="AI418" s="44" t="str">
        <f>IF('Auto-Calculations'!EZ356="No Error","",CONCATENATE($CF$63,'Auto-Calculations'!EZ356,CHAR(10)))</f>
        <v/>
      </c>
      <c r="AJ418" s="44" t="str">
        <f>IF('Auto-Calculations'!FA356="No Error","",CONCATENATE($CF$63,'Auto-Calculations'!FA356,CHAR(10)))</f>
        <v/>
      </c>
      <c r="AK418" s="44" t="str">
        <f>IF('Auto-Calculations'!FB356="No Error","",CONCATENATE($CF$63,'Auto-Calculations'!FB356,CHAR(10)))</f>
        <v/>
      </c>
      <c r="AL418" s="44" t="str">
        <f>IF('Auto-Calculations'!FC356="No Error","",CONCATENATE($CF$63,'Auto-Calculations'!FC356,CHAR(10)))</f>
        <v/>
      </c>
      <c r="AM418" s="44" t="str">
        <f>IF('Auto-Calculations'!FD356="No Error","",CONCATENATE($CF$63,'Auto-Calculations'!FD356,CHAR(10)))</f>
        <v/>
      </c>
      <c r="AN418" s="44" t="str">
        <f>IF('Auto-Calculations'!FE356="No Error","",CONCATENATE($CF$63,'Auto-Calculations'!FE356,CHAR(10)))</f>
        <v/>
      </c>
      <c r="AO418" s="44" t="str">
        <f>IF('Auto-Calculations'!FF356="No Error","",CONCATENATE($CF$63,'Auto-Calculations'!FF356,CHAR(10)))</f>
        <v/>
      </c>
      <c r="AP418" s="44" t="str">
        <f>IF('Auto-Calculations'!FG356="No Error","",CONCATENATE($CF$63,'Auto-Calculations'!FG356,CHAR(10)))</f>
        <v/>
      </c>
      <c r="AQ418" s="44" t="str">
        <f>IF('Auto-Calculations'!FH356="No Error","",CONCATENATE($CF$63,'Auto-Calculations'!FH356,CHAR(10)))</f>
        <v/>
      </c>
      <c r="AR418" s="44" t="str">
        <f>IF('Auto-Calculations'!FI356="No Error","",CONCATENATE($CF$63,'Auto-Calculations'!FI356,CHAR(10)))</f>
        <v/>
      </c>
      <c r="AS418" s="44" t="str">
        <f>IF('Auto-Calculations'!FJ356="No Error","",CONCATENATE($CF$63,'Auto-Calculations'!FJ356,CHAR(10)))</f>
        <v/>
      </c>
      <c r="AT418" s="44" t="str">
        <f>IF('Auto-Calculations'!FK356="No Error","",CONCATENATE($CF$63,'Auto-Calculations'!FK356,CHAR(10)))</f>
        <v/>
      </c>
      <c r="AU418" s="44" t="str">
        <f>IF('Auto-Calculations'!FL356="No Error","",CONCATENATE($CF$63,'Auto-Calculations'!FL356,CHAR(10)))</f>
        <v/>
      </c>
      <c r="AV418" s="44" t="str">
        <f>IF('Auto-Calculations'!FM356="No Error","",CONCATENATE($CF$63,'Auto-Calculations'!FM356,CHAR(10)))</f>
        <v/>
      </c>
      <c r="AW418" s="44" t="str">
        <f>IF('Auto-Calculations'!FN356="No Error","",CONCATENATE($CF$63,'Auto-Calculations'!FN356,CHAR(10)))</f>
        <v/>
      </c>
      <c r="AX418" s="44" t="str">
        <f>IF('Auto-Calculations'!FO356="No Error","",CONCATENATE($CF$63,'Auto-Calculations'!FO356,CHAR(10)))</f>
        <v/>
      </c>
      <c r="AY418" s="44" t="str">
        <f>IF('Auto-Calculations'!FP356="No Error","",CONCATENATE($CF$63,'Auto-Calculations'!FP356,CHAR(10)))</f>
        <v/>
      </c>
      <c r="AZ418" s="44" t="str">
        <f>IF('Auto-Calculations'!FQ356="No Error","",CONCATENATE($CF$63,'Auto-Calculations'!FQ356,CHAR(10)))</f>
        <v/>
      </c>
      <c r="BA418" s="44" t="str">
        <f>IF('Auto-Calculations'!FR356="No Error","",CONCATENATE($CF$63,'Auto-Calculations'!FR356,CHAR(10)))</f>
        <v/>
      </c>
      <c r="BB418" s="44" t="str">
        <f>IF('Auto-Calculations'!FS356="No Error","",CONCATENATE($CF$63,'Auto-Calculations'!FS356,CHAR(10)))</f>
        <v/>
      </c>
      <c r="BC418" s="44" t="str">
        <f>IF('Auto-Calculations'!FT356="No Error","",CONCATENATE($CF$63,'Auto-Calculations'!FT356,CHAR(10)))</f>
        <v/>
      </c>
      <c r="BD418" s="44" t="str">
        <f>IF('Auto-Calculations'!FU356="No Error","",CONCATENATE($CF$63,'Auto-Calculations'!FU356,CHAR(10)))</f>
        <v/>
      </c>
      <c r="BE418" s="44" t="str">
        <f>IF('Auto-Calculations'!FV356="No Error","",CONCATENATE($CF$63,'Auto-Calculations'!FV356,CHAR(10)))</f>
        <v/>
      </c>
      <c r="BF418" s="44" t="str">
        <f>IF('Auto-Calculations'!FW356="No Error","",CONCATENATE($CF$63,'Auto-Calculations'!FW356,CHAR(10)))</f>
        <v/>
      </c>
      <c r="BG418" s="44" t="str">
        <f>IF('Auto-Calculations'!FX356="No Error","",CONCATENATE($CF$63,'Auto-Calculations'!FX356,CHAR(10)))</f>
        <v/>
      </c>
      <c r="BH418" s="44" t="str">
        <f>IF('Auto-Calculations'!FY356="No Error","",CONCATENATE($CF$63,'Auto-Calculations'!FY356,CHAR(10)))</f>
        <v/>
      </c>
      <c r="BI418" s="44" t="str">
        <f>IF('Auto-Calculations'!FZ356="No Error","",CONCATENATE($CF$63,'Auto-Calculations'!FZ356,CHAR(10)))</f>
        <v/>
      </c>
      <c r="BJ418" s="44" t="str">
        <f>IF('Auto-Calculations'!GA356="No Error","",CONCATENATE($CF$63,'Auto-Calculations'!GA356,CHAR(10)))</f>
        <v/>
      </c>
      <c r="BK418" s="44" t="str">
        <f>IF('Auto-Calculations'!GB356="No Error","",CONCATENATE($CF$63,'Auto-Calculations'!GB356,CHAR(10)))</f>
        <v/>
      </c>
      <c r="BL418" s="44" t="str">
        <f>IF('Auto-Calculations'!GC356="No Error","",CONCATENATE($CF$63,'Auto-Calculations'!GC356,CHAR(10)))</f>
        <v/>
      </c>
      <c r="BM418" s="44" t="str">
        <f>IF('Auto-Calculations'!GD356="No Error","",CONCATENATE($CF$63,'Auto-Calculations'!GD356,CHAR(10)))</f>
        <v/>
      </c>
      <c r="BN418" s="44" t="str">
        <f>IF('Auto-Calculations'!GE356="No Error","",CONCATENATE($CF$63,'Auto-Calculations'!GE356,CHAR(10)))</f>
        <v/>
      </c>
      <c r="BO418" s="44" t="str">
        <f>IF('Auto-Calculations'!GF356="No Error","",CONCATENATE($CF$63,'Auto-Calculations'!GF356,CHAR(10)))</f>
        <v/>
      </c>
      <c r="BP418" s="44" t="str">
        <f>IF('Auto-Calculations'!GG356="No Error","",CONCATENATE($CF$63,'Auto-Calculations'!GG356,CHAR(10)))</f>
        <v/>
      </c>
      <c r="BQ418" s="44" t="str">
        <f>IF('Auto-Calculations'!GH356="No Error","",CONCATENATE($CF$63,'Auto-Calculations'!GH356,CHAR(10)))</f>
        <v/>
      </c>
      <c r="BR418" s="44" t="str">
        <f>IF('Auto-Calculations'!GI356="No Error","",CONCATENATE($CF$63,'Auto-Calculations'!GI356,CHAR(10)))</f>
        <v/>
      </c>
      <c r="BS418" s="44" t="str">
        <f>IF('Auto-Calculations'!GJ356="No Error","",CONCATENATE($CF$63,'Auto-Calculations'!GJ356,CHAR(10)))</f>
        <v/>
      </c>
      <c r="BT418" s="44" t="str">
        <f>IF('Auto-Calculations'!GK356="No Error","",CONCATENATE($CF$63,'Auto-Calculations'!GK356,CHAR(10)))</f>
        <v/>
      </c>
      <c r="BU418" s="44" t="str">
        <f>IF('Auto-Calculations'!GL356="No Error","",CONCATENATE($CF$63,'Auto-Calculations'!GL356,CHAR(10)))</f>
        <v/>
      </c>
      <c r="BV418" s="44" t="str">
        <f>IF('Auto-Calculations'!GM356="No Error","",CONCATENATE($CF$63,'Auto-Calculations'!GM356,CHAR(10)))</f>
        <v/>
      </c>
      <c r="BW418" s="44" t="str">
        <f>IF('Auto-Calculations'!GN356="No Error","",CONCATENATE($CF$63,'Auto-Calculations'!GN356,CHAR(10)))</f>
        <v/>
      </c>
      <c r="BX418" s="44" t="str">
        <f>IF('Auto-Calculations'!GO356="No Error","",CONCATENATE($CF$63,'Auto-Calculations'!GO356,CHAR(10)))</f>
        <v/>
      </c>
      <c r="BY418" s="44" t="str">
        <f>IF('Auto-Calculations'!GP356="No Error","",CONCATENATE($CF$63,'Auto-Calculations'!GP356,CHAR(10)))</f>
        <v/>
      </c>
      <c r="BZ418" s="44" t="str">
        <f>IF('Auto-Calculations'!GQ356="No Error","",CONCATENATE($CF$63,'Auto-Calculations'!GQ356,CHAR(10)))</f>
        <v/>
      </c>
      <c r="CA418" s="44" t="str">
        <f>IF('Auto-Calculations'!GR356="No Error","",CONCATENATE($CF$63,'Auto-Calculations'!GR356,CHAR(10)))</f>
        <v/>
      </c>
      <c r="CB418" s="44" t="str">
        <f>IF('Auto-Calculations'!GS356="No Error","",CONCATENATE($CF$63,'Auto-Calculations'!GS356,CHAR(10)))</f>
        <v/>
      </c>
      <c r="CC418" s="44" t="str">
        <f>IF('Auto-Calculations'!GT356="No Error","",CONCATENATE($CF$63,'Auto-Calculations'!GT356,CHAR(10)))</f>
        <v/>
      </c>
      <c r="CD418" s="44" t="str">
        <f>IF('Auto-Calculations'!GU356="No Error","",CONCATENATE($CF$63,'Auto-Calculations'!GU356,CHAR(10)))</f>
        <v/>
      </c>
      <c r="CE418" s="44" t="s">
        <v>5795</v>
      </c>
      <c r="CF418" s="1" t="str">
        <f t="shared" si="5"/>
        <v>.</v>
      </c>
    </row>
    <row r="419" spans="1:84" ht="40.15" customHeight="1" x14ac:dyDescent="0.25">
      <c r="A419" s="14" t="str">
        <f>IF(NOT(ISBLANK('Auto-Calculations'!D357)),'Auto-Calculations'!D357,"")</f>
        <v/>
      </c>
      <c r="B419" s="44" t="str">
        <f>IF('Auto-Calculations'!DS357="No Error","",CONCATENATE($CF$63,'Auto-Calculations'!DS357,CHAR(10)))</f>
        <v/>
      </c>
      <c r="C419" s="44" t="str">
        <f>IF('Auto-Calculations'!DT357="No Error","",CONCATENATE($CF$63,'Auto-Calculations'!DT357,CHAR(10)))</f>
        <v/>
      </c>
      <c r="D419" s="44" t="str">
        <f>IF('Auto-Calculations'!DU357="No Error","",CONCATENATE($CF$63,'Auto-Calculations'!DU357,CHAR(10)))</f>
        <v/>
      </c>
      <c r="E419" s="44" t="str">
        <f>IF('Auto-Calculations'!DV357="No Error","",CONCATENATE($CF$63,'Auto-Calculations'!DV357,CHAR(10)))</f>
        <v/>
      </c>
      <c r="F419" s="44" t="str">
        <f>IF('Auto-Calculations'!DW357="No Error","",CONCATENATE($CF$63,'Auto-Calculations'!DW357,CHAR(10)))</f>
        <v/>
      </c>
      <c r="G419" s="44" t="str">
        <f>IF('Auto-Calculations'!DX357="No Error","",CONCATENATE($CF$63,'Auto-Calculations'!DX357,CHAR(10)))</f>
        <v/>
      </c>
      <c r="H419" s="44" t="str">
        <f>IF('Auto-Calculations'!DY357="No Error","",CONCATENATE($CF$63,'Auto-Calculations'!DY357,CHAR(10)))</f>
        <v/>
      </c>
      <c r="I419" s="44" t="str">
        <f>IF('Auto-Calculations'!DZ357="No Error","",CONCATENATE($CF$63,'Auto-Calculations'!DZ357,CHAR(10)))</f>
        <v/>
      </c>
      <c r="J419" s="44" t="str">
        <f>IF('Auto-Calculations'!EA357="No Error","",CONCATENATE($CF$63,'Auto-Calculations'!EA357,CHAR(10)))</f>
        <v/>
      </c>
      <c r="K419" s="44" t="str">
        <f>IF('Auto-Calculations'!EB357="No Error","",CONCATENATE($CF$63,'Auto-Calculations'!EB357,CHAR(10)))</f>
        <v/>
      </c>
      <c r="L419" s="44" t="str">
        <f>IF('Auto-Calculations'!EC357="No Error","",CONCATENATE($CF$63,'Auto-Calculations'!EC357,CHAR(10)))</f>
        <v/>
      </c>
      <c r="M419" s="44" t="str">
        <f>IF('Auto-Calculations'!ED357="No Error","",CONCATENATE($CF$63,'Auto-Calculations'!ED357,CHAR(10)))</f>
        <v/>
      </c>
      <c r="N419" s="44" t="str">
        <f>IF('Auto-Calculations'!EE357="No Error","",CONCATENATE($CF$63,'Auto-Calculations'!EE357,CHAR(10)))</f>
        <v/>
      </c>
      <c r="O419" s="44" t="str">
        <f>IF('Auto-Calculations'!EF357="No Error","",CONCATENATE($CF$63,'Auto-Calculations'!EF357,CHAR(10)))</f>
        <v/>
      </c>
      <c r="P419" s="44" t="str">
        <f>IF('Auto-Calculations'!EG357="No Error","",CONCATENATE($CF$63,'Auto-Calculations'!EG357,CHAR(10)))</f>
        <v/>
      </c>
      <c r="Q419" s="44" t="str">
        <f>IF('Auto-Calculations'!EH357="No Error","",CONCATENATE($CF$63,'Auto-Calculations'!EH357,CHAR(10)))</f>
        <v/>
      </c>
      <c r="R419" s="44" t="str">
        <f>IF('Auto-Calculations'!EI357="No Error","",CONCATENATE($CF$63,'Auto-Calculations'!EI357,CHAR(10)))</f>
        <v/>
      </c>
      <c r="S419" s="44" t="str">
        <f>IF('Auto-Calculations'!EJ357="No Error","",CONCATENATE($CF$63,'Auto-Calculations'!EJ357,CHAR(10)))</f>
        <v/>
      </c>
      <c r="T419" s="44" t="str">
        <f>IF('Auto-Calculations'!EK357="No Error","",CONCATENATE($CF$63,'Auto-Calculations'!EK357,CHAR(10)))</f>
        <v/>
      </c>
      <c r="U419" s="44" t="str">
        <f>IF('Auto-Calculations'!EL357="No Error","",CONCATENATE($CF$63,'Auto-Calculations'!EL357,CHAR(10)))</f>
        <v/>
      </c>
      <c r="V419" s="44" t="str">
        <f>IF('Auto-Calculations'!EM357="No Error","",CONCATENATE($CF$63,'Auto-Calculations'!EM357,CHAR(10)))</f>
        <v/>
      </c>
      <c r="W419" s="44" t="str">
        <f>IF('Auto-Calculations'!EN357="No Error","",CONCATENATE($CF$63,'Auto-Calculations'!EN357,CHAR(10)))</f>
        <v/>
      </c>
      <c r="X419" s="44" t="str">
        <f>IF('Auto-Calculations'!EO357="No Error","",CONCATENATE($CF$63,'Auto-Calculations'!EO357,CHAR(10)))</f>
        <v/>
      </c>
      <c r="Y419" s="44" t="str">
        <f>IF('Auto-Calculations'!EP357="No Error","",CONCATENATE($CF$63,'Auto-Calculations'!EP357,CHAR(10)))</f>
        <v/>
      </c>
      <c r="Z419" s="44" t="str">
        <f>IF('Auto-Calculations'!EQ357="No Error","",CONCATENATE($CF$63,'Auto-Calculations'!EQ357,CHAR(10)))</f>
        <v/>
      </c>
      <c r="AA419" s="44" t="str">
        <f>IF('Auto-Calculations'!ER357="No Error","",CONCATENATE($CF$63,'Auto-Calculations'!ER357,CHAR(10)))</f>
        <v/>
      </c>
      <c r="AB419" s="44" t="str">
        <f>IF('Auto-Calculations'!ES357="No Error","",CONCATENATE($CF$63,'Auto-Calculations'!ES357,CHAR(10)))</f>
        <v/>
      </c>
      <c r="AC419" s="44" t="str">
        <f>IF('Auto-Calculations'!ET357="No Error","",CONCATENATE($CF$63,'Auto-Calculations'!ET357,CHAR(10)))</f>
        <v/>
      </c>
      <c r="AD419" s="44" t="str">
        <f>IF('Auto-Calculations'!EU357="No Error","",CONCATENATE($CF$63,'Auto-Calculations'!EU357,CHAR(10)))</f>
        <v/>
      </c>
      <c r="AE419" s="44" t="str">
        <f>IF('Auto-Calculations'!EV357="No Error","",CONCATENATE($CF$63,'Auto-Calculations'!EV357,CHAR(10)))</f>
        <v/>
      </c>
      <c r="AF419" s="44" t="str">
        <f>IF('Auto-Calculations'!EW357="No Error","",CONCATENATE($CF$63,'Auto-Calculations'!EW357,CHAR(10)))</f>
        <v/>
      </c>
      <c r="AG419" s="44" t="str">
        <f>IF('Auto-Calculations'!EX357="No Error","",CONCATENATE($CF$63,'Auto-Calculations'!EX357,CHAR(10)))</f>
        <v/>
      </c>
      <c r="AH419" s="44" t="str">
        <f>IF('Auto-Calculations'!EY357="No Error","",CONCATENATE($CF$63,'Auto-Calculations'!EY357,CHAR(10)))</f>
        <v/>
      </c>
      <c r="AI419" s="44" t="str">
        <f>IF('Auto-Calculations'!EZ357="No Error","",CONCATENATE($CF$63,'Auto-Calculations'!EZ357,CHAR(10)))</f>
        <v/>
      </c>
      <c r="AJ419" s="44" t="str">
        <f>IF('Auto-Calculations'!FA357="No Error","",CONCATENATE($CF$63,'Auto-Calculations'!FA357,CHAR(10)))</f>
        <v/>
      </c>
      <c r="AK419" s="44" t="str">
        <f>IF('Auto-Calculations'!FB357="No Error","",CONCATENATE($CF$63,'Auto-Calculations'!FB357,CHAR(10)))</f>
        <v/>
      </c>
      <c r="AL419" s="44" t="str">
        <f>IF('Auto-Calculations'!FC357="No Error","",CONCATENATE($CF$63,'Auto-Calculations'!FC357,CHAR(10)))</f>
        <v/>
      </c>
      <c r="AM419" s="44" t="str">
        <f>IF('Auto-Calculations'!FD357="No Error","",CONCATENATE($CF$63,'Auto-Calculations'!FD357,CHAR(10)))</f>
        <v/>
      </c>
      <c r="AN419" s="44" t="str">
        <f>IF('Auto-Calculations'!FE357="No Error","",CONCATENATE($CF$63,'Auto-Calculations'!FE357,CHAR(10)))</f>
        <v/>
      </c>
      <c r="AO419" s="44" t="str">
        <f>IF('Auto-Calculations'!FF357="No Error","",CONCATENATE($CF$63,'Auto-Calculations'!FF357,CHAR(10)))</f>
        <v/>
      </c>
      <c r="AP419" s="44" t="str">
        <f>IF('Auto-Calculations'!FG357="No Error","",CONCATENATE($CF$63,'Auto-Calculations'!FG357,CHAR(10)))</f>
        <v/>
      </c>
      <c r="AQ419" s="44" t="str">
        <f>IF('Auto-Calculations'!FH357="No Error","",CONCATENATE($CF$63,'Auto-Calculations'!FH357,CHAR(10)))</f>
        <v/>
      </c>
      <c r="AR419" s="44" t="str">
        <f>IF('Auto-Calculations'!FI357="No Error","",CONCATENATE($CF$63,'Auto-Calculations'!FI357,CHAR(10)))</f>
        <v/>
      </c>
      <c r="AS419" s="44" t="str">
        <f>IF('Auto-Calculations'!FJ357="No Error","",CONCATENATE($CF$63,'Auto-Calculations'!FJ357,CHAR(10)))</f>
        <v/>
      </c>
      <c r="AT419" s="44" t="str">
        <f>IF('Auto-Calculations'!FK357="No Error","",CONCATENATE($CF$63,'Auto-Calculations'!FK357,CHAR(10)))</f>
        <v/>
      </c>
      <c r="AU419" s="44" t="str">
        <f>IF('Auto-Calculations'!FL357="No Error","",CONCATENATE($CF$63,'Auto-Calculations'!FL357,CHAR(10)))</f>
        <v/>
      </c>
      <c r="AV419" s="44" t="str">
        <f>IF('Auto-Calculations'!FM357="No Error","",CONCATENATE($CF$63,'Auto-Calculations'!FM357,CHAR(10)))</f>
        <v/>
      </c>
      <c r="AW419" s="44" t="str">
        <f>IF('Auto-Calculations'!FN357="No Error","",CONCATENATE($CF$63,'Auto-Calculations'!FN357,CHAR(10)))</f>
        <v/>
      </c>
      <c r="AX419" s="44" t="str">
        <f>IF('Auto-Calculations'!FO357="No Error","",CONCATENATE($CF$63,'Auto-Calculations'!FO357,CHAR(10)))</f>
        <v/>
      </c>
      <c r="AY419" s="44" t="str">
        <f>IF('Auto-Calculations'!FP357="No Error","",CONCATENATE($CF$63,'Auto-Calculations'!FP357,CHAR(10)))</f>
        <v/>
      </c>
      <c r="AZ419" s="44" t="str">
        <f>IF('Auto-Calculations'!FQ357="No Error","",CONCATENATE($CF$63,'Auto-Calculations'!FQ357,CHAR(10)))</f>
        <v/>
      </c>
      <c r="BA419" s="44" t="str">
        <f>IF('Auto-Calculations'!FR357="No Error","",CONCATENATE($CF$63,'Auto-Calculations'!FR357,CHAR(10)))</f>
        <v/>
      </c>
      <c r="BB419" s="44" t="str">
        <f>IF('Auto-Calculations'!FS357="No Error","",CONCATENATE($CF$63,'Auto-Calculations'!FS357,CHAR(10)))</f>
        <v/>
      </c>
      <c r="BC419" s="44" t="str">
        <f>IF('Auto-Calculations'!FT357="No Error","",CONCATENATE($CF$63,'Auto-Calculations'!FT357,CHAR(10)))</f>
        <v/>
      </c>
      <c r="BD419" s="44" t="str">
        <f>IF('Auto-Calculations'!FU357="No Error","",CONCATENATE($CF$63,'Auto-Calculations'!FU357,CHAR(10)))</f>
        <v/>
      </c>
      <c r="BE419" s="44" t="str">
        <f>IF('Auto-Calculations'!FV357="No Error","",CONCATENATE($CF$63,'Auto-Calculations'!FV357,CHAR(10)))</f>
        <v/>
      </c>
      <c r="BF419" s="44" t="str">
        <f>IF('Auto-Calculations'!FW357="No Error","",CONCATENATE($CF$63,'Auto-Calculations'!FW357,CHAR(10)))</f>
        <v/>
      </c>
      <c r="BG419" s="44" t="str">
        <f>IF('Auto-Calculations'!FX357="No Error","",CONCATENATE($CF$63,'Auto-Calculations'!FX357,CHAR(10)))</f>
        <v/>
      </c>
      <c r="BH419" s="44" t="str">
        <f>IF('Auto-Calculations'!FY357="No Error","",CONCATENATE($CF$63,'Auto-Calculations'!FY357,CHAR(10)))</f>
        <v/>
      </c>
      <c r="BI419" s="44" t="str">
        <f>IF('Auto-Calculations'!FZ357="No Error","",CONCATENATE($CF$63,'Auto-Calculations'!FZ357,CHAR(10)))</f>
        <v/>
      </c>
      <c r="BJ419" s="44" t="str">
        <f>IF('Auto-Calculations'!GA357="No Error","",CONCATENATE($CF$63,'Auto-Calculations'!GA357,CHAR(10)))</f>
        <v/>
      </c>
      <c r="BK419" s="44" t="str">
        <f>IF('Auto-Calculations'!GB357="No Error","",CONCATENATE($CF$63,'Auto-Calculations'!GB357,CHAR(10)))</f>
        <v/>
      </c>
      <c r="BL419" s="44" t="str">
        <f>IF('Auto-Calculations'!GC357="No Error","",CONCATENATE($CF$63,'Auto-Calculations'!GC357,CHAR(10)))</f>
        <v/>
      </c>
      <c r="BM419" s="44" t="str">
        <f>IF('Auto-Calculations'!GD357="No Error","",CONCATENATE($CF$63,'Auto-Calculations'!GD357,CHAR(10)))</f>
        <v/>
      </c>
      <c r="BN419" s="44" t="str">
        <f>IF('Auto-Calculations'!GE357="No Error","",CONCATENATE($CF$63,'Auto-Calculations'!GE357,CHAR(10)))</f>
        <v/>
      </c>
      <c r="BO419" s="44" t="str">
        <f>IF('Auto-Calculations'!GF357="No Error","",CONCATENATE($CF$63,'Auto-Calculations'!GF357,CHAR(10)))</f>
        <v/>
      </c>
      <c r="BP419" s="44" t="str">
        <f>IF('Auto-Calculations'!GG357="No Error","",CONCATENATE($CF$63,'Auto-Calculations'!GG357,CHAR(10)))</f>
        <v/>
      </c>
      <c r="BQ419" s="44" t="str">
        <f>IF('Auto-Calculations'!GH357="No Error","",CONCATENATE($CF$63,'Auto-Calculations'!GH357,CHAR(10)))</f>
        <v/>
      </c>
      <c r="BR419" s="44" t="str">
        <f>IF('Auto-Calculations'!GI357="No Error","",CONCATENATE($CF$63,'Auto-Calculations'!GI357,CHAR(10)))</f>
        <v/>
      </c>
      <c r="BS419" s="44" t="str">
        <f>IF('Auto-Calculations'!GJ357="No Error","",CONCATENATE($CF$63,'Auto-Calculations'!GJ357,CHAR(10)))</f>
        <v/>
      </c>
      <c r="BT419" s="44" t="str">
        <f>IF('Auto-Calculations'!GK357="No Error","",CONCATENATE($CF$63,'Auto-Calculations'!GK357,CHAR(10)))</f>
        <v/>
      </c>
      <c r="BU419" s="44" t="str">
        <f>IF('Auto-Calculations'!GL357="No Error","",CONCATENATE($CF$63,'Auto-Calculations'!GL357,CHAR(10)))</f>
        <v/>
      </c>
      <c r="BV419" s="44" t="str">
        <f>IF('Auto-Calculations'!GM357="No Error","",CONCATENATE($CF$63,'Auto-Calculations'!GM357,CHAR(10)))</f>
        <v/>
      </c>
      <c r="BW419" s="44" t="str">
        <f>IF('Auto-Calculations'!GN357="No Error","",CONCATENATE($CF$63,'Auto-Calculations'!GN357,CHAR(10)))</f>
        <v/>
      </c>
      <c r="BX419" s="44" t="str">
        <f>IF('Auto-Calculations'!GO357="No Error","",CONCATENATE($CF$63,'Auto-Calculations'!GO357,CHAR(10)))</f>
        <v/>
      </c>
      <c r="BY419" s="44" t="str">
        <f>IF('Auto-Calculations'!GP357="No Error","",CONCATENATE($CF$63,'Auto-Calculations'!GP357,CHAR(10)))</f>
        <v/>
      </c>
      <c r="BZ419" s="44" t="str">
        <f>IF('Auto-Calculations'!GQ357="No Error","",CONCATENATE($CF$63,'Auto-Calculations'!GQ357,CHAR(10)))</f>
        <v/>
      </c>
      <c r="CA419" s="44" t="str">
        <f>IF('Auto-Calculations'!GR357="No Error","",CONCATENATE($CF$63,'Auto-Calculations'!GR357,CHAR(10)))</f>
        <v/>
      </c>
      <c r="CB419" s="44" t="str">
        <f>IF('Auto-Calculations'!GS357="No Error","",CONCATENATE($CF$63,'Auto-Calculations'!GS357,CHAR(10)))</f>
        <v/>
      </c>
      <c r="CC419" s="44" t="str">
        <f>IF('Auto-Calculations'!GT357="No Error","",CONCATENATE($CF$63,'Auto-Calculations'!GT357,CHAR(10)))</f>
        <v/>
      </c>
      <c r="CD419" s="44" t="str">
        <f>IF('Auto-Calculations'!GU357="No Error","",CONCATENATE($CF$63,'Auto-Calculations'!GU357,CHAR(10)))</f>
        <v/>
      </c>
      <c r="CE419" s="44" t="s">
        <v>5795</v>
      </c>
      <c r="CF419" s="1" t="str">
        <f t="shared" si="5"/>
        <v>.</v>
      </c>
    </row>
    <row r="420" spans="1:84" ht="40.15" customHeight="1" x14ac:dyDescent="0.25">
      <c r="A420" s="14" t="str">
        <f>IF(NOT(ISBLANK('Auto-Calculations'!D358)),'Auto-Calculations'!D358,"")</f>
        <v/>
      </c>
      <c r="B420" s="44" t="str">
        <f>IF('Auto-Calculations'!DS358="No Error","",CONCATENATE($CF$63,'Auto-Calculations'!DS358,CHAR(10)))</f>
        <v/>
      </c>
      <c r="C420" s="44" t="str">
        <f>IF('Auto-Calculations'!DT358="No Error","",CONCATENATE($CF$63,'Auto-Calculations'!DT358,CHAR(10)))</f>
        <v/>
      </c>
      <c r="D420" s="44" t="str">
        <f>IF('Auto-Calculations'!DU358="No Error","",CONCATENATE($CF$63,'Auto-Calculations'!DU358,CHAR(10)))</f>
        <v/>
      </c>
      <c r="E420" s="44" t="str">
        <f>IF('Auto-Calculations'!DV358="No Error","",CONCATENATE($CF$63,'Auto-Calculations'!DV358,CHAR(10)))</f>
        <v/>
      </c>
      <c r="F420" s="44" t="str">
        <f>IF('Auto-Calculations'!DW358="No Error","",CONCATENATE($CF$63,'Auto-Calculations'!DW358,CHAR(10)))</f>
        <v/>
      </c>
      <c r="G420" s="44" t="str">
        <f>IF('Auto-Calculations'!DX358="No Error","",CONCATENATE($CF$63,'Auto-Calculations'!DX358,CHAR(10)))</f>
        <v/>
      </c>
      <c r="H420" s="44" t="str">
        <f>IF('Auto-Calculations'!DY358="No Error","",CONCATENATE($CF$63,'Auto-Calculations'!DY358,CHAR(10)))</f>
        <v/>
      </c>
      <c r="I420" s="44" t="str">
        <f>IF('Auto-Calculations'!DZ358="No Error","",CONCATENATE($CF$63,'Auto-Calculations'!DZ358,CHAR(10)))</f>
        <v/>
      </c>
      <c r="J420" s="44" t="str">
        <f>IF('Auto-Calculations'!EA358="No Error","",CONCATENATE($CF$63,'Auto-Calculations'!EA358,CHAR(10)))</f>
        <v/>
      </c>
      <c r="K420" s="44" t="str">
        <f>IF('Auto-Calculations'!EB358="No Error","",CONCATENATE($CF$63,'Auto-Calculations'!EB358,CHAR(10)))</f>
        <v/>
      </c>
      <c r="L420" s="44" t="str">
        <f>IF('Auto-Calculations'!EC358="No Error","",CONCATENATE($CF$63,'Auto-Calculations'!EC358,CHAR(10)))</f>
        <v/>
      </c>
      <c r="M420" s="44" t="str">
        <f>IF('Auto-Calculations'!ED358="No Error","",CONCATENATE($CF$63,'Auto-Calculations'!ED358,CHAR(10)))</f>
        <v/>
      </c>
      <c r="N420" s="44" t="str">
        <f>IF('Auto-Calculations'!EE358="No Error","",CONCATENATE($CF$63,'Auto-Calculations'!EE358,CHAR(10)))</f>
        <v/>
      </c>
      <c r="O420" s="44" t="str">
        <f>IF('Auto-Calculations'!EF358="No Error","",CONCATENATE($CF$63,'Auto-Calculations'!EF358,CHAR(10)))</f>
        <v/>
      </c>
      <c r="P420" s="44" t="str">
        <f>IF('Auto-Calculations'!EG358="No Error","",CONCATENATE($CF$63,'Auto-Calculations'!EG358,CHAR(10)))</f>
        <v/>
      </c>
      <c r="Q420" s="44" t="str">
        <f>IF('Auto-Calculations'!EH358="No Error","",CONCATENATE($CF$63,'Auto-Calculations'!EH358,CHAR(10)))</f>
        <v/>
      </c>
      <c r="R420" s="44" t="str">
        <f>IF('Auto-Calculations'!EI358="No Error","",CONCATENATE($CF$63,'Auto-Calculations'!EI358,CHAR(10)))</f>
        <v/>
      </c>
      <c r="S420" s="44" t="str">
        <f>IF('Auto-Calculations'!EJ358="No Error","",CONCATENATE($CF$63,'Auto-Calculations'!EJ358,CHAR(10)))</f>
        <v/>
      </c>
      <c r="T420" s="44" t="str">
        <f>IF('Auto-Calculations'!EK358="No Error","",CONCATENATE($CF$63,'Auto-Calculations'!EK358,CHAR(10)))</f>
        <v/>
      </c>
      <c r="U420" s="44" t="str">
        <f>IF('Auto-Calculations'!EL358="No Error","",CONCATENATE($CF$63,'Auto-Calculations'!EL358,CHAR(10)))</f>
        <v/>
      </c>
      <c r="V420" s="44" t="str">
        <f>IF('Auto-Calculations'!EM358="No Error","",CONCATENATE($CF$63,'Auto-Calculations'!EM358,CHAR(10)))</f>
        <v/>
      </c>
      <c r="W420" s="44" t="str">
        <f>IF('Auto-Calculations'!EN358="No Error","",CONCATENATE($CF$63,'Auto-Calculations'!EN358,CHAR(10)))</f>
        <v/>
      </c>
      <c r="X420" s="44" t="str">
        <f>IF('Auto-Calculations'!EO358="No Error","",CONCATENATE($CF$63,'Auto-Calculations'!EO358,CHAR(10)))</f>
        <v/>
      </c>
      <c r="Y420" s="44" t="str">
        <f>IF('Auto-Calculations'!EP358="No Error","",CONCATENATE($CF$63,'Auto-Calculations'!EP358,CHAR(10)))</f>
        <v/>
      </c>
      <c r="Z420" s="44" t="str">
        <f>IF('Auto-Calculations'!EQ358="No Error","",CONCATENATE($CF$63,'Auto-Calculations'!EQ358,CHAR(10)))</f>
        <v/>
      </c>
      <c r="AA420" s="44" t="str">
        <f>IF('Auto-Calculations'!ER358="No Error","",CONCATENATE($CF$63,'Auto-Calculations'!ER358,CHAR(10)))</f>
        <v/>
      </c>
      <c r="AB420" s="44" t="str">
        <f>IF('Auto-Calculations'!ES358="No Error","",CONCATENATE($CF$63,'Auto-Calculations'!ES358,CHAR(10)))</f>
        <v/>
      </c>
      <c r="AC420" s="44" t="str">
        <f>IF('Auto-Calculations'!ET358="No Error","",CONCATENATE($CF$63,'Auto-Calculations'!ET358,CHAR(10)))</f>
        <v/>
      </c>
      <c r="AD420" s="44" t="str">
        <f>IF('Auto-Calculations'!EU358="No Error","",CONCATENATE($CF$63,'Auto-Calculations'!EU358,CHAR(10)))</f>
        <v/>
      </c>
      <c r="AE420" s="44" t="str">
        <f>IF('Auto-Calculations'!EV358="No Error","",CONCATENATE($CF$63,'Auto-Calculations'!EV358,CHAR(10)))</f>
        <v/>
      </c>
      <c r="AF420" s="44" t="str">
        <f>IF('Auto-Calculations'!EW358="No Error","",CONCATENATE($CF$63,'Auto-Calculations'!EW358,CHAR(10)))</f>
        <v/>
      </c>
      <c r="AG420" s="44" t="str">
        <f>IF('Auto-Calculations'!EX358="No Error","",CONCATENATE($CF$63,'Auto-Calculations'!EX358,CHAR(10)))</f>
        <v/>
      </c>
      <c r="AH420" s="44" t="str">
        <f>IF('Auto-Calculations'!EY358="No Error","",CONCATENATE($CF$63,'Auto-Calculations'!EY358,CHAR(10)))</f>
        <v/>
      </c>
      <c r="AI420" s="44" t="str">
        <f>IF('Auto-Calculations'!EZ358="No Error","",CONCATENATE($CF$63,'Auto-Calculations'!EZ358,CHAR(10)))</f>
        <v/>
      </c>
      <c r="AJ420" s="44" t="str">
        <f>IF('Auto-Calculations'!FA358="No Error","",CONCATENATE($CF$63,'Auto-Calculations'!FA358,CHAR(10)))</f>
        <v/>
      </c>
      <c r="AK420" s="44" t="str">
        <f>IF('Auto-Calculations'!FB358="No Error","",CONCATENATE($CF$63,'Auto-Calculations'!FB358,CHAR(10)))</f>
        <v/>
      </c>
      <c r="AL420" s="44" t="str">
        <f>IF('Auto-Calculations'!FC358="No Error","",CONCATENATE($CF$63,'Auto-Calculations'!FC358,CHAR(10)))</f>
        <v/>
      </c>
      <c r="AM420" s="44" t="str">
        <f>IF('Auto-Calculations'!FD358="No Error","",CONCATENATE($CF$63,'Auto-Calculations'!FD358,CHAR(10)))</f>
        <v/>
      </c>
      <c r="AN420" s="44" t="str">
        <f>IF('Auto-Calculations'!FE358="No Error","",CONCATENATE($CF$63,'Auto-Calculations'!FE358,CHAR(10)))</f>
        <v/>
      </c>
      <c r="AO420" s="44" t="str">
        <f>IF('Auto-Calculations'!FF358="No Error","",CONCATENATE($CF$63,'Auto-Calculations'!FF358,CHAR(10)))</f>
        <v/>
      </c>
      <c r="AP420" s="44" t="str">
        <f>IF('Auto-Calculations'!FG358="No Error","",CONCATENATE($CF$63,'Auto-Calculations'!FG358,CHAR(10)))</f>
        <v/>
      </c>
      <c r="AQ420" s="44" t="str">
        <f>IF('Auto-Calculations'!FH358="No Error","",CONCATENATE($CF$63,'Auto-Calculations'!FH358,CHAR(10)))</f>
        <v/>
      </c>
      <c r="AR420" s="44" t="str">
        <f>IF('Auto-Calculations'!FI358="No Error","",CONCATENATE($CF$63,'Auto-Calculations'!FI358,CHAR(10)))</f>
        <v/>
      </c>
      <c r="AS420" s="44" t="str">
        <f>IF('Auto-Calculations'!FJ358="No Error","",CONCATENATE($CF$63,'Auto-Calculations'!FJ358,CHAR(10)))</f>
        <v/>
      </c>
      <c r="AT420" s="44" t="str">
        <f>IF('Auto-Calculations'!FK358="No Error","",CONCATENATE($CF$63,'Auto-Calculations'!FK358,CHAR(10)))</f>
        <v/>
      </c>
      <c r="AU420" s="44" t="str">
        <f>IF('Auto-Calculations'!FL358="No Error","",CONCATENATE($CF$63,'Auto-Calculations'!FL358,CHAR(10)))</f>
        <v/>
      </c>
      <c r="AV420" s="44" t="str">
        <f>IF('Auto-Calculations'!FM358="No Error","",CONCATENATE($CF$63,'Auto-Calculations'!FM358,CHAR(10)))</f>
        <v/>
      </c>
      <c r="AW420" s="44" t="str">
        <f>IF('Auto-Calculations'!FN358="No Error","",CONCATENATE($CF$63,'Auto-Calculations'!FN358,CHAR(10)))</f>
        <v/>
      </c>
      <c r="AX420" s="44" t="str">
        <f>IF('Auto-Calculations'!FO358="No Error","",CONCATENATE($CF$63,'Auto-Calculations'!FO358,CHAR(10)))</f>
        <v/>
      </c>
      <c r="AY420" s="44" t="str">
        <f>IF('Auto-Calculations'!FP358="No Error","",CONCATENATE($CF$63,'Auto-Calculations'!FP358,CHAR(10)))</f>
        <v/>
      </c>
      <c r="AZ420" s="44" t="str">
        <f>IF('Auto-Calculations'!FQ358="No Error","",CONCATENATE($CF$63,'Auto-Calculations'!FQ358,CHAR(10)))</f>
        <v/>
      </c>
      <c r="BA420" s="44" t="str">
        <f>IF('Auto-Calculations'!FR358="No Error","",CONCATENATE($CF$63,'Auto-Calculations'!FR358,CHAR(10)))</f>
        <v/>
      </c>
      <c r="BB420" s="44" t="str">
        <f>IF('Auto-Calculations'!FS358="No Error","",CONCATENATE($CF$63,'Auto-Calculations'!FS358,CHAR(10)))</f>
        <v/>
      </c>
      <c r="BC420" s="44" t="str">
        <f>IF('Auto-Calculations'!FT358="No Error","",CONCATENATE($CF$63,'Auto-Calculations'!FT358,CHAR(10)))</f>
        <v/>
      </c>
      <c r="BD420" s="44" t="str">
        <f>IF('Auto-Calculations'!FU358="No Error","",CONCATENATE($CF$63,'Auto-Calculations'!FU358,CHAR(10)))</f>
        <v/>
      </c>
      <c r="BE420" s="44" t="str">
        <f>IF('Auto-Calculations'!FV358="No Error","",CONCATENATE($CF$63,'Auto-Calculations'!FV358,CHAR(10)))</f>
        <v/>
      </c>
      <c r="BF420" s="44" t="str">
        <f>IF('Auto-Calculations'!FW358="No Error","",CONCATENATE($CF$63,'Auto-Calculations'!FW358,CHAR(10)))</f>
        <v/>
      </c>
      <c r="BG420" s="44" t="str">
        <f>IF('Auto-Calculations'!FX358="No Error","",CONCATENATE($CF$63,'Auto-Calculations'!FX358,CHAR(10)))</f>
        <v/>
      </c>
      <c r="BH420" s="44" t="str">
        <f>IF('Auto-Calculations'!FY358="No Error","",CONCATENATE($CF$63,'Auto-Calculations'!FY358,CHAR(10)))</f>
        <v/>
      </c>
      <c r="BI420" s="44" t="str">
        <f>IF('Auto-Calculations'!FZ358="No Error","",CONCATENATE($CF$63,'Auto-Calculations'!FZ358,CHAR(10)))</f>
        <v/>
      </c>
      <c r="BJ420" s="44" t="str">
        <f>IF('Auto-Calculations'!GA358="No Error","",CONCATENATE($CF$63,'Auto-Calculations'!GA358,CHAR(10)))</f>
        <v/>
      </c>
      <c r="BK420" s="44" t="str">
        <f>IF('Auto-Calculations'!GB358="No Error","",CONCATENATE($CF$63,'Auto-Calculations'!GB358,CHAR(10)))</f>
        <v/>
      </c>
      <c r="BL420" s="44" t="str">
        <f>IF('Auto-Calculations'!GC358="No Error","",CONCATENATE($CF$63,'Auto-Calculations'!GC358,CHAR(10)))</f>
        <v/>
      </c>
      <c r="BM420" s="44" t="str">
        <f>IF('Auto-Calculations'!GD358="No Error","",CONCATENATE($CF$63,'Auto-Calculations'!GD358,CHAR(10)))</f>
        <v/>
      </c>
      <c r="BN420" s="44" t="str">
        <f>IF('Auto-Calculations'!GE358="No Error","",CONCATENATE($CF$63,'Auto-Calculations'!GE358,CHAR(10)))</f>
        <v/>
      </c>
      <c r="BO420" s="44" t="str">
        <f>IF('Auto-Calculations'!GF358="No Error","",CONCATENATE($CF$63,'Auto-Calculations'!GF358,CHAR(10)))</f>
        <v/>
      </c>
      <c r="BP420" s="44" t="str">
        <f>IF('Auto-Calculations'!GG358="No Error","",CONCATENATE($CF$63,'Auto-Calculations'!GG358,CHAR(10)))</f>
        <v/>
      </c>
      <c r="BQ420" s="44" t="str">
        <f>IF('Auto-Calculations'!GH358="No Error","",CONCATENATE($CF$63,'Auto-Calculations'!GH358,CHAR(10)))</f>
        <v/>
      </c>
      <c r="BR420" s="44" t="str">
        <f>IF('Auto-Calculations'!GI358="No Error","",CONCATENATE($CF$63,'Auto-Calculations'!GI358,CHAR(10)))</f>
        <v/>
      </c>
      <c r="BS420" s="44" t="str">
        <f>IF('Auto-Calculations'!GJ358="No Error","",CONCATENATE($CF$63,'Auto-Calculations'!GJ358,CHAR(10)))</f>
        <v/>
      </c>
      <c r="BT420" s="44" t="str">
        <f>IF('Auto-Calculations'!GK358="No Error","",CONCATENATE($CF$63,'Auto-Calculations'!GK358,CHAR(10)))</f>
        <v/>
      </c>
      <c r="BU420" s="44" t="str">
        <f>IF('Auto-Calculations'!GL358="No Error","",CONCATENATE($CF$63,'Auto-Calculations'!GL358,CHAR(10)))</f>
        <v/>
      </c>
      <c r="BV420" s="44" t="str">
        <f>IF('Auto-Calculations'!GM358="No Error","",CONCATENATE($CF$63,'Auto-Calculations'!GM358,CHAR(10)))</f>
        <v/>
      </c>
      <c r="BW420" s="44" t="str">
        <f>IF('Auto-Calculations'!GN358="No Error","",CONCATENATE($CF$63,'Auto-Calculations'!GN358,CHAR(10)))</f>
        <v/>
      </c>
      <c r="BX420" s="44" t="str">
        <f>IF('Auto-Calculations'!GO358="No Error","",CONCATENATE($CF$63,'Auto-Calculations'!GO358,CHAR(10)))</f>
        <v/>
      </c>
      <c r="BY420" s="44" t="str">
        <f>IF('Auto-Calculations'!GP358="No Error","",CONCATENATE($CF$63,'Auto-Calculations'!GP358,CHAR(10)))</f>
        <v/>
      </c>
      <c r="BZ420" s="44" t="str">
        <f>IF('Auto-Calculations'!GQ358="No Error","",CONCATENATE($CF$63,'Auto-Calculations'!GQ358,CHAR(10)))</f>
        <v/>
      </c>
      <c r="CA420" s="44" t="str">
        <f>IF('Auto-Calculations'!GR358="No Error","",CONCATENATE($CF$63,'Auto-Calculations'!GR358,CHAR(10)))</f>
        <v/>
      </c>
      <c r="CB420" s="44" t="str">
        <f>IF('Auto-Calculations'!GS358="No Error","",CONCATENATE($CF$63,'Auto-Calculations'!GS358,CHAR(10)))</f>
        <v/>
      </c>
      <c r="CC420" s="44" t="str">
        <f>IF('Auto-Calculations'!GT358="No Error","",CONCATENATE($CF$63,'Auto-Calculations'!GT358,CHAR(10)))</f>
        <v/>
      </c>
      <c r="CD420" s="44" t="str">
        <f>IF('Auto-Calculations'!GU358="No Error","",CONCATENATE($CF$63,'Auto-Calculations'!GU358,CHAR(10)))</f>
        <v/>
      </c>
      <c r="CE420" s="44" t="s">
        <v>5795</v>
      </c>
      <c r="CF420" s="1" t="str">
        <f t="shared" si="5"/>
        <v>.</v>
      </c>
    </row>
    <row r="421" spans="1:84" ht="40.15" customHeight="1" x14ac:dyDescent="0.25">
      <c r="A421" s="14" t="str">
        <f>IF(NOT(ISBLANK('Auto-Calculations'!D359)),'Auto-Calculations'!D359,"")</f>
        <v/>
      </c>
      <c r="B421" s="44" t="str">
        <f>IF('Auto-Calculations'!DS359="No Error","",CONCATENATE($CF$63,'Auto-Calculations'!DS359,CHAR(10)))</f>
        <v/>
      </c>
      <c r="C421" s="44" t="str">
        <f>IF('Auto-Calculations'!DT359="No Error","",CONCATENATE($CF$63,'Auto-Calculations'!DT359,CHAR(10)))</f>
        <v/>
      </c>
      <c r="D421" s="44" t="str">
        <f>IF('Auto-Calculations'!DU359="No Error","",CONCATENATE($CF$63,'Auto-Calculations'!DU359,CHAR(10)))</f>
        <v/>
      </c>
      <c r="E421" s="44" t="str">
        <f>IF('Auto-Calculations'!DV359="No Error","",CONCATENATE($CF$63,'Auto-Calculations'!DV359,CHAR(10)))</f>
        <v/>
      </c>
      <c r="F421" s="44" t="str">
        <f>IF('Auto-Calculations'!DW359="No Error","",CONCATENATE($CF$63,'Auto-Calculations'!DW359,CHAR(10)))</f>
        <v/>
      </c>
      <c r="G421" s="44" t="str">
        <f>IF('Auto-Calculations'!DX359="No Error","",CONCATENATE($CF$63,'Auto-Calculations'!DX359,CHAR(10)))</f>
        <v/>
      </c>
      <c r="H421" s="44" t="str">
        <f>IF('Auto-Calculations'!DY359="No Error","",CONCATENATE($CF$63,'Auto-Calculations'!DY359,CHAR(10)))</f>
        <v/>
      </c>
      <c r="I421" s="44" t="str">
        <f>IF('Auto-Calculations'!DZ359="No Error","",CONCATENATE($CF$63,'Auto-Calculations'!DZ359,CHAR(10)))</f>
        <v/>
      </c>
      <c r="J421" s="44" t="str">
        <f>IF('Auto-Calculations'!EA359="No Error","",CONCATENATE($CF$63,'Auto-Calculations'!EA359,CHAR(10)))</f>
        <v/>
      </c>
      <c r="K421" s="44" t="str">
        <f>IF('Auto-Calculations'!EB359="No Error","",CONCATENATE($CF$63,'Auto-Calculations'!EB359,CHAR(10)))</f>
        <v/>
      </c>
      <c r="L421" s="44" t="str">
        <f>IF('Auto-Calculations'!EC359="No Error","",CONCATENATE($CF$63,'Auto-Calculations'!EC359,CHAR(10)))</f>
        <v/>
      </c>
      <c r="M421" s="44" t="str">
        <f>IF('Auto-Calculations'!ED359="No Error","",CONCATENATE($CF$63,'Auto-Calculations'!ED359,CHAR(10)))</f>
        <v/>
      </c>
      <c r="N421" s="44" t="str">
        <f>IF('Auto-Calculations'!EE359="No Error","",CONCATENATE($CF$63,'Auto-Calculations'!EE359,CHAR(10)))</f>
        <v/>
      </c>
      <c r="O421" s="44" t="str">
        <f>IF('Auto-Calculations'!EF359="No Error","",CONCATENATE($CF$63,'Auto-Calculations'!EF359,CHAR(10)))</f>
        <v/>
      </c>
      <c r="P421" s="44" t="str">
        <f>IF('Auto-Calculations'!EG359="No Error","",CONCATENATE($CF$63,'Auto-Calculations'!EG359,CHAR(10)))</f>
        <v/>
      </c>
      <c r="Q421" s="44" t="str">
        <f>IF('Auto-Calculations'!EH359="No Error","",CONCATENATE($CF$63,'Auto-Calculations'!EH359,CHAR(10)))</f>
        <v/>
      </c>
      <c r="R421" s="44" t="str">
        <f>IF('Auto-Calculations'!EI359="No Error","",CONCATENATE($CF$63,'Auto-Calculations'!EI359,CHAR(10)))</f>
        <v/>
      </c>
      <c r="S421" s="44" t="str">
        <f>IF('Auto-Calculations'!EJ359="No Error","",CONCATENATE($CF$63,'Auto-Calculations'!EJ359,CHAR(10)))</f>
        <v/>
      </c>
      <c r="T421" s="44" t="str">
        <f>IF('Auto-Calculations'!EK359="No Error","",CONCATENATE($CF$63,'Auto-Calculations'!EK359,CHAR(10)))</f>
        <v/>
      </c>
      <c r="U421" s="44" t="str">
        <f>IF('Auto-Calculations'!EL359="No Error","",CONCATENATE($CF$63,'Auto-Calculations'!EL359,CHAR(10)))</f>
        <v/>
      </c>
      <c r="V421" s="44" t="str">
        <f>IF('Auto-Calculations'!EM359="No Error","",CONCATENATE($CF$63,'Auto-Calculations'!EM359,CHAR(10)))</f>
        <v/>
      </c>
      <c r="W421" s="44" t="str">
        <f>IF('Auto-Calculations'!EN359="No Error","",CONCATENATE($CF$63,'Auto-Calculations'!EN359,CHAR(10)))</f>
        <v/>
      </c>
      <c r="X421" s="44" t="str">
        <f>IF('Auto-Calculations'!EO359="No Error","",CONCATENATE($CF$63,'Auto-Calculations'!EO359,CHAR(10)))</f>
        <v/>
      </c>
      <c r="Y421" s="44" t="str">
        <f>IF('Auto-Calculations'!EP359="No Error","",CONCATENATE($CF$63,'Auto-Calculations'!EP359,CHAR(10)))</f>
        <v/>
      </c>
      <c r="Z421" s="44" t="str">
        <f>IF('Auto-Calculations'!EQ359="No Error","",CONCATENATE($CF$63,'Auto-Calculations'!EQ359,CHAR(10)))</f>
        <v/>
      </c>
      <c r="AA421" s="44" t="str">
        <f>IF('Auto-Calculations'!ER359="No Error","",CONCATENATE($CF$63,'Auto-Calculations'!ER359,CHAR(10)))</f>
        <v/>
      </c>
      <c r="AB421" s="44" t="str">
        <f>IF('Auto-Calculations'!ES359="No Error","",CONCATENATE($CF$63,'Auto-Calculations'!ES359,CHAR(10)))</f>
        <v/>
      </c>
      <c r="AC421" s="44" t="str">
        <f>IF('Auto-Calculations'!ET359="No Error","",CONCATENATE($CF$63,'Auto-Calculations'!ET359,CHAR(10)))</f>
        <v/>
      </c>
      <c r="AD421" s="44" t="str">
        <f>IF('Auto-Calculations'!EU359="No Error","",CONCATENATE($CF$63,'Auto-Calculations'!EU359,CHAR(10)))</f>
        <v/>
      </c>
      <c r="AE421" s="44" t="str">
        <f>IF('Auto-Calculations'!EV359="No Error","",CONCATENATE($CF$63,'Auto-Calculations'!EV359,CHAR(10)))</f>
        <v/>
      </c>
      <c r="AF421" s="44" t="str">
        <f>IF('Auto-Calculations'!EW359="No Error","",CONCATENATE($CF$63,'Auto-Calculations'!EW359,CHAR(10)))</f>
        <v/>
      </c>
      <c r="AG421" s="44" t="str">
        <f>IF('Auto-Calculations'!EX359="No Error","",CONCATENATE($CF$63,'Auto-Calculations'!EX359,CHAR(10)))</f>
        <v/>
      </c>
      <c r="AH421" s="44" t="str">
        <f>IF('Auto-Calculations'!EY359="No Error","",CONCATENATE($CF$63,'Auto-Calculations'!EY359,CHAR(10)))</f>
        <v/>
      </c>
      <c r="AI421" s="44" t="str">
        <f>IF('Auto-Calculations'!EZ359="No Error","",CONCATENATE($CF$63,'Auto-Calculations'!EZ359,CHAR(10)))</f>
        <v/>
      </c>
      <c r="AJ421" s="44" t="str">
        <f>IF('Auto-Calculations'!FA359="No Error","",CONCATENATE($CF$63,'Auto-Calculations'!FA359,CHAR(10)))</f>
        <v/>
      </c>
      <c r="AK421" s="44" t="str">
        <f>IF('Auto-Calculations'!FB359="No Error","",CONCATENATE($CF$63,'Auto-Calculations'!FB359,CHAR(10)))</f>
        <v/>
      </c>
      <c r="AL421" s="44" t="str">
        <f>IF('Auto-Calculations'!FC359="No Error","",CONCATENATE($CF$63,'Auto-Calculations'!FC359,CHAR(10)))</f>
        <v/>
      </c>
      <c r="AM421" s="44" t="str">
        <f>IF('Auto-Calculations'!FD359="No Error","",CONCATENATE($CF$63,'Auto-Calculations'!FD359,CHAR(10)))</f>
        <v/>
      </c>
      <c r="AN421" s="44" t="str">
        <f>IF('Auto-Calculations'!FE359="No Error","",CONCATENATE($CF$63,'Auto-Calculations'!FE359,CHAR(10)))</f>
        <v/>
      </c>
      <c r="AO421" s="44" t="str">
        <f>IF('Auto-Calculations'!FF359="No Error","",CONCATENATE($CF$63,'Auto-Calculations'!FF359,CHAR(10)))</f>
        <v/>
      </c>
      <c r="AP421" s="44" t="str">
        <f>IF('Auto-Calculations'!FG359="No Error","",CONCATENATE($CF$63,'Auto-Calculations'!FG359,CHAR(10)))</f>
        <v/>
      </c>
      <c r="AQ421" s="44" t="str">
        <f>IF('Auto-Calculations'!FH359="No Error","",CONCATENATE($CF$63,'Auto-Calculations'!FH359,CHAR(10)))</f>
        <v/>
      </c>
      <c r="AR421" s="44" t="str">
        <f>IF('Auto-Calculations'!FI359="No Error","",CONCATENATE($CF$63,'Auto-Calculations'!FI359,CHAR(10)))</f>
        <v/>
      </c>
      <c r="AS421" s="44" t="str">
        <f>IF('Auto-Calculations'!FJ359="No Error","",CONCATENATE($CF$63,'Auto-Calculations'!FJ359,CHAR(10)))</f>
        <v/>
      </c>
      <c r="AT421" s="44" t="str">
        <f>IF('Auto-Calculations'!FK359="No Error","",CONCATENATE($CF$63,'Auto-Calculations'!FK359,CHAR(10)))</f>
        <v/>
      </c>
      <c r="AU421" s="44" t="str">
        <f>IF('Auto-Calculations'!FL359="No Error","",CONCATENATE($CF$63,'Auto-Calculations'!FL359,CHAR(10)))</f>
        <v/>
      </c>
      <c r="AV421" s="44" t="str">
        <f>IF('Auto-Calculations'!FM359="No Error","",CONCATENATE($CF$63,'Auto-Calculations'!FM359,CHAR(10)))</f>
        <v/>
      </c>
      <c r="AW421" s="44" t="str">
        <f>IF('Auto-Calculations'!FN359="No Error","",CONCATENATE($CF$63,'Auto-Calculations'!FN359,CHAR(10)))</f>
        <v/>
      </c>
      <c r="AX421" s="44" t="str">
        <f>IF('Auto-Calculations'!FO359="No Error","",CONCATENATE($CF$63,'Auto-Calculations'!FO359,CHAR(10)))</f>
        <v/>
      </c>
      <c r="AY421" s="44" t="str">
        <f>IF('Auto-Calculations'!FP359="No Error","",CONCATENATE($CF$63,'Auto-Calculations'!FP359,CHAR(10)))</f>
        <v/>
      </c>
      <c r="AZ421" s="44" t="str">
        <f>IF('Auto-Calculations'!FQ359="No Error","",CONCATENATE($CF$63,'Auto-Calculations'!FQ359,CHAR(10)))</f>
        <v/>
      </c>
      <c r="BA421" s="44" t="str">
        <f>IF('Auto-Calculations'!FR359="No Error","",CONCATENATE($CF$63,'Auto-Calculations'!FR359,CHAR(10)))</f>
        <v/>
      </c>
      <c r="BB421" s="44" t="str">
        <f>IF('Auto-Calculations'!FS359="No Error","",CONCATENATE($CF$63,'Auto-Calculations'!FS359,CHAR(10)))</f>
        <v/>
      </c>
      <c r="BC421" s="44" t="str">
        <f>IF('Auto-Calculations'!FT359="No Error","",CONCATENATE($CF$63,'Auto-Calculations'!FT359,CHAR(10)))</f>
        <v/>
      </c>
      <c r="BD421" s="44" t="str">
        <f>IF('Auto-Calculations'!FU359="No Error","",CONCATENATE($CF$63,'Auto-Calculations'!FU359,CHAR(10)))</f>
        <v/>
      </c>
      <c r="BE421" s="44" t="str">
        <f>IF('Auto-Calculations'!FV359="No Error","",CONCATENATE($CF$63,'Auto-Calculations'!FV359,CHAR(10)))</f>
        <v/>
      </c>
      <c r="BF421" s="44" t="str">
        <f>IF('Auto-Calculations'!FW359="No Error","",CONCATENATE($CF$63,'Auto-Calculations'!FW359,CHAR(10)))</f>
        <v/>
      </c>
      <c r="BG421" s="44" t="str">
        <f>IF('Auto-Calculations'!FX359="No Error","",CONCATENATE($CF$63,'Auto-Calculations'!FX359,CHAR(10)))</f>
        <v/>
      </c>
      <c r="BH421" s="44" t="str">
        <f>IF('Auto-Calculations'!FY359="No Error","",CONCATENATE($CF$63,'Auto-Calculations'!FY359,CHAR(10)))</f>
        <v/>
      </c>
      <c r="BI421" s="44" t="str">
        <f>IF('Auto-Calculations'!FZ359="No Error","",CONCATENATE($CF$63,'Auto-Calculations'!FZ359,CHAR(10)))</f>
        <v/>
      </c>
      <c r="BJ421" s="44" t="str">
        <f>IF('Auto-Calculations'!GA359="No Error","",CONCATENATE($CF$63,'Auto-Calculations'!GA359,CHAR(10)))</f>
        <v/>
      </c>
      <c r="BK421" s="44" t="str">
        <f>IF('Auto-Calculations'!GB359="No Error","",CONCATENATE($CF$63,'Auto-Calculations'!GB359,CHAR(10)))</f>
        <v/>
      </c>
      <c r="BL421" s="44" t="str">
        <f>IF('Auto-Calculations'!GC359="No Error","",CONCATENATE($CF$63,'Auto-Calculations'!GC359,CHAR(10)))</f>
        <v/>
      </c>
      <c r="BM421" s="44" t="str">
        <f>IF('Auto-Calculations'!GD359="No Error","",CONCATENATE($CF$63,'Auto-Calculations'!GD359,CHAR(10)))</f>
        <v/>
      </c>
      <c r="BN421" s="44" t="str">
        <f>IF('Auto-Calculations'!GE359="No Error","",CONCATENATE($CF$63,'Auto-Calculations'!GE359,CHAR(10)))</f>
        <v/>
      </c>
      <c r="BO421" s="44" t="str">
        <f>IF('Auto-Calculations'!GF359="No Error","",CONCATENATE($CF$63,'Auto-Calculations'!GF359,CHAR(10)))</f>
        <v/>
      </c>
      <c r="BP421" s="44" t="str">
        <f>IF('Auto-Calculations'!GG359="No Error","",CONCATENATE($CF$63,'Auto-Calculations'!GG359,CHAR(10)))</f>
        <v/>
      </c>
      <c r="BQ421" s="44" t="str">
        <f>IF('Auto-Calculations'!GH359="No Error","",CONCATENATE($CF$63,'Auto-Calculations'!GH359,CHAR(10)))</f>
        <v/>
      </c>
      <c r="BR421" s="44" t="str">
        <f>IF('Auto-Calculations'!GI359="No Error","",CONCATENATE($CF$63,'Auto-Calculations'!GI359,CHAR(10)))</f>
        <v/>
      </c>
      <c r="BS421" s="44" t="str">
        <f>IF('Auto-Calculations'!GJ359="No Error","",CONCATENATE($CF$63,'Auto-Calculations'!GJ359,CHAR(10)))</f>
        <v/>
      </c>
      <c r="BT421" s="44" t="str">
        <f>IF('Auto-Calculations'!GK359="No Error","",CONCATENATE($CF$63,'Auto-Calculations'!GK359,CHAR(10)))</f>
        <v/>
      </c>
      <c r="BU421" s="44" t="str">
        <f>IF('Auto-Calculations'!GL359="No Error","",CONCATENATE($CF$63,'Auto-Calculations'!GL359,CHAR(10)))</f>
        <v/>
      </c>
      <c r="BV421" s="44" t="str">
        <f>IF('Auto-Calculations'!GM359="No Error","",CONCATENATE($CF$63,'Auto-Calculations'!GM359,CHAR(10)))</f>
        <v/>
      </c>
      <c r="BW421" s="44" t="str">
        <f>IF('Auto-Calculations'!GN359="No Error","",CONCATENATE($CF$63,'Auto-Calculations'!GN359,CHAR(10)))</f>
        <v/>
      </c>
      <c r="BX421" s="44" t="str">
        <f>IF('Auto-Calculations'!GO359="No Error","",CONCATENATE($CF$63,'Auto-Calculations'!GO359,CHAR(10)))</f>
        <v/>
      </c>
      <c r="BY421" s="44" t="str">
        <f>IF('Auto-Calculations'!GP359="No Error","",CONCATENATE($CF$63,'Auto-Calculations'!GP359,CHAR(10)))</f>
        <v/>
      </c>
      <c r="BZ421" s="44" t="str">
        <f>IF('Auto-Calculations'!GQ359="No Error","",CONCATENATE($CF$63,'Auto-Calculations'!GQ359,CHAR(10)))</f>
        <v/>
      </c>
      <c r="CA421" s="44" t="str">
        <f>IF('Auto-Calculations'!GR359="No Error","",CONCATENATE($CF$63,'Auto-Calculations'!GR359,CHAR(10)))</f>
        <v/>
      </c>
      <c r="CB421" s="44" t="str">
        <f>IF('Auto-Calculations'!GS359="No Error","",CONCATENATE($CF$63,'Auto-Calculations'!GS359,CHAR(10)))</f>
        <v/>
      </c>
      <c r="CC421" s="44" t="str">
        <f>IF('Auto-Calculations'!GT359="No Error","",CONCATENATE($CF$63,'Auto-Calculations'!GT359,CHAR(10)))</f>
        <v/>
      </c>
      <c r="CD421" s="44" t="str">
        <f>IF('Auto-Calculations'!GU359="No Error","",CONCATENATE($CF$63,'Auto-Calculations'!GU359,CHAR(10)))</f>
        <v/>
      </c>
      <c r="CE421" s="44" t="s">
        <v>5795</v>
      </c>
      <c r="CF421" s="1" t="str">
        <f t="shared" si="5"/>
        <v>.</v>
      </c>
    </row>
    <row r="422" spans="1:84" ht="40.15" customHeight="1" x14ac:dyDescent="0.25">
      <c r="A422" s="14" t="str">
        <f>IF(NOT(ISBLANK('Auto-Calculations'!D360)),'Auto-Calculations'!D360,"")</f>
        <v/>
      </c>
      <c r="B422" s="44" t="str">
        <f>IF('Auto-Calculations'!DS360="No Error","",CONCATENATE($CF$63,'Auto-Calculations'!DS360,CHAR(10)))</f>
        <v/>
      </c>
      <c r="C422" s="44" t="str">
        <f>IF('Auto-Calculations'!DT360="No Error","",CONCATENATE($CF$63,'Auto-Calculations'!DT360,CHAR(10)))</f>
        <v/>
      </c>
      <c r="D422" s="44" t="str">
        <f>IF('Auto-Calculations'!DU360="No Error","",CONCATENATE($CF$63,'Auto-Calculations'!DU360,CHAR(10)))</f>
        <v/>
      </c>
      <c r="E422" s="44" t="str">
        <f>IF('Auto-Calculations'!DV360="No Error","",CONCATENATE($CF$63,'Auto-Calculations'!DV360,CHAR(10)))</f>
        <v/>
      </c>
      <c r="F422" s="44" t="str">
        <f>IF('Auto-Calculations'!DW360="No Error","",CONCATENATE($CF$63,'Auto-Calculations'!DW360,CHAR(10)))</f>
        <v/>
      </c>
      <c r="G422" s="44" t="str">
        <f>IF('Auto-Calculations'!DX360="No Error","",CONCATENATE($CF$63,'Auto-Calculations'!DX360,CHAR(10)))</f>
        <v/>
      </c>
      <c r="H422" s="44" t="str">
        <f>IF('Auto-Calculations'!DY360="No Error","",CONCATENATE($CF$63,'Auto-Calculations'!DY360,CHAR(10)))</f>
        <v/>
      </c>
      <c r="I422" s="44" t="str">
        <f>IF('Auto-Calculations'!DZ360="No Error","",CONCATENATE($CF$63,'Auto-Calculations'!DZ360,CHAR(10)))</f>
        <v/>
      </c>
      <c r="J422" s="44" t="str">
        <f>IF('Auto-Calculations'!EA360="No Error","",CONCATENATE($CF$63,'Auto-Calculations'!EA360,CHAR(10)))</f>
        <v/>
      </c>
      <c r="K422" s="44" t="str">
        <f>IF('Auto-Calculations'!EB360="No Error","",CONCATENATE($CF$63,'Auto-Calculations'!EB360,CHAR(10)))</f>
        <v/>
      </c>
      <c r="L422" s="44" t="str">
        <f>IF('Auto-Calculations'!EC360="No Error","",CONCATENATE($CF$63,'Auto-Calculations'!EC360,CHAR(10)))</f>
        <v/>
      </c>
      <c r="M422" s="44" t="str">
        <f>IF('Auto-Calculations'!ED360="No Error","",CONCATENATE($CF$63,'Auto-Calculations'!ED360,CHAR(10)))</f>
        <v/>
      </c>
      <c r="N422" s="44" t="str">
        <f>IF('Auto-Calculations'!EE360="No Error","",CONCATENATE($CF$63,'Auto-Calculations'!EE360,CHAR(10)))</f>
        <v/>
      </c>
      <c r="O422" s="44" t="str">
        <f>IF('Auto-Calculations'!EF360="No Error","",CONCATENATE($CF$63,'Auto-Calculations'!EF360,CHAR(10)))</f>
        <v/>
      </c>
      <c r="P422" s="44" t="str">
        <f>IF('Auto-Calculations'!EG360="No Error","",CONCATENATE($CF$63,'Auto-Calculations'!EG360,CHAR(10)))</f>
        <v/>
      </c>
      <c r="Q422" s="44" t="str">
        <f>IF('Auto-Calculations'!EH360="No Error","",CONCATENATE($CF$63,'Auto-Calculations'!EH360,CHAR(10)))</f>
        <v/>
      </c>
      <c r="R422" s="44" t="str">
        <f>IF('Auto-Calculations'!EI360="No Error","",CONCATENATE($CF$63,'Auto-Calculations'!EI360,CHAR(10)))</f>
        <v/>
      </c>
      <c r="S422" s="44" t="str">
        <f>IF('Auto-Calculations'!EJ360="No Error","",CONCATENATE($CF$63,'Auto-Calculations'!EJ360,CHAR(10)))</f>
        <v/>
      </c>
      <c r="T422" s="44" t="str">
        <f>IF('Auto-Calculations'!EK360="No Error","",CONCATENATE($CF$63,'Auto-Calculations'!EK360,CHAR(10)))</f>
        <v/>
      </c>
      <c r="U422" s="44" t="str">
        <f>IF('Auto-Calculations'!EL360="No Error","",CONCATENATE($CF$63,'Auto-Calculations'!EL360,CHAR(10)))</f>
        <v/>
      </c>
      <c r="V422" s="44" t="str">
        <f>IF('Auto-Calculations'!EM360="No Error","",CONCATENATE($CF$63,'Auto-Calculations'!EM360,CHAR(10)))</f>
        <v/>
      </c>
      <c r="W422" s="44" t="str">
        <f>IF('Auto-Calculations'!EN360="No Error","",CONCATENATE($CF$63,'Auto-Calculations'!EN360,CHAR(10)))</f>
        <v/>
      </c>
      <c r="X422" s="44" t="str">
        <f>IF('Auto-Calculations'!EO360="No Error","",CONCATENATE($CF$63,'Auto-Calculations'!EO360,CHAR(10)))</f>
        <v/>
      </c>
      <c r="Y422" s="44" t="str">
        <f>IF('Auto-Calculations'!EP360="No Error","",CONCATENATE($CF$63,'Auto-Calculations'!EP360,CHAR(10)))</f>
        <v/>
      </c>
      <c r="Z422" s="44" t="str">
        <f>IF('Auto-Calculations'!EQ360="No Error","",CONCATENATE($CF$63,'Auto-Calculations'!EQ360,CHAR(10)))</f>
        <v/>
      </c>
      <c r="AA422" s="44" t="str">
        <f>IF('Auto-Calculations'!ER360="No Error","",CONCATENATE($CF$63,'Auto-Calculations'!ER360,CHAR(10)))</f>
        <v/>
      </c>
      <c r="AB422" s="44" t="str">
        <f>IF('Auto-Calculations'!ES360="No Error","",CONCATENATE($CF$63,'Auto-Calculations'!ES360,CHAR(10)))</f>
        <v/>
      </c>
      <c r="AC422" s="44" t="str">
        <f>IF('Auto-Calculations'!ET360="No Error","",CONCATENATE($CF$63,'Auto-Calculations'!ET360,CHAR(10)))</f>
        <v/>
      </c>
      <c r="AD422" s="44" t="str">
        <f>IF('Auto-Calculations'!EU360="No Error","",CONCATENATE($CF$63,'Auto-Calculations'!EU360,CHAR(10)))</f>
        <v/>
      </c>
      <c r="AE422" s="44" t="str">
        <f>IF('Auto-Calculations'!EV360="No Error","",CONCATENATE($CF$63,'Auto-Calculations'!EV360,CHAR(10)))</f>
        <v/>
      </c>
      <c r="AF422" s="44" t="str">
        <f>IF('Auto-Calculations'!EW360="No Error","",CONCATENATE($CF$63,'Auto-Calculations'!EW360,CHAR(10)))</f>
        <v/>
      </c>
      <c r="AG422" s="44" t="str">
        <f>IF('Auto-Calculations'!EX360="No Error","",CONCATENATE($CF$63,'Auto-Calculations'!EX360,CHAR(10)))</f>
        <v/>
      </c>
      <c r="AH422" s="44" t="str">
        <f>IF('Auto-Calculations'!EY360="No Error","",CONCATENATE($CF$63,'Auto-Calculations'!EY360,CHAR(10)))</f>
        <v/>
      </c>
      <c r="AI422" s="44" t="str">
        <f>IF('Auto-Calculations'!EZ360="No Error","",CONCATENATE($CF$63,'Auto-Calculations'!EZ360,CHAR(10)))</f>
        <v/>
      </c>
      <c r="AJ422" s="44" t="str">
        <f>IF('Auto-Calculations'!FA360="No Error","",CONCATENATE($CF$63,'Auto-Calculations'!FA360,CHAR(10)))</f>
        <v/>
      </c>
      <c r="AK422" s="44" t="str">
        <f>IF('Auto-Calculations'!FB360="No Error","",CONCATENATE($CF$63,'Auto-Calculations'!FB360,CHAR(10)))</f>
        <v/>
      </c>
      <c r="AL422" s="44" t="str">
        <f>IF('Auto-Calculations'!FC360="No Error","",CONCATENATE($CF$63,'Auto-Calculations'!FC360,CHAR(10)))</f>
        <v/>
      </c>
      <c r="AM422" s="44" t="str">
        <f>IF('Auto-Calculations'!FD360="No Error","",CONCATENATE($CF$63,'Auto-Calculations'!FD360,CHAR(10)))</f>
        <v/>
      </c>
      <c r="AN422" s="44" t="str">
        <f>IF('Auto-Calculations'!FE360="No Error","",CONCATENATE($CF$63,'Auto-Calculations'!FE360,CHAR(10)))</f>
        <v/>
      </c>
      <c r="AO422" s="44" t="str">
        <f>IF('Auto-Calculations'!FF360="No Error","",CONCATENATE($CF$63,'Auto-Calculations'!FF360,CHAR(10)))</f>
        <v/>
      </c>
      <c r="AP422" s="44" t="str">
        <f>IF('Auto-Calculations'!FG360="No Error","",CONCATENATE($CF$63,'Auto-Calculations'!FG360,CHAR(10)))</f>
        <v/>
      </c>
      <c r="AQ422" s="44" t="str">
        <f>IF('Auto-Calculations'!FH360="No Error","",CONCATENATE($CF$63,'Auto-Calculations'!FH360,CHAR(10)))</f>
        <v/>
      </c>
      <c r="AR422" s="44" t="str">
        <f>IF('Auto-Calculations'!FI360="No Error","",CONCATENATE($CF$63,'Auto-Calculations'!FI360,CHAR(10)))</f>
        <v/>
      </c>
      <c r="AS422" s="44" t="str">
        <f>IF('Auto-Calculations'!FJ360="No Error","",CONCATENATE($CF$63,'Auto-Calculations'!FJ360,CHAR(10)))</f>
        <v/>
      </c>
      <c r="AT422" s="44" t="str">
        <f>IF('Auto-Calculations'!FK360="No Error","",CONCATENATE($CF$63,'Auto-Calculations'!FK360,CHAR(10)))</f>
        <v/>
      </c>
      <c r="AU422" s="44" t="str">
        <f>IF('Auto-Calculations'!FL360="No Error","",CONCATENATE($CF$63,'Auto-Calculations'!FL360,CHAR(10)))</f>
        <v/>
      </c>
      <c r="AV422" s="44" t="str">
        <f>IF('Auto-Calculations'!FM360="No Error","",CONCATENATE($CF$63,'Auto-Calculations'!FM360,CHAR(10)))</f>
        <v/>
      </c>
      <c r="AW422" s="44" t="str">
        <f>IF('Auto-Calculations'!FN360="No Error","",CONCATENATE($CF$63,'Auto-Calculations'!FN360,CHAR(10)))</f>
        <v/>
      </c>
      <c r="AX422" s="44" t="str">
        <f>IF('Auto-Calculations'!FO360="No Error","",CONCATENATE($CF$63,'Auto-Calculations'!FO360,CHAR(10)))</f>
        <v/>
      </c>
      <c r="AY422" s="44" t="str">
        <f>IF('Auto-Calculations'!FP360="No Error","",CONCATENATE($CF$63,'Auto-Calculations'!FP360,CHAR(10)))</f>
        <v/>
      </c>
      <c r="AZ422" s="44" t="str">
        <f>IF('Auto-Calculations'!FQ360="No Error","",CONCATENATE($CF$63,'Auto-Calculations'!FQ360,CHAR(10)))</f>
        <v/>
      </c>
      <c r="BA422" s="44" t="str">
        <f>IF('Auto-Calculations'!FR360="No Error","",CONCATENATE($CF$63,'Auto-Calculations'!FR360,CHAR(10)))</f>
        <v/>
      </c>
      <c r="BB422" s="44" t="str">
        <f>IF('Auto-Calculations'!FS360="No Error","",CONCATENATE($CF$63,'Auto-Calculations'!FS360,CHAR(10)))</f>
        <v/>
      </c>
      <c r="BC422" s="44" t="str">
        <f>IF('Auto-Calculations'!FT360="No Error","",CONCATENATE($CF$63,'Auto-Calculations'!FT360,CHAR(10)))</f>
        <v/>
      </c>
      <c r="BD422" s="44" t="str">
        <f>IF('Auto-Calculations'!FU360="No Error","",CONCATENATE($CF$63,'Auto-Calculations'!FU360,CHAR(10)))</f>
        <v/>
      </c>
      <c r="BE422" s="44" t="str">
        <f>IF('Auto-Calculations'!FV360="No Error","",CONCATENATE($CF$63,'Auto-Calculations'!FV360,CHAR(10)))</f>
        <v/>
      </c>
      <c r="BF422" s="44" t="str">
        <f>IF('Auto-Calculations'!FW360="No Error","",CONCATENATE($CF$63,'Auto-Calculations'!FW360,CHAR(10)))</f>
        <v/>
      </c>
      <c r="BG422" s="44" t="str">
        <f>IF('Auto-Calculations'!FX360="No Error","",CONCATENATE($CF$63,'Auto-Calculations'!FX360,CHAR(10)))</f>
        <v/>
      </c>
      <c r="BH422" s="44" t="str">
        <f>IF('Auto-Calculations'!FY360="No Error","",CONCATENATE($CF$63,'Auto-Calculations'!FY360,CHAR(10)))</f>
        <v/>
      </c>
      <c r="BI422" s="44" t="str">
        <f>IF('Auto-Calculations'!FZ360="No Error","",CONCATENATE($CF$63,'Auto-Calculations'!FZ360,CHAR(10)))</f>
        <v/>
      </c>
      <c r="BJ422" s="44" t="str">
        <f>IF('Auto-Calculations'!GA360="No Error","",CONCATENATE($CF$63,'Auto-Calculations'!GA360,CHAR(10)))</f>
        <v/>
      </c>
      <c r="BK422" s="44" t="str">
        <f>IF('Auto-Calculations'!GB360="No Error","",CONCATENATE($CF$63,'Auto-Calculations'!GB360,CHAR(10)))</f>
        <v/>
      </c>
      <c r="BL422" s="44" t="str">
        <f>IF('Auto-Calculations'!GC360="No Error","",CONCATENATE($CF$63,'Auto-Calculations'!GC360,CHAR(10)))</f>
        <v/>
      </c>
      <c r="BM422" s="44" t="str">
        <f>IF('Auto-Calculations'!GD360="No Error","",CONCATENATE($CF$63,'Auto-Calculations'!GD360,CHAR(10)))</f>
        <v/>
      </c>
      <c r="BN422" s="44" t="str">
        <f>IF('Auto-Calculations'!GE360="No Error","",CONCATENATE($CF$63,'Auto-Calculations'!GE360,CHAR(10)))</f>
        <v/>
      </c>
      <c r="BO422" s="44" t="str">
        <f>IF('Auto-Calculations'!GF360="No Error","",CONCATENATE($CF$63,'Auto-Calculations'!GF360,CHAR(10)))</f>
        <v/>
      </c>
      <c r="BP422" s="44" t="str">
        <f>IF('Auto-Calculations'!GG360="No Error","",CONCATENATE($CF$63,'Auto-Calculations'!GG360,CHAR(10)))</f>
        <v/>
      </c>
      <c r="BQ422" s="44" t="str">
        <f>IF('Auto-Calculations'!GH360="No Error","",CONCATENATE($CF$63,'Auto-Calculations'!GH360,CHAR(10)))</f>
        <v/>
      </c>
      <c r="BR422" s="44" t="str">
        <f>IF('Auto-Calculations'!GI360="No Error","",CONCATENATE($CF$63,'Auto-Calculations'!GI360,CHAR(10)))</f>
        <v/>
      </c>
      <c r="BS422" s="44" t="str">
        <f>IF('Auto-Calculations'!GJ360="No Error","",CONCATENATE($CF$63,'Auto-Calculations'!GJ360,CHAR(10)))</f>
        <v/>
      </c>
      <c r="BT422" s="44" t="str">
        <f>IF('Auto-Calculations'!GK360="No Error","",CONCATENATE($CF$63,'Auto-Calculations'!GK360,CHAR(10)))</f>
        <v/>
      </c>
      <c r="BU422" s="44" t="str">
        <f>IF('Auto-Calculations'!GL360="No Error","",CONCATENATE($CF$63,'Auto-Calculations'!GL360,CHAR(10)))</f>
        <v/>
      </c>
      <c r="BV422" s="44" t="str">
        <f>IF('Auto-Calculations'!GM360="No Error","",CONCATENATE($CF$63,'Auto-Calculations'!GM360,CHAR(10)))</f>
        <v/>
      </c>
      <c r="BW422" s="44" t="str">
        <f>IF('Auto-Calculations'!GN360="No Error","",CONCATENATE($CF$63,'Auto-Calculations'!GN360,CHAR(10)))</f>
        <v/>
      </c>
      <c r="BX422" s="44" t="str">
        <f>IF('Auto-Calculations'!GO360="No Error","",CONCATENATE($CF$63,'Auto-Calculations'!GO360,CHAR(10)))</f>
        <v/>
      </c>
      <c r="BY422" s="44" t="str">
        <f>IF('Auto-Calculations'!GP360="No Error","",CONCATENATE($CF$63,'Auto-Calculations'!GP360,CHAR(10)))</f>
        <v/>
      </c>
      <c r="BZ422" s="44" t="str">
        <f>IF('Auto-Calculations'!GQ360="No Error","",CONCATENATE($CF$63,'Auto-Calculations'!GQ360,CHAR(10)))</f>
        <v/>
      </c>
      <c r="CA422" s="44" t="str">
        <f>IF('Auto-Calculations'!GR360="No Error","",CONCATENATE($CF$63,'Auto-Calculations'!GR360,CHAR(10)))</f>
        <v/>
      </c>
      <c r="CB422" s="44" t="str">
        <f>IF('Auto-Calculations'!GS360="No Error","",CONCATENATE($CF$63,'Auto-Calculations'!GS360,CHAR(10)))</f>
        <v/>
      </c>
      <c r="CC422" s="44" t="str">
        <f>IF('Auto-Calculations'!GT360="No Error","",CONCATENATE($CF$63,'Auto-Calculations'!GT360,CHAR(10)))</f>
        <v/>
      </c>
      <c r="CD422" s="44" t="str">
        <f>IF('Auto-Calculations'!GU360="No Error","",CONCATENATE($CF$63,'Auto-Calculations'!GU360,CHAR(10)))</f>
        <v/>
      </c>
      <c r="CE422" s="44" t="s">
        <v>5795</v>
      </c>
      <c r="CF422" s="1" t="str">
        <f t="shared" si="5"/>
        <v>.</v>
      </c>
    </row>
    <row r="423" spans="1:84" ht="40.15" customHeight="1" x14ac:dyDescent="0.25">
      <c r="A423" s="14" t="str">
        <f>IF(NOT(ISBLANK('Auto-Calculations'!D361)),'Auto-Calculations'!D361,"")</f>
        <v/>
      </c>
      <c r="B423" s="44" t="str">
        <f>IF('Auto-Calculations'!DS361="No Error","",CONCATENATE($CF$63,'Auto-Calculations'!DS361,CHAR(10)))</f>
        <v/>
      </c>
      <c r="C423" s="44" t="str">
        <f>IF('Auto-Calculations'!DT361="No Error","",CONCATENATE($CF$63,'Auto-Calculations'!DT361,CHAR(10)))</f>
        <v/>
      </c>
      <c r="D423" s="44" t="str">
        <f>IF('Auto-Calculations'!DU361="No Error","",CONCATENATE($CF$63,'Auto-Calculations'!DU361,CHAR(10)))</f>
        <v/>
      </c>
      <c r="E423" s="44" t="str">
        <f>IF('Auto-Calculations'!DV361="No Error","",CONCATENATE($CF$63,'Auto-Calculations'!DV361,CHAR(10)))</f>
        <v/>
      </c>
      <c r="F423" s="44" t="str">
        <f>IF('Auto-Calculations'!DW361="No Error","",CONCATENATE($CF$63,'Auto-Calculations'!DW361,CHAR(10)))</f>
        <v/>
      </c>
      <c r="G423" s="44" t="str">
        <f>IF('Auto-Calculations'!DX361="No Error","",CONCATENATE($CF$63,'Auto-Calculations'!DX361,CHAR(10)))</f>
        <v/>
      </c>
      <c r="H423" s="44" t="str">
        <f>IF('Auto-Calculations'!DY361="No Error","",CONCATENATE($CF$63,'Auto-Calculations'!DY361,CHAR(10)))</f>
        <v/>
      </c>
      <c r="I423" s="44" t="str">
        <f>IF('Auto-Calculations'!DZ361="No Error","",CONCATENATE($CF$63,'Auto-Calculations'!DZ361,CHAR(10)))</f>
        <v/>
      </c>
      <c r="J423" s="44" t="str">
        <f>IF('Auto-Calculations'!EA361="No Error","",CONCATENATE($CF$63,'Auto-Calculations'!EA361,CHAR(10)))</f>
        <v/>
      </c>
      <c r="K423" s="44" t="str">
        <f>IF('Auto-Calculations'!EB361="No Error","",CONCATENATE($CF$63,'Auto-Calculations'!EB361,CHAR(10)))</f>
        <v/>
      </c>
      <c r="L423" s="44" t="str">
        <f>IF('Auto-Calculations'!EC361="No Error","",CONCATENATE($CF$63,'Auto-Calculations'!EC361,CHAR(10)))</f>
        <v/>
      </c>
      <c r="M423" s="44" t="str">
        <f>IF('Auto-Calculations'!ED361="No Error","",CONCATENATE($CF$63,'Auto-Calculations'!ED361,CHAR(10)))</f>
        <v/>
      </c>
      <c r="N423" s="44" t="str">
        <f>IF('Auto-Calculations'!EE361="No Error","",CONCATENATE($CF$63,'Auto-Calculations'!EE361,CHAR(10)))</f>
        <v/>
      </c>
      <c r="O423" s="44" t="str">
        <f>IF('Auto-Calculations'!EF361="No Error","",CONCATENATE($CF$63,'Auto-Calculations'!EF361,CHAR(10)))</f>
        <v/>
      </c>
      <c r="P423" s="44" t="str">
        <f>IF('Auto-Calculations'!EG361="No Error","",CONCATENATE($CF$63,'Auto-Calculations'!EG361,CHAR(10)))</f>
        <v/>
      </c>
      <c r="Q423" s="44" t="str">
        <f>IF('Auto-Calculations'!EH361="No Error","",CONCATENATE($CF$63,'Auto-Calculations'!EH361,CHAR(10)))</f>
        <v/>
      </c>
      <c r="R423" s="44" t="str">
        <f>IF('Auto-Calculations'!EI361="No Error","",CONCATENATE($CF$63,'Auto-Calculations'!EI361,CHAR(10)))</f>
        <v/>
      </c>
      <c r="S423" s="44" t="str">
        <f>IF('Auto-Calculations'!EJ361="No Error","",CONCATENATE($CF$63,'Auto-Calculations'!EJ361,CHAR(10)))</f>
        <v/>
      </c>
      <c r="T423" s="44" t="str">
        <f>IF('Auto-Calculations'!EK361="No Error","",CONCATENATE($CF$63,'Auto-Calculations'!EK361,CHAR(10)))</f>
        <v/>
      </c>
      <c r="U423" s="44" t="str">
        <f>IF('Auto-Calculations'!EL361="No Error","",CONCATENATE($CF$63,'Auto-Calculations'!EL361,CHAR(10)))</f>
        <v/>
      </c>
      <c r="V423" s="44" t="str">
        <f>IF('Auto-Calculations'!EM361="No Error","",CONCATENATE($CF$63,'Auto-Calculations'!EM361,CHAR(10)))</f>
        <v/>
      </c>
      <c r="W423" s="44" t="str">
        <f>IF('Auto-Calculations'!EN361="No Error","",CONCATENATE($CF$63,'Auto-Calculations'!EN361,CHAR(10)))</f>
        <v/>
      </c>
      <c r="X423" s="44" t="str">
        <f>IF('Auto-Calculations'!EO361="No Error","",CONCATENATE($CF$63,'Auto-Calculations'!EO361,CHAR(10)))</f>
        <v/>
      </c>
      <c r="Y423" s="44" t="str">
        <f>IF('Auto-Calculations'!EP361="No Error","",CONCATENATE($CF$63,'Auto-Calculations'!EP361,CHAR(10)))</f>
        <v/>
      </c>
      <c r="Z423" s="44" t="str">
        <f>IF('Auto-Calculations'!EQ361="No Error","",CONCATENATE($CF$63,'Auto-Calculations'!EQ361,CHAR(10)))</f>
        <v/>
      </c>
      <c r="AA423" s="44" t="str">
        <f>IF('Auto-Calculations'!ER361="No Error","",CONCATENATE($CF$63,'Auto-Calculations'!ER361,CHAR(10)))</f>
        <v/>
      </c>
      <c r="AB423" s="44" t="str">
        <f>IF('Auto-Calculations'!ES361="No Error","",CONCATENATE($CF$63,'Auto-Calculations'!ES361,CHAR(10)))</f>
        <v/>
      </c>
      <c r="AC423" s="44" t="str">
        <f>IF('Auto-Calculations'!ET361="No Error","",CONCATENATE($CF$63,'Auto-Calculations'!ET361,CHAR(10)))</f>
        <v/>
      </c>
      <c r="AD423" s="44" t="str">
        <f>IF('Auto-Calculations'!EU361="No Error","",CONCATENATE($CF$63,'Auto-Calculations'!EU361,CHAR(10)))</f>
        <v/>
      </c>
      <c r="AE423" s="44" t="str">
        <f>IF('Auto-Calculations'!EV361="No Error","",CONCATENATE($CF$63,'Auto-Calculations'!EV361,CHAR(10)))</f>
        <v/>
      </c>
      <c r="AF423" s="44" t="str">
        <f>IF('Auto-Calculations'!EW361="No Error","",CONCATENATE($CF$63,'Auto-Calculations'!EW361,CHAR(10)))</f>
        <v/>
      </c>
      <c r="AG423" s="44" t="str">
        <f>IF('Auto-Calculations'!EX361="No Error","",CONCATENATE($CF$63,'Auto-Calculations'!EX361,CHAR(10)))</f>
        <v/>
      </c>
      <c r="AH423" s="44" t="str">
        <f>IF('Auto-Calculations'!EY361="No Error","",CONCATENATE($CF$63,'Auto-Calculations'!EY361,CHAR(10)))</f>
        <v/>
      </c>
      <c r="AI423" s="44" t="str">
        <f>IF('Auto-Calculations'!EZ361="No Error","",CONCATENATE($CF$63,'Auto-Calculations'!EZ361,CHAR(10)))</f>
        <v/>
      </c>
      <c r="AJ423" s="44" t="str">
        <f>IF('Auto-Calculations'!FA361="No Error","",CONCATENATE($CF$63,'Auto-Calculations'!FA361,CHAR(10)))</f>
        <v/>
      </c>
      <c r="AK423" s="44" t="str">
        <f>IF('Auto-Calculations'!FB361="No Error","",CONCATENATE($CF$63,'Auto-Calculations'!FB361,CHAR(10)))</f>
        <v/>
      </c>
      <c r="AL423" s="44" t="str">
        <f>IF('Auto-Calculations'!FC361="No Error","",CONCATENATE($CF$63,'Auto-Calculations'!FC361,CHAR(10)))</f>
        <v/>
      </c>
      <c r="AM423" s="44" t="str">
        <f>IF('Auto-Calculations'!FD361="No Error","",CONCATENATE($CF$63,'Auto-Calculations'!FD361,CHAR(10)))</f>
        <v/>
      </c>
      <c r="AN423" s="44" t="str">
        <f>IF('Auto-Calculations'!FE361="No Error","",CONCATENATE($CF$63,'Auto-Calculations'!FE361,CHAR(10)))</f>
        <v/>
      </c>
      <c r="AO423" s="44" t="str">
        <f>IF('Auto-Calculations'!FF361="No Error","",CONCATENATE($CF$63,'Auto-Calculations'!FF361,CHAR(10)))</f>
        <v/>
      </c>
      <c r="AP423" s="44" t="str">
        <f>IF('Auto-Calculations'!FG361="No Error","",CONCATENATE($CF$63,'Auto-Calculations'!FG361,CHAR(10)))</f>
        <v/>
      </c>
      <c r="AQ423" s="44" t="str">
        <f>IF('Auto-Calculations'!FH361="No Error","",CONCATENATE($CF$63,'Auto-Calculations'!FH361,CHAR(10)))</f>
        <v/>
      </c>
      <c r="AR423" s="44" t="str">
        <f>IF('Auto-Calculations'!FI361="No Error","",CONCATENATE($CF$63,'Auto-Calculations'!FI361,CHAR(10)))</f>
        <v/>
      </c>
      <c r="AS423" s="44" t="str">
        <f>IF('Auto-Calculations'!FJ361="No Error","",CONCATENATE($CF$63,'Auto-Calculations'!FJ361,CHAR(10)))</f>
        <v/>
      </c>
      <c r="AT423" s="44" t="str">
        <f>IF('Auto-Calculations'!FK361="No Error","",CONCATENATE($CF$63,'Auto-Calculations'!FK361,CHAR(10)))</f>
        <v/>
      </c>
      <c r="AU423" s="44" t="str">
        <f>IF('Auto-Calculations'!FL361="No Error","",CONCATENATE($CF$63,'Auto-Calculations'!FL361,CHAR(10)))</f>
        <v/>
      </c>
      <c r="AV423" s="44" t="str">
        <f>IF('Auto-Calculations'!FM361="No Error","",CONCATENATE($CF$63,'Auto-Calculations'!FM361,CHAR(10)))</f>
        <v/>
      </c>
      <c r="AW423" s="44" t="str">
        <f>IF('Auto-Calculations'!FN361="No Error","",CONCATENATE($CF$63,'Auto-Calculations'!FN361,CHAR(10)))</f>
        <v/>
      </c>
      <c r="AX423" s="44" t="str">
        <f>IF('Auto-Calculations'!FO361="No Error","",CONCATENATE($CF$63,'Auto-Calculations'!FO361,CHAR(10)))</f>
        <v/>
      </c>
      <c r="AY423" s="44" t="str">
        <f>IF('Auto-Calculations'!FP361="No Error","",CONCATENATE($CF$63,'Auto-Calculations'!FP361,CHAR(10)))</f>
        <v/>
      </c>
      <c r="AZ423" s="44" t="str">
        <f>IF('Auto-Calculations'!FQ361="No Error","",CONCATENATE($CF$63,'Auto-Calculations'!FQ361,CHAR(10)))</f>
        <v/>
      </c>
      <c r="BA423" s="44" t="str">
        <f>IF('Auto-Calculations'!FR361="No Error","",CONCATENATE($CF$63,'Auto-Calculations'!FR361,CHAR(10)))</f>
        <v/>
      </c>
      <c r="BB423" s="44" t="str">
        <f>IF('Auto-Calculations'!FS361="No Error","",CONCATENATE($CF$63,'Auto-Calculations'!FS361,CHAR(10)))</f>
        <v/>
      </c>
      <c r="BC423" s="44" t="str">
        <f>IF('Auto-Calculations'!FT361="No Error","",CONCATENATE($CF$63,'Auto-Calculations'!FT361,CHAR(10)))</f>
        <v/>
      </c>
      <c r="BD423" s="44" t="str">
        <f>IF('Auto-Calculations'!FU361="No Error","",CONCATENATE($CF$63,'Auto-Calculations'!FU361,CHAR(10)))</f>
        <v/>
      </c>
      <c r="BE423" s="44" t="str">
        <f>IF('Auto-Calculations'!FV361="No Error","",CONCATENATE($CF$63,'Auto-Calculations'!FV361,CHAR(10)))</f>
        <v/>
      </c>
      <c r="BF423" s="44" t="str">
        <f>IF('Auto-Calculations'!FW361="No Error","",CONCATENATE($CF$63,'Auto-Calculations'!FW361,CHAR(10)))</f>
        <v/>
      </c>
      <c r="BG423" s="44" t="str">
        <f>IF('Auto-Calculations'!FX361="No Error","",CONCATENATE($CF$63,'Auto-Calculations'!FX361,CHAR(10)))</f>
        <v/>
      </c>
      <c r="BH423" s="44" t="str">
        <f>IF('Auto-Calculations'!FY361="No Error","",CONCATENATE($CF$63,'Auto-Calculations'!FY361,CHAR(10)))</f>
        <v/>
      </c>
      <c r="BI423" s="44" t="str">
        <f>IF('Auto-Calculations'!FZ361="No Error","",CONCATENATE($CF$63,'Auto-Calculations'!FZ361,CHAR(10)))</f>
        <v/>
      </c>
      <c r="BJ423" s="44" t="str">
        <f>IF('Auto-Calculations'!GA361="No Error","",CONCATENATE($CF$63,'Auto-Calculations'!GA361,CHAR(10)))</f>
        <v/>
      </c>
      <c r="BK423" s="44" t="str">
        <f>IF('Auto-Calculations'!GB361="No Error","",CONCATENATE($CF$63,'Auto-Calculations'!GB361,CHAR(10)))</f>
        <v/>
      </c>
      <c r="BL423" s="44" t="str">
        <f>IF('Auto-Calculations'!GC361="No Error","",CONCATENATE($CF$63,'Auto-Calculations'!GC361,CHAR(10)))</f>
        <v/>
      </c>
      <c r="BM423" s="44" t="str">
        <f>IF('Auto-Calculations'!GD361="No Error","",CONCATENATE($CF$63,'Auto-Calculations'!GD361,CHAR(10)))</f>
        <v/>
      </c>
      <c r="BN423" s="44" t="str">
        <f>IF('Auto-Calculations'!GE361="No Error","",CONCATENATE($CF$63,'Auto-Calculations'!GE361,CHAR(10)))</f>
        <v/>
      </c>
      <c r="BO423" s="44" t="str">
        <f>IF('Auto-Calculations'!GF361="No Error","",CONCATENATE($CF$63,'Auto-Calculations'!GF361,CHAR(10)))</f>
        <v/>
      </c>
      <c r="BP423" s="44" t="str">
        <f>IF('Auto-Calculations'!GG361="No Error","",CONCATENATE($CF$63,'Auto-Calculations'!GG361,CHAR(10)))</f>
        <v/>
      </c>
      <c r="BQ423" s="44" t="str">
        <f>IF('Auto-Calculations'!GH361="No Error","",CONCATENATE($CF$63,'Auto-Calculations'!GH361,CHAR(10)))</f>
        <v/>
      </c>
      <c r="BR423" s="44" t="str">
        <f>IF('Auto-Calculations'!GI361="No Error","",CONCATENATE($CF$63,'Auto-Calculations'!GI361,CHAR(10)))</f>
        <v/>
      </c>
      <c r="BS423" s="44" t="str">
        <f>IF('Auto-Calculations'!GJ361="No Error","",CONCATENATE($CF$63,'Auto-Calculations'!GJ361,CHAR(10)))</f>
        <v/>
      </c>
      <c r="BT423" s="44" t="str">
        <f>IF('Auto-Calculations'!GK361="No Error","",CONCATENATE($CF$63,'Auto-Calculations'!GK361,CHAR(10)))</f>
        <v/>
      </c>
      <c r="BU423" s="44" t="str">
        <f>IF('Auto-Calculations'!GL361="No Error","",CONCATENATE($CF$63,'Auto-Calculations'!GL361,CHAR(10)))</f>
        <v/>
      </c>
      <c r="BV423" s="44" t="str">
        <f>IF('Auto-Calculations'!GM361="No Error","",CONCATENATE($CF$63,'Auto-Calculations'!GM361,CHAR(10)))</f>
        <v/>
      </c>
      <c r="BW423" s="44" t="str">
        <f>IF('Auto-Calculations'!GN361="No Error","",CONCATENATE($CF$63,'Auto-Calculations'!GN361,CHAR(10)))</f>
        <v/>
      </c>
      <c r="BX423" s="44" t="str">
        <f>IF('Auto-Calculations'!GO361="No Error","",CONCATENATE($CF$63,'Auto-Calculations'!GO361,CHAR(10)))</f>
        <v/>
      </c>
      <c r="BY423" s="44" t="str">
        <f>IF('Auto-Calculations'!GP361="No Error","",CONCATENATE($CF$63,'Auto-Calculations'!GP361,CHAR(10)))</f>
        <v/>
      </c>
      <c r="BZ423" s="44" t="str">
        <f>IF('Auto-Calculations'!GQ361="No Error","",CONCATENATE($CF$63,'Auto-Calculations'!GQ361,CHAR(10)))</f>
        <v/>
      </c>
      <c r="CA423" s="44" t="str">
        <f>IF('Auto-Calculations'!GR361="No Error","",CONCATENATE($CF$63,'Auto-Calculations'!GR361,CHAR(10)))</f>
        <v/>
      </c>
      <c r="CB423" s="44" t="str">
        <f>IF('Auto-Calculations'!GS361="No Error","",CONCATENATE($CF$63,'Auto-Calculations'!GS361,CHAR(10)))</f>
        <v/>
      </c>
      <c r="CC423" s="44" t="str">
        <f>IF('Auto-Calculations'!GT361="No Error","",CONCATENATE($CF$63,'Auto-Calculations'!GT361,CHAR(10)))</f>
        <v/>
      </c>
      <c r="CD423" s="44" t="str">
        <f>IF('Auto-Calculations'!GU361="No Error","",CONCATENATE($CF$63,'Auto-Calculations'!GU361,CHAR(10)))</f>
        <v/>
      </c>
      <c r="CE423" s="44" t="s">
        <v>5795</v>
      </c>
      <c r="CF423" s="1" t="str">
        <f t="shared" si="5"/>
        <v>.</v>
      </c>
    </row>
    <row r="424" spans="1:84" ht="40.15" customHeight="1" x14ac:dyDescent="0.25">
      <c r="A424" s="14" t="str">
        <f>IF(NOT(ISBLANK('Auto-Calculations'!D362)),'Auto-Calculations'!D362,"")</f>
        <v/>
      </c>
      <c r="B424" s="44" t="str">
        <f>IF('Auto-Calculations'!DS362="No Error","",CONCATENATE($CF$63,'Auto-Calculations'!DS362,CHAR(10)))</f>
        <v/>
      </c>
      <c r="C424" s="44" t="str">
        <f>IF('Auto-Calculations'!DT362="No Error","",CONCATENATE($CF$63,'Auto-Calculations'!DT362,CHAR(10)))</f>
        <v/>
      </c>
      <c r="D424" s="44" t="str">
        <f>IF('Auto-Calculations'!DU362="No Error","",CONCATENATE($CF$63,'Auto-Calculations'!DU362,CHAR(10)))</f>
        <v/>
      </c>
      <c r="E424" s="44" t="str">
        <f>IF('Auto-Calculations'!DV362="No Error","",CONCATENATE($CF$63,'Auto-Calculations'!DV362,CHAR(10)))</f>
        <v/>
      </c>
      <c r="F424" s="44" t="str">
        <f>IF('Auto-Calculations'!DW362="No Error","",CONCATENATE($CF$63,'Auto-Calculations'!DW362,CHAR(10)))</f>
        <v/>
      </c>
      <c r="G424" s="44" t="str">
        <f>IF('Auto-Calculations'!DX362="No Error","",CONCATENATE($CF$63,'Auto-Calculations'!DX362,CHAR(10)))</f>
        <v/>
      </c>
      <c r="H424" s="44" t="str">
        <f>IF('Auto-Calculations'!DY362="No Error","",CONCATENATE($CF$63,'Auto-Calculations'!DY362,CHAR(10)))</f>
        <v/>
      </c>
      <c r="I424" s="44" t="str">
        <f>IF('Auto-Calculations'!DZ362="No Error","",CONCATENATE($CF$63,'Auto-Calculations'!DZ362,CHAR(10)))</f>
        <v/>
      </c>
      <c r="J424" s="44" t="str">
        <f>IF('Auto-Calculations'!EA362="No Error","",CONCATENATE($CF$63,'Auto-Calculations'!EA362,CHAR(10)))</f>
        <v/>
      </c>
      <c r="K424" s="44" t="str">
        <f>IF('Auto-Calculations'!EB362="No Error","",CONCATENATE($CF$63,'Auto-Calculations'!EB362,CHAR(10)))</f>
        <v/>
      </c>
      <c r="L424" s="44" t="str">
        <f>IF('Auto-Calculations'!EC362="No Error","",CONCATENATE($CF$63,'Auto-Calculations'!EC362,CHAR(10)))</f>
        <v/>
      </c>
      <c r="M424" s="44" t="str">
        <f>IF('Auto-Calculations'!ED362="No Error","",CONCATENATE($CF$63,'Auto-Calculations'!ED362,CHAR(10)))</f>
        <v/>
      </c>
      <c r="N424" s="44" t="str">
        <f>IF('Auto-Calculations'!EE362="No Error","",CONCATENATE($CF$63,'Auto-Calculations'!EE362,CHAR(10)))</f>
        <v/>
      </c>
      <c r="O424" s="44" t="str">
        <f>IF('Auto-Calculations'!EF362="No Error","",CONCATENATE($CF$63,'Auto-Calculations'!EF362,CHAR(10)))</f>
        <v/>
      </c>
      <c r="P424" s="44" t="str">
        <f>IF('Auto-Calculations'!EG362="No Error","",CONCATENATE($CF$63,'Auto-Calculations'!EG362,CHAR(10)))</f>
        <v/>
      </c>
      <c r="Q424" s="44" t="str">
        <f>IF('Auto-Calculations'!EH362="No Error","",CONCATENATE($CF$63,'Auto-Calculations'!EH362,CHAR(10)))</f>
        <v/>
      </c>
      <c r="R424" s="44" t="str">
        <f>IF('Auto-Calculations'!EI362="No Error","",CONCATENATE($CF$63,'Auto-Calculations'!EI362,CHAR(10)))</f>
        <v/>
      </c>
      <c r="S424" s="44" t="str">
        <f>IF('Auto-Calculations'!EJ362="No Error","",CONCATENATE($CF$63,'Auto-Calculations'!EJ362,CHAR(10)))</f>
        <v/>
      </c>
      <c r="T424" s="44" t="str">
        <f>IF('Auto-Calculations'!EK362="No Error","",CONCATENATE($CF$63,'Auto-Calculations'!EK362,CHAR(10)))</f>
        <v/>
      </c>
      <c r="U424" s="44" t="str">
        <f>IF('Auto-Calculations'!EL362="No Error","",CONCATENATE($CF$63,'Auto-Calculations'!EL362,CHAR(10)))</f>
        <v/>
      </c>
      <c r="V424" s="44" t="str">
        <f>IF('Auto-Calculations'!EM362="No Error","",CONCATENATE($CF$63,'Auto-Calculations'!EM362,CHAR(10)))</f>
        <v/>
      </c>
      <c r="W424" s="44" t="str">
        <f>IF('Auto-Calculations'!EN362="No Error","",CONCATENATE($CF$63,'Auto-Calculations'!EN362,CHAR(10)))</f>
        <v/>
      </c>
      <c r="X424" s="44" t="str">
        <f>IF('Auto-Calculations'!EO362="No Error","",CONCATENATE($CF$63,'Auto-Calculations'!EO362,CHAR(10)))</f>
        <v/>
      </c>
      <c r="Y424" s="44" t="str">
        <f>IF('Auto-Calculations'!EP362="No Error","",CONCATENATE($CF$63,'Auto-Calculations'!EP362,CHAR(10)))</f>
        <v/>
      </c>
      <c r="Z424" s="44" t="str">
        <f>IF('Auto-Calculations'!EQ362="No Error","",CONCATENATE($CF$63,'Auto-Calculations'!EQ362,CHAR(10)))</f>
        <v/>
      </c>
      <c r="AA424" s="44" t="str">
        <f>IF('Auto-Calculations'!ER362="No Error","",CONCATENATE($CF$63,'Auto-Calculations'!ER362,CHAR(10)))</f>
        <v/>
      </c>
      <c r="AB424" s="44" t="str">
        <f>IF('Auto-Calculations'!ES362="No Error","",CONCATENATE($CF$63,'Auto-Calculations'!ES362,CHAR(10)))</f>
        <v/>
      </c>
      <c r="AC424" s="44" t="str">
        <f>IF('Auto-Calculations'!ET362="No Error","",CONCATENATE($CF$63,'Auto-Calculations'!ET362,CHAR(10)))</f>
        <v/>
      </c>
      <c r="AD424" s="44" t="str">
        <f>IF('Auto-Calculations'!EU362="No Error","",CONCATENATE($CF$63,'Auto-Calculations'!EU362,CHAR(10)))</f>
        <v/>
      </c>
      <c r="AE424" s="44" t="str">
        <f>IF('Auto-Calculations'!EV362="No Error","",CONCATENATE($CF$63,'Auto-Calculations'!EV362,CHAR(10)))</f>
        <v/>
      </c>
      <c r="AF424" s="44" t="str">
        <f>IF('Auto-Calculations'!EW362="No Error","",CONCATENATE($CF$63,'Auto-Calculations'!EW362,CHAR(10)))</f>
        <v/>
      </c>
      <c r="AG424" s="44" t="str">
        <f>IF('Auto-Calculations'!EX362="No Error","",CONCATENATE($CF$63,'Auto-Calculations'!EX362,CHAR(10)))</f>
        <v/>
      </c>
      <c r="AH424" s="44" t="str">
        <f>IF('Auto-Calculations'!EY362="No Error","",CONCATENATE($CF$63,'Auto-Calculations'!EY362,CHAR(10)))</f>
        <v/>
      </c>
      <c r="AI424" s="44" t="str">
        <f>IF('Auto-Calculations'!EZ362="No Error","",CONCATENATE($CF$63,'Auto-Calculations'!EZ362,CHAR(10)))</f>
        <v/>
      </c>
      <c r="AJ424" s="44" t="str">
        <f>IF('Auto-Calculations'!FA362="No Error","",CONCATENATE($CF$63,'Auto-Calculations'!FA362,CHAR(10)))</f>
        <v/>
      </c>
      <c r="AK424" s="44" t="str">
        <f>IF('Auto-Calculations'!FB362="No Error","",CONCATENATE($CF$63,'Auto-Calculations'!FB362,CHAR(10)))</f>
        <v/>
      </c>
      <c r="AL424" s="44" t="str">
        <f>IF('Auto-Calculations'!FC362="No Error","",CONCATENATE($CF$63,'Auto-Calculations'!FC362,CHAR(10)))</f>
        <v/>
      </c>
      <c r="AM424" s="44" t="str">
        <f>IF('Auto-Calculations'!FD362="No Error","",CONCATENATE($CF$63,'Auto-Calculations'!FD362,CHAR(10)))</f>
        <v/>
      </c>
      <c r="AN424" s="44" t="str">
        <f>IF('Auto-Calculations'!FE362="No Error","",CONCATENATE($CF$63,'Auto-Calculations'!FE362,CHAR(10)))</f>
        <v/>
      </c>
      <c r="AO424" s="44" t="str">
        <f>IF('Auto-Calculations'!FF362="No Error","",CONCATENATE($CF$63,'Auto-Calculations'!FF362,CHAR(10)))</f>
        <v/>
      </c>
      <c r="AP424" s="44" t="str">
        <f>IF('Auto-Calculations'!FG362="No Error","",CONCATENATE($CF$63,'Auto-Calculations'!FG362,CHAR(10)))</f>
        <v/>
      </c>
      <c r="AQ424" s="44" t="str">
        <f>IF('Auto-Calculations'!FH362="No Error","",CONCATENATE($CF$63,'Auto-Calculations'!FH362,CHAR(10)))</f>
        <v/>
      </c>
      <c r="AR424" s="44" t="str">
        <f>IF('Auto-Calculations'!FI362="No Error","",CONCATENATE($CF$63,'Auto-Calculations'!FI362,CHAR(10)))</f>
        <v/>
      </c>
      <c r="AS424" s="44" t="str">
        <f>IF('Auto-Calculations'!FJ362="No Error","",CONCATENATE($CF$63,'Auto-Calculations'!FJ362,CHAR(10)))</f>
        <v/>
      </c>
      <c r="AT424" s="44" t="str">
        <f>IF('Auto-Calculations'!FK362="No Error","",CONCATENATE($CF$63,'Auto-Calculations'!FK362,CHAR(10)))</f>
        <v/>
      </c>
      <c r="AU424" s="44" t="str">
        <f>IF('Auto-Calculations'!FL362="No Error","",CONCATENATE($CF$63,'Auto-Calculations'!FL362,CHAR(10)))</f>
        <v/>
      </c>
      <c r="AV424" s="44" t="str">
        <f>IF('Auto-Calculations'!FM362="No Error","",CONCATENATE($CF$63,'Auto-Calculations'!FM362,CHAR(10)))</f>
        <v/>
      </c>
      <c r="AW424" s="44" t="str">
        <f>IF('Auto-Calculations'!FN362="No Error","",CONCATENATE($CF$63,'Auto-Calculations'!FN362,CHAR(10)))</f>
        <v/>
      </c>
      <c r="AX424" s="44" t="str">
        <f>IF('Auto-Calculations'!FO362="No Error","",CONCATENATE($CF$63,'Auto-Calculations'!FO362,CHAR(10)))</f>
        <v/>
      </c>
      <c r="AY424" s="44" t="str">
        <f>IF('Auto-Calculations'!FP362="No Error","",CONCATENATE($CF$63,'Auto-Calculations'!FP362,CHAR(10)))</f>
        <v/>
      </c>
      <c r="AZ424" s="44" t="str">
        <f>IF('Auto-Calculations'!FQ362="No Error","",CONCATENATE($CF$63,'Auto-Calculations'!FQ362,CHAR(10)))</f>
        <v/>
      </c>
      <c r="BA424" s="44" t="str">
        <f>IF('Auto-Calculations'!FR362="No Error","",CONCATENATE($CF$63,'Auto-Calculations'!FR362,CHAR(10)))</f>
        <v/>
      </c>
      <c r="BB424" s="44" t="str">
        <f>IF('Auto-Calculations'!FS362="No Error","",CONCATENATE($CF$63,'Auto-Calculations'!FS362,CHAR(10)))</f>
        <v/>
      </c>
      <c r="BC424" s="44" t="str">
        <f>IF('Auto-Calculations'!FT362="No Error","",CONCATENATE($CF$63,'Auto-Calculations'!FT362,CHAR(10)))</f>
        <v/>
      </c>
      <c r="BD424" s="44" t="str">
        <f>IF('Auto-Calculations'!FU362="No Error","",CONCATENATE($CF$63,'Auto-Calculations'!FU362,CHAR(10)))</f>
        <v/>
      </c>
      <c r="BE424" s="44" t="str">
        <f>IF('Auto-Calculations'!FV362="No Error","",CONCATENATE($CF$63,'Auto-Calculations'!FV362,CHAR(10)))</f>
        <v/>
      </c>
      <c r="BF424" s="44" t="str">
        <f>IF('Auto-Calculations'!FW362="No Error","",CONCATENATE($CF$63,'Auto-Calculations'!FW362,CHAR(10)))</f>
        <v/>
      </c>
      <c r="BG424" s="44" t="str">
        <f>IF('Auto-Calculations'!FX362="No Error","",CONCATENATE($CF$63,'Auto-Calculations'!FX362,CHAR(10)))</f>
        <v/>
      </c>
      <c r="BH424" s="44" t="str">
        <f>IF('Auto-Calculations'!FY362="No Error","",CONCATENATE($CF$63,'Auto-Calculations'!FY362,CHAR(10)))</f>
        <v/>
      </c>
      <c r="BI424" s="44" t="str">
        <f>IF('Auto-Calculations'!FZ362="No Error","",CONCATENATE($CF$63,'Auto-Calculations'!FZ362,CHAR(10)))</f>
        <v/>
      </c>
      <c r="BJ424" s="44" t="str">
        <f>IF('Auto-Calculations'!GA362="No Error","",CONCATENATE($CF$63,'Auto-Calculations'!GA362,CHAR(10)))</f>
        <v/>
      </c>
      <c r="BK424" s="44" t="str">
        <f>IF('Auto-Calculations'!GB362="No Error","",CONCATENATE($CF$63,'Auto-Calculations'!GB362,CHAR(10)))</f>
        <v/>
      </c>
      <c r="BL424" s="44" t="str">
        <f>IF('Auto-Calculations'!GC362="No Error","",CONCATENATE($CF$63,'Auto-Calculations'!GC362,CHAR(10)))</f>
        <v/>
      </c>
      <c r="BM424" s="44" t="str">
        <f>IF('Auto-Calculations'!GD362="No Error","",CONCATENATE($CF$63,'Auto-Calculations'!GD362,CHAR(10)))</f>
        <v/>
      </c>
      <c r="BN424" s="44" t="str">
        <f>IF('Auto-Calculations'!GE362="No Error","",CONCATENATE($CF$63,'Auto-Calculations'!GE362,CHAR(10)))</f>
        <v/>
      </c>
      <c r="BO424" s="44" t="str">
        <f>IF('Auto-Calculations'!GF362="No Error","",CONCATENATE($CF$63,'Auto-Calculations'!GF362,CHAR(10)))</f>
        <v/>
      </c>
      <c r="BP424" s="44" t="str">
        <f>IF('Auto-Calculations'!GG362="No Error","",CONCATENATE($CF$63,'Auto-Calculations'!GG362,CHAR(10)))</f>
        <v/>
      </c>
      <c r="BQ424" s="44" t="str">
        <f>IF('Auto-Calculations'!GH362="No Error","",CONCATENATE($CF$63,'Auto-Calculations'!GH362,CHAR(10)))</f>
        <v/>
      </c>
      <c r="BR424" s="44" t="str">
        <f>IF('Auto-Calculations'!GI362="No Error","",CONCATENATE($CF$63,'Auto-Calculations'!GI362,CHAR(10)))</f>
        <v/>
      </c>
      <c r="BS424" s="44" t="str">
        <f>IF('Auto-Calculations'!GJ362="No Error","",CONCATENATE($CF$63,'Auto-Calculations'!GJ362,CHAR(10)))</f>
        <v/>
      </c>
      <c r="BT424" s="44" t="str">
        <f>IF('Auto-Calculations'!GK362="No Error","",CONCATENATE($CF$63,'Auto-Calculations'!GK362,CHAR(10)))</f>
        <v/>
      </c>
      <c r="BU424" s="44" t="str">
        <f>IF('Auto-Calculations'!GL362="No Error","",CONCATENATE($CF$63,'Auto-Calculations'!GL362,CHAR(10)))</f>
        <v/>
      </c>
      <c r="BV424" s="44" t="str">
        <f>IF('Auto-Calculations'!GM362="No Error","",CONCATENATE($CF$63,'Auto-Calculations'!GM362,CHAR(10)))</f>
        <v/>
      </c>
      <c r="BW424" s="44" t="str">
        <f>IF('Auto-Calculations'!GN362="No Error","",CONCATENATE($CF$63,'Auto-Calculations'!GN362,CHAR(10)))</f>
        <v/>
      </c>
      <c r="BX424" s="44" t="str">
        <f>IF('Auto-Calculations'!GO362="No Error","",CONCATENATE($CF$63,'Auto-Calculations'!GO362,CHAR(10)))</f>
        <v/>
      </c>
      <c r="BY424" s="44" t="str">
        <f>IF('Auto-Calculations'!GP362="No Error","",CONCATENATE($CF$63,'Auto-Calculations'!GP362,CHAR(10)))</f>
        <v/>
      </c>
      <c r="BZ424" s="44" t="str">
        <f>IF('Auto-Calculations'!GQ362="No Error","",CONCATENATE($CF$63,'Auto-Calculations'!GQ362,CHAR(10)))</f>
        <v/>
      </c>
      <c r="CA424" s="44" t="str">
        <f>IF('Auto-Calculations'!GR362="No Error","",CONCATENATE($CF$63,'Auto-Calculations'!GR362,CHAR(10)))</f>
        <v/>
      </c>
      <c r="CB424" s="44" t="str">
        <f>IF('Auto-Calculations'!GS362="No Error","",CONCATENATE($CF$63,'Auto-Calculations'!GS362,CHAR(10)))</f>
        <v/>
      </c>
      <c r="CC424" s="44" t="str">
        <f>IF('Auto-Calculations'!GT362="No Error","",CONCATENATE($CF$63,'Auto-Calculations'!GT362,CHAR(10)))</f>
        <v/>
      </c>
      <c r="CD424" s="44" t="str">
        <f>IF('Auto-Calculations'!GU362="No Error","",CONCATENATE($CF$63,'Auto-Calculations'!GU362,CHAR(10)))</f>
        <v/>
      </c>
      <c r="CE424" s="44" t="s">
        <v>5795</v>
      </c>
      <c r="CF424" s="1" t="str">
        <f t="shared" si="5"/>
        <v>.</v>
      </c>
    </row>
    <row r="425" spans="1:84" ht="40.15" customHeight="1" x14ac:dyDescent="0.25">
      <c r="A425" s="14" t="str">
        <f>IF(NOT(ISBLANK('Auto-Calculations'!D363)),'Auto-Calculations'!D363,"")</f>
        <v/>
      </c>
      <c r="B425" s="44" t="str">
        <f>IF('Auto-Calculations'!DS363="No Error","",CONCATENATE($CF$63,'Auto-Calculations'!DS363,CHAR(10)))</f>
        <v/>
      </c>
      <c r="C425" s="44" t="str">
        <f>IF('Auto-Calculations'!DT363="No Error","",CONCATENATE($CF$63,'Auto-Calculations'!DT363,CHAR(10)))</f>
        <v/>
      </c>
      <c r="D425" s="44" t="str">
        <f>IF('Auto-Calculations'!DU363="No Error","",CONCATENATE($CF$63,'Auto-Calculations'!DU363,CHAR(10)))</f>
        <v/>
      </c>
      <c r="E425" s="44" t="str">
        <f>IF('Auto-Calculations'!DV363="No Error","",CONCATENATE($CF$63,'Auto-Calculations'!DV363,CHAR(10)))</f>
        <v/>
      </c>
      <c r="F425" s="44" t="str">
        <f>IF('Auto-Calculations'!DW363="No Error","",CONCATENATE($CF$63,'Auto-Calculations'!DW363,CHAR(10)))</f>
        <v/>
      </c>
      <c r="G425" s="44" t="str">
        <f>IF('Auto-Calculations'!DX363="No Error","",CONCATENATE($CF$63,'Auto-Calculations'!DX363,CHAR(10)))</f>
        <v/>
      </c>
      <c r="H425" s="44" t="str">
        <f>IF('Auto-Calculations'!DY363="No Error","",CONCATENATE($CF$63,'Auto-Calculations'!DY363,CHAR(10)))</f>
        <v/>
      </c>
      <c r="I425" s="44" t="str">
        <f>IF('Auto-Calculations'!DZ363="No Error","",CONCATENATE($CF$63,'Auto-Calculations'!DZ363,CHAR(10)))</f>
        <v/>
      </c>
      <c r="J425" s="44" t="str">
        <f>IF('Auto-Calculations'!EA363="No Error","",CONCATENATE($CF$63,'Auto-Calculations'!EA363,CHAR(10)))</f>
        <v/>
      </c>
      <c r="K425" s="44" t="str">
        <f>IF('Auto-Calculations'!EB363="No Error","",CONCATENATE($CF$63,'Auto-Calculations'!EB363,CHAR(10)))</f>
        <v/>
      </c>
      <c r="L425" s="44" t="str">
        <f>IF('Auto-Calculations'!EC363="No Error","",CONCATENATE($CF$63,'Auto-Calculations'!EC363,CHAR(10)))</f>
        <v/>
      </c>
      <c r="M425" s="44" t="str">
        <f>IF('Auto-Calculations'!ED363="No Error","",CONCATENATE($CF$63,'Auto-Calculations'!ED363,CHAR(10)))</f>
        <v/>
      </c>
      <c r="N425" s="44" t="str">
        <f>IF('Auto-Calculations'!EE363="No Error","",CONCATENATE($CF$63,'Auto-Calculations'!EE363,CHAR(10)))</f>
        <v/>
      </c>
      <c r="O425" s="44" t="str">
        <f>IF('Auto-Calculations'!EF363="No Error","",CONCATENATE($CF$63,'Auto-Calculations'!EF363,CHAR(10)))</f>
        <v/>
      </c>
      <c r="P425" s="44" t="str">
        <f>IF('Auto-Calculations'!EG363="No Error","",CONCATENATE($CF$63,'Auto-Calculations'!EG363,CHAR(10)))</f>
        <v/>
      </c>
      <c r="Q425" s="44" t="str">
        <f>IF('Auto-Calculations'!EH363="No Error","",CONCATENATE($CF$63,'Auto-Calculations'!EH363,CHAR(10)))</f>
        <v/>
      </c>
      <c r="R425" s="44" t="str">
        <f>IF('Auto-Calculations'!EI363="No Error","",CONCATENATE($CF$63,'Auto-Calculations'!EI363,CHAR(10)))</f>
        <v/>
      </c>
      <c r="S425" s="44" t="str">
        <f>IF('Auto-Calculations'!EJ363="No Error","",CONCATENATE($CF$63,'Auto-Calculations'!EJ363,CHAR(10)))</f>
        <v/>
      </c>
      <c r="T425" s="44" t="str">
        <f>IF('Auto-Calculations'!EK363="No Error","",CONCATENATE($CF$63,'Auto-Calculations'!EK363,CHAR(10)))</f>
        <v/>
      </c>
      <c r="U425" s="44" t="str">
        <f>IF('Auto-Calculations'!EL363="No Error","",CONCATENATE($CF$63,'Auto-Calculations'!EL363,CHAR(10)))</f>
        <v/>
      </c>
      <c r="V425" s="44" t="str">
        <f>IF('Auto-Calculations'!EM363="No Error","",CONCATENATE($CF$63,'Auto-Calculations'!EM363,CHAR(10)))</f>
        <v/>
      </c>
      <c r="W425" s="44" t="str">
        <f>IF('Auto-Calculations'!EN363="No Error","",CONCATENATE($CF$63,'Auto-Calculations'!EN363,CHAR(10)))</f>
        <v/>
      </c>
      <c r="X425" s="44" t="str">
        <f>IF('Auto-Calculations'!EO363="No Error","",CONCATENATE($CF$63,'Auto-Calculations'!EO363,CHAR(10)))</f>
        <v/>
      </c>
      <c r="Y425" s="44" t="str">
        <f>IF('Auto-Calculations'!EP363="No Error","",CONCATENATE($CF$63,'Auto-Calculations'!EP363,CHAR(10)))</f>
        <v/>
      </c>
      <c r="Z425" s="44" t="str">
        <f>IF('Auto-Calculations'!EQ363="No Error","",CONCATENATE($CF$63,'Auto-Calculations'!EQ363,CHAR(10)))</f>
        <v/>
      </c>
      <c r="AA425" s="44" t="str">
        <f>IF('Auto-Calculations'!ER363="No Error","",CONCATENATE($CF$63,'Auto-Calculations'!ER363,CHAR(10)))</f>
        <v/>
      </c>
      <c r="AB425" s="44" t="str">
        <f>IF('Auto-Calculations'!ES363="No Error","",CONCATENATE($CF$63,'Auto-Calculations'!ES363,CHAR(10)))</f>
        <v/>
      </c>
      <c r="AC425" s="44" t="str">
        <f>IF('Auto-Calculations'!ET363="No Error","",CONCATENATE($CF$63,'Auto-Calculations'!ET363,CHAR(10)))</f>
        <v/>
      </c>
      <c r="AD425" s="44" t="str">
        <f>IF('Auto-Calculations'!EU363="No Error","",CONCATENATE($CF$63,'Auto-Calculations'!EU363,CHAR(10)))</f>
        <v/>
      </c>
      <c r="AE425" s="44" t="str">
        <f>IF('Auto-Calculations'!EV363="No Error","",CONCATENATE($CF$63,'Auto-Calculations'!EV363,CHAR(10)))</f>
        <v/>
      </c>
      <c r="AF425" s="44" t="str">
        <f>IF('Auto-Calculations'!EW363="No Error","",CONCATENATE($CF$63,'Auto-Calculations'!EW363,CHAR(10)))</f>
        <v/>
      </c>
      <c r="AG425" s="44" t="str">
        <f>IF('Auto-Calculations'!EX363="No Error","",CONCATENATE($CF$63,'Auto-Calculations'!EX363,CHAR(10)))</f>
        <v/>
      </c>
      <c r="AH425" s="44" t="str">
        <f>IF('Auto-Calculations'!EY363="No Error","",CONCATENATE($CF$63,'Auto-Calculations'!EY363,CHAR(10)))</f>
        <v/>
      </c>
      <c r="AI425" s="44" t="str">
        <f>IF('Auto-Calculations'!EZ363="No Error","",CONCATENATE($CF$63,'Auto-Calculations'!EZ363,CHAR(10)))</f>
        <v/>
      </c>
      <c r="AJ425" s="44" t="str">
        <f>IF('Auto-Calculations'!FA363="No Error","",CONCATENATE($CF$63,'Auto-Calculations'!FA363,CHAR(10)))</f>
        <v/>
      </c>
      <c r="AK425" s="44" t="str">
        <f>IF('Auto-Calculations'!FB363="No Error","",CONCATENATE($CF$63,'Auto-Calculations'!FB363,CHAR(10)))</f>
        <v/>
      </c>
      <c r="AL425" s="44" t="str">
        <f>IF('Auto-Calculations'!FC363="No Error","",CONCATENATE($CF$63,'Auto-Calculations'!FC363,CHAR(10)))</f>
        <v/>
      </c>
      <c r="AM425" s="44" t="str">
        <f>IF('Auto-Calculations'!FD363="No Error","",CONCATENATE($CF$63,'Auto-Calculations'!FD363,CHAR(10)))</f>
        <v/>
      </c>
      <c r="AN425" s="44" t="str">
        <f>IF('Auto-Calculations'!FE363="No Error","",CONCATENATE($CF$63,'Auto-Calculations'!FE363,CHAR(10)))</f>
        <v/>
      </c>
      <c r="AO425" s="44" t="str">
        <f>IF('Auto-Calculations'!FF363="No Error","",CONCATENATE($CF$63,'Auto-Calculations'!FF363,CHAR(10)))</f>
        <v/>
      </c>
      <c r="AP425" s="44" t="str">
        <f>IF('Auto-Calculations'!FG363="No Error","",CONCATENATE($CF$63,'Auto-Calculations'!FG363,CHAR(10)))</f>
        <v/>
      </c>
      <c r="AQ425" s="44" t="str">
        <f>IF('Auto-Calculations'!FH363="No Error","",CONCATENATE($CF$63,'Auto-Calculations'!FH363,CHAR(10)))</f>
        <v/>
      </c>
      <c r="AR425" s="44" t="str">
        <f>IF('Auto-Calculations'!FI363="No Error","",CONCATENATE($CF$63,'Auto-Calculations'!FI363,CHAR(10)))</f>
        <v/>
      </c>
      <c r="AS425" s="44" t="str">
        <f>IF('Auto-Calculations'!FJ363="No Error","",CONCATENATE($CF$63,'Auto-Calculations'!FJ363,CHAR(10)))</f>
        <v/>
      </c>
      <c r="AT425" s="44" t="str">
        <f>IF('Auto-Calculations'!FK363="No Error","",CONCATENATE($CF$63,'Auto-Calculations'!FK363,CHAR(10)))</f>
        <v/>
      </c>
      <c r="AU425" s="44" t="str">
        <f>IF('Auto-Calculations'!FL363="No Error","",CONCATENATE($CF$63,'Auto-Calculations'!FL363,CHAR(10)))</f>
        <v/>
      </c>
      <c r="AV425" s="44" t="str">
        <f>IF('Auto-Calculations'!FM363="No Error","",CONCATENATE($CF$63,'Auto-Calculations'!FM363,CHAR(10)))</f>
        <v/>
      </c>
      <c r="AW425" s="44" t="str">
        <f>IF('Auto-Calculations'!FN363="No Error","",CONCATENATE($CF$63,'Auto-Calculations'!FN363,CHAR(10)))</f>
        <v/>
      </c>
      <c r="AX425" s="44" t="str">
        <f>IF('Auto-Calculations'!FO363="No Error","",CONCATENATE($CF$63,'Auto-Calculations'!FO363,CHAR(10)))</f>
        <v/>
      </c>
      <c r="AY425" s="44" t="str">
        <f>IF('Auto-Calculations'!FP363="No Error","",CONCATENATE($CF$63,'Auto-Calculations'!FP363,CHAR(10)))</f>
        <v/>
      </c>
      <c r="AZ425" s="44" t="str">
        <f>IF('Auto-Calculations'!FQ363="No Error","",CONCATENATE($CF$63,'Auto-Calculations'!FQ363,CHAR(10)))</f>
        <v/>
      </c>
      <c r="BA425" s="44" t="str">
        <f>IF('Auto-Calculations'!FR363="No Error","",CONCATENATE($CF$63,'Auto-Calculations'!FR363,CHAR(10)))</f>
        <v/>
      </c>
      <c r="BB425" s="44" t="str">
        <f>IF('Auto-Calculations'!FS363="No Error","",CONCATENATE($CF$63,'Auto-Calculations'!FS363,CHAR(10)))</f>
        <v/>
      </c>
      <c r="BC425" s="44" t="str">
        <f>IF('Auto-Calculations'!FT363="No Error","",CONCATENATE($CF$63,'Auto-Calculations'!FT363,CHAR(10)))</f>
        <v/>
      </c>
      <c r="BD425" s="44" t="str">
        <f>IF('Auto-Calculations'!FU363="No Error","",CONCATENATE($CF$63,'Auto-Calculations'!FU363,CHAR(10)))</f>
        <v/>
      </c>
      <c r="BE425" s="44" t="str">
        <f>IF('Auto-Calculations'!FV363="No Error","",CONCATENATE($CF$63,'Auto-Calculations'!FV363,CHAR(10)))</f>
        <v/>
      </c>
      <c r="BF425" s="44" t="str">
        <f>IF('Auto-Calculations'!FW363="No Error","",CONCATENATE($CF$63,'Auto-Calculations'!FW363,CHAR(10)))</f>
        <v/>
      </c>
      <c r="BG425" s="44" t="str">
        <f>IF('Auto-Calculations'!FX363="No Error","",CONCATENATE($CF$63,'Auto-Calculations'!FX363,CHAR(10)))</f>
        <v/>
      </c>
      <c r="BH425" s="44" t="str">
        <f>IF('Auto-Calculations'!FY363="No Error","",CONCATENATE($CF$63,'Auto-Calculations'!FY363,CHAR(10)))</f>
        <v/>
      </c>
      <c r="BI425" s="44" t="str">
        <f>IF('Auto-Calculations'!FZ363="No Error","",CONCATENATE($CF$63,'Auto-Calculations'!FZ363,CHAR(10)))</f>
        <v/>
      </c>
      <c r="BJ425" s="44" t="str">
        <f>IF('Auto-Calculations'!GA363="No Error","",CONCATENATE($CF$63,'Auto-Calculations'!GA363,CHAR(10)))</f>
        <v/>
      </c>
      <c r="BK425" s="44" t="str">
        <f>IF('Auto-Calculations'!GB363="No Error","",CONCATENATE($CF$63,'Auto-Calculations'!GB363,CHAR(10)))</f>
        <v/>
      </c>
      <c r="BL425" s="44" t="str">
        <f>IF('Auto-Calculations'!GC363="No Error","",CONCATENATE($CF$63,'Auto-Calculations'!GC363,CHAR(10)))</f>
        <v/>
      </c>
      <c r="BM425" s="44" t="str">
        <f>IF('Auto-Calculations'!GD363="No Error","",CONCATENATE($CF$63,'Auto-Calculations'!GD363,CHAR(10)))</f>
        <v/>
      </c>
      <c r="BN425" s="44" t="str">
        <f>IF('Auto-Calculations'!GE363="No Error","",CONCATENATE($CF$63,'Auto-Calculations'!GE363,CHAR(10)))</f>
        <v/>
      </c>
      <c r="BO425" s="44" t="str">
        <f>IF('Auto-Calculations'!GF363="No Error","",CONCATENATE($CF$63,'Auto-Calculations'!GF363,CHAR(10)))</f>
        <v/>
      </c>
      <c r="BP425" s="44" t="str">
        <f>IF('Auto-Calculations'!GG363="No Error","",CONCATENATE($CF$63,'Auto-Calculations'!GG363,CHAR(10)))</f>
        <v/>
      </c>
      <c r="BQ425" s="44" t="str">
        <f>IF('Auto-Calculations'!GH363="No Error","",CONCATENATE($CF$63,'Auto-Calculations'!GH363,CHAR(10)))</f>
        <v/>
      </c>
      <c r="BR425" s="44" t="str">
        <f>IF('Auto-Calculations'!GI363="No Error","",CONCATENATE($CF$63,'Auto-Calculations'!GI363,CHAR(10)))</f>
        <v/>
      </c>
      <c r="BS425" s="44" t="str">
        <f>IF('Auto-Calculations'!GJ363="No Error","",CONCATENATE($CF$63,'Auto-Calculations'!GJ363,CHAR(10)))</f>
        <v/>
      </c>
      <c r="BT425" s="44" t="str">
        <f>IF('Auto-Calculations'!GK363="No Error","",CONCATENATE($CF$63,'Auto-Calculations'!GK363,CHAR(10)))</f>
        <v/>
      </c>
      <c r="BU425" s="44" t="str">
        <f>IF('Auto-Calculations'!GL363="No Error","",CONCATENATE($CF$63,'Auto-Calculations'!GL363,CHAR(10)))</f>
        <v/>
      </c>
      <c r="BV425" s="44" t="str">
        <f>IF('Auto-Calculations'!GM363="No Error","",CONCATENATE($CF$63,'Auto-Calculations'!GM363,CHAR(10)))</f>
        <v/>
      </c>
      <c r="BW425" s="44" t="str">
        <f>IF('Auto-Calculations'!GN363="No Error","",CONCATENATE($CF$63,'Auto-Calculations'!GN363,CHAR(10)))</f>
        <v/>
      </c>
      <c r="BX425" s="44" t="str">
        <f>IF('Auto-Calculations'!GO363="No Error","",CONCATENATE($CF$63,'Auto-Calculations'!GO363,CHAR(10)))</f>
        <v/>
      </c>
      <c r="BY425" s="44" t="str">
        <f>IF('Auto-Calculations'!GP363="No Error","",CONCATENATE($CF$63,'Auto-Calculations'!GP363,CHAR(10)))</f>
        <v/>
      </c>
      <c r="BZ425" s="44" t="str">
        <f>IF('Auto-Calculations'!GQ363="No Error","",CONCATENATE($CF$63,'Auto-Calculations'!GQ363,CHAR(10)))</f>
        <v/>
      </c>
      <c r="CA425" s="44" t="str">
        <f>IF('Auto-Calculations'!GR363="No Error","",CONCATENATE($CF$63,'Auto-Calculations'!GR363,CHAR(10)))</f>
        <v/>
      </c>
      <c r="CB425" s="44" t="str">
        <f>IF('Auto-Calculations'!GS363="No Error","",CONCATENATE($CF$63,'Auto-Calculations'!GS363,CHAR(10)))</f>
        <v/>
      </c>
      <c r="CC425" s="44" t="str">
        <f>IF('Auto-Calculations'!GT363="No Error","",CONCATENATE($CF$63,'Auto-Calculations'!GT363,CHAR(10)))</f>
        <v/>
      </c>
      <c r="CD425" s="44" t="str">
        <f>IF('Auto-Calculations'!GU363="No Error","",CONCATENATE($CF$63,'Auto-Calculations'!GU363,CHAR(10)))</f>
        <v/>
      </c>
      <c r="CE425" s="44" t="s">
        <v>5795</v>
      </c>
      <c r="CF425" s="1" t="str">
        <f t="shared" si="5"/>
        <v>.</v>
      </c>
    </row>
    <row r="426" spans="1:84" ht="40.15" customHeight="1" x14ac:dyDescent="0.25">
      <c r="A426" s="14" t="str">
        <f>IF(NOT(ISBLANK('Auto-Calculations'!D364)),'Auto-Calculations'!D364,"")</f>
        <v/>
      </c>
      <c r="B426" s="44" t="str">
        <f>IF('Auto-Calculations'!DS364="No Error","",CONCATENATE($CF$63,'Auto-Calculations'!DS364,CHAR(10)))</f>
        <v/>
      </c>
      <c r="C426" s="44" t="str">
        <f>IF('Auto-Calculations'!DT364="No Error","",CONCATENATE($CF$63,'Auto-Calculations'!DT364,CHAR(10)))</f>
        <v/>
      </c>
      <c r="D426" s="44" t="str">
        <f>IF('Auto-Calculations'!DU364="No Error","",CONCATENATE($CF$63,'Auto-Calculations'!DU364,CHAR(10)))</f>
        <v/>
      </c>
      <c r="E426" s="44" t="str">
        <f>IF('Auto-Calculations'!DV364="No Error","",CONCATENATE($CF$63,'Auto-Calculations'!DV364,CHAR(10)))</f>
        <v/>
      </c>
      <c r="F426" s="44" t="str">
        <f>IF('Auto-Calculations'!DW364="No Error","",CONCATENATE($CF$63,'Auto-Calculations'!DW364,CHAR(10)))</f>
        <v/>
      </c>
      <c r="G426" s="44" t="str">
        <f>IF('Auto-Calculations'!DX364="No Error","",CONCATENATE($CF$63,'Auto-Calculations'!DX364,CHAR(10)))</f>
        <v/>
      </c>
      <c r="H426" s="44" t="str">
        <f>IF('Auto-Calculations'!DY364="No Error","",CONCATENATE($CF$63,'Auto-Calculations'!DY364,CHAR(10)))</f>
        <v/>
      </c>
      <c r="I426" s="44" t="str">
        <f>IF('Auto-Calculations'!DZ364="No Error","",CONCATENATE($CF$63,'Auto-Calculations'!DZ364,CHAR(10)))</f>
        <v/>
      </c>
      <c r="J426" s="44" t="str">
        <f>IF('Auto-Calculations'!EA364="No Error","",CONCATENATE($CF$63,'Auto-Calculations'!EA364,CHAR(10)))</f>
        <v/>
      </c>
      <c r="K426" s="44" t="str">
        <f>IF('Auto-Calculations'!EB364="No Error","",CONCATENATE($CF$63,'Auto-Calculations'!EB364,CHAR(10)))</f>
        <v/>
      </c>
      <c r="L426" s="44" t="str">
        <f>IF('Auto-Calculations'!EC364="No Error","",CONCATENATE($CF$63,'Auto-Calculations'!EC364,CHAR(10)))</f>
        <v/>
      </c>
      <c r="M426" s="44" t="str">
        <f>IF('Auto-Calculations'!ED364="No Error","",CONCATENATE($CF$63,'Auto-Calculations'!ED364,CHAR(10)))</f>
        <v/>
      </c>
      <c r="N426" s="44" t="str">
        <f>IF('Auto-Calculations'!EE364="No Error","",CONCATENATE($CF$63,'Auto-Calculations'!EE364,CHAR(10)))</f>
        <v/>
      </c>
      <c r="O426" s="44" t="str">
        <f>IF('Auto-Calculations'!EF364="No Error","",CONCATENATE($CF$63,'Auto-Calculations'!EF364,CHAR(10)))</f>
        <v/>
      </c>
      <c r="P426" s="44" t="str">
        <f>IF('Auto-Calculations'!EG364="No Error","",CONCATENATE($CF$63,'Auto-Calculations'!EG364,CHAR(10)))</f>
        <v/>
      </c>
      <c r="Q426" s="44" t="str">
        <f>IF('Auto-Calculations'!EH364="No Error","",CONCATENATE($CF$63,'Auto-Calculations'!EH364,CHAR(10)))</f>
        <v/>
      </c>
      <c r="R426" s="44" t="str">
        <f>IF('Auto-Calculations'!EI364="No Error","",CONCATENATE($CF$63,'Auto-Calculations'!EI364,CHAR(10)))</f>
        <v/>
      </c>
      <c r="S426" s="44" t="str">
        <f>IF('Auto-Calculations'!EJ364="No Error","",CONCATENATE($CF$63,'Auto-Calculations'!EJ364,CHAR(10)))</f>
        <v/>
      </c>
      <c r="T426" s="44" t="str">
        <f>IF('Auto-Calculations'!EK364="No Error","",CONCATENATE($CF$63,'Auto-Calculations'!EK364,CHAR(10)))</f>
        <v/>
      </c>
      <c r="U426" s="44" t="str">
        <f>IF('Auto-Calculations'!EL364="No Error","",CONCATENATE($CF$63,'Auto-Calculations'!EL364,CHAR(10)))</f>
        <v/>
      </c>
      <c r="V426" s="44" t="str">
        <f>IF('Auto-Calculations'!EM364="No Error","",CONCATENATE($CF$63,'Auto-Calculations'!EM364,CHAR(10)))</f>
        <v/>
      </c>
      <c r="W426" s="44" t="str">
        <f>IF('Auto-Calculations'!EN364="No Error","",CONCATENATE($CF$63,'Auto-Calculations'!EN364,CHAR(10)))</f>
        <v/>
      </c>
      <c r="X426" s="44" t="str">
        <f>IF('Auto-Calculations'!EO364="No Error","",CONCATENATE($CF$63,'Auto-Calculations'!EO364,CHAR(10)))</f>
        <v/>
      </c>
      <c r="Y426" s="44" t="str">
        <f>IF('Auto-Calculations'!EP364="No Error","",CONCATENATE($CF$63,'Auto-Calculations'!EP364,CHAR(10)))</f>
        <v/>
      </c>
      <c r="Z426" s="44" t="str">
        <f>IF('Auto-Calculations'!EQ364="No Error","",CONCATENATE($CF$63,'Auto-Calculations'!EQ364,CHAR(10)))</f>
        <v/>
      </c>
      <c r="AA426" s="44" t="str">
        <f>IF('Auto-Calculations'!ER364="No Error","",CONCATENATE($CF$63,'Auto-Calculations'!ER364,CHAR(10)))</f>
        <v/>
      </c>
      <c r="AB426" s="44" t="str">
        <f>IF('Auto-Calculations'!ES364="No Error","",CONCATENATE($CF$63,'Auto-Calculations'!ES364,CHAR(10)))</f>
        <v/>
      </c>
      <c r="AC426" s="44" t="str">
        <f>IF('Auto-Calculations'!ET364="No Error","",CONCATENATE($CF$63,'Auto-Calculations'!ET364,CHAR(10)))</f>
        <v/>
      </c>
      <c r="AD426" s="44" t="str">
        <f>IF('Auto-Calculations'!EU364="No Error","",CONCATENATE($CF$63,'Auto-Calculations'!EU364,CHAR(10)))</f>
        <v/>
      </c>
      <c r="AE426" s="44" t="str">
        <f>IF('Auto-Calculations'!EV364="No Error","",CONCATENATE($CF$63,'Auto-Calculations'!EV364,CHAR(10)))</f>
        <v/>
      </c>
      <c r="AF426" s="44" t="str">
        <f>IF('Auto-Calculations'!EW364="No Error","",CONCATENATE($CF$63,'Auto-Calculations'!EW364,CHAR(10)))</f>
        <v/>
      </c>
      <c r="AG426" s="44" t="str">
        <f>IF('Auto-Calculations'!EX364="No Error","",CONCATENATE($CF$63,'Auto-Calculations'!EX364,CHAR(10)))</f>
        <v/>
      </c>
      <c r="AH426" s="44" t="str">
        <f>IF('Auto-Calculations'!EY364="No Error","",CONCATENATE($CF$63,'Auto-Calculations'!EY364,CHAR(10)))</f>
        <v/>
      </c>
      <c r="AI426" s="44" t="str">
        <f>IF('Auto-Calculations'!EZ364="No Error","",CONCATENATE($CF$63,'Auto-Calculations'!EZ364,CHAR(10)))</f>
        <v/>
      </c>
      <c r="AJ426" s="44" t="str">
        <f>IF('Auto-Calculations'!FA364="No Error","",CONCATENATE($CF$63,'Auto-Calculations'!FA364,CHAR(10)))</f>
        <v/>
      </c>
      <c r="AK426" s="44" t="str">
        <f>IF('Auto-Calculations'!FB364="No Error","",CONCATENATE($CF$63,'Auto-Calculations'!FB364,CHAR(10)))</f>
        <v/>
      </c>
      <c r="AL426" s="44" t="str">
        <f>IF('Auto-Calculations'!FC364="No Error","",CONCATENATE($CF$63,'Auto-Calculations'!FC364,CHAR(10)))</f>
        <v/>
      </c>
      <c r="AM426" s="44" t="str">
        <f>IF('Auto-Calculations'!FD364="No Error","",CONCATENATE($CF$63,'Auto-Calculations'!FD364,CHAR(10)))</f>
        <v/>
      </c>
      <c r="AN426" s="44" t="str">
        <f>IF('Auto-Calculations'!FE364="No Error","",CONCATENATE($CF$63,'Auto-Calculations'!FE364,CHAR(10)))</f>
        <v/>
      </c>
      <c r="AO426" s="44" t="str">
        <f>IF('Auto-Calculations'!FF364="No Error","",CONCATENATE($CF$63,'Auto-Calculations'!FF364,CHAR(10)))</f>
        <v/>
      </c>
      <c r="AP426" s="44" t="str">
        <f>IF('Auto-Calculations'!FG364="No Error","",CONCATENATE($CF$63,'Auto-Calculations'!FG364,CHAR(10)))</f>
        <v/>
      </c>
      <c r="AQ426" s="44" t="str">
        <f>IF('Auto-Calculations'!FH364="No Error","",CONCATENATE($CF$63,'Auto-Calculations'!FH364,CHAR(10)))</f>
        <v/>
      </c>
      <c r="AR426" s="44" t="str">
        <f>IF('Auto-Calculations'!FI364="No Error","",CONCATENATE($CF$63,'Auto-Calculations'!FI364,CHAR(10)))</f>
        <v/>
      </c>
      <c r="AS426" s="44" t="str">
        <f>IF('Auto-Calculations'!FJ364="No Error","",CONCATENATE($CF$63,'Auto-Calculations'!FJ364,CHAR(10)))</f>
        <v/>
      </c>
      <c r="AT426" s="44" t="str">
        <f>IF('Auto-Calculations'!FK364="No Error","",CONCATENATE($CF$63,'Auto-Calculations'!FK364,CHAR(10)))</f>
        <v/>
      </c>
      <c r="AU426" s="44" t="str">
        <f>IF('Auto-Calculations'!FL364="No Error","",CONCATENATE($CF$63,'Auto-Calculations'!FL364,CHAR(10)))</f>
        <v/>
      </c>
      <c r="AV426" s="44" t="str">
        <f>IF('Auto-Calculations'!FM364="No Error","",CONCATENATE($CF$63,'Auto-Calculations'!FM364,CHAR(10)))</f>
        <v/>
      </c>
      <c r="AW426" s="44" t="str">
        <f>IF('Auto-Calculations'!FN364="No Error","",CONCATENATE($CF$63,'Auto-Calculations'!FN364,CHAR(10)))</f>
        <v/>
      </c>
      <c r="AX426" s="44" t="str">
        <f>IF('Auto-Calculations'!FO364="No Error","",CONCATENATE($CF$63,'Auto-Calculations'!FO364,CHAR(10)))</f>
        <v/>
      </c>
      <c r="AY426" s="44" t="str">
        <f>IF('Auto-Calculations'!FP364="No Error","",CONCATENATE($CF$63,'Auto-Calculations'!FP364,CHAR(10)))</f>
        <v/>
      </c>
      <c r="AZ426" s="44" t="str">
        <f>IF('Auto-Calculations'!FQ364="No Error","",CONCATENATE($CF$63,'Auto-Calculations'!FQ364,CHAR(10)))</f>
        <v/>
      </c>
      <c r="BA426" s="44" t="str">
        <f>IF('Auto-Calculations'!FR364="No Error","",CONCATENATE($CF$63,'Auto-Calculations'!FR364,CHAR(10)))</f>
        <v/>
      </c>
      <c r="BB426" s="44" t="str">
        <f>IF('Auto-Calculations'!FS364="No Error","",CONCATENATE($CF$63,'Auto-Calculations'!FS364,CHAR(10)))</f>
        <v/>
      </c>
      <c r="BC426" s="44" t="str">
        <f>IF('Auto-Calculations'!FT364="No Error","",CONCATENATE($CF$63,'Auto-Calculations'!FT364,CHAR(10)))</f>
        <v/>
      </c>
      <c r="BD426" s="44" t="str">
        <f>IF('Auto-Calculations'!FU364="No Error","",CONCATENATE($CF$63,'Auto-Calculations'!FU364,CHAR(10)))</f>
        <v/>
      </c>
      <c r="BE426" s="44" t="str">
        <f>IF('Auto-Calculations'!FV364="No Error","",CONCATENATE($CF$63,'Auto-Calculations'!FV364,CHAR(10)))</f>
        <v/>
      </c>
      <c r="BF426" s="44" t="str">
        <f>IF('Auto-Calculations'!FW364="No Error","",CONCATENATE($CF$63,'Auto-Calculations'!FW364,CHAR(10)))</f>
        <v/>
      </c>
      <c r="BG426" s="44" t="str">
        <f>IF('Auto-Calculations'!FX364="No Error","",CONCATENATE($CF$63,'Auto-Calculations'!FX364,CHAR(10)))</f>
        <v/>
      </c>
      <c r="BH426" s="44" t="str">
        <f>IF('Auto-Calculations'!FY364="No Error","",CONCATENATE($CF$63,'Auto-Calculations'!FY364,CHAR(10)))</f>
        <v/>
      </c>
      <c r="BI426" s="44" t="str">
        <f>IF('Auto-Calculations'!FZ364="No Error","",CONCATENATE($CF$63,'Auto-Calculations'!FZ364,CHAR(10)))</f>
        <v/>
      </c>
      <c r="BJ426" s="44" t="str">
        <f>IF('Auto-Calculations'!GA364="No Error","",CONCATENATE($CF$63,'Auto-Calculations'!GA364,CHAR(10)))</f>
        <v/>
      </c>
      <c r="BK426" s="44" t="str">
        <f>IF('Auto-Calculations'!GB364="No Error","",CONCATENATE($CF$63,'Auto-Calculations'!GB364,CHAR(10)))</f>
        <v/>
      </c>
      <c r="BL426" s="44" t="str">
        <f>IF('Auto-Calculations'!GC364="No Error","",CONCATENATE($CF$63,'Auto-Calculations'!GC364,CHAR(10)))</f>
        <v/>
      </c>
      <c r="BM426" s="44" t="str">
        <f>IF('Auto-Calculations'!GD364="No Error","",CONCATENATE($CF$63,'Auto-Calculations'!GD364,CHAR(10)))</f>
        <v/>
      </c>
      <c r="BN426" s="44" t="str">
        <f>IF('Auto-Calculations'!GE364="No Error","",CONCATENATE($CF$63,'Auto-Calculations'!GE364,CHAR(10)))</f>
        <v/>
      </c>
      <c r="BO426" s="44" t="str">
        <f>IF('Auto-Calculations'!GF364="No Error","",CONCATENATE($CF$63,'Auto-Calculations'!GF364,CHAR(10)))</f>
        <v/>
      </c>
      <c r="BP426" s="44" t="str">
        <f>IF('Auto-Calculations'!GG364="No Error","",CONCATENATE($CF$63,'Auto-Calculations'!GG364,CHAR(10)))</f>
        <v/>
      </c>
      <c r="BQ426" s="44" t="str">
        <f>IF('Auto-Calculations'!GH364="No Error","",CONCATENATE($CF$63,'Auto-Calculations'!GH364,CHAR(10)))</f>
        <v/>
      </c>
      <c r="BR426" s="44" t="str">
        <f>IF('Auto-Calculations'!GI364="No Error","",CONCATENATE($CF$63,'Auto-Calculations'!GI364,CHAR(10)))</f>
        <v/>
      </c>
      <c r="BS426" s="44" t="str">
        <f>IF('Auto-Calculations'!GJ364="No Error","",CONCATENATE($CF$63,'Auto-Calculations'!GJ364,CHAR(10)))</f>
        <v/>
      </c>
      <c r="BT426" s="44" t="str">
        <f>IF('Auto-Calculations'!GK364="No Error","",CONCATENATE($CF$63,'Auto-Calculations'!GK364,CHAR(10)))</f>
        <v/>
      </c>
      <c r="BU426" s="44" t="str">
        <f>IF('Auto-Calculations'!GL364="No Error","",CONCATENATE($CF$63,'Auto-Calculations'!GL364,CHAR(10)))</f>
        <v/>
      </c>
      <c r="BV426" s="44" t="str">
        <f>IF('Auto-Calculations'!GM364="No Error","",CONCATENATE($CF$63,'Auto-Calculations'!GM364,CHAR(10)))</f>
        <v/>
      </c>
      <c r="BW426" s="44" t="str">
        <f>IF('Auto-Calculations'!GN364="No Error","",CONCATENATE($CF$63,'Auto-Calculations'!GN364,CHAR(10)))</f>
        <v/>
      </c>
      <c r="BX426" s="44" t="str">
        <f>IF('Auto-Calculations'!GO364="No Error","",CONCATENATE($CF$63,'Auto-Calculations'!GO364,CHAR(10)))</f>
        <v/>
      </c>
      <c r="BY426" s="44" t="str">
        <f>IF('Auto-Calculations'!GP364="No Error","",CONCATENATE($CF$63,'Auto-Calculations'!GP364,CHAR(10)))</f>
        <v/>
      </c>
      <c r="BZ426" s="44" t="str">
        <f>IF('Auto-Calculations'!GQ364="No Error","",CONCATENATE($CF$63,'Auto-Calculations'!GQ364,CHAR(10)))</f>
        <v/>
      </c>
      <c r="CA426" s="44" t="str">
        <f>IF('Auto-Calculations'!GR364="No Error","",CONCATENATE($CF$63,'Auto-Calculations'!GR364,CHAR(10)))</f>
        <v/>
      </c>
      <c r="CB426" s="44" t="str">
        <f>IF('Auto-Calculations'!GS364="No Error","",CONCATENATE($CF$63,'Auto-Calculations'!GS364,CHAR(10)))</f>
        <v/>
      </c>
      <c r="CC426" s="44" t="str">
        <f>IF('Auto-Calculations'!GT364="No Error","",CONCATENATE($CF$63,'Auto-Calculations'!GT364,CHAR(10)))</f>
        <v/>
      </c>
      <c r="CD426" s="44" t="str">
        <f>IF('Auto-Calculations'!GU364="No Error","",CONCATENATE($CF$63,'Auto-Calculations'!GU364,CHAR(10)))</f>
        <v/>
      </c>
      <c r="CE426" s="44" t="s">
        <v>5795</v>
      </c>
      <c r="CF426" s="1" t="str">
        <f t="shared" si="5"/>
        <v>.</v>
      </c>
    </row>
    <row r="427" spans="1:84" ht="40.15" customHeight="1" x14ac:dyDescent="0.25">
      <c r="A427" s="14" t="str">
        <f>IF(NOT(ISBLANK('Auto-Calculations'!D365)),'Auto-Calculations'!D365,"")</f>
        <v/>
      </c>
      <c r="B427" s="44" t="str">
        <f>IF('Auto-Calculations'!DS365="No Error","",CONCATENATE($CF$63,'Auto-Calculations'!DS365,CHAR(10)))</f>
        <v/>
      </c>
      <c r="C427" s="44" t="str">
        <f>IF('Auto-Calculations'!DT365="No Error","",CONCATENATE($CF$63,'Auto-Calculations'!DT365,CHAR(10)))</f>
        <v/>
      </c>
      <c r="D427" s="44" t="str">
        <f>IF('Auto-Calculations'!DU365="No Error","",CONCATENATE($CF$63,'Auto-Calculations'!DU365,CHAR(10)))</f>
        <v/>
      </c>
      <c r="E427" s="44" t="str">
        <f>IF('Auto-Calculations'!DV365="No Error","",CONCATENATE($CF$63,'Auto-Calculations'!DV365,CHAR(10)))</f>
        <v/>
      </c>
      <c r="F427" s="44" t="str">
        <f>IF('Auto-Calculations'!DW365="No Error","",CONCATENATE($CF$63,'Auto-Calculations'!DW365,CHAR(10)))</f>
        <v/>
      </c>
      <c r="G427" s="44" t="str">
        <f>IF('Auto-Calculations'!DX365="No Error","",CONCATENATE($CF$63,'Auto-Calculations'!DX365,CHAR(10)))</f>
        <v/>
      </c>
      <c r="H427" s="44" t="str">
        <f>IF('Auto-Calculations'!DY365="No Error","",CONCATENATE($CF$63,'Auto-Calculations'!DY365,CHAR(10)))</f>
        <v/>
      </c>
      <c r="I427" s="44" t="str">
        <f>IF('Auto-Calculations'!DZ365="No Error","",CONCATENATE($CF$63,'Auto-Calculations'!DZ365,CHAR(10)))</f>
        <v/>
      </c>
      <c r="J427" s="44" t="str">
        <f>IF('Auto-Calculations'!EA365="No Error","",CONCATENATE($CF$63,'Auto-Calculations'!EA365,CHAR(10)))</f>
        <v/>
      </c>
      <c r="K427" s="44" t="str">
        <f>IF('Auto-Calculations'!EB365="No Error","",CONCATENATE($CF$63,'Auto-Calculations'!EB365,CHAR(10)))</f>
        <v/>
      </c>
      <c r="L427" s="44" t="str">
        <f>IF('Auto-Calculations'!EC365="No Error","",CONCATENATE($CF$63,'Auto-Calculations'!EC365,CHAR(10)))</f>
        <v/>
      </c>
      <c r="M427" s="44" t="str">
        <f>IF('Auto-Calculations'!ED365="No Error","",CONCATENATE($CF$63,'Auto-Calculations'!ED365,CHAR(10)))</f>
        <v/>
      </c>
      <c r="N427" s="44" t="str">
        <f>IF('Auto-Calculations'!EE365="No Error","",CONCATENATE($CF$63,'Auto-Calculations'!EE365,CHAR(10)))</f>
        <v/>
      </c>
      <c r="O427" s="44" t="str">
        <f>IF('Auto-Calculations'!EF365="No Error","",CONCATENATE($CF$63,'Auto-Calculations'!EF365,CHAR(10)))</f>
        <v/>
      </c>
      <c r="P427" s="44" t="str">
        <f>IF('Auto-Calculations'!EG365="No Error","",CONCATENATE($CF$63,'Auto-Calculations'!EG365,CHAR(10)))</f>
        <v/>
      </c>
      <c r="Q427" s="44" t="str">
        <f>IF('Auto-Calculations'!EH365="No Error","",CONCATENATE($CF$63,'Auto-Calculations'!EH365,CHAR(10)))</f>
        <v/>
      </c>
      <c r="R427" s="44" t="str">
        <f>IF('Auto-Calculations'!EI365="No Error","",CONCATENATE($CF$63,'Auto-Calculations'!EI365,CHAR(10)))</f>
        <v/>
      </c>
      <c r="S427" s="44" t="str">
        <f>IF('Auto-Calculations'!EJ365="No Error","",CONCATENATE($CF$63,'Auto-Calculations'!EJ365,CHAR(10)))</f>
        <v/>
      </c>
      <c r="T427" s="44" t="str">
        <f>IF('Auto-Calculations'!EK365="No Error","",CONCATENATE($CF$63,'Auto-Calculations'!EK365,CHAR(10)))</f>
        <v/>
      </c>
      <c r="U427" s="44" t="str">
        <f>IF('Auto-Calculations'!EL365="No Error","",CONCATENATE($CF$63,'Auto-Calculations'!EL365,CHAR(10)))</f>
        <v/>
      </c>
      <c r="V427" s="44" t="str">
        <f>IF('Auto-Calculations'!EM365="No Error","",CONCATENATE($CF$63,'Auto-Calculations'!EM365,CHAR(10)))</f>
        <v/>
      </c>
      <c r="W427" s="44" t="str">
        <f>IF('Auto-Calculations'!EN365="No Error","",CONCATENATE($CF$63,'Auto-Calculations'!EN365,CHAR(10)))</f>
        <v/>
      </c>
      <c r="X427" s="44" t="str">
        <f>IF('Auto-Calculations'!EO365="No Error","",CONCATENATE($CF$63,'Auto-Calculations'!EO365,CHAR(10)))</f>
        <v/>
      </c>
      <c r="Y427" s="44" t="str">
        <f>IF('Auto-Calculations'!EP365="No Error","",CONCATENATE($CF$63,'Auto-Calculations'!EP365,CHAR(10)))</f>
        <v/>
      </c>
      <c r="Z427" s="44" t="str">
        <f>IF('Auto-Calculations'!EQ365="No Error","",CONCATENATE($CF$63,'Auto-Calculations'!EQ365,CHAR(10)))</f>
        <v/>
      </c>
      <c r="AA427" s="44" t="str">
        <f>IF('Auto-Calculations'!ER365="No Error","",CONCATENATE($CF$63,'Auto-Calculations'!ER365,CHAR(10)))</f>
        <v/>
      </c>
      <c r="AB427" s="44" t="str">
        <f>IF('Auto-Calculations'!ES365="No Error","",CONCATENATE($CF$63,'Auto-Calculations'!ES365,CHAR(10)))</f>
        <v/>
      </c>
      <c r="AC427" s="44" t="str">
        <f>IF('Auto-Calculations'!ET365="No Error","",CONCATENATE($CF$63,'Auto-Calculations'!ET365,CHAR(10)))</f>
        <v/>
      </c>
      <c r="AD427" s="44" t="str">
        <f>IF('Auto-Calculations'!EU365="No Error","",CONCATENATE($CF$63,'Auto-Calculations'!EU365,CHAR(10)))</f>
        <v/>
      </c>
      <c r="AE427" s="44" t="str">
        <f>IF('Auto-Calculations'!EV365="No Error","",CONCATENATE($CF$63,'Auto-Calculations'!EV365,CHAR(10)))</f>
        <v/>
      </c>
      <c r="AF427" s="44" t="str">
        <f>IF('Auto-Calculations'!EW365="No Error","",CONCATENATE($CF$63,'Auto-Calculations'!EW365,CHAR(10)))</f>
        <v/>
      </c>
      <c r="AG427" s="44" t="str">
        <f>IF('Auto-Calculations'!EX365="No Error","",CONCATENATE($CF$63,'Auto-Calculations'!EX365,CHAR(10)))</f>
        <v/>
      </c>
      <c r="AH427" s="44" t="str">
        <f>IF('Auto-Calculations'!EY365="No Error","",CONCATENATE($CF$63,'Auto-Calculations'!EY365,CHAR(10)))</f>
        <v/>
      </c>
      <c r="AI427" s="44" t="str">
        <f>IF('Auto-Calculations'!EZ365="No Error","",CONCATENATE($CF$63,'Auto-Calculations'!EZ365,CHAR(10)))</f>
        <v/>
      </c>
      <c r="AJ427" s="44" t="str">
        <f>IF('Auto-Calculations'!FA365="No Error","",CONCATENATE($CF$63,'Auto-Calculations'!FA365,CHAR(10)))</f>
        <v/>
      </c>
      <c r="AK427" s="44" t="str">
        <f>IF('Auto-Calculations'!FB365="No Error","",CONCATENATE($CF$63,'Auto-Calculations'!FB365,CHAR(10)))</f>
        <v/>
      </c>
      <c r="AL427" s="44" t="str">
        <f>IF('Auto-Calculations'!FC365="No Error","",CONCATENATE($CF$63,'Auto-Calculations'!FC365,CHAR(10)))</f>
        <v/>
      </c>
      <c r="AM427" s="44" t="str">
        <f>IF('Auto-Calculations'!FD365="No Error","",CONCATENATE($CF$63,'Auto-Calculations'!FD365,CHAR(10)))</f>
        <v/>
      </c>
      <c r="AN427" s="44" t="str">
        <f>IF('Auto-Calculations'!FE365="No Error","",CONCATENATE($CF$63,'Auto-Calculations'!FE365,CHAR(10)))</f>
        <v/>
      </c>
      <c r="AO427" s="44" t="str">
        <f>IF('Auto-Calculations'!FF365="No Error","",CONCATENATE($CF$63,'Auto-Calculations'!FF365,CHAR(10)))</f>
        <v/>
      </c>
      <c r="AP427" s="44" t="str">
        <f>IF('Auto-Calculations'!FG365="No Error","",CONCATENATE($CF$63,'Auto-Calculations'!FG365,CHAR(10)))</f>
        <v/>
      </c>
      <c r="AQ427" s="44" t="str">
        <f>IF('Auto-Calculations'!FH365="No Error","",CONCATENATE($CF$63,'Auto-Calculations'!FH365,CHAR(10)))</f>
        <v/>
      </c>
      <c r="AR427" s="44" t="str">
        <f>IF('Auto-Calculations'!FI365="No Error","",CONCATENATE($CF$63,'Auto-Calculations'!FI365,CHAR(10)))</f>
        <v/>
      </c>
      <c r="AS427" s="44" t="str">
        <f>IF('Auto-Calculations'!FJ365="No Error","",CONCATENATE($CF$63,'Auto-Calculations'!FJ365,CHAR(10)))</f>
        <v/>
      </c>
      <c r="AT427" s="44" t="str">
        <f>IF('Auto-Calculations'!FK365="No Error","",CONCATENATE($CF$63,'Auto-Calculations'!FK365,CHAR(10)))</f>
        <v/>
      </c>
      <c r="AU427" s="44" t="str">
        <f>IF('Auto-Calculations'!FL365="No Error","",CONCATENATE($CF$63,'Auto-Calculations'!FL365,CHAR(10)))</f>
        <v/>
      </c>
      <c r="AV427" s="44" t="str">
        <f>IF('Auto-Calculations'!FM365="No Error","",CONCATENATE($CF$63,'Auto-Calculations'!FM365,CHAR(10)))</f>
        <v/>
      </c>
      <c r="AW427" s="44" t="str">
        <f>IF('Auto-Calculations'!FN365="No Error","",CONCATENATE($CF$63,'Auto-Calculations'!FN365,CHAR(10)))</f>
        <v/>
      </c>
      <c r="AX427" s="44" t="str">
        <f>IF('Auto-Calculations'!FO365="No Error","",CONCATENATE($CF$63,'Auto-Calculations'!FO365,CHAR(10)))</f>
        <v/>
      </c>
      <c r="AY427" s="44" t="str">
        <f>IF('Auto-Calculations'!FP365="No Error","",CONCATENATE($CF$63,'Auto-Calculations'!FP365,CHAR(10)))</f>
        <v/>
      </c>
      <c r="AZ427" s="44" t="str">
        <f>IF('Auto-Calculations'!FQ365="No Error","",CONCATENATE($CF$63,'Auto-Calculations'!FQ365,CHAR(10)))</f>
        <v/>
      </c>
      <c r="BA427" s="44" t="str">
        <f>IF('Auto-Calculations'!FR365="No Error","",CONCATENATE($CF$63,'Auto-Calculations'!FR365,CHAR(10)))</f>
        <v/>
      </c>
      <c r="BB427" s="44" t="str">
        <f>IF('Auto-Calculations'!FS365="No Error","",CONCATENATE($CF$63,'Auto-Calculations'!FS365,CHAR(10)))</f>
        <v/>
      </c>
      <c r="BC427" s="44" t="str">
        <f>IF('Auto-Calculations'!FT365="No Error","",CONCATENATE($CF$63,'Auto-Calculations'!FT365,CHAR(10)))</f>
        <v/>
      </c>
      <c r="BD427" s="44" t="str">
        <f>IF('Auto-Calculations'!FU365="No Error","",CONCATENATE($CF$63,'Auto-Calculations'!FU365,CHAR(10)))</f>
        <v/>
      </c>
      <c r="BE427" s="44" t="str">
        <f>IF('Auto-Calculations'!FV365="No Error","",CONCATENATE($CF$63,'Auto-Calculations'!FV365,CHAR(10)))</f>
        <v/>
      </c>
      <c r="BF427" s="44" t="str">
        <f>IF('Auto-Calculations'!FW365="No Error","",CONCATENATE($CF$63,'Auto-Calculations'!FW365,CHAR(10)))</f>
        <v/>
      </c>
      <c r="BG427" s="44" t="str">
        <f>IF('Auto-Calculations'!FX365="No Error","",CONCATENATE($CF$63,'Auto-Calculations'!FX365,CHAR(10)))</f>
        <v/>
      </c>
      <c r="BH427" s="44" t="str">
        <f>IF('Auto-Calculations'!FY365="No Error","",CONCATENATE($CF$63,'Auto-Calculations'!FY365,CHAR(10)))</f>
        <v/>
      </c>
      <c r="BI427" s="44" t="str">
        <f>IF('Auto-Calculations'!FZ365="No Error","",CONCATENATE($CF$63,'Auto-Calculations'!FZ365,CHAR(10)))</f>
        <v/>
      </c>
      <c r="BJ427" s="44" t="str">
        <f>IF('Auto-Calculations'!GA365="No Error","",CONCATENATE($CF$63,'Auto-Calculations'!GA365,CHAR(10)))</f>
        <v/>
      </c>
      <c r="BK427" s="44" t="str">
        <f>IF('Auto-Calculations'!GB365="No Error","",CONCATENATE($CF$63,'Auto-Calculations'!GB365,CHAR(10)))</f>
        <v/>
      </c>
      <c r="BL427" s="44" t="str">
        <f>IF('Auto-Calculations'!GC365="No Error","",CONCATENATE($CF$63,'Auto-Calculations'!GC365,CHAR(10)))</f>
        <v/>
      </c>
      <c r="BM427" s="44" t="str">
        <f>IF('Auto-Calculations'!GD365="No Error","",CONCATENATE($CF$63,'Auto-Calculations'!GD365,CHAR(10)))</f>
        <v/>
      </c>
      <c r="BN427" s="44" t="str">
        <f>IF('Auto-Calculations'!GE365="No Error","",CONCATENATE($CF$63,'Auto-Calculations'!GE365,CHAR(10)))</f>
        <v/>
      </c>
      <c r="BO427" s="44" t="str">
        <f>IF('Auto-Calculations'!GF365="No Error","",CONCATENATE($CF$63,'Auto-Calculations'!GF365,CHAR(10)))</f>
        <v/>
      </c>
      <c r="BP427" s="44" t="str">
        <f>IF('Auto-Calculations'!GG365="No Error","",CONCATENATE($CF$63,'Auto-Calculations'!GG365,CHAR(10)))</f>
        <v/>
      </c>
      <c r="BQ427" s="44" t="str">
        <f>IF('Auto-Calculations'!GH365="No Error","",CONCATENATE($CF$63,'Auto-Calculations'!GH365,CHAR(10)))</f>
        <v/>
      </c>
      <c r="BR427" s="44" t="str">
        <f>IF('Auto-Calculations'!GI365="No Error","",CONCATENATE($CF$63,'Auto-Calculations'!GI365,CHAR(10)))</f>
        <v/>
      </c>
      <c r="BS427" s="44" t="str">
        <f>IF('Auto-Calculations'!GJ365="No Error","",CONCATENATE($CF$63,'Auto-Calculations'!GJ365,CHAR(10)))</f>
        <v/>
      </c>
      <c r="BT427" s="44" t="str">
        <f>IF('Auto-Calculations'!GK365="No Error","",CONCATENATE($CF$63,'Auto-Calculations'!GK365,CHAR(10)))</f>
        <v/>
      </c>
      <c r="BU427" s="44" t="str">
        <f>IF('Auto-Calculations'!GL365="No Error","",CONCATENATE($CF$63,'Auto-Calculations'!GL365,CHAR(10)))</f>
        <v/>
      </c>
      <c r="BV427" s="44" t="str">
        <f>IF('Auto-Calculations'!GM365="No Error","",CONCATENATE($CF$63,'Auto-Calculations'!GM365,CHAR(10)))</f>
        <v/>
      </c>
      <c r="BW427" s="44" t="str">
        <f>IF('Auto-Calculations'!GN365="No Error","",CONCATENATE($CF$63,'Auto-Calculations'!GN365,CHAR(10)))</f>
        <v/>
      </c>
      <c r="BX427" s="44" t="str">
        <f>IF('Auto-Calculations'!GO365="No Error","",CONCATENATE($CF$63,'Auto-Calculations'!GO365,CHAR(10)))</f>
        <v/>
      </c>
      <c r="BY427" s="44" t="str">
        <f>IF('Auto-Calculations'!GP365="No Error","",CONCATENATE($CF$63,'Auto-Calculations'!GP365,CHAR(10)))</f>
        <v/>
      </c>
      <c r="BZ427" s="44" t="str">
        <f>IF('Auto-Calculations'!GQ365="No Error","",CONCATENATE($CF$63,'Auto-Calculations'!GQ365,CHAR(10)))</f>
        <v/>
      </c>
      <c r="CA427" s="44" t="str">
        <f>IF('Auto-Calculations'!GR365="No Error","",CONCATENATE($CF$63,'Auto-Calculations'!GR365,CHAR(10)))</f>
        <v/>
      </c>
      <c r="CB427" s="44" t="str">
        <f>IF('Auto-Calculations'!GS365="No Error","",CONCATENATE($CF$63,'Auto-Calculations'!GS365,CHAR(10)))</f>
        <v/>
      </c>
      <c r="CC427" s="44" t="str">
        <f>IF('Auto-Calculations'!GT365="No Error","",CONCATENATE($CF$63,'Auto-Calculations'!GT365,CHAR(10)))</f>
        <v/>
      </c>
      <c r="CD427" s="44" t="str">
        <f>IF('Auto-Calculations'!GU365="No Error","",CONCATENATE($CF$63,'Auto-Calculations'!GU365,CHAR(10)))</f>
        <v/>
      </c>
      <c r="CE427" s="44" t="s">
        <v>5795</v>
      </c>
      <c r="CF427" s="1" t="str">
        <f t="shared" si="5"/>
        <v>.</v>
      </c>
    </row>
    <row r="428" spans="1:84" ht="40.15" customHeight="1" x14ac:dyDescent="0.25">
      <c r="A428" s="14" t="str">
        <f>IF(NOT(ISBLANK('Auto-Calculations'!D366)),'Auto-Calculations'!D366,"")</f>
        <v/>
      </c>
      <c r="B428" s="44" t="str">
        <f>IF('Auto-Calculations'!DS366="No Error","",CONCATENATE($CF$63,'Auto-Calculations'!DS366,CHAR(10)))</f>
        <v/>
      </c>
      <c r="C428" s="44" t="str">
        <f>IF('Auto-Calculations'!DT366="No Error","",CONCATENATE($CF$63,'Auto-Calculations'!DT366,CHAR(10)))</f>
        <v/>
      </c>
      <c r="D428" s="44" t="str">
        <f>IF('Auto-Calculations'!DU366="No Error","",CONCATENATE($CF$63,'Auto-Calculations'!DU366,CHAR(10)))</f>
        <v/>
      </c>
      <c r="E428" s="44" t="str">
        <f>IF('Auto-Calculations'!DV366="No Error","",CONCATENATE($CF$63,'Auto-Calculations'!DV366,CHAR(10)))</f>
        <v/>
      </c>
      <c r="F428" s="44" t="str">
        <f>IF('Auto-Calculations'!DW366="No Error","",CONCATENATE($CF$63,'Auto-Calculations'!DW366,CHAR(10)))</f>
        <v/>
      </c>
      <c r="G428" s="44" t="str">
        <f>IF('Auto-Calculations'!DX366="No Error","",CONCATENATE($CF$63,'Auto-Calculations'!DX366,CHAR(10)))</f>
        <v/>
      </c>
      <c r="H428" s="44" t="str">
        <f>IF('Auto-Calculations'!DY366="No Error","",CONCATENATE($CF$63,'Auto-Calculations'!DY366,CHAR(10)))</f>
        <v/>
      </c>
      <c r="I428" s="44" t="str">
        <f>IF('Auto-Calculations'!DZ366="No Error","",CONCATENATE($CF$63,'Auto-Calculations'!DZ366,CHAR(10)))</f>
        <v/>
      </c>
      <c r="J428" s="44" t="str">
        <f>IF('Auto-Calculations'!EA366="No Error","",CONCATENATE($CF$63,'Auto-Calculations'!EA366,CHAR(10)))</f>
        <v/>
      </c>
      <c r="K428" s="44" t="str">
        <f>IF('Auto-Calculations'!EB366="No Error","",CONCATENATE($CF$63,'Auto-Calculations'!EB366,CHAR(10)))</f>
        <v/>
      </c>
      <c r="L428" s="44" t="str">
        <f>IF('Auto-Calculations'!EC366="No Error","",CONCATENATE($CF$63,'Auto-Calculations'!EC366,CHAR(10)))</f>
        <v/>
      </c>
      <c r="M428" s="44" t="str">
        <f>IF('Auto-Calculations'!ED366="No Error","",CONCATENATE($CF$63,'Auto-Calculations'!ED366,CHAR(10)))</f>
        <v/>
      </c>
      <c r="N428" s="44" t="str">
        <f>IF('Auto-Calculations'!EE366="No Error","",CONCATENATE($CF$63,'Auto-Calculations'!EE366,CHAR(10)))</f>
        <v/>
      </c>
      <c r="O428" s="44" t="str">
        <f>IF('Auto-Calculations'!EF366="No Error","",CONCATENATE($CF$63,'Auto-Calculations'!EF366,CHAR(10)))</f>
        <v/>
      </c>
      <c r="P428" s="44" t="str">
        <f>IF('Auto-Calculations'!EG366="No Error","",CONCATENATE($CF$63,'Auto-Calculations'!EG366,CHAR(10)))</f>
        <v/>
      </c>
      <c r="Q428" s="44" t="str">
        <f>IF('Auto-Calculations'!EH366="No Error","",CONCATENATE($CF$63,'Auto-Calculations'!EH366,CHAR(10)))</f>
        <v/>
      </c>
      <c r="R428" s="44" t="str">
        <f>IF('Auto-Calculations'!EI366="No Error","",CONCATENATE($CF$63,'Auto-Calculations'!EI366,CHAR(10)))</f>
        <v/>
      </c>
      <c r="S428" s="44" t="str">
        <f>IF('Auto-Calculations'!EJ366="No Error","",CONCATENATE($CF$63,'Auto-Calculations'!EJ366,CHAR(10)))</f>
        <v/>
      </c>
      <c r="T428" s="44" t="str">
        <f>IF('Auto-Calculations'!EK366="No Error","",CONCATENATE($CF$63,'Auto-Calculations'!EK366,CHAR(10)))</f>
        <v/>
      </c>
      <c r="U428" s="44" t="str">
        <f>IF('Auto-Calculations'!EL366="No Error","",CONCATENATE($CF$63,'Auto-Calculations'!EL366,CHAR(10)))</f>
        <v/>
      </c>
      <c r="V428" s="44" t="str">
        <f>IF('Auto-Calculations'!EM366="No Error","",CONCATENATE($CF$63,'Auto-Calculations'!EM366,CHAR(10)))</f>
        <v/>
      </c>
      <c r="W428" s="44" t="str">
        <f>IF('Auto-Calculations'!EN366="No Error","",CONCATENATE($CF$63,'Auto-Calculations'!EN366,CHAR(10)))</f>
        <v/>
      </c>
      <c r="X428" s="44" t="str">
        <f>IF('Auto-Calculations'!EO366="No Error","",CONCATENATE($CF$63,'Auto-Calculations'!EO366,CHAR(10)))</f>
        <v/>
      </c>
      <c r="Y428" s="44" t="str">
        <f>IF('Auto-Calculations'!EP366="No Error","",CONCATENATE($CF$63,'Auto-Calculations'!EP366,CHAR(10)))</f>
        <v/>
      </c>
      <c r="Z428" s="44" t="str">
        <f>IF('Auto-Calculations'!EQ366="No Error","",CONCATENATE($CF$63,'Auto-Calculations'!EQ366,CHAR(10)))</f>
        <v/>
      </c>
      <c r="AA428" s="44" t="str">
        <f>IF('Auto-Calculations'!ER366="No Error","",CONCATENATE($CF$63,'Auto-Calculations'!ER366,CHAR(10)))</f>
        <v/>
      </c>
      <c r="AB428" s="44" t="str">
        <f>IF('Auto-Calculations'!ES366="No Error","",CONCATENATE($CF$63,'Auto-Calculations'!ES366,CHAR(10)))</f>
        <v/>
      </c>
      <c r="AC428" s="44" t="str">
        <f>IF('Auto-Calculations'!ET366="No Error","",CONCATENATE($CF$63,'Auto-Calculations'!ET366,CHAR(10)))</f>
        <v/>
      </c>
      <c r="AD428" s="44" t="str">
        <f>IF('Auto-Calculations'!EU366="No Error","",CONCATENATE($CF$63,'Auto-Calculations'!EU366,CHAR(10)))</f>
        <v/>
      </c>
      <c r="AE428" s="44" t="str">
        <f>IF('Auto-Calculations'!EV366="No Error","",CONCATENATE($CF$63,'Auto-Calculations'!EV366,CHAR(10)))</f>
        <v/>
      </c>
      <c r="AF428" s="44" t="str">
        <f>IF('Auto-Calculations'!EW366="No Error","",CONCATENATE($CF$63,'Auto-Calculations'!EW366,CHAR(10)))</f>
        <v/>
      </c>
      <c r="AG428" s="44" t="str">
        <f>IF('Auto-Calculations'!EX366="No Error","",CONCATENATE($CF$63,'Auto-Calculations'!EX366,CHAR(10)))</f>
        <v/>
      </c>
      <c r="AH428" s="44" t="str">
        <f>IF('Auto-Calculations'!EY366="No Error","",CONCATENATE($CF$63,'Auto-Calculations'!EY366,CHAR(10)))</f>
        <v/>
      </c>
      <c r="AI428" s="44" t="str">
        <f>IF('Auto-Calculations'!EZ366="No Error","",CONCATENATE($CF$63,'Auto-Calculations'!EZ366,CHAR(10)))</f>
        <v/>
      </c>
      <c r="AJ428" s="44" t="str">
        <f>IF('Auto-Calculations'!FA366="No Error","",CONCATENATE($CF$63,'Auto-Calculations'!FA366,CHAR(10)))</f>
        <v/>
      </c>
      <c r="AK428" s="44" t="str">
        <f>IF('Auto-Calculations'!FB366="No Error","",CONCATENATE($CF$63,'Auto-Calculations'!FB366,CHAR(10)))</f>
        <v/>
      </c>
      <c r="AL428" s="44" t="str">
        <f>IF('Auto-Calculations'!FC366="No Error","",CONCATENATE($CF$63,'Auto-Calculations'!FC366,CHAR(10)))</f>
        <v/>
      </c>
      <c r="AM428" s="44" t="str">
        <f>IF('Auto-Calculations'!FD366="No Error","",CONCATENATE($CF$63,'Auto-Calculations'!FD366,CHAR(10)))</f>
        <v/>
      </c>
      <c r="AN428" s="44" t="str">
        <f>IF('Auto-Calculations'!FE366="No Error","",CONCATENATE($CF$63,'Auto-Calculations'!FE366,CHAR(10)))</f>
        <v/>
      </c>
      <c r="AO428" s="44" t="str">
        <f>IF('Auto-Calculations'!FF366="No Error","",CONCATENATE($CF$63,'Auto-Calculations'!FF366,CHAR(10)))</f>
        <v/>
      </c>
      <c r="AP428" s="44" t="str">
        <f>IF('Auto-Calculations'!FG366="No Error","",CONCATENATE($CF$63,'Auto-Calculations'!FG366,CHAR(10)))</f>
        <v/>
      </c>
      <c r="AQ428" s="44" t="str">
        <f>IF('Auto-Calculations'!FH366="No Error","",CONCATENATE($CF$63,'Auto-Calculations'!FH366,CHAR(10)))</f>
        <v/>
      </c>
      <c r="AR428" s="44" t="str">
        <f>IF('Auto-Calculations'!FI366="No Error","",CONCATENATE($CF$63,'Auto-Calculations'!FI366,CHAR(10)))</f>
        <v/>
      </c>
      <c r="AS428" s="44" t="str">
        <f>IF('Auto-Calculations'!FJ366="No Error","",CONCATENATE($CF$63,'Auto-Calculations'!FJ366,CHAR(10)))</f>
        <v/>
      </c>
      <c r="AT428" s="44" t="str">
        <f>IF('Auto-Calculations'!FK366="No Error","",CONCATENATE($CF$63,'Auto-Calculations'!FK366,CHAR(10)))</f>
        <v/>
      </c>
      <c r="AU428" s="44" t="str">
        <f>IF('Auto-Calculations'!FL366="No Error","",CONCATENATE($CF$63,'Auto-Calculations'!FL366,CHAR(10)))</f>
        <v/>
      </c>
      <c r="AV428" s="44" t="str">
        <f>IF('Auto-Calculations'!FM366="No Error","",CONCATENATE($CF$63,'Auto-Calculations'!FM366,CHAR(10)))</f>
        <v/>
      </c>
      <c r="AW428" s="44" t="str">
        <f>IF('Auto-Calculations'!FN366="No Error","",CONCATENATE($CF$63,'Auto-Calculations'!FN366,CHAR(10)))</f>
        <v/>
      </c>
      <c r="AX428" s="44" t="str">
        <f>IF('Auto-Calculations'!FO366="No Error","",CONCATENATE($CF$63,'Auto-Calculations'!FO366,CHAR(10)))</f>
        <v/>
      </c>
      <c r="AY428" s="44" t="str">
        <f>IF('Auto-Calculations'!FP366="No Error","",CONCATENATE($CF$63,'Auto-Calculations'!FP366,CHAR(10)))</f>
        <v/>
      </c>
      <c r="AZ428" s="44" t="str">
        <f>IF('Auto-Calculations'!FQ366="No Error","",CONCATENATE($CF$63,'Auto-Calculations'!FQ366,CHAR(10)))</f>
        <v/>
      </c>
      <c r="BA428" s="44" t="str">
        <f>IF('Auto-Calculations'!FR366="No Error","",CONCATENATE($CF$63,'Auto-Calculations'!FR366,CHAR(10)))</f>
        <v/>
      </c>
      <c r="BB428" s="44" t="str">
        <f>IF('Auto-Calculations'!FS366="No Error","",CONCATENATE($CF$63,'Auto-Calculations'!FS366,CHAR(10)))</f>
        <v/>
      </c>
      <c r="BC428" s="44" t="str">
        <f>IF('Auto-Calculations'!FT366="No Error","",CONCATENATE($CF$63,'Auto-Calculations'!FT366,CHAR(10)))</f>
        <v/>
      </c>
      <c r="BD428" s="44" t="str">
        <f>IF('Auto-Calculations'!FU366="No Error","",CONCATENATE($CF$63,'Auto-Calculations'!FU366,CHAR(10)))</f>
        <v/>
      </c>
      <c r="BE428" s="44" t="str">
        <f>IF('Auto-Calculations'!FV366="No Error","",CONCATENATE($CF$63,'Auto-Calculations'!FV366,CHAR(10)))</f>
        <v/>
      </c>
      <c r="BF428" s="44" t="str">
        <f>IF('Auto-Calculations'!FW366="No Error","",CONCATENATE($CF$63,'Auto-Calculations'!FW366,CHAR(10)))</f>
        <v/>
      </c>
      <c r="BG428" s="44" t="str">
        <f>IF('Auto-Calculations'!FX366="No Error","",CONCATENATE($CF$63,'Auto-Calculations'!FX366,CHAR(10)))</f>
        <v/>
      </c>
      <c r="BH428" s="44" t="str">
        <f>IF('Auto-Calculations'!FY366="No Error","",CONCATENATE($CF$63,'Auto-Calculations'!FY366,CHAR(10)))</f>
        <v/>
      </c>
      <c r="BI428" s="44" t="str">
        <f>IF('Auto-Calculations'!FZ366="No Error","",CONCATENATE($CF$63,'Auto-Calculations'!FZ366,CHAR(10)))</f>
        <v/>
      </c>
      <c r="BJ428" s="44" t="str">
        <f>IF('Auto-Calculations'!GA366="No Error","",CONCATENATE($CF$63,'Auto-Calculations'!GA366,CHAR(10)))</f>
        <v/>
      </c>
      <c r="BK428" s="44" t="str">
        <f>IF('Auto-Calculations'!GB366="No Error","",CONCATENATE($CF$63,'Auto-Calculations'!GB366,CHAR(10)))</f>
        <v/>
      </c>
      <c r="BL428" s="44" t="str">
        <f>IF('Auto-Calculations'!GC366="No Error","",CONCATENATE($CF$63,'Auto-Calculations'!GC366,CHAR(10)))</f>
        <v/>
      </c>
      <c r="BM428" s="44" t="str">
        <f>IF('Auto-Calculations'!GD366="No Error","",CONCATENATE($CF$63,'Auto-Calculations'!GD366,CHAR(10)))</f>
        <v/>
      </c>
      <c r="BN428" s="44" t="str">
        <f>IF('Auto-Calculations'!GE366="No Error","",CONCATENATE($CF$63,'Auto-Calculations'!GE366,CHAR(10)))</f>
        <v/>
      </c>
      <c r="BO428" s="44" t="str">
        <f>IF('Auto-Calculations'!GF366="No Error","",CONCATENATE($CF$63,'Auto-Calculations'!GF366,CHAR(10)))</f>
        <v/>
      </c>
      <c r="BP428" s="44" t="str">
        <f>IF('Auto-Calculations'!GG366="No Error","",CONCATENATE($CF$63,'Auto-Calculations'!GG366,CHAR(10)))</f>
        <v/>
      </c>
      <c r="BQ428" s="44" t="str">
        <f>IF('Auto-Calculations'!GH366="No Error","",CONCATENATE($CF$63,'Auto-Calculations'!GH366,CHAR(10)))</f>
        <v/>
      </c>
      <c r="BR428" s="44" t="str">
        <f>IF('Auto-Calculations'!GI366="No Error","",CONCATENATE($CF$63,'Auto-Calculations'!GI366,CHAR(10)))</f>
        <v/>
      </c>
      <c r="BS428" s="44" t="str">
        <f>IF('Auto-Calculations'!GJ366="No Error","",CONCATENATE($CF$63,'Auto-Calculations'!GJ366,CHAR(10)))</f>
        <v/>
      </c>
      <c r="BT428" s="44" t="str">
        <f>IF('Auto-Calculations'!GK366="No Error","",CONCATENATE($CF$63,'Auto-Calculations'!GK366,CHAR(10)))</f>
        <v/>
      </c>
      <c r="BU428" s="44" t="str">
        <f>IF('Auto-Calculations'!GL366="No Error","",CONCATENATE($CF$63,'Auto-Calculations'!GL366,CHAR(10)))</f>
        <v/>
      </c>
      <c r="BV428" s="44" t="str">
        <f>IF('Auto-Calculations'!GM366="No Error","",CONCATENATE($CF$63,'Auto-Calculations'!GM366,CHAR(10)))</f>
        <v/>
      </c>
      <c r="BW428" s="44" t="str">
        <f>IF('Auto-Calculations'!GN366="No Error","",CONCATENATE($CF$63,'Auto-Calculations'!GN366,CHAR(10)))</f>
        <v/>
      </c>
      <c r="BX428" s="44" t="str">
        <f>IF('Auto-Calculations'!GO366="No Error","",CONCATENATE($CF$63,'Auto-Calculations'!GO366,CHAR(10)))</f>
        <v/>
      </c>
      <c r="BY428" s="44" t="str">
        <f>IF('Auto-Calculations'!GP366="No Error","",CONCATENATE($CF$63,'Auto-Calculations'!GP366,CHAR(10)))</f>
        <v/>
      </c>
      <c r="BZ428" s="44" t="str">
        <f>IF('Auto-Calculations'!GQ366="No Error","",CONCATENATE($CF$63,'Auto-Calculations'!GQ366,CHAR(10)))</f>
        <v/>
      </c>
      <c r="CA428" s="44" t="str">
        <f>IF('Auto-Calculations'!GR366="No Error","",CONCATENATE($CF$63,'Auto-Calculations'!GR366,CHAR(10)))</f>
        <v/>
      </c>
      <c r="CB428" s="44" t="str">
        <f>IF('Auto-Calculations'!GS366="No Error","",CONCATENATE($CF$63,'Auto-Calculations'!GS366,CHAR(10)))</f>
        <v/>
      </c>
      <c r="CC428" s="44" t="str">
        <f>IF('Auto-Calculations'!GT366="No Error","",CONCATENATE($CF$63,'Auto-Calculations'!GT366,CHAR(10)))</f>
        <v/>
      </c>
      <c r="CD428" s="44" t="str">
        <f>IF('Auto-Calculations'!GU366="No Error","",CONCATENATE($CF$63,'Auto-Calculations'!GU366,CHAR(10)))</f>
        <v/>
      </c>
      <c r="CE428" s="44" t="s">
        <v>5795</v>
      </c>
      <c r="CF428" s="1" t="str">
        <f t="shared" si="5"/>
        <v>.</v>
      </c>
    </row>
    <row r="429" spans="1:84" ht="40.15" customHeight="1" x14ac:dyDescent="0.25">
      <c r="A429" s="14" t="str">
        <f>IF(NOT(ISBLANK('Auto-Calculations'!D367)),'Auto-Calculations'!D367,"")</f>
        <v/>
      </c>
      <c r="B429" s="44" t="str">
        <f>IF('Auto-Calculations'!DS367="No Error","",CONCATENATE($CF$63,'Auto-Calculations'!DS367,CHAR(10)))</f>
        <v/>
      </c>
      <c r="C429" s="44" t="str">
        <f>IF('Auto-Calculations'!DT367="No Error","",CONCATENATE($CF$63,'Auto-Calculations'!DT367,CHAR(10)))</f>
        <v/>
      </c>
      <c r="D429" s="44" t="str">
        <f>IF('Auto-Calculations'!DU367="No Error","",CONCATENATE($CF$63,'Auto-Calculations'!DU367,CHAR(10)))</f>
        <v/>
      </c>
      <c r="E429" s="44" t="str">
        <f>IF('Auto-Calculations'!DV367="No Error","",CONCATENATE($CF$63,'Auto-Calculations'!DV367,CHAR(10)))</f>
        <v/>
      </c>
      <c r="F429" s="44" t="str">
        <f>IF('Auto-Calculations'!DW367="No Error","",CONCATENATE($CF$63,'Auto-Calculations'!DW367,CHAR(10)))</f>
        <v/>
      </c>
      <c r="G429" s="44" t="str">
        <f>IF('Auto-Calculations'!DX367="No Error","",CONCATENATE($CF$63,'Auto-Calculations'!DX367,CHAR(10)))</f>
        <v/>
      </c>
      <c r="H429" s="44" t="str">
        <f>IF('Auto-Calculations'!DY367="No Error","",CONCATENATE($CF$63,'Auto-Calculations'!DY367,CHAR(10)))</f>
        <v/>
      </c>
      <c r="I429" s="44" t="str">
        <f>IF('Auto-Calculations'!DZ367="No Error","",CONCATENATE($CF$63,'Auto-Calculations'!DZ367,CHAR(10)))</f>
        <v/>
      </c>
      <c r="J429" s="44" t="str">
        <f>IF('Auto-Calculations'!EA367="No Error","",CONCATENATE($CF$63,'Auto-Calculations'!EA367,CHAR(10)))</f>
        <v/>
      </c>
      <c r="K429" s="44" t="str">
        <f>IF('Auto-Calculations'!EB367="No Error","",CONCATENATE($CF$63,'Auto-Calculations'!EB367,CHAR(10)))</f>
        <v/>
      </c>
      <c r="L429" s="44" t="str">
        <f>IF('Auto-Calculations'!EC367="No Error","",CONCATENATE($CF$63,'Auto-Calculations'!EC367,CHAR(10)))</f>
        <v/>
      </c>
      <c r="M429" s="44" t="str">
        <f>IF('Auto-Calculations'!ED367="No Error","",CONCATENATE($CF$63,'Auto-Calculations'!ED367,CHAR(10)))</f>
        <v/>
      </c>
      <c r="N429" s="44" t="str">
        <f>IF('Auto-Calculations'!EE367="No Error","",CONCATENATE($CF$63,'Auto-Calculations'!EE367,CHAR(10)))</f>
        <v/>
      </c>
      <c r="O429" s="44" t="str">
        <f>IF('Auto-Calculations'!EF367="No Error","",CONCATENATE($CF$63,'Auto-Calculations'!EF367,CHAR(10)))</f>
        <v/>
      </c>
      <c r="P429" s="44" t="str">
        <f>IF('Auto-Calculations'!EG367="No Error","",CONCATENATE($CF$63,'Auto-Calculations'!EG367,CHAR(10)))</f>
        <v/>
      </c>
      <c r="Q429" s="44" t="str">
        <f>IF('Auto-Calculations'!EH367="No Error","",CONCATENATE($CF$63,'Auto-Calculations'!EH367,CHAR(10)))</f>
        <v/>
      </c>
      <c r="R429" s="44" t="str">
        <f>IF('Auto-Calculations'!EI367="No Error","",CONCATENATE($CF$63,'Auto-Calculations'!EI367,CHAR(10)))</f>
        <v/>
      </c>
      <c r="S429" s="44" t="str">
        <f>IF('Auto-Calculations'!EJ367="No Error","",CONCATENATE($CF$63,'Auto-Calculations'!EJ367,CHAR(10)))</f>
        <v/>
      </c>
      <c r="T429" s="44" t="str">
        <f>IF('Auto-Calculations'!EK367="No Error","",CONCATENATE($CF$63,'Auto-Calculations'!EK367,CHAR(10)))</f>
        <v/>
      </c>
      <c r="U429" s="44" t="str">
        <f>IF('Auto-Calculations'!EL367="No Error","",CONCATENATE($CF$63,'Auto-Calculations'!EL367,CHAR(10)))</f>
        <v/>
      </c>
      <c r="V429" s="44" t="str">
        <f>IF('Auto-Calculations'!EM367="No Error","",CONCATENATE($CF$63,'Auto-Calculations'!EM367,CHAR(10)))</f>
        <v/>
      </c>
      <c r="W429" s="44" t="str">
        <f>IF('Auto-Calculations'!EN367="No Error","",CONCATENATE($CF$63,'Auto-Calculations'!EN367,CHAR(10)))</f>
        <v/>
      </c>
      <c r="X429" s="44" t="str">
        <f>IF('Auto-Calculations'!EO367="No Error","",CONCATENATE($CF$63,'Auto-Calculations'!EO367,CHAR(10)))</f>
        <v/>
      </c>
      <c r="Y429" s="44" t="str">
        <f>IF('Auto-Calculations'!EP367="No Error","",CONCATENATE($CF$63,'Auto-Calculations'!EP367,CHAR(10)))</f>
        <v/>
      </c>
      <c r="Z429" s="44" t="str">
        <f>IF('Auto-Calculations'!EQ367="No Error","",CONCATENATE($CF$63,'Auto-Calculations'!EQ367,CHAR(10)))</f>
        <v/>
      </c>
      <c r="AA429" s="44" t="str">
        <f>IF('Auto-Calculations'!ER367="No Error","",CONCATENATE($CF$63,'Auto-Calculations'!ER367,CHAR(10)))</f>
        <v/>
      </c>
      <c r="AB429" s="44" t="str">
        <f>IF('Auto-Calculations'!ES367="No Error","",CONCATENATE($CF$63,'Auto-Calculations'!ES367,CHAR(10)))</f>
        <v/>
      </c>
      <c r="AC429" s="44" t="str">
        <f>IF('Auto-Calculations'!ET367="No Error","",CONCATENATE($CF$63,'Auto-Calculations'!ET367,CHAR(10)))</f>
        <v/>
      </c>
      <c r="AD429" s="44" t="str">
        <f>IF('Auto-Calculations'!EU367="No Error","",CONCATENATE($CF$63,'Auto-Calculations'!EU367,CHAR(10)))</f>
        <v/>
      </c>
      <c r="AE429" s="44" t="str">
        <f>IF('Auto-Calculations'!EV367="No Error","",CONCATENATE($CF$63,'Auto-Calculations'!EV367,CHAR(10)))</f>
        <v/>
      </c>
      <c r="AF429" s="44" t="str">
        <f>IF('Auto-Calculations'!EW367="No Error","",CONCATENATE($CF$63,'Auto-Calculations'!EW367,CHAR(10)))</f>
        <v/>
      </c>
      <c r="AG429" s="44" t="str">
        <f>IF('Auto-Calculations'!EX367="No Error","",CONCATENATE($CF$63,'Auto-Calculations'!EX367,CHAR(10)))</f>
        <v/>
      </c>
      <c r="AH429" s="44" t="str">
        <f>IF('Auto-Calculations'!EY367="No Error","",CONCATENATE($CF$63,'Auto-Calculations'!EY367,CHAR(10)))</f>
        <v/>
      </c>
      <c r="AI429" s="44" t="str">
        <f>IF('Auto-Calculations'!EZ367="No Error","",CONCATENATE($CF$63,'Auto-Calculations'!EZ367,CHAR(10)))</f>
        <v/>
      </c>
      <c r="AJ429" s="44" t="str">
        <f>IF('Auto-Calculations'!FA367="No Error","",CONCATENATE($CF$63,'Auto-Calculations'!FA367,CHAR(10)))</f>
        <v/>
      </c>
      <c r="AK429" s="44" t="str">
        <f>IF('Auto-Calculations'!FB367="No Error","",CONCATENATE($CF$63,'Auto-Calculations'!FB367,CHAR(10)))</f>
        <v/>
      </c>
      <c r="AL429" s="44" t="str">
        <f>IF('Auto-Calculations'!FC367="No Error","",CONCATENATE($CF$63,'Auto-Calculations'!FC367,CHAR(10)))</f>
        <v/>
      </c>
      <c r="AM429" s="44" t="str">
        <f>IF('Auto-Calculations'!FD367="No Error","",CONCATENATE($CF$63,'Auto-Calculations'!FD367,CHAR(10)))</f>
        <v/>
      </c>
      <c r="AN429" s="44" t="str">
        <f>IF('Auto-Calculations'!FE367="No Error","",CONCATENATE($CF$63,'Auto-Calculations'!FE367,CHAR(10)))</f>
        <v/>
      </c>
      <c r="AO429" s="44" t="str">
        <f>IF('Auto-Calculations'!FF367="No Error","",CONCATENATE($CF$63,'Auto-Calculations'!FF367,CHAR(10)))</f>
        <v/>
      </c>
      <c r="AP429" s="44" t="str">
        <f>IF('Auto-Calculations'!FG367="No Error","",CONCATENATE($CF$63,'Auto-Calculations'!FG367,CHAR(10)))</f>
        <v/>
      </c>
      <c r="AQ429" s="44" t="str">
        <f>IF('Auto-Calculations'!FH367="No Error","",CONCATENATE($CF$63,'Auto-Calculations'!FH367,CHAR(10)))</f>
        <v/>
      </c>
      <c r="AR429" s="44" t="str">
        <f>IF('Auto-Calculations'!FI367="No Error","",CONCATENATE($CF$63,'Auto-Calculations'!FI367,CHAR(10)))</f>
        <v/>
      </c>
      <c r="AS429" s="44" t="str">
        <f>IF('Auto-Calculations'!FJ367="No Error","",CONCATENATE($CF$63,'Auto-Calculations'!FJ367,CHAR(10)))</f>
        <v/>
      </c>
      <c r="AT429" s="44" t="str">
        <f>IF('Auto-Calculations'!FK367="No Error","",CONCATENATE($CF$63,'Auto-Calculations'!FK367,CHAR(10)))</f>
        <v/>
      </c>
      <c r="AU429" s="44" t="str">
        <f>IF('Auto-Calculations'!FL367="No Error","",CONCATENATE($CF$63,'Auto-Calculations'!FL367,CHAR(10)))</f>
        <v/>
      </c>
      <c r="AV429" s="44" t="str">
        <f>IF('Auto-Calculations'!FM367="No Error","",CONCATENATE($CF$63,'Auto-Calculations'!FM367,CHAR(10)))</f>
        <v/>
      </c>
      <c r="AW429" s="44" t="str">
        <f>IF('Auto-Calculations'!FN367="No Error","",CONCATENATE($CF$63,'Auto-Calculations'!FN367,CHAR(10)))</f>
        <v/>
      </c>
      <c r="AX429" s="44" t="str">
        <f>IF('Auto-Calculations'!FO367="No Error","",CONCATENATE($CF$63,'Auto-Calculations'!FO367,CHAR(10)))</f>
        <v/>
      </c>
      <c r="AY429" s="44" t="str">
        <f>IF('Auto-Calculations'!FP367="No Error","",CONCATENATE($CF$63,'Auto-Calculations'!FP367,CHAR(10)))</f>
        <v/>
      </c>
      <c r="AZ429" s="44" t="str">
        <f>IF('Auto-Calculations'!FQ367="No Error","",CONCATENATE($CF$63,'Auto-Calculations'!FQ367,CHAR(10)))</f>
        <v/>
      </c>
      <c r="BA429" s="44" t="str">
        <f>IF('Auto-Calculations'!FR367="No Error","",CONCATENATE($CF$63,'Auto-Calculations'!FR367,CHAR(10)))</f>
        <v/>
      </c>
      <c r="BB429" s="44" t="str">
        <f>IF('Auto-Calculations'!FS367="No Error","",CONCATENATE($CF$63,'Auto-Calculations'!FS367,CHAR(10)))</f>
        <v/>
      </c>
      <c r="BC429" s="44" t="str">
        <f>IF('Auto-Calculations'!FT367="No Error","",CONCATENATE($CF$63,'Auto-Calculations'!FT367,CHAR(10)))</f>
        <v/>
      </c>
      <c r="BD429" s="44" t="str">
        <f>IF('Auto-Calculations'!FU367="No Error","",CONCATENATE($CF$63,'Auto-Calculations'!FU367,CHAR(10)))</f>
        <v/>
      </c>
      <c r="BE429" s="44" t="str">
        <f>IF('Auto-Calculations'!FV367="No Error","",CONCATENATE($CF$63,'Auto-Calculations'!FV367,CHAR(10)))</f>
        <v/>
      </c>
      <c r="BF429" s="44" t="str">
        <f>IF('Auto-Calculations'!FW367="No Error","",CONCATENATE($CF$63,'Auto-Calculations'!FW367,CHAR(10)))</f>
        <v/>
      </c>
      <c r="BG429" s="44" t="str">
        <f>IF('Auto-Calculations'!FX367="No Error","",CONCATENATE($CF$63,'Auto-Calculations'!FX367,CHAR(10)))</f>
        <v/>
      </c>
      <c r="BH429" s="44" t="str">
        <f>IF('Auto-Calculations'!FY367="No Error","",CONCATENATE($CF$63,'Auto-Calculations'!FY367,CHAR(10)))</f>
        <v/>
      </c>
      <c r="BI429" s="44" t="str">
        <f>IF('Auto-Calculations'!FZ367="No Error","",CONCATENATE($CF$63,'Auto-Calculations'!FZ367,CHAR(10)))</f>
        <v/>
      </c>
      <c r="BJ429" s="44" t="str">
        <f>IF('Auto-Calculations'!GA367="No Error","",CONCATENATE($CF$63,'Auto-Calculations'!GA367,CHAR(10)))</f>
        <v/>
      </c>
      <c r="BK429" s="44" t="str">
        <f>IF('Auto-Calculations'!GB367="No Error","",CONCATENATE($CF$63,'Auto-Calculations'!GB367,CHAR(10)))</f>
        <v/>
      </c>
      <c r="BL429" s="44" t="str">
        <f>IF('Auto-Calculations'!GC367="No Error","",CONCATENATE($CF$63,'Auto-Calculations'!GC367,CHAR(10)))</f>
        <v/>
      </c>
      <c r="BM429" s="44" t="str">
        <f>IF('Auto-Calculations'!GD367="No Error","",CONCATENATE($CF$63,'Auto-Calculations'!GD367,CHAR(10)))</f>
        <v/>
      </c>
      <c r="BN429" s="44" t="str">
        <f>IF('Auto-Calculations'!GE367="No Error","",CONCATENATE($CF$63,'Auto-Calculations'!GE367,CHAR(10)))</f>
        <v/>
      </c>
      <c r="BO429" s="44" t="str">
        <f>IF('Auto-Calculations'!GF367="No Error","",CONCATENATE($CF$63,'Auto-Calculations'!GF367,CHAR(10)))</f>
        <v/>
      </c>
      <c r="BP429" s="44" t="str">
        <f>IF('Auto-Calculations'!GG367="No Error","",CONCATENATE($CF$63,'Auto-Calculations'!GG367,CHAR(10)))</f>
        <v/>
      </c>
      <c r="BQ429" s="44" t="str">
        <f>IF('Auto-Calculations'!GH367="No Error","",CONCATENATE($CF$63,'Auto-Calculations'!GH367,CHAR(10)))</f>
        <v/>
      </c>
      <c r="BR429" s="44" t="str">
        <f>IF('Auto-Calculations'!GI367="No Error","",CONCATENATE($CF$63,'Auto-Calculations'!GI367,CHAR(10)))</f>
        <v/>
      </c>
      <c r="BS429" s="44" t="str">
        <f>IF('Auto-Calculations'!GJ367="No Error","",CONCATENATE($CF$63,'Auto-Calculations'!GJ367,CHAR(10)))</f>
        <v/>
      </c>
      <c r="BT429" s="44" t="str">
        <f>IF('Auto-Calculations'!GK367="No Error","",CONCATENATE($CF$63,'Auto-Calculations'!GK367,CHAR(10)))</f>
        <v/>
      </c>
      <c r="BU429" s="44" t="str">
        <f>IF('Auto-Calculations'!GL367="No Error","",CONCATENATE($CF$63,'Auto-Calculations'!GL367,CHAR(10)))</f>
        <v/>
      </c>
      <c r="BV429" s="44" t="str">
        <f>IF('Auto-Calculations'!GM367="No Error","",CONCATENATE($CF$63,'Auto-Calculations'!GM367,CHAR(10)))</f>
        <v/>
      </c>
      <c r="BW429" s="44" t="str">
        <f>IF('Auto-Calculations'!GN367="No Error","",CONCATENATE($CF$63,'Auto-Calculations'!GN367,CHAR(10)))</f>
        <v/>
      </c>
      <c r="BX429" s="44" t="str">
        <f>IF('Auto-Calculations'!GO367="No Error","",CONCATENATE($CF$63,'Auto-Calculations'!GO367,CHAR(10)))</f>
        <v/>
      </c>
      <c r="BY429" s="44" t="str">
        <f>IF('Auto-Calculations'!GP367="No Error","",CONCATENATE($CF$63,'Auto-Calculations'!GP367,CHAR(10)))</f>
        <v/>
      </c>
      <c r="BZ429" s="44" t="str">
        <f>IF('Auto-Calculations'!GQ367="No Error","",CONCATENATE($CF$63,'Auto-Calculations'!GQ367,CHAR(10)))</f>
        <v/>
      </c>
      <c r="CA429" s="44" t="str">
        <f>IF('Auto-Calculations'!GR367="No Error","",CONCATENATE($CF$63,'Auto-Calculations'!GR367,CHAR(10)))</f>
        <v/>
      </c>
      <c r="CB429" s="44" t="str">
        <f>IF('Auto-Calculations'!GS367="No Error","",CONCATENATE($CF$63,'Auto-Calculations'!GS367,CHAR(10)))</f>
        <v/>
      </c>
      <c r="CC429" s="44" t="str">
        <f>IF('Auto-Calculations'!GT367="No Error","",CONCATENATE($CF$63,'Auto-Calculations'!GT367,CHAR(10)))</f>
        <v/>
      </c>
      <c r="CD429" s="44" t="str">
        <f>IF('Auto-Calculations'!GU367="No Error","",CONCATENATE($CF$63,'Auto-Calculations'!GU367,CHAR(10)))</f>
        <v/>
      </c>
      <c r="CE429" s="44" t="s">
        <v>5795</v>
      </c>
      <c r="CF429" s="1" t="str">
        <f t="shared" si="5"/>
        <v>.</v>
      </c>
    </row>
    <row r="430" spans="1:84" ht="40.15" customHeight="1" x14ac:dyDescent="0.25">
      <c r="A430" s="14" t="str">
        <f>IF(NOT(ISBLANK('Auto-Calculations'!D368)),'Auto-Calculations'!D368,"")</f>
        <v/>
      </c>
      <c r="B430" s="44" t="str">
        <f>IF('Auto-Calculations'!DS368="No Error","",CONCATENATE($CF$63,'Auto-Calculations'!DS368,CHAR(10)))</f>
        <v/>
      </c>
      <c r="C430" s="44" t="str">
        <f>IF('Auto-Calculations'!DT368="No Error","",CONCATENATE($CF$63,'Auto-Calculations'!DT368,CHAR(10)))</f>
        <v/>
      </c>
      <c r="D430" s="44" t="str">
        <f>IF('Auto-Calculations'!DU368="No Error","",CONCATENATE($CF$63,'Auto-Calculations'!DU368,CHAR(10)))</f>
        <v/>
      </c>
      <c r="E430" s="44" t="str">
        <f>IF('Auto-Calculations'!DV368="No Error","",CONCATENATE($CF$63,'Auto-Calculations'!DV368,CHAR(10)))</f>
        <v/>
      </c>
      <c r="F430" s="44" t="str">
        <f>IF('Auto-Calculations'!DW368="No Error","",CONCATENATE($CF$63,'Auto-Calculations'!DW368,CHAR(10)))</f>
        <v/>
      </c>
      <c r="G430" s="44" t="str">
        <f>IF('Auto-Calculations'!DX368="No Error","",CONCATENATE($CF$63,'Auto-Calculations'!DX368,CHAR(10)))</f>
        <v/>
      </c>
      <c r="H430" s="44" t="str">
        <f>IF('Auto-Calculations'!DY368="No Error","",CONCATENATE($CF$63,'Auto-Calculations'!DY368,CHAR(10)))</f>
        <v/>
      </c>
      <c r="I430" s="44" t="str">
        <f>IF('Auto-Calculations'!DZ368="No Error","",CONCATENATE($CF$63,'Auto-Calculations'!DZ368,CHAR(10)))</f>
        <v/>
      </c>
      <c r="J430" s="44" t="str">
        <f>IF('Auto-Calculations'!EA368="No Error","",CONCATENATE($CF$63,'Auto-Calculations'!EA368,CHAR(10)))</f>
        <v/>
      </c>
      <c r="K430" s="44" t="str">
        <f>IF('Auto-Calculations'!EB368="No Error","",CONCATENATE($CF$63,'Auto-Calculations'!EB368,CHAR(10)))</f>
        <v/>
      </c>
      <c r="L430" s="44" t="str">
        <f>IF('Auto-Calculations'!EC368="No Error","",CONCATENATE($CF$63,'Auto-Calculations'!EC368,CHAR(10)))</f>
        <v/>
      </c>
      <c r="M430" s="44" t="str">
        <f>IF('Auto-Calculations'!ED368="No Error","",CONCATENATE($CF$63,'Auto-Calculations'!ED368,CHAR(10)))</f>
        <v/>
      </c>
      <c r="N430" s="44" t="str">
        <f>IF('Auto-Calculations'!EE368="No Error","",CONCATENATE($CF$63,'Auto-Calculations'!EE368,CHAR(10)))</f>
        <v/>
      </c>
      <c r="O430" s="44" t="str">
        <f>IF('Auto-Calculations'!EF368="No Error","",CONCATENATE($CF$63,'Auto-Calculations'!EF368,CHAR(10)))</f>
        <v/>
      </c>
      <c r="P430" s="44" t="str">
        <f>IF('Auto-Calculations'!EG368="No Error","",CONCATENATE($CF$63,'Auto-Calculations'!EG368,CHAR(10)))</f>
        <v/>
      </c>
      <c r="Q430" s="44" t="str">
        <f>IF('Auto-Calculations'!EH368="No Error","",CONCATENATE($CF$63,'Auto-Calculations'!EH368,CHAR(10)))</f>
        <v/>
      </c>
      <c r="R430" s="44" t="str">
        <f>IF('Auto-Calculations'!EI368="No Error","",CONCATENATE($CF$63,'Auto-Calculations'!EI368,CHAR(10)))</f>
        <v/>
      </c>
      <c r="S430" s="44" t="str">
        <f>IF('Auto-Calculations'!EJ368="No Error","",CONCATENATE($CF$63,'Auto-Calculations'!EJ368,CHAR(10)))</f>
        <v/>
      </c>
      <c r="T430" s="44" t="str">
        <f>IF('Auto-Calculations'!EK368="No Error","",CONCATENATE($CF$63,'Auto-Calculations'!EK368,CHAR(10)))</f>
        <v/>
      </c>
      <c r="U430" s="44" t="str">
        <f>IF('Auto-Calculations'!EL368="No Error","",CONCATENATE($CF$63,'Auto-Calculations'!EL368,CHAR(10)))</f>
        <v/>
      </c>
      <c r="V430" s="44" t="str">
        <f>IF('Auto-Calculations'!EM368="No Error","",CONCATENATE($CF$63,'Auto-Calculations'!EM368,CHAR(10)))</f>
        <v/>
      </c>
      <c r="W430" s="44" t="str">
        <f>IF('Auto-Calculations'!EN368="No Error","",CONCATENATE($CF$63,'Auto-Calculations'!EN368,CHAR(10)))</f>
        <v/>
      </c>
      <c r="X430" s="44" t="str">
        <f>IF('Auto-Calculations'!EO368="No Error","",CONCATENATE($CF$63,'Auto-Calculations'!EO368,CHAR(10)))</f>
        <v/>
      </c>
      <c r="Y430" s="44" t="str">
        <f>IF('Auto-Calculations'!EP368="No Error","",CONCATENATE($CF$63,'Auto-Calculations'!EP368,CHAR(10)))</f>
        <v/>
      </c>
      <c r="Z430" s="44" t="str">
        <f>IF('Auto-Calculations'!EQ368="No Error","",CONCATENATE($CF$63,'Auto-Calculations'!EQ368,CHAR(10)))</f>
        <v/>
      </c>
      <c r="AA430" s="44" t="str">
        <f>IF('Auto-Calculations'!ER368="No Error","",CONCATENATE($CF$63,'Auto-Calculations'!ER368,CHAR(10)))</f>
        <v/>
      </c>
      <c r="AB430" s="44" t="str">
        <f>IF('Auto-Calculations'!ES368="No Error","",CONCATENATE($CF$63,'Auto-Calculations'!ES368,CHAR(10)))</f>
        <v/>
      </c>
      <c r="AC430" s="44" t="str">
        <f>IF('Auto-Calculations'!ET368="No Error","",CONCATENATE($CF$63,'Auto-Calculations'!ET368,CHAR(10)))</f>
        <v/>
      </c>
      <c r="AD430" s="44" t="str">
        <f>IF('Auto-Calculations'!EU368="No Error","",CONCATENATE($CF$63,'Auto-Calculations'!EU368,CHAR(10)))</f>
        <v/>
      </c>
      <c r="AE430" s="44" t="str">
        <f>IF('Auto-Calculations'!EV368="No Error","",CONCATENATE($CF$63,'Auto-Calculations'!EV368,CHAR(10)))</f>
        <v/>
      </c>
      <c r="AF430" s="44" t="str">
        <f>IF('Auto-Calculations'!EW368="No Error","",CONCATENATE($CF$63,'Auto-Calculations'!EW368,CHAR(10)))</f>
        <v/>
      </c>
      <c r="AG430" s="44" t="str">
        <f>IF('Auto-Calculations'!EX368="No Error","",CONCATENATE($CF$63,'Auto-Calculations'!EX368,CHAR(10)))</f>
        <v/>
      </c>
      <c r="AH430" s="44" t="str">
        <f>IF('Auto-Calculations'!EY368="No Error","",CONCATENATE($CF$63,'Auto-Calculations'!EY368,CHAR(10)))</f>
        <v/>
      </c>
      <c r="AI430" s="44" t="str">
        <f>IF('Auto-Calculations'!EZ368="No Error","",CONCATENATE($CF$63,'Auto-Calculations'!EZ368,CHAR(10)))</f>
        <v/>
      </c>
      <c r="AJ430" s="44" t="str">
        <f>IF('Auto-Calculations'!FA368="No Error","",CONCATENATE($CF$63,'Auto-Calculations'!FA368,CHAR(10)))</f>
        <v/>
      </c>
      <c r="AK430" s="44" t="str">
        <f>IF('Auto-Calculations'!FB368="No Error","",CONCATENATE($CF$63,'Auto-Calculations'!FB368,CHAR(10)))</f>
        <v/>
      </c>
      <c r="AL430" s="44" t="str">
        <f>IF('Auto-Calculations'!FC368="No Error","",CONCATENATE($CF$63,'Auto-Calculations'!FC368,CHAR(10)))</f>
        <v/>
      </c>
      <c r="AM430" s="44" t="str">
        <f>IF('Auto-Calculations'!FD368="No Error","",CONCATENATE($CF$63,'Auto-Calculations'!FD368,CHAR(10)))</f>
        <v/>
      </c>
      <c r="AN430" s="44" t="str">
        <f>IF('Auto-Calculations'!FE368="No Error","",CONCATENATE($CF$63,'Auto-Calculations'!FE368,CHAR(10)))</f>
        <v/>
      </c>
      <c r="AO430" s="44" t="str">
        <f>IF('Auto-Calculations'!FF368="No Error","",CONCATENATE($CF$63,'Auto-Calculations'!FF368,CHAR(10)))</f>
        <v/>
      </c>
      <c r="AP430" s="44" t="str">
        <f>IF('Auto-Calculations'!FG368="No Error","",CONCATENATE($CF$63,'Auto-Calculations'!FG368,CHAR(10)))</f>
        <v/>
      </c>
      <c r="AQ430" s="44" t="str">
        <f>IF('Auto-Calculations'!FH368="No Error","",CONCATENATE($CF$63,'Auto-Calculations'!FH368,CHAR(10)))</f>
        <v/>
      </c>
      <c r="AR430" s="44" t="str">
        <f>IF('Auto-Calculations'!FI368="No Error","",CONCATENATE($CF$63,'Auto-Calculations'!FI368,CHAR(10)))</f>
        <v/>
      </c>
      <c r="AS430" s="44" t="str">
        <f>IF('Auto-Calculations'!FJ368="No Error","",CONCATENATE($CF$63,'Auto-Calculations'!FJ368,CHAR(10)))</f>
        <v/>
      </c>
      <c r="AT430" s="44" t="str">
        <f>IF('Auto-Calculations'!FK368="No Error","",CONCATENATE($CF$63,'Auto-Calculations'!FK368,CHAR(10)))</f>
        <v/>
      </c>
      <c r="AU430" s="44" t="str">
        <f>IF('Auto-Calculations'!FL368="No Error","",CONCATENATE($CF$63,'Auto-Calculations'!FL368,CHAR(10)))</f>
        <v/>
      </c>
      <c r="AV430" s="44" t="str">
        <f>IF('Auto-Calculations'!FM368="No Error","",CONCATENATE($CF$63,'Auto-Calculations'!FM368,CHAR(10)))</f>
        <v/>
      </c>
      <c r="AW430" s="44" t="str">
        <f>IF('Auto-Calculations'!FN368="No Error","",CONCATENATE($CF$63,'Auto-Calculations'!FN368,CHAR(10)))</f>
        <v/>
      </c>
      <c r="AX430" s="44" t="str">
        <f>IF('Auto-Calculations'!FO368="No Error","",CONCATENATE($CF$63,'Auto-Calculations'!FO368,CHAR(10)))</f>
        <v/>
      </c>
      <c r="AY430" s="44" t="str">
        <f>IF('Auto-Calculations'!FP368="No Error","",CONCATENATE($CF$63,'Auto-Calculations'!FP368,CHAR(10)))</f>
        <v/>
      </c>
      <c r="AZ430" s="44" t="str">
        <f>IF('Auto-Calculations'!FQ368="No Error","",CONCATENATE($CF$63,'Auto-Calculations'!FQ368,CHAR(10)))</f>
        <v/>
      </c>
      <c r="BA430" s="44" t="str">
        <f>IF('Auto-Calculations'!FR368="No Error","",CONCATENATE($CF$63,'Auto-Calculations'!FR368,CHAR(10)))</f>
        <v/>
      </c>
      <c r="BB430" s="44" t="str">
        <f>IF('Auto-Calculations'!FS368="No Error","",CONCATENATE($CF$63,'Auto-Calculations'!FS368,CHAR(10)))</f>
        <v/>
      </c>
      <c r="BC430" s="44" t="str">
        <f>IF('Auto-Calculations'!FT368="No Error","",CONCATENATE($CF$63,'Auto-Calculations'!FT368,CHAR(10)))</f>
        <v/>
      </c>
      <c r="BD430" s="44" t="str">
        <f>IF('Auto-Calculations'!FU368="No Error","",CONCATENATE($CF$63,'Auto-Calculations'!FU368,CHAR(10)))</f>
        <v/>
      </c>
      <c r="BE430" s="44" t="str">
        <f>IF('Auto-Calculations'!FV368="No Error","",CONCATENATE($CF$63,'Auto-Calculations'!FV368,CHAR(10)))</f>
        <v/>
      </c>
      <c r="BF430" s="44" t="str">
        <f>IF('Auto-Calculations'!FW368="No Error","",CONCATENATE($CF$63,'Auto-Calculations'!FW368,CHAR(10)))</f>
        <v/>
      </c>
      <c r="BG430" s="44" t="str">
        <f>IF('Auto-Calculations'!FX368="No Error","",CONCATENATE($CF$63,'Auto-Calculations'!FX368,CHAR(10)))</f>
        <v/>
      </c>
      <c r="BH430" s="44" t="str">
        <f>IF('Auto-Calculations'!FY368="No Error","",CONCATENATE($CF$63,'Auto-Calculations'!FY368,CHAR(10)))</f>
        <v/>
      </c>
      <c r="BI430" s="44" t="str">
        <f>IF('Auto-Calculations'!FZ368="No Error","",CONCATENATE($CF$63,'Auto-Calculations'!FZ368,CHAR(10)))</f>
        <v/>
      </c>
      <c r="BJ430" s="44" t="str">
        <f>IF('Auto-Calculations'!GA368="No Error","",CONCATENATE($CF$63,'Auto-Calculations'!GA368,CHAR(10)))</f>
        <v/>
      </c>
      <c r="BK430" s="44" t="str">
        <f>IF('Auto-Calculations'!GB368="No Error","",CONCATENATE($CF$63,'Auto-Calculations'!GB368,CHAR(10)))</f>
        <v/>
      </c>
      <c r="BL430" s="44" t="str">
        <f>IF('Auto-Calculations'!GC368="No Error","",CONCATENATE($CF$63,'Auto-Calculations'!GC368,CHAR(10)))</f>
        <v/>
      </c>
      <c r="BM430" s="44" t="str">
        <f>IF('Auto-Calculations'!GD368="No Error","",CONCATENATE($CF$63,'Auto-Calculations'!GD368,CHAR(10)))</f>
        <v/>
      </c>
      <c r="BN430" s="44" t="str">
        <f>IF('Auto-Calculations'!GE368="No Error","",CONCATENATE($CF$63,'Auto-Calculations'!GE368,CHAR(10)))</f>
        <v/>
      </c>
      <c r="BO430" s="44" t="str">
        <f>IF('Auto-Calculations'!GF368="No Error","",CONCATENATE($CF$63,'Auto-Calculations'!GF368,CHAR(10)))</f>
        <v/>
      </c>
      <c r="BP430" s="44" t="str">
        <f>IF('Auto-Calculations'!GG368="No Error","",CONCATENATE($CF$63,'Auto-Calculations'!GG368,CHAR(10)))</f>
        <v/>
      </c>
      <c r="BQ430" s="44" t="str">
        <f>IF('Auto-Calculations'!GH368="No Error","",CONCATENATE($CF$63,'Auto-Calculations'!GH368,CHAR(10)))</f>
        <v/>
      </c>
      <c r="BR430" s="44" t="str">
        <f>IF('Auto-Calculations'!GI368="No Error","",CONCATENATE($CF$63,'Auto-Calculations'!GI368,CHAR(10)))</f>
        <v/>
      </c>
      <c r="BS430" s="44" t="str">
        <f>IF('Auto-Calculations'!GJ368="No Error","",CONCATENATE($CF$63,'Auto-Calculations'!GJ368,CHAR(10)))</f>
        <v/>
      </c>
      <c r="BT430" s="44" t="str">
        <f>IF('Auto-Calculations'!GK368="No Error","",CONCATENATE($CF$63,'Auto-Calculations'!GK368,CHAR(10)))</f>
        <v/>
      </c>
      <c r="BU430" s="44" t="str">
        <f>IF('Auto-Calculations'!GL368="No Error","",CONCATENATE($CF$63,'Auto-Calculations'!GL368,CHAR(10)))</f>
        <v/>
      </c>
      <c r="BV430" s="44" t="str">
        <f>IF('Auto-Calculations'!GM368="No Error","",CONCATENATE($CF$63,'Auto-Calculations'!GM368,CHAR(10)))</f>
        <v/>
      </c>
      <c r="BW430" s="44" t="str">
        <f>IF('Auto-Calculations'!GN368="No Error","",CONCATENATE($CF$63,'Auto-Calculations'!GN368,CHAR(10)))</f>
        <v/>
      </c>
      <c r="BX430" s="44" t="str">
        <f>IF('Auto-Calculations'!GO368="No Error","",CONCATENATE($CF$63,'Auto-Calculations'!GO368,CHAR(10)))</f>
        <v/>
      </c>
      <c r="BY430" s="44" t="str">
        <f>IF('Auto-Calculations'!GP368="No Error","",CONCATENATE($CF$63,'Auto-Calculations'!GP368,CHAR(10)))</f>
        <v/>
      </c>
      <c r="BZ430" s="44" t="str">
        <f>IF('Auto-Calculations'!GQ368="No Error","",CONCATENATE($CF$63,'Auto-Calculations'!GQ368,CHAR(10)))</f>
        <v/>
      </c>
      <c r="CA430" s="44" t="str">
        <f>IF('Auto-Calculations'!GR368="No Error","",CONCATENATE($CF$63,'Auto-Calculations'!GR368,CHAR(10)))</f>
        <v/>
      </c>
      <c r="CB430" s="44" t="str">
        <f>IF('Auto-Calculations'!GS368="No Error","",CONCATENATE($CF$63,'Auto-Calculations'!GS368,CHAR(10)))</f>
        <v/>
      </c>
      <c r="CC430" s="44" t="str">
        <f>IF('Auto-Calculations'!GT368="No Error","",CONCATENATE($CF$63,'Auto-Calculations'!GT368,CHAR(10)))</f>
        <v/>
      </c>
      <c r="CD430" s="44" t="str">
        <f>IF('Auto-Calculations'!GU368="No Error","",CONCATENATE($CF$63,'Auto-Calculations'!GU368,CHAR(10)))</f>
        <v/>
      </c>
      <c r="CE430" s="44" t="s">
        <v>5795</v>
      </c>
      <c r="CF430" s="1" t="str">
        <f t="shared" si="5"/>
        <v>.</v>
      </c>
    </row>
    <row r="431" spans="1:84" ht="40.15" customHeight="1" x14ac:dyDescent="0.25">
      <c r="A431" s="14" t="str">
        <f>IF(NOT(ISBLANK('Auto-Calculations'!D369)),'Auto-Calculations'!D369,"")</f>
        <v/>
      </c>
      <c r="B431" s="44" t="str">
        <f>IF('Auto-Calculations'!DS369="No Error","",CONCATENATE($CF$63,'Auto-Calculations'!DS369,CHAR(10)))</f>
        <v/>
      </c>
      <c r="C431" s="44" t="str">
        <f>IF('Auto-Calculations'!DT369="No Error","",CONCATENATE($CF$63,'Auto-Calculations'!DT369,CHAR(10)))</f>
        <v/>
      </c>
      <c r="D431" s="44" t="str">
        <f>IF('Auto-Calculations'!DU369="No Error","",CONCATENATE($CF$63,'Auto-Calculations'!DU369,CHAR(10)))</f>
        <v/>
      </c>
      <c r="E431" s="44" t="str">
        <f>IF('Auto-Calculations'!DV369="No Error","",CONCATENATE($CF$63,'Auto-Calculations'!DV369,CHAR(10)))</f>
        <v/>
      </c>
      <c r="F431" s="44" t="str">
        <f>IF('Auto-Calculations'!DW369="No Error","",CONCATENATE($CF$63,'Auto-Calculations'!DW369,CHAR(10)))</f>
        <v/>
      </c>
      <c r="G431" s="44" t="str">
        <f>IF('Auto-Calculations'!DX369="No Error","",CONCATENATE($CF$63,'Auto-Calculations'!DX369,CHAR(10)))</f>
        <v/>
      </c>
      <c r="H431" s="44" t="str">
        <f>IF('Auto-Calculations'!DY369="No Error","",CONCATENATE($CF$63,'Auto-Calculations'!DY369,CHAR(10)))</f>
        <v/>
      </c>
      <c r="I431" s="44" t="str">
        <f>IF('Auto-Calculations'!DZ369="No Error","",CONCATENATE($CF$63,'Auto-Calculations'!DZ369,CHAR(10)))</f>
        <v/>
      </c>
      <c r="J431" s="44" t="str">
        <f>IF('Auto-Calculations'!EA369="No Error","",CONCATENATE($CF$63,'Auto-Calculations'!EA369,CHAR(10)))</f>
        <v/>
      </c>
      <c r="K431" s="44" t="str">
        <f>IF('Auto-Calculations'!EB369="No Error","",CONCATENATE($CF$63,'Auto-Calculations'!EB369,CHAR(10)))</f>
        <v/>
      </c>
      <c r="L431" s="44" t="str">
        <f>IF('Auto-Calculations'!EC369="No Error","",CONCATENATE($CF$63,'Auto-Calculations'!EC369,CHAR(10)))</f>
        <v/>
      </c>
      <c r="M431" s="44" t="str">
        <f>IF('Auto-Calculations'!ED369="No Error","",CONCATENATE($CF$63,'Auto-Calculations'!ED369,CHAR(10)))</f>
        <v/>
      </c>
      <c r="N431" s="44" t="str">
        <f>IF('Auto-Calculations'!EE369="No Error","",CONCATENATE($CF$63,'Auto-Calculations'!EE369,CHAR(10)))</f>
        <v/>
      </c>
      <c r="O431" s="44" t="str">
        <f>IF('Auto-Calculations'!EF369="No Error","",CONCATENATE($CF$63,'Auto-Calculations'!EF369,CHAR(10)))</f>
        <v/>
      </c>
      <c r="P431" s="44" t="str">
        <f>IF('Auto-Calculations'!EG369="No Error","",CONCATENATE($CF$63,'Auto-Calculations'!EG369,CHAR(10)))</f>
        <v/>
      </c>
      <c r="Q431" s="44" t="str">
        <f>IF('Auto-Calculations'!EH369="No Error","",CONCATENATE($CF$63,'Auto-Calculations'!EH369,CHAR(10)))</f>
        <v/>
      </c>
      <c r="R431" s="44" t="str">
        <f>IF('Auto-Calculations'!EI369="No Error","",CONCATENATE($CF$63,'Auto-Calculations'!EI369,CHAR(10)))</f>
        <v/>
      </c>
      <c r="S431" s="44" t="str">
        <f>IF('Auto-Calculations'!EJ369="No Error","",CONCATENATE($CF$63,'Auto-Calculations'!EJ369,CHAR(10)))</f>
        <v/>
      </c>
      <c r="T431" s="44" t="str">
        <f>IF('Auto-Calculations'!EK369="No Error","",CONCATENATE($CF$63,'Auto-Calculations'!EK369,CHAR(10)))</f>
        <v/>
      </c>
      <c r="U431" s="44" t="str">
        <f>IF('Auto-Calculations'!EL369="No Error","",CONCATENATE($CF$63,'Auto-Calculations'!EL369,CHAR(10)))</f>
        <v/>
      </c>
      <c r="V431" s="44" t="str">
        <f>IF('Auto-Calculations'!EM369="No Error","",CONCATENATE($CF$63,'Auto-Calculations'!EM369,CHAR(10)))</f>
        <v/>
      </c>
      <c r="W431" s="44" t="str">
        <f>IF('Auto-Calculations'!EN369="No Error","",CONCATENATE($CF$63,'Auto-Calculations'!EN369,CHAR(10)))</f>
        <v/>
      </c>
      <c r="X431" s="44" t="str">
        <f>IF('Auto-Calculations'!EO369="No Error","",CONCATENATE($CF$63,'Auto-Calculations'!EO369,CHAR(10)))</f>
        <v/>
      </c>
      <c r="Y431" s="44" t="str">
        <f>IF('Auto-Calculations'!EP369="No Error","",CONCATENATE($CF$63,'Auto-Calculations'!EP369,CHAR(10)))</f>
        <v/>
      </c>
      <c r="Z431" s="44" t="str">
        <f>IF('Auto-Calculations'!EQ369="No Error","",CONCATENATE($CF$63,'Auto-Calculations'!EQ369,CHAR(10)))</f>
        <v/>
      </c>
      <c r="AA431" s="44" t="str">
        <f>IF('Auto-Calculations'!ER369="No Error","",CONCATENATE($CF$63,'Auto-Calculations'!ER369,CHAR(10)))</f>
        <v/>
      </c>
      <c r="AB431" s="44" t="str">
        <f>IF('Auto-Calculations'!ES369="No Error","",CONCATENATE($CF$63,'Auto-Calculations'!ES369,CHAR(10)))</f>
        <v/>
      </c>
      <c r="AC431" s="44" t="str">
        <f>IF('Auto-Calculations'!ET369="No Error","",CONCATENATE($CF$63,'Auto-Calculations'!ET369,CHAR(10)))</f>
        <v/>
      </c>
      <c r="AD431" s="44" t="str">
        <f>IF('Auto-Calculations'!EU369="No Error","",CONCATENATE($CF$63,'Auto-Calculations'!EU369,CHAR(10)))</f>
        <v/>
      </c>
      <c r="AE431" s="44" t="str">
        <f>IF('Auto-Calculations'!EV369="No Error","",CONCATENATE($CF$63,'Auto-Calculations'!EV369,CHAR(10)))</f>
        <v/>
      </c>
      <c r="AF431" s="44" t="str">
        <f>IF('Auto-Calculations'!EW369="No Error","",CONCATENATE($CF$63,'Auto-Calculations'!EW369,CHAR(10)))</f>
        <v/>
      </c>
      <c r="AG431" s="44" t="str">
        <f>IF('Auto-Calculations'!EX369="No Error","",CONCATENATE($CF$63,'Auto-Calculations'!EX369,CHAR(10)))</f>
        <v/>
      </c>
      <c r="AH431" s="44" t="str">
        <f>IF('Auto-Calculations'!EY369="No Error","",CONCATENATE($CF$63,'Auto-Calculations'!EY369,CHAR(10)))</f>
        <v/>
      </c>
      <c r="AI431" s="44" t="str">
        <f>IF('Auto-Calculations'!EZ369="No Error","",CONCATENATE($CF$63,'Auto-Calculations'!EZ369,CHAR(10)))</f>
        <v/>
      </c>
      <c r="AJ431" s="44" t="str">
        <f>IF('Auto-Calculations'!FA369="No Error","",CONCATENATE($CF$63,'Auto-Calculations'!FA369,CHAR(10)))</f>
        <v/>
      </c>
      <c r="AK431" s="44" t="str">
        <f>IF('Auto-Calculations'!FB369="No Error","",CONCATENATE($CF$63,'Auto-Calculations'!FB369,CHAR(10)))</f>
        <v/>
      </c>
      <c r="AL431" s="44" t="str">
        <f>IF('Auto-Calculations'!FC369="No Error","",CONCATENATE($CF$63,'Auto-Calculations'!FC369,CHAR(10)))</f>
        <v/>
      </c>
      <c r="AM431" s="44" t="str">
        <f>IF('Auto-Calculations'!FD369="No Error","",CONCATENATE($CF$63,'Auto-Calculations'!FD369,CHAR(10)))</f>
        <v/>
      </c>
      <c r="AN431" s="44" t="str">
        <f>IF('Auto-Calculations'!FE369="No Error","",CONCATENATE($CF$63,'Auto-Calculations'!FE369,CHAR(10)))</f>
        <v/>
      </c>
      <c r="AO431" s="44" t="str">
        <f>IF('Auto-Calculations'!FF369="No Error","",CONCATENATE($CF$63,'Auto-Calculations'!FF369,CHAR(10)))</f>
        <v/>
      </c>
      <c r="AP431" s="44" t="str">
        <f>IF('Auto-Calculations'!FG369="No Error","",CONCATENATE($CF$63,'Auto-Calculations'!FG369,CHAR(10)))</f>
        <v/>
      </c>
      <c r="AQ431" s="44" t="str">
        <f>IF('Auto-Calculations'!FH369="No Error","",CONCATENATE($CF$63,'Auto-Calculations'!FH369,CHAR(10)))</f>
        <v/>
      </c>
      <c r="AR431" s="44" t="str">
        <f>IF('Auto-Calculations'!FI369="No Error","",CONCATENATE($CF$63,'Auto-Calculations'!FI369,CHAR(10)))</f>
        <v/>
      </c>
      <c r="AS431" s="44" t="str">
        <f>IF('Auto-Calculations'!FJ369="No Error","",CONCATENATE($CF$63,'Auto-Calculations'!FJ369,CHAR(10)))</f>
        <v/>
      </c>
      <c r="AT431" s="44" t="str">
        <f>IF('Auto-Calculations'!FK369="No Error","",CONCATENATE($CF$63,'Auto-Calculations'!FK369,CHAR(10)))</f>
        <v/>
      </c>
      <c r="AU431" s="44" t="str">
        <f>IF('Auto-Calculations'!FL369="No Error","",CONCATENATE($CF$63,'Auto-Calculations'!FL369,CHAR(10)))</f>
        <v/>
      </c>
      <c r="AV431" s="44" t="str">
        <f>IF('Auto-Calculations'!FM369="No Error","",CONCATENATE($CF$63,'Auto-Calculations'!FM369,CHAR(10)))</f>
        <v/>
      </c>
      <c r="AW431" s="44" t="str">
        <f>IF('Auto-Calculations'!FN369="No Error","",CONCATENATE($CF$63,'Auto-Calculations'!FN369,CHAR(10)))</f>
        <v/>
      </c>
      <c r="AX431" s="44" t="str">
        <f>IF('Auto-Calculations'!FO369="No Error","",CONCATENATE($CF$63,'Auto-Calculations'!FO369,CHAR(10)))</f>
        <v/>
      </c>
      <c r="AY431" s="44" t="str">
        <f>IF('Auto-Calculations'!FP369="No Error","",CONCATENATE($CF$63,'Auto-Calculations'!FP369,CHAR(10)))</f>
        <v/>
      </c>
      <c r="AZ431" s="44" t="str">
        <f>IF('Auto-Calculations'!FQ369="No Error","",CONCATENATE($CF$63,'Auto-Calculations'!FQ369,CHAR(10)))</f>
        <v/>
      </c>
      <c r="BA431" s="44" t="str">
        <f>IF('Auto-Calculations'!FR369="No Error","",CONCATENATE($CF$63,'Auto-Calculations'!FR369,CHAR(10)))</f>
        <v/>
      </c>
      <c r="BB431" s="44" t="str">
        <f>IF('Auto-Calculations'!FS369="No Error","",CONCATENATE($CF$63,'Auto-Calculations'!FS369,CHAR(10)))</f>
        <v/>
      </c>
      <c r="BC431" s="44" t="str">
        <f>IF('Auto-Calculations'!FT369="No Error","",CONCATENATE($CF$63,'Auto-Calculations'!FT369,CHAR(10)))</f>
        <v/>
      </c>
      <c r="BD431" s="44" t="str">
        <f>IF('Auto-Calculations'!FU369="No Error","",CONCATENATE($CF$63,'Auto-Calculations'!FU369,CHAR(10)))</f>
        <v/>
      </c>
      <c r="BE431" s="44" t="str">
        <f>IF('Auto-Calculations'!FV369="No Error","",CONCATENATE($CF$63,'Auto-Calculations'!FV369,CHAR(10)))</f>
        <v/>
      </c>
      <c r="BF431" s="44" t="str">
        <f>IF('Auto-Calculations'!FW369="No Error","",CONCATENATE($CF$63,'Auto-Calculations'!FW369,CHAR(10)))</f>
        <v/>
      </c>
      <c r="BG431" s="44" t="str">
        <f>IF('Auto-Calculations'!FX369="No Error","",CONCATENATE($CF$63,'Auto-Calculations'!FX369,CHAR(10)))</f>
        <v/>
      </c>
      <c r="BH431" s="44" t="str">
        <f>IF('Auto-Calculations'!FY369="No Error","",CONCATENATE($CF$63,'Auto-Calculations'!FY369,CHAR(10)))</f>
        <v/>
      </c>
      <c r="BI431" s="44" t="str">
        <f>IF('Auto-Calculations'!FZ369="No Error","",CONCATENATE($CF$63,'Auto-Calculations'!FZ369,CHAR(10)))</f>
        <v/>
      </c>
      <c r="BJ431" s="44" t="str">
        <f>IF('Auto-Calculations'!GA369="No Error","",CONCATENATE($CF$63,'Auto-Calculations'!GA369,CHAR(10)))</f>
        <v/>
      </c>
      <c r="BK431" s="44" t="str">
        <f>IF('Auto-Calculations'!GB369="No Error","",CONCATENATE($CF$63,'Auto-Calculations'!GB369,CHAR(10)))</f>
        <v/>
      </c>
      <c r="BL431" s="44" t="str">
        <f>IF('Auto-Calculations'!GC369="No Error","",CONCATENATE($CF$63,'Auto-Calculations'!GC369,CHAR(10)))</f>
        <v/>
      </c>
      <c r="BM431" s="44" t="str">
        <f>IF('Auto-Calculations'!GD369="No Error","",CONCATENATE($CF$63,'Auto-Calculations'!GD369,CHAR(10)))</f>
        <v/>
      </c>
      <c r="BN431" s="44" t="str">
        <f>IF('Auto-Calculations'!GE369="No Error","",CONCATENATE($CF$63,'Auto-Calculations'!GE369,CHAR(10)))</f>
        <v/>
      </c>
      <c r="BO431" s="44" t="str">
        <f>IF('Auto-Calculations'!GF369="No Error","",CONCATENATE($CF$63,'Auto-Calculations'!GF369,CHAR(10)))</f>
        <v/>
      </c>
      <c r="BP431" s="44" t="str">
        <f>IF('Auto-Calculations'!GG369="No Error","",CONCATENATE($CF$63,'Auto-Calculations'!GG369,CHAR(10)))</f>
        <v/>
      </c>
      <c r="BQ431" s="44" t="str">
        <f>IF('Auto-Calculations'!GH369="No Error","",CONCATENATE($CF$63,'Auto-Calculations'!GH369,CHAR(10)))</f>
        <v/>
      </c>
      <c r="BR431" s="44" t="str">
        <f>IF('Auto-Calculations'!GI369="No Error","",CONCATENATE($CF$63,'Auto-Calculations'!GI369,CHAR(10)))</f>
        <v/>
      </c>
      <c r="BS431" s="44" t="str">
        <f>IF('Auto-Calculations'!GJ369="No Error","",CONCATENATE($CF$63,'Auto-Calculations'!GJ369,CHAR(10)))</f>
        <v/>
      </c>
      <c r="BT431" s="44" t="str">
        <f>IF('Auto-Calculations'!GK369="No Error","",CONCATENATE($CF$63,'Auto-Calculations'!GK369,CHAR(10)))</f>
        <v/>
      </c>
      <c r="BU431" s="44" t="str">
        <f>IF('Auto-Calculations'!GL369="No Error","",CONCATENATE($CF$63,'Auto-Calculations'!GL369,CHAR(10)))</f>
        <v/>
      </c>
      <c r="BV431" s="44" t="str">
        <f>IF('Auto-Calculations'!GM369="No Error","",CONCATENATE($CF$63,'Auto-Calculations'!GM369,CHAR(10)))</f>
        <v/>
      </c>
      <c r="BW431" s="44" t="str">
        <f>IF('Auto-Calculations'!GN369="No Error","",CONCATENATE($CF$63,'Auto-Calculations'!GN369,CHAR(10)))</f>
        <v/>
      </c>
      <c r="BX431" s="44" t="str">
        <f>IF('Auto-Calculations'!GO369="No Error","",CONCATENATE($CF$63,'Auto-Calculations'!GO369,CHAR(10)))</f>
        <v/>
      </c>
      <c r="BY431" s="44" t="str">
        <f>IF('Auto-Calculations'!GP369="No Error","",CONCATENATE($CF$63,'Auto-Calculations'!GP369,CHAR(10)))</f>
        <v/>
      </c>
      <c r="BZ431" s="44" t="str">
        <f>IF('Auto-Calculations'!GQ369="No Error","",CONCATENATE($CF$63,'Auto-Calculations'!GQ369,CHAR(10)))</f>
        <v/>
      </c>
      <c r="CA431" s="44" t="str">
        <f>IF('Auto-Calculations'!GR369="No Error","",CONCATENATE($CF$63,'Auto-Calculations'!GR369,CHAR(10)))</f>
        <v/>
      </c>
      <c r="CB431" s="44" t="str">
        <f>IF('Auto-Calculations'!GS369="No Error","",CONCATENATE($CF$63,'Auto-Calculations'!GS369,CHAR(10)))</f>
        <v/>
      </c>
      <c r="CC431" s="44" t="str">
        <f>IF('Auto-Calculations'!GT369="No Error","",CONCATENATE($CF$63,'Auto-Calculations'!GT369,CHAR(10)))</f>
        <v/>
      </c>
      <c r="CD431" s="44" t="str">
        <f>IF('Auto-Calculations'!GU369="No Error","",CONCATENATE($CF$63,'Auto-Calculations'!GU369,CHAR(10)))</f>
        <v/>
      </c>
      <c r="CE431" s="44" t="s">
        <v>5795</v>
      </c>
      <c r="CF431" s="1" t="str">
        <f t="shared" si="5"/>
        <v>.</v>
      </c>
    </row>
    <row r="432" spans="1:84" ht="40.15" customHeight="1" x14ac:dyDescent="0.25">
      <c r="A432" s="14" t="str">
        <f>IF(NOT(ISBLANK('Auto-Calculations'!D370)),'Auto-Calculations'!D370,"")</f>
        <v/>
      </c>
      <c r="B432" s="44" t="str">
        <f>IF('Auto-Calculations'!DS370="No Error","",CONCATENATE($CF$63,'Auto-Calculations'!DS370,CHAR(10)))</f>
        <v/>
      </c>
      <c r="C432" s="44" t="str">
        <f>IF('Auto-Calculations'!DT370="No Error","",CONCATENATE($CF$63,'Auto-Calculations'!DT370,CHAR(10)))</f>
        <v/>
      </c>
      <c r="D432" s="44" t="str">
        <f>IF('Auto-Calculations'!DU370="No Error","",CONCATENATE($CF$63,'Auto-Calculations'!DU370,CHAR(10)))</f>
        <v/>
      </c>
      <c r="E432" s="44" t="str">
        <f>IF('Auto-Calculations'!DV370="No Error","",CONCATENATE($CF$63,'Auto-Calculations'!DV370,CHAR(10)))</f>
        <v/>
      </c>
      <c r="F432" s="44" t="str">
        <f>IF('Auto-Calculations'!DW370="No Error","",CONCATENATE($CF$63,'Auto-Calculations'!DW370,CHAR(10)))</f>
        <v/>
      </c>
      <c r="G432" s="44" t="str">
        <f>IF('Auto-Calculations'!DX370="No Error","",CONCATENATE($CF$63,'Auto-Calculations'!DX370,CHAR(10)))</f>
        <v/>
      </c>
      <c r="H432" s="44" t="str">
        <f>IF('Auto-Calculations'!DY370="No Error","",CONCATENATE($CF$63,'Auto-Calculations'!DY370,CHAR(10)))</f>
        <v/>
      </c>
      <c r="I432" s="44" t="str">
        <f>IF('Auto-Calculations'!DZ370="No Error","",CONCATENATE($CF$63,'Auto-Calculations'!DZ370,CHAR(10)))</f>
        <v/>
      </c>
      <c r="J432" s="44" t="str">
        <f>IF('Auto-Calculations'!EA370="No Error","",CONCATENATE($CF$63,'Auto-Calculations'!EA370,CHAR(10)))</f>
        <v/>
      </c>
      <c r="K432" s="44" t="str">
        <f>IF('Auto-Calculations'!EB370="No Error","",CONCATENATE($CF$63,'Auto-Calculations'!EB370,CHAR(10)))</f>
        <v/>
      </c>
      <c r="L432" s="44" t="str">
        <f>IF('Auto-Calculations'!EC370="No Error","",CONCATENATE($CF$63,'Auto-Calculations'!EC370,CHAR(10)))</f>
        <v/>
      </c>
      <c r="M432" s="44" t="str">
        <f>IF('Auto-Calculations'!ED370="No Error","",CONCATENATE($CF$63,'Auto-Calculations'!ED370,CHAR(10)))</f>
        <v/>
      </c>
      <c r="N432" s="44" t="str">
        <f>IF('Auto-Calculations'!EE370="No Error","",CONCATENATE($CF$63,'Auto-Calculations'!EE370,CHAR(10)))</f>
        <v/>
      </c>
      <c r="O432" s="44" t="str">
        <f>IF('Auto-Calculations'!EF370="No Error","",CONCATENATE($CF$63,'Auto-Calculations'!EF370,CHAR(10)))</f>
        <v/>
      </c>
      <c r="P432" s="44" t="str">
        <f>IF('Auto-Calculations'!EG370="No Error","",CONCATENATE($CF$63,'Auto-Calculations'!EG370,CHAR(10)))</f>
        <v/>
      </c>
      <c r="Q432" s="44" t="str">
        <f>IF('Auto-Calculations'!EH370="No Error","",CONCATENATE($CF$63,'Auto-Calculations'!EH370,CHAR(10)))</f>
        <v/>
      </c>
      <c r="R432" s="44" t="str">
        <f>IF('Auto-Calculations'!EI370="No Error","",CONCATENATE($CF$63,'Auto-Calculations'!EI370,CHAR(10)))</f>
        <v/>
      </c>
      <c r="S432" s="44" t="str">
        <f>IF('Auto-Calculations'!EJ370="No Error","",CONCATENATE($CF$63,'Auto-Calculations'!EJ370,CHAR(10)))</f>
        <v/>
      </c>
      <c r="T432" s="44" t="str">
        <f>IF('Auto-Calculations'!EK370="No Error","",CONCATENATE($CF$63,'Auto-Calculations'!EK370,CHAR(10)))</f>
        <v/>
      </c>
      <c r="U432" s="44" t="str">
        <f>IF('Auto-Calculations'!EL370="No Error","",CONCATENATE($CF$63,'Auto-Calculations'!EL370,CHAR(10)))</f>
        <v/>
      </c>
      <c r="V432" s="44" t="str">
        <f>IF('Auto-Calculations'!EM370="No Error","",CONCATENATE($CF$63,'Auto-Calculations'!EM370,CHAR(10)))</f>
        <v/>
      </c>
      <c r="W432" s="44" t="str">
        <f>IF('Auto-Calculations'!EN370="No Error","",CONCATENATE($CF$63,'Auto-Calculations'!EN370,CHAR(10)))</f>
        <v/>
      </c>
      <c r="X432" s="44" t="str">
        <f>IF('Auto-Calculations'!EO370="No Error","",CONCATENATE($CF$63,'Auto-Calculations'!EO370,CHAR(10)))</f>
        <v/>
      </c>
      <c r="Y432" s="44" t="str">
        <f>IF('Auto-Calculations'!EP370="No Error","",CONCATENATE($CF$63,'Auto-Calculations'!EP370,CHAR(10)))</f>
        <v/>
      </c>
      <c r="Z432" s="44" t="str">
        <f>IF('Auto-Calculations'!EQ370="No Error","",CONCATENATE($CF$63,'Auto-Calculations'!EQ370,CHAR(10)))</f>
        <v/>
      </c>
      <c r="AA432" s="44" t="str">
        <f>IF('Auto-Calculations'!ER370="No Error","",CONCATENATE($CF$63,'Auto-Calculations'!ER370,CHAR(10)))</f>
        <v/>
      </c>
      <c r="AB432" s="44" t="str">
        <f>IF('Auto-Calculations'!ES370="No Error","",CONCATENATE($CF$63,'Auto-Calculations'!ES370,CHAR(10)))</f>
        <v/>
      </c>
      <c r="AC432" s="44" t="str">
        <f>IF('Auto-Calculations'!ET370="No Error","",CONCATENATE($CF$63,'Auto-Calculations'!ET370,CHAR(10)))</f>
        <v/>
      </c>
      <c r="AD432" s="44" t="str">
        <f>IF('Auto-Calculations'!EU370="No Error","",CONCATENATE($CF$63,'Auto-Calculations'!EU370,CHAR(10)))</f>
        <v/>
      </c>
      <c r="AE432" s="44" t="str">
        <f>IF('Auto-Calculations'!EV370="No Error","",CONCATENATE($CF$63,'Auto-Calculations'!EV370,CHAR(10)))</f>
        <v/>
      </c>
      <c r="AF432" s="44" t="str">
        <f>IF('Auto-Calculations'!EW370="No Error","",CONCATENATE($CF$63,'Auto-Calculations'!EW370,CHAR(10)))</f>
        <v/>
      </c>
      <c r="AG432" s="44" t="str">
        <f>IF('Auto-Calculations'!EX370="No Error","",CONCATENATE($CF$63,'Auto-Calculations'!EX370,CHAR(10)))</f>
        <v/>
      </c>
      <c r="AH432" s="44" t="str">
        <f>IF('Auto-Calculations'!EY370="No Error","",CONCATENATE($CF$63,'Auto-Calculations'!EY370,CHAR(10)))</f>
        <v/>
      </c>
      <c r="AI432" s="44" t="str">
        <f>IF('Auto-Calculations'!EZ370="No Error","",CONCATENATE($CF$63,'Auto-Calculations'!EZ370,CHAR(10)))</f>
        <v/>
      </c>
      <c r="AJ432" s="44" t="str">
        <f>IF('Auto-Calculations'!FA370="No Error","",CONCATENATE($CF$63,'Auto-Calculations'!FA370,CHAR(10)))</f>
        <v/>
      </c>
      <c r="AK432" s="44" t="str">
        <f>IF('Auto-Calculations'!FB370="No Error","",CONCATENATE($CF$63,'Auto-Calculations'!FB370,CHAR(10)))</f>
        <v/>
      </c>
      <c r="AL432" s="44" t="str">
        <f>IF('Auto-Calculations'!FC370="No Error","",CONCATENATE($CF$63,'Auto-Calculations'!FC370,CHAR(10)))</f>
        <v/>
      </c>
      <c r="AM432" s="44" t="str">
        <f>IF('Auto-Calculations'!FD370="No Error","",CONCATENATE($CF$63,'Auto-Calculations'!FD370,CHAR(10)))</f>
        <v/>
      </c>
      <c r="AN432" s="44" t="str">
        <f>IF('Auto-Calculations'!FE370="No Error","",CONCATENATE($CF$63,'Auto-Calculations'!FE370,CHAR(10)))</f>
        <v/>
      </c>
      <c r="AO432" s="44" t="str">
        <f>IF('Auto-Calculations'!FF370="No Error","",CONCATENATE($CF$63,'Auto-Calculations'!FF370,CHAR(10)))</f>
        <v/>
      </c>
      <c r="AP432" s="44" t="str">
        <f>IF('Auto-Calculations'!FG370="No Error","",CONCATENATE($CF$63,'Auto-Calculations'!FG370,CHAR(10)))</f>
        <v/>
      </c>
      <c r="AQ432" s="44" t="str">
        <f>IF('Auto-Calculations'!FH370="No Error","",CONCATENATE($CF$63,'Auto-Calculations'!FH370,CHAR(10)))</f>
        <v/>
      </c>
      <c r="AR432" s="44" t="str">
        <f>IF('Auto-Calculations'!FI370="No Error","",CONCATENATE($CF$63,'Auto-Calculations'!FI370,CHAR(10)))</f>
        <v/>
      </c>
      <c r="AS432" s="44" t="str">
        <f>IF('Auto-Calculations'!FJ370="No Error","",CONCATENATE($CF$63,'Auto-Calculations'!FJ370,CHAR(10)))</f>
        <v/>
      </c>
      <c r="AT432" s="44" t="str">
        <f>IF('Auto-Calculations'!FK370="No Error","",CONCATENATE($CF$63,'Auto-Calculations'!FK370,CHAR(10)))</f>
        <v/>
      </c>
      <c r="AU432" s="44" t="str">
        <f>IF('Auto-Calculations'!FL370="No Error","",CONCATENATE($CF$63,'Auto-Calculations'!FL370,CHAR(10)))</f>
        <v/>
      </c>
      <c r="AV432" s="44" t="str">
        <f>IF('Auto-Calculations'!FM370="No Error","",CONCATENATE($CF$63,'Auto-Calculations'!FM370,CHAR(10)))</f>
        <v/>
      </c>
      <c r="AW432" s="44" t="str">
        <f>IF('Auto-Calculations'!FN370="No Error","",CONCATENATE($CF$63,'Auto-Calculations'!FN370,CHAR(10)))</f>
        <v/>
      </c>
      <c r="AX432" s="44" t="str">
        <f>IF('Auto-Calculations'!FO370="No Error","",CONCATENATE($CF$63,'Auto-Calculations'!FO370,CHAR(10)))</f>
        <v/>
      </c>
      <c r="AY432" s="44" t="str">
        <f>IF('Auto-Calculations'!FP370="No Error","",CONCATENATE($CF$63,'Auto-Calculations'!FP370,CHAR(10)))</f>
        <v/>
      </c>
      <c r="AZ432" s="44" t="str">
        <f>IF('Auto-Calculations'!FQ370="No Error","",CONCATENATE($CF$63,'Auto-Calculations'!FQ370,CHAR(10)))</f>
        <v/>
      </c>
      <c r="BA432" s="44" t="str">
        <f>IF('Auto-Calculations'!FR370="No Error","",CONCATENATE($CF$63,'Auto-Calculations'!FR370,CHAR(10)))</f>
        <v/>
      </c>
      <c r="BB432" s="44" t="str">
        <f>IF('Auto-Calculations'!FS370="No Error","",CONCATENATE($CF$63,'Auto-Calculations'!FS370,CHAR(10)))</f>
        <v/>
      </c>
      <c r="BC432" s="44" t="str">
        <f>IF('Auto-Calculations'!FT370="No Error","",CONCATENATE($CF$63,'Auto-Calculations'!FT370,CHAR(10)))</f>
        <v/>
      </c>
      <c r="BD432" s="44" t="str">
        <f>IF('Auto-Calculations'!FU370="No Error","",CONCATENATE($CF$63,'Auto-Calculations'!FU370,CHAR(10)))</f>
        <v/>
      </c>
      <c r="BE432" s="44" t="str">
        <f>IF('Auto-Calculations'!FV370="No Error","",CONCATENATE($CF$63,'Auto-Calculations'!FV370,CHAR(10)))</f>
        <v/>
      </c>
      <c r="BF432" s="44" t="str">
        <f>IF('Auto-Calculations'!FW370="No Error","",CONCATENATE($CF$63,'Auto-Calculations'!FW370,CHAR(10)))</f>
        <v/>
      </c>
      <c r="BG432" s="44" t="str">
        <f>IF('Auto-Calculations'!FX370="No Error","",CONCATENATE($CF$63,'Auto-Calculations'!FX370,CHAR(10)))</f>
        <v/>
      </c>
      <c r="BH432" s="44" t="str">
        <f>IF('Auto-Calculations'!FY370="No Error","",CONCATENATE($CF$63,'Auto-Calculations'!FY370,CHAR(10)))</f>
        <v/>
      </c>
      <c r="BI432" s="44" t="str">
        <f>IF('Auto-Calculations'!FZ370="No Error","",CONCATENATE($CF$63,'Auto-Calculations'!FZ370,CHAR(10)))</f>
        <v/>
      </c>
      <c r="BJ432" s="44" t="str">
        <f>IF('Auto-Calculations'!GA370="No Error","",CONCATENATE($CF$63,'Auto-Calculations'!GA370,CHAR(10)))</f>
        <v/>
      </c>
      <c r="BK432" s="44" t="str">
        <f>IF('Auto-Calculations'!GB370="No Error","",CONCATENATE($CF$63,'Auto-Calculations'!GB370,CHAR(10)))</f>
        <v/>
      </c>
      <c r="BL432" s="44" t="str">
        <f>IF('Auto-Calculations'!GC370="No Error","",CONCATENATE($CF$63,'Auto-Calculations'!GC370,CHAR(10)))</f>
        <v/>
      </c>
      <c r="BM432" s="44" t="str">
        <f>IF('Auto-Calculations'!GD370="No Error","",CONCATENATE($CF$63,'Auto-Calculations'!GD370,CHAR(10)))</f>
        <v/>
      </c>
      <c r="BN432" s="44" t="str">
        <f>IF('Auto-Calculations'!GE370="No Error","",CONCATENATE($CF$63,'Auto-Calculations'!GE370,CHAR(10)))</f>
        <v/>
      </c>
      <c r="BO432" s="44" t="str">
        <f>IF('Auto-Calculations'!GF370="No Error","",CONCATENATE($CF$63,'Auto-Calculations'!GF370,CHAR(10)))</f>
        <v/>
      </c>
      <c r="BP432" s="44" t="str">
        <f>IF('Auto-Calculations'!GG370="No Error","",CONCATENATE($CF$63,'Auto-Calculations'!GG370,CHAR(10)))</f>
        <v/>
      </c>
      <c r="BQ432" s="44" t="str">
        <f>IF('Auto-Calculations'!GH370="No Error","",CONCATENATE($CF$63,'Auto-Calculations'!GH370,CHAR(10)))</f>
        <v/>
      </c>
      <c r="BR432" s="44" t="str">
        <f>IF('Auto-Calculations'!GI370="No Error","",CONCATENATE($CF$63,'Auto-Calculations'!GI370,CHAR(10)))</f>
        <v/>
      </c>
      <c r="BS432" s="44" t="str">
        <f>IF('Auto-Calculations'!GJ370="No Error","",CONCATENATE($CF$63,'Auto-Calculations'!GJ370,CHAR(10)))</f>
        <v/>
      </c>
      <c r="BT432" s="44" t="str">
        <f>IF('Auto-Calculations'!GK370="No Error","",CONCATENATE($CF$63,'Auto-Calculations'!GK370,CHAR(10)))</f>
        <v/>
      </c>
      <c r="BU432" s="44" t="str">
        <f>IF('Auto-Calculations'!GL370="No Error","",CONCATENATE($CF$63,'Auto-Calculations'!GL370,CHAR(10)))</f>
        <v/>
      </c>
      <c r="BV432" s="44" t="str">
        <f>IF('Auto-Calculations'!GM370="No Error","",CONCATENATE($CF$63,'Auto-Calculations'!GM370,CHAR(10)))</f>
        <v/>
      </c>
      <c r="BW432" s="44" t="str">
        <f>IF('Auto-Calculations'!GN370="No Error","",CONCATENATE($CF$63,'Auto-Calculations'!GN370,CHAR(10)))</f>
        <v/>
      </c>
      <c r="BX432" s="44" t="str">
        <f>IF('Auto-Calculations'!GO370="No Error","",CONCATENATE($CF$63,'Auto-Calculations'!GO370,CHAR(10)))</f>
        <v/>
      </c>
      <c r="BY432" s="44" t="str">
        <f>IF('Auto-Calculations'!GP370="No Error","",CONCATENATE($CF$63,'Auto-Calculations'!GP370,CHAR(10)))</f>
        <v/>
      </c>
      <c r="BZ432" s="44" t="str">
        <f>IF('Auto-Calculations'!GQ370="No Error","",CONCATENATE($CF$63,'Auto-Calculations'!GQ370,CHAR(10)))</f>
        <v/>
      </c>
      <c r="CA432" s="44" t="str">
        <f>IF('Auto-Calculations'!GR370="No Error","",CONCATENATE($CF$63,'Auto-Calculations'!GR370,CHAR(10)))</f>
        <v/>
      </c>
      <c r="CB432" s="44" t="str">
        <f>IF('Auto-Calculations'!GS370="No Error","",CONCATENATE($CF$63,'Auto-Calculations'!GS370,CHAR(10)))</f>
        <v/>
      </c>
      <c r="CC432" s="44" t="str">
        <f>IF('Auto-Calculations'!GT370="No Error","",CONCATENATE($CF$63,'Auto-Calculations'!GT370,CHAR(10)))</f>
        <v/>
      </c>
      <c r="CD432" s="44" t="str">
        <f>IF('Auto-Calculations'!GU370="No Error","",CONCATENATE($CF$63,'Auto-Calculations'!GU370,CHAR(10)))</f>
        <v/>
      </c>
      <c r="CE432" s="44" t="s">
        <v>5795</v>
      </c>
      <c r="CF432" s="1" t="str">
        <f t="shared" si="5"/>
        <v>.</v>
      </c>
    </row>
    <row r="433" spans="1:84" ht="40.15" customHeight="1" x14ac:dyDescent="0.25">
      <c r="A433" s="14" t="str">
        <f>IF(NOT(ISBLANK('Auto-Calculations'!D371)),'Auto-Calculations'!D371,"")</f>
        <v/>
      </c>
      <c r="B433" s="44" t="str">
        <f>IF('Auto-Calculations'!DS371="No Error","",CONCATENATE($CF$63,'Auto-Calculations'!DS371,CHAR(10)))</f>
        <v/>
      </c>
      <c r="C433" s="44" t="str">
        <f>IF('Auto-Calculations'!DT371="No Error","",CONCATENATE($CF$63,'Auto-Calculations'!DT371,CHAR(10)))</f>
        <v/>
      </c>
      <c r="D433" s="44" t="str">
        <f>IF('Auto-Calculations'!DU371="No Error","",CONCATENATE($CF$63,'Auto-Calculations'!DU371,CHAR(10)))</f>
        <v/>
      </c>
      <c r="E433" s="44" t="str">
        <f>IF('Auto-Calculations'!DV371="No Error","",CONCATENATE($CF$63,'Auto-Calculations'!DV371,CHAR(10)))</f>
        <v/>
      </c>
      <c r="F433" s="44" t="str">
        <f>IF('Auto-Calculations'!DW371="No Error","",CONCATENATE($CF$63,'Auto-Calculations'!DW371,CHAR(10)))</f>
        <v/>
      </c>
      <c r="G433" s="44" t="str">
        <f>IF('Auto-Calculations'!DX371="No Error","",CONCATENATE($CF$63,'Auto-Calculations'!DX371,CHAR(10)))</f>
        <v/>
      </c>
      <c r="H433" s="44" t="str">
        <f>IF('Auto-Calculations'!DY371="No Error","",CONCATENATE($CF$63,'Auto-Calculations'!DY371,CHAR(10)))</f>
        <v/>
      </c>
      <c r="I433" s="44" t="str">
        <f>IF('Auto-Calculations'!DZ371="No Error","",CONCATENATE($CF$63,'Auto-Calculations'!DZ371,CHAR(10)))</f>
        <v/>
      </c>
      <c r="J433" s="44" t="str">
        <f>IF('Auto-Calculations'!EA371="No Error","",CONCATENATE($CF$63,'Auto-Calculations'!EA371,CHAR(10)))</f>
        <v/>
      </c>
      <c r="K433" s="44" t="str">
        <f>IF('Auto-Calculations'!EB371="No Error","",CONCATENATE($CF$63,'Auto-Calculations'!EB371,CHAR(10)))</f>
        <v/>
      </c>
      <c r="L433" s="44" t="str">
        <f>IF('Auto-Calculations'!EC371="No Error","",CONCATENATE($CF$63,'Auto-Calculations'!EC371,CHAR(10)))</f>
        <v/>
      </c>
      <c r="M433" s="44" t="str">
        <f>IF('Auto-Calculations'!ED371="No Error","",CONCATENATE($CF$63,'Auto-Calculations'!ED371,CHAR(10)))</f>
        <v/>
      </c>
      <c r="N433" s="44" t="str">
        <f>IF('Auto-Calculations'!EE371="No Error","",CONCATENATE($CF$63,'Auto-Calculations'!EE371,CHAR(10)))</f>
        <v/>
      </c>
      <c r="O433" s="44" t="str">
        <f>IF('Auto-Calculations'!EF371="No Error","",CONCATENATE($CF$63,'Auto-Calculations'!EF371,CHAR(10)))</f>
        <v/>
      </c>
      <c r="P433" s="44" t="str">
        <f>IF('Auto-Calculations'!EG371="No Error","",CONCATENATE($CF$63,'Auto-Calculations'!EG371,CHAR(10)))</f>
        <v/>
      </c>
      <c r="Q433" s="44" t="str">
        <f>IF('Auto-Calculations'!EH371="No Error","",CONCATENATE($CF$63,'Auto-Calculations'!EH371,CHAR(10)))</f>
        <v/>
      </c>
      <c r="R433" s="44" t="str">
        <f>IF('Auto-Calculations'!EI371="No Error","",CONCATENATE($CF$63,'Auto-Calculations'!EI371,CHAR(10)))</f>
        <v/>
      </c>
      <c r="S433" s="44" t="str">
        <f>IF('Auto-Calculations'!EJ371="No Error","",CONCATENATE($CF$63,'Auto-Calculations'!EJ371,CHAR(10)))</f>
        <v/>
      </c>
      <c r="T433" s="44" t="str">
        <f>IF('Auto-Calculations'!EK371="No Error","",CONCATENATE($CF$63,'Auto-Calculations'!EK371,CHAR(10)))</f>
        <v/>
      </c>
      <c r="U433" s="44" t="str">
        <f>IF('Auto-Calculations'!EL371="No Error","",CONCATENATE($CF$63,'Auto-Calculations'!EL371,CHAR(10)))</f>
        <v/>
      </c>
      <c r="V433" s="44" t="str">
        <f>IF('Auto-Calculations'!EM371="No Error","",CONCATENATE($CF$63,'Auto-Calculations'!EM371,CHAR(10)))</f>
        <v/>
      </c>
      <c r="W433" s="44" t="str">
        <f>IF('Auto-Calculations'!EN371="No Error","",CONCATENATE($CF$63,'Auto-Calculations'!EN371,CHAR(10)))</f>
        <v/>
      </c>
      <c r="X433" s="44" t="str">
        <f>IF('Auto-Calculations'!EO371="No Error","",CONCATENATE($CF$63,'Auto-Calculations'!EO371,CHAR(10)))</f>
        <v/>
      </c>
      <c r="Y433" s="44" t="str">
        <f>IF('Auto-Calculations'!EP371="No Error","",CONCATENATE($CF$63,'Auto-Calculations'!EP371,CHAR(10)))</f>
        <v/>
      </c>
      <c r="Z433" s="44" t="str">
        <f>IF('Auto-Calculations'!EQ371="No Error","",CONCATENATE($CF$63,'Auto-Calculations'!EQ371,CHAR(10)))</f>
        <v/>
      </c>
      <c r="AA433" s="44" t="str">
        <f>IF('Auto-Calculations'!ER371="No Error","",CONCATENATE($CF$63,'Auto-Calculations'!ER371,CHAR(10)))</f>
        <v/>
      </c>
      <c r="AB433" s="44" t="str">
        <f>IF('Auto-Calculations'!ES371="No Error","",CONCATENATE($CF$63,'Auto-Calculations'!ES371,CHAR(10)))</f>
        <v/>
      </c>
      <c r="AC433" s="44" t="str">
        <f>IF('Auto-Calculations'!ET371="No Error","",CONCATENATE($CF$63,'Auto-Calculations'!ET371,CHAR(10)))</f>
        <v/>
      </c>
      <c r="AD433" s="44" t="str">
        <f>IF('Auto-Calculations'!EU371="No Error","",CONCATENATE($CF$63,'Auto-Calculations'!EU371,CHAR(10)))</f>
        <v/>
      </c>
      <c r="AE433" s="44" t="str">
        <f>IF('Auto-Calculations'!EV371="No Error","",CONCATENATE($CF$63,'Auto-Calculations'!EV371,CHAR(10)))</f>
        <v/>
      </c>
      <c r="AF433" s="44" t="str">
        <f>IF('Auto-Calculations'!EW371="No Error","",CONCATENATE($CF$63,'Auto-Calculations'!EW371,CHAR(10)))</f>
        <v/>
      </c>
      <c r="AG433" s="44" t="str">
        <f>IF('Auto-Calculations'!EX371="No Error","",CONCATENATE($CF$63,'Auto-Calculations'!EX371,CHAR(10)))</f>
        <v/>
      </c>
      <c r="AH433" s="44" t="str">
        <f>IF('Auto-Calculations'!EY371="No Error","",CONCATENATE($CF$63,'Auto-Calculations'!EY371,CHAR(10)))</f>
        <v/>
      </c>
      <c r="AI433" s="44" t="str">
        <f>IF('Auto-Calculations'!EZ371="No Error","",CONCATENATE($CF$63,'Auto-Calculations'!EZ371,CHAR(10)))</f>
        <v/>
      </c>
      <c r="AJ433" s="44" t="str">
        <f>IF('Auto-Calculations'!FA371="No Error","",CONCATENATE($CF$63,'Auto-Calculations'!FA371,CHAR(10)))</f>
        <v/>
      </c>
      <c r="AK433" s="44" t="str">
        <f>IF('Auto-Calculations'!FB371="No Error","",CONCATENATE($CF$63,'Auto-Calculations'!FB371,CHAR(10)))</f>
        <v/>
      </c>
      <c r="AL433" s="44" t="str">
        <f>IF('Auto-Calculations'!FC371="No Error","",CONCATENATE($CF$63,'Auto-Calculations'!FC371,CHAR(10)))</f>
        <v/>
      </c>
      <c r="AM433" s="44" t="str">
        <f>IF('Auto-Calculations'!FD371="No Error","",CONCATENATE($CF$63,'Auto-Calculations'!FD371,CHAR(10)))</f>
        <v/>
      </c>
      <c r="AN433" s="44" t="str">
        <f>IF('Auto-Calculations'!FE371="No Error","",CONCATENATE($CF$63,'Auto-Calculations'!FE371,CHAR(10)))</f>
        <v/>
      </c>
      <c r="AO433" s="44" t="str">
        <f>IF('Auto-Calculations'!FF371="No Error","",CONCATENATE($CF$63,'Auto-Calculations'!FF371,CHAR(10)))</f>
        <v/>
      </c>
      <c r="AP433" s="44" t="str">
        <f>IF('Auto-Calculations'!FG371="No Error","",CONCATENATE($CF$63,'Auto-Calculations'!FG371,CHAR(10)))</f>
        <v/>
      </c>
      <c r="AQ433" s="44" t="str">
        <f>IF('Auto-Calculations'!FH371="No Error","",CONCATENATE($CF$63,'Auto-Calculations'!FH371,CHAR(10)))</f>
        <v/>
      </c>
      <c r="AR433" s="44" t="str">
        <f>IF('Auto-Calculations'!FI371="No Error","",CONCATENATE($CF$63,'Auto-Calculations'!FI371,CHAR(10)))</f>
        <v/>
      </c>
      <c r="AS433" s="44" t="str">
        <f>IF('Auto-Calculations'!FJ371="No Error","",CONCATENATE($CF$63,'Auto-Calculations'!FJ371,CHAR(10)))</f>
        <v/>
      </c>
      <c r="AT433" s="44" t="str">
        <f>IF('Auto-Calculations'!FK371="No Error","",CONCATENATE($CF$63,'Auto-Calculations'!FK371,CHAR(10)))</f>
        <v/>
      </c>
      <c r="AU433" s="44" t="str">
        <f>IF('Auto-Calculations'!FL371="No Error","",CONCATENATE($CF$63,'Auto-Calculations'!FL371,CHAR(10)))</f>
        <v/>
      </c>
      <c r="AV433" s="44" t="str">
        <f>IF('Auto-Calculations'!FM371="No Error","",CONCATENATE($CF$63,'Auto-Calculations'!FM371,CHAR(10)))</f>
        <v/>
      </c>
      <c r="AW433" s="44" t="str">
        <f>IF('Auto-Calculations'!FN371="No Error","",CONCATENATE($CF$63,'Auto-Calculations'!FN371,CHAR(10)))</f>
        <v/>
      </c>
      <c r="AX433" s="44" t="str">
        <f>IF('Auto-Calculations'!FO371="No Error","",CONCATENATE($CF$63,'Auto-Calculations'!FO371,CHAR(10)))</f>
        <v/>
      </c>
      <c r="AY433" s="44" t="str">
        <f>IF('Auto-Calculations'!FP371="No Error","",CONCATENATE($CF$63,'Auto-Calculations'!FP371,CHAR(10)))</f>
        <v/>
      </c>
      <c r="AZ433" s="44" t="str">
        <f>IF('Auto-Calculations'!FQ371="No Error","",CONCATENATE($CF$63,'Auto-Calculations'!FQ371,CHAR(10)))</f>
        <v/>
      </c>
      <c r="BA433" s="44" t="str">
        <f>IF('Auto-Calculations'!FR371="No Error","",CONCATENATE($CF$63,'Auto-Calculations'!FR371,CHAR(10)))</f>
        <v/>
      </c>
      <c r="BB433" s="44" t="str">
        <f>IF('Auto-Calculations'!FS371="No Error","",CONCATENATE($CF$63,'Auto-Calculations'!FS371,CHAR(10)))</f>
        <v/>
      </c>
      <c r="BC433" s="44" t="str">
        <f>IF('Auto-Calculations'!FT371="No Error","",CONCATENATE($CF$63,'Auto-Calculations'!FT371,CHAR(10)))</f>
        <v/>
      </c>
      <c r="BD433" s="44" t="str">
        <f>IF('Auto-Calculations'!FU371="No Error","",CONCATENATE($CF$63,'Auto-Calculations'!FU371,CHAR(10)))</f>
        <v/>
      </c>
      <c r="BE433" s="44" t="str">
        <f>IF('Auto-Calculations'!FV371="No Error","",CONCATENATE($CF$63,'Auto-Calculations'!FV371,CHAR(10)))</f>
        <v/>
      </c>
      <c r="BF433" s="44" t="str">
        <f>IF('Auto-Calculations'!FW371="No Error","",CONCATENATE($CF$63,'Auto-Calculations'!FW371,CHAR(10)))</f>
        <v/>
      </c>
      <c r="BG433" s="44" t="str">
        <f>IF('Auto-Calculations'!FX371="No Error","",CONCATENATE($CF$63,'Auto-Calculations'!FX371,CHAR(10)))</f>
        <v/>
      </c>
      <c r="BH433" s="44" t="str">
        <f>IF('Auto-Calculations'!FY371="No Error","",CONCATENATE($CF$63,'Auto-Calculations'!FY371,CHAR(10)))</f>
        <v/>
      </c>
      <c r="BI433" s="44" t="str">
        <f>IF('Auto-Calculations'!FZ371="No Error","",CONCATENATE($CF$63,'Auto-Calculations'!FZ371,CHAR(10)))</f>
        <v/>
      </c>
      <c r="BJ433" s="44" t="str">
        <f>IF('Auto-Calculations'!GA371="No Error","",CONCATENATE($CF$63,'Auto-Calculations'!GA371,CHAR(10)))</f>
        <v/>
      </c>
      <c r="BK433" s="44" t="str">
        <f>IF('Auto-Calculations'!GB371="No Error","",CONCATENATE($CF$63,'Auto-Calculations'!GB371,CHAR(10)))</f>
        <v/>
      </c>
      <c r="BL433" s="44" t="str">
        <f>IF('Auto-Calculations'!GC371="No Error","",CONCATENATE($CF$63,'Auto-Calculations'!GC371,CHAR(10)))</f>
        <v/>
      </c>
      <c r="BM433" s="44" t="str">
        <f>IF('Auto-Calculations'!GD371="No Error","",CONCATENATE($CF$63,'Auto-Calculations'!GD371,CHAR(10)))</f>
        <v/>
      </c>
      <c r="BN433" s="44" t="str">
        <f>IF('Auto-Calculations'!GE371="No Error","",CONCATENATE($CF$63,'Auto-Calculations'!GE371,CHAR(10)))</f>
        <v/>
      </c>
      <c r="BO433" s="44" t="str">
        <f>IF('Auto-Calculations'!GF371="No Error","",CONCATENATE($CF$63,'Auto-Calculations'!GF371,CHAR(10)))</f>
        <v/>
      </c>
      <c r="BP433" s="44" t="str">
        <f>IF('Auto-Calculations'!GG371="No Error","",CONCATENATE($CF$63,'Auto-Calculations'!GG371,CHAR(10)))</f>
        <v/>
      </c>
      <c r="BQ433" s="44" t="str">
        <f>IF('Auto-Calculations'!GH371="No Error","",CONCATENATE($CF$63,'Auto-Calculations'!GH371,CHAR(10)))</f>
        <v/>
      </c>
      <c r="BR433" s="44" t="str">
        <f>IF('Auto-Calculations'!GI371="No Error","",CONCATENATE($CF$63,'Auto-Calculations'!GI371,CHAR(10)))</f>
        <v/>
      </c>
      <c r="BS433" s="44" t="str">
        <f>IF('Auto-Calculations'!GJ371="No Error","",CONCATENATE($CF$63,'Auto-Calculations'!GJ371,CHAR(10)))</f>
        <v/>
      </c>
      <c r="BT433" s="44" t="str">
        <f>IF('Auto-Calculations'!GK371="No Error","",CONCATENATE($CF$63,'Auto-Calculations'!GK371,CHAR(10)))</f>
        <v/>
      </c>
      <c r="BU433" s="44" t="str">
        <f>IF('Auto-Calculations'!GL371="No Error","",CONCATENATE($CF$63,'Auto-Calculations'!GL371,CHAR(10)))</f>
        <v/>
      </c>
      <c r="BV433" s="44" t="str">
        <f>IF('Auto-Calculations'!GM371="No Error","",CONCATENATE($CF$63,'Auto-Calculations'!GM371,CHAR(10)))</f>
        <v/>
      </c>
      <c r="BW433" s="44" t="str">
        <f>IF('Auto-Calculations'!GN371="No Error","",CONCATENATE($CF$63,'Auto-Calculations'!GN371,CHAR(10)))</f>
        <v/>
      </c>
      <c r="BX433" s="44" t="str">
        <f>IF('Auto-Calculations'!GO371="No Error","",CONCATENATE($CF$63,'Auto-Calculations'!GO371,CHAR(10)))</f>
        <v/>
      </c>
      <c r="BY433" s="44" t="str">
        <f>IF('Auto-Calculations'!GP371="No Error","",CONCATENATE($CF$63,'Auto-Calculations'!GP371,CHAR(10)))</f>
        <v/>
      </c>
      <c r="BZ433" s="44" t="str">
        <f>IF('Auto-Calculations'!GQ371="No Error","",CONCATENATE($CF$63,'Auto-Calculations'!GQ371,CHAR(10)))</f>
        <v/>
      </c>
      <c r="CA433" s="44" t="str">
        <f>IF('Auto-Calculations'!GR371="No Error","",CONCATENATE($CF$63,'Auto-Calculations'!GR371,CHAR(10)))</f>
        <v/>
      </c>
      <c r="CB433" s="44" t="str">
        <f>IF('Auto-Calculations'!GS371="No Error","",CONCATENATE($CF$63,'Auto-Calculations'!GS371,CHAR(10)))</f>
        <v/>
      </c>
      <c r="CC433" s="44" t="str">
        <f>IF('Auto-Calculations'!GT371="No Error","",CONCATENATE($CF$63,'Auto-Calculations'!GT371,CHAR(10)))</f>
        <v/>
      </c>
      <c r="CD433" s="44" t="str">
        <f>IF('Auto-Calculations'!GU371="No Error","",CONCATENATE($CF$63,'Auto-Calculations'!GU371,CHAR(10)))</f>
        <v/>
      </c>
      <c r="CE433" s="44" t="s">
        <v>5795</v>
      </c>
      <c r="CF433" s="1" t="str">
        <f t="shared" si="5"/>
        <v>.</v>
      </c>
    </row>
    <row r="434" spans="1:84" ht="40.15" customHeight="1" x14ac:dyDescent="0.25">
      <c r="A434" s="14" t="str">
        <f>IF(NOT(ISBLANK('Auto-Calculations'!D372)),'Auto-Calculations'!D372,"")</f>
        <v/>
      </c>
      <c r="B434" s="44" t="str">
        <f>IF('Auto-Calculations'!DS372="No Error","",CONCATENATE($CF$63,'Auto-Calculations'!DS372,CHAR(10)))</f>
        <v/>
      </c>
      <c r="C434" s="44" t="str">
        <f>IF('Auto-Calculations'!DT372="No Error","",CONCATENATE($CF$63,'Auto-Calculations'!DT372,CHAR(10)))</f>
        <v/>
      </c>
      <c r="D434" s="44" t="str">
        <f>IF('Auto-Calculations'!DU372="No Error","",CONCATENATE($CF$63,'Auto-Calculations'!DU372,CHAR(10)))</f>
        <v/>
      </c>
      <c r="E434" s="44" t="str">
        <f>IF('Auto-Calculations'!DV372="No Error","",CONCATENATE($CF$63,'Auto-Calculations'!DV372,CHAR(10)))</f>
        <v/>
      </c>
      <c r="F434" s="44" t="str">
        <f>IF('Auto-Calculations'!DW372="No Error","",CONCATENATE($CF$63,'Auto-Calculations'!DW372,CHAR(10)))</f>
        <v/>
      </c>
      <c r="G434" s="44" t="str">
        <f>IF('Auto-Calculations'!DX372="No Error","",CONCATENATE($CF$63,'Auto-Calculations'!DX372,CHAR(10)))</f>
        <v/>
      </c>
      <c r="H434" s="44" t="str">
        <f>IF('Auto-Calculations'!DY372="No Error","",CONCATENATE($CF$63,'Auto-Calculations'!DY372,CHAR(10)))</f>
        <v/>
      </c>
      <c r="I434" s="44" t="str">
        <f>IF('Auto-Calculations'!DZ372="No Error","",CONCATENATE($CF$63,'Auto-Calculations'!DZ372,CHAR(10)))</f>
        <v/>
      </c>
      <c r="J434" s="44" t="str">
        <f>IF('Auto-Calculations'!EA372="No Error","",CONCATENATE($CF$63,'Auto-Calculations'!EA372,CHAR(10)))</f>
        <v/>
      </c>
      <c r="K434" s="44" t="str">
        <f>IF('Auto-Calculations'!EB372="No Error","",CONCATENATE($CF$63,'Auto-Calculations'!EB372,CHAR(10)))</f>
        <v/>
      </c>
      <c r="L434" s="44" t="str">
        <f>IF('Auto-Calculations'!EC372="No Error","",CONCATENATE($CF$63,'Auto-Calculations'!EC372,CHAR(10)))</f>
        <v/>
      </c>
      <c r="M434" s="44" t="str">
        <f>IF('Auto-Calculations'!ED372="No Error","",CONCATENATE($CF$63,'Auto-Calculations'!ED372,CHAR(10)))</f>
        <v/>
      </c>
      <c r="N434" s="44" t="str">
        <f>IF('Auto-Calculations'!EE372="No Error","",CONCATENATE($CF$63,'Auto-Calculations'!EE372,CHAR(10)))</f>
        <v/>
      </c>
      <c r="O434" s="44" t="str">
        <f>IF('Auto-Calculations'!EF372="No Error","",CONCATENATE($CF$63,'Auto-Calculations'!EF372,CHAR(10)))</f>
        <v/>
      </c>
      <c r="P434" s="44" t="str">
        <f>IF('Auto-Calculations'!EG372="No Error","",CONCATENATE($CF$63,'Auto-Calculations'!EG372,CHAR(10)))</f>
        <v/>
      </c>
      <c r="Q434" s="44" t="str">
        <f>IF('Auto-Calculations'!EH372="No Error","",CONCATENATE($CF$63,'Auto-Calculations'!EH372,CHAR(10)))</f>
        <v/>
      </c>
      <c r="R434" s="44" t="str">
        <f>IF('Auto-Calculations'!EI372="No Error","",CONCATENATE($CF$63,'Auto-Calculations'!EI372,CHAR(10)))</f>
        <v/>
      </c>
      <c r="S434" s="44" t="str">
        <f>IF('Auto-Calculations'!EJ372="No Error","",CONCATENATE($CF$63,'Auto-Calculations'!EJ372,CHAR(10)))</f>
        <v/>
      </c>
      <c r="T434" s="44" t="str">
        <f>IF('Auto-Calculations'!EK372="No Error","",CONCATENATE($CF$63,'Auto-Calculations'!EK372,CHAR(10)))</f>
        <v/>
      </c>
      <c r="U434" s="44" t="str">
        <f>IF('Auto-Calculations'!EL372="No Error","",CONCATENATE($CF$63,'Auto-Calculations'!EL372,CHAR(10)))</f>
        <v/>
      </c>
      <c r="V434" s="44" t="str">
        <f>IF('Auto-Calculations'!EM372="No Error","",CONCATENATE($CF$63,'Auto-Calculations'!EM372,CHAR(10)))</f>
        <v/>
      </c>
      <c r="W434" s="44" t="str">
        <f>IF('Auto-Calculations'!EN372="No Error","",CONCATENATE($CF$63,'Auto-Calculations'!EN372,CHAR(10)))</f>
        <v/>
      </c>
      <c r="X434" s="44" t="str">
        <f>IF('Auto-Calculations'!EO372="No Error","",CONCATENATE($CF$63,'Auto-Calculations'!EO372,CHAR(10)))</f>
        <v/>
      </c>
      <c r="Y434" s="44" t="str">
        <f>IF('Auto-Calculations'!EP372="No Error","",CONCATENATE($CF$63,'Auto-Calculations'!EP372,CHAR(10)))</f>
        <v/>
      </c>
      <c r="Z434" s="44" t="str">
        <f>IF('Auto-Calculations'!EQ372="No Error","",CONCATENATE($CF$63,'Auto-Calculations'!EQ372,CHAR(10)))</f>
        <v/>
      </c>
      <c r="AA434" s="44" t="str">
        <f>IF('Auto-Calculations'!ER372="No Error","",CONCATENATE($CF$63,'Auto-Calculations'!ER372,CHAR(10)))</f>
        <v/>
      </c>
      <c r="AB434" s="44" t="str">
        <f>IF('Auto-Calculations'!ES372="No Error","",CONCATENATE($CF$63,'Auto-Calculations'!ES372,CHAR(10)))</f>
        <v/>
      </c>
      <c r="AC434" s="44" t="str">
        <f>IF('Auto-Calculations'!ET372="No Error","",CONCATENATE($CF$63,'Auto-Calculations'!ET372,CHAR(10)))</f>
        <v/>
      </c>
      <c r="AD434" s="44" t="str">
        <f>IF('Auto-Calculations'!EU372="No Error","",CONCATENATE($CF$63,'Auto-Calculations'!EU372,CHAR(10)))</f>
        <v/>
      </c>
      <c r="AE434" s="44" t="str">
        <f>IF('Auto-Calculations'!EV372="No Error","",CONCATENATE($CF$63,'Auto-Calculations'!EV372,CHAR(10)))</f>
        <v/>
      </c>
      <c r="AF434" s="44" t="str">
        <f>IF('Auto-Calculations'!EW372="No Error","",CONCATENATE($CF$63,'Auto-Calculations'!EW372,CHAR(10)))</f>
        <v/>
      </c>
      <c r="AG434" s="44" t="str">
        <f>IF('Auto-Calculations'!EX372="No Error","",CONCATENATE($CF$63,'Auto-Calculations'!EX372,CHAR(10)))</f>
        <v/>
      </c>
      <c r="AH434" s="44" t="str">
        <f>IF('Auto-Calculations'!EY372="No Error","",CONCATENATE($CF$63,'Auto-Calculations'!EY372,CHAR(10)))</f>
        <v/>
      </c>
      <c r="AI434" s="44" t="str">
        <f>IF('Auto-Calculations'!EZ372="No Error","",CONCATENATE($CF$63,'Auto-Calculations'!EZ372,CHAR(10)))</f>
        <v/>
      </c>
      <c r="AJ434" s="44" t="str">
        <f>IF('Auto-Calculations'!FA372="No Error","",CONCATENATE($CF$63,'Auto-Calculations'!FA372,CHAR(10)))</f>
        <v/>
      </c>
      <c r="AK434" s="44" t="str">
        <f>IF('Auto-Calculations'!FB372="No Error","",CONCATENATE($CF$63,'Auto-Calculations'!FB372,CHAR(10)))</f>
        <v/>
      </c>
      <c r="AL434" s="44" t="str">
        <f>IF('Auto-Calculations'!FC372="No Error","",CONCATENATE($CF$63,'Auto-Calculations'!FC372,CHAR(10)))</f>
        <v/>
      </c>
      <c r="AM434" s="44" t="str">
        <f>IF('Auto-Calculations'!FD372="No Error","",CONCATENATE($CF$63,'Auto-Calculations'!FD372,CHAR(10)))</f>
        <v/>
      </c>
      <c r="AN434" s="44" t="str">
        <f>IF('Auto-Calculations'!FE372="No Error","",CONCATENATE($CF$63,'Auto-Calculations'!FE372,CHAR(10)))</f>
        <v/>
      </c>
      <c r="AO434" s="44" t="str">
        <f>IF('Auto-Calculations'!FF372="No Error","",CONCATENATE($CF$63,'Auto-Calculations'!FF372,CHAR(10)))</f>
        <v/>
      </c>
      <c r="AP434" s="44" t="str">
        <f>IF('Auto-Calculations'!FG372="No Error","",CONCATENATE($CF$63,'Auto-Calculations'!FG372,CHAR(10)))</f>
        <v/>
      </c>
      <c r="AQ434" s="44" t="str">
        <f>IF('Auto-Calculations'!FH372="No Error","",CONCATENATE($CF$63,'Auto-Calculations'!FH372,CHAR(10)))</f>
        <v/>
      </c>
      <c r="AR434" s="44" t="str">
        <f>IF('Auto-Calculations'!FI372="No Error","",CONCATENATE($CF$63,'Auto-Calculations'!FI372,CHAR(10)))</f>
        <v/>
      </c>
      <c r="AS434" s="44" t="str">
        <f>IF('Auto-Calculations'!FJ372="No Error","",CONCATENATE($CF$63,'Auto-Calculations'!FJ372,CHAR(10)))</f>
        <v/>
      </c>
      <c r="AT434" s="44" t="str">
        <f>IF('Auto-Calculations'!FK372="No Error","",CONCATENATE($CF$63,'Auto-Calculations'!FK372,CHAR(10)))</f>
        <v/>
      </c>
      <c r="AU434" s="44" t="str">
        <f>IF('Auto-Calculations'!FL372="No Error","",CONCATENATE($CF$63,'Auto-Calculations'!FL372,CHAR(10)))</f>
        <v/>
      </c>
      <c r="AV434" s="44" t="str">
        <f>IF('Auto-Calculations'!FM372="No Error","",CONCATENATE($CF$63,'Auto-Calculations'!FM372,CHAR(10)))</f>
        <v/>
      </c>
      <c r="AW434" s="44" t="str">
        <f>IF('Auto-Calculations'!FN372="No Error","",CONCATENATE($CF$63,'Auto-Calculations'!FN372,CHAR(10)))</f>
        <v/>
      </c>
      <c r="AX434" s="44" t="str">
        <f>IF('Auto-Calculations'!FO372="No Error","",CONCATENATE($CF$63,'Auto-Calculations'!FO372,CHAR(10)))</f>
        <v/>
      </c>
      <c r="AY434" s="44" t="str">
        <f>IF('Auto-Calculations'!FP372="No Error","",CONCATENATE($CF$63,'Auto-Calculations'!FP372,CHAR(10)))</f>
        <v/>
      </c>
      <c r="AZ434" s="44" t="str">
        <f>IF('Auto-Calculations'!FQ372="No Error","",CONCATENATE($CF$63,'Auto-Calculations'!FQ372,CHAR(10)))</f>
        <v/>
      </c>
      <c r="BA434" s="44" t="str">
        <f>IF('Auto-Calculations'!FR372="No Error","",CONCATENATE($CF$63,'Auto-Calculations'!FR372,CHAR(10)))</f>
        <v/>
      </c>
      <c r="BB434" s="44" t="str">
        <f>IF('Auto-Calculations'!FS372="No Error","",CONCATENATE($CF$63,'Auto-Calculations'!FS372,CHAR(10)))</f>
        <v/>
      </c>
      <c r="BC434" s="44" t="str">
        <f>IF('Auto-Calculations'!FT372="No Error","",CONCATENATE($CF$63,'Auto-Calculations'!FT372,CHAR(10)))</f>
        <v/>
      </c>
      <c r="BD434" s="44" t="str">
        <f>IF('Auto-Calculations'!FU372="No Error","",CONCATENATE($CF$63,'Auto-Calculations'!FU372,CHAR(10)))</f>
        <v/>
      </c>
      <c r="BE434" s="44" t="str">
        <f>IF('Auto-Calculations'!FV372="No Error","",CONCATENATE($CF$63,'Auto-Calculations'!FV372,CHAR(10)))</f>
        <v/>
      </c>
      <c r="BF434" s="44" t="str">
        <f>IF('Auto-Calculations'!FW372="No Error","",CONCATENATE($CF$63,'Auto-Calculations'!FW372,CHAR(10)))</f>
        <v/>
      </c>
      <c r="BG434" s="44" t="str">
        <f>IF('Auto-Calculations'!FX372="No Error","",CONCATENATE($CF$63,'Auto-Calculations'!FX372,CHAR(10)))</f>
        <v/>
      </c>
      <c r="BH434" s="44" t="str">
        <f>IF('Auto-Calculations'!FY372="No Error","",CONCATENATE($CF$63,'Auto-Calculations'!FY372,CHAR(10)))</f>
        <v/>
      </c>
      <c r="BI434" s="44" t="str">
        <f>IF('Auto-Calculations'!FZ372="No Error","",CONCATENATE($CF$63,'Auto-Calculations'!FZ372,CHAR(10)))</f>
        <v/>
      </c>
      <c r="BJ434" s="44" t="str">
        <f>IF('Auto-Calculations'!GA372="No Error","",CONCATENATE($CF$63,'Auto-Calculations'!GA372,CHAR(10)))</f>
        <v/>
      </c>
      <c r="BK434" s="44" t="str">
        <f>IF('Auto-Calculations'!GB372="No Error","",CONCATENATE($CF$63,'Auto-Calculations'!GB372,CHAR(10)))</f>
        <v/>
      </c>
      <c r="BL434" s="44" t="str">
        <f>IF('Auto-Calculations'!GC372="No Error","",CONCATENATE($CF$63,'Auto-Calculations'!GC372,CHAR(10)))</f>
        <v/>
      </c>
      <c r="BM434" s="44" t="str">
        <f>IF('Auto-Calculations'!GD372="No Error","",CONCATENATE($CF$63,'Auto-Calculations'!GD372,CHAR(10)))</f>
        <v/>
      </c>
      <c r="BN434" s="44" t="str">
        <f>IF('Auto-Calculations'!GE372="No Error","",CONCATENATE($CF$63,'Auto-Calculations'!GE372,CHAR(10)))</f>
        <v/>
      </c>
      <c r="BO434" s="44" t="str">
        <f>IF('Auto-Calculations'!GF372="No Error","",CONCATENATE($CF$63,'Auto-Calculations'!GF372,CHAR(10)))</f>
        <v/>
      </c>
      <c r="BP434" s="44" t="str">
        <f>IF('Auto-Calculations'!GG372="No Error","",CONCATENATE($CF$63,'Auto-Calculations'!GG372,CHAR(10)))</f>
        <v/>
      </c>
      <c r="BQ434" s="44" t="str">
        <f>IF('Auto-Calculations'!GH372="No Error","",CONCATENATE($CF$63,'Auto-Calculations'!GH372,CHAR(10)))</f>
        <v/>
      </c>
      <c r="BR434" s="44" t="str">
        <f>IF('Auto-Calculations'!GI372="No Error","",CONCATENATE($CF$63,'Auto-Calculations'!GI372,CHAR(10)))</f>
        <v/>
      </c>
      <c r="BS434" s="44" t="str">
        <f>IF('Auto-Calculations'!GJ372="No Error","",CONCATENATE($CF$63,'Auto-Calculations'!GJ372,CHAR(10)))</f>
        <v/>
      </c>
      <c r="BT434" s="44" t="str">
        <f>IF('Auto-Calculations'!GK372="No Error","",CONCATENATE($CF$63,'Auto-Calculations'!GK372,CHAR(10)))</f>
        <v/>
      </c>
      <c r="BU434" s="44" t="str">
        <f>IF('Auto-Calculations'!GL372="No Error","",CONCATENATE($CF$63,'Auto-Calculations'!GL372,CHAR(10)))</f>
        <v/>
      </c>
      <c r="BV434" s="44" t="str">
        <f>IF('Auto-Calculations'!GM372="No Error","",CONCATENATE($CF$63,'Auto-Calculations'!GM372,CHAR(10)))</f>
        <v/>
      </c>
      <c r="BW434" s="44" t="str">
        <f>IF('Auto-Calculations'!GN372="No Error","",CONCATENATE($CF$63,'Auto-Calculations'!GN372,CHAR(10)))</f>
        <v/>
      </c>
      <c r="BX434" s="44" t="str">
        <f>IF('Auto-Calculations'!GO372="No Error","",CONCATENATE($CF$63,'Auto-Calculations'!GO372,CHAR(10)))</f>
        <v/>
      </c>
      <c r="BY434" s="44" t="str">
        <f>IF('Auto-Calculations'!GP372="No Error","",CONCATENATE($CF$63,'Auto-Calculations'!GP372,CHAR(10)))</f>
        <v/>
      </c>
      <c r="BZ434" s="44" t="str">
        <f>IF('Auto-Calculations'!GQ372="No Error","",CONCATENATE($CF$63,'Auto-Calculations'!GQ372,CHAR(10)))</f>
        <v/>
      </c>
      <c r="CA434" s="44" t="str">
        <f>IF('Auto-Calculations'!GR372="No Error","",CONCATENATE($CF$63,'Auto-Calculations'!GR372,CHAR(10)))</f>
        <v/>
      </c>
      <c r="CB434" s="44" t="str">
        <f>IF('Auto-Calculations'!GS372="No Error","",CONCATENATE($CF$63,'Auto-Calculations'!GS372,CHAR(10)))</f>
        <v/>
      </c>
      <c r="CC434" s="44" t="str">
        <f>IF('Auto-Calculations'!GT372="No Error","",CONCATENATE($CF$63,'Auto-Calculations'!GT372,CHAR(10)))</f>
        <v/>
      </c>
      <c r="CD434" s="44" t="str">
        <f>IF('Auto-Calculations'!GU372="No Error","",CONCATENATE($CF$63,'Auto-Calculations'!GU372,CHAR(10)))</f>
        <v/>
      </c>
      <c r="CE434" s="44" t="s">
        <v>5795</v>
      </c>
      <c r="CF434" s="1" t="str">
        <f t="shared" si="5"/>
        <v>.</v>
      </c>
    </row>
    <row r="435" spans="1:84" ht="40.15" customHeight="1" x14ac:dyDescent="0.25">
      <c r="A435" s="14" t="str">
        <f>IF(NOT(ISBLANK('Auto-Calculations'!D373)),'Auto-Calculations'!D373,"")</f>
        <v/>
      </c>
      <c r="B435" s="44" t="str">
        <f>IF('Auto-Calculations'!DS373="No Error","",CONCATENATE($CF$63,'Auto-Calculations'!DS373,CHAR(10)))</f>
        <v/>
      </c>
      <c r="C435" s="44" t="str">
        <f>IF('Auto-Calculations'!DT373="No Error","",CONCATENATE($CF$63,'Auto-Calculations'!DT373,CHAR(10)))</f>
        <v/>
      </c>
      <c r="D435" s="44" t="str">
        <f>IF('Auto-Calculations'!DU373="No Error","",CONCATENATE($CF$63,'Auto-Calculations'!DU373,CHAR(10)))</f>
        <v/>
      </c>
      <c r="E435" s="44" t="str">
        <f>IF('Auto-Calculations'!DV373="No Error","",CONCATENATE($CF$63,'Auto-Calculations'!DV373,CHAR(10)))</f>
        <v/>
      </c>
      <c r="F435" s="44" t="str">
        <f>IF('Auto-Calculations'!DW373="No Error","",CONCATENATE($CF$63,'Auto-Calculations'!DW373,CHAR(10)))</f>
        <v/>
      </c>
      <c r="G435" s="44" t="str">
        <f>IF('Auto-Calculations'!DX373="No Error","",CONCATENATE($CF$63,'Auto-Calculations'!DX373,CHAR(10)))</f>
        <v/>
      </c>
      <c r="H435" s="44" t="str">
        <f>IF('Auto-Calculations'!DY373="No Error","",CONCATENATE($CF$63,'Auto-Calculations'!DY373,CHAR(10)))</f>
        <v/>
      </c>
      <c r="I435" s="44" t="str">
        <f>IF('Auto-Calculations'!DZ373="No Error","",CONCATENATE($CF$63,'Auto-Calculations'!DZ373,CHAR(10)))</f>
        <v/>
      </c>
      <c r="J435" s="44" t="str">
        <f>IF('Auto-Calculations'!EA373="No Error","",CONCATENATE($CF$63,'Auto-Calculations'!EA373,CHAR(10)))</f>
        <v/>
      </c>
      <c r="K435" s="44" t="str">
        <f>IF('Auto-Calculations'!EB373="No Error","",CONCATENATE($CF$63,'Auto-Calculations'!EB373,CHAR(10)))</f>
        <v/>
      </c>
      <c r="L435" s="44" t="str">
        <f>IF('Auto-Calculations'!EC373="No Error","",CONCATENATE($CF$63,'Auto-Calculations'!EC373,CHAR(10)))</f>
        <v/>
      </c>
      <c r="M435" s="44" t="str">
        <f>IF('Auto-Calculations'!ED373="No Error","",CONCATENATE($CF$63,'Auto-Calculations'!ED373,CHAR(10)))</f>
        <v/>
      </c>
      <c r="N435" s="44" t="str">
        <f>IF('Auto-Calculations'!EE373="No Error","",CONCATENATE($CF$63,'Auto-Calculations'!EE373,CHAR(10)))</f>
        <v/>
      </c>
      <c r="O435" s="44" t="str">
        <f>IF('Auto-Calculations'!EF373="No Error","",CONCATENATE($CF$63,'Auto-Calculations'!EF373,CHAR(10)))</f>
        <v/>
      </c>
      <c r="P435" s="44" t="str">
        <f>IF('Auto-Calculations'!EG373="No Error","",CONCATENATE($CF$63,'Auto-Calculations'!EG373,CHAR(10)))</f>
        <v/>
      </c>
      <c r="Q435" s="44" t="str">
        <f>IF('Auto-Calculations'!EH373="No Error","",CONCATENATE($CF$63,'Auto-Calculations'!EH373,CHAR(10)))</f>
        <v/>
      </c>
      <c r="R435" s="44" t="str">
        <f>IF('Auto-Calculations'!EI373="No Error","",CONCATENATE($CF$63,'Auto-Calculations'!EI373,CHAR(10)))</f>
        <v/>
      </c>
      <c r="S435" s="44" t="str">
        <f>IF('Auto-Calculations'!EJ373="No Error","",CONCATENATE($CF$63,'Auto-Calculations'!EJ373,CHAR(10)))</f>
        <v/>
      </c>
      <c r="T435" s="44" t="str">
        <f>IF('Auto-Calculations'!EK373="No Error","",CONCATENATE($CF$63,'Auto-Calculations'!EK373,CHAR(10)))</f>
        <v/>
      </c>
      <c r="U435" s="44" t="str">
        <f>IF('Auto-Calculations'!EL373="No Error","",CONCATENATE($CF$63,'Auto-Calculations'!EL373,CHAR(10)))</f>
        <v/>
      </c>
      <c r="V435" s="44" t="str">
        <f>IF('Auto-Calculations'!EM373="No Error","",CONCATENATE($CF$63,'Auto-Calculations'!EM373,CHAR(10)))</f>
        <v/>
      </c>
      <c r="W435" s="44" t="str">
        <f>IF('Auto-Calculations'!EN373="No Error","",CONCATENATE($CF$63,'Auto-Calculations'!EN373,CHAR(10)))</f>
        <v/>
      </c>
      <c r="X435" s="44" t="str">
        <f>IF('Auto-Calculations'!EO373="No Error","",CONCATENATE($CF$63,'Auto-Calculations'!EO373,CHAR(10)))</f>
        <v/>
      </c>
      <c r="Y435" s="44" t="str">
        <f>IF('Auto-Calculations'!EP373="No Error","",CONCATENATE($CF$63,'Auto-Calculations'!EP373,CHAR(10)))</f>
        <v/>
      </c>
      <c r="Z435" s="44" t="str">
        <f>IF('Auto-Calculations'!EQ373="No Error","",CONCATENATE($CF$63,'Auto-Calculations'!EQ373,CHAR(10)))</f>
        <v/>
      </c>
      <c r="AA435" s="44" t="str">
        <f>IF('Auto-Calculations'!ER373="No Error","",CONCATENATE($CF$63,'Auto-Calculations'!ER373,CHAR(10)))</f>
        <v/>
      </c>
      <c r="AB435" s="44" t="str">
        <f>IF('Auto-Calculations'!ES373="No Error","",CONCATENATE($CF$63,'Auto-Calculations'!ES373,CHAR(10)))</f>
        <v/>
      </c>
      <c r="AC435" s="44" t="str">
        <f>IF('Auto-Calculations'!ET373="No Error","",CONCATENATE($CF$63,'Auto-Calculations'!ET373,CHAR(10)))</f>
        <v/>
      </c>
      <c r="AD435" s="44" t="str">
        <f>IF('Auto-Calculations'!EU373="No Error","",CONCATENATE($CF$63,'Auto-Calculations'!EU373,CHAR(10)))</f>
        <v/>
      </c>
      <c r="AE435" s="44" t="str">
        <f>IF('Auto-Calculations'!EV373="No Error","",CONCATENATE($CF$63,'Auto-Calculations'!EV373,CHAR(10)))</f>
        <v/>
      </c>
      <c r="AF435" s="44" t="str">
        <f>IF('Auto-Calculations'!EW373="No Error","",CONCATENATE($CF$63,'Auto-Calculations'!EW373,CHAR(10)))</f>
        <v/>
      </c>
      <c r="AG435" s="44" t="str">
        <f>IF('Auto-Calculations'!EX373="No Error","",CONCATENATE($CF$63,'Auto-Calculations'!EX373,CHAR(10)))</f>
        <v/>
      </c>
      <c r="AH435" s="44" t="str">
        <f>IF('Auto-Calculations'!EY373="No Error","",CONCATENATE($CF$63,'Auto-Calculations'!EY373,CHAR(10)))</f>
        <v/>
      </c>
      <c r="AI435" s="44" t="str">
        <f>IF('Auto-Calculations'!EZ373="No Error","",CONCATENATE($CF$63,'Auto-Calculations'!EZ373,CHAR(10)))</f>
        <v/>
      </c>
      <c r="AJ435" s="44" t="str">
        <f>IF('Auto-Calculations'!FA373="No Error","",CONCATENATE($CF$63,'Auto-Calculations'!FA373,CHAR(10)))</f>
        <v/>
      </c>
      <c r="AK435" s="44" t="str">
        <f>IF('Auto-Calculations'!FB373="No Error","",CONCATENATE($CF$63,'Auto-Calculations'!FB373,CHAR(10)))</f>
        <v/>
      </c>
      <c r="AL435" s="44" t="str">
        <f>IF('Auto-Calculations'!FC373="No Error","",CONCATENATE($CF$63,'Auto-Calculations'!FC373,CHAR(10)))</f>
        <v/>
      </c>
      <c r="AM435" s="44" t="str">
        <f>IF('Auto-Calculations'!FD373="No Error","",CONCATENATE($CF$63,'Auto-Calculations'!FD373,CHAR(10)))</f>
        <v/>
      </c>
      <c r="AN435" s="44" t="str">
        <f>IF('Auto-Calculations'!FE373="No Error","",CONCATENATE($CF$63,'Auto-Calculations'!FE373,CHAR(10)))</f>
        <v/>
      </c>
      <c r="AO435" s="44" t="str">
        <f>IF('Auto-Calculations'!FF373="No Error","",CONCATENATE($CF$63,'Auto-Calculations'!FF373,CHAR(10)))</f>
        <v/>
      </c>
      <c r="AP435" s="44" t="str">
        <f>IF('Auto-Calculations'!FG373="No Error","",CONCATENATE($CF$63,'Auto-Calculations'!FG373,CHAR(10)))</f>
        <v/>
      </c>
      <c r="AQ435" s="44" t="str">
        <f>IF('Auto-Calculations'!FH373="No Error","",CONCATENATE($CF$63,'Auto-Calculations'!FH373,CHAR(10)))</f>
        <v/>
      </c>
      <c r="AR435" s="44" t="str">
        <f>IF('Auto-Calculations'!FI373="No Error","",CONCATENATE($CF$63,'Auto-Calculations'!FI373,CHAR(10)))</f>
        <v/>
      </c>
      <c r="AS435" s="44" t="str">
        <f>IF('Auto-Calculations'!FJ373="No Error","",CONCATENATE($CF$63,'Auto-Calculations'!FJ373,CHAR(10)))</f>
        <v/>
      </c>
      <c r="AT435" s="44" t="str">
        <f>IF('Auto-Calculations'!FK373="No Error","",CONCATENATE($CF$63,'Auto-Calculations'!FK373,CHAR(10)))</f>
        <v/>
      </c>
      <c r="AU435" s="44" t="str">
        <f>IF('Auto-Calculations'!FL373="No Error","",CONCATENATE($CF$63,'Auto-Calculations'!FL373,CHAR(10)))</f>
        <v/>
      </c>
      <c r="AV435" s="44" t="str">
        <f>IF('Auto-Calculations'!FM373="No Error","",CONCATENATE($CF$63,'Auto-Calculations'!FM373,CHAR(10)))</f>
        <v/>
      </c>
      <c r="AW435" s="44" t="str">
        <f>IF('Auto-Calculations'!FN373="No Error","",CONCATENATE($CF$63,'Auto-Calculations'!FN373,CHAR(10)))</f>
        <v/>
      </c>
      <c r="AX435" s="44" t="str">
        <f>IF('Auto-Calculations'!FO373="No Error","",CONCATENATE($CF$63,'Auto-Calculations'!FO373,CHAR(10)))</f>
        <v/>
      </c>
      <c r="AY435" s="44" t="str">
        <f>IF('Auto-Calculations'!FP373="No Error","",CONCATENATE($CF$63,'Auto-Calculations'!FP373,CHAR(10)))</f>
        <v/>
      </c>
      <c r="AZ435" s="44" t="str">
        <f>IF('Auto-Calculations'!FQ373="No Error","",CONCATENATE($CF$63,'Auto-Calculations'!FQ373,CHAR(10)))</f>
        <v/>
      </c>
      <c r="BA435" s="44" t="str">
        <f>IF('Auto-Calculations'!FR373="No Error","",CONCATENATE($CF$63,'Auto-Calculations'!FR373,CHAR(10)))</f>
        <v/>
      </c>
      <c r="BB435" s="44" t="str">
        <f>IF('Auto-Calculations'!FS373="No Error","",CONCATENATE($CF$63,'Auto-Calculations'!FS373,CHAR(10)))</f>
        <v/>
      </c>
      <c r="BC435" s="44" t="str">
        <f>IF('Auto-Calculations'!FT373="No Error","",CONCATENATE($CF$63,'Auto-Calculations'!FT373,CHAR(10)))</f>
        <v/>
      </c>
      <c r="BD435" s="44" t="str">
        <f>IF('Auto-Calculations'!FU373="No Error","",CONCATENATE($CF$63,'Auto-Calculations'!FU373,CHAR(10)))</f>
        <v/>
      </c>
      <c r="BE435" s="44" t="str">
        <f>IF('Auto-Calculations'!FV373="No Error","",CONCATENATE($CF$63,'Auto-Calculations'!FV373,CHAR(10)))</f>
        <v/>
      </c>
      <c r="BF435" s="44" t="str">
        <f>IF('Auto-Calculations'!FW373="No Error","",CONCATENATE($CF$63,'Auto-Calculations'!FW373,CHAR(10)))</f>
        <v/>
      </c>
      <c r="BG435" s="44" t="str">
        <f>IF('Auto-Calculations'!FX373="No Error","",CONCATENATE($CF$63,'Auto-Calculations'!FX373,CHAR(10)))</f>
        <v/>
      </c>
      <c r="BH435" s="44" t="str">
        <f>IF('Auto-Calculations'!FY373="No Error","",CONCATENATE($CF$63,'Auto-Calculations'!FY373,CHAR(10)))</f>
        <v/>
      </c>
      <c r="BI435" s="44" t="str">
        <f>IF('Auto-Calculations'!FZ373="No Error","",CONCATENATE($CF$63,'Auto-Calculations'!FZ373,CHAR(10)))</f>
        <v/>
      </c>
      <c r="BJ435" s="44" t="str">
        <f>IF('Auto-Calculations'!GA373="No Error","",CONCATENATE($CF$63,'Auto-Calculations'!GA373,CHAR(10)))</f>
        <v/>
      </c>
      <c r="BK435" s="44" t="str">
        <f>IF('Auto-Calculations'!GB373="No Error","",CONCATENATE($CF$63,'Auto-Calculations'!GB373,CHAR(10)))</f>
        <v/>
      </c>
      <c r="BL435" s="44" t="str">
        <f>IF('Auto-Calculations'!GC373="No Error","",CONCATENATE($CF$63,'Auto-Calculations'!GC373,CHAR(10)))</f>
        <v/>
      </c>
      <c r="BM435" s="44" t="str">
        <f>IF('Auto-Calculations'!GD373="No Error","",CONCATENATE($CF$63,'Auto-Calculations'!GD373,CHAR(10)))</f>
        <v/>
      </c>
      <c r="BN435" s="44" t="str">
        <f>IF('Auto-Calculations'!GE373="No Error","",CONCATENATE($CF$63,'Auto-Calculations'!GE373,CHAR(10)))</f>
        <v/>
      </c>
      <c r="BO435" s="44" t="str">
        <f>IF('Auto-Calculations'!GF373="No Error","",CONCATENATE($CF$63,'Auto-Calculations'!GF373,CHAR(10)))</f>
        <v/>
      </c>
      <c r="BP435" s="44" t="str">
        <f>IF('Auto-Calculations'!GG373="No Error","",CONCATENATE($CF$63,'Auto-Calculations'!GG373,CHAR(10)))</f>
        <v/>
      </c>
      <c r="BQ435" s="44" t="str">
        <f>IF('Auto-Calculations'!GH373="No Error","",CONCATENATE($CF$63,'Auto-Calculations'!GH373,CHAR(10)))</f>
        <v/>
      </c>
      <c r="BR435" s="44" t="str">
        <f>IF('Auto-Calculations'!GI373="No Error","",CONCATENATE($CF$63,'Auto-Calculations'!GI373,CHAR(10)))</f>
        <v/>
      </c>
      <c r="BS435" s="44" t="str">
        <f>IF('Auto-Calculations'!GJ373="No Error","",CONCATENATE($CF$63,'Auto-Calculations'!GJ373,CHAR(10)))</f>
        <v/>
      </c>
      <c r="BT435" s="44" t="str">
        <f>IF('Auto-Calculations'!GK373="No Error","",CONCATENATE($CF$63,'Auto-Calculations'!GK373,CHAR(10)))</f>
        <v/>
      </c>
      <c r="BU435" s="44" t="str">
        <f>IF('Auto-Calculations'!GL373="No Error","",CONCATENATE($CF$63,'Auto-Calculations'!GL373,CHAR(10)))</f>
        <v/>
      </c>
      <c r="BV435" s="44" t="str">
        <f>IF('Auto-Calculations'!GM373="No Error","",CONCATENATE($CF$63,'Auto-Calculations'!GM373,CHAR(10)))</f>
        <v/>
      </c>
      <c r="BW435" s="44" t="str">
        <f>IF('Auto-Calculations'!GN373="No Error","",CONCATENATE($CF$63,'Auto-Calculations'!GN373,CHAR(10)))</f>
        <v/>
      </c>
      <c r="BX435" s="44" t="str">
        <f>IF('Auto-Calculations'!GO373="No Error","",CONCATENATE($CF$63,'Auto-Calculations'!GO373,CHAR(10)))</f>
        <v/>
      </c>
      <c r="BY435" s="44" t="str">
        <f>IF('Auto-Calculations'!GP373="No Error","",CONCATENATE($CF$63,'Auto-Calculations'!GP373,CHAR(10)))</f>
        <v/>
      </c>
      <c r="BZ435" s="44" t="str">
        <f>IF('Auto-Calculations'!GQ373="No Error","",CONCATENATE($CF$63,'Auto-Calculations'!GQ373,CHAR(10)))</f>
        <v/>
      </c>
      <c r="CA435" s="44" t="str">
        <f>IF('Auto-Calculations'!GR373="No Error","",CONCATENATE($CF$63,'Auto-Calculations'!GR373,CHAR(10)))</f>
        <v/>
      </c>
      <c r="CB435" s="44" t="str">
        <f>IF('Auto-Calculations'!GS373="No Error","",CONCATENATE($CF$63,'Auto-Calculations'!GS373,CHAR(10)))</f>
        <v/>
      </c>
      <c r="CC435" s="44" t="str">
        <f>IF('Auto-Calculations'!GT373="No Error","",CONCATENATE($CF$63,'Auto-Calculations'!GT373,CHAR(10)))</f>
        <v/>
      </c>
      <c r="CD435" s="44" t="str">
        <f>IF('Auto-Calculations'!GU373="No Error","",CONCATENATE($CF$63,'Auto-Calculations'!GU373,CHAR(10)))</f>
        <v/>
      </c>
      <c r="CE435" s="44" t="s">
        <v>5795</v>
      </c>
      <c r="CF435" s="1" t="str">
        <f t="shared" si="5"/>
        <v>.</v>
      </c>
    </row>
    <row r="436" spans="1:84" ht="40.15" customHeight="1" x14ac:dyDescent="0.25">
      <c r="A436" s="14" t="str">
        <f>IF(NOT(ISBLANK('Auto-Calculations'!D374)),'Auto-Calculations'!D374,"")</f>
        <v/>
      </c>
      <c r="B436" s="44" t="str">
        <f>IF('Auto-Calculations'!DS374="No Error","",CONCATENATE($CF$63,'Auto-Calculations'!DS374,CHAR(10)))</f>
        <v/>
      </c>
      <c r="C436" s="44" t="str">
        <f>IF('Auto-Calculations'!DT374="No Error","",CONCATENATE($CF$63,'Auto-Calculations'!DT374,CHAR(10)))</f>
        <v/>
      </c>
      <c r="D436" s="44" t="str">
        <f>IF('Auto-Calculations'!DU374="No Error","",CONCATENATE($CF$63,'Auto-Calculations'!DU374,CHAR(10)))</f>
        <v/>
      </c>
      <c r="E436" s="44" t="str">
        <f>IF('Auto-Calculations'!DV374="No Error","",CONCATENATE($CF$63,'Auto-Calculations'!DV374,CHAR(10)))</f>
        <v/>
      </c>
      <c r="F436" s="44" t="str">
        <f>IF('Auto-Calculations'!DW374="No Error","",CONCATENATE($CF$63,'Auto-Calculations'!DW374,CHAR(10)))</f>
        <v/>
      </c>
      <c r="G436" s="44" t="str">
        <f>IF('Auto-Calculations'!DX374="No Error","",CONCATENATE($CF$63,'Auto-Calculations'!DX374,CHAR(10)))</f>
        <v/>
      </c>
      <c r="H436" s="44" t="str">
        <f>IF('Auto-Calculations'!DY374="No Error","",CONCATENATE($CF$63,'Auto-Calculations'!DY374,CHAR(10)))</f>
        <v/>
      </c>
      <c r="I436" s="44" t="str">
        <f>IF('Auto-Calculations'!DZ374="No Error","",CONCATENATE($CF$63,'Auto-Calculations'!DZ374,CHAR(10)))</f>
        <v/>
      </c>
      <c r="J436" s="44" t="str">
        <f>IF('Auto-Calculations'!EA374="No Error","",CONCATENATE($CF$63,'Auto-Calculations'!EA374,CHAR(10)))</f>
        <v/>
      </c>
      <c r="K436" s="44" t="str">
        <f>IF('Auto-Calculations'!EB374="No Error","",CONCATENATE($CF$63,'Auto-Calculations'!EB374,CHAR(10)))</f>
        <v/>
      </c>
      <c r="L436" s="44" t="str">
        <f>IF('Auto-Calculations'!EC374="No Error","",CONCATENATE($CF$63,'Auto-Calculations'!EC374,CHAR(10)))</f>
        <v/>
      </c>
      <c r="M436" s="44" t="str">
        <f>IF('Auto-Calculations'!ED374="No Error","",CONCATENATE($CF$63,'Auto-Calculations'!ED374,CHAR(10)))</f>
        <v/>
      </c>
      <c r="N436" s="44" t="str">
        <f>IF('Auto-Calculations'!EE374="No Error","",CONCATENATE($CF$63,'Auto-Calculations'!EE374,CHAR(10)))</f>
        <v/>
      </c>
      <c r="O436" s="44" t="str">
        <f>IF('Auto-Calculations'!EF374="No Error","",CONCATENATE($CF$63,'Auto-Calculations'!EF374,CHAR(10)))</f>
        <v/>
      </c>
      <c r="P436" s="44" t="str">
        <f>IF('Auto-Calculations'!EG374="No Error","",CONCATENATE($CF$63,'Auto-Calculations'!EG374,CHAR(10)))</f>
        <v/>
      </c>
      <c r="Q436" s="44" t="str">
        <f>IF('Auto-Calculations'!EH374="No Error","",CONCATENATE($CF$63,'Auto-Calculations'!EH374,CHAR(10)))</f>
        <v/>
      </c>
      <c r="R436" s="44" t="str">
        <f>IF('Auto-Calculations'!EI374="No Error","",CONCATENATE($CF$63,'Auto-Calculations'!EI374,CHAR(10)))</f>
        <v/>
      </c>
      <c r="S436" s="44" t="str">
        <f>IF('Auto-Calculations'!EJ374="No Error","",CONCATENATE($CF$63,'Auto-Calculations'!EJ374,CHAR(10)))</f>
        <v/>
      </c>
      <c r="T436" s="44" t="str">
        <f>IF('Auto-Calculations'!EK374="No Error","",CONCATENATE($CF$63,'Auto-Calculations'!EK374,CHAR(10)))</f>
        <v/>
      </c>
      <c r="U436" s="44" t="str">
        <f>IF('Auto-Calculations'!EL374="No Error","",CONCATENATE($CF$63,'Auto-Calculations'!EL374,CHAR(10)))</f>
        <v/>
      </c>
      <c r="V436" s="44" t="str">
        <f>IF('Auto-Calculations'!EM374="No Error","",CONCATENATE($CF$63,'Auto-Calculations'!EM374,CHAR(10)))</f>
        <v/>
      </c>
      <c r="W436" s="44" t="str">
        <f>IF('Auto-Calculations'!EN374="No Error","",CONCATENATE($CF$63,'Auto-Calculations'!EN374,CHAR(10)))</f>
        <v/>
      </c>
      <c r="X436" s="44" t="str">
        <f>IF('Auto-Calculations'!EO374="No Error","",CONCATENATE($CF$63,'Auto-Calculations'!EO374,CHAR(10)))</f>
        <v/>
      </c>
      <c r="Y436" s="44" t="str">
        <f>IF('Auto-Calculations'!EP374="No Error","",CONCATENATE($CF$63,'Auto-Calculations'!EP374,CHAR(10)))</f>
        <v/>
      </c>
      <c r="Z436" s="44" t="str">
        <f>IF('Auto-Calculations'!EQ374="No Error","",CONCATENATE($CF$63,'Auto-Calculations'!EQ374,CHAR(10)))</f>
        <v/>
      </c>
      <c r="AA436" s="44" t="str">
        <f>IF('Auto-Calculations'!ER374="No Error","",CONCATENATE($CF$63,'Auto-Calculations'!ER374,CHAR(10)))</f>
        <v/>
      </c>
      <c r="AB436" s="44" t="str">
        <f>IF('Auto-Calculations'!ES374="No Error","",CONCATENATE($CF$63,'Auto-Calculations'!ES374,CHAR(10)))</f>
        <v/>
      </c>
      <c r="AC436" s="44" t="str">
        <f>IF('Auto-Calculations'!ET374="No Error","",CONCATENATE($CF$63,'Auto-Calculations'!ET374,CHAR(10)))</f>
        <v/>
      </c>
      <c r="AD436" s="44" t="str">
        <f>IF('Auto-Calculations'!EU374="No Error","",CONCATENATE($CF$63,'Auto-Calculations'!EU374,CHAR(10)))</f>
        <v/>
      </c>
      <c r="AE436" s="44" t="str">
        <f>IF('Auto-Calculations'!EV374="No Error","",CONCATENATE($CF$63,'Auto-Calculations'!EV374,CHAR(10)))</f>
        <v/>
      </c>
      <c r="AF436" s="44" t="str">
        <f>IF('Auto-Calculations'!EW374="No Error","",CONCATENATE($CF$63,'Auto-Calculations'!EW374,CHAR(10)))</f>
        <v/>
      </c>
      <c r="AG436" s="44" t="str">
        <f>IF('Auto-Calculations'!EX374="No Error","",CONCATENATE($CF$63,'Auto-Calculations'!EX374,CHAR(10)))</f>
        <v/>
      </c>
      <c r="AH436" s="44" t="str">
        <f>IF('Auto-Calculations'!EY374="No Error","",CONCATENATE($CF$63,'Auto-Calculations'!EY374,CHAR(10)))</f>
        <v/>
      </c>
      <c r="AI436" s="44" t="str">
        <f>IF('Auto-Calculations'!EZ374="No Error","",CONCATENATE($CF$63,'Auto-Calculations'!EZ374,CHAR(10)))</f>
        <v/>
      </c>
      <c r="AJ436" s="44" t="str">
        <f>IF('Auto-Calculations'!FA374="No Error","",CONCATENATE($CF$63,'Auto-Calculations'!FA374,CHAR(10)))</f>
        <v/>
      </c>
      <c r="AK436" s="44" t="str">
        <f>IF('Auto-Calculations'!FB374="No Error","",CONCATENATE($CF$63,'Auto-Calculations'!FB374,CHAR(10)))</f>
        <v/>
      </c>
      <c r="AL436" s="44" t="str">
        <f>IF('Auto-Calculations'!FC374="No Error","",CONCATENATE($CF$63,'Auto-Calculations'!FC374,CHAR(10)))</f>
        <v/>
      </c>
      <c r="AM436" s="44" t="str">
        <f>IF('Auto-Calculations'!FD374="No Error","",CONCATENATE($CF$63,'Auto-Calculations'!FD374,CHAR(10)))</f>
        <v/>
      </c>
      <c r="AN436" s="44" t="str">
        <f>IF('Auto-Calculations'!FE374="No Error","",CONCATENATE($CF$63,'Auto-Calculations'!FE374,CHAR(10)))</f>
        <v/>
      </c>
      <c r="AO436" s="44" t="str">
        <f>IF('Auto-Calculations'!FF374="No Error","",CONCATENATE($CF$63,'Auto-Calculations'!FF374,CHAR(10)))</f>
        <v/>
      </c>
      <c r="AP436" s="44" t="str">
        <f>IF('Auto-Calculations'!FG374="No Error","",CONCATENATE($CF$63,'Auto-Calculations'!FG374,CHAR(10)))</f>
        <v/>
      </c>
      <c r="AQ436" s="44" t="str">
        <f>IF('Auto-Calculations'!FH374="No Error","",CONCATENATE($CF$63,'Auto-Calculations'!FH374,CHAR(10)))</f>
        <v/>
      </c>
      <c r="AR436" s="44" t="str">
        <f>IF('Auto-Calculations'!FI374="No Error","",CONCATENATE($CF$63,'Auto-Calculations'!FI374,CHAR(10)))</f>
        <v/>
      </c>
      <c r="AS436" s="44" t="str">
        <f>IF('Auto-Calculations'!FJ374="No Error","",CONCATENATE($CF$63,'Auto-Calculations'!FJ374,CHAR(10)))</f>
        <v/>
      </c>
      <c r="AT436" s="44" t="str">
        <f>IF('Auto-Calculations'!FK374="No Error","",CONCATENATE($CF$63,'Auto-Calculations'!FK374,CHAR(10)))</f>
        <v/>
      </c>
      <c r="AU436" s="44" t="str">
        <f>IF('Auto-Calculations'!FL374="No Error","",CONCATENATE($CF$63,'Auto-Calculations'!FL374,CHAR(10)))</f>
        <v/>
      </c>
      <c r="AV436" s="44" t="str">
        <f>IF('Auto-Calculations'!FM374="No Error","",CONCATENATE($CF$63,'Auto-Calculations'!FM374,CHAR(10)))</f>
        <v/>
      </c>
      <c r="AW436" s="44" t="str">
        <f>IF('Auto-Calculations'!FN374="No Error","",CONCATENATE($CF$63,'Auto-Calculations'!FN374,CHAR(10)))</f>
        <v/>
      </c>
      <c r="AX436" s="44" t="str">
        <f>IF('Auto-Calculations'!FO374="No Error","",CONCATENATE($CF$63,'Auto-Calculations'!FO374,CHAR(10)))</f>
        <v/>
      </c>
      <c r="AY436" s="44" t="str">
        <f>IF('Auto-Calculations'!FP374="No Error","",CONCATENATE($CF$63,'Auto-Calculations'!FP374,CHAR(10)))</f>
        <v/>
      </c>
      <c r="AZ436" s="44" t="str">
        <f>IF('Auto-Calculations'!FQ374="No Error","",CONCATENATE($CF$63,'Auto-Calculations'!FQ374,CHAR(10)))</f>
        <v/>
      </c>
      <c r="BA436" s="44" t="str">
        <f>IF('Auto-Calculations'!FR374="No Error","",CONCATENATE($CF$63,'Auto-Calculations'!FR374,CHAR(10)))</f>
        <v/>
      </c>
      <c r="BB436" s="44" t="str">
        <f>IF('Auto-Calculations'!FS374="No Error","",CONCATENATE($CF$63,'Auto-Calculations'!FS374,CHAR(10)))</f>
        <v/>
      </c>
      <c r="BC436" s="44" t="str">
        <f>IF('Auto-Calculations'!FT374="No Error","",CONCATENATE($CF$63,'Auto-Calculations'!FT374,CHAR(10)))</f>
        <v/>
      </c>
      <c r="BD436" s="44" t="str">
        <f>IF('Auto-Calculations'!FU374="No Error","",CONCATENATE($CF$63,'Auto-Calculations'!FU374,CHAR(10)))</f>
        <v/>
      </c>
      <c r="BE436" s="44" t="str">
        <f>IF('Auto-Calculations'!FV374="No Error","",CONCATENATE($CF$63,'Auto-Calculations'!FV374,CHAR(10)))</f>
        <v/>
      </c>
      <c r="BF436" s="44" t="str">
        <f>IF('Auto-Calculations'!FW374="No Error","",CONCATENATE($CF$63,'Auto-Calculations'!FW374,CHAR(10)))</f>
        <v/>
      </c>
      <c r="BG436" s="44" t="str">
        <f>IF('Auto-Calculations'!FX374="No Error","",CONCATENATE($CF$63,'Auto-Calculations'!FX374,CHAR(10)))</f>
        <v/>
      </c>
      <c r="BH436" s="44" t="str">
        <f>IF('Auto-Calculations'!FY374="No Error","",CONCATENATE($CF$63,'Auto-Calculations'!FY374,CHAR(10)))</f>
        <v/>
      </c>
      <c r="BI436" s="44" t="str">
        <f>IF('Auto-Calculations'!FZ374="No Error","",CONCATENATE($CF$63,'Auto-Calculations'!FZ374,CHAR(10)))</f>
        <v/>
      </c>
      <c r="BJ436" s="44" t="str">
        <f>IF('Auto-Calculations'!GA374="No Error","",CONCATENATE($CF$63,'Auto-Calculations'!GA374,CHAR(10)))</f>
        <v/>
      </c>
      <c r="BK436" s="44" t="str">
        <f>IF('Auto-Calculations'!GB374="No Error","",CONCATENATE($CF$63,'Auto-Calculations'!GB374,CHAR(10)))</f>
        <v/>
      </c>
      <c r="BL436" s="44" t="str">
        <f>IF('Auto-Calculations'!GC374="No Error","",CONCATENATE($CF$63,'Auto-Calculations'!GC374,CHAR(10)))</f>
        <v/>
      </c>
      <c r="BM436" s="44" t="str">
        <f>IF('Auto-Calculations'!GD374="No Error","",CONCATENATE($CF$63,'Auto-Calculations'!GD374,CHAR(10)))</f>
        <v/>
      </c>
      <c r="BN436" s="44" t="str">
        <f>IF('Auto-Calculations'!GE374="No Error","",CONCATENATE($CF$63,'Auto-Calculations'!GE374,CHAR(10)))</f>
        <v/>
      </c>
      <c r="BO436" s="44" t="str">
        <f>IF('Auto-Calculations'!GF374="No Error","",CONCATENATE($CF$63,'Auto-Calculations'!GF374,CHAR(10)))</f>
        <v/>
      </c>
      <c r="BP436" s="44" t="str">
        <f>IF('Auto-Calculations'!GG374="No Error","",CONCATENATE($CF$63,'Auto-Calculations'!GG374,CHAR(10)))</f>
        <v/>
      </c>
      <c r="BQ436" s="44" t="str">
        <f>IF('Auto-Calculations'!GH374="No Error","",CONCATENATE($CF$63,'Auto-Calculations'!GH374,CHAR(10)))</f>
        <v/>
      </c>
      <c r="BR436" s="44" t="str">
        <f>IF('Auto-Calculations'!GI374="No Error","",CONCATENATE($CF$63,'Auto-Calculations'!GI374,CHAR(10)))</f>
        <v/>
      </c>
      <c r="BS436" s="44" t="str">
        <f>IF('Auto-Calculations'!GJ374="No Error","",CONCATENATE($CF$63,'Auto-Calculations'!GJ374,CHAR(10)))</f>
        <v/>
      </c>
      <c r="BT436" s="44" t="str">
        <f>IF('Auto-Calculations'!GK374="No Error","",CONCATENATE($CF$63,'Auto-Calculations'!GK374,CHAR(10)))</f>
        <v/>
      </c>
      <c r="BU436" s="44" t="str">
        <f>IF('Auto-Calculations'!GL374="No Error","",CONCATENATE($CF$63,'Auto-Calculations'!GL374,CHAR(10)))</f>
        <v/>
      </c>
      <c r="BV436" s="44" t="str">
        <f>IF('Auto-Calculations'!GM374="No Error","",CONCATENATE($CF$63,'Auto-Calculations'!GM374,CHAR(10)))</f>
        <v/>
      </c>
      <c r="BW436" s="44" t="str">
        <f>IF('Auto-Calculations'!GN374="No Error","",CONCATENATE($CF$63,'Auto-Calculations'!GN374,CHAR(10)))</f>
        <v/>
      </c>
      <c r="BX436" s="44" t="str">
        <f>IF('Auto-Calculations'!GO374="No Error","",CONCATENATE($CF$63,'Auto-Calculations'!GO374,CHAR(10)))</f>
        <v/>
      </c>
      <c r="BY436" s="44" t="str">
        <f>IF('Auto-Calculations'!GP374="No Error","",CONCATENATE($CF$63,'Auto-Calculations'!GP374,CHAR(10)))</f>
        <v/>
      </c>
      <c r="BZ436" s="44" t="str">
        <f>IF('Auto-Calculations'!GQ374="No Error","",CONCATENATE($CF$63,'Auto-Calculations'!GQ374,CHAR(10)))</f>
        <v/>
      </c>
      <c r="CA436" s="44" t="str">
        <f>IF('Auto-Calculations'!GR374="No Error","",CONCATENATE($CF$63,'Auto-Calculations'!GR374,CHAR(10)))</f>
        <v/>
      </c>
      <c r="CB436" s="44" t="str">
        <f>IF('Auto-Calculations'!GS374="No Error","",CONCATENATE($CF$63,'Auto-Calculations'!GS374,CHAR(10)))</f>
        <v/>
      </c>
      <c r="CC436" s="44" t="str">
        <f>IF('Auto-Calculations'!GT374="No Error","",CONCATENATE($CF$63,'Auto-Calculations'!GT374,CHAR(10)))</f>
        <v/>
      </c>
      <c r="CD436" s="44" t="str">
        <f>IF('Auto-Calculations'!GU374="No Error","",CONCATENATE($CF$63,'Auto-Calculations'!GU374,CHAR(10)))</f>
        <v/>
      </c>
      <c r="CE436" s="44" t="s">
        <v>5795</v>
      </c>
      <c r="CF436" s="1" t="str">
        <f t="shared" si="5"/>
        <v>.</v>
      </c>
    </row>
    <row r="437" spans="1:84" ht="40.15" customHeight="1" x14ac:dyDescent="0.25">
      <c r="A437" s="14" t="str">
        <f>IF(NOT(ISBLANK('Auto-Calculations'!D375)),'Auto-Calculations'!D375,"")</f>
        <v/>
      </c>
      <c r="B437" s="44" t="str">
        <f>IF('Auto-Calculations'!DS375="No Error","",CONCATENATE($CF$63,'Auto-Calculations'!DS375,CHAR(10)))</f>
        <v/>
      </c>
      <c r="C437" s="44" t="str">
        <f>IF('Auto-Calculations'!DT375="No Error","",CONCATENATE($CF$63,'Auto-Calculations'!DT375,CHAR(10)))</f>
        <v/>
      </c>
      <c r="D437" s="44" t="str">
        <f>IF('Auto-Calculations'!DU375="No Error","",CONCATENATE($CF$63,'Auto-Calculations'!DU375,CHAR(10)))</f>
        <v/>
      </c>
      <c r="E437" s="44" t="str">
        <f>IF('Auto-Calculations'!DV375="No Error","",CONCATENATE($CF$63,'Auto-Calculations'!DV375,CHAR(10)))</f>
        <v/>
      </c>
      <c r="F437" s="44" t="str">
        <f>IF('Auto-Calculations'!DW375="No Error","",CONCATENATE($CF$63,'Auto-Calculations'!DW375,CHAR(10)))</f>
        <v/>
      </c>
      <c r="G437" s="44" t="str">
        <f>IF('Auto-Calculations'!DX375="No Error","",CONCATENATE($CF$63,'Auto-Calculations'!DX375,CHAR(10)))</f>
        <v/>
      </c>
      <c r="H437" s="44" t="str">
        <f>IF('Auto-Calculations'!DY375="No Error","",CONCATENATE($CF$63,'Auto-Calculations'!DY375,CHAR(10)))</f>
        <v/>
      </c>
      <c r="I437" s="44" t="str">
        <f>IF('Auto-Calculations'!DZ375="No Error","",CONCATENATE($CF$63,'Auto-Calculations'!DZ375,CHAR(10)))</f>
        <v/>
      </c>
      <c r="J437" s="44" t="str">
        <f>IF('Auto-Calculations'!EA375="No Error","",CONCATENATE($CF$63,'Auto-Calculations'!EA375,CHAR(10)))</f>
        <v/>
      </c>
      <c r="K437" s="44" t="str">
        <f>IF('Auto-Calculations'!EB375="No Error","",CONCATENATE($CF$63,'Auto-Calculations'!EB375,CHAR(10)))</f>
        <v/>
      </c>
      <c r="L437" s="44" t="str">
        <f>IF('Auto-Calculations'!EC375="No Error","",CONCATENATE($CF$63,'Auto-Calculations'!EC375,CHAR(10)))</f>
        <v/>
      </c>
      <c r="M437" s="44" t="str">
        <f>IF('Auto-Calculations'!ED375="No Error","",CONCATENATE($CF$63,'Auto-Calculations'!ED375,CHAR(10)))</f>
        <v/>
      </c>
      <c r="N437" s="44" t="str">
        <f>IF('Auto-Calculations'!EE375="No Error","",CONCATENATE($CF$63,'Auto-Calculations'!EE375,CHAR(10)))</f>
        <v/>
      </c>
      <c r="O437" s="44" t="str">
        <f>IF('Auto-Calculations'!EF375="No Error","",CONCATENATE($CF$63,'Auto-Calculations'!EF375,CHAR(10)))</f>
        <v/>
      </c>
      <c r="P437" s="44" t="str">
        <f>IF('Auto-Calculations'!EG375="No Error","",CONCATENATE($CF$63,'Auto-Calculations'!EG375,CHAR(10)))</f>
        <v/>
      </c>
      <c r="Q437" s="44" t="str">
        <f>IF('Auto-Calculations'!EH375="No Error","",CONCATENATE($CF$63,'Auto-Calculations'!EH375,CHAR(10)))</f>
        <v/>
      </c>
      <c r="R437" s="44" t="str">
        <f>IF('Auto-Calculations'!EI375="No Error","",CONCATENATE($CF$63,'Auto-Calculations'!EI375,CHAR(10)))</f>
        <v/>
      </c>
      <c r="S437" s="44" t="str">
        <f>IF('Auto-Calculations'!EJ375="No Error","",CONCATENATE($CF$63,'Auto-Calculations'!EJ375,CHAR(10)))</f>
        <v/>
      </c>
      <c r="T437" s="44" t="str">
        <f>IF('Auto-Calculations'!EK375="No Error","",CONCATENATE($CF$63,'Auto-Calculations'!EK375,CHAR(10)))</f>
        <v/>
      </c>
      <c r="U437" s="44" t="str">
        <f>IF('Auto-Calculations'!EL375="No Error","",CONCATENATE($CF$63,'Auto-Calculations'!EL375,CHAR(10)))</f>
        <v/>
      </c>
      <c r="V437" s="44" t="str">
        <f>IF('Auto-Calculations'!EM375="No Error","",CONCATENATE($CF$63,'Auto-Calculations'!EM375,CHAR(10)))</f>
        <v/>
      </c>
      <c r="W437" s="44" t="str">
        <f>IF('Auto-Calculations'!EN375="No Error","",CONCATENATE($CF$63,'Auto-Calculations'!EN375,CHAR(10)))</f>
        <v/>
      </c>
      <c r="X437" s="44" t="str">
        <f>IF('Auto-Calculations'!EO375="No Error","",CONCATENATE($CF$63,'Auto-Calculations'!EO375,CHAR(10)))</f>
        <v/>
      </c>
      <c r="Y437" s="44" t="str">
        <f>IF('Auto-Calculations'!EP375="No Error","",CONCATENATE($CF$63,'Auto-Calculations'!EP375,CHAR(10)))</f>
        <v/>
      </c>
      <c r="Z437" s="44" t="str">
        <f>IF('Auto-Calculations'!EQ375="No Error","",CONCATENATE($CF$63,'Auto-Calculations'!EQ375,CHAR(10)))</f>
        <v/>
      </c>
      <c r="AA437" s="44" t="str">
        <f>IF('Auto-Calculations'!ER375="No Error","",CONCATENATE($CF$63,'Auto-Calculations'!ER375,CHAR(10)))</f>
        <v/>
      </c>
      <c r="AB437" s="44" t="str">
        <f>IF('Auto-Calculations'!ES375="No Error","",CONCATENATE($CF$63,'Auto-Calculations'!ES375,CHAR(10)))</f>
        <v/>
      </c>
      <c r="AC437" s="44" t="str">
        <f>IF('Auto-Calculations'!ET375="No Error","",CONCATENATE($CF$63,'Auto-Calculations'!ET375,CHAR(10)))</f>
        <v/>
      </c>
      <c r="AD437" s="44" t="str">
        <f>IF('Auto-Calculations'!EU375="No Error","",CONCATENATE($CF$63,'Auto-Calculations'!EU375,CHAR(10)))</f>
        <v/>
      </c>
      <c r="AE437" s="44" t="str">
        <f>IF('Auto-Calculations'!EV375="No Error","",CONCATENATE($CF$63,'Auto-Calculations'!EV375,CHAR(10)))</f>
        <v/>
      </c>
      <c r="AF437" s="44" t="str">
        <f>IF('Auto-Calculations'!EW375="No Error","",CONCATENATE($CF$63,'Auto-Calculations'!EW375,CHAR(10)))</f>
        <v/>
      </c>
      <c r="AG437" s="44" t="str">
        <f>IF('Auto-Calculations'!EX375="No Error","",CONCATENATE($CF$63,'Auto-Calculations'!EX375,CHAR(10)))</f>
        <v/>
      </c>
      <c r="AH437" s="44" t="str">
        <f>IF('Auto-Calculations'!EY375="No Error","",CONCATENATE($CF$63,'Auto-Calculations'!EY375,CHAR(10)))</f>
        <v/>
      </c>
      <c r="AI437" s="44" t="str">
        <f>IF('Auto-Calculations'!EZ375="No Error","",CONCATENATE($CF$63,'Auto-Calculations'!EZ375,CHAR(10)))</f>
        <v/>
      </c>
      <c r="AJ437" s="44" t="str">
        <f>IF('Auto-Calculations'!FA375="No Error","",CONCATENATE($CF$63,'Auto-Calculations'!FA375,CHAR(10)))</f>
        <v/>
      </c>
      <c r="AK437" s="44" t="str">
        <f>IF('Auto-Calculations'!FB375="No Error","",CONCATENATE($CF$63,'Auto-Calculations'!FB375,CHAR(10)))</f>
        <v/>
      </c>
      <c r="AL437" s="44" t="str">
        <f>IF('Auto-Calculations'!FC375="No Error","",CONCATENATE($CF$63,'Auto-Calculations'!FC375,CHAR(10)))</f>
        <v/>
      </c>
      <c r="AM437" s="44" t="str">
        <f>IF('Auto-Calculations'!FD375="No Error","",CONCATENATE($CF$63,'Auto-Calculations'!FD375,CHAR(10)))</f>
        <v/>
      </c>
      <c r="AN437" s="44" t="str">
        <f>IF('Auto-Calculations'!FE375="No Error","",CONCATENATE($CF$63,'Auto-Calculations'!FE375,CHAR(10)))</f>
        <v/>
      </c>
      <c r="AO437" s="44" t="str">
        <f>IF('Auto-Calculations'!FF375="No Error","",CONCATENATE($CF$63,'Auto-Calculations'!FF375,CHAR(10)))</f>
        <v/>
      </c>
      <c r="AP437" s="44" t="str">
        <f>IF('Auto-Calculations'!FG375="No Error","",CONCATENATE($CF$63,'Auto-Calculations'!FG375,CHAR(10)))</f>
        <v/>
      </c>
      <c r="AQ437" s="44" t="str">
        <f>IF('Auto-Calculations'!FH375="No Error","",CONCATENATE($CF$63,'Auto-Calculations'!FH375,CHAR(10)))</f>
        <v/>
      </c>
      <c r="AR437" s="44" t="str">
        <f>IF('Auto-Calculations'!FI375="No Error","",CONCATENATE($CF$63,'Auto-Calculations'!FI375,CHAR(10)))</f>
        <v/>
      </c>
      <c r="AS437" s="44" t="str">
        <f>IF('Auto-Calculations'!FJ375="No Error","",CONCATENATE($CF$63,'Auto-Calculations'!FJ375,CHAR(10)))</f>
        <v/>
      </c>
      <c r="AT437" s="44" t="str">
        <f>IF('Auto-Calculations'!FK375="No Error","",CONCATENATE($CF$63,'Auto-Calculations'!FK375,CHAR(10)))</f>
        <v/>
      </c>
      <c r="AU437" s="44" t="str">
        <f>IF('Auto-Calculations'!FL375="No Error","",CONCATENATE($CF$63,'Auto-Calculations'!FL375,CHAR(10)))</f>
        <v/>
      </c>
      <c r="AV437" s="44" t="str">
        <f>IF('Auto-Calculations'!FM375="No Error","",CONCATENATE($CF$63,'Auto-Calculations'!FM375,CHAR(10)))</f>
        <v/>
      </c>
      <c r="AW437" s="44" t="str">
        <f>IF('Auto-Calculations'!FN375="No Error","",CONCATENATE($CF$63,'Auto-Calculations'!FN375,CHAR(10)))</f>
        <v/>
      </c>
      <c r="AX437" s="44" t="str">
        <f>IF('Auto-Calculations'!FO375="No Error","",CONCATENATE($CF$63,'Auto-Calculations'!FO375,CHAR(10)))</f>
        <v/>
      </c>
      <c r="AY437" s="44" t="str">
        <f>IF('Auto-Calculations'!FP375="No Error","",CONCATENATE($CF$63,'Auto-Calculations'!FP375,CHAR(10)))</f>
        <v/>
      </c>
      <c r="AZ437" s="44" t="str">
        <f>IF('Auto-Calculations'!FQ375="No Error","",CONCATENATE($CF$63,'Auto-Calculations'!FQ375,CHAR(10)))</f>
        <v/>
      </c>
      <c r="BA437" s="44" t="str">
        <f>IF('Auto-Calculations'!FR375="No Error","",CONCATENATE($CF$63,'Auto-Calculations'!FR375,CHAR(10)))</f>
        <v/>
      </c>
      <c r="BB437" s="44" t="str">
        <f>IF('Auto-Calculations'!FS375="No Error","",CONCATENATE($CF$63,'Auto-Calculations'!FS375,CHAR(10)))</f>
        <v/>
      </c>
      <c r="BC437" s="44" t="str">
        <f>IF('Auto-Calculations'!FT375="No Error","",CONCATENATE($CF$63,'Auto-Calculations'!FT375,CHAR(10)))</f>
        <v/>
      </c>
      <c r="BD437" s="44" t="str">
        <f>IF('Auto-Calculations'!FU375="No Error","",CONCATENATE($CF$63,'Auto-Calculations'!FU375,CHAR(10)))</f>
        <v/>
      </c>
      <c r="BE437" s="44" t="str">
        <f>IF('Auto-Calculations'!FV375="No Error","",CONCATENATE($CF$63,'Auto-Calculations'!FV375,CHAR(10)))</f>
        <v/>
      </c>
      <c r="BF437" s="44" t="str">
        <f>IF('Auto-Calculations'!FW375="No Error","",CONCATENATE($CF$63,'Auto-Calculations'!FW375,CHAR(10)))</f>
        <v/>
      </c>
      <c r="BG437" s="44" t="str">
        <f>IF('Auto-Calculations'!FX375="No Error","",CONCATENATE($CF$63,'Auto-Calculations'!FX375,CHAR(10)))</f>
        <v/>
      </c>
      <c r="BH437" s="44" t="str">
        <f>IF('Auto-Calculations'!FY375="No Error","",CONCATENATE($CF$63,'Auto-Calculations'!FY375,CHAR(10)))</f>
        <v/>
      </c>
      <c r="BI437" s="44" t="str">
        <f>IF('Auto-Calculations'!FZ375="No Error","",CONCATENATE($CF$63,'Auto-Calculations'!FZ375,CHAR(10)))</f>
        <v/>
      </c>
      <c r="BJ437" s="44" t="str">
        <f>IF('Auto-Calculations'!GA375="No Error","",CONCATENATE($CF$63,'Auto-Calculations'!GA375,CHAR(10)))</f>
        <v/>
      </c>
      <c r="BK437" s="44" t="str">
        <f>IF('Auto-Calculations'!GB375="No Error","",CONCATENATE($CF$63,'Auto-Calculations'!GB375,CHAR(10)))</f>
        <v/>
      </c>
      <c r="BL437" s="44" t="str">
        <f>IF('Auto-Calculations'!GC375="No Error","",CONCATENATE($CF$63,'Auto-Calculations'!GC375,CHAR(10)))</f>
        <v/>
      </c>
      <c r="BM437" s="44" t="str">
        <f>IF('Auto-Calculations'!GD375="No Error","",CONCATENATE($CF$63,'Auto-Calculations'!GD375,CHAR(10)))</f>
        <v/>
      </c>
      <c r="BN437" s="44" t="str">
        <f>IF('Auto-Calculations'!GE375="No Error","",CONCATENATE($CF$63,'Auto-Calculations'!GE375,CHAR(10)))</f>
        <v/>
      </c>
      <c r="BO437" s="44" t="str">
        <f>IF('Auto-Calculations'!GF375="No Error","",CONCATENATE($CF$63,'Auto-Calculations'!GF375,CHAR(10)))</f>
        <v/>
      </c>
      <c r="BP437" s="44" t="str">
        <f>IF('Auto-Calculations'!GG375="No Error","",CONCATENATE($CF$63,'Auto-Calculations'!GG375,CHAR(10)))</f>
        <v/>
      </c>
      <c r="BQ437" s="44" t="str">
        <f>IF('Auto-Calculations'!GH375="No Error","",CONCATENATE($CF$63,'Auto-Calculations'!GH375,CHAR(10)))</f>
        <v/>
      </c>
      <c r="BR437" s="44" t="str">
        <f>IF('Auto-Calculations'!GI375="No Error","",CONCATENATE($CF$63,'Auto-Calculations'!GI375,CHAR(10)))</f>
        <v/>
      </c>
      <c r="BS437" s="44" t="str">
        <f>IF('Auto-Calculations'!GJ375="No Error","",CONCATENATE($CF$63,'Auto-Calculations'!GJ375,CHAR(10)))</f>
        <v/>
      </c>
      <c r="BT437" s="44" t="str">
        <f>IF('Auto-Calculations'!GK375="No Error","",CONCATENATE($CF$63,'Auto-Calculations'!GK375,CHAR(10)))</f>
        <v/>
      </c>
      <c r="BU437" s="44" t="str">
        <f>IF('Auto-Calculations'!GL375="No Error","",CONCATENATE($CF$63,'Auto-Calculations'!GL375,CHAR(10)))</f>
        <v/>
      </c>
      <c r="BV437" s="44" t="str">
        <f>IF('Auto-Calculations'!GM375="No Error","",CONCATENATE($CF$63,'Auto-Calculations'!GM375,CHAR(10)))</f>
        <v/>
      </c>
      <c r="BW437" s="44" t="str">
        <f>IF('Auto-Calculations'!GN375="No Error","",CONCATENATE($CF$63,'Auto-Calculations'!GN375,CHAR(10)))</f>
        <v/>
      </c>
      <c r="BX437" s="44" t="str">
        <f>IF('Auto-Calculations'!GO375="No Error","",CONCATENATE($CF$63,'Auto-Calculations'!GO375,CHAR(10)))</f>
        <v/>
      </c>
      <c r="BY437" s="44" t="str">
        <f>IF('Auto-Calculations'!GP375="No Error","",CONCATENATE($CF$63,'Auto-Calculations'!GP375,CHAR(10)))</f>
        <v/>
      </c>
      <c r="BZ437" s="44" t="str">
        <f>IF('Auto-Calculations'!GQ375="No Error","",CONCATENATE($CF$63,'Auto-Calculations'!GQ375,CHAR(10)))</f>
        <v/>
      </c>
      <c r="CA437" s="44" t="str">
        <f>IF('Auto-Calculations'!GR375="No Error","",CONCATENATE($CF$63,'Auto-Calculations'!GR375,CHAR(10)))</f>
        <v/>
      </c>
      <c r="CB437" s="44" t="str">
        <f>IF('Auto-Calculations'!GS375="No Error","",CONCATENATE($CF$63,'Auto-Calculations'!GS375,CHAR(10)))</f>
        <v/>
      </c>
      <c r="CC437" s="44" t="str">
        <f>IF('Auto-Calculations'!GT375="No Error","",CONCATENATE($CF$63,'Auto-Calculations'!GT375,CHAR(10)))</f>
        <v/>
      </c>
      <c r="CD437" s="44" t="str">
        <f>IF('Auto-Calculations'!GU375="No Error","",CONCATENATE($CF$63,'Auto-Calculations'!GU375,CHAR(10)))</f>
        <v/>
      </c>
      <c r="CE437" s="44" t="s">
        <v>5795</v>
      </c>
      <c r="CF437" s="1" t="str">
        <f t="shared" si="5"/>
        <v>.</v>
      </c>
    </row>
    <row r="438" spans="1:84" ht="40.15" customHeight="1" x14ac:dyDescent="0.25">
      <c r="A438" s="14" t="str">
        <f>IF(NOT(ISBLANK('Auto-Calculations'!D376)),'Auto-Calculations'!D376,"")</f>
        <v/>
      </c>
      <c r="B438" s="44" t="str">
        <f>IF('Auto-Calculations'!DS376="No Error","",CONCATENATE($CF$63,'Auto-Calculations'!DS376,CHAR(10)))</f>
        <v/>
      </c>
      <c r="C438" s="44" t="str">
        <f>IF('Auto-Calculations'!DT376="No Error","",CONCATENATE($CF$63,'Auto-Calculations'!DT376,CHAR(10)))</f>
        <v/>
      </c>
      <c r="D438" s="44" t="str">
        <f>IF('Auto-Calculations'!DU376="No Error","",CONCATENATE($CF$63,'Auto-Calculations'!DU376,CHAR(10)))</f>
        <v/>
      </c>
      <c r="E438" s="44" t="str">
        <f>IF('Auto-Calculations'!DV376="No Error","",CONCATENATE($CF$63,'Auto-Calculations'!DV376,CHAR(10)))</f>
        <v/>
      </c>
      <c r="F438" s="44" t="str">
        <f>IF('Auto-Calculations'!DW376="No Error","",CONCATENATE($CF$63,'Auto-Calculations'!DW376,CHAR(10)))</f>
        <v/>
      </c>
      <c r="G438" s="44" t="str">
        <f>IF('Auto-Calculations'!DX376="No Error","",CONCATENATE($CF$63,'Auto-Calculations'!DX376,CHAR(10)))</f>
        <v/>
      </c>
      <c r="H438" s="44" t="str">
        <f>IF('Auto-Calculations'!DY376="No Error","",CONCATENATE($CF$63,'Auto-Calculations'!DY376,CHAR(10)))</f>
        <v/>
      </c>
      <c r="I438" s="44" t="str">
        <f>IF('Auto-Calculations'!DZ376="No Error","",CONCATENATE($CF$63,'Auto-Calculations'!DZ376,CHAR(10)))</f>
        <v/>
      </c>
      <c r="J438" s="44" t="str">
        <f>IF('Auto-Calculations'!EA376="No Error","",CONCATENATE($CF$63,'Auto-Calculations'!EA376,CHAR(10)))</f>
        <v/>
      </c>
      <c r="K438" s="44" t="str">
        <f>IF('Auto-Calculations'!EB376="No Error","",CONCATENATE($CF$63,'Auto-Calculations'!EB376,CHAR(10)))</f>
        <v/>
      </c>
      <c r="L438" s="44" t="str">
        <f>IF('Auto-Calculations'!EC376="No Error","",CONCATENATE($CF$63,'Auto-Calculations'!EC376,CHAR(10)))</f>
        <v/>
      </c>
      <c r="M438" s="44" t="str">
        <f>IF('Auto-Calculations'!ED376="No Error","",CONCATENATE($CF$63,'Auto-Calculations'!ED376,CHAR(10)))</f>
        <v/>
      </c>
      <c r="N438" s="44" t="str">
        <f>IF('Auto-Calculations'!EE376="No Error","",CONCATENATE($CF$63,'Auto-Calculations'!EE376,CHAR(10)))</f>
        <v/>
      </c>
      <c r="O438" s="44" t="str">
        <f>IF('Auto-Calculations'!EF376="No Error","",CONCATENATE($CF$63,'Auto-Calculations'!EF376,CHAR(10)))</f>
        <v/>
      </c>
      <c r="P438" s="44" t="str">
        <f>IF('Auto-Calculations'!EG376="No Error","",CONCATENATE($CF$63,'Auto-Calculations'!EG376,CHAR(10)))</f>
        <v/>
      </c>
      <c r="Q438" s="44" t="str">
        <f>IF('Auto-Calculations'!EH376="No Error","",CONCATENATE($CF$63,'Auto-Calculations'!EH376,CHAR(10)))</f>
        <v/>
      </c>
      <c r="R438" s="44" t="str">
        <f>IF('Auto-Calculations'!EI376="No Error","",CONCATENATE($CF$63,'Auto-Calculations'!EI376,CHAR(10)))</f>
        <v/>
      </c>
      <c r="S438" s="44" t="str">
        <f>IF('Auto-Calculations'!EJ376="No Error","",CONCATENATE($CF$63,'Auto-Calculations'!EJ376,CHAR(10)))</f>
        <v/>
      </c>
      <c r="T438" s="44" t="str">
        <f>IF('Auto-Calculations'!EK376="No Error","",CONCATENATE($CF$63,'Auto-Calculations'!EK376,CHAR(10)))</f>
        <v/>
      </c>
      <c r="U438" s="44" t="str">
        <f>IF('Auto-Calculations'!EL376="No Error","",CONCATENATE($CF$63,'Auto-Calculations'!EL376,CHAR(10)))</f>
        <v/>
      </c>
      <c r="V438" s="44" t="str">
        <f>IF('Auto-Calculations'!EM376="No Error","",CONCATENATE($CF$63,'Auto-Calculations'!EM376,CHAR(10)))</f>
        <v/>
      </c>
      <c r="W438" s="44" t="str">
        <f>IF('Auto-Calculations'!EN376="No Error","",CONCATENATE($CF$63,'Auto-Calculations'!EN376,CHAR(10)))</f>
        <v/>
      </c>
      <c r="X438" s="44" t="str">
        <f>IF('Auto-Calculations'!EO376="No Error","",CONCATENATE($CF$63,'Auto-Calculations'!EO376,CHAR(10)))</f>
        <v/>
      </c>
      <c r="Y438" s="44" t="str">
        <f>IF('Auto-Calculations'!EP376="No Error","",CONCATENATE($CF$63,'Auto-Calculations'!EP376,CHAR(10)))</f>
        <v/>
      </c>
      <c r="Z438" s="44" t="str">
        <f>IF('Auto-Calculations'!EQ376="No Error","",CONCATENATE($CF$63,'Auto-Calculations'!EQ376,CHAR(10)))</f>
        <v/>
      </c>
      <c r="AA438" s="44" t="str">
        <f>IF('Auto-Calculations'!ER376="No Error","",CONCATENATE($CF$63,'Auto-Calculations'!ER376,CHAR(10)))</f>
        <v/>
      </c>
      <c r="AB438" s="44" t="str">
        <f>IF('Auto-Calculations'!ES376="No Error","",CONCATENATE($CF$63,'Auto-Calculations'!ES376,CHAR(10)))</f>
        <v/>
      </c>
      <c r="AC438" s="44" t="str">
        <f>IF('Auto-Calculations'!ET376="No Error","",CONCATENATE($CF$63,'Auto-Calculations'!ET376,CHAR(10)))</f>
        <v/>
      </c>
      <c r="AD438" s="44" t="str">
        <f>IF('Auto-Calculations'!EU376="No Error","",CONCATENATE($CF$63,'Auto-Calculations'!EU376,CHAR(10)))</f>
        <v/>
      </c>
      <c r="AE438" s="44" t="str">
        <f>IF('Auto-Calculations'!EV376="No Error","",CONCATENATE($CF$63,'Auto-Calculations'!EV376,CHAR(10)))</f>
        <v/>
      </c>
      <c r="AF438" s="44" t="str">
        <f>IF('Auto-Calculations'!EW376="No Error","",CONCATENATE($CF$63,'Auto-Calculations'!EW376,CHAR(10)))</f>
        <v/>
      </c>
      <c r="AG438" s="44" t="str">
        <f>IF('Auto-Calculations'!EX376="No Error","",CONCATENATE($CF$63,'Auto-Calculations'!EX376,CHAR(10)))</f>
        <v/>
      </c>
      <c r="AH438" s="44" t="str">
        <f>IF('Auto-Calculations'!EY376="No Error","",CONCATENATE($CF$63,'Auto-Calculations'!EY376,CHAR(10)))</f>
        <v/>
      </c>
      <c r="AI438" s="44" t="str">
        <f>IF('Auto-Calculations'!EZ376="No Error","",CONCATENATE($CF$63,'Auto-Calculations'!EZ376,CHAR(10)))</f>
        <v/>
      </c>
      <c r="AJ438" s="44" t="str">
        <f>IF('Auto-Calculations'!FA376="No Error","",CONCATENATE($CF$63,'Auto-Calculations'!FA376,CHAR(10)))</f>
        <v/>
      </c>
      <c r="AK438" s="44" t="str">
        <f>IF('Auto-Calculations'!FB376="No Error","",CONCATENATE($CF$63,'Auto-Calculations'!FB376,CHAR(10)))</f>
        <v/>
      </c>
      <c r="AL438" s="44" t="str">
        <f>IF('Auto-Calculations'!FC376="No Error","",CONCATENATE($CF$63,'Auto-Calculations'!FC376,CHAR(10)))</f>
        <v/>
      </c>
      <c r="AM438" s="44" t="str">
        <f>IF('Auto-Calculations'!FD376="No Error","",CONCATENATE($CF$63,'Auto-Calculations'!FD376,CHAR(10)))</f>
        <v/>
      </c>
      <c r="AN438" s="44" t="str">
        <f>IF('Auto-Calculations'!FE376="No Error","",CONCATENATE($CF$63,'Auto-Calculations'!FE376,CHAR(10)))</f>
        <v/>
      </c>
      <c r="AO438" s="44" t="str">
        <f>IF('Auto-Calculations'!FF376="No Error","",CONCATENATE($CF$63,'Auto-Calculations'!FF376,CHAR(10)))</f>
        <v/>
      </c>
      <c r="AP438" s="44" t="str">
        <f>IF('Auto-Calculations'!FG376="No Error","",CONCATENATE($CF$63,'Auto-Calculations'!FG376,CHAR(10)))</f>
        <v/>
      </c>
      <c r="AQ438" s="44" t="str">
        <f>IF('Auto-Calculations'!FH376="No Error","",CONCATENATE($CF$63,'Auto-Calculations'!FH376,CHAR(10)))</f>
        <v/>
      </c>
      <c r="AR438" s="44" t="str">
        <f>IF('Auto-Calculations'!FI376="No Error","",CONCATENATE($CF$63,'Auto-Calculations'!FI376,CHAR(10)))</f>
        <v/>
      </c>
      <c r="AS438" s="44" t="str">
        <f>IF('Auto-Calculations'!FJ376="No Error","",CONCATENATE($CF$63,'Auto-Calculations'!FJ376,CHAR(10)))</f>
        <v/>
      </c>
      <c r="AT438" s="44" t="str">
        <f>IF('Auto-Calculations'!FK376="No Error","",CONCATENATE($CF$63,'Auto-Calculations'!FK376,CHAR(10)))</f>
        <v/>
      </c>
      <c r="AU438" s="44" t="str">
        <f>IF('Auto-Calculations'!FL376="No Error","",CONCATENATE($CF$63,'Auto-Calculations'!FL376,CHAR(10)))</f>
        <v/>
      </c>
      <c r="AV438" s="44" t="str">
        <f>IF('Auto-Calculations'!FM376="No Error","",CONCATENATE($CF$63,'Auto-Calculations'!FM376,CHAR(10)))</f>
        <v/>
      </c>
      <c r="AW438" s="44" t="str">
        <f>IF('Auto-Calculations'!FN376="No Error","",CONCATENATE($CF$63,'Auto-Calculations'!FN376,CHAR(10)))</f>
        <v/>
      </c>
      <c r="AX438" s="44" t="str">
        <f>IF('Auto-Calculations'!FO376="No Error","",CONCATENATE($CF$63,'Auto-Calculations'!FO376,CHAR(10)))</f>
        <v/>
      </c>
      <c r="AY438" s="44" t="str">
        <f>IF('Auto-Calculations'!FP376="No Error","",CONCATENATE($CF$63,'Auto-Calculations'!FP376,CHAR(10)))</f>
        <v/>
      </c>
      <c r="AZ438" s="44" t="str">
        <f>IF('Auto-Calculations'!FQ376="No Error","",CONCATENATE($CF$63,'Auto-Calculations'!FQ376,CHAR(10)))</f>
        <v/>
      </c>
      <c r="BA438" s="44" t="str">
        <f>IF('Auto-Calculations'!FR376="No Error","",CONCATENATE($CF$63,'Auto-Calculations'!FR376,CHAR(10)))</f>
        <v/>
      </c>
      <c r="BB438" s="44" t="str">
        <f>IF('Auto-Calculations'!FS376="No Error","",CONCATENATE($CF$63,'Auto-Calculations'!FS376,CHAR(10)))</f>
        <v/>
      </c>
      <c r="BC438" s="44" t="str">
        <f>IF('Auto-Calculations'!FT376="No Error","",CONCATENATE($CF$63,'Auto-Calculations'!FT376,CHAR(10)))</f>
        <v/>
      </c>
      <c r="BD438" s="44" t="str">
        <f>IF('Auto-Calculations'!FU376="No Error","",CONCATENATE($CF$63,'Auto-Calculations'!FU376,CHAR(10)))</f>
        <v/>
      </c>
      <c r="BE438" s="44" t="str">
        <f>IF('Auto-Calculations'!FV376="No Error","",CONCATENATE($CF$63,'Auto-Calculations'!FV376,CHAR(10)))</f>
        <v/>
      </c>
      <c r="BF438" s="44" t="str">
        <f>IF('Auto-Calculations'!FW376="No Error","",CONCATENATE($CF$63,'Auto-Calculations'!FW376,CHAR(10)))</f>
        <v/>
      </c>
      <c r="BG438" s="44" t="str">
        <f>IF('Auto-Calculations'!FX376="No Error","",CONCATENATE($CF$63,'Auto-Calculations'!FX376,CHAR(10)))</f>
        <v/>
      </c>
      <c r="BH438" s="44" t="str">
        <f>IF('Auto-Calculations'!FY376="No Error","",CONCATENATE($CF$63,'Auto-Calculations'!FY376,CHAR(10)))</f>
        <v/>
      </c>
      <c r="BI438" s="44" t="str">
        <f>IF('Auto-Calculations'!FZ376="No Error","",CONCATENATE($CF$63,'Auto-Calculations'!FZ376,CHAR(10)))</f>
        <v/>
      </c>
      <c r="BJ438" s="44" t="str">
        <f>IF('Auto-Calculations'!GA376="No Error","",CONCATENATE($CF$63,'Auto-Calculations'!GA376,CHAR(10)))</f>
        <v/>
      </c>
      <c r="BK438" s="44" t="str">
        <f>IF('Auto-Calculations'!GB376="No Error","",CONCATENATE($CF$63,'Auto-Calculations'!GB376,CHAR(10)))</f>
        <v/>
      </c>
      <c r="BL438" s="44" t="str">
        <f>IF('Auto-Calculations'!GC376="No Error","",CONCATENATE($CF$63,'Auto-Calculations'!GC376,CHAR(10)))</f>
        <v/>
      </c>
      <c r="BM438" s="44" t="str">
        <f>IF('Auto-Calculations'!GD376="No Error","",CONCATENATE($CF$63,'Auto-Calculations'!GD376,CHAR(10)))</f>
        <v/>
      </c>
      <c r="BN438" s="44" t="str">
        <f>IF('Auto-Calculations'!GE376="No Error","",CONCATENATE($CF$63,'Auto-Calculations'!GE376,CHAR(10)))</f>
        <v/>
      </c>
      <c r="BO438" s="44" t="str">
        <f>IF('Auto-Calculations'!GF376="No Error","",CONCATENATE($CF$63,'Auto-Calculations'!GF376,CHAR(10)))</f>
        <v/>
      </c>
      <c r="BP438" s="44" t="str">
        <f>IF('Auto-Calculations'!GG376="No Error","",CONCATENATE($CF$63,'Auto-Calculations'!GG376,CHAR(10)))</f>
        <v/>
      </c>
      <c r="BQ438" s="44" t="str">
        <f>IF('Auto-Calculations'!GH376="No Error","",CONCATENATE($CF$63,'Auto-Calculations'!GH376,CHAR(10)))</f>
        <v/>
      </c>
      <c r="BR438" s="44" t="str">
        <f>IF('Auto-Calculations'!GI376="No Error","",CONCATENATE($CF$63,'Auto-Calculations'!GI376,CHAR(10)))</f>
        <v/>
      </c>
      <c r="BS438" s="44" t="str">
        <f>IF('Auto-Calculations'!GJ376="No Error","",CONCATENATE($CF$63,'Auto-Calculations'!GJ376,CHAR(10)))</f>
        <v/>
      </c>
      <c r="BT438" s="44" t="str">
        <f>IF('Auto-Calculations'!GK376="No Error","",CONCATENATE($CF$63,'Auto-Calculations'!GK376,CHAR(10)))</f>
        <v/>
      </c>
      <c r="BU438" s="44" t="str">
        <f>IF('Auto-Calculations'!GL376="No Error","",CONCATENATE($CF$63,'Auto-Calculations'!GL376,CHAR(10)))</f>
        <v/>
      </c>
      <c r="BV438" s="44" t="str">
        <f>IF('Auto-Calculations'!GM376="No Error","",CONCATENATE($CF$63,'Auto-Calculations'!GM376,CHAR(10)))</f>
        <v/>
      </c>
      <c r="BW438" s="44" t="str">
        <f>IF('Auto-Calculations'!GN376="No Error","",CONCATENATE($CF$63,'Auto-Calculations'!GN376,CHAR(10)))</f>
        <v/>
      </c>
      <c r="BX438" s="44" t="str">
        <f>IF('Auto-Calculations'!GO376="No Error","",CONCATENATE($CF$63,'Auto-Calculations'!GO376,CHAR(10)))</f>
        <v/>
      </c>
      <c r="BY438" s="44" t="str">
        <f>IF('Auto-Calculations'!GP376="No Error","",CONCATENATE($CF$63,'Auto-Calculations'!GP376,CHAR(10)))</f>
        <v/>
      </c>
      <c r="BZ438" s="44" t="str">
        <f>IF('Auto-Calculations'!GQ376="No Error","",CONCATENATE($CF$63,'Auto-Calculations'!GQ376,CHAR(10)))</f>
        <v/>
      </c>
      <c r="CA438" s="44" t="str">
        <f>IF('Auto-Calculations'!GR376="No Error","",CONCATENATE($CF$63,'Auto-Calculations'!GR376,CHAR(10)))</f>
        <v/>
      </c>
      <c r="CB438" s="44" t="str">
        <f>IF('Auto-Calculations'!GS376="No Error","",CONCATENATE($CF$63,'Auto-Calculations'!GS376,CHAR(10)))</f>
        <v/>
      </c>
      <c r="CC438" s="44" t="str">
        <f>IF('Auto-Calculations'!GT376="No Error","",CONCATENATE($CF$63,'Auto-Calculations'!GT376,CHAR(10)))</f>
        <v/>
      </c>
      <c r="CD438" s="44" t="str">
        <f>IF('Auto-Calculations'!GU376="No Error","",CONCATENATE($CF$63,'Auto-Calculations'!GU376,CHAR(10)))</f>
        <v/>
      </c>
      <c r="CE438" s="44" t="s">
        <v>5795</v>
      </c>
      <c r="CF438" s="1" t="str">
        <f t="shared" si="5"/>
        <v>.</v>
      </c>
    </row>
    <row r="439" spans="1:84" ht="40.15" customHeight="1" x14ac:dyDescent="0.25">
      <c r="A439" s="14" t="str">
        <f>IF(NOT(ISBLANK('Auto-Calculations'!D377)),'Auto-Calculations'!D377,"")</f>
        <v/>
      </c>
      <c r="B439" s="44" t="str">
        <f>IF('Auto-Calculations'!DS377="No Error","",CONCATENATE($CF$63,'Auto-Calculations'!DS377,CHAR(10)))</f>
        <v/>
      </c>
      <c r="C439" s="44" t="str">
        <f>IF('Auto-Calculations'!DT377="No Error","",CONCATENATE($CF$63,'Auto-Calculations'!DT377,CHAR(10)))</f>
        <v/>
      </c>
      <c r="D439" s="44" t="str">
        <f>IF('Auto-Calculations'!DU377="No Error","",CONCATENATE($CF$63,'Auto-Calculations'!DU377,CHAR(10)))</f>
        <v/>
      </c>
      <c r="E439" s="44" t="str">
        <f>IF('Auto-Calculations'!DV377="No Error","",CONCATENATE($CF$63,'Auto-Calculations'!DV377,CHAR(10)))</f>
        <v/>
      </c>
      <c r="F439" s="44" t="str">
        <f>IF('Auto-Calculations'!DW377="No Error","",CONCATENATE($CF$63,'Auto-Calculations'!DW377,CHAR(10)))</f>
        <v/>
      </c>
      <c r="G439" s="44" t="str">
        <f>IF('Auto-Calculations'!DX377="No Error","",CONCATENATE($CF$63,'Auto-Calculations'!DX377,CHAR(10)))</f>
        <v/>
      </c>
      <c r="H439" s="44" t="str">
        <f>IF('Auto-Calculations'!DY377="No Error","",CONCATENATE($CF$63,'Auto-Calculations'!DY377,CHAR(10)))</f>
        <v/>
      </c>
      <c r="I439" s="44" t="str">
        <f>IF('Auto-Calculations'!DZ377="No Error","",CONCATENATE($CF$63,'Auto-Calculations'!DZ377,CHAR(10)))</f>
        <v/>
      </c>
      <c r="J439" s="44" t="str">
        <f>IF('Auto-Calculations'!EA377="No Error","",CONCATENATE($CF$63,'Auto-Calculations'!EA377,CHAR(10)))</f>
        <v/>
      </c>
      <c r="K439" s="44" t="str">
        <f>IF('Auto-Calculations'!EB377="No Error","",CONCATENATE($CF$63,'Auto-Calculations'!EB377,CHAR(10)))</f>
        <v/>
      </c>
      <c r="L439" s="44" t="str">
        <f>IF('Auto-Calculations'!EC377="No Error","",CONCATENATE($CF$63,'Auto-Calculations'!EC377,CHAR(10)))</f>
        <v/>
      </c>
      <c r="M439" s="44" t="str">
        <f>IF('Auto-Calculations'!ED377="No Error","",CONCATENATE($CF$63,'Auto-Calculations'!ED377,CHAR(10)))</f>
        <v/>
      </c>
      <c r="N439" s="44" t="str">
        <f>IF('Auto-Calculations'!EE377="No Error","",CONCATENATE($CF$63,'Auto-Calculations'!EE377,CHAR(10)))</f>
        <v/>
      </c>
      <c r="O439" s="44" t="str">
        <f>IF('Auto-Calculations'!EF377="No Error","",CONCATENATE($CF$63,'Auto-Calculations'!EF377,CHAR(10)))</f>
        <v/>
      </c>
      <c r="P439" s="44" t="str">
        <f>IF('Auto-Calculations'!EG377="No Error","",CONCATENATE($CF$63,'Auto-Calculations'!EG377,CHAR(10)))</f>
        <v/>
      </c>
      <c r="Q439" s="44" t="str">
        <f>IF('Auto-Calculations'!EH377="No Error","",CONCATENATE($CF$63,'Auto-Calculations'!EH377,CHAR(10)))</f>
        <v/>
      </c>
      <c r="R439" s="44" t="str">
        <f>IF('Auto-Calculations'!EI377="No Error","",CONCATENATE($CF$63,'Auto-Calculations'!EI377,CHAR(10)))</f>
        <v/>
      </c>
      <c r="S439" s="44" t="str">
        <f>IF('Auto-Calculations'!EJ377="No Error","",CONCATENATE($CF$63,'Auto-Calculations'!EJ377,CHAR(10)))</f>
        <v/>
      </c>
      <c r="T439" s="44" t="str">
        <f>IF('Auto-Calculations'!EK377="No Error","",CONCATENATE($CF$63,'Auto-Calculations'!EK377,CHAR(10)))</f>
        <v/>
      </c>
      <c r="U439" s="44" t="str">
        <f>IF('Auto-Calculations'!EL377="No Error","",CONCATENATE($CF$63,'Auto-Calculations'!EL377,CHAR(10)))</f>
        <v/>
      </c>
      <c r="V439" s="44" t="str">
        <f>IF('Auto-Calculations'!EM377="No Error","",CONCATENATE($CF$63,'Auto-Calculations'!EM377,CHAR(10)))</f>
        <v/>
      </c>
      <c r="W439" s="44" t="str">
        <f>IF('Auto-Calculations'!EN377="No Error","",CONCATENATE($CF$63,'Auto-Calculations'!EN377,CHAR(10)))</f>
        <v/>
      </c>
      <c r="X439" s="44" t="str">
        <f>IF('Auto-Calculations'!EO377="No Error","",CONCATENATE($CF$63,'Auto-Calculations'!EO377,CHAR(10)))</f>
        <v/>
      </c>
      <c r="Y439" s="44" t="str">
        <f>IF('Auto-Calculations'!EP377="No Error","",CONCATENATE($CF$63,'Auto-Calculations'!EP377,CHAR(10)))</f>
        <v/>
      </c>
      <c r="Z439" s="44" t="str">
        <f>IF('Auto-Calculations'!EQ377="No Error","",CONCATENATE($CF$63,'Auto-Calculations'!EQ377,CHAR(10)))</f>
        <v/>
      </c>
      <c r="AA439" s="44" t="str">
        <f>IF('Auto-Calculations'!ER377="No Error","",CONCATENATE($CF$63,'Auto-Calculations'!ER377,CHAR(10)))</f>
        <v/>
      </c>
      <c r="AB439" s="44" t="str">
        <f>IF('Auto-Calculations'!ES377="No Error","",CONCATENATE($CF$63,'Auto-Calculations'!ES377,CHAR(10)))</f>
        <v/>
      </c>
      <c r="AC439" s="44" t="str">
        <f>IF('Auto-Calculations'!ET377="No Error","",CONCATENATE($CF$63,'Auto-Calculations'!ET377,CHAR(10)))</f>
        <v/>
      </c>
      <c r="AD439" s="44" t="str">
        <f>IF('Auto-Calculations'!EU377="No Error","",CONCATENATE($CF$63,'Auto-Calculations'!EU377,CHAR(10)))</f>
        <v/>
      </c>
      <c r="AE439" s="44" t="str">
        <f>IF('Auto-Calculations'!EV377="No Error","",CONCATENATE($CF$63,'Auto-Calculations'!EV377,CHAR(10)))</f>
        <v/>
      </c>
      <c r="AF439" s="44" t="str">
        <f>IF('Auto-Calculations'!EW377="No Error","",CONCATENATE($CF$63,'Auto-Calculations'!EW377,CHAR(10)))</f>
        <v/>
      </c>
      <c r="AG439" s="44" t="str">
        <f>IF('Auto-Calculations'!EX377="No Error","",CONCATENATE($CF$63,'Auto-Calculations'!EX377,CHAR(10)))</f>
        <v/>
      </c>
      <c r="AH439" s="44" t="str">
        <f>IF('Auto-Calculations'!EY377="No Error","",CONCATENATE($CF$63,'Auto-Calculations'!EY377,CHAR(10)))</f>
        <v/>
      </c>
      <c r="AI439" s="44" t="str">
        <f>IF('Auto-Calculations'!EZ377="No Error","",CONCATENATE($CF$63,'Auto-Calculations'!EZ377,CHAR(10)))</f>
        <v/>
      </c>
      <c r="AJ439" s="44" t="str">
        <f>IF('Auto-Calculations'!FA377="No Error","",CONCATENATE($CF$63,'Auto-Calculations'!FA377,CHAR(10)))</f>
        <v/>
      </c>
      <c r="AK439" s="44" t="str">
        <f>IF('Auto-Calculations'!FB377="No Error","",CONCATENATE($CF$63,'Auto-Calculations'!FB377,CHAR(10)))</f>
        <v/>
      </c>
      <c r="AL439" s="44" t="str">
        <f>IF('Auto-Calculations'!FC377="No Error","",CONCATENATE($CF$63,'Auto-Calculations'!FC377,CHAR(10)))</f>
        <v/>
      </c>
      <c r="AM439" s="44" t="str">
        <f>IF('Auto-Calculations'!FD377="No Error","",CONCATENATE($CF$63,'Auto-Calculations'!FD377,CHAR(10)))</f>
        <v/>
      </c>
      <c r="AN439" s="44" t="str">
        <f>IF('Auto-Calculations'!FE377="No Error","",CONCATENATE($CF$63,'Auto-Calculations'!FE377,CHAR(10)))</f>
        <v/>
      </c>
      <c r="AO439" s="44" t="str">
        <f>IF('Auto-Calculations'!FF377="No Error","",CONCATENATE($CF$63,'Auto-Calculations'!FF377,CHAR(10)))</f>
        <v/>
      </c>
      <c r="AP439" s="44" t="str">
        <f>IF('Auto-Calculations'!FG377="No Error","",CONCATENATE($CF$63,'Auto-Calculations'!FG377,CHAR(10)))</f>
        <v/>
      </c>
      <c r="AQ439" s="44" t="str">
        <f>IF('Auto-Calculations'!FH377="No Error","",CONCATENATE($CF$63,'Auto-Calculations'!FH377,CHAR(10)))</f>
        <v/>
      </c>
      <c r="AR439" s="44" t="str">
        <f>IF('Auto-Calculations'!FI377="No Error","",CONCATENATE($CF$63,'Auto-Calculations'!FI377,CHAR(10)))</f>
        <v/>
      </c>
      <c r="AS439" s="44" t="str">
        <f>IF('Auto-Calculations'!FJ377="No Error","",CONCATENATE($CF$63,'Auto-Calculations'!FJ377,CHAR(10)))</f>
        <v/>
      </c>
      <c r="AT439" s="44" t="str">
        <f>IF('Auto-Calculations'!FK377="No Error","",CONCATENATE($CF$63,'Auto-Calculations'!FK377,CHAR(10)))</f>
        <v/>
      </c>
      <c r="AU439" s="44" t="str">
        <f>IF('Auto-Calculations'!FL377="No Error","",CONCATENATE($CF$63,'Auto-Calculations'!FL377,CHAR(10)))</f>
        <v/>
      </c>
      <c r="AV439" s="44" t="str">
        <f>IF('Auto-Calculations'!FM377="No Error","",CONCATENATE($CF$63,'Auto-Calculations'!FM377,CHAR(10)))</f>
        <v/>
      </c>
      <c r="AW439" s="44" t="str">
        <f>IF('Auto-Calculations'!FN377="No Error","",CONCATENATE($CF$63,'Auto-Calculations'!FN377,CHAR(10)))</f>
        <v/>
      </c>
      <c r="AX439" s="44" t="str">
        <f>IF('Auto-Calculations'!FO377="No Error","",CONCATENATE($CF$63,'Auto-Calculations'!FO377,CHAR(10)))</f>
        <v/>
      </c>
      <c r="AY439" s="44" t="str">
        <f>IF('Auto-Calculations'!FP377="No Error","",CONCATENATE($CF$63,'Auto-Calculations'!FP377,CHAR(10)))</f>
        <v/>
      </c>
      <c r="AZ439" s="44" t="str">
        <f>IF('Auto-Calculations'!FQ377="No Error","",CONCATENATE($CF$63,'Auto-Calculations'!FQ377,CHAR(10)))</f>
        <v/>
      </c>
      <c r="BA439" s="44" t="str">
        <f>IF('Auto-Calculations'!FR377="No Error","",CONCATENATE($CF$63,'Auto-Calculations'!FR377,CHAR(10)))</f>
        <v/>
      </c>
      <c r="BB439" s="44" t="str">
        <f>IF('Auto-Calculations'!FS377="No Error","",CONCATENATE($CF$63,'Auto-Calculations'!FS377,CHAR(10)))</f>
        <v/>
      </c>
      <c r="BC439" s="44" t="str">
        <f>IF('Auto-Calculations'!FT377="No Error","",CONCATENATE($CF$63,'Auto-Calculations'!FT377,CHAR(10)))</f>
        <v/>
      </c>
      <c r="BD439" s="44" t="str">
        <f>IF('Auto-Calculations'!FU377="No Error","",CONCATENATE($CF$63,'Auto-Calculations'!FU377,CHAR(10)))</f>
        <v/>
      </c>
      <c r="BE439" s="44" t="str">
        <f>IF('Auto-Calculations'!FV377="No Error","",CONCATENATE($CF$63,'Auto-Calculations'!FV377,CHAR(10)))</f>
        <v/>
      </c>
      <c r="BF439" s="44" t="str">
        <f>IF('Auto-Calculations'!FW377="No Error","",CONCATENATE($CF$63,'Auto-Calculations'!FW377,CHAR(10)))</f>
        <v/>
      </c>
      <c r="BG439" s="44" t="str">
        <f>IF('Auto-Calculations'!FX377="No Error","",CONCATENATE($CF$63,'Auto-Calculations'!FX377,CHAR(10)))</f>
        <v/>
      </c>
      <c r="BH439" s="44" t="str">
        <f>IF('Auto-Calculations'!FY377="No Error","",CONCATENATE($CF$63,'Auto-Calculations'!FY377,CHAR(10)))</f>
        <v/>
      </c>
      <c r="BI439" s="44" t="str">
        <f>IF('Auto-Calculations'!FZ377="No Error","",CONCATENATE($CF$63,'Auto-Calculations'!FZ377,CHAR(10)))</f>
        <v/>
      </c>
      <c r="BJ439" s="44" t="str">
        <f>IF('Auto-Calculations'!GA377="No Error","",CONCATENATE($CF$63,'Auto-Calculations'!GA377,CHAR(10)))</f>
        <v/>
      </c>
      <c r="BK439" s="44" t="str">
        <f>IF('Auto-Calculations'!GB377="No Error","",CONCATENATE($CF$63,'Auto-Calculations'!GB377,CHAR(10)))</f>
        <v/>
      </c>
      <c r="BL439" s="44" t="str">
        <f>IF('Auto-Calculations'!GC377="No Error","",CONCATENATE($CF$63,'Auto-Calculations'!GC377,CHAR(10)))</f>
        <v/>
      </c>
      <c r="BM439" s="44" t="str">
        <f>IF('Auto-Calculations'!GD377="No Error","",CONCATENATE($CF$63,'Auto-Calculations'!GD377,CHAR(10)))</f>
        <v/>
      </c>
      <c r="BN439" s="44" t="str">
        <f>IF('Auto-Calculations'!GE377="No Error","",CONCATENATE($CF$63,'Auto-Calculations'!GE377,CHAR(10)))</f>
        <v/>
      </c>
      <c r="BO439" s="44" t="str">
        <f>IF('Auto-Calculations'!GF377="No Error","",CONCATENATE($CF$63,'Auto-Calculations'!GF377,CHAR(10)))</f>
        <v/>
      </c>
      <c r="BP439" s="44" t="str">
        <f>IF('Auto-Calculations'!GG377="No Error","",CONCATENATE($CF$63,'Auto-Calculations'!GG377,CHAR(10)))</f>
        <v/>
      </c>
      <c r="BQ439" s="44" t="str">
        <f>IF('Auto-Calculations'!GH377="No Error","",CONCATENATE($CF$63,'Auto-Calculations'!GH377,CHAR(10)))</f>
        <v/>
      </c>
      <c r="BR439" s="44" t="str">
        <f>IF('Auto-Calculations'!GI377="No Error","",CONCATENATE($CF$63,'Auto-Calculations'!GI377,CHAR(10)))</f>
        <v/>
      </c>
      <c r="BS439" s="44" t="str">
        <f>IF('Auto-Calculations'!GJ377="No Error","",CONCATENATE($CF$63,'Auto-Calculations'!GJ377,CHAR(10)))</f>
        <v/>
      </c>
      <c r="BT439" s="44" t="str">
        <f>IF('Auto-Calculations'!GK377="No Error","",CONCATENATE($CF$63,'Auto-Calculations'!GK377,CHAR(10)))</f>
        <v/>
      </c>
      <c r="BU439" s="44" t="str">
        <f>IF('Auto-Calculations'!GL377="No Error","",CONCATENATE($CF$63,'Auto-Calculations'!GL377,CHAR(10)))</f>
        <v/>
      </c>
      <c r="BV439" s="44" t="str">
        <f>IF('Auto-Calculations'!GM377="No Error","",CONCATENATE($CF$63,'Auto-Calculations'!GM377,CHAR(10)))</f>
        <v/>
      </c>
      <c r="BW439" s="44" t="str">
        <f>IF('Auto-Calculations'!GN377="No Error","",CONCATENATE($CF$63,'Auto-Calculations'!GN377,CHAR(10)))</f>
        <v/>
      </c>
      <c r="BX439" s="44" t="str">
        <f>IF('Auto-Calculations'!GO377="No Error","",CONCATENATE($CF$63,'Auto-Calculations'!GO377,CHAR(10)))</f>
        <v/>
      </c>
      <c r="BY439" s="44" t="str">
        <f>IF('Auto-Calculations'!GP377="No Error","",CONCATENATE($CF$63,'Auto-Calculations'!GP377,CHAR(10)))</f>
        <v/>
      </c>
      <c r="BZ439" s="44" t="str">
        <f>IF('Auto-Calculations'!GQ377="No Error","",CONCATENATE($CF$63,'Auto-Calculations'!GQ377,CHAR(10)))</f>
        <v/>
      </c>
      <c r="CA439" s="44" t="str">
        <f>IF('Auto-Calculations'!GR377="No Error","",CONCATENATE($CF$63,'Auto-Calculations'!GR377,CHAR(10)))</f>
        <v/>
      </c>
      <c r="CB439" s="44" t="str">
        <f>IF('Auto-Calculations'!GS377="No Error","",CONCATENATE($CF$63,'Auto-Calculations'!GS377,CHAR(10)))</f>
        <v/>
      </c>
      <c r="CC439" s="44" t="str">
        <f>IF('Auto-Calculations'!GT377="No Error","",CONCATENATE($CF$63,'Auto-Calculations'!GT377,CHAR(10)))</f>
        <v/>
      </c>
      <c r="CD439" s="44" t="str">
        <f>IF('Auto-Calculations'!GU377="No Error","",CONCATENATE($CF$63,'Auto-Calculations'!GU377,CHAR(10)))</f>
        <v/>
      </c>
      <c r="CE439" s="44" t="s">
        <v>5795</v>
      </c>
      <c r="CF439" s="1" t="str">
        <f t="shared" si="5"/>
        <v>.</v>
      </c>
    </row>
    <row r="440" spans="1:84" ht="40.15" customHeight="1" x14ac:dyDescent="0.25">
      <c r="A440" s="14" t="str">
        <f>IF(NOT(ISBLANK('Auto-Calculations'!D378)),'Auto-Calculations'!D378,"")</f>
        <v/>
      </c>
      <c r="B440" s="44" t="str">
        <f>IF('Auto-Calculations'!DS378="No Error","",CONCATENATE($CF$63,'Auto-Calculations'!DS378,CHAR(10)))</f>
        <v/>
      </c>
      <c r="C440" s="44" t="str">
        <f>IF('Auto-Calculations'!DT378="No Error","",CONCATENATE($CF$63,'Auto-Calculations'!DT378,CHAR(10)))</f>
        <v/>
      </c>
      <c r="D440" s="44" t="str">
        <f>IF('Auto-Calculations'!DU378="No Error","",CONCATENATE($CF$63,'Auto-Calculations'!DU378,CHAR(10)))</f>
        <v/>
      </c>
      <c r="E440" s="44" t="str">
        <f>IF('Auto-Calculations'!DV378="No Error","",CONCATENATE($CF$63,'Auto-Calculations'!DV378,CHAR(10)))</f>
        <v/>
      </c>
      <c r="F440" s="44" t="str">
        <f>IF('Auto-Calculations'!DW378="No Error","",CONCATENATE($CF$63,'Auto-Calculations'!DW378,CHAR(10)))</f>
        <v/>
      </c>
      <c r="G440" s="44" t="str">
        <f>IF('Auto-Calculations'!DX378="No Error","",CONCATENATE($CF$63,'Auto-Calculations'!DX378,CHAR(10)))</f>
        <v/>
      </c>
      <c r="H440" s="44" t="str">
        <f>IF('Auto-Calculations'!DY378="No Error","",CONCATENATE($CF$63,'Auto-Calculations'!DY378,CHAR(10)))</f>
        <v/>
      </c>
      <c r="I440" s="44" t="str">
        <f>IF('Auto-Calculations'!DZ378="No Error","",CONCATENATE($CF$63,'Auto-Calculations'!DZ378,CHAR(10)))</f>
        <v/>
      </c>
      <c r="J440" s="44" t="str">
        <f>IF('Auto-Calculations'!EA378="No Error","",CONCATENATE($CF$63,'Auto-Calculations'!EA378,CHAR(10)))</f>
        <v/>
      </c>
      <c r="K440" s="44" t="str">
        <f>IF('Auto-Calculations'!EB378="No Error","",CONCATENATE($CF$63,'Auto-Calculations'!EB378,CHAR(10)))</f>
        <v/>
      </c>
      <c r="L440" s="44" t="str">
        <f>IF('Auto-Calculations'!EC378="No Error","",CONCATENATE($CF$63,'Auto-Calculations'!EC378,CHAR(10)))</f>
        <v/>
      </c>
      <c r="M440" s="44" t="str">
        <f>IF('Auto-Calculations'!ED378="No Error","",CONCATENATE($CF$63,'Auto-Calculations'!ED378,CHAR(10)))</f>
        <v/>
      </c>
      <c r="N440" s="44" t="str">
        <f>IF('Auto-Calculations'!EE378="No Error","",CONCATENATE($CF$63,'Auto-Calculations'!EE378,CHAR(10)))</f>
        <v/>
      </c>
      <c r="O440" s="44" t="str">
        <f>IF('Auto-Calculations'!EF378="No Error","",CONCATENATE($CF$63,'Auto-Calculations'!EF378,CHAR(10)))</f>
        <v/>
      </c>
      <c r="P440" s="44" t="str">
        <f>IF('Auto-Calculations'!EG378="No Error","",CONCATENATE($CF$63,'Auto-Calculations'!EG378,CHAR(10)))</f>
        <v/>
      </c>
      <c r="Q440" s="44" t="str">
        <f>IF('Auto-Calculations'!EH378="No Error","",CONCATENATE($CF$63,'Auto-Calculations'!EH378,CHAR(10)))</f>
        <v/>
      </c>
      <c r="R440" s="44" t="str">
        <f>IF('Auto-Calculations'!EI378="No Error","",CONCATENATE($CF$63,'Auto-Calculations'!EI378,CHAR(10)))</f>
        <v/>
      </c>
      <c r="S440" s="44" t="str">
        <f>IF('Auto-Calculations'!EJ378="No Error","",CONCATENATE($CF$63,'Auto-Calculations'!EJ378,CHAR(10)))</f>
        <v/>
      </c>
      <c r="T440" s="44" t="str">
        <f>IF('Auto-Calculations'!EK378="No Error","",CONCATENATE($CF$63,'Auto-Calculations'!EK378,CHAR(10)))</f>
        <v/>
      </c>
      <c r="U440" s="44" t="str">
        <f>IF('Auto-Calculations'!EL378="No Error","",CONCATENATE($CF$63,'Auto-Calculations'!EL378,CHAR(10)))</f>
        <v/>
      </c>
      <c r="V440" s="44" t="str">
        <f>IF('Auto-Calculations'!EM378="No Error","",CONCATENATE($CF$63,'Auto-Calculations'!EM378,CHAR(10)))</f>
        <v/>
      </c>
      <c r="W440" s="44" t="str">
        <f>IF('Auto-Calculations'!EN378="No Error","",CONCATENATE($CF$63,'Auto-Calculations'!EN378,CHAR(10)))</f>
        <v/>
      </c>
      <c r="X440" s="44" t="str">
        <f>IF('Auto-Calculations'!EO378="No Error","",CONCATENATE($CF$63,'Auto-Calculations'!EO378,CHAR(10)))</f>
        <v/>
      </c>
      <c r="Y440" s="44" t="str">
        <f>IF('Auto-Calculations'!EP378="No Error","",CONCATENATE($CF$63,'Auto-Calculations'!EP378,CHAR(10)))</f>
        <v/>
      </c>
      <c r="Z440" s="44" t="str">
        <f>IF('Auto-Calculations'!EQ378="No Error","",CONCATENATE($CF$63,'Auto-Calculations'!EQ378,CHAR(10)))</f>
        <v/>
      </c>
      <c r="AA440" s="44" t="str">
        <f>IF('Auto-Calculations'!ER378="No Error","",CONCATENATE($CF$63,'Auto-Calculations'!ER378,CHAR(10)))</f>
        <v/>
      </c>
      <c r="AB440" s="44" t="str">
        <f>IF('Auto-Calculations'!ES378="No Error","",CONCATENATE($CF$63,'Auto-Calculations'!ES378,CHAR(10)))</f>
        <v/>
      </c>
      <c r="AC440" s="44" t="str">
        <f>IF('Auto-Calculations'!ET378="No Error","",CONCATENATE($CF$63,'Auto-Calculations'!ET378,CHAR(10)))</f>
        <v/>
      </c>
      <c r="AD440" s="44" t="str">
        <f>IF('Auto-Calculations'!EU378="No Error","",CONCATENATE($CF$63,'Auto-Calculations'!EU378,CHAR(10)))</f>
        <v/>
      </c>
      <c r="AE440" s="44" t="str">
        <f>IF('Auto-Calculations'!EV378="No Error","",CONCATENATE($CF$63,'Auto-Calculations'!EV378,CHAR(10)))</f>
        <v/>
      </c>
      <c r="AF440" s="44" t="str">
        <f>IF('Auto-Calculations'!EW378="No Error","",CONCATENATE($CF$63,'Auto-Calculations'!EW378,CHAR(10)))</f>
        <v/>
      </c>
      <c r="AG440" s="44" t="str">
        <f>IF('Auto-Calculations'!EX378="No Error","",CONCATENATE($CF$63,'Auto-Calculations'!EX378,CHAR(10)))</f>
        <v/>
      </c>
      <c r="AH440" s="44" t="str">
        <f>IF('Auto-Calculations'!EY378="No Error","",CONCATENATE($CF$63,'Auto-Calculations'!EY378,CHAR(10)))</f>
        <v/>
      </c>
      <c r="AI440" s="44" t="str">
        <f>IF('Auto-Calculations'!EZ378="No Error","",CONCATENATE($CF$63,'Auto-Calculations'!EZ378,CHAR(10)))</f>
        <v/>
      </c>
      <c r="AJ440" s="44" t="str">
        <f>IF('Auto-Calculations'!FA378="No Error","",CONCATENATE($CF$63,'Auto-Calculations'!FA378,CHAR(10)))</f>
        <v/>
      </c>
      <c r="AK440" s="44" t="str">
        <f>IF('Auto-Calculations'!FB378="No Error","",CONCATENATE($CF$63,'Auto-Calculations'!FB378,CHAR(10)))</f>
        <v/>
      </c>
      <c r="AL440" s="44" t="str">
        <f>IF('Auto-Calculations'!FC378="No Error","",CONCATENATE($CF$63,'Auto-Calculations'!FC378,CHAR(10)))</f>
        <v/>
      </c>
      <c r="AM440" s="44" t="str">
        <f>IF('Auto-Calculations'!FD378="No Error","",CONCATENATE($CF$63,'Auto-Calculations'!FD378,CHAR(10)))</f>
        <v/>
      </c>
      <c r="AN440" s="44" t="str">
        <f>IF('Auto-Calculations'!FE378="No Error","",CONCATENATE($CF$63,'Auto-Calculations'!FE378,CHAR(10)))</f>
        <v/>
      </c>
      <c r="AO440" s="44" t="str">
        <f>IF('Auto-Calculations'!FF378="No Error","",CONCATENATE($CF$63,'Auto-Calculations'!FF378,CHAR(10)))</f>
        <v/>
      </c>
      <c r="AP440" s="44" t="str">
        <f>IF('Auto-Calculations'!FG378="No Error","",CONCATENATE($CF$63,'Auto-Calculations'!FG378,CHAR(10)))</f>
        <v/>
      </c>
      <c r="AQ440" s="44" t="str">
        <f>IF('Auto-Calculations'!FH378="No Error","",CONCATENATE($CF$63,'Auto-Calculations'!FH378,CHAR(10)))</f>
        <v/>
      </c>
      <c r="AR440" s="44" t="str">
        <f>IF('Auto-Calculations'!FI378="No Error","",CONCATENATE($CF$63,'Auto-Calculations'!FI378,CHAR(10)))</f>
        <v/>
      </c>
      <c r="AS440" s="44" t="str">
        <f>IF('Auto-Calculations'!FJ378="No Error","",CONCATENATE($CF$63,'Auto-Calculations'!FJ378,CHAR(10)))</f>
        <v/>
      </c>
      <c r="AT440" s="44" t="str">
        <f>IF('Auto-Calculations'!FK378="No Error","",CONCATENATE($CF$63,'Auto-Calculations'!FK378,CHAR(10)))</f>
        <v/>
      </c>
      <c r="AU440" s="44" t="str">
        <f>IF('Auto-Calculations'!FL378="No Error","",CONCATENATE($CF$63,'Auto-Calculations'!FL378,CHAR(10)))</f>
        <v/>
      </c>
      <c r="AV440" s="44" t="str">
        <f>IF('Auto-Calculations'!FM378="No Error","",CONCATENATE($CF$63,'Auto-Calculations'!FM378,CHAR(10)))</f>
        <v/>
      </c>
      <c r="AW440" s="44" t="str">
        <f>IF('Auto-Calculations'!FN378="No Error","",CONCATENATE($CF$63,'Auto-Calculations'!FN378,CHAR(10)))</f>
        <v/>
      </c>
      <c r="AX440" s="44" t="str">
        <f>IF('Auto-Calculations'!FO378="No Error","",CONCATENATE($CF$63,'Auto-Calculations'!FO378,CHAR(10)))</f>
        <v/>
      </c>
      <c r="AY440" s="44" t="str">
        <f>IF('Auto-Calculations'!FP378="No Error","",CONCATENATE($CF$63,'Auto-Calculations'!FP378,CHAR(10)))</f>
        <v/>
      </c>
      <c r="AZ440" s="44" t="str">
        <f>IF('Auto-Calculations'!FQ378="No Error","",CONCATENATE($CF$63,'Auto-Calculations'!FQ378,CHAR(10)))</f>
        <v/>
      </c>
      <c r="BA440" s="44" t="str">
        <f>IF('Auto-Calculations'!FR378="No Error","",CONCATENATE($CF$63,'Auto-Calculations'!FR378,CHAR(10)))</f>
        <v/>
      </c>
      <c r="BB440" s="44" t="str">
        <f>IF('Auto-Calculations'!FS378="No Error","",CONCATENATE($CF$63,'Auto-Calculations'!FS378,CHAR(10)))</f>
        <v/>
      </c>
      <c r="BC440" s="44" t="str">
        <f>IF('Auto-Calculations'!FT378="No Error","",CONCATENATE($CF$63,'Auto-Calculations'!FT378,CHAR(10)))</f>
        <v/>
      </c>
      <c r="BD440" s="44" t="str">
        <f>IF('Auto-Calculations'!FU378="No Error","",CONCATENATE($CF$63,'Auto-Calculations'!FU378,CHAR(10)))</f>
        <v/>
      </c>
      <c r="BE440" s="44" t="str">
        <f>IF('Auto-Calculations'!FV378="No Error","",CONCATENATE($CF$63,'Auto-Calculations'!FV378,CHAR(10)))</f>
        <v/>
      </c>
      <c r="BF440" s="44" t="str">
        <f>IF('Auto-Calculations'!FW378="No Error","",CONCATENATE($CF$63,'Auto-Calculations'!FW378,CHAR(10)))</f>
        <v/>
      </c>
      <c r="BG440" s="44" t="str">
        <f>IF('Auto-Calculations'!FX378="No Error","",CONCATENATE($CF$63,'Auto-Calculations'!FX378,CHAR(10)))</f>
        <v/>
      </c>
      <c r="BH440" s="44" t="str">
        <f>IF('Auto-Calculations'!FY378="No Error","",CONCATENATE($CF$63,'Auto-Calculations'!FY378,CHAR(10)))</f>
        <v/>
      </c>
      <c r="BI440" s="44" t="str">
        <f>IF('Auto-Calculations'!FZ378="No Error","",CONCATENATE($CF$63,'Auto-Calculations'!FZ378,CHAR(10)))</f>
        <v/>
      </c>
      <c r="BJ440" s="44" t="str">
        <f>IF('Auto-Calculations'!GA378="No Error","",CONCATENATE($CF$63,'Auto-Calculations'!GA378,CHAR(10)))</f>
        <v/>
      </c>
      <c r="BK440" s="44" t="str">
        <f>IF('Auto-Calculations'!GB378="No Error","",CONCATENATE($CF$63,'Auto-Calculations'!GB378,CHAR(10)))</f>
        <v/>
      </c>
      <c r="BL440" s="44" t="str">
        <f>IF('Auto-Calculations'!GC378="No Error","",CONCATENATE($CF$63,'Auto-Calculations'!GC378,CHAR(10)))</f>
        <v/>
      </c>
      <c r="BM440" s="44" t="str">
        <f>IF('Auto-Calculations'!GD378="No Error","",CONCATENATE($CF$63,'Auto-Calculations'!GD378,CHAR(10)))</f>
        <v/>
      </c>
      <c r="BN440" s="44" t="str">
        <f>IF('Auto-Calculations'!GE378="No Error","",CONCATENATE($CF$63,'Auto-Calculations'!GE378,CHAR(10)))</f>
        <v/>
      </c>
      <c r="BO440" s="44" t="str">
        <f>IF('Auto-Calculations'!GF378="No Error","",CONCATENATE($CF$63,'Auto-Calculations'!GF378,CHAR(10)))</f>
        <v/>
      </c>
      <c r="BP440" s="44" t="str">
        <f>IF('Auto-Calculations'!GG378="No Error","",CONCATENATE($CF$63,'Auto-Calculations'!GG378,CHAR(10)))</f>
        <v/>
      </c>
      <c r="BQ440" s="44" t="str">
        <f>IF('Auto-Calculations'!GH378="No Error","",CONCATENATE($CF$63,'Auto-Calculations'!GH378,CHAR(10)))</f>
        <v/>
      </c>
      <c r="BR440" s="44" t="str">
        <f>IF('Auto-Calculations'!GI378="No Error","",CONCATENATE($CF$63,'Auto-Calculations'!GI378,CHAR(10)))</f>
        <v/>
      </c>
      <c r="BS440" s="44" t="str">
        <f>IF('Auto-Calculations'!GJ378="No Error","",CONCATENATE($CF$63,'Auto-Calculations'!GJ378,CHAR(10)))</f>
        <v/>
      </c>
      <c r="BT440" s="44" t="str">
        <f>IF('Auto-Calculations'!GK378="No Error","",CONCATENATE($CF$63,'Auto-Calculations'!GK378,CHAR(10)))</f>
        <v/>
      </c>
      <c r="BU440" s="44" t="str">
        <f>IF('Auto-Calculations'!GL378="No Error","",CONCATENATE($CF$63,'Auto-Calculations'!GL378,CHAR(10)))</f>
        <v/>
      </c>
      <c r="BV440" s="44" t="str">
        <f>IF('Auto-Calculations'!GM378="No Error","",CONCATENATE($CF$63,'Auto-Calculations'!GM378,CHAR(10)))</f>
        <v/>
      </c>
      <c r="BW440" s="44" t="str">
        <f>IF('Auto-Calculations'!GN378="No Error","",CONCATENATE($CF$63,'Auto-Calculations'!GN378,CHAR(10)))</f>
        <v/>
      </c>
      <c r="BX440" s="44" t="str">
        <f>IF('Auto-Calculations'!GO378="No Error","",CONCATENATE($CF$63,'Auto-Calculations'!GO378,CHAR(10)))</f>
        <v/>
      </c>
      <c r="BY440" s="44" t="str">
        <f>IF('Auto-Calculations'!GP378="No Error","",CONCATENATE($CF$63,'Auto-Calculations'!GP378,CHAR(10)))</f>
        <v/>
      </c>
      <c r="BZ440" s="44" t="str">
        <f>IF('Auto-Calculations'!GQ378="No Error","",CONCATENATE($CF$63,'Auto-Calculations'!GQ378,CHAR(10)))</f>
        <v/>
      </c>
      <c r="CA440" s="44" t="str">
        <f>IF('Auto-Calculations'!GR378="No Error","",CONCATENATE($CF$63,'Auto-Calculations'!GR378,CHAR(10)))</f>
        <v/>
      </c>
      <c r="CB440" s="44" t="str">
        <f>IF('Auto-Calculations'!GS378="No Error","",CONCATENATE($CF$63,'Auto-Calculations'!GS378,CHAR(10)))</f>
        <v/>
      </c>
      <c r="CC440" s="44" t="str">
        <f>IF('Auto-Calculations'!GT378="No Error","",CONCATENATE($CF$63,'Auto-Calculations'!GT378,CHAR(10)))</f>
        <v/>
      </c>
      <c r="CD440" s="44" t="str">
        <f>IF('Auto-Calculations'!GU378="No Error","",CONCATENATE($CF$63,'Auto-Calculations'!GU378,CHAR(10)))</f>
        <v/>
      </c>
      <c r="CE440" s="44" t="s">
        <v>5795</v>
      </c>
      <c r="CF440" s="1" t="str">
        <f t="shared" si="5"/>
        <v>.</v>
      </c>
    </row>
    <row r="441" spans="1:84" ht="40.15" customHeight="1" x14ac:dyDescent="0.25">
      <c r="A441" s="14" t="str">
        <f>IF(NOT(ISBLANK('Auto-Calculations'!D379)),'Auto-Calculations'!D379,"")</f>
        <v/>
      </c>
      <c r="B441" s="44" t="str">
        <f>IF('Auto-Calculations'!DS379="No Error","",CONCATENATE($CF$63,'Auto-Calculations'!DS379,CHAR(10)))</f>
        <v/>
      </c>
      <c r="C441" s="44" t="str">
        <f>IF('Auto-Calculations'!DT379="No Error","",CONCATENATE($CF$63,'Auto-Calculations'!DT379,CHAR(10)))</f>
        <v/>
      </c>
      <c r="D441" s="44" t="str">
        <f>IF('Auto-Calculations'!DU379="No Error","",CONCATENATE($CF$63,'Auto-Calculations'!DU379,CHAR(10)))</f>
        <v/>
      </c>
      <c r="E441" s="44" t="str">
        <f>IF('Auto-Calculations'!DV379="No Error","",CONCATENATE($CF$63,'Auto-Calculations'!DV379,CHAR(10)))</f>
        <v/>
      </c>
      <c r="F441" s="44" t="str">
        <f>IF('Auto-Calculations'!DW379="No Error","",CONCATENATE($CF$63,'Auto-Calculations'!DW379,CHAR(10)))</f>
        <v/>
      </c>
      <c r="G441" s="44" t="str">
        <f>IF('Auto-Calculations'!DX379="No Error","",CONCATENATE($CF$63,'Auto-Calculations'!DX379,CHAR(10)))</f>
        <v/>
      </c>
      <c r="H441" s="44" t="str">
        <f>IF('Auto-Calculations'!DY379="No Error","",CONCATENATE($CF$63,'Auto-Calculations'!DY379,CHAR(10)))</f>
        <v/>
      </c>
      <c r="I441" s="44" t="str">
        <f>IF('Auto-Calculations'!DZ379="No Error","",CONCATENATE($CF$63,'Auto-Calculations'!DZ379,CHAR(10)))</f>
        <v/>
      </c>
      <c r="J441" s="44" t="str">
        <f>IF('Auto-Calculations'!EA379="No Error","",CONCATENATE($CF$63,'Auto-Calculations'!EA379,CHAR(10)))</f>
        <v/>
      </c>
      <c r="K441" s="44" t="str">
        <f>IF('Auto-Calculations'!EB379="No Error","",CONCATENATE($CF$63,'Auto-Calculations'!EB379,CHAR(10)))</f>
        <v/>
      </c>
      <c r="L441" s="44" t="str">
        <f>IF('Auto-Calculations'!EC379="No Error","",CONCATENATE($CF$63,'Auto-Calculations'!EC379,CHAR(10)))</f>
        <v/>
      </c>
      <c r="M441" s="44" t="str">
        <f>IF('Auto-Calculations'!ED379="No Error","",CONCATENATE($CF$63,'Auto-Calculations'!ED379,CHAR(10)))</f>
        <v/>
      </c>
      <c r="N441" s="44" t="str">
        <f>IF('Auto-Calculations'!EE379="No Error","",CONCATENATE($CF$63,'Auto-Calculations'!EE379,CHAR(10)))</f>
        <v/>
      </c>
      <c r="O441" s="44" t="str">
        <f>IF('Auto-Calculations'!EF379="No Error","",CONCATENATE($CF$63,'Auto-Calculations'!EF379,CHAR(10)))</f>
        <v/>
      </c>
      <c r="P441" s="44" t="str">
        <f>IF('Auto-Calculations'!EG379="No Error","",CONCATENATE($CF$63,'Auto-Calculations'!EG379,CHAR(10)))</f>
        <v/>
      </c>
      <c r="Q441" s="44" t="str">
        <f>IF('Auto-Calculations'!EH379="No Error","",CONCATENATE($CF$63,'Auto-Calculations'!EH379,CHAR(10)))</f>
        <v/>
      </c>
      <c r="R441" s="44" t="str">
        <f>IF('Auto-Calculations'!EI379="No Error","",CONCATENATE($CF$63,'Auto-Calculations'!EI379,CHAR(10)))</f>
        <v/>
      </c>
      <c r="S441" s="44" t="str">
        <f>IF('Auto-Calculations'!EJ379="No Error","",CONCATENATE($CF$63,'Auto-Calculations'!EJ379,CHAR(10)))</f>
        <v/>
      </c>
      <c r="T441" s="44" t="str">
        <f>IF('Auto-Calculations'!EK379="No Error","",CONCATENATE($CF$63,'Auto-Calculations'!EK379,CHAR(10)))</f>
        <v/>
      </c>
      <c r="U441" s="44" t="str">
        <f>IF('Auto-Calculations'!EL379="No Error","",CONCATENATE($CF$63,'Auto-Calculations'!EL379,CHAR(10)))</f>
        <v/>
      </c>
      <c r="V441" s="44" t="str">
        <f>IF('Auto-Calculations'!EM379="No Error","",CONCATENATE($CF$63,'Auto-Calculations'!EM379,CHAR(10)))</f>
        <v/>
      </c>
      <c r="W441" s="44" t="str">
        <f>IF('Auto-Calculations'!EN379="No Error","",CONCATENATE($CF$63,'Auto-Calculations'!EN379,CHAR(10)))</f>
        <v/>
      </c>
      <c r="X441" s="44" t="str">
        <f>IF('Auto-Calculations'!EO379="No Error","",CONCATENATE($CF$63,'Auto-Calculations'!EO379,CHAR(10)))</f>
        <v/>
      </c>
      <c r="Y441" s="44" t="str">
        <f>IF('Auto-Calculations'!EP379="No Error","",CONCATENATE($CF$63,'Auto-Calculations'!EP379,CHAR(10)))</f>
        <v/>
      </c>
      <c r="Z441" s="44" t="str">
        <f>IF('Auto-Calculations'!EQ379="No Error","",CONCATENATE($CF$63,'Auto-Calculations'!EQ379,CHAR(10)))</f>
        <v/>
      </c>
      <c r="AA441" s="44" t="str">
        <f>IF('Auto-Calculations'!ER379="No Error","",CONCATENATE($CF$63,'Auto-Calculations'!ER379,CHAR(10)))</f>
        <v/>
      </c>
      <c r="AB441" s="44" t="str">
        <f>IF('Auto-Calculations'!ES379="No Error","",CONCATENATE($CF$63,'Auto-Calculations'!ES379,CHAR(10)))</f>
        <v/>
      </c>
      <c r="AC441" s="44" t="str">
        <f>IF('Auto-Calculations'!ET379="No Error","",CONCATENATE($CF$63,'Auto-Calculations'!ET379,CHAR(10)))</f>
        <v/>
      </c>
      <c r="AD441" s="44" t="str">
        <f>IF('Auto-Calculations'!EU379="No Error","",CONCATENATE($CF$63,'Auto-Calculations'!EU379,CHAR(10)))</f>
        <v/>
      </c>
      <c r="AE441" s="44" t="str">
        <f>IF('Auto-Calculations'!EV379="No Error","",CONCATENATE($CF$63,'Auto-Calculations'!EV379,CHAR(10)))</f>
        <v/>
      </c>
      <c r="AF441" s="44" t="str">
        <f>IF('Auto-Calculations'!EW379="No Error","",CONCATENATE($CF$63,'Auto-Calculations'!EW379,CHAR(10)))</f>
        <v/>
      </c>
      <c r="AG441" s="44" t="str">
        <f>IF('Auto-Calculations'!EX379="No Error","",CONCATENATE($CF$63,'Auto-Calculations'!EX379,CHAR(10)))</f>
        <v/>
      </c>
      <c r="AH441" s="44" t="str">
        <f>IF('Auto-Calculations'!EY379="No Error","",CONCATENATE($CF$63,'Auto-Calculations'!EY379,CHAR(10)))</f>
        <v/>
      </c>
      <c r="AI441" s="44" t="str">
        <f>IF('Auto-Calculations'!EZ379="No Error","",CONCATENATE($CF$63,'Auto-Calculations'!EZ379,CHAR(10)))</f>
        <v/>
      </c>
      <c r="AJ441" s="44" t="str">
        <f>IF('Auto-Calculations'!FA379="No Error","",CONCATENATE($CF$63,'Auto-Calculations'!FA379,CHAR(10)))</f>
        <v/>
      </c>
      <c r="AK441" s="44" t="str">
        <f>IF('Auto-Calculations'!FB379="No Error","",CONCATENATE($CF$63,'Auto-Calculations'!FB379,CHAR(10)))</f>
        <v/>
      </c>
      <c r="AL441" s="44" t="str">
        <f>IF('Auto-Calculations'!FC379="No Error","",CONCATENATE($CF$63,'Auto-Calculations'!FC379,CHAR(10)))</f>
        <v/>
      </c>
      <c r="AM441" s="44" t="str">
        <f>IF('Auto-Calculations'!FD379="No Error","",CONCATENATE($CF$63,'Auto-Calculations'!FD379,CHAR(10)))</f>
        <v/>
      </c>
      <c r="AN441" s="44" t="str">
        <f>IF('Auto-Calculations'!FE379="No Error","",CONCATENATE($CF$63,'Auto-Calculations'!FE379,CHAR(10)))</f>
        <v/>
      </c>
      <c r="AO441" s="44" t="str">
        <f>IF('Auto-Calculations'!FF379="No Error","",CONCATENATE($CF$63,'Auto-Calculations'!FF379,CHAR(10)))</f>
        <v/>
      </c>
      <c r="AP441" s="44" t="str">
        <f>IF('Auto-Calculations'!FG379="No Error","",CONCATENATE($CF$63,'Auto-Calculations'!FG379,CHAR(10)))</f>
        <v/>
      </c>
      <c r="AQ441" s="44" t="str">
        <f>IF('Auto-Calculations'!FH379="No Error","",CONCATENATE($CF$63,'Auto-Calculations'!FH379,CHAR(10)))</f>
        <v/>
      </c>
      <c r="AR441" s="44" t="str">
        <f>IF('Auto-Calculations'!FI379="No Error","",CONCATENATE($CF$63,'Auto-Calculations'!FI379,CHAR(10)))</f>
        <v/>
      </c>
      <c r="AS441" s="44" t="str">
        <f>IF('Auto-Calculations'!FJ379="No Error","",CONCATENATE($CF$63,'Auto-Calculations'!FJ379,CHAR(10)))</f>
        <v/>
      </c>
      <c r="AT441" s="44" t="str">
        <f>IF('Auto-Calculations'!FK379="No Error","",CONCATENATE($CF$63,'Auto-Calculations'!FK379,CHAR(10)))</f>
        <v/>
      </c>
      <c r="AU441" s="44" t="str">
        <f>IF('Auto-Calculations'!FL379="No Error","",CONCATENATE($CF$63,'Auto-Calculations'!FL379,CHAR(10)))</f>
        <v/>
      </c>
      <c r="AV441" s="44" t="str">
        <f>IF('Auto-Calculations'!FM379="No Error","",CONCATENATE($CF$63,'Auto-Calculations'!FM379,CHAR(10)))</f>
        <v/>
      </c>
      <c r="AW441" s="44" t="str">
        <f>IF('Auto-Calculations'!FN379="No Error","",CONCATENATE($CF$63,'Auto-Calculations'!FN379,CHAR(10)))</f>
        <v/>
      </c>
      <c r="AX441" s="44" t="str">
        <f>IF('Auto-Calculations'!FO379="No Error","",CONCATENATE($CF$63,'Auto-Calculations'!FO379,CHAR(10)))</f>
        <v/>
      </c>
      <c r="AY441" s="44" t="str">
        <f>IF('Auto-Calculations'!FP379="No Error","",CONCATENATE($CF$63,'Auto-Calculations'!FP379,CHAR(10)))</f>
        <v/>
      </c>
      <c r="AZ441" s="44" t="str">
        <f>IF('Auto-Calculations'!FQ379="No Error","",CONCATENATE($CF$63,'Auto-Calculations'!FQ379,CHAR(10)))</f>
        <v/>
      </c>
      <c r="BA441" s="44" t="str">
        <f>IF('Auto-Calculations'!FR379="No Error","",CONCATENATE($CF$63,'Auto-Calculations'!FR379,CHAR(10)))</f>
        <v/>
      </c>
      <c r="BB441" s="44" t="str">
        <f>IF('Auto-Calculations'!FS379="No Error","",CONCATENATE($CF$63,'Auto-Calculations'!FS379,CHAR(10)))</f>
        <v/>
      </c>
      <c r="BC441" s="44" t="str">
        <f>IF('Auto-Calculations'!FT379="No Error","",CONCATENATE($CF$63,'Auto-Calculations'!FT379,CHAR(10)))</f>
        <v/>
      </c>
      <c r="BD441" s="44" t="str">
        <f>IF('Auto-Calculations'!FU379="No Error","",CONCATENATE($CF$63,'Auto-Calculations'!FU379,CHAR(10)))</f>
        <v/>
      </c>
      <c r="BE441" s="44" t="str">
        <f>IF('Auto-Calculations'!FV379="No Error","",CONCATENATE($CF$63,'Auto-Calculations'!FV379,CHAR(10)))</f>
        <v/>
      </c>
      <c r="BF441" s="44" t="str">
        <f>IF('Auto-Calculations'!FW379="No Error","",CONCATENATE($CF$63,'Auto-Calculations'!FW379,CHAR(10)))</f>
        <v/>
      </c>
      <c r="BG441" s="44" t="str">
        <f>IF('Auto-Calculations'!FX379="No Error","",CONCATENATE($CF$63,'Auto-Calculations'!FX379,CHAR(10)))</f>
        <v/>
      </c>
      <c r="BH441" s="44" t="str">
        <f>IF('Auto-Calculations'!FY379="No Error","",CONCATENATE($CF$63,'Auto-Calculations'!FY379,CHAR(10)))</f>
        <v/>
      </c>
      <c r="BI441" s="44" t="str">
        <f>IF('Auto-Calculations'!FZ379="No Error","",CONCATENATE($CF$63,'Auto-Calculations'!FZ379,CHAR(10)))</f>
        <v/>
      </c>
      <c r="BJ441" s="44" t="str">
        <f>IF('Auto-Calculations'!GA379="No Error","",CONCATENATE($CF$63,'Auto-Calculations'!GA379,CHAR(10)))</f>
        <v/>
      </c>
      <c r="BK441" s="44" t="str">
        <f>IF('Auto-Calculations'!GB379="No Error","",CONCATENATE($CF$63,'Auto-Calculations'!GB379,CHAR(10)))</f>
        <v/>
      </c>
      <c r="BL441" s="44" t="str">
        <f>IF('Auto-Calculations'!GC379="No Error","",CONCATENATE($CF$63,'Auto-Calculations'!GC379,CHAR(10)))</f>
        <v/>
      </c>
      <c r="BM441" s="44" t="str">
        <f>IF('Auto-Calculations'!GD379="No Error","",CONCATENATE($CF$63,'Auto-Calculations'!GD379,CHAR(10)))</f>
        <v/>
      </c>
      <c r="BN441" s="44" t="str">
        <f>IF('Auto-Calculations'!GE379="No Error","",CONCATENATE($CF$63,'Auto-Calculations'!GE379,CHAR(10)))</f>
        <v/>
      </c>
      <c r="BO441" s="44" t="str">
        <f>IF('Auto-Calculations'!GF379="No Error","",CONCATENATE($CF$63,'Auto-Calculations'!GF379,CHAR(10)))</f>
        <v/>
      </c>
      <c r="BP441" s="44" t="str">
        <f>IF('Auto-Calculations'!GG379="No Error","",CONCATENATE($CF$63,'Auto-Calculations'!GG379,CHAR(10)))</f>
        <v/>
      </c>
      <c r="BQ441" s="44" t="str">
        <f>IF('Auto-Calculations'!GH379="No Error","",CONCATENATE($CF$63,'Auto-Calculations'!GH379,CHAR(10)))</f>
        <v/>
      </c>
      <c r="BR441" s="44" t="str">
        <f>IF('Auto-Calculations'!GI379="No Error","",CONCATENATE($CF$63,'Auto-Calculations'!GI379,CHAR(10)))</f>
        <v/>
      </c>
      <c r="BS441" s="44" t="str">
        <f>IF('Auto-Calculations'!GJ379="No Error","",CONCATENATE($CF$63,'Auto-Calculations'!GJ379,CHAR(10)))</f>
        <v/>
      </c>
      <c r="BT441" s="44" t="str">
        <f>IF('Auto-Calculations'!GK379="No Error","",CONCATENATE($CF$63,'Auto-Calculations'!GK379,CHAR(10)))</f>
        <v/>
      </c>
      <c r="BU441" s="44" t="str">
        <f>IF('Auto-Calculations'!GL379="No Error","",CONCATENATE($CF$63,'Auto-Calculations'!GL379,CHAR(10)))</f>
        <v/>
      </c>
      <c r="BV441" s="44" t="str">
        <f>IF('Auto-Calculations'!GM379="No Error","",CONCATENATE($CF$63,'Auto-Calculations'!GM379,CHAR(10)))</f>
        <v/>
      </c>
      <c r="BW441" s="44" t="str">
        <f>IF('Auto-Calculations'!GN379="No Error","",CONCATENATE($CF$63,'Auto-Calculations'!GN379,CHAR(10)))</f>
        <v/>
      </c>
      <c r="BX441" s="44" t="str">
        <f>IF('Auto-Calculations'!GO379="No Error","",CONCATENATE($CF$63,'Auto-Calculations'!GO379,CHAR(10)))</f>
        <v/>
      </c>
      <c r="BY441" s="44" t="str">
        <f>IF('Auto-Calculations'!GP379="No Error","",CONCATENATE($CF$63,'Auto-Calculations'!GP379,CHAR(10)))</f>
        <v/>
      </c>
      <c r="BZ441" s="44" t="str">
        <f>IF('Auto-Calculations'!GQ379="No Error","",CONCATENATE($CF$63,'Auto-Calculations'!GQ379,CHAR(10)))</f>
        <v/>
      </c>
      <c r="CA441" s="44" t="str">
        <f>IF('Auto-Calculations'!GR379="No Error","",CONCATENATE($CF$63,'Auto-Calculations'!GR379,CHAR(10)))</f>
        <v/>
      </c>
      <c r="CB441" s="44" t="str">
        <f>IF('Auto-Calculations'!GS379="No Error","",CONCATENATE($CF$63,'Auto-Calculations'!GS379,CHAR(10)))</f>
        <v/>
      </c>
      <c r="CC441" s="44" t="str">
        <f>IF('Auto-Calculations'!GT379="No Error","",CONCATENATE($CF$63,'Auto-Calculations'!GT379,CHAR(10)))</f>
        <v/>
      </c>
      <c r="CD441" s="44" t="str">
        <f>IF('Auto-Calculations'!GU379="No Error","",CONCATENATE($CF$63,'Auto-Calculations'!GU379,CHAR(10)))</f>
        <v/>
      </c>
      <c r="CE441" s="44" t="s">
        <v>5795</v>
      </c>
      <c r="CF441" s="1" t="str">
        <f t="shared" si="5"/>
        <v>.</v>
      </c>
    </row>
    <row r="442" spans="1:84" ht="40.15" customHeight="1" x14ac:dyDescent="0.25">
      <c r="A442" s="14" t="str">
        <f>IF(NOT(ISBLANK('Auto-Calculations'!D380)),'Auto-Calculations'!D380,"")</f>
        <v/>
      </c>
      <c r="B442" s="44" t="str">
        <f>IF('Auto-Calculations'!DS380="No Error","",CONCATENATE($CF$63,'Auto-Calculations'!DS380,CHAR(10)))</f>
        <v/>
      </c>
      <c r="C442" s="44" t="str">
        <f>IF('Auto-Calculations'!DT380="No Error","",CONCATENATE($CF$63,'Auto-Calculations'!DT380,CHAR(10)))</f>
        <v/>
      </c>
      <c r="D442" s="44" t="str">
        <f>IF('Auto-Calculations'!DU380="No Error","",CONCATENATE($CF$63,'Auto-Calculations'!DU380,CHAR(10)))</f>
        <v/>
      </c>
      <c r="E442" s="44" t="str">
        <f>IF('Auto-Calculations'!DV380="No Error","",CONCATENATE($CF$63,'Auto-Calculations'!DV380,CHAR(10)))</f>
        <v/>
      </c>
      <c r="F442" s="44" t="str">
        <f>IF('Auto-Calculations'!DW380="No Error","",CONCATENATE($CF$63,'Auto-Calculations'!DW380,CHAR(10)))</f>
        <v/>
      </c>
      <c r="G442" s="44" t="str">
        <f>IF('Auto-Calculations'!DX380="No Error","",CONCATENATE($CF$63,'Auto-Calculations'!DX380,CHAR(10)))</f>
        <v/>
      </c>
      <c r="H442" s="44" t="str">
        <f>IF('Auto-Calculations'!DY380="No Error","",CONCATENATE($CF$63,'Auto-Calculations'!DY380,CHAR(10)))</f>
        <v/>
      </c>
      <c r="I442" s="44" t="str">
        <f>IF('Auto-Calculations'!DZ380="No Error","",CONCATENATE($CF$63,'Auto-Calculations'!DZ380,CHAR(10)))</f>
        <v/>
      </c>
      <c r="J442" s="44" t="str">
        <f>IF('Auto-Calculations'!EA380="No Error","",CONCATENATE($CF$63,'Auto-Calculations'!EA380,CHAR(10)))</f>
        <v/>
      </c>
      <c r="K442" s="44" t="str">
        <f>IF('Auto-Calculations'!EB380="No Error","",CONCATENATE($CF$63,'Auto-Calculations'!EB380,CHAR(10)))</f>
        <v/>
      </c>
      <c r="L442" s="44" t="str">
        <f>IF('Auto-Calculations'!EC380="No Error","",CONCATENATE($CF$63,'Auto-Calculations'!EC380,CHAR(10)))</f>
        <v/>
      </c>
      <c r="M442" s="44" t="str">
        <f>IF('Auto-Calculations'!ED380="No Error","",CONCATENATE($CF$63,'Auto-Calculations'!ED380,CHAR(10)))</f>
        <v/>
      </c>
      <c r="N442" s="44" t="str">
        <f>IF('Auto-Calculations'!EE380="No Error","",CONCATENATE($CF$63,'Auto-Calculations'!EE380,CHAR(10)))</f>
        <v/>
      </c>
      <c r="O442" s="44" t="str">
        <f>IF('Auto-Calculations'!EF380="No Error","",CONCATENATE($CF$63,'Auto-Calculations'!EF380,CHAR(10)))</f>
        <v/>
      </c>
      <c r="P442" s="44" t="str">
        <f>IF('Auto-Calculations'!EG380="No Error","",CONCATENATE($CF$63,'Auto-Calculations'!EG380,CHAR(10)))</f>
        <v/>
      </c>
      <c r="Q442" s="44" t="str">
        <f>IF('Auto-Calculations'!EH380="No Error","",CONCATENATE($CF$63,'Auto-Calculations'!EH380,CHAR(10)))</f>
        <v/>
      </c>
      <c r="R442" s="44" t="str">
        <f>IF('Auto-Calculations'!EI380="No Error","",CONCATENATE($CF$63,'Auto-Calculations'!EI380,CHAR(10)))</f>
        <v/>
      </c>
      <c r="S442" s="44" t="str">
        <f>IF('Auto-Calculations'!EJ380="No Error","",CONCATENATE($CF$63,'Auto-Calculations'!EJ380,CHAR(10)))</f>
        <v/>
      </c>
      <c r="T442" s="44" t="str">
        <f>IF('Auto-Calculations'!EK380="No Error","",CONCATENATE($CF$63,'Auto-Calculations'!EK380,CHAR(10)))</f>
        <v/>
      </c>
      <c r="U442" s="44" t="str">
        <f>IF('Auto-Calculations'!EL380="No Error","",CONCATENATE($CF$63,'Auto-Calculations'!EL380,CHAR(10)))</f>
        <v/>
      </c>
      <c r="V442" s="44" t="str">
        <f>IF('Auto-Calculations'!EM380="No Error","",CONCATENATE($CF$63,'Auto-Calculations'!EM380,CHAR(10)))</f>
        <v/>
      </c>
      <c r="W442" s="44" t="str">
        <f>IF('Auto-Calculations'!EN380="No Error","",CONCATENATE($CF$63,'Auto-Calculations'!EN380,CHAR(10)))</f>
        <v/>
      </c>
      <c r="X442" s="44" t="str">
        <f>IF('Auto-Calculations'!EO380="No Error","",CONCATENATE($CF$63,'Auto-Calculations'!EO380,CHAR(10)))</f>
        <v/>
      </c>
      <c r="Y442" s="44" t="str">
        <f>IF('Auto-Calculations'!EP380="No Error","",CONCATENATE($CF$63,'Auto-Calculations'!EP380,CHAR(10)))</f>
        <v/>
      </c>
      <c r="Z442" s="44" t="str">
        <f>IF('Auto-Calculations'!EQ380="No Error","",CONCATENATE($CF$63,'Auto-Calculations'!EQ380,CHAR(10)))</f>
        <v/>
      </c>
      <c r="AA442" s="44" t="str">
        <f>IF('Auto-Calculations'!ER380="No Error","",CONCATENATE($CF$63,'Auto-Calculations'!ER380,CHAR(10)))</f>
        <v/>
      </c>
      <c r="AB442" s="44" t="str">
        <f>IF('Auto-Calculations'!ES380="No Error","",CONCATENATE($CF$63,'Auto-Calculations'!ES380,CHAR(10)))</f>
        <v/>
      </c>
      <c r="AC442" s="44" t="str">
        <f>IF('Auto-Calculations'!ET380="No Error","",CONCATENATE($CF$63,'Auto-Calculations'!ET380,CHAR(10)))</f>
        <v/>
      </c>
      <c r="AD442" s="44" t="str">
        <f>IF('Auto-Calculations'!EU380="No Error","",CONCATENATE($CF$63,'Auto-Calculations'!EU380,CHAR(10)))</f>
        <v/>
      </c>
      <c r="AE442" s="44" t="str">
        <f>IF('Auto-Calculations'!EV380="No Error","",CONCATENATE($CF$63,'Auto-Calculations'!EV380,CHAR(10)))</f>
        <v/>
      </c>
      <c r="AF442" s="44" t="str">
        <f>IF('Auto-Calculations'!EW380="No Error","",CONCATENATE($CF$63,'Auto-Calculations'!EW380,CHAR(10)))</f>
        <v/>
      </c>
      <c r="AG442" s="44" t="str">
        <f>IF('Auto-Calculations'!EX380="No Error","",CONCATENATE($CF$63,'Auto-Calculations'!EX380,CHAR(10)))</f>
        <v/>
      </c>
      <c r="AH442" s="44" t="str">
        <f>IF('Auto-Calculations'!EY380="No Error","",CONCATENATE($CF$63,'Auto-Calculations'!EY380,CHAR(10)))</f>
        <v/>
      </c>
      <c r="AI442" s="44" t="str">
        <f>IF('Auto-Calculations'!EZ380="No Error","",CONCATENATE($CF$63,'Auto-Calculations'!EZ380,CHAR(10)))</f>
        <v/>
      </c>
      <c r="AJ442" s="44" t="str">
        <f>IF('Auto-Calculations'!FA380="No Error","",CONCATENATE($CF$63,'Auto-Calculations'!FA380,CHAR(10)))</f>
        <v/>
      </c>
      <c r="AK442" s="44" t="str">
        <f>IF('Auto-Calculations'!FB380="No Error","",CONCATENATE($CF$63,'Auto-Calculations'!FB380,CHAR(10)))</f>
        <v/>
      </c>
      <c r="AL442" s="44" t="str">
        <f>IF('Auto-Calculations'!FC380="No Error","",CONCATENATE($CF$63,'Auto-Calculations'!FC380,CHAR(10)))</f>
        <v/>
      </c>
      <c r="AM442" s="44" t="str">
        <f>IF('Auto-Calculations'!FD380="No Error","",CONCATENATE($CF$63,'Auto-Calculations'!FD380,CHAR(10)))</f>
        <v/>
      </c>
      <c r="AN442" s="44" t="str">
        <f>IF('Auto-Calculations'!FE380="No Error","",CONCATENATE($CF$63,'Auto-Calculations'!FE380,CHAR(10)))</f>
        <v/>
      </c>
      <c r="AO442" s="44" t="str">
        <f>IF('Auto-Calculations'!FF380="No Error","",CONCATENATE($CF$63,'Auto-Calculations'!FF380,CHAR(10)))</f>
        <v/>
      </c>
      <c r="AP442" s="44" t="str">
        <f>IF('Auto-Calculations'!FG380="No Error","",CONCATENATE($CF$63,'Auto-Calculations'!FG380,CHAR(10)))</f>
        <v/>
      </c>
      <c r="AQ442" s="44" t="str">
        <f>IF('Auto-Calculations'!FH380="No Error","",CONCATENATE($CF$63,'Auto-Calculations'!FH380,CHAR(10)))</f>
        <v/>
      </c>
      <c r="AR442" s="44" t="str">
        <f>IF('Auto-Calculations'!FI380="No Error","",CONCATENATE($CF$63,'Auto-Calculations'!FI380,CHAR(10)))</f>
        <v/>
      </c>
      <c r="AS442" s="44" t="str">
        <f>IF('Auto-Calculations'!FJ380="No Error","",CONCATENATE($CF$63,'Auto-Calculations'!FJ380,CHAR(10)))</f>
        <v/>
      </c>
      <c r="AT442" s="44" t="str">
        <f>IF('Auto-Calculations'!FK380="No Error","",CONCATENATE($CF$63,'Auto-Calculations'!FK380,CHAR(10)))</f>
        <v/>
      </c>
      <c r="AU442" s="44" t="str">
        <f>IF('Auto-Calculations'!FL380="No Error","",CONCATENATE($CF$63,'Auto-Calculations'!FL380,CHAR(10)))</f>
        <v/>
      </c>
      <c r="AV442" s="44" t="str">
        <f>IF('Auto-Calculations'!FM380="No Error","",CONCATENATE($CF$63,'Auto-Calculations'!FM380,CHAR(10)))</f>
        <v/>
      </c>
      <c r="AW442" s="44" t="str">
        <f>IF('Auto-Calculations'!FN380="No Error","",CONCATENATE($CF$63,'Auto-Calculations'!FN380,CHAR(10)))</f>
        <v/>
      </c>
      <c r="AX442" s="44" t="str">
        <f>IF('Auto-Calculations'!FO380="No Error","",CONCATENATE($CF$63,'Auto-Calculations'!FO380,CHAR(10)))</f>
        <v/>
      </c>
      <c r="AY442" s="44" t="str">
        <f>IF('Auto-Calculations'!FP380="No Error","",CONCATENATE($CF$63,'Auto-Calculations'!FP380,CHAR(10)))</f>
        <v/>
      </c>
      <c r="AZ442" s="44" t="str">
        <f>IF('Auto-Calculations'!FQ380="No Error","",CONCATENATE($CF$63,'Auto-Calculations'!FQ380,CHAR(10)))</f>
        <v/>
      </c>
      <c r="BA442" s="44" t="str">
        <f>IF('Auto-Calculations'!FR380="No Error","",CONCATENATE($CF$63,'Auto-Calculations'!FR380,CHAR(10)))</f>
        <v/>
      </c>
      <c r="BB442" s="44" t="str">
        <f>IF('Auto-Calculations'!FS380="No Error","",CONCATENATE($CF$63,'Auto-Calculations'!FS380,CHAR(10)))</f>
        <v/>
      </c>
      <c r="BC442" s="44" t="str">
        <f>IF('Auto-Calculations'!FT380="No Error","",CONCATENATE($CF$63,'Auto-Calculations'!FT380,CHAR(10)))</f>
        <v/>
      </c>
      <c r="BD442" s="44" t="str">
        <f>IF('Auto-Calculations'!FU380="No Error","",CONCATENATE($CF$63,'Auto-Calculations'!FU380,CHAR(10)))</f>
        <v/>
      </c>
      <c r="BE442" s="44" t="str">
        <f>IF('Auto-Calculations'!FV380="No Error","",CONCATENATE($CF$63,'Auto-Calculations'!FV380,CHAR(10)))</f>
        <v/>
      </c>
      <c r="BF442" s="44" t="str">
        <f>IF('Auto-Calculations'!FW380="No Error","",CONCATENATE($CF$63,'Auto-Calculations'!FW380,CHAR(10)))</f>
        <v/>
      </c>
      <c r="BG442" s="44" t="str">
        <f>IF('Auto-Calculations'!FX380="No Error","",CONCATENATE($CF$63,'Auto-Calculations'!FX380,CHAR(10)))</f>
        <v/>
      </c>
      <c r="BH442" s="44" t="str">
        <f>IF('Auto-Calculations'!FY380="No Error","",CONCATENATE($CF$63,'Auto-Calculations'!FY380,CHAR(10)))</f>
        <v/>
      </c>
      <c r="BI442" s="44" t="str">
        <f>IF('Auto-Calculations'!FZ380="No Error","",CONCATENATE($CF$63,'Auto-Calculations'!FZ380,CHAR(10)))</f>
        <v/>
      </c>
      <c r="BJ442" s="44" t="str">
        <f>IF('Auto-Calculations'!GA380="No Error","",CONCATENATE($CF$63,'Auto-Calculations'!GA380,CHAR(10)))</f>
        <v/>
      </c>
      <c r="BK442" s="44" t="str">
        <f>IF('Auto-Calculations'!GB380="No Error","",CONCATENATE($CF$63,'Auto-Calculations'!GB380,CHAR(10)))</f>
        <v/>
      </c>
      <c r="BL442" s="44" t="str">
        <f>IF('Auto-Calculations'!GC380="No Error","",CONCATENATE($CF$63,'Auto-Calculations'!GC380,CHAR(10)))</f>
        <v/>
      </c>
      <c r="BM442" s="44" t="str">
        <f>IF('Auto-Calculations'!GD380="No Error","",CONCATENATE($CF$63,'Auto-Calculations'!GD380,CHAR(10)))</f>
        <v/>
      </c>
      <c r="BN442" s="44" t="str">
        <f>IF('Auto-Calculations'!GE380="No Error","",CONCATENATE($CF$63,'Auto-Calculations'!GE380,CHAR(10)))</f>
        <v/>
      </c>
      <c r="BO442" s="44" t="str">
        <f>IF('Auto-Calculations'!GF380="No Error","",CONCATENATE($CF$63,'Auto-Calculations'!GF380,CHAR(10)))</f>
        <v/>
      </c>
      <c r="BP442" s="44" t="str">
        <f>IF('Auto-Calculations'!GG380="No Error","",CONCATENATE($CF$63,'Auto-Calculations'!GG380,CHAR(10)))</f>
        <v/>
      </c>
      <c r="BQ442" s="44" t="str">
        <f>IF('Auto-Calculations'!GH380="No Error","",CONCATENATE($CF$63,'Auto-Calculations'!GH380,CHAR(10)))</f>
        <v/>
      </c>
      <c r="BR442" s="44" t="str">
        <f>IF('Auto-Calculations'!GI380="No Error","",CONCATENATE($CF$63,'Auto-Calculations'!GI380,CHAR(10)))</f>
        <v/>
      </c>
      <c r="BS442" s="44" t="str">
        <f>IF('Auto-Calculations'!GJ380="No Error","",CONCATENATE($CF$63,'Auto-Calculations'!GJ380,CHAR(10)))</f>
        <v/>
      </c>
      <c r="BT442" s="44" t="str">
        <f>IF('Auto-Calculations'!GK380="No Error","",CONCATENATE($CF$63,'Auto-Calculations'!GK380,CHAR(10)))</f>
        <v/>
      </c>
      <c r="BU442" s="44" t="str">
        <f>IF('Auto-Calculations'!GL380="No Error","",CONCATENATE($CF$63,'Auto-Calculations'!GL380,CHAR(10)))</f>
        <v/>
      </c>
      <c r="BV442" s="44" t="str">
        <f>IF('Auto-Calculations'!GM380="No Error","",CONCATENATE($CF$63,'Auto-Calculations'!GM380,CHAR(10)))</f>
        <v/>
      </c>
      <c r="BW442" s="44" t="str">
        <f>IF('Auto-Calculations'!GN380="No Error","",CONCATENATE($CF$63,'Auto-Calculations'!GN380,CHAR(10)))</f>
        <v/>
      </c>
      <c r="BX442" s="44" t="str">
        <f>IF('Auto-Calculations'!GO380="No Error","",CONCATENATE($CF$63,'Auto-Calculations'!GO380,CHAR(10)))</f>
        <v/>
      </c>
      <c r="BY442" s="44" t="str">
        <f>IF('Auto-Calculations'!GP380="No Error","",CONCATENATE($CF$63,'Auto-Calculations'!GP380,CHAR(10)))</f>
        <v/>
      </c>
      <c r="BZ442" s="44" t="str">
        <f>IF('Auto-Calculations'!GQ380="No Error","",CONCATENATE($CF$63,'Auto-Calculations'!GQ380,CHAR(10)))</f>
        <v/>
      </c>
      <c r="CA442" s="44" t="str">
        <f>IF('Auto-Calculations'!GR380="No Error","",CONCATENATE($CF$63,'Auto-Calculations'!GR380,CHAR(10)))</f>
        <v/>
      </c>
      <c r="CB442" s="44" t="str">
        <f>IF('Auto-Calculations'!GS380="No Error","",CONCATENATE($CF$63,'Auto-Calculations'!GS380,CHAR(10)))</f>
        <v/>
      </c>
      <c r="CC442" s="44" t="str">
        <f>IF('Auto-Calculations'!GT380="No Error","",CONCATENATE($CF$63,'Auto-Calculations'!GT380,CHAR(10)))</f>
        <v/>
      </c>
      <c r="CD442" s="44" t="str">
        <f>IF('Auto-Calculations'!GU380="No Error","",CONCATENATE($CF$63,'Auto-Calculations'!GU380,CHAR(10)))</f>
        <v/>
      </c>
      <c r="CE442" s="44" t="s">
        <v>5795</v>
      </c>
      <c r="CF442" s="1" t="str">
        <f t="shared" si="5"/>
        <v>.</v>
      </c>
    </row>
    <row r="443" spans="1:84" ht="40.15" customHeight="1" x14ac:dyDescent="0.25">
      <c r="A443" s="14" t="str">
        <f>IF(NOT(ISBLANK('Auto-Calculations'!D381)),'Auto-Calculations'!D381,"")</f>
        <v/>
      </c>
      <c r="B443" s="44" t="str">
        <f>IF('Auto-Calculations'!DS381="No Error","",CONCATENATE($CF$63,'Auto-Calculations'!DS381,CHAR(10)))</f>
        <v/>
      </c>
      <c r="C443" s="44" t="str">
        <f>IF('Auto-Calculations'!DT381="No Error","",CONCATENATE($CF$63,'Auto-Calculations'!DT381,CHAR(10)))</f>
        <v/>
      </c>
      <c r="D443" s="44" t="str">
        <f>IF('Auto-Calculations'!DU381="No Error","",CONCATENATE($CF$63,'Auto-Calculations'!DU381,CHAR(10)))</f>
        <v/>
      </c>
      <c r="E443" s="44" t="str">
        <f>IF('Auto-Calculations'!DV381="No Error","",CONCATENATE($CF$63,'Auto-Calculations'!DV381,CHAR(10)))</f>
        <v/>
      </c>
      <c r="F443" s="44" t="str">
        <f>IF('Auto-Calculations'!DW381="No Error","",CONCATENATE($CF$63,'Auto-Calculations'!DW381,CHAR(10)))</f>
        <v/>
      </c>
      <c r="G443" s="44" t="str">
        <f>IF('Auto-Calculations'!DX381="No Error","",CONCATENATE($CF$63,'Auto-Calculations'!DX381,CHAR(10)))</f>
        <v/>
      </c>
      <c r="H443" s="44" t="str">
        <f>IF('Auto-Calculations'!DY381="No Error","",CONCATENATE($CF$63,'Auto-Calculations'!DY381,CHAR(10)))</f>
        <v/>
      </c>
      <c r="I443" s="44" t="str">
        <f>IF('Auto-Calculations'!DZ381="No Error","",CONCATENATE($CF$63,'Auto-Calculations'!DZ381,CHAR(10)))</f>
        <v/>
      </c>
      <c r="J443" s="44" t="str">
        <f>IF('Auto-Calculations'!EA381="No Error","",CONCATENATE($CF$63,'Auto-Calculations'!EA381,CHAR(10)))</f>
        <v/>
      </c>
      <c r="K443" s="44" t="str">
        <f>IF('Auto-Calculations'!EB381="No Error","",CONCATENATE($CF$63,'Auto-Calculations'!EB381,CHAR(10)))</f>
        <v/>
      </c>
      <c r="L443" s="44" t="str">
        <f>IF('Auto-Calculations'!EC381="No Error","",CONCATENATE($CF$63,'Auto-Calculations'!EC381,CHAR(10)))</f>
        <v/>
      </c>
      <c r="M443" s="44" t="str">
        <f>IF('Auto-Calculations'!ED381="No Error","",CONCATENATE($CF$63,'Auto-Calculations'!ED381,CHAR(10)))</f>
        <v/>
      </c>
      <c r="N443" s="44" t="str">
        <f>IF('Auto-Calculations'!EE381="No Error","",CONCATENATE($CF$63,'Auto-Calculations'!EE381,CHAR(10)))</f>
        <v/>
      </c>
      <c r="O443" s="44" t="str">
        <f>IF('Auto-Calculations'!EF381="No Error","",CONCATENATE($CF$63,'Auto-Calculations'!EF381,CHAR(10)))</f>
        <v/>
      </c>
      <c r="P443" s="44" t="str">
        <f>IF('Auto-Calculations'!EG381="No Error","",CONCATENATE($CF$63,'Auto-Calculations'!EG381,CHAR(10)))</f>
        <v/>
      </c>
      <c r="Q443" s="44" t="str">
        <f>IF('Auto-Calculations'!EH381="No Error","",CONCATENATE($CF$63,'Auto-Calculations'!EH381,CHAR(10)))</f>
        <v/>
      </c>
      <c r="R443" s="44" t="str">
        <f>IF('Auto-Calculations'!EI381="No Error","",CONCATENATE($CF$63,'Auto-Calculations'!EI381,CHAR(10)))</f>
        <v/>
      </c>
      <c r="S443" s="44" t="str">
        <f>IF('Auto-Calculations'!EJ381="No Error","",CONCATENATE($CF$63,'Auto-Calculations'!EJ381,CHAR(10)))</f>
        <v/>
      </c>
      <c r="T443" s="44" t="str">
        <f>IF('Auto-Calculations'!EK381="No Error","",CONCATENATE($CF$63,'Auto-Calculations'!EK381,CHAR(10)))</f>
        <v/>
      </c>
      <c r="U443" s="44" t="str">
        <f>IF('Auto-Calculations'!EL381="No Error","",CONCATENATE($CF$63,'Auto-Calculations'!EL381,CHAR(10)))</f>
        <v/>
      </c>
      <c r="V443" s="44" t="str">
        <f>IF('Auto-Calculations'!EM381="No Error","",CONCATENATE($CF$63,'Auto-Calculations'!EM381,CHAR(10)))</f>
        <v/>
      </c>
      <c r="W443" s="44" t="str">
        <f>IF('Auto-Calculations'!EN381="No Error","",CONCATENATE($CF$63,'Auto-Calculations'!EN381,CHAR(10)))</f>
        <v/>
      </c>
      <c r="X443" s="44" t="str">
        <f>IF('Auto-Calculations'!EO381="No Error","",CONCATENATE($CF$63,'Auto-Calculations'!EO381,CHAR(10)))</f>
        <v/>
      </c>
      <c r="Y443" s="44" t="str">
        <f>IF('Auto-Calculations'!EP381="No Error","",CONCATENATE($CF$63,'Auto-Calculations'!EP381,CHAR(10)))</f>
        <v/>
      </c>
      <c r="Z443" s="44" t="str">
        <f>IF('Auto-Calculations'!EQ381="No Error","",CONCATENATE($CF$63,'Auto-Calculations'!EQ381,CHAR(10)))</f>
        <v/>
      </c>
      <c r="AA443" s="44" t="str">
        <f>IF('Auto-Calculations'!ER381="No Error","",CONCATENATE($CF$63,'Auto-Calculations'!ER381,CHAR(10)))</f>
        <v/>
      </c>
      <c r="AB443" s="44" t="str">
        <f>IF('Auto-Calculations'!ES381="No Error","",CONCATENATE($CF$63,'Auto-Calculations'!ES381,CHAR(10)))</f>
        <v/>
      </c>
      <c r="AC443" s="44" t="str">
        <f>IF('Auto-Calculations'!ET381="No Error","",CONCATENATE($CF$63,'Auto-Calculations'!ET381,CHAR(10)))</f>
        <v/>
      </c>
      <c r="AD443" s="44" t="str">
        <f>IF('Auto-Calculations'!EU381="No Error","",CONCATENATE($CF$63,'Auto-Calculations'!EU381,CHAR(10)))</f>
        <v/>
      </c>
      <c r="AE443" s="44" t="str">
        <f>IF('Auto-Calculations'!EV381="No Error","",CONCATENATE($CF$63,'Auto-Calculations'!EV381,CHAR(10)))</f>
        <v/>
      </c>
      <c r="AF443" s="44" t="str">
        <f>IF('Auto-Calculations'!EW381="No Error","",CONCATENATE($CF$63,'Auto-Calculations'!EW381,CHAR(10)))</f>
        <v/>
      </c>
      <c r="AG443" s="44" t="str">
        <f>IF('Auto-Calculations'!EX381="No Error","",CONCATENATE($CF$63,'Auto-Calculations'!EX381,CHAR(10)))</f>
        <v/>
      </c>
      <c r="AH443" s="44" t="str">
        <f>IF('Auto-Calculations'!EY381="No Error","",CONCATENATE($CF$63,'Auto-Calculations'!EY381,CHAR(10)))</f>
        <v/>
      </c>
      <c r="AI443" s="44" t="str">
        <f>IF('Auto-Calculations'!EZ381="No Error","",CONCATENATE($CF$63,'Auto-Calculations'!EZ381,CHAR(10)))</f>
        <v/>
      </c>
      <c r="AJ443" s="44" t="str">
        <f>IF('Auto-Calculations'!FA381="No Error","",CONCATENATE($CF$63,'Auto-Calculations'!FA381,CHAR(10)))</f>
        <v/>
      </c>
      <c r="AK443" s="44" t="str">
        <f>IF('Auto-Calculations'!FB381="No Error","",CONCATENATE($CF$63,'Auto-Calculations'!FB381,CHAR(10)))</f>
        <v/>
      </c>
      <c r="AL443" s="44" t="str">
        <f>IF('Auto-Calculations'!FC381="No Error","",CONCATENATE($CF$63,'Auto-Calculations'!FC381,CHAR(10)))</f>
        <v/>
      </c>
      <c r="AM443" s="44" t="str">
        <f>IF('Auto-Calculations'!FD381="No Error","",CONCATENATE($CF$63,'Auto-Calculations'!FD381,CHAR(10)))</f>
        <v/>
      </c>
      <c r="AN443" s="44" t="str">
        <f>IF('Auto-Calculations'!FE381="No Error","",CONCATENATE($CF$63,'Auto-Calculations'!FE381,CHAR(10)))</f>
        <v/>
      </c>
      <c r="AO443" s="44" t="str">
        <f>IF('Auto-Calculations'!FF381="No Error","",CONCATENATE($CF$63,'Auto-Calculations'!FF381,CHAR(10)))</f>
        <v/>
      </c>
      <c r="AP443" s="44" t="str">
        <f>IF('Auto-Calculations'!FG381="No Error","",CONCATENATE($CF$63,'Auto-Calculations'!FG381,CHAR(10)))</f>
        <v/>
      </c>
      <c r="AQ443" s="44" t="str">
        <f>IF('Auto-Calculations'!FH381="No Error","",CONCATENATE($CF$63,'Auto-Calculations'!FH381,CHAR(10)))</f>
        <v/>
      </c>
      <c r="AR443" s="44" t="str">
        <f>IF('Auto-Calculations'!FI381="No Error","",CONCATENATE($CF$63,'Auto-Calculations'!FI381,CHAR(10)))</f>
        <v/>
      </c>
      <c r="AS443" s="44" t="str">
        <f>IF('Auto-Calculations'!FJ381="No Error","",CONCATENATE($CF$63,'Auto-Calculations'!FJ381,CHAR(10)))</f>
        <v/>
      </c>
      <c r="AT443" s="44" t="str">
        <f>IF('Auto-Calculations'!FK381="No Error","",CONCATENATE($CF$63,'Auto-Calculations'!FK381,CHAR(10)))</f>
        <v/>
      </c>
      <c r="AU443" s="44" t="str">
        <f>IF('Auto-Calculations'!FL381="No Error","",CONCATENATE($CF$63,'Auto-Calculations'!FL381,CHAR(10)))</f>
        <v/>
      </c>
      <c r="AV443" s="44" t="str">
        <f>IF('Auto-Calculations'!FM381="No Error","",CONCATENATE($CF$63,'Auto-Calculations'!FM381,CHAR(10)))</f>
        <v/>
      </c>
      <c r="AW443" s="44" t="str">
        <f>IF('Auto-Calculations'!FN381="No Error","",CONCATENATE($CF$63,'Auto-Calculations'!FN381,CHAR(10)))</f>
        <v/>
      </c>
      <c r="AX443" s="44" t="str">
        <f>IF('Auto-Calculations'!FO381="No Error","",CONCATENATE($CF$63,'Auto-Calculations'!FO381,CHAR(10)))</f>
        <v/>
      </c>
      <c r="AY443" s="44" t="str">
        <f>IF('Auto-Calculations'!FP381="No Error","",CONCATENATE($CF$63,'Auto-Calculations'!FP381,CHAR(10)))</f>
        <v/>
      </c>
      <c r="AZ443" s="44" t="str">
        <f>IF('Auto-Calculations'!FQ381="No Error","",CONCATENATE($CF$63,'Auto-Calculations'!FQ381,CHAR(10)))</f>
        <v/>
      </c>
      <c r="BA443" s="44" t="str">
        <f>IF('Auto-Calculations'!FR381="No Error","",CONCATENATE($CF$63,'Auto-Calculations'!FR381,CHAR(10)))</f>
        <v/>
      </c>
      <c r="BB443" s="44" t="str">
        <f>IF('Auto-Calculations'!FS381="No Error","",CONCATENATE($CF$63,'Auto-Calculations'!FS381,CHAR(10)))</f>
        <v/>
      </c>
      <c r="BC443" s="44" t="str">
        <f>IF('Auto-Calculations'!FT381="No Error","",CONCATENATE($CF$63,'Auto-Calculations'!FT381,CHAR(10)))</f>
        <v/>
      </c>
      <c r="BD443" s="44" t="str">
        <f>IF('Auto-Calculations'!FU381="No Error","",CONCATENATE($CF$63,'Auto-Calculations'!FU381,CHAR(10)))</f>
        <v/>
      </c>
      <c r="BE443" s="44" t="str">
        <f>IF('Auto-Calculations'!FV381="No Error","",CONCATENATE($CF$63,'Auto-Calculations'!FV381,CHAR(10)))</f>
        <v/>
      </c>
      <c r="BF443" s="44" t="str">
        <f>IF('Auto-Calculations'!FW381="No Error","",CONCATENATE($CF$63,'Auto-Calculations'!FW381,CHAR(10)))</f>
        <v/>
      </c>
      <c r="BG443" s="44" t="str">
        <f>IF('Auto-Calculations'!FX381="No Error","",CONCATENATE($CF$63,'Auto-Calculations'!FX381,CHAR(10)))</f>
        <v/>
      </c>
      <c r="BH443" s="44" t="str">
        <f>IF('Auto-Calculations'!FY381="No Error","",CONCATENATE($CF$63,'Auto-Calculations'!FY381,CHAR(10)))</f>
        <v/>
      </c>
      <c r="BI443" s="44" t="str">
        <f>IF('Auto-Calculations'!FZ381="No Error","",CONCATENATE($CF$63,'Auto-Calculations'!FZ381,CHAR(10)))</f>
        <v/>
      </c>
      <c r="BJ443" s="44" t="str">
        <f>IF('Auto-Calculations'!GA381="No Error","",CONCATENATE($CF$63,'Auto-Calculations'!GA381,CHAR(10)))</f>
        <v/>
      </c>
      <c r="BK443" s="44" t="str">
        <f>IF('Auto-Calculations'!GB381="No Error","",CONCATENATE($CF$63,'Auto-Calculations'!GB381,CHAR(10)))</f>
        <v/>
      </c>
      <c r="BL443" s="44" t="str">
        <f>IF('Auto-Calculations'!GC381="No Error","",CONCATENATE($CF$63,'Auto-Calculations'!GC381,CHAR(10)))</f>
        <v/>
      </c>
      <c r="BM443" s="44" t="str">
        <f>IF('Auto-Calculations'!GD381="No Error","",CONCATENATE($CF$63,'Auto-Calculations'!GD381,CHAR(10)))</f>
        <v/>
      </c>
      <c r="BN443" s="44" t="str">
        <f>IF('Auto-Calculations'!GE381="No Error","",CONCATENATE($CF$63,'Auto-Calculations'!GE381,CHAR(10)))</f>
        <v/>
      </c>
      <c r="BO443" s="44" t="str">
        <f>IF('Auto-Calculations'!GF381="No Error","",CONCATENATE($CF$63,'Auto-Calculations'!GF381,CHAR(10)))</f>
        <v/>
      </c>
      <c r="BP443" s="44" t="str">
        <f>IF('Auto-Calculations'!GG381="No Error","",CONCATENATE($CF$63,'Auto-Calculations'!GG381,CHAR(10)))</f>
        <v/>
      </c>
      <c r="BQ443" s="44" t="str">
        <f>IF('Auto-Calculations'!GH381="No Error","",CONCATENATE($CF$63,'Auto-Calculations'!GH381,CHAR(10)))</f>
        <v/>
      </c>
      <c r="BR443" s="44" t="str">
        <f>IF('Auto-Calculations'!GI381="No Error","",CONCATENATE($CF$63,'Auto-Calculations'!GI381,CHAR(10)))</f>
        <v/>
      </c>
      <c r="BS443" s="44" t="str">
        <f>IF('Auto-Calculations'!GJ381="No Error","",CONCATENATE($CF$63,'Auto-Calculations'!GJ381,CHAR(10)))</f>
        <v/>
      </c>
      <c r="BT443" s="44" t="str">
        <f>IF('Auto-Calculations'!GK381="No Error","",CONCATENATE($CF$63,'Auto-Calculations'!GK381,CHAR(10)))</f>
        <v/>
      </c>
      <c r="BU443" s="44" t="str">
        <f>IF('Auto-Calculations'!GL381="No Error","",CONCATENATE($CF$63,'Auto-Calculations'!GL381,CHAR(10)))</f>
        <v/>
      </c>
      <c r="BV443" s="44" t="str">
        <f>IF('Auto-Calculations'!GM381="No Error","",CONCATENATE($CF$63,'Auto-Calculations'!GM381,CHAR(10)))</f>
        <v/>
      </c>
      <c r="BW443" s="44" t="str">
        <f>IF('Auto-Calculations'!GN381="No Error","",CONCATENATE($CF$63,'Auto-Calculations'!GN381,CHAR(10)))</f>
        <v/>
      </c>
      <c r="BX443" s="44" t="str">
        <f>IF('Auto-Calculations'!GO381="No Error","",CONCATENATE($CF$63,'Auto-Calculations'!GO381,CHAR(10)))</f>
        <v/>
      </c>
      <c r="BY443" s="44" t="str">
        <f>IF('Auto-Calculations'!GP381="No Error","",CONCATENATE($CF$63,'Auto-Calculations'!GP381,CHAR(10)))</f>
        <v/>
      </c>
      <c r="BZ443" s="44" t="str">
        <f>IF('Auto-Calculations'!GQ381="No Error","",CONCATENATE($CF$63,'Auto-Calculations'!GQ381,CHAR(10)))</f>
        <v/>
      </c>
      <c r="CA443" s="44" t="str">
        <f>IF('Auto-Calculations'!GR381="No Error","",CONCATENATE($CF$63,'Auto-Calculations'!GR381,CHAR(10)))</f>
        <v/>
      </c>
      <c r="CB443" s="44" t="str">
        <f>IF('Auto-Calculations'!GS381="No Error","",CONCATENATE($CF$63,'Auto-Calculations'!GS381,CHAR(10)))</f>
        <v/>
      </c>
      <c r="CC443" s="44" t="str">
        <f>IF('Auto-Calculations'!GT381="No Error","",CONCATENATE($CF$63,'Auto-Calculations'!GT381,CHAR(10)))</f>
        <v/>
      </c>
      <c r="CD443" s="44" t="str">
        <f>IF('Auto-Calculations'!GU381="No Error","",CONCATENATE($CF$63,'Auto-Calculations'!GU381,CHAR(10)))</f>
        <v/>
      </c>
      <c r="CE443" s="44" t="s">
        <v>5795</v>
      </c>
      <c r="CF443" s="1" t="str">
        <f t="shared" si="5"/>
        <v>.</v>
      </c>
    </row>
    <row r="444" spans="1:84" ht="40.15" customHeight="1" x14ac:dyDescent="0.25">
      <c r="A444" s="14" t="str">
        <f>IF(NOT(ISBLANK('Auto-Calculations'!D382)),'Auto-Calculations'!D382,"")</f>
        <v/>
      </c>
      <c r="B444" s="44" t="str">
        <f>IF('Auto-Calculations'!DS382="No Error","",CONCATENATE($CF$63,'Auto-Calculations'!DS382,CHAR(10)))</f>
        <v/>
      </c>
      <c r="C444" s="44" t="str">
        <f>IF('Auto-Calculations'!DT382="No Error","",CONCATENATE($CF$63,'Auto-Calculations'!DT382,CHAR(10)))</f>
        <v/>
      </c>
      <c r="D444" s="44" t="str">
        <f>IF('Auto-Calculations'!DU382="No Error","",CONCATENATE($CF$63,'Auto-Calculations'!DU382,CHAR(10)))</f>
        <v/>
      </c>
      <c r="E444" s="44" t="str">
        <f>IF('Auto-Calculations'!DV382="No Error","",CONCATENATE($CF$63,'Auto-Calculations'!DV382,CHAR(10)))</f>
        <v/>
      </c>
      <c r="F444" s="44" t="str">
        <f>IF('Auto-Calculations'!DW382="No Error","",CONCATENATE($CF$63,'Auto-Calculations'!DW382,CHAR(10)))</f>
        <v/>
      </c>
      <c r="G444" s="44" t="str">
        <f>IF('Auto-Calculations'!DX382="No Error","",CONCATENATE($CF$63,'Auto-Calculations'!DX382,CHAR(10)))</f>
        <v/>
      </c>
      <c r="H444" s="44" t="str">
        <f>IF('Auto-Calculations'!DY382="No Error","",CONCATENATE($CF$63,'Auto-Calculations'!DY382,CHAR(10)))</f>
        <v/>
      </c>
      <c r="I444" s="44" t="str">
        <f>IF('Auto-Calculations'!DZ382="No Error","",CONCATENATE($CF$63,'Auto-Calculations'!DZ382,CHAR(10)))</f>
        <v/>
      </c>
      <c r="J444" s="44" t="str">
        <f>IF('Auto-Calculations'!EA382="No Error","",CONCATENATE($CF$63,'Auto-Calculations'!EA382,CHAR(10)))</f>
        <v/>
      </c>
      <c r="K444" s="44" t="str">
        <f>IF('Auto-Calculations'!EB382="No Error","",CONCATENATE($CF$63,'Auto-Calculations'!EB382,CHAR(10)))</f>
        <v/>
      </c>
      <c r="L444" s="44" t="str">
        <f>IF('Auto-Calculations'!EC382="No Error","",CONCATENATE($CF$63,'Auto-Calculations'!EC382,CHAR(10)))</f>
        <v/>
      </c>
      <c r="M444" s="44" t="str">
        <f>IF('Auto-Calculations'!ED382="No Error","",CONCATENATE($CF$63,'Auto-Calculations'!ED382,CHAR(10)))</f>
        <v/>
      </c>
      <c r="N444" s="44" t="str">
        <f>IF('Auto-Calculations'!EE382="No Error","",CONCATENATE($CF$63,'Auto-Calculations'!EE382,CHAR(10)))</f>
        <v/>
      </c>
      <c r="O444" s="44" t="str">
        <f>IF('Auto-Calculations'!EF382="No Error","",CONCATENATE($CF$63,'Auto-Calculations'!EF382,CHAR(10)))</f>
        <v/>
      </c>
      <c r="P444" s="44" t="str">
        <f>IF('Auto-Calculations'!EG382="No Error","",CONCATENATE($CF$63,'Auto-Calculations'!EG382,CHAR(10)))</f>
        <v/>
      </c>
      <c r="Q444" s="44" t="str">
        <f>IF('Auto-Calculations'!EH382="No Error","",CONCATENATE($CF$63,'Auto-Calculations'!EH382,CHAR(10)))</f>
        <v/>
      </c>
      <c r="R444" s="44" t="str">
        <f>IF('Auto-Calculations'!EI382="No Error","",CONCATENATE($CF$63,'Auto-Calculations'!EI382,CHAR(10)))</f>
        <v/>
      </c>
      <c r="S444" s="44" t="str">
        <f>IF('Auto-Calculations'!EJ382="No Error","",CONCATENATE($CF$63,'Auto-Calculations'!EJ382,CHAR(10)))</f>
        <v/>
      </c>
      <c r="T444" s="44" t="str">
        <f>IF('Auto-Calculations'!EK382="No Error","",CONCATENATE($CF$63,'Auto-Calculations'!EK382,CHAR(10)))</f>
        <v/>
      </c>
      <c r="U444" s="44" t="str">
        <f>IF('Auto-Calculations'!EL382="No Error","",CONCATENATE($CF$63,'Auto-Calculations'!EL382,CHAR(10)))</f>
        <v/>
      </c>
      <c r="V444" s="44" t="str">
        <f>IF('Auto-Calculations'!EM382="No Error","",CONCATENATE($CF$63,'Auto-Calculations'!EM382,CHAR(10)))</f>
        <v/>
      </c>
      <c r="W444" s="44" t="str">
        <f>IF('Auto-Calculations'!EN382="No Error","",CONCATENATE($CF$63,'Auto-Calculations'!EN382,CHAR(10)))</f>
        <v/>
      </c>
      <c r="X444" s="44" t="str">
        <f>IF('Auto-Calculations'!EO382="No Error","",CONCATENATE($CF$63,'Auto-Calculations'!EO382,CHAR(10)))</f>
        <v/>
      </c>
      <c r="Y444" s="44" t="str">
        <f>IF('Auto-Calculations'!EP382="No Error","",CONCATENATE($CF$63,'Auto-Calculations'!EP382,CHAR(10)))</f>
        <v/>
      </c>
      <c r="Z444" s="44" t="str">
        <f>IF('Auto-Calculations'!EQ382="No Error","",CONCATENATE($CF$63,'Auto-Calculations'!EQ382,CHAR(10)))</f>
        <v/>
      </c>
      <c r="AA444" s="44" t="str">
        <f>IF('Auto-Calculations'!ER382="No Error","",CONCATENATE($CF$63,'Auto-Calculations'!ER382,CHAR(10)))</f>
        <v/>
      </c>
      <c r="AB444" s="44" t="str">
        <f>IF('Auto-Calculations'!ES382="No Error","",CONCATENATE($CF$63,'Auto-Calculations'!ES382,CHAR(10)))</f>
        <v/>
      </c>
      <c r="AC444" s="44" t="str">
        <f>IF('Auto-Calculations'!ET382="No Error","",CONCATENATE($CF$63,'Auto-Calculations'!ET382,CHAR(10)))</f>
        <v/>
      </c>
      <c r="AD444" s="44" t="str">
        <f>IF('Auto-Calculations'!EU382="No Error","",CONCATENATE($CF$63,'Auto-Calculations'!EU382,CHAR(10)))</f>
        <v/>
      </c>
      <c r="AE444" s="44" t="str">
        <f>IF('Auto-Calculations'!EV382="No Error","",CONCATENATE($CF$63,'Auto-Calculations'!EV382,CHAR(10)))</f>
        <v/>
      </c>
      <c r="AF444" s="44" t="str">
        <f>IF('Auto-Calculations'!EW382="No Error","",CONCATENATE($CF$63,'Auto-Calculations'!EW382,CHAR(10)))</f>
        <v/>
      </c>
      <c r="AG444" s="44" t="str">
        <f>IF('Auto-Calculations'!EX382="No Error","",CONCATENATE($CF$63,'Auto-Calculations'!EX382,CHAR(10)))</f>
        <v/>
      </c>
      <c r="AH444" s="44" t="str">
        <f>IF('Auto-Calculations'!EY382="No Error","",CONCATENATE($CF$63,'Auto-Calculations'!EY382,CHAR(10)))</f>
        <v/>
      </c>
      <c r="AI444" s="44" t="str">
        <f>IF('Auto-Calculations'!EZ382="No Error","",CONCATENATE($CF$63,'Auto-Calculations'!EZ382,CHAR(10)))</f>
        <v/>
      </c>
      <c r="AJ444" s="44" t="str">
        <f>IF('Auto-Calculations'!FA382="No Error","",CONCATENATE($CF$63,'Auto-Calculations'!FA382,CHAR(10)))</f>
        <v/>
      </c>
      <c r="AK444" s="44" t="str">
        <f>IF('Auto-Calculations'!FB382="No Error","",CONCATENATE($CF$63,'Auto-Calculations'!FB382,CHAR(10)))</f>
        <v/>
      </c>
      <c r="AL444" s="44" t="str">
        <f>IF('Auto-Calculations'!FC382="No Error","",CONCATENATE($CF$63,'Auto-Calculations'!FC382,CHAR(10)))</f>
        <v/>
      </c>
      <c r="AM444" s="44" t="str">
        <f>IF('Auto-Calculations'!FD382="No Error","",CONCATENATE($CF$63,'Auto-Calculations'!FD382,CHAR(10)))</f>
        <v/>
      </c>
      <c r="AN444" s="44" t="str">
        <f>IF('Auto-Calculations'!FE382="No Error","",CONCATENATE($CF$63,'Auto-Calculations'!FE382,CHAR(10)))</f>
        <v/>
      </c>
      <c r="AO444" s="44" t="str">
        <f>IF('Auto-Calculations'!FF382="No Error","",CONCATENATE($CF$63,'Auto-Calculations'!FF382,CHAR(10)))</f>
        <v/>
      </c>
      <c r="AP444" s="44" t="str">
        <f>IF('Auto-Calculations'!FG382="No Error","",CONCATENATE($CF$63,'Auto-Calculations'!FG382,CHAR(10)))</f>
        <v/>
      </c>
      <c r="AQ444" s="44" t="str">
        <f>IF('Auto-Calculations'!FH382="No Error","",CONCATENATE($CF$63,'Auto-Calculations'!FH382,CHAR(10)))</f>
        <v/>
      </c>
      <c r="AR444" s="44" t="str">
        <f>IF('Auto-Calculations'!FI382="No Error","",CONCATENATE($CF$63,'Auto-Calculations'!FI382,CHAR(10)))</f>
        <v/>
      </c>
      <c r="AS444" s="44" t="str">
        <f>IF('Auto-Calculations'!FJ382="No Error","",CONCATENATE($CF$63,'Auto-Calculations'!FJ382,CHAR(10)))</f>
        <v/>
      </c>
      <c r="AT444" s="44" t="str">
        <f>IF('Auto-Calculations'!FK382="No Error","",CONCATENATE($CF$63,'Auto-Calculations'!FK382,CHAR(10)))</f>
        <v/>
      </c>
      <c r="AU444" s="44" t="str">
        <f>IF('Auto-Calculations'!FL382="No Error","",CONCATENATE($CF$63,'Auto-Calculations'!FL382,CHAR(10)))</f>
        <v/>
      </c>
      <c r="AV444" s="44" t="str">
        <f>IF('Auto-Calculations'!FM382="No Error","",CONCATENATE($CF$63,'Auto-Calculations'!FM382,CHAR(10)))</f>
        <v/>
      </c>
      <c r="AW444" s="44" t="str">
        <f>IF('Auto-Calculations'!FN382="No Error","",CONCATENATE($CF$63,'Auto-Calculations'!FN382,CHAR(10)))</f>
        <v/>
      </c>
      <c r="AX444" s="44" t="str">
        <f>IF('Auto-Calculations'!FO382="No Error","",CONCATENATE($CF$63,'Auto-Calculations'!FO382,CHAR(10)))</f>
        <v/>
      </c>
      <c r="AY444" s="44" t="str">
        <f>IF('Auto-Calculations'!FP382="No Error","",CONCATENATE($CF$63,'Auto-Calculations'!FP382,CHAR(10)))</f>
        <v/>
      </c>
      <c r="AZ444" s="44" t="str">
        <f>IF('Auto-Calculations'!FQ382="No Error","",CONCATENATE($CF$63,'Auto-Calculations'!FQ382,CHAR(10)))</f>
        <v/>
      </c>
      <c r="BA444" s="44" t="str">
        <f>IF('Auto-Calculations'!FR382="No Error","",CONCATENATE($CF$63,'Auto-Calculations'!FR382,CHAR(10)))</f>
        <v/>
      </c>
      <c r="BB444" s="44" t="str">
        <f>IF('Auto-Calculations'!FS382="No Error","",CONCATENATE($CF$63,'Auto-Calculations'!FS382,CHAR(10)))</f>
        <v/>
      </c>
      <c r="BC444" s="44" t="str">
        <f>IF('Auto-Calculations'!FT382="No Error","",CONCATENATE($CF$63,'Auto-Calculations'!FT382,CHAR(10)))</f>
        <v/>
      </c>
      <c r="BD444" s="44" t="str">
        <f>IF('Auto-Calculations'!FU382="No Error","",CONCATENATE($CF$63,'Auto-Calculations'!FU382,CHAR(10)))</f>
        <v/>
      </c>
      <c r="BE444" s="44" t="str">
        <f>IF('Auto-Calculations'!FV382="No Error","",CONCATENATE($CF$63,'Auto-Calculations'!FV382,CHAR(10)))</f>
        <v/>
      </c>
      <c r="BF444" s="44" t="str">
        <f>IF('Auto-Calculations'!FW382="No Error","",CONCATENATE($CF$63,'Auto-Calculations'!FW382,CHAR(10)))</f>
        <v/>
      </c>
      <c r="BG444" s="44" t="str">
        <f>IF('Auto-Calculations'!FX382="No Error","",CONCATENATE($CF$63,'Auto-Calculations'!FX382,CHAR(10)))</f>
        <v/>
      </c>
      <c r="BH444" s="44" t="str">
        <f>IF('Auto-Calculations'!FY382="No Error","",CONCATENATE($CF$63,'Auto-Calculations'!FY382,CHAR(10)))</f>
        <v/>
      </c>
      <c r="BI444" s="44" t="str">
        <f>IF('Auto-Calculations'!FZ382="No Error","",CONCATENATE($CF$63,'Auto-Calculations'!FZ382,CHAR(10)))</f>
        <v/>
      </c>
      <c r="BJ444" s="44" t="str">
        <f>IF('Auto-Calculations'!GA382="No Error","",CONCATENATE($CF$63,'Auto-Calculations'!GA382,CHAR(10)))</f>
        <v/>
      </c>
      <c r="BK444" s="44" t="str">
        <f>IF('Auto-Calculations'!GB382="No Error","",CONCATENATE($CF$63,'Auto-Calculations'!GB382,CHAR(10)))</f>
        <v/>
      </c>
      <c r="BL444" s="44" t="str">
        <f>IF('Auto-Calculations'!GC382="No Error","",CONCATENATE($CF$63,'Auto-Calculations'!GC382,CHAR(10)))</f>
        <v/>
      </c>
      <c r="BM444" s="44" t="str">
        <f>IF('Auto-Calculations'!GD382="No Error","",CONCATENATE($CF$63,'Auto-Calculations'!GD382,CHAR(10)))</f>
        <v/>
      </c>
      <c r="BN444" s="44" t="str">
        <f>IF('Auto-Calculations'!GE382="No Error","",CONCATENATE($CF$63,'Auto-Calculations'!GE382,CHAR(10)))</f>
        <v/>
      </c>
      <c r="BO444" s="44" t="str">
        <f>IF('Auto-Calculations'!GF382="No Error","",CONCATENATE($CF$63,'Auto-Calculations'!GF382,CHAR(10)))</f>
        <v/>
      </c>
      <c r="BP444" s="44" t="str">
        <f>IF('Auto-Calculations'!GG382="No Error","",CONCATENATE($CF$63,'Auto-Calculations'!GG382,CHAR(10)))</f>
        <v/>
      </c>
      <c r="BQ444" s="44" t="str">
        <f>IF('Auto-Calculations'!GH382="No Error","",CONCATENATE($CF$63,'Auto-Calculations'!GH382,CHAR(10)))</f>
        <v/>
      </c>
      <c r="BR444" s="44" t="str">
        <f>IF('Auto-Calculations'!GI382="No Error","",CONCATENATE($CF$63,'Auto-Calculations'!GI382,CHAR(10)))</f>
        <v/>
      </c>
      <c r="BS444" s="44" t="str">
        <f>IF('Auto-Calculations'!GJ382="No Error","",CONCATENATE($CF$63,'Auto-Calculations'!GJ382,CHAR(10)))</f>
        <v/>
      </c>
      <c r="BT444" s="44" t="str">
        <f>IF('Auto-Calculations'!GK382="No Error","",CONCATENATE($CF$63,'Auto-Calculations'!GK382,CHAR(10)))</f>
        <v/>
      </c>
      <c r="BU444" s="44" t="str">
        <f>IF('Auto-Calculations'!GL382="No Error","",CONCATENATE($CF$63,'Auto-Calculations'!GL382,CHAR(10)))</f>
        <v/>
      </c>
      <c r="BV444" s="44" t="str">
        <f>IF('Auto-Calculations'!GM382="No Error","",CONCATENATE($CF$63,'Auto-Calculations'!GM382,CHAR(10)))</f>
        <v/>
      </c>
      <c r="BW444" s="44" t="str">
        <f>IF('Auto-Calculations'!GN382="No Error","",CONCATENATE($CF$63,'Auto-Calculations'!GN382,CHAR(10)))</f>
        <v/>
      </c>
      <c r="BX444" s="44" t="str">
        <f>IF('Auto-Calculations'!GO382="No Error","",CONCATENATE($CF$63,'Auto-Calculations'!GO382,CHAR(10)))</f>
        <v/>
      </c>
      <c r="BY444" s="44" t="str">
        <f>IF('Auto-Calculations'!GP382="No Error","",CONCATENATE($CF$63,'Auto-Calculations'!GP382,CHAR(10)))</f>
        <v/>
      </c>
      <c r="BZ444" s="44" t="str">
        <f>IF('Auto-Calculations'!GQ382="No Error","",CONCATENATE($CF$63,'Auto-Calculations'!GQ382,CHAR(10)))</f>
        <v/>
      </c>
      <c r="CA444" s="44" t="str">
        <f>IF('Auto-Calculations'!GR382="No Error","",CONCATENATE($CF$63,'Auto-Calculations'!GR382,CHAR(10)))</f>
        <v/>
      </c>
      <c r="CB444" s="44" t="str">
        <f>IF('Auto-Calculations'!GS382="No Error","",CONCATENATE($CF$63,'Auto-Calculations'!GS382,CHAR(10)))</f>
        <v/>
      </c>
      <c r="CC444" s="44" t="str">
        <f>IF('Auto-Calculations'!GT382="No Error","",CONCATENATE($CF$63,'Auto-Calculations'!GT382,CHAR(10)))</f>
        <v/>
      </c>
      <c r="CD444" s="44" t="str">
        <f>IF('Auto-Calculations'!GU382="No Error","",CONCATENATE($CF$63,'Auto-Calculations'!GU382,CHAR(10)))</f>
        <v/>
      </c>
      <c r="CE444" s="44" t="s">
        <v>5795</v>
      </c>
      <c r="CF444" s="1" t="str">
        <f t="shared" si="5"/>
        <v>.</v>
      </c>
    </row>
    <row r="445" spans="1:84" ht="40.15" customHeight="1" x14ac:dyDescent="0.25">
      <c r="A445" s="14" t="str">
        <f>IF(NOT(ISBLANK('Auto-Calculations'!D383)),'Auto-Calculations'!D383,"")</f>
        <v/>
      </c>
      <c r="B445" s="44" t="str">
        <f>IF('Auto-Calculations'!DS383="No Error","",CONCATENATE($CF$63,'Auto-Calculations'!DS383,CHAR(10)))</f>
        <v/>
      </c>
      <c r="C445" s="44" t="str">
        <f>IF('Auto-Calculations'!DT383="No Error","",CONCATENATE($CF$63,'Auto-Calculations'!DT383,CHAR(10)))</f>
        <v/>
      </c>
      <c r="D445" s="44" t="str">
        <f>IF('Auto-Calculations'!DU383="No Error","",CONCATENATE($CF$63,'Auto-Calculations'!DU383,CHAR(10)))</f>
        <v/>
      </c>
      <c r="E445" s="44" t="str">
        <f>IF('Auto-Calculations'!DV383="No Error","",CONCATENATE($CF$63,'Auto-Calculations'!DV383,CHAR(10)))</f>
        <v/>
      </c>
      <c r="F445" s="44" t="str">
        <f>IF('Auto-Calculations'!DW383="No Error","",CONCATENATE($CF$63,'Auto-Calculations'!DW383,CHAR(10)))</f>
        <v/>
      </c>
      <c r="G445" s="44" t="str">
        <f>IF('Auto-Calculations'!DX383="No Error","",CONCATENATE($CF$63,'Auto-Calculations'!DX383,CHAR(10)))</f>
        <v/>
      </c>
      <c r="H445" s="44" t="str">
        <f>IF('Auto-Calculations'!DY383="No Error","",CONCATENATE($CF$63,'Auto-Calculations'!DY383,CHAR(10)))</f>
        <v/>
      </c>
      <c r="I445" s="44" t="str">
        <f>IF('Auto-Calculations'!DZ383="No Error","",CONCATENATE($CF$63,'Auto-Calculations'!DZ383,CHAR(10)))</f>
        <v/>
      </c>
      <c r="J445" s="44" t="str">
        <f>IF('Auto-Calculations'!EA383="No Error","",CONCATENATE($CF$63,'Auto-Calculations'!EA383,CHAR(10)))</f>
        <v/>
      </c>
      <c r="K445" s="44" t="str">
        <f>IF('Auto-Calculations'!EB383="No Error","",CONCATENATE($CF$63,'Auto-Calculations'!EB383,CHAR(10)))</f>
        <v/>
      </c>
      <c r="L445" s="44" t="str">
        <f>IF('Auto-Calculations'!EC383="No Error","",CONCATENATE($CF$63,'Auto-Calculations'!EC383,CHAR(10)))</f>
        <v/>
      </c>
      <c r="M445" s="44" t="str">
        <f>IF('Auto-Calculations'!ED383="No Error","",CONCATENATE($CF$63,'Auto-Calculations'!ED383,CHAR(10)))</f>
        <v/>
      </c>
      <c r="N445" s="44" t="str">
        <f>IF('Auto-Calculations'!EE383="No Error","",CONCATENATE($CF$63,'Auto-Calculations'!EE383,CHAR(10)))</f>
        <v/>
      </c>
      <c r="O445" s="44" t="str">
        <f>IF('Auto-Calculations'!EF383="No Error","",CONCATENATE($CF$63,'Auto-Calculations'!EF383,CHAR(10)))</f>
        <v/>
      </c>
      <c r="P445" s="44" t="str">
        <f>IF('Auto-Calculations'!EG383="No Error","",CONCATENATE($CF$63,'Auto-Calculations'!EG383,CHAR(10)))</f>
        <v/>
      </c>
      <c r="Q445" s="44" t="str">
        <f>IF('Auto-Calculations'!EH383="No Error","",CONCATENATE($CF$63,'Auto-Calculations'!EH383,CHAR(10)))</f>
        <v/>
      </c>
      <c r="R445" s="44" t="str">
        <f>IF('Auto-Calculations'!EI383="No Error","",CONCATENATE($CF$63,'Auto-Calculations'!EI383,CHAR(10)))</f>
        <v/>
      </c>
      <c r="S445" s="44" t="str">
        <f>IF('Auto-Calculations'!EJ383="No Error","",CONCATENATE($CF$63,'Auto-Calculations'!EJ383,CHAR(10)))</f>
        <v/>
      </c>
      <c r="T445" s="44" t="str">
        <f>IF('Auto-Calculations'!EK383="No Error","",CONCATENATE($CF$63,'Auto-Calculations'!EK383,CHAR(10)))</f>
        <v/>
      </c>
      <c r="U445" s="44" t="str">
        <f>IF('Auto-Calculations'!EL383="No Error","",CONCATENATE($CF$63,'Auto-Calculations'!EL383,CHAR(10)))</f>
        <v/>
      </c>
      <c r="V445" s="44" t="str">
        <f>IF('Auto-Calculations'!EM383="No Error","",CONCATENATE($CF$63,'Auto-Calculations'!EM383,CHAR(10)))</f>
        <v/>
      </c>
      <c r="W445" s="44" t="str">
        <f>IF('Auto-Calculations'!EN383="No Error","",CONCATENATE($CF$63,'Auto-Calculations'!EN383,CHAR(10)))</f>
        <v/>
      </c>
      <c r="X445" s="44" t="str">
        <f>IF('Auto-Calculations'!EO383="No Error","",CONCATENATE($CF$63,'Auto-Calculations'!EO383,CHAR(10)))</f>
        <v/>
      </c>
      <c r="Y445" s="44" t="str">
        <f>IF('Auto-Calculations'!EP383="No Error","",CONCATENATE($CF$63,'Auto-Calculations'!EP383,CHAR(10)))</f>
        <v/>
      </c>
      <c r="Z445" s="44" t="str">
        <f>IF('Auto-Calculations'!EQ383="No Error","",CONCATENATE($CF$63,'Auto-Calculations'!EQ383,CHAR(10)))</f>
        <v/>
      </c>
      <c r="AA445" s="44" t="str">
        <f>IF('Auto-Calculations'!ER383="No Error","",CONCATENATE($CF$63,'Auto-Calculations'!ER383,CHAR(10)))</f>
        <v/>
      </c>
      <c r="AB445" s="44" t="str">
        <f>IF('Auto-Calculations'!ES383="No Error","",CONCATENATE($CF$63,'Auto-Calculations'!ES383,CHAR(10)))</f>
        <v/>
      </c>
      <c r="AC445" s="44" t="str">
        <f>IF('Auto-Calculations'!ET383="No Error","",CONCATENATE($CF$63,'Auto-Calculations'!ET383,CHAR(10)))</f>
        <v/>
      </c>
      <c r="AD445" s="44" t="str">
        <f>IF('Auto-Calculations'!EU383="No Error","",CONCATENATE($CF$63,'Auto-Calculations'!EU383,CHAR(10)))</f>
        <v/>
      </c>
      <c r="AE445" s="44" t="str">
        <f>IF('Auto-Calculations'!EV383="No Error","",CONCATENATE($CF$63,'Auto-Calculations'!EV383,CHAR(10)))</f>
        <v/>
      </c>
      <c r="AF445" s="44" t="str">
        <f>IF('Auto-Calculations'!EW383="No Error","",CONCATENATE($CF$63,'Auto-Calculations'!EW383,CHAR(10)))</f>
        <v/>
      </c>
      <c r="AG445" s="44" t="str">
        <f>IF('Auto-Calculations'!EX383="No Error","",CONCATENATE($CF$63,'Auto-Calculations'!EX383,CHAR(10)))</f>
        <v/>
      </c>
      <c r="AH445" s="44" t="str">
        <f>IF('Auto-Calculations'!EY383="No Error","",CONCATENATE($CF$63,'Auto-Calculations'!EY383,CHAR(10)))</f>
        <v/>
      </c>
      <c r="AI445" s="44" t="str">
        <f>IF('Auto-Calculations'!EZ383="No Error","",CONCATENATE($CF$63,'Auto-Calculations'!EZ383,CHAR(10)))</f>
        <v/>
      </c>
      <c r="AJ445" s="44" t="str">
        <f>IF('Auto-Calculations'!FA383="No Error","",CONCATENATE($CF$63,'Auto-Calculations'!FA383,CHAR(10)))</f>
        <v/>
      </c>
      <c r="AK445" s="44" t="str">
        <f>IF('Auto-Calculations'!FB383="No Error","",CONCATENATE($CF$63,'Auto-Calculations'!FB383,CHAR(10)))</f>
        <v/>
      </c>
      <c r="AL445" s="44" t="str">
        <f>IF('Auto-Calculations'!FC383="No Error","",CONCATENATE($CF$63,'Auto-Calculations'!FC383,CHAR(10)))</f>
        <v/>
      </c>
      <c r="AM445" s="44" t="str">
        <f>IF('Auto-Calculations'!FD383="No Error","",CONCATENATE($CF$63,'Auto-Calculations'!FD383,CHAR(10)))</f>
        <v/>
      </c>
      <c r="AN445" s="44" t="str">
        <f>IF('Auto-Calculations'!FE383="No Error","",CONCATENATE($CF$63,'Auto-Calculations'!FE383,CHAR(10)))</f>
        <v/>
      </c>
      <c r="AO445" s="44" t="str">
        <f>IF('Auto-Calculations'!FF383="No Error","",CONCATENATE($CF$63,'Auto-Calculations'!FF383,CHAR(10)))</f>
        <v/>
      </c>
      <c r="AP445" s="44" t="str">
        <f>IF('Auto-Calculations'!FG383="No Error","",CONCATENATE($CF$63,'Auto-Calculations'!FG383,CHAR(10)))</f>
        <v/>
      </c>
      <c r="AQ445" s="44" t="str">
        <f>IF('Auto-Calculations'!FH383="No Error","",CONCATENATE($CF$63,'Auto-Calculations'!FH383,CHAR(10)))</f>
        <v/>
      </c>
      <c r="AR445" s="44" t="str">
        <f>IF('Auto-Calculations'!FI383="No Error","",CONCATENATE($CF$63,'Auto-Calculations'!FI383,CHAR(10)))</f>
        <v/>
      </c>
      <c r="AS445" s="44" t="str">
        <f>IF('Auto-Calculations'!FJ383="No Error","",CONCATENATE($CF$63,'Auto-Calculations'!FJ383,CHAR(10)))</f>
        <v/>
      </c>
      <c r="AT445" s="44" t="str">
        <f>IF('Auto-Calculations'!FK383="No Error","",CONCATENATE($CF$63,'Auto-Calculations'!FK383,CHAR(10)))</f>
        <v/>
      </c>
      <c r="AU445" s="44" t="str">
        <f>IF('Auto-Calculations'!FL383="No Error","",CONCATENATE($CF$63,'Auto-Calculations'!FL383,CHAR(10)))</f>
        <v/>
      </c>
      <c r="AV445" s="44" t="str">
        <f>IF('Auto-Calculations'!FM383="No Error","",CONCATENATE($CF$63,'Auto-Calculations'!FM383,CHAR(10)))</f>
        <v/>
      </c>
      <c r="AW445" s="44" t="str">
        <f>IF('Auto-Calculations'!FN383="No Error","",CONCATENATE($CF$63,'Auto-Calculations'!FN383,CHAR(10)))</f>
        <v/>
      </c>
      <c r="AX445" s="44" t="str">
        <f>IF('Auto-Calculations'!FO383="No Error","",CONCATENATE($CF$63,'Auto-Calculations'!FO383,CHAR(10)))</f>
        <v/>
      </c>
      <c r="AY445" s="44" t="str">
        <f>IF('Auto-Calculations'!FP383="No Error","",CONCATENATE($CF$63,'Auto-Calculations'!FP383,CHAR(10)))</f>
        <v/>
      </c>
      <c r="AZ445" s="44" t="str">
        <f>IF('Auto-Calculations'!FQ383="No Error","",CONCATENATE($CF$63,'Auto-Calculations'!FQ383,CHAR(10)))</f>
        <v/>
      </c>
      <c r="BA445" s="44" t="str">
        <f>IF('Auto-Calculations'!FR383="No Error","",CONCATENATE($CF$63,'Auto-Calculations'!FR383,CHAR(10)))</f>
        <v/>
      </c>
      <c r="BB445" s="44" t="str">
        <f>IF('Auto-Calculations'!FS383="No Error","",CONCATENATE($CF$63,'Auto-Calculations'!FS383,CHAR(10)))</f>
        <v/>
      </c>
      <c r="BC445" s="44" t="str">
        <f>IF('Auto-Calculations'!FT383="No Error","",CONCATENATE($CF$63,'Auto-Calculations'!FT383,CHAR(10)))</f>
        <v/>
      </c>
      <c r="BD445" s="44" t="str">
        <f>IF('Auto-Calculations'!FU383="No Error","",CONCATENATE($CF$63,'Auto-Calculations'!FU383,CHAR(10)))</f>
        <v/>
      </c>
      <c r="BE445" s="44" t="str">
        <f>IF('Auto-Calculations'!FV383="No Error","",CONCATENATE($CF$63,'Auto-Calculations'!FV383,CHAR(10)))</f>
        <v/>
      </c>
      <c r="BF445" s="44" t="str">
        <f>IF('Auto-Calculations'!FW383="No Error","",CONCATENATE($CF$63,'Auto-Calculations'!FW383,CHAR(10)))</f>
        <v/>
      </c>
      <c r="BG445" s="44" t="str">
        <f>IF('Auto-Calculations'!FX383="No Error","",CONCATENATE($CF$63,'Auto-Calculations'!FX383,CHAR(10)))</f>
        <v/>
      </c>
      <c r="BH445" s="44" t="str">
        <f>IF('Auto-Calculations'!FY383="No Error","",CONCATENATE($CF$63,'Auto-Calculations'!FY383,CHAR(10)))</f>
        <v/>
      </c>
      <c r="BI445" s="44" t="str">
        <f>IF('Auto-Calculations'!FZ383="No Error","",CONCATENATE($CF$63,'Auto-Calculations'!FZ383,CHAR(10)))</f>
        <v/>
      </c>
      <c r="BJ445" s="44" t="str">
        <f>IF('Auto-Calculations'!GA383="No Error","",CONCATENATE($CF$63,'Auto-Calculations'!GA383,CHAR(10)))</f>
        <v/>
      </c>
      <c r="BK445" s="44" t="str">
        <f>IF('Auto-Calculations'!GB383="No Error","",CONCATENATE($CF$63,'Auto-Calculations'!GB383,CHAR(10)))</f>
        <v/>
      </c>
      <c r="BL445" s="44" t="str">
        <f>IF('Auto-Calculations'!GC383="No Error","",CONCATENATE($CF$63,'Auto-Calculations'!GC383,CHAR(10)))</f>
        <v/>
      </c>
      <c r="BM445" s="44" t="str">
        <f>IF('Auto-Calculations'!GD383="No Error","",CONCATENATE($CF$63,'Auto-Calculations'!GD383,CHAR(10)))</f>
        <v/>
      </c>
      <c r="BN445" s="44" t="str">
        <f>IF('Auto-Calculations'!GE383="No Error","",CONCATENATE($CF$63,'Auto-Calculations'!GE383,CHAR(10)))</f>
        <v/>
      </c>
      <c r="BO445" s="44" t="str">
        <f>IF('Auto-Calculations'!GF383="No Error","",CONCATENATE($CF$63,'Auto-Calculations'!GF383,CHAR(10)))</f>
        <v/>
      </c>
      <c r="BP445" s="44" t="str">
        <f>IF('Auto-Calculations'!GG383="No Error","",CONCATENATE($CF$63,'Auto-Calculations'!GG383,CHAR(10)))</f>
        <v/>
      </c>
      <c r="BQ445" s="44" t="str">
        <f>IF('Auto-Calculations'!GH383="No Error","",CONCATENATE($CF$63,'Auto-Calculations'!GH383,CHAR(10)))</f>
        <v/>
      </c>
      <c r="BR445" s="44" t="str">
        <f>IF('Auto-Calculations'!GI383="No Error","",CONCATENATE($CF$63,'Auto-Calculations'!GI383,CHAR(10)))</f>
        <v/>
      </c>
      <c r="BS445" s="44" t="str">
        <f>IF('Auto-Calculations'!GJ383="No Error","",CONCATENATE($CF$63,'Auto-Calculations'!GJ383,CHAR(10)))</f>
        <v/>
      </c>
      <c r="BT445" s="44" t="str">
        <f>IF('Auto-Calculations'!GK383="No Error","",CONCATENATE($CF$63,'Auto-Calculations'!GK383,CHAR(10)))</f>
        <v/>
      </c>
      <c r="BU445" s="44" t="str">
        <f>IF('Auto-Calculations'!GL383="No Error","",CONCATENATE($CF$63,'Auto-Calculations'!GL383,CHAR(10)))</f>
        <v/>
      </c>
      <c r="BV445" s="44" t="str">
        <f>IF('Auto-Calculations'!GM383="No Error","",CONCATENATE($CF$63,'Auto-Calculations'!GM383,CHAR(10)))</f>
        <v/>
      </c>
      <c r="BW445" s="44" t="str">
        <f>IF('Auto-Calculations'!GN383="No Error","",CONCATENATE($CF$63,'Auto-Calculations'!GN383,CHAR(10)))</f>
        <v/>
      </c>
      <c r="BX445" s="44" t="str">
        <f>IF('Auto-Calculations'!GO383="No Error","",CONCATENATE($CF$63,'Auto-Calculations'!GO383,CHAR(10)))</f>
        <v/>
      </c>
      <c r="BY445" s="44" t="str">
        <f>IF('Auto-Calculations'!GP383="No Error","",CONCATENATE($CF$63,'Auto-Calculations'!GP383,CHAR(10)))</f>
        <v/>
      </c>
      <c r="BZ445" s="44" t="str">
        <f>IF('Auto-Calculations'!GQ383="No Error","",CONCATENATE($CF$63,'Auto-Calculations'!GQ383,CHAR(10)))</f>
        <v/>
      </c>
      <c r="CA445" s="44" t="str">
        <f>IF('Auto-Calculations'!GR383="No Error","",CONCATENATE($CF$63,'Auto-Calculations'!GR383,CHAR(10)))</f>
        <v/>
      </c>
      <c r="CB445" s="44" t="str">
        <f>IF('Auto-Calculations'!GS383="No Error","",CONCATENATE($CF$63,'Auto-Calculations'!GS383,CHAR(10)))</f>
        <v/>
      </c>
      <c r="CC445" s="44" t="str">
        <f>IF('Auto-Calculations'!GT383="No Error","",CONCATENATE($CF$63,'Auto-Calculations'!GT383,CHAR(10)))</f>
        <v/>
      </c>
      <c r="CD445" s="44" t="str">
        <f>IF('Auto-Calculations'!GU383="No Error","",CONCATENATE($CF$63,'Auto-Calculations'!GU383,CHAR(10)))</f>
        <v/>
      </c>
      <c r="CE445" s="44" t="s">
        <v>5795</v>
      </c>
      <c r="CF445" s="1" t="str">
        <f t="shared" si="5"/>
        <v>.</v>
      </c>
    </row>
    <row r="446" spans="1:84" ht="40.15" customHeight="1" x14ac:dyDescent="0.25">
      <c r="A446" s="14" t="str">
        <f>IF(NOT(ISBLANK('Auto-Calculations'!D384)),'Auto-Calculations'!D384,"")</f>
        <v/>
      </c>
      <c r="B446" s="44" t="str">
        <f>IF('Auto-Calculations'!DS384="No Error","",CONCATENATE($CF$63,'Auto-Calculations'!DS384,CHAR(10)))</f>
        <v/>
      </c>
      <c r="C446" s="44" t="str">
        <f>IF('Auto-Calculations'!DT384="No Error","",CONCATENATE($CF$63,'Auto-Calculations'!DT384,CHAR(10)))</f>
        <v/>
      </c>
      <c r="D446" s="44" t="str">
        <f>IF('Auto-Calculations'!DU384="No Error","",CONCATENATE($CF$63,'Auto-Calculations'!DU384,CHAR(10)))</f>
        <v/>
      </c>
      <c r="E446" s="44" t="str">
        <f>IF('Auto-Calculations'!DV384="No Error","",CONCATENATE($CF$63,'Auto-Calculations'!DV384,CHAR(10)))</f>
        <v/>
      </c>
      <c r="F446" s="44" t="str">
        <f>IF('Auto-Calculations'!DW384="No Error","",CONCATENATE($CF$63,'Auto-Calculations'!DW384,CHAR(10)))</f>
        <v/>
      </c>
      <c r="G446" s="44" t="str">
        <f>IF('Auto-Calculations'!DX384="No Error","",CONCATENATE($CF$63,'Auto-Calculations'!DX384,CHAR(10)))</f>
        <v/>
      </c>
      <c r="H446" s="44" t="str">
        <f>IF('Auto-Calculations'!DY384="No Error","",CONCATENATE($CF$63,'Auto-Calculations'!DY384,CHAR(10)))</f>
        <v/>
      </c>
      <c r="I446" s="44" t="str">
        <f>IF('Auto-Calculations'!DZ384="No Error","",CONCATENATE($CF$63,'Auto-Calculations'!DZ384,CHAR(10)))</f>
        <v/>
      </c>
      <c r="J446" s="44" t="str">
        <f>IF('Auto-Calculations'!EA384="No Error","",CONCATENATE($CF$63,'Auto-Calculations'!EA384,CHAR(10)))</f>
        <v/>
      </c>
      <c r="K446" s="44" t="str">
        <f>IF('Auto-Calculations'!EB384="No Error","",CONCATENATE($CF$63,'Auto-Calculations'!EB384,CHAR(10)))</f>
        <v/>
      </c>
      <c r="L446" s="44" t="str">
        <f>IF('Auto-Calculations'!EC384="No Error","",CONCATENATE($CF$63,'Auto-Calculations'!EC384,CHAR(10)))</f>
        <v/>
      </c>
      <c r="M446" s="44" t="str">
        <f>IF('Auto-Calculations'!ED384="No Error","",CONCATENATE($CF$63,'Auto-Calculations'!ED384,CHAR(10)))</f>
        <v/>
      </c>
      <c r="N446" s="44" t="str">
        <f>IF('Auto-Calculations'!EE384="No Error","",CONCATENATE($CF$63,'Auto-Calculations'!EE384,CHAR(10)))</f>
        <v/>
      </c>
      <c r="O446" s="44" t="str">
        <f>IF('Auto-Calculations'!EF384="No Error","",CONCATENATE($CF$63,'Auto-Calculations'!EF384,CHAR(10)))</f>
        <v/>
      </c>
      <c r="P446" s="44" t="str">
        <f>IF('Auto-Calculations'!EG384="No Error","",CONCATENATE($CF$63,'Auto-Calculations'!EG384,CHAR(10)))</f>
        <v/>
      </c>
      <c r="Q446" s="44" t="str">
        <f>IF('Auto-Calculations'!EH384="No Error","",CONCATENATE($CF$63,'Auto-Calculations'!EH384,CHAR(10)))</f>
        <v/>
      </c>
      <c r="R446" s="44" t="str">
        <f>IF('Auto-Calculations'!EI384="No Error","",CONCATENATE($CF$63,'Auto-Calculations'!EI384,CHAR(10)))</f>
        <v/>
      </c>
      <c r="S446" s="44" t="str">
        <f>IF('Auto-Calculations'!EJ384="No Error","",CONCATENATE($CF$63,'Auto-Calculations'!EJ384,CHAR(10)))</f>
        <v/>
      </c>
      <c r="T446" s="44" t="str">
        <f>IF('Auto-Calculations'!EK384="No Error","",CONCATENATE($CF$63,'Auto-Calculations'!EK384,CHAR(10)))</f>
        <v/>
      </c>
      <c r="U446" s="44" t="str">
        <f>IF('Auto-Calculations'!EL384="No Error","",CONCATENATE($CF$63,'Auto-Calculations'!EL384,CHAR(10)))</f>
        <v/>
      </c>
      <c r="V446" s="44" t="str">
        <f>IF('Auto-Calculations'!EM384="No Error","",CONCATENATE($CF$63,'Auto-Calculations'!EM384,CHAR(10)))</f>
        <v/>
      </c>
      <c r="W446" s="44" t="str">
        <f>IF('Auto-Calculations'!EN384="No Error","",CONCATENATE($CF$63,'Auto-Calculations'!EN384,CHAR(10)))</f>
        <v/>
      </c>
      <c r="X446" s="44" t="str">
        <f>IF('Auto-Calculations'!EO384="No Error","",CONCATENATE($CF$63,'Auto-Calculations'!EO384,CHAR(10)))</f>
        <v/>
      </c>
      <c r="Y446" s="44" t="str">
        <f>IF('Auto-Calculations'!EP384="No Error","",CONCATENATE($CF$63,'Auto-Calculations'!EP384,CHAR(10)))</f>
        <v/>
      </c>
      <c r="Z446" s="44" t="str">
        <f>IF('Auto-Calculations'!EQ384="No Error","",CONCATENATE($CF$63,'Auto-Calculations'!EQ384,CHAR(10)))</f>
        <v/>
      </c>
      <c r="AA446" s="44" t="str">
        <f>IF('Auto-Calculations'!ER384="No Error","",CONCATENATE($CF$63,'Auto-Calculations'!ER384,CHAR(10)))</f>
        <v/>
      </c>
      <c r="AB446" s="44" t="str">
        <f>IF('Auto-Calculations'!ES384="No Error","",CONCATENATE($CF$63,'Auto-Calculations'!ES384,CHAR(10)))</f>
        <v/>
      </c>
      <c r="AC446" s="44" t="str">
        <f>IF('Auto-Calculations'!ET384="No Error","",CONCATENATE($CF$63,'Auto-Calculations'!ET384,CHAR(10)))</f>
        <v/>
      </c>
      <c r="AD446" s="44" t="str">
        <f>IF('Auto-Calculations'!EU384="No Error","",CONCATENATE($CF$63,'Auto-Calculations'!EU384,CHAR(10)))</f>
        <v/>
      </c>
      <c r="AE446" s="44" t="str">
        <f>IF('Auto-Calculations'!EV384="No Error","",CONCATENATE($CF$63,'Auto-Calculations'!EV384,CHAR(10)))</f>
        <v/>
      </c>
      <c r="AF446" s="44" t="str">
        <f>IF('Auto-Calculations'!EW384="No Error","",CONCATENATE($CF$63,'Auto-Calculations'!EW384,CHAR(10)))</f>
        <v/>
      </c>
      <c r="AG446" s="44" t="str">
        <f>IF('Auto-Calculations'!EX384="No Error","",CONCATENATE($CF$63,'Auto-Calculations'!EX384,CHAR(10)))</f>
        <v/>
      </c>
      <c r="AH446" s="44" t="str">
        <f>IF('Auto-Calculations'!EY384="No Error","",CONCATENATE($CF$63,'Auto-Calculations'!EY384,CHAR(10)))</f>
        <v/>
      </c>
      <c r="AI446" s="44" t="str">
        <f>IF('Auto-Calculations'!EZ384="No Error","",CONCATENATE($CF$63,'Auto-Calculations'!EZ384,CHAR(10)))</f>
        <v/>
      </c>
      <c r="AJ446" s="44" t="str">
        <f>IF('Auto-Calculations'!FA384="No Error","",CONCATENATE($CF$63,'Auto-Calculations'!FA384,CHAR(10)))</f>
        <v/>
      </c>
      <c r="AK446" s="44" t="str">
        <f>IF('Auto-Calculations'!FB384="No Error","",CONCATENATE($CF$63,'Auto-Calculations'!FB384,CHAR(10)))</f>
        <v/>
      </c>
      <c r="AL446" s="44" t="str">
        <f>IF('Auto-Calculations'!FC384="No Error","",CONCATENATE($CF$63,'Auto-Calculations'!FC384,CHAR(10)))</f>
        <v/>
      </c>
      <c r="AM446" s="44" t="str">
        <f>IF('Auto-Calculations'!FD384="No Error","",CONCATENATE($CF$63,'Auto-Calculations'!FD384,CHAR(10)))</f>
        <v/>
      </c>
      <c r="AN446" s="44" t="str">
        <f>IF('Auto-Calculations'!FE384="No Error","",CONCATENATE($CF$63,'Auto-Calculations'!FE384,CHAR(10)))</f>
        <v/>
      </c>
      <c r="AO446" s="44" t="str">
        <f>IF('Auto-Calculations'!FF384="No Error","",CONCATENATE($CF$63,'Auto-Calculations'!FF384,CHAR(10)))</f>
        <v/>
      </c>
      <c r="AP446" s="44" t="str">
        <f>IF('Auto-Calculations'!FG384="No Error","",CONCATENATE($CF$63,'Auto-Calculations'!FG384,CHAR(10)))</f>
        <v/>
      </c>
      <c r="AQ446" s="44" t="str">
        <f>IF('Auto-Calculations'!FH384="No Error","",CONCATENATE($CF$63,'Auto-Calculations'!FH384,CHAR(10)))</f>
        <v/>
      </c>
      <c r="AR446" s="44" t="str">
        <f>IF('Auto-Calculations'!FI384="No Error","",CONCATENATE($CF$63,'Auto-Calculations'!FI384,CHAR(10)))</f>
        <v/>
      </c>
      <c r="AS446" s="44" t="str">
        <f>IF('Auto-Calculations'!FJ384="No Error","",CONCATENATE($CF$63,'Auto-Calculations'!FJ384,CHAR(10)))</f>
        <v/>
      </c>
      <c r="AT446" s="44" t="str">
        <f>IF('Auto-Calculations'!FK384="No Error","",CONCATENATE($CF$63,'Auto-Calculations'!FK384,CHAR(10)))</f>
        <v/>
      </c>
      <c r="AU446" s="44" t="str">
        <f>IF('Auto-Calculations'!FL384="No Error","",CONCATENATE($CF$63,'Auto-Calculations'!FL384,CHAR(10)))</f>
        <v/>
      </c>
      <c r="AV446" s="44" t="str">
        <f>IF('Auto-Calculations'!FM384="No Error","",CONCATENATE($CF$63,'Auto-Calculations'!FM384,CHAR(10)))</f>
        <v/>
      </c>
      <c r="AW446" s="44" t="str">
        <f>IF('Auto-Calculations'!FN384="No Error","",CONCATENATE($CF$63,'Auto-Calculations'!FN384,CHAR(10)))</f>
        <v/>
      </c>
      <c r="AX446" s="44" t="str">
        <f>IF('Auto-Calculations'!FO384="No Error","",CONCATENATE($CF$63,'Auto-Calculations'!FO384,CHAR(10)))</f>
        <v/>
      </c>
      <c r="AY446" s="44" t="str">
        <f>IF('Auto-Calculations'!FP384="No Error","",CONCATENATE($CF$63,'Auto-Calculations'!FP384,CHAR(10)))</f>
        <v/>
      </c>
      <c r="AZ446" s="44" t="str">
        <f>IF('Auto-Calculations'!FQ384="No Error","",CONCATENATE($CF$63,'Auto-Calculations'!FQ384,CHAR(10)))</f>
        <v/>
      </c>
      <c r="BA446" s="44" t="str">
        <f>IF('Auto-Calculations'!FR384="No Error","",CONCATENATE($CF$63,'Auto-Calculations'!FR384,CHAR(10)))</f>
        <v/>
      </c>
      <c r="BB446" s="44" t="str">
        <f>IF('Auto-Calculations'!FS384="No Error","",CONCATENATE($CF$63,'Auto-Calculations'!FS384,CHAR(10)))</f>
        <v/>
      </c>
      <c r="BC446" s="44" t="str">
        <f>IF('Auto-Calculations'!FT384="No Error","",CONCATENATE($CF$63,'Auto-Calculations'!FT384,CHAR(10)))</f>
        <v/>
      </c>
      <c r="BD446" s="44" t="str">
        <f>IF('Auto-Calculations'!FU384="No Error","",CONCATENATE($CF$63,'Auto-Calculations'!FU384,CHAR(10)))</f>
        <v/>
      </c>
      <c r="BE446" s="44" t="str">
        <f>IF('Auto-Calculations'!FV384="No Error","",CONCATENATE($CF$63,'Auto-Calculations'!FV384,CHAR(10)))</f>
        <v/>
      </c>
      <c r="BF446" s="44" t="str">
        <f>IF('Auto-Calculations'!FW384="No Error","",CONCATENATE($CF$63,'Auto-Calculations'!FW384,CHAR(10)))</f>
        <v/>
      </c>
      <c r="BG446" s="44" t="str">
        <f>IF('Auto-Calculations'!FX384="No Error","",CONCATENATE($CF$63,'Auto-Calculations'!FX384,CHAR(10)))</f>
        <v/>
      </c>
      <c r="BH446" s="44" t="str">
        <f>IF('Auto-Calculations'!FY384="No Error","",CONCATENATE($CF$63,'Auto-Calculations'!FY384,CHAR(10)))</f>
        <v/>
      </c>
      <c r="BI446" s="44" t="str">
        <f>IF('Auto-Calculations'!FZ384="No Error","",CONCATENATE($CF$63,'Auto-Calculations'!FZ384,CHAR(10)))</f>
        <v/>
      </c>
      <c r="BJ446" s="44" t="str">
        <f>IF('Auto-Calculations'!GA384="No Error","",CONCATENATE($CF$63,'Auto-Calculations'!GA384,CHAR(10)))</f>
        <v/>
      </c>
      <c r="BK446" s="44" t="str">
        <f>IF('Auto-Calculations'!GB384="No Error","",CONCATENATE($CF$63,'Auto-Calculations'!GB384,CHAR(10)))</f>
        <v/>
      </c>
      <c r="BL446" s="44" t="str">
        <f>IF('Auto-Calculations'!GC384="No Error","",CONCATENATE($CF$63,'Auto-Calculations'!GC384,CHAR(10)))</f>
        <v/>
      </c>
      <c r="BM446" s="44" t="str">
        <f>IF('Auto-Calculations'!GD384="No Error","",CONCATENATE($CF$63,'Auto-Calculations'!GD384,CHAR(10)))</f>
        <v/>
      </c>
      <c r="BN446" s="44" t="str">
        <f>IF('Auto-Calculations'!GE384="No Error","",CONCATENATE($CF$63,'Auto-Calculations'!GE384,CHAR(10)))</f>
        <v/>
      </c>
      <c r="BO446" s="44" t="str">
        <f>IF('Auto-Calculations'!GF384="No Error","",CONCATENATE($CF$63,'Auto-Calculations'!GF384,CHAR(10)))</f>
        <v/>
      </c>
      <c r="BP446" s="44" t="str">
        <f>IF('Auto-Calculations'!GG384="No Error","",CONCATENATE($CF$63,'Auto-Calculations'!GG384,CHAR(10)))</f>
        <v/>
      </c>
      <c r="BQ446" s="44" t="str">
        <f>IF('Auto-Calculations'!GH384="No Error","",CONCATENATE($CF$63,'Auto-Calculations'!GH384,CHAR(10)))</f>
        <v/>
      </c>
      <c r="BR446" s="44" t="str">
        <f>IF('Auto-Calculations'!GI384="No Error","",CONCATENATE($CF$63,'Auto-Calculations'!GI384,CHAR(10)))</f>
        <v/>
      </c>
      <c r="BS446" s="44" t="str">
        <f>IF('Auto-Calculations'!GJ384="No Error","",CONCATENATE($CF$63,'Auto-Calculations'!GJ384,CHAR(10)))</f>
        <v/>
      </c>
      <c r="BT446" s="44" t="str">
        <f>IF('Auto-Calculations'!GK384="No Error","",CONCATENATE($CF$63,'Auto-Calculations'!GK384,CHAR(10)))</f>
        <v/>
      </c>
      <c r="BU446" s="44" t="str">
        <f>IF('Auto-Calculations'!GL384="No Error","",CONCATENATE($CF$63,'Auto-Calculations'!GL384,CHAR(10)))</f>
        <v/>
      </c>
      <c r="BV446" s="44" t="str">
        <f>IF('Auto-Calculations'!GM384="No Error","",CONCATENATE($CF$63,'Auto-Calculations'!GM384,CHAR(10)))</f>
        <v/>
      </c>
      <c r="BW446" s="44" t="str">
        <f>IF('Auto-Calculations'!GN384="No Error","",CONCATENATE($CF$63,'Auto-Calculations'!GN384,CHAR(10)))</f>
        <v/>
      </c>
      <c r="BX446" s="44" t="str">
        <f>IF('Auto-Calculations'!GO384="No Error","",CONCATENATE($CF$63,'Auto-Calculations'!GO384,CHAR(10)))</f>
        <v/>
      </c>
      <c r="BY446" s="44" t="str">
        <f>IF('Auto-Calculations'!GP384="No Error","",CONCATENATE($CF$63,'Auto-Calculations'!GP384,CHAR(10)))</f>
        <v/>
      </c>
      <c r="BZ446" s="44" t="str">
        <f>IF('Auto-Calculations'!GQ384="No Error","",CONCATENATE($CF$63,'Auto-Calculations'!GQ384,CHAR(10)))</f>
        <v/>
      </c>
      <c r="CA446" s="44" t="str">
        <f>IF('Auto-Calculations'!GR384="No Error","",CONCATENATE($CF$63,'Auto-Calculations'!GR384,CHAR(10)))</f>
        <v/>
      </c>
      <c r="CB446" s="44" t="str">
        <f>IF('Auto-Calculations'!GS384="No Error","",CONCATENATE($CF$63,'Auto-Calculations'!GS384,CHAR(10)))</f>
        <v/>
      </c>
      <c r="CC446" s="44" t="str">
        <f>IF('Auto-Calculations'!GT384="No Error","",CONCATENATE($CF$63,'Auto-Calculations'!GT384,CHAR(10)))</f>
        <v/>
      </c>
      <c r="CD446" s="44" t="str">
        <f>IF('Auto-Calculations'!GU384="No Error","",CONCATENATE($CF$63,'Auto-Calculations'!GU384,CHAR(10)))</f>
        <v/>
      </c>
      <c r="CE446" s="44" t="s">
        <v>5795</v>
      </c>
      <c r="CF446" s="1" t="str">
        <f t="shared" si="5"/>
        <v>.</v>
      </c>
    </row>
    <row r="447" spans="1:84" ht="40.15" customHeight="1" x14ac:dyDescent="0.25">
      <c r="A447" s="14" t="str">
        <f>IF(NOT(ISBLANK('Auto-Calculations'!D385)),'Auto-Calculations'!D385,"")</f>
        <v/>
      </c>
      <c r="B447" s="44" t="str">
        <f>IF('Auto-Calculations'!DS385="No Error","",CONCATENATE($CF$63,'Auto-Calculations'!DS385,CHAR(10)))</f>
        <v/>
      </c>
      <c r="C447" s="44" t="str">
        <f>IF('Auto-Calculations'!DT385="No Error","",CONCATENATE($CF$63,'Auto-Calculations'!DT385,CHAR(10)))</f>
        <v/>
      </c>
      <c r="D447" s="44" t="str">
        <f>IF('Auto-Calculations'!DU385="No Error","",CONCATENATE($CF$63,'Auto-Calculations'!DU385,CHAR(10)))</f>
        <v/>
      </c>
      <c r="E447" s="44" t="str">
        <f>IF('Auto-Calculations'!DV385="No Error","",CONCATENATE($CF$63,'Auto-Calculations'!DV385,CHAR(10)))</f>
        <v/>
      </c>
      <c r="F447" s="44" t="str">
        <f>IF('Auto-Calculations'!DW385="No Error","",CONCATENATE($CF$63,'Auto-Calculations'!DW385,CHAR(10)))</f>
        <v/>
      </c>
      <c r="G447" s="44" t="str">
        <f>IF('Auto-Calculations'!DX385="No Error","",CONCATENATE($CF$63,'Auto-Calculations'!DX385,CHAR(10)))</f>
        <v/>
      </c>
      <c r="H447" s="44" t="str">
        <f>IF('Auto-Calculations'!DY385="No Error","",CONCATENATE($CF$63,'Auto-Calculations'!DY385,CHAR(10)))</f>
        <v/>
      </c>
      <c r="I447" s="44" t="str">
        <f>IF('Auto-Calculations'!DZ385="No Error","",CONCATENATE($CF$63,'Auto-Calculations'!DZ385,CHAR(10)))</f>
        <v/>
      </c>
      <c r="J447" s="44" t="str">
        <f>IF('Auto-Calculations'!EA385="No Error","",CONCATENATE($CF$63,'Auto-Calculations'!EA385,CHAR(10)))</f>
        <v/>
      </c>
      <c r="K447" s="44" t="str">
        <f>IF('Auto-Calculations'!EB385="No Error","",CONCATENATE($CF$63,'Auto-Calculations'!EB385,CHAR(10)))</f>
        <v/>
      </c>
      <c r="L447" s="44" t="str">
        <f>IF('Auto-Calculations'!EC385="No Error","",CONCATENATE($CF$63,'Auto-Calculations'!EC385,CHAR(10)))</f>
        <v/>
      </c>
      <c r="M447" s="44" t="str">
        <f>IF('Auto-Calculations'!ED385="No Error","",CONCATENATE($CF$63,'Auto-Calculations'!ED385,CHAR(10)))</f>
        <v/>
      </c>
      <c r="N447" s="44" t="str">
        <f>IF('Auto-Calculations'!EE385="No Error","",CONCATENATE($CF$63,'Auto-Calculations'!EE385,CHAR(10)))</f>
        <v/>
      </c>
      <c r="O447" s="44" t="str">
        <f>IF('Auto-Calculations'!EF385="No Error","",CONCATENATE($CF$63,'Auto-Calculations'!EF385,CHAR(10)))</f>
        <v/>
      </c>
      <c r="P447" s="44" t="str">
        <f>IF('Auto-Calculations'!EG385="No Error","",CONCATENATE($CF$63,'Auto-Calculations'!EG385,CHAR(10)))</f>
        <v/>
      </c>
      <c r="Q447" s="44" t="str">
        <f>IF('Auto-Calculations'!EH385="No Error","",CONCATENATE($CF$63,'Auto-Calculations'!EH385,CHAR(10)))</f>
        <v/>
      </c>
      <c r="R447" s="44" t="str">
        <f>IF('Auto-Calculations'!EI385="No Error","",CONCATENATE($CF$63,'Auto-Calculations'!EI385,CHAR(10)))</f>
        <v/>
      </c>
      <c r="S447" s="44" t="str">
        <f>IF('Auto-Calculations'!EJ385="No Error","",CONCATENATE($CF$63,'Auto-Calculations'!EJ385,CHAR(10)))</f>
        <v/>
      </c>
      <c r="T447" s="44" t="str">
        <f>IF('Auto-Calculations'!EK385="No Error","",CONCATENATE($CF$63,'Auto-Calculations'!EK385,CHAR(10)))</f>
        <v/>
      </c>
      <c r="U447" s="44" t="str">
        <f>IF('Auto-Calculations'!EL385="No Error","",CONCATENATE($CF$63,'Auto-Calculations'!EL385,CHAR(10)))</f>
        <v/>
      </c>
      <c r="V447" s="44" t="str">
        <f>IF('Auto-Calculations'!EM385="No Error","",CONCATENATE($CF$63,'Auto-Calculations'!EM385,CHAR(10)))</f>
        <v/>
      </c>
      <c r="W447" s="44" t="str">
        <f>IF('Auto-Calculations'!EN385="No Error","",CONCATENATE($CF$63,'Auto-Calculations'!EN385,CHAR(10)))</f>
        <v/>
      </c>
      <c r="X447" s="44" t="str">
        <f>IF('Auto-Calculations'!EO385="No Error","",CONCATENATE($CF$63,'Auto-Calculations'!EO385,CHAR(10)))</f>
        <v/>
      </c>
      <c r="Y447" s="44" t="str">
        <f>IF('Auto-Calculations'!EP385="No Error","",CONCATENATE($CF$63,'Auto-Calculations'!EP385,CHAR(10)))</f>
        <v/>
      </c>
      <c r="Z447" s="44" t="str">
        <f>IF('Auto-Calculations'!EQ385="No Error","",CONCATENATE($CF$63,'Auto-Calculations'!EQ385,CHAR(10)))</f>
        <v/>
      </c>
      <c r="AA447" s="44" t="str">
        <f>IF('Auto-Calculations'!ER385="No Error","",CONCATENATE($CF$63,'Auto-Calculations'!ER385,CHAR(10)))</f>
        <v/>
      </c>
      <c r="AB447" s="44" t="str">
        <f>IF('Auto-Calculations'!ES385="No Error","",CONCATENATE($CF$63,'Auto-Calculations'!ES385,CHAR(10)))</f>
        <v/>
      </c>
      <c r="AC447" s="44" t="str">
        <f>IF('Auto-Calculations'!ET385="No Error","",CONCATENATE($CF$63,'Auto-Calculations'!ET385,CHAR(10)))</f>
        <v/>
      </c>
      <c r="AD447" s="44" t="str">
        <f>IF('Auto-Calculations'!EU385="No Error","",CONCATENATE($CF$63,'Auto-Calculations'!EU385,CHAR(10)))</f>
        <v/>
      </c>
      <c r="AE447" s="44" t="str">
        <f>IF('Auto-Calculations'!EV385="No Error","",CONCATENATE($CF$63,'Auto-Calculations'!EV385,CHAR(10)))</f>
        <v/>
      </c>
      <c r="AF447" s="44" t="str">
        <f>IF('Auto-Calculations'!EW385="No Error","",CONCATENATE($CF$63,'Auto-Calculations'!EW385,CHAR(10)))</f>
        <v/>
      </c>
      <c r="AG447" s="44" t="str">
        <f>IF('Auto-Calculations'!EX385="No Error","",CONCATENATE($CF$63,'Auto-Calculations'!EX385,CHAR(10)))</f>
        <v/>
      </c>
      <c r="AH447" s="44" t="str">
        <f>IF('Auto-Calculations'!EY385="No Error","",CONCATENATE($CF$63,'Auto-Calculations'!EY385,CHAR(10)))</f>
        <v/>
      </c>
      <c r="AI447" s="44" t="str">
        <f>IF('Auto-Calculations'!EZ385="No Error","",CONCATENATE($CF$63,'Auto-Calculations'!EZ385,CHAR(10)))</f>
        <v/>
      </c>
      <c r="AJ447" s="44" t="str">
        <f>IF('Auto-Calculations'!FA385="No Error","",CONCATENATE($CF$63,'Auto-Calculations'!FA385,CHAR(10)))</f>
        <v/>
      </c>
      <c r="AK447" s="44" t="str">
        <f>IF('Auto-Calculations'!FB385="No Error","",CONCATENATE($CF$63,'Auto-Calculations'!FB385,CHAR(10)))</f>
        <v/>
      </c>
      <c r="AL447" s="44" t="str">
        <f>IF('Auto-Calculations'!FC385="No Error","",CONCATENATE($CF$63,'Auto-Calculations'!FC385,CHAR(10)))</f>
        <v/>
      </c>
      <c r="AM447" s="44" t="str">
        <f>IF('Auto-Calculations'!FD385="No Error","",CONCATENATE($CF$63,'Auto-Calculations'!FD385,CHAR(10)))</f>
        <v/>
      </c>
      <c r="AN447" s="44" t="str">
        <f>IF('Auto-Calculations'!FE385="No Error","",CONCATENATE($CF$63,'Auto-Calculations'!FE385,CHAR(10)))</f>
        <v/>
      </c>
      <c r="AO447" s="44" t="str">
        <f>IF('Auto-Calculations'!FF385="No Error","",CONCATENATE($CF$63,'Auto-Calculations'!FF385,CHAR(10)))</f>
        <v/>
      </c>
      <c r="AP447" s="44" t="str">
        <f>IF('Auto-Calculations'!FG385="No Error","",CONCATENATE($CF$63,'Auto-Calculations'!FG385,CHAR(10)))</f>
        <v/>
      </c>
      <c r="AQ447" s="44" t="str">
        <f>IF('Auto-Calculations'!FH385="No Error","",CONCATENATE($CF$63,'Auto-Calculations'!FH385,CHAR(10)))</f>
        <v/>
      </c>
      <c r="AR447" s="44" t="str">
        <f>IF('Auto-Calculations'!FI385="No Error","",CONCATENATE($CF$63,'Auto-Calculations'!FI385,CHAR(10)))</f>
        <v/>
      </c>
      <c r="AS447" s="44" t="str">
        <f>IF('Auto-Calculations'!FJ385="No Error","",CONCATENATE($CF$63,'Auto-Calculations'!FJ385,CHAR(10)))</f>
        <v/>
      </c>
      <c r="AT447" s="44" t="str">
        <f>IF('Auto-Calculations'!FK385="No Error","",CONCATENATE($CF$63,'Auto-Calculations'!FK385,CHAR(10)))</f>
        <v/>
      </c>
      <c r="AU447" s="44" t="str">
        <f>IF('Auto-Calculations'!FL385="No Error","",CONCATENATE($CF$63,'Auto-Calculations'!FL385,CHAR(10)))</f>
        <v/>
      </c>
      <c r="AV447" s="44" t="str">
        <f>IF('Auto-Calculations'!FM385="No Error","",CONCATENATE($CF$63,'Auto-Calculations'!FM385,CHAR(10)))</f>
        <v/>
      </c>
      <c r="AW447" s="44" t="str">
        <f>IF('Auto-Calculations'!FN385="No Error","",CONCATENATE($CF$63,'Auto-Calculations'!FN385,CHAR(10)))</f>
        <v/>
      </c>
      <c r="AX447" s="44" t="str">
        <f>IF('Auto-Calculations'!FO385="No Error","",CONCATENATE($CF$63,'Auto-Calculations'!FO385,CHAR(10)))</f>
        <v/>
      </c>
      <c r="AY447" s="44" t="str">
        <f>IF('Auto-Calculations'!FP385="No Error","",CONCATENATE($CF$63,'Auto-Calculations'!FP385,CHAR(10)))</f>
        <v/>
      </c>
      <c r="AZ447" s="44" t="str">
        <f>IF('Auto-Calculations'!FQ385="No Error","",CONCATENATE($CF$63,'Auto-Calculations'!FQ385,CHAR(10)))</f>
        <v/>
      </c>
      <c r="BA447" s="44" t="str">
        <f>IF('Auto-Calculations'!FR385="No Error","",CONCATENATE($CF$63,'Auto-Calculations'!FR385,CHAR(10)))</f>
        <v/>
      </c>
      <c r="BB447" s="44" t="str">
        <f>IF('Auto-Calculations'!FS385="No Error","",CONCATENATE($CF$63,'Auto-Calculations'!FS385,CHAR(10)))</f>
        <v/>
      </c>
      <c r="BC447" s="44" t="str">
        <f>IF('Auto-Calculations'!FT385="No Error","",CONCATENATE($CF$63,'Auto-Calculations'!FT385,CHAR(10)))</f>
        <v/>
      </c>
      <c r="BD447" s="44" t="str">
        <f>IF('Auto-Calculations'!FU385="No Error","",CONCATENATE($CF$63,'Auto-Calculations'!FU385,CHAR(10)))</f>
        <v/>
      </c>
      <c r="BE447" s="44" t="str">
        <f>IF('Auto-Calculations'!FV385="No Error","",CONCATENATE($CF$63,'Auto-Calculations'!FV385,CHAR(10)))</f>
        <v/>
      </c>
      <c r="BF447" s="44" t="str">
        <f>IF('Auto-Calculations'!FW385="No Error","",CONCATENATE($CF$63,'Auto-Calculations'!FW385,CHAR(10)))</f>
        <v/>
      </c>
      <c r="BG447" s="44" t="str">
        <f>IF('Auto-Calculations'!FX385="No Error","",CONCATENATE($CF$63,'Auto-Calculations'!FX385,CHAR(10)))</f>
        <v/>
      </c>
      <c r="BH447" s="44" t="str">
        <f>IF('Auto-Calculations'!FY385="No Error","",CONCATENATE($CF$63,'Auto-Calculations'!FY385,CHAR(10)))</f>
        <v/>
      </c>
      <c r="BI447" s="44" t="str">
        <f>IF('Auto-Calculations'!FZ385="No Error","",CONCATENATE($CF$63,'Auto-Calculations'!FZ385,CHAR(10)))</f>
        <v/>
      </c>
      <c r="BJ447" s="44" t="str">
        <f>IF('Auto-Calculations'!GA385="No Error","",CONCATENATE($CF$63,'Auto-Calculations'!GA385,CHAR(10)))</f>
        <v/>
      </c>
      <c r="BK447" s="44" t="str">
        <f>IF('Auto-Calculations'!GB385="No Error","",CONCATENATE($CF$63,'Auto-Calculations'!GB385,CHAR(10)))</f>
        <v/>
      </c>
      <c r="BL447" s="44" t="str">
        <f>IF('Auto-Calculations'!GC385="No Error","",CONCATENATE($CF$63,'Auto-Calculations'!GC385,CHAR(10)))</f>
        <v/>
      </c>
      <c r="BM447" s="44" t="str">
        <f>IF('Auto-Calculations'!GD385="No Error","",CONCATENATE($CF$63,'Auto-Calculations'!GD385,CHAR(10)))</f>
        <v/>
      </c>
      <c r="BN447" s="44" t="str">
        <f>IF('Auto-Calculations'!GE385="No Error","",CONCATENATE($CF$63,'Auto-Calculations'!GE385,CHAR(10)))</f>
        <v/>
      </c>
      <c r="BO447" s="44" t="str">
        <f>IF('Auto-Calculations'!GF385="No Error","",CONCATENATE($CF$63,'Auto-Calculations'!GF385,CHAR(10)))</f>
        <v/>
      </c>
      <c r="BP447" s="44" t="str">
        <f>IF('Auto-Calculations'!GG385="No Error","",CONCATENATE($CF$63,'Auto-Calculations'!GG385,CHAR(10)))</f>
        <v/>
      </c>
      <c r="BQ447" s="44" t="str">
        <f>IF('Auto-Calculations'!GH385="No Error","",CONCATENATE($CF$63,'Auto-Calculations'!GH385,CHAR(10)))</f>
        <v/>
      </c>
      <c r="BR447" s="44" t="str">
        <f>IF('Auto-Calculations'!GI385="No Error","",CONCATENATE($CF$63,'Auto-Calculations'!GI385,CHAR(10)))</f>
        <v/>
      </c>
      <c r="BS447" s="44" t="str">
        <f>IF('Auto-Calculations'!GJ385="No Error","",CONCATENATE($CF$63,'Auto-Calculations'!GJ385,CHAR(10)))</f>
        <v/>
      </c>
      <c r="BT447" s="44" t="str">
        <f>IF('Auto-Calculations'!GK385="No Error","",CONCATENATE($CF$63,'Auto-Calculations'!GK385,CHAR(10)))</f>
        <v/>
      </c>
      <c r="BU447" s="44" t="str">
        <f>IF('Auto-Calculations'!GL385="No Error","",CONCATENATE($CF$63,'Auto-Calculations'!GL385,CHAR(10)))</f>
        <v/>
      </c>
      <c r="BV447" s="44" t="str">
        <f>IF('Auto-Calculations'!GM385="No Error","",CONCATENATE($CF$63,'Auto-Calculations'!GM385,CHAR(10)))</f>
        <v/>
      </c>
      <c r="BW447" s="44" t="str">
        <f>IF('Auto-Calculations'!GN385="No Error","",CONCATENATE($CF$63,'Auto-Calculations'!GN385,CHAR(10)))</f>
        <v/>
      </c>
      <c r="BX447" s="44" t="str">
        <f>IF('Auto-Calculations'!GO385="No Error","",CONCATENATE($CF$63,'Auto-Calculations'!GO385,CHAR(10)))</f>
        <v/>
      </c>
      <c r="BY447" s="44" t="str">
        <f>IF('Auto-Calculations'!GP385="No Error","",CONCATENATE($CF$63,'Auto-Calculations'!GP385,CHAR(10)))</f>
        <v/>
      </c>
      <c r="BZ447" s="44" t="str">
        <f>IF('Auto-Calculations'!GQ385="No Error","",CONCATENATE($CF$63,'Auto-Calculations'!GQ385,CHAR(10)))</f>
        <v/>
      </c>
      <c r="CA447" s="44" t="str">
        <f>IF('Auto-Calculations'!GR385="No Error","",CONCATENATE($CF$63,'Auto-Calculations'!GR385,CHAR(10)))</f>
        <v/>
      </c>
      <c r="CB447" s="44" t="str">
        <f>IF('Auto-Calculations'!GS385="No Error","",CONCATENATE($CF$63,'Auto-Calculations'!GS385,CHAR(10)))</f>
        <v/>
      </c>
      <c r="CC447" s="44" t="str">
        <f>IF('Auto-Calculations'!GT385="No Error","",CONCATENATE($CF$63,'Auto-Calculations'!GT385,CHAR(10)))</f>
        <v/>
      </c>
      <c r="CD447" s="44" t="str">
        <f>IF('Auto-Calculations'!GU385="No Error","",CONCATENATE($CF$63,'Auto-Calculations'!GU385,CHAR(10)))</f>
        <v/>
      </c>
      <c r="CE447" s="44" t="s">
        <v>5795</v>
      </c>
      <c r="CF447" s="1" t="str">
        <f t="shared" si="5"/>
        <v>.</v>
      </c>
    </row>
    <row r="448" spans="1:84" ht="40.15" customHeight="1" x14ac:dyDescent="0.25">
      <c r="A448" s="14" t="str">
        <f>IF(NOT(ISBLANK('Auto-Calculations'!D386)),'Auto-Calculations'!D386,"")</f>
        <v/>
      </c>
      <c r="B448" s="44" t="str">
        <f>IF('Auto-Calculations'!DS386="No Error","",CONCATENATE($CF$63,'Auto-Calculations'!DS386,CHAR(10)))</f>
        <v/>
      </c>
      <c r="C448" s="44" t="str">
        <f>IF('Auto-Calculations'!DT386="No Error","",CONCATENATE($CF$63,'Auto-Calculations'!DT386,CHAR(10)))</f>
        <v/>
      </c>
      <c r="D448" s="44" t="str">
        <f>IF('Auto-Calculations'!DU386="No Error","",CONCATENATE($CF$63,'Auto-Calculations'!DU386,CHAR(10)))</f>
        <v/>
      </c>
      <c r="E448" s="44" t="str">
        <f>IF('Auto-Calculations'!DV386="No Error","",CONCATENATE($CF$63,'Auto-Calculations'!DV386,CHAR(10)))</f>
        <v/>
      </c>
      <c r="F448" s="44" t="str">
        <f>IF('Auto-Calculations'!DW386="No Error","",CONCATENATE($CF$63,'Auto-Calculations'!DW386,CHAR(10)))</f>
        <v/>
      </c>
      <c r="G448" s="44" t="str">
        <f>IF('Auto-Calculations'!DX386="No Error","",CONCATENATE($CF$63,'Auto-Calculations'!DX386,CHAR(10)))</f>
        <v/>
      </c>
      <c r="H448" s="44" t="str">
        <f>IF('Auto-Calculations'!DY386="No Error","",CONCATENATE($CF$63,'Auto-Calculations'!DY386,CHAR(10)))</f>
        <v/>
      </c>
      <c r="I448" s="44" t="str">
        <f>IF('Auto-Calculations'!DZ386="No Error","",CONCATENATE($CF$63,'Auto-Calculations'!DZ386,CHAR(10)))</f>
        <v/>
      </c>
      <c r="J448" s="44" t="str">
        <f>IF('Auto-Calculations'!EA386="No Error","",CONCATENATE($CF$63,'Auto-Calculations'!EA386,CHAR(10)))</f>
        <v/>
      </c>
      <c r="K448" s="44" t="str">
        <f>IF('Auto-Calculations'!EB386="No Error","",CONCATENATE($CF$63,'Auto-Calculations'!EB386,CHAR(10)))</f>
        <v/>
      </c>
      <c r="L448" s="44" t="str">
        <f>IF('Auto-Calculations'!EC386="No Error","",CONCATENATE($CF$63,'Auto-Calculations'!EC386,CHAR(10)))</f>
        <v/>
      </c>
      <c r="M448" s="44" t="str">
        <f>IF('Auto-Calculations'!ED386="No Error","",CONCATENATE($CF$63,'Auto-Calculations'!ED386,CHAR(10)))</f>
        <v/>
      </c>
      <c r="N448" s="44" t="str">
        <f>IF('Auto-Calculations'!EE386="No Error","",CONCATENATE($CF$63,'Auto-Calculations'!EE386,CHAR(10)))</f>
        <v/>
      </c>
      <c r="O448" s="44" t="str">
        <f>IF('Auto-Calculations'!EF386="No Error","",CONCATENATE($CF$63,'Auto-Calculations'!EF386,CHAR(10)))</f>
        <v/>
      </c>
      <c r="P448" s="44" t="str">
        <f>IF('Auto-Calculations'!EG386="No Error","",CONCATENATE($CF$63,'Auto-Calculations'!EG386,CHAR(10)))</f>
        <v/>
      </c>
      <c r="Q448" s="44" t="str">
        <f>IF('Auto-Calculations'!EH386="No Error","",CONCATENATE($CF$63,'Auto-Calculations'!EH386,CHAR(10)))</f>
        <v/>
      </c>
      <c r="R448" s="44" t="str">
        <f>IF('Auto-Calculations'!EI386="No Error","",CONCATENATE($CF$63,'Auto-Calculations'!EI386,CHAR(10)))</f>
        <v/>
      </c>
      <c r="S448" s="44" t="str">
        <f>IF('Auto-Calculations'!EJ386="No Error","",CONCATENATE($CF$63,'Auto-Calculations'!EJ386,CHAR(10)))</f>
        <v/>
      </c>
      <c r="T448" s="44" t="str">
        <f>IF('Auto-Calculations'!EK386="No Error","",CONCATENATE($CF$63,'Auto-Calculations'!EK386,CHAR(10)))</f>
        <v/>
      </c>
      <c r="U448" s="44" t="str">
        <f>IF('Auto-Calculations'!EL386="No Error","",CONCATENATE($CF$63,'Auto-Calculations'!EL386,CHAR(10)))</f>
        <v/>
      </c>
      <c r="V448" s="44" t="str">
        <f>IF('Auto-Calculations'!EM386="No Error","",CONCATENATE($CF$63,'Auto-Calculations'!EM386,CHAR(10)))</f>
        <v/>
      </c>
      <c r="W448" s="44" t="str">
        <f>IF('Auto-Calculations'!EN386="No Error","",CONCATENATE($CF$63,'Auto-Calculations'!EN386,CHAR(10)))</f>
        <v/>
      </c>
      <c r="X448" s="44" t="str">
        <f>IF('Auto-Calculations'!EO386="No Error","",CONCATENATE($CF$63,'Auto-Calculations'!EO386,CHAR(10)))</f>
        <v/>
      </c>
      <c r="Y448" s="44" t="str">
        <f>IF('Auto-Calculations'!EP386="No Error","",CONCATENATE($CF$63,'Auto-Calculations'!EP386,CHAR(10)))</f>
        <v/>
      </c>
      <c r="Z448" s="44" t="str">
        <f>IF('Auto-Calculations'!EQ386="No Error","",CONCATENATE($CF$63,'Auto-Calculations'!EQ386,CHAR(10)))</f>
        <v/>
      </c>
      <c r="AA448" s="44" t="str">
        <f>IF('Auto-Calculations'!ER386="No Error","",CONCATENATE($CF$63,'Auto-Calculations'!ER386,CHAR(10)))</f>
        <v/>
      </c>
      <c r="AB448" s="44" t="str">
        <f>IF('Auto-Calculations'!ES386="No Error","",CONCATENATE($CF$63,'Auto-Calculations'!ES386,CHAR(10)))</f>
        <v/>
      </c>
      <c r="AC448" s="44" t="str">
        <f>IF('Auto-Calculations'!ET386="No Error","",CONCATENATE($CF$63,'Auto-Calculations'!ET386,CHAR(10)))</f>
        <v/>
      </c>
      <c r="AD448" s="44" t="str">
        <f>IF('Auto-Calculations'!EU386="No Error","",CONCATENATE($CF$63,'Auto-Calculations'!EU386,CHAR(10)))</f>
        <v/>
      </c>
      <c r="AE448" s="44" t="str">
        <f>IF('Auto-Calculations'!EV386="No Error","",CONCATENATE($CF$63,'Auto-Calculations'!EV386,CHAR(10)))</f>
        <v/>
      </c>
      <c r="AF448" s="44" t="str">
        <f>IF('Auto-Calculations'!EW386="No Error","",CONCATENATE($CF$63,'Auto-Calculations'!EW386,CHAR(10)))</f>
        <v/>
      </c>
      <c r="AG448" s="44" t="str">
        <f>IF('Auto-Calculations'!EX386="No Error","",CONCATENATE($CF$63,'Auto-Calculations'!EX386,CHAR(10)))</f>
        <v/>
      </c>
      <c r="AH448" s="44" t="str">
        <f>IF('Auto-Calculations'!EY386="No Error","",CONCATENATE($CF$63,'Auto-Calculations'!EY386,CHAR(10)))</f>
        <v/>
      </c>
      <c r="AI448" s="44" t="str">
        <f>IF('Auto-Calculations'!EZ386="No Error","",CONCATENATE($CF$63,'Auto-Calculations'!EZ386,CHAR(10)))</f>
        <v/>
      </c>
      <c r="AJ448" s="44" t="str">
        <f>IF('Auto-Calculations'!FA386="No Error","",CONCATENATE($CF$63,'Auto-Calculations'!FA386,CHAR(10)))</f>
        <v/>
      </c>
      <c r="AK448" s="44" t="str">
        <f>IF('Auto-Calculations'!FB386="No Error","",CONCATENATE($CF$63,'Auto-Calculations'!FB386,CHAR(10)))</f>
        <v/>
      </c>
      <c r="AL448" s="44" t="str">
        <f>IF('Auto-Calculations'!FC386="No Error","",CONCATENATE($CF$63,'Auto-Calculations'!FC386,CHAR(10)))</f>
        <v/>
      </c>
      <c r="AM448" s="44" t="str">
        <f>IF('Auto-Calculations'!FD386="No Error","",CONCATENATE($CF$63,'Auto-Calculations'!FD386,CHAR(10)))</f>
        <v/>
      </c>
      <c r="AN448" s="44" t="str">
        <f>IF('Auto-Calculations'!FE386="No Error","",CONCATENATE($CF$63,'Auto-Calculations'!FE386,CHAR(10)))</f>
        <v/>
      </c>
      <c r="AO448" s="44" t="str">
        <f>IF('Auto-Calculations'!FF386="No Error","",CONCATENATE($CF$63,'Auto-Calculations'!FF386,CHAR(10)))</f>
        <v/>
      </c>
      <c r="AP448" s="44" t="str">
        <f>IF('Auto-Calculations'!FG386="No Error","",CONCATENATE($CF$63,'Auto-Calculations'!FG386,CHAR(10)))</f>
        <v/>
      </c>
      <c r="AQ448" s="44" t="str">
        <f>IF('Auto-Calculations'!FH386="No Error","",CONCATENATE($CF$63,'Auto-Calculations'!FH386,CHAR(10)))</f>
        <v/>
      </c>
      <c r="AR448" s="44" t="str">
        <f>IF('Auto-Calculations'!FI386="No Error","",CONCATENATE($CF$63,'Auto-Calculations'!FI386,CHAR(10)))</f>
        <v/>
      </c>
      <c r="AS448" s="44" t="str">
        <f>IF('Auto-Calculations'!FJ386="No Error","",CONCATENATE($CF$63,'Auto-Calculations'!FJ386,CHAR(10)))</f>
        <v/>
      </c>
      <c r="AT448" s="44" t="str">
        <f>IF('Auto-Calculations'!FK386="No Error","",CONCATENATE($CF$63,'Auto-Calculations'!FK386,CHAR(10)))</f>
        <v/>
      </c>
      <c r="AU448" s="44" t="str">
        <f>IF('Auto-Calculations'!FL386="No Error","",CONCATENATE($CF$63,'Auto-Calculations'!FL386,CHAR(10)))</f>
        <v/>
      </c>
      <c r="AV448" s="44" t="str">
        <f>IF('Auto-Calculations'!FM386="No Error","",CONCATENATE($CF$63,'Auto-Calculations'!FM386,CHAR(10)))</f>
        <v/>
      </c>
      <c r="AW448" s="44" t="str">
        <f>IF('Auto-Calculations'!FN386="No Error","",CONCATENATE($CF$63,'Auto-Calculations'!FN386,CHAR(10)))</f>
        <v/>
      </c>
      <c r="AX448" s="44" t="str">
        <f>IF('Auto-Calculations'!FO386="No Error","",CONCATENATE($CF$63,'Auto-Calculations'!FO386,CHAR(10)))</f>
        <v/>
      </c>
      <c r="AY448" s="44" t="str">
        <f>IF('Auto-Calculations'!FP386="No Error","",CONCATENATE($CF$63,'Auto-Calculations'!FP386,CHAR(10)))</f>
        <v/>
      </c>
      <c r="AZ448" s="44" t="str">
        <f>IF('Auto-Calculations'!FQ386="No Error","",CONCATENATE($CF$63,'Auto-Calculations'!FQ386,CHAR(10)))</f>
        <v/>
      </c>
      <c r="BA448" s="44" t="str">
        <f>IF('Auto-Calculations'!FR386="No Error","",CONCATENATE($CF$63,'Auto-Calculations'!FR386,CHAR(10)))</f>
        <v/>
      </c>
      <c r="BB448" s="44" t="str">
        <f>IF('Auto-Calculations'!FS386="No Error","",CONCATENATE($CF$63,'Auto-Calculations'!FS386,CHAR(10)))</f>
        <v/>
      </c>
      <c r="BC448" s="44" t="str">
        <f>IF('Auto-Calculations'!FT386="No Error","",CONCATENATE($CF$63,'Auto-Calculations'!FT386,CHAR(10)))</f>
        <v/>
      </c>
      <c r="BD448" s="44" t="str">
        <f>IF('Auto-Calculations'!FU386="No Error","",CONCATENATE($CF$63,'Auto-Calculations'!FU386,CHAR(10)))</f>
        <v/>
      </c>
      <c r="BE448" s="44" t="str">
        <f>IF('Auto-Calculations'!FV386="No Error","",CONCATENATE($CF$63,'Auto-Calculations'!FV386,CHAR(10)))</f>
        <v/>
      </c>
      <c r="BF448" s="44" t="str">
        <f>IF('Auto-Calculations'!FW386="No Error","",CONCATENATE($CF$63,'Auto-Calculations'!FW386,CHAR(10)))</f>
        <v/>
      </c>
      <c r="BG448" s="44" t="str">
        <f>IF('Auto-Calculations'!FX386="No Error","",CONCATENATE($CF$63,'Auto-Calculations'!FX386,CHAR(10)))</f>
        <v/>
      </c>
      <c r="BH448" s="44" t="str">
        <f>IF('Auto-Calculations'!FY386="No Error","",CONCATENATE($CF$63,'Auto-Calculations'!FY386,CHAR(10)))</f>
        <v/>
      </c>
      <c r="BI448" s="44" t="str">
        <f>IF('Auto-Calculations'!FZ386="No Error","",CONCATENATE($CF$63,'Auto-Calculations'!FZ386,CHAR(10)))</f>
        <v/>
      </c>
      <c r="BJ448" s="44" t="str">
        <f>IF('Auto-Calculations'!GA386="No Error","",CONCATENATE($CF$63,'Auto-Calculations'!GA386,CHAR(10)))</f>
        <v/>
      </c>
      <c r="BK448" s="44" t="str">
        <f>IF('Auto-Calculations'!GB386="No Error","",CONCATENATE($CF$63,'Auto-Calculations'!GB386,CHAR(10)))</f>
        <v/>
      </c>
      <c r="BL448" s="44" t="str">
        <f>IF('Auto-Calculations'!GC386="No Error","",CONCATENATE($CF$63,'Auto-Calculations'!GC386,CHAR(10)))</f>
        <v/>
      </c>
      <c r="BM448" s="44" t="str">
        <f>IF('Auto-Calculations'!GD386="No Error","",CONCATENATE($CF$63,'Auto-Calculations'!GD386,CHAR(10)))</f>
        <v/>
      </c>
      <c r="BN448" s="44" t="str">
        <f>IF('Auto-Calculations'!GE386="No Error","",CONCATENATE($CF$63,'Auto-Calculations'!GE386,CHAR(10)))</f>
        <v/>
      </c>
      <c r="BO448" s="44" t="str">
        <f>IF('Auto-Calculations'!GF386="No Error","",CONCATENATE($CF$63,'Auto-Calculations'!GF386,CHAR(10)))</f>
        <v/>
      </c>
      <c r="BP448" s="44" t="str">
        <f>IF('Auto-Calculations'!GG386="No Error","",CONCATENATE($CF$63,'Auto-Calculations'!GG386,CHAR(10)))</f>
        <v/>
      </c>
      <c r="BQ448" s="44" t="str">
        <f>IF('Auto-Calculations'!GH386="No Error","",CONCATENATE($CF$63,'Auto-Calculations'!GH386,CHAR(10)))</f>
        <v/>
      </c>
      <c r="BR448" s="44" t="str">
        <f>IF('Auto-Calculations'!GI386="No Error","",CONCATENATE($CF$63,'Auto-Calculations'!GI386,CHAR(10)))</f>
        <v/>
      </c>
      <c r="BS448" s="44" t="str">
        <f>IF('Auto-Calculations'!GJ386="No Error","",CONCATENATE($CF$63,'Auto-Calculations'!GJ386,CHAR(10)))</f>
        <v/>
      </c>
      <c r="BT448" s="44" t="str">
        <f>IF('Auto-Calculations'!GK386="No Error","",CONCATENATE($CF$63,'Auto-Calculations'!GK386,CHAR(10)))</f>
        <v/>
      </c>
      <c r="BU448" s="44" t="str">
        <f>IF('Auto-Calculations'!GL386="No Error","",CONCATENATE($CF$63,'Auto-Calculations'!GL386,CHAR(10)))</f>
        <v/>
      </c>
      <c r="BV448" s="44" t="str">
        <f>IF('Auto-Calculations'!GM386="No Error","",CONCATENATE($CF$63,'Auto-Calculations'!GM386,CHAR(10)))</f>
        <v/>
      </c>
      <c r="BW448" s="44" t="str">
        <f>IF('Auto-Calculations'!GN386="No Error","",CONCATENATE($CF$63,'Auto-Calculations'!GN386,CHAR(10)))</f>
        <v/>
      </c>
      <c r="BX448" s="44" t="str">
        <f>IF('Auto-Calculations'!GO386="No Error","",CONCATENATE($CF$63,'Auto-Calculations'!GO386,CHAR(10)))</f>
        <v/>
      </c>
      <c r="BY448" s="44" t="str">
        <f>IF('Auto-Calculations'!GP386="No Error","",CONCATENATE($CF$63,'Auto-Calculations'!GP386,CHAR(10)))</f>
        <v/>
      </c>
      <c r="BZ448" s="44" t="str">
        <f>IF('Auto-Calculations'!GQ386="No Error","",CONCATENATE($CF$63,'Auto-Calculations'!GQ386,CHAR(10)))</f>
        <v/>
      </c>
      <c r="CA448" s="44" t="str">
        <f>IF('Auto-Calculations'!GR386="No Error","",CONCATENATE($CF$63,'Auto-Calculations'!GR386,CHAR(10)))</f>
        <v/>
      </c>
      <c r="CB448" s="44" t="str">
        <f>IF('Auto-Calculations'!GS386="No Error","",CONCATENATE($CF$63,'Auto-Calculations'!GS386,CHAR(10)))</f>
        <v/>
      </c>
      <c r="CC448" s="44" t="str">
        <f>IF('Auto-Calculations'!GT386="No Error","",CONCATENATE($CF$63,'Auto-Calculations'!GT386,CHAR(10)))</f>
        <v/>
      </c>
      <c r="CD448" s="44" t="str">
        <f>IF('Auto-Calculations'!GU386="No Error","",CONCATENATE($CF$63,'Auto-Calculations'!GU386,CHAR(10)))</f>
        <v/>
      </c>
      <c r="CE448" s="44" t="s">
        <v>5795</v>
      </c>
      <c r="CF448" s="1" t="str">
        <f t="shared" si="5"/>
        <v>.</v>
      </c>
    </row>
    <row r="449" spans="1:84" ht="40.15" customHeight="1" x14ac:dyDescent="0.25">
      <c r="A449" s="14" t="str">
        <f>IF(NOT(ISBLANK('Auto-Calculations'!D387)),'Auto-Calculations'!D387,"")</f>
        <v/>
      </c>
      <c r="B449" s="44" t="str">
        <f>IF('Auto-Calculations'!DS387="No Error","",CONCATENATE($CF$63,'Auto-Calculations'!DS387,CHAR(10)))</f>
        <v/>
      </c>
      <c r="C449" s="44" t="str">
        <f>IF('Auto-Calculations'!DT387="No Error","",CONCATENATE($CF$63,'Auto-Calculations'!DT387,CHAR(10)))</f>
        <v/>
      </c>
      <c r="D449" s="44" t="str">
        <f>IF('Auto-Calculations'!DU387="No Error","",CONCATENATE($CF$63,'Auto-Calculations'!DU387,CHAR(10)))</f>
        <v/>
      </c>
      <c r="E449" s="44" t="str">
        <f>IF('Auto-Calculations'!DV387="No Error","",CONCATENATE($CF$63,'Auto-Calculations'!DV387,CHAR(10)))</f>
        <v/>
      </c>
      <c r="F449" s="44" t="str">
        <f>IF('Auto-Calculations'!DW387="No Error","",CONCATENATE($CF$63,'Auto-Calculations'!DW387,CHAR(10)))</f>
        <v/>
      </c>
      <c r="G449" s="44" t="str">
        <f>IF('Auto-Calculations'!DX387="No Error","",CONCATENATE($CF$63,'Auto-Calculations'!DX387,CHAR(10)))</f>
        <v/>
      </c>
      <c r="H449" s="44" t="str">
        <f>IF('Auto-Calculations'!DY387="No Error","",CONCATENATE($CF$63,'Auto-Calculations'!DY387,CHAR(10)))</f>
        <v/>
      </c>
      <c r="I449" s="44" t="str">
        <f>IF('Auto-Calculations'!DZ387="No Error","",CONCATENATE($CF$63,'Auto-Calculations'!DZ387,CHAR(10)))</f>
        <v/>
      </c>
      <c r="J449" s="44" t="str">
        <f>IF('Auto-Calculations'!EA387="No Error","",CONCATENATE($CF$63,'Auto-Calculations'!EA387,CHAR(10)))</f>
        <v/>
      </c>
      <c r="K449" s="44" t="str">
        <f>IF('Auto-Calculations'!EB387="No Error","",CONCATENATE($CF$63,'Auto-Calculations'!EB387,CHAR(10)))</f>
        <v/>
      </c>
      <c r="L449" s="44" t="str">
        <f>IF('Auto-Calculations'!EC387="No Error","",CONCATENATE($CF$63,'Auto-Calculations'!EC387,CHAR(10)))</f>
        <v/>
      </c>
      <c r="M449" s="44" t="str">
        <f>IF('Auto-Calculations'!ED387="No Error","",CONCATENATE($CF$63,'Auto-Calculations'!ED387,CHAR(10)))</f>
        <v/>
      </c>
      <c r="N449" s="44" t="str">
        <f>IF('Auto-Calculations'!EE387="No Error","",CONCATENATE($CF$63,'Auto-Calculations'!EE387,CHAR(10)))</f>
        <v/>
      </c>
      <c r="O449" s="44" t="str">
        <f>IF('Auto-Calculations'!EF387="No Error","",CONCATENATE($CF$63,'Auto-Calculations'!EF387,CHAR(10)))</f>
        <v/>
      </c>
      <c r="P449" s="44" t="str">
        <f>IF('Auto-Calculations'!EG387="No Error","",CONCATENATE($CF$63,'Auto-Calculations'!EG387,CHAR(10)))</f>
        <v/>
      </c>
      <c r="Q449" s="44" t="str">
        <f>IF('Auto-Calculations'!EH387="No Error","",CONCATENATE($CF$63,'Auto-Calculations'!EH387,CHAR(10)))</f>
        <v/>
      </c>
      <c r="R449" s="44" t="str">
        <f>IF('Auto-Calculations'!EI387="No Error","",CONCATENATE($CF$63,'Auto-Calculations'!EI387,CHAR(10)))</f>
        <v/>
      </c>
      <c r="S449" s="44" t="str">
        <f>IF('Auto-Calculations'!EJ387="No Error","",CONCATENATE($CF$63,'Auto-Calculations'!EJ387,CHAR(10)))</f>
        <v/>
      </c>
      <c r="T449" s="44" t="str">
        <f>IF('Auto-Calculations'!EK387="No Error","",CONCATENATE($CF$63,'Auto-Calculations'!EK387,CHAR(10)))</f>
        <v/>
      </c>
      <c r="U449" s="44" t="str">
        <f>IF('Auto-Calculations'!EL387="No Error","",CONCATENATE($CF$63,'Auto-Calculations'!EL387,CHAR(10)))</f>
        <v/>
      </c>
      <c r="V449" s="44" t="str">
        <f>IF('Auto-Calculations'!EM387="No Error","",CONCATENATE($CF$63,'Auto-Calculations'!EM387,CHAR(10)))</f>
        <v/>
      </c>
      <c r="W449" s="44" t="str">
        <f>IF('Auto-Calculations'!EN387="No Error","",CONCATENATE($CF$63,'Auto-Calculations'!EN387,CHAR(10)))</f>
        <v/>
      </c>
      <c r="X449" s="44" t="str">
        <f>IF('Auto-Calculations'!EO387="No Error","",CONCATENATE($CF$63,'Auto-Calculations'!EO387,CHAR(10)))</f>
        <v/>
      </c>
      <c r="Y449" s="44" t="str">
        <f>IF('Auto-Calculations'!EP387="No Error","",CONCATENATE($CF$63,'Auto-Calculations'!EP387,CHAR(10)))</f>
        <v/>
      </c>
      <c r="Z449" s="44" t="str">
        <f>IF('Auto-Calculations'!EQ387="No Error","",CONCATENATE($CF$63,'Auto-Calculations'!EQ387,CHAR(10)))</f>
        <v/>
      </c>
      <c r="AA449" s="44" t="str">
        <f>IF('Auto-Calculations'!ER387="No Error","",CONCATENATE($CF$63,'Auto-Calculations'!ER387,CHAR(10)))</f>
        <v/>
      </c>
      <c r="AB449" s="44" t="str">
        <f>IF('Auto-Calculations'!ES387="No Error","",CONCATENATE($CF$63,'Auto-Calculations'!ES387,CHAR(10)))</f>
        <v/>
      </c>
      <c r="AC449" s="44" t="str">
        <f>IF('Auto-Calculations'!ET387="No Error","",CONCATENATE($CF$63,'Auto-Calculations'!ET387,CHAR(10)))</f>
        <v/>
      </c>
      <c r="AD449" s="44" t="str">
        <f>IF('Auto-Calculations'!EU387="No Error","",CONCATENATE($CF$63,'Auto-Calculations'!EU387,CHAR(10)))</f>
        <v/>
      </c>
      <c r="AE449" s="44" t="str">
        <f>IF('Auto-Calculations'!EV387="No Error","",CONCATENATE($CF$63,'Auto-Calculations'!EV387,CHAR(10)))</f>
        <v/>
      </c>
      <c r="AF449" s="44" t="str">
        <f>IF('Auto-Calculations'!EW387="No Error","",CONCATENATE($CF$63,'Auto-Calculations'!EW387,CHAR(10)))</f>
        <v/>
      </c>
      <c r="AG449" s="44" t="str">
        <f>IF('Auto-Calculations'!EX387="No Error","",CONCATENATE($CF$63,'Auto-Calculations'!EX387,CHAR(10)))</f>
        <v/>
      </c>
      <c r="AH449" s="44" t="str">
        <f>IF('Auto-Calculations'!EY387="No Error","",CONCATENATE($CF$63,'Auto-Calculations'!EY387,CHAR(10)))</f>
        <v/>
      </c>
      <c r="AI449" s="44" t="str">
        <f>IF('Auto-Calculations'!EZ387="No Error","",CONCATENATE($CF$63,'Auto-Calculations'!EZ387,CHAR(10)))</f>
        <v/>
      </c>
      <c r="AJ449" s="44" t="str">
        <f>IF('Auto-Calculations'!FA387="No Error","",CONCATENATE($CF$63,'Auto-Calculations'!FA387,CHAR(10)))</f>
        <v/>
      </c>
      <c r="AK449" s="44" t="str">
        <f>IF('Auto-Calculations'!FB387="No Error","",CONCATENATE($CF$63,'Auto-Calculations'!FB387,CHAR(10)))</f>
        <v/>
      </c>
      <c r="AL449" s="44" t="str">
        <f>IF('Auto-Calculations'!FC387="No Error","",CONCATENATE($CF$63,'Auto-Calculations'!FC387,CHAR(10)))</f>
        <v/>
      </c>
      <c r="AM449" s="44" t="str">
        <f>IF('Auto-Calculations'!FD387="No Error","",CONCATENATE($CF$63,'Auto-Calculations'!FD387,CHAR(10)))</f>
        <v/>
      </c>
      <c r="AN449" s="44" t="str">
        <f>IF('Auto-Calculations'!FE387="No Error","",CONCATENATE($CF$63,'Auto-Calculations'!FE387,CHAR(10)))</f>
        <v/>
      </c>
      <c r="AO449" s="44" t="str">
        <f>IF('Auto-Calculations'!FF387="No Error","",CONCATENATE($CF$63,'Auto-Calculations'!FF387,CHAR(10)))</f>
        <v/>
      </c>
      <c r="AP449" s="44" t="str">
        <f>IF('Auto-Calculations'!FG387="No Error","",CONCATENATE($CF$63,'Auto-Calculations'!FG387,CHAR(10)))</f>
        <v/>
      </c>
      <c r="AQ449" s="44" t="str">
        <f>IF('Auto-Calculations'!FH387="No Error","",CONCATENATE($CF$63,'Auto-Calculations'!FH387,CHAR(10)))</f>
        <v/>
      </c>
      <c r="AR449" s="44" t="str">
        <f>IF('Auto-Calculations'!FI387="No Error","",CONCATENATE($CF$63,'Auto-Calculations'!FI387,CHAR(10)))</f>
        <v/>
      </c>
      <c r="AS449" s="44" t="str">
        <f>IF('Auto-Calculations'!FJ387="No Error","",CONCATENATE($CF$63,'Auto-Calculations'!FJ387,CHAR(10)))</f>
        <v/>
      </c>
      <c r="AT449" s="44" t="str">
        <f>IF('Auto-Calculations'!FK387="No Error","",CONCATENATE($CF$63,'Auto-Calculations'!FK387,CHAR(10)))</f>
        <v/>
      </c>
      <c r="AU449" s="44" t="str">
        <f>IF('Auto-Calculations'!FL387="No Error","",CONCATENATE($CF$63,'Auto-Calculations'!FL387,CHAR(10)))</f>
        <v/>
      </c>
      <c r="AV449" s="44" t="str">
        <f>IF('Auto-Calculations'!FM387="No Error","",CONCATENATE($CF$63,'Auto-Calculations'!FM387,CHAR(10)))</f>
        <v/>
      </c>
      <c r="AW449" s="44" t="str">
        <f>IF('Auto-Calculations'!FN387="No Error","",CONCATENATE($CF$63,'Auto-Calculations'!FN387,CHAR(10)))</f>
        <v/>
      </c>
      <c r="AX449" s="44" t="str">
        <f>IF('Auto-Calculations'!FO387="No Error","",CONCATENATE($CF$63,'Auto-Calculations'!FO387,CHAR(10)))</f>
        <v/>
      </c>
      <c r="AY449" s="44" t="str">
        <f>IF('Auto-Calculations'!FP387="No Error","",CONCATENATE($CF$63,'Auto-Calculations'!FP387,CHAR(10)))</f>
        <v/>
      </c>
      <c r="AZ449" s="44" t="str">
        <f>IF('Auto-Calculations'!FQ387="No Error","",CONCATENATE($CF$63,'Auto-Calculations'!FQ387,CHAR(10)))</f>
        <v/>
      </c>
      <c r="BA449" s="44" t="str">
        <f>IF('Auto-Calculations'!FR387="No Error","",CONCATENATE($CF$63,'Auto-Calculations'!FR387,CHAR(10)))</f>
        <v/>
      </c>
      <c r="BB449" s="44" t="str">
        <f>IF('Auto-Calculations'!FS387="No Error","",CONCATENATE($CF$63,'Auto-Calculations'!FS387,CHAR(10)))</f>
        <v/>
      </c>
      <c r="BC449" s="44" t="str">
        <f>IF('Auto-Calculations'!FT387="No Error","",CONCATENATE($CF$63,'Auto-Calculations'!FT387,CHAR(10)))</f>
        <v/>
      </c>
      <c r="BD449" s="44" t="str">
        <f>IF('Auto-Calculations'!FU387="No Error","",CONCATENATE($CF$63,'Auto-Calculations'!FU387,CHAR(10)))</f>
        <v/>
      </c>
      <c r="BE449" s="44" t="str">
        <f>IF('Auto-Calculations'!FV387="No Error","",CONCATENATE($CF$63,'Auto-Calculations'!FV387,CHAR(10)))</f>
        <v/>
      </c>
      <c r="BF449" s="44" t="str">
        <f>IF('Auto-Calculations'!FW387="No Error","",CONCATENATE($CF$63,'Auto-Calculations'!FW387,CHAR(10)))</f>
        <v/>
      </c>
      <c r="BG449" s="44" t="str">
        <f>IF('Auto-Calculations'!FX387="No Error","",CONCATENATE($CF$63,'Auto-Calculations'!FX387,CHAR(10)))</f>
        <v/>
      </c>
      <c r="BH449" s="44" t="str">
        <f>IF('Auto-Calculations'!FY387="No Error","",CONCATENATE($CF$63,'Auto-Calculations'!FY387,CHAR(10)))</f>
        <v/>
      </c>
      <c r="BI449" s="44" t="str">
        <f>IF('Auto-Calculations'!FZ387="No Error","",CONCATENATE($CF$63,'Auto-Calculations'!FZ387,CHAR(10)))</f>
        <v/>
      </c>
      <c r="BJ449" s="44" t="str">
        <f>IF('Auto-Calculations'!GA387="No Error","",CONCATENATE($CF$63,'Auto-Calculations'!GA387,CHAR(10)))</f>
        <v/>
      </c>
      <c r="BK449" s="44" t="str">
        <f>IF('Auto-Calculations'!GB387="No Error","",CONCATENATE($CF$63,'Auto-Calculations'!GB387,CHAR(10)))</f>
        <v/>
      </c>
      <c r="BL449" s="44" t="str">
        <f>IF('Auto-Calculations'!GC387="No Error","",CONCATENATE($CF$63,'Auto-Calculations'!GC387,CHAR(10)))</f>
        <v/>
      </c>
      <c r="BM449" s="44" t="str">
        <f>IF('Auto-Calculations'!GD387="No Error","",CONCATENATE($CF$63,'Auto-Calculations'!GD387,CHAR(10)))</f>
        <v/>
      </c>
      <c r="BN449" s="44" t="str">
        <f>IF('Auto-Calculations'!GE387="No Error","",CONCATENATE($CF$63,'Auto-Calculations'!GE387,CHAR(10)))</f>
        <v/>
      </c>
      <c r="BO449" s="44" t="str">
        <f>IF('Auto-Calculations'!GF387="No Error","",CONCATENATE($CF$63,'Auto-Calculations'!GF387,CHAR(10)))</f>
        <v/>
      </c>
      <c r="BP449" s="44" t="str">
        <f>IF('Auto-Calculations'!GG387="No Error","",CONCATENATE($CF$63,'Auto-Calculations'!GG387,CHAR(10)))</f>
        <v/>
      </c>
      <c r="BQ449" s="44" t="str">
        <f>IF('Auto-Calculations'!GH387="No Error","",CONCATENATE($CF$63,'Auto-Calculations'!GH387,CHAR(10)))</f>
        <v/>
      </c>
      <c r="BR449" s="44" t="str">
        <f>IF('Auto-Calculations'!GI387="No Error","",CONCATENATE($CF$63,'Auto-Calculations'!GI387,CHAR(10)))</f>
        <v/>
      </c>
      <c r="BS449" s="44" t="str">
        <f>IF('Auto-Calculations'!GJ387="No Error","",CONCATENATE($CF$63,'Auto-Calculations'!GJ387,CHAR(10)))</f>
        <v/>
      </c>
      <c r="BT449" s="44" t="str">
        <f>IF('Auto-Calculations'!GK387="No Error","",CONCATENATE($CF$63,'Auto-Calculations'!GK387,CHAR(10)))</f>
        <v/>
      </c>
      <c r="BU449" s="44" t="str">
        <f>IF('Auto-Calculations'!GL387="No Error","",CONCATENATE($CF$63,'Auto-Calculations'!GL387,CHAR(10)))</f>
        <v/>
      </c>
      <c r="BV449" s="44" t="str">
        <f>IF('Auto-Calculations'!GM387="No Error","",CONCATENATE($CF$63,'Auto-Calculations'!GM387,CHAR(10)))</f>
        <v/>
      </c>
      <c r="BW449" s="44" t="str">
        <f>IF('Auto-Calculations'!GN387="No Error","",CONCATENATE($CF$63,'Auto-Calculations'!GN387,CHAR(10)))</f>
        <v/>
      </c>
      <c r="BX449" s="44" t="str">
        <f>IF('Auto-Calculations'!GO387="No Error","",CONCATENATE($CF$63,'Auto-Calculations'!GO387,CHAR(10)))</f>
        <v/>
      </c>
      <c r="BY449" s="44" t="str">
        <f>IF('Auto-Calculations'!GP387="No Error","",CONCATENATE($CF$63,'Auto-Calculations'!GP387,CHAR(10)))</f>
        <v/>
      </c>
      <c r="BZ449" s="44" t="str">
        <f>IF('Auto-Calculations'!GQ387="No Error","",CONCATENATE($CF$63,'Auto-Calculations'!GQ387,CHAR(10)))</f>
        <v/>
      </c>
      <c r="CA449" s="44" t="str">
        <f>IF('Auto-Calculations'!GR387="No Error","",CONCATENATE($CF$63,'Auto-Calculations'!GR387,CHAR(10)))</f>
        <v/>
      </c>
      <c r="CB449" s="44" t="str">
        <f>IF('Auto-Calculations'!GS387="No Error","",CONCATENATE($CF$63,'Auto-Calculations'!GS387,CHAR(10)))</f>
        <v/>
      </c>
      <c r="CC449" s="44" t="str">
        <f>IF('Auto-Calculations'!GT387="No Error","",CONCATENATE($CF$63,'Auto-Calculations'!GT387,CHAR(10)))</f>
        <v/>
      </c>
      <c r="CD449" s="44" t="str">
        <f>IF('Auto-Calculations'!GU387="No Error","",CONCATENATE($CF$63,'Auto-Calculations'!GU387,CHAR(10)))</f>
        <v/>
      </c>
      <c r="CE449" s="44" t="s">
        <v>5795</v>
      </c>
      <c r="CF449" s="1" t="str">
        <f t="shared" si="5"/>
        <v>.</v>
      </c>
    </row>
    <row r="450" spans="1:84" ht="40.15" customHeight="1" x14ac:dyDescent="0.25">
      <c r="A450" s="14" t="str">
        <f>IF(NOT(ISBLANK('Auto-Calculations'!D388)),'Auto-Calculations'!D388,"")</f>
        <v/>
      </c>
      <c r="B450" s="44" t="str">
        <f>IF('Auto-Calculations'!DS388="No Error","",CONCATENATE($CF$63,'Auto-Calculations'!DS388,CHAR(10)))</f>
        <v/>
      </c>
      <c r="C450" s="44" t="str">
        <f>IF('Auto-Calculations'!DT388="No Error","",CONCATENATE($CF$63,'Auto-Calculations'!DT388,CHAR(10)))</f>
        <v/>
      </c>
      <c r="D450" s="44" t="str">
        <f>IF('Auto-Calculations'!DU388="No Error","",CONCATENATE($CF$63,'Auto-Calculations'!DU388,CHAR(10)))</f>
        <v/>
      </c>
      <c r="E450" s="44" t="str">
        <f>IF('Auto-Calculations'!DV388="No Error","",CONCATENATE($CF$63,'Auto-Calculations'!DV388,CHAR(10)))</f>
        <v/>
      </c>
      <c r="F450" s="44" t="str">
        <f>IF('Auto-Calculations'!DW388="No Error","",CONCATENATE($CF$63,'Auto-Calculations'!DW388,CHAR(10)))</f>
        <v/>
      </c>
      <c r="G450" s="44" t="str">
        <f>IF('Auto-Calculations'!DX388="No Error","",CONCATENATE($CF$63,'Auto-Calculations'!DX388,CHAR(10)))</f>
        <v/>
      </c>
      <c r="H450" s="44" t="str">
        <f>IF('Auto-Calculations'!DY388="No Error","",CONCATENATE($CF$63,'Auto-Calculations'!DY388,CHAR(10)))</f>
        <v/>
      </c>
      <c r="I450" s="44" t="str">
        <f>IF('Auto-Calculations'!DZ388="No Error","",CONCATENATE($CF$63,'Auto-Calculations'!DZ388,CHAR(10)))</f>
        <v/>
      </c>
      <c r="J450" s="44" t="str">
        <f>IF('Auto-Calculations'!EA388="No Error","",CONCATENATE($CF$63,'Auto-Calculations'!EA388,CHAR(10)))</f>
        <v/>
      </c>
      <c r="K450" s="44" t="str">
        <f>IF('Auto-Calculations'!EB388="No Error","",CONCATENATE($CF$63,'Auto-Calculations'!EB388,CHAR(10)))</f>
        <v/>
      </c>
      <c r="L450" s="44" t="str">
        <f>IF('Auto-Calculations'!EC388="No Error","",CONCATENATE($CF$63,'Auto-Calculations'!EC388,CHAR(10)))</f>
        <v/>
      </c>
      <c r="M450" s="44" t="str">
        <f>IF('Auto-Calculations'!ED388="No Error","",CONCATENATE($CF$63,'Auto-Calculations'!ED388,CHAR(10)))</f>
        <v/>
      </c>
      <c r="N450" s="44" t="str">
        <f>IF('Auto-Calculations'!EE388="No Error","",CONCATENATE($CF$63,'Auto-Calculations'!EE388,CHAR(10)))</f>
        <v/>
      </c>
      <c r="O450" s="44" t="str">
        <f>IF('Auto-Calculations'!EF388="No Error","",CONCATENATE($CF$63,'Auto-Calculations'!EF388,CHAR(10)))</f>
        <v/>
      </c>
      <c r="P450" s="44" t="str">
        <f>IF('Auto-Calculations'!EG388="No Error","",CONCATENATE($CF$63,'Auto-Calculations'!EG388,CHAR(10)))</f>
        <v/>
      </c>
      <c r="Q450" s="44" t="str">
        <f>IF('Auto-Calculations'!EH388="No Error","",CONCATENATE($CF$63,'Auto-Calculations'!EH388,CHAR(10)))</f>
        <v/>
      </c>
      <c r="R450" s="44" t="str">
        <f>IF('Auto-Calculations'!EI388="No Error","",CONCATENATE($CF$63,'Auto-Calculations'!EI388,CHAR(10)))</f>
        <v/>
      </c>
      <c r="S450" s="44" t="str">
        <f>IF('Auto-Calculations'!EJ388="No Error","",CONCATENATE($CF$63,'Auto-Calculations'!EJ388,CHAR(10)))</f>
        <v/>
      </c>
      <c r="T450" s="44" t="str">
        <f>IF('Auto-Calculations'!EK388="No Error","",CONCATENATE($CF$63,'Auto-Calculations'!EK388,CHAR(10)))</f>
        <v/>
      </c>
      <c r="U450" s="44" t="str">
        <f>IF('Auto-Calculations'!EL388="No Error","",CONCATENATE($CF$63,'Auto-Calculations'!EL388,CHAR(10)))</f>
        <v/>
      </c>
      <c r="V450" s="44" t="str">
        <f>IF('Auto-Calculations'!EM388="No Error","",CONCATENATE($CF$63,'Auto-Calculations'!EM388,CHAR(10)))</f>
        <v/>
      </c>
      <c r="W450" s="44" t="str">
        <f>IF('Auto-Calculations'!EN388="No Error","",CONCATENATE($CF$63,'Auto-Calculations'!EN388,CHAR(10)))</f>
        <v/>
      </c>
      <c r="X450" s="44" t="str">
        <f>IF('Auto-Calculations'!EO388="No Error","",CONCATENATE($CF$63,'Auto-Calculations'!EO388,CHAR(10)))</f>
        <v/>
      </c>
      <c r="Y450" s="44" t="str">
        <f>IF('Auto-Calculations'!EP388="No Error","",CONCATENATE($CF$63,'Auto-Calculations'!EP388,CHAR(10)))</f>
        <v/>
      </c>
      <c r="Z450" s="44" t="str">
        <f>IF('Auto-Calculations'!EQ388="No Error","",CONCATENATE($CF$63,'Auto-Calculations'!EQ388,CHAR(10)))</f>
        <v/>
      </c>
      <c r="AA450" s="44" t="str">
        <f>IF('Auto-Calculations'!ER388="No Error","",CONCATENATE($CF$63,'Auto-Calculations'!ER388,CHAR(10)))</f>
        <v/>
      </c>
      <c r="AB450" s="44" t="str">
        <f>IF('Auto-Calculations'!ES388="No Error","",CONCATENATE($CF$63,'Auto-Calculations'!ES388,CHAR(10)))</f>
        <v/>
      </c>
      <c r="AC450" s="44" t="str">
        <f>IF('Auto-Calculations'!ET388="No Error","",CONCATENATE($CF$63,'Auto-Calculations'!ET388,CHAR(10)))</f>
        <v/>
      </c>
      <c r="AD450" s="44" t="str">
        <f>IF('Auto-Calculations'!EU388="No Error","",CONCATENATE($CF$63,'Auto-Calculations'!EU388,CHAR(10)))</f>
        <v/>
      </c>
      <c r="AE450" s="44" t="str">
        <f>IF('Auto-Calculations'!EV388="No Error","",CONCATENATE($CF$63,'Auto-Calculations'!EV388,CHAR(10)))</f>
        <v/>
      </c>
      <c r="AF450" s="44" t="str">
        <f>IF('Auto-Calculations'!EW388="No Error","",CONCATENATE($CF$63,'Auto-Calculations'!EW388,CHAR(10)))</f>
        <v/>
      </c>
      <c r="AG450" s="44" t="str">
        <f>IF('Auto-Calculations'!EX388="No Error","",CONCATENATE($CF$63,'Auto-Calculations'!EX388,CHAR(10)))</f>
        <v/>
      </c>
      <c r="AH450" s="44" t="str">
        <f>IF('Auto-Calculations'!EY388="No Error","",CONCATENATE($CF$63,'Auto-Calculations'!EY388,CHAR(10)))</f>
        <v/>
      </c>
      <c r="AI450" s="44" t="str">
        <f>IF('Auto-Calculations'!EZ388="No Error","",CONCATENATE($CF$63,'Auto-Calculations'!EZ388,CHAR(10)))</f>
        <v/>
      </c>
      <c r="AJ450" s="44" t="str">
        <f>IF('Auto-Calculations'!FA388="No Error","",CONCATENATE($CF$63,'Auto-Calculations'!FA388,CHAR(10)))</f>
        <v/>
      </c>
      <c r="AK450" s="44" t="str">
        <f>IF('Auto-Calculations'!FB388="No Error","",CONCATENATE($CF$63,'Auto-Calculations'!FB388,CHAR(10)))</f>
        <v/>
      </c>
      <c r="AL450" s="44" t="str">
        <f>IF('Auto-Calculations'!FC388="No Error","",CONCATENATE($CF$63,'Auto-Calculations'!FC388,CHAR(10)))</f>
        <v/>
      </c>
      <c r="AM450" s="44" t="str">
        <f>IF('Auto-Calculations'!FD388="No Error","",CONCATENATE($CF$63,'Auto-Calculations'!FD388,CHAR(10)))</f>
        <v/>
      </c>
      <c r="AN450" s="44" t="str">
        <f>IF('Auto-Calculations'!FE388="No Error","",CONCATENATE($CF$63,'Auto-Calculations'!FE388,CHAR(10)))</f>
        <v/>
      </c>
      <c r="AO450" s="44" t="str">
        <f>IF('Auto-Calculations'!FF388="No Error","",CONCATENATE($CF$63,'Auto-Calculations'!FF388,CHAR(10)))</f>
        <v/>
      </c>
      <c r="AP450" s="44" t="str">
        <f>IF('Auto-Calculations'!FG388="No Error","",CONCATENATE($CF$63,'Auto-Calculations'!FG388,CHAR(10)))</f>
        <v/>
      </c>
      <c r="AQ450" s="44" t="str">
        <f>IF('Auto-Calculations'!FH388="No Error","",CONCATENATE($CF$63,'Auto-Calculations'!FH388,CHAR(10)))</f>
        <v/>
      </c>
      <c r="AR450" s="44" t="str">
        <f>IF('Auto-Calculations'!FI388="No Error","",CONCATENATE($CF$63,'Auto-Calculations'!FI388,CHAR(10)))</f>
        <v/>
      </c>
      <c r="AS450" s="44" t="str">
        <f>IF('Auto-Calculations'!FJ388="No Error","",CONCATENATE($CF$63,'Auto-Calculations'!FJ388,CHAR(10)))</f>
        <v/>
      </c>
      <c r="AT450" s="44" t="str">
        <f>IF('Auto-Calculations'!FK388="No Error","",CONCATENATE($CF$63,'Auto-Calculations'!FK388,CHAR(10)))</f>
        <v/>
      </c>
      <c r="AU450" s="44" t="str">
        <f>IF('Auto-Calculations'!FL388="No Error","",CONCATENATE($CF$63,'Auto-Calculations'!FL388,CHAR(10)))</f>
        <v/>
      </c>
      <c r="AV450" s="44" t="str">
        <f>IF('Auto-Calculations'!FM388="No Error","",CONCATENATE($CF$63,'Auto-Calculations'!FM388,CHAR(10)))</f>
        <v/>
      </c>
      <c r="AW450" s="44" t="str">
        <f>IF('Auto-Calculations'!FN388="No Error","",CONCATENATE($CF$63,'Auto-Calculations'!FN388,CHAR(10)))</f>
        <v/>
      </c>
      <c r="AX450" s="44" t="str">
        <f>IF('Auto-Calculations'!FO388="No Error","",CONCATENATE($CF$63,'Auto-Calculations'!FO388,CHAR(10)))</f>
        <v/>
      </c>
      <c r="AY450" s="44" t="str">
        <f>IF('Auto-Calculations'!FP388="No Error","",CONCATENATE($CF$63,'Auto-Calculations'!FP388,CHAR(10)))</f>
        <v/>
      </c>
      <c r="AZ450" s="44" t="str">
        <f>IF('Auto-Calculations'!FQ388="No Error","",CONCATENATE($CF$63,'Auto-Calculations'!FQ388,CHAR(10)))</f>
        <v/>
      </c>
      <c r="BA450" s="44" t="str">
        <f>IF('Auto-Calculations'!FR388="No Error","",CONCATENATE($CF$63,'Auto-Calculations'!FR388,CHAR(10)))</f>
        <v/>
      </c>
      <c r="BB450" s="44" t="str">
        <f>IF('Auto-Calculations'!FS388="No Error","",CONCATENATE($CF$63,'Auto-Calculations'!FS388,CHAR(10)))</f>
        <v/>
      </c>
      <c r="BC450" s="44" t="str">
        <f>IF('Auto-Calculations'!FT388="No Error","",CONCATENATE($CF$63,'Auto-Calculations'!FT388,CHAR(10)))</f>
        <v/>
      </c>
      <c r="BD450" s="44" t="str">
        <f>IF('Auto-Calculations'!FU388="No Error","",CONCATENATE($CF$63,'Auto-Calculations'!FU388,CHAR(10)))</f>
        <v/>
      </c>
      <c r="BE450" s="44" t="str">
        <f>IF('Auto-Calculations'!FV388="No Error","",CONCATENATE($CF$63,'Auto-Calculations'!FV388,CHAR(10)))</f>
        <v/>
      </c>
      <c r="BF450" s="44" t="str">
        <f>IF('Auto-Calculations'!FW388="No Error","",CONCATENATE($CF$63,'Auto-Calculations'!FW388,CHAR(10)))</f>
        <v/>
      </c>
      <c r="BG450" s="44" t="str">
        <f>IF('Auto-Calculations'!FX388="No Error","",CONCATENATE($CF$63,'Auto-Calculations'!FX388,CHAR(10)))</f>
        <v/>
      </c>
      <c r="BH450" s="44" t="str">
        <f>IF('Auto-Calculations'!FY388="No Error","",CONCATENATE($CF$63,'Auto-Calculations'!FY388,CHAR(10)))</f>
        <v/>
      </c>
      <c r="BI450" s="44" t="str">
        <f>IF('Auto-Calculations'!FZ388="No Error","",CONCATENATE($CF$63,'Auto-Calculations'!FZ388,CHAR(10)))</f>
        <v/>
      </c>
      <c r="BJ450" s="44" t="str">
        <f>IF('Auto-Calculations'!GA388="No Error","",CONCATENATE($CF$63,'Auto-Calculations'!GA388,CHAR(10)))</f>
        <v/>
      </c>
      <c r="BK450" s="44" t="str">
        <f>IF('Auto-Calculations'!GB388="No Error","",CONCATENATE($CF$63,'Auto-Calculations'!GB388,CHAR(10)))</f>
        <v/>
      </c>
      <c r="BL450" s="44" t="str">
        <f>IF('Auto-Calculations'!GC388="No Error","",CONCATENATE($CF$63,'Auto-Calculations'!GC388,CHAR(10)))</f>
        <v/>
      </c>
      <c r="BM450" s="44" t="str">
        <f>IF('Auto-Calculations'!GD388="No Error","",CONCATENATE($CF$63,'Auto-Calculations'!GD388,CHAR(10)))</f>
        <v/>
      </c>
      <c r="BN450" s="44" t="str">
        <f>IF('Auto-Calculations'!GE388="No Error","",CONCATENATE($CF$63,'Auto-Calculations'!GE388,CHAR(10)))</f>
        <v/>
      </c>
      <c r="BO450" s="44" t="str">
        <f>IF('Auto-Calculations'!GF388="No Error","",CONCATENATE($CF$63,'Auto-Calculations'!GF388,CHAR(10)))</f>
        <v/>
      </c>
      <c r="BP450" s="44" t="str">
        <f>IF('Auto-Calculations'!GG388="No Error","",CONCATENATE($CF$63,'Auto-Calculations'!GG388,CHAR(10)))</f>
        <v/>
      </c>
      <c r="BQ450" s="44" t="str">
        <f>IF('Auto-Calculations'!GH388="No Error","",CONCATENATE($CF$63,'Auto-Calculations'!GH388,CHAR(10)))</f>
        <v/>
      </c>
      <c r="BR450" s="44" t="str">
        <f>IF('Auto-Calculations'!GI388="No Error","",CONCATENATE($CF$63,'Auto-Calculations'!GI388,CHAR(10)))</f>
        <v/>
      </c>
      <c r="BS450" s="44" t="str">
        <f>IF('Auto-Calculations'!GJ388="No Error","",CONCATENATE($CF$63,'Auto-Calculations'!GJ388,CHAR(10)))</f>
        <v/>
      </c>
      <c r="BT450" s="44" t="str">
        <f>IF('Auto-Calculations'!GK388="No Error","",CONCATENATE($CF$63,'Auto-Calculations'!GK388,CHAR(10)))</f>
        <v/>
      </c>
      <c r="BU450" s="44" t="str">
        <f>IF('Auto-Calculations'!GL388="No Error","",CONCATENATE($CF$63,'Auto-Calculations'!GL388,CHAR(10)))</f>
        <v/>
      </c>
      <c r="BV450" s="44" t="str">
        <f>IF('Auto-Calculations'!GM388="No Error","",CONCATENATE($CF$63,'Auto-Calculations'!GM388,CHAR(10)))</f>
        <v/>
      </c>
      <c r="BW450" s="44" t="str">
        <f>IF('Auto-Calculations'!GN388="No Error","",CONCATENATE($CF$63,'Auto-Calculations'!GN388,CHAR(10)))</f>
        <v/>
      </c>
      <c r="BX450" s="44" t="str">
        <f>IF('Auto-Calculations'!GO388="No Error","",CONCATENATE($CF$63,'Auto-Calculations'!GO388,CHAR(10)))</f>
        <v/>
      </c>
      <c r="BY450" s="44" t="str">
        <f>IF('Auto-Calculations'!GP388="No Error","",CONCATENATE($CF$63,'Auto-Calculations'!GP388,CHAR(10)))</f>
        <v/>
      </c>
      <c r="BZ450" s="44" t="str">
        <f>IF('Auto-Calculations'!GQ388="No Error","",CONCATENATE($CF$63,'Auto-Calculations'!GQ388,CHAR(10)))</f>
        <v/>
      </c>
      <c r="CA450" s="44" t="str">
        <f>IF('Auto-Calculations'!GR388="No Error","",CONCATENATE($CF$63,'Auto-Calculations'!GR388,CHAR(10)))</f>
        <v/>
      </c>
      <c r="CB450" s="44" t="str">
        <f>IF('Auto-Calculations'!GS388="No Error","",CONCATENATE($CF$63,'Auto-Calculations'!GS388,CHAR(10)))</f>
        <v/>
      </c>
      <c r="CC450" s="44" t="str">
        <f>IF('Auto-Calculations'!GT388="No Error","",CONCATENATE($CF$63,'Auto-Calculations'!GT388,CHAR(10)))</f>
        <v/>
      </c>
      <c r="CD450" s="44" t="str">
        <f>IF('Auto-Calculations'!GU388="No Error","",CONCATENATE($CF$63,'Auto-Calculations'!GU388,CHAR(10)))</f>
        <v/>
      </c>
      <c r="CE450" s="44" t="s">
        <v>5795</v>
      </c>
      <c r="CF450" s="1" t="str">
        <f t="shared" ref="CF450:CF513" si="6">CONCATENATE(B450,C450,D450,E450,F450,G450,H450,I450,J450,K450,L450,M450,N450,O450,P450,Q450,R450,S450,T450,U450,V450,W450,X450,Y450,Z450,AA450,AB450,AC450,AD450,AE450,AF450,AG450,AH450,AI450,AJ450,AK450,AL450,AM450,AN450,AO450,AP450,AQ450,AR450,AS450,AT450,AU450,AV450,AW450,AX450,AY450,AZ450,BA450,BB450,BC450,BD450,BE450,BF450,BG450, BH450, BI450, BJ450, BK450, BL450, BM450, BN450, BO450, BP450, BQ450, BR450,BS450,BT450,BU450,BV450,BW450,BX450,BY450,BZ450,CA450,CB450,CC450,CD450,".")</f>
        <v>.</v>
      </c>
    </row>
    <row r="451" spans="1:84" ht="40.15" customHeight="1" x14ac:dyDescent="0.25">
      <c r="A451" s="14" t="str">
        <f>IF(NOT(ISBLANK('Auto-Calculations'!D389)),'Auto-Calculations'!D389,"")</f>
        <v/>
      </c>
      <c r="B451" s="44" t="str">
        <f>IF('Auto-Calculations'!DS389="No Error","",CONCATENATE($CF$63,'Auto-Calculations'!DS389,CHAR(10)))</f>
        <v/>
      </c>
      <c r="C451" s="44" t="str">
        <f>IF('Auto-Calculations'!DT389="No Error","",CONCATENATE($CF$63,'Auto-Calculations'!DT389,CHAR(10)))</f>
        <v/>
      </c>
      <c r="D451" s="44" t="str">
        <f>IF('Auto-Calculations'!DU389="No Error","",CONCATENATE($CF$63,'Auto-Calculations'!DU389,CHAR(10)))</f>
        <v/>
      </c>
      <c r="E451" s="44" t="str">
        <f>IF('Auto-Calculations'!DV389="No Error","",CONCATENATE($CF$63,'Auto-Calculations'!DV389,CHAR(10)))</f>
        <v/>
      </c>
      <c r="F451" s="44" t="str">
        <f>IF('Auto-Calculations'!DW389="No Error","",CONCATENATE($CF$63,'Auto-Calculations'!DW389,CHAR(10)))</f>
        <v/>
      </c>
      <c r="G451" s="44" t="str">
        <f>IF('Auto-Calculations'!DX389="No Error","",CONCATENATE($CF$63,'Auto-Calculations'!DX389,CHAR(10)))</f>
        <v/>
      </c>
      <c r="H451" s="44" t="str">
        <f>IF('Auto-Calculations'!DY389="No Error","",CONCATENATE($CF$63,'Auto-Calculations'!DY389,CHAR(10)))</f>
        <v/>
      </c>
      <c r="I451" s="44" t="str">
        <f>IF('Auto-Calculations'!DZ389="No Error","",CONCATENATE($CF$63,'Auto-Calculations'!DZ389,CHAR(10)))</f>
        <v/>
      </c>
      <c r="J451" s="44" t="str">
        <f>IF('Auto-Calculations'!EA389="No Error","",CONCATENATE($CF$63,'Auto-Calculations'!EA389,CHAR(10)))</f>
        <v/>
      </c>
      <c r="K451" s="44" t="str">
        <f>IF('Auto-Calculations'!EB389="No Error","",CONCATENATE($CF$63,'Auto-Calculations'!EB389,CHAR(10)))</f>
        <v/>
      </c>
      <c r="L451" s="44" t="str">
        <f>IF('Auto-Calculations'!EC389="No Error","",CONCATENATE($CF$63,'Auto-Calculations'!EC389,CHAR(10)))</f>
        <v/>
      </c>
      <c r="M451" s="44" t="str">
        <f>IF('Auto-Calculations'!ED389="No Error","",CONCATENATE($CF$63,'Auto-Calculations'!ED389,CHAR(10)))</f>
        <v/>
      </c>
      <c r="N451" s="44" t="str">
        <f>IF('Auto-Calculations'!EE389="No Error","",CONCATENATE($CF$63,'Auto-Calculations'!EE389,CHAR(10)))</f>
        <v/>
      </c>
      <c r="O451" s="44" t="str">
        <f>IF('Auto-Calculations'!EF389="No Error","",CONCATENATE($CF$63,'Auto-Calculations'!EF389,CHAR(10)))</f>
        <v/>
      </c>
      <c r="P451" s="44" t="str">
        <f>IF('Auto-Calculations'!EG389="No Error","",CONCATENATE($CF$63,'Auto-Calculations'!EG389,CHAR(10)))</f>
        <v/>
      </c>
      <c r="Q451" s="44" t="str">
        <f>IF('Auto-Calculations'!EH389="No Error","",CONCATENATE($CF$63,'Auto-Calculations'!EH389,CHAR(10)))</f>
        <v/>
      </c>
      <c r="R451" s="44" t="str">
        <f>IF('Auto-Calculations'!EI389="No Error","",CONCATENATE($CF$63,'Auto-Calculations'!EI389,CHAR(10)))</f>
        <v/>
      </c>
      <c r="S451" s="44" t="str">
        <f>IF('Auto-Calculations'!EJ389="No Error","",CONCATENATE($CF$63,'Auto-Calculations'!EJ389,CHAR(10)))</f>
        <v/>
      </c>
      <c r="T451" s="44" t="str">
        <f>IF('Auto-Calculations'!EK389="No Error","",CONCATENATE($CF$63,'Auto-Calculations'!EK389,CHAR(10)))</f>
        <v/>
      </c>
      <c r="U451" s="44" t="str">
        <f>IF('Auto-Calculations'!EL389="No Error","",CONCATENATE($CF$63,'Auto-Calculations'!EL389,CHAR(10)))</f>
        <v/>
      </c>
      <c r="V451" s="44" t="str">
        <f>IF('Auto-Calculations'!EM389="No Error","",CONCATENATE($CF$63,'Auto-Calculations'!EM389,CHAR(10)))</f>
        <v/>
      </c>
      <c r="W451" s="44" t="str">
        <f>IF('Auto-Calculations'!EN389="No Error","",CONCATENATE($CF$63,'Auto-Calculations'!EN389,CHAR(10)))</f>
        <v/>
      </c>
      <c r="X451" s="44" t="str">
        <f>IF('Auto-Calculations'!EO389="No Error","",CONCATENATE($CF$63,'Auto-Calculations'!EO389,CHAR(10)))</f>
        <v/>
      </c>
      <c r="Y451" s="44" t="str">
        <f>IF('Auto-Calculations'!EP389="No Error","",CONCATENATE($CF$63,'Auto-Calculations'!EP389,CHAR(10)))</f>
        <v/>
      </c>
      <c r="Z451" s="44" t="str">
        <f>IF('Auto-Calculations'!EQ389="No Error","",CONCATENATE($CF$63,'Auto-Calculations'!EQ389,CHAR(10)))</f>
        <v/>
      </c>
      <c r="AA451" s="44" t="str">
        <f>IF('Auto-Calculations'!ER389="No Error","",CONCATENATE($CF$63,'Auto-Calculations'!ER389,CHAR(10)))</f>
        <v/>
      </c>
      <c r="AB451" s="44" t="str">
        <f>IF('Auto-Calculations'!ES389="No Error","",CONCATENATE($CF$63,'Auto-Calculations'!ES389,CHAR(10)))</f>
        <v/>
      </c>
      <c r="AC451" s="44" t="str">
        <f>IF('Auto-Calculations'!ET389="No Error","",CONCATENATE($CF$63,'Auto-Calculations'!ET389,CHAR(10)))</f>
        <v/>
      </c>
      <c r="AD451" s="44" t="str">
        <f>IF('Auto-Calculations'!EU389="No Error","",CONCATENATE($CF$63,'Auto-Calculations'!EU389,CHAR(10)))</f>
        <v/>
      </c>
      <c r="AE451" s="44" t="str">
        <f>IF('Auto-Calculations'!EV389="No Error","",CONCATENATE($CF$63,'Auto-Calculations'!EV389,CHAR(10)))</f>
        <v/>
      </c>
      <c r="AF451" s="44" t="str">
        <f>IF('Auto-Calculations'!EW389="No Error","",CONCATENATE($CF$63,'Auto-Calculations'!EW389,CHAR(10)))</f>
        <v/>
      </c>
      <c r="AG451" s="44" t="str">
        <f>IF('Auto-Calculations'!EX389="No Error","",CONCATENATE($CF$63,'Auto-Calculations'!EX389,CHAR(10)))</f>
        <v/>
      </c>
      <c r="AH451" s="44" t="str">
        <f>IF('Auto-Calculations'!EY389="No Error","",CONCATENATE($CF$63,'Auto-Calculations'!EY389,CHAR(10)))</f>
        <v/>
      </c>
      <c r="AI451" s="44" t="str">
        <f>IF('Auto-Calculations'!EZ389="No Error","",CONCATENATE($CF$63,'Auto-Calculations'!EZ389,CHAR(10)))</f>
        <v/>
      </c>
      <c r="AJ451" s="44" t="str">
        <f>IF('Auto-Calculations'!FA389="No Error","",CONCATENATE($CF$63,'Auto-Calculations'!FA389,CHAR(10)))</f>
        <v/>
      </c>
      <c r="AK451" s="44" t="str">
        <f>IF('Auto-Calculations'!FB389="No Error","",CONCATENATE($CF$63,'Auto-Calculations'!FB389,CHAR(10)))</f>
        <v/>
      </c>
      <c r="AL451" s="44" t="str">
        <f>IF('Auto-Calculations'!FC389="No Error","",CONCATENATE($CF$63,'Auto-Calculations'!FC389,CHAR(10)))</f>
        <v/>
      </c>
      <c r="AM451" s="44" t="str">
        <f>IF('Auto-Calculations'!FD389="No Error","",CONCATENATE($CF$63,'Auto-Calculations'!FD389,CHAR(10)))</f>
        <v/>
      </c>
      <c r="AN451" s="44" t="str">
        <f>IF('Auto-Calculations'!FE389="No Error","",CONCATENATE($CF$63,'Auto-Calculations'!FE389,CHAR(10)))</f>
        <v/>
      </c>
      <c r="AO451" s="44" t="str">
        <f>IF('Auto-Calculations'!FF389="No Error","",CONCATENATE($CF$63,'Auto-Calculations'!FF389,CHAR(10)))</f>
        <v/>
      </c>
      <c r="AP451" s="44" t="str">
        <f>IF('Auto-Calculations'!FG389="No Error","",CONCATENATE($CF$63,'Auto-Calculations'!FG389,CHAR(10)))</f>
        <v/>
      </c>
      <c r="AQ451" s="44" t="str">
        <f>IF('Auto-Calculations'!FH389="No Error","",CONCATENATE($CF$63,'Auto-Calculations'!FH389,CHAR(10)))</f>
        <v/>
      </c>
      <c r="AR451" s="44" t="str">
        <f>IF('Auto-Calculations'!FI389="No Error","",CONCATENATE($CF$63,'Auto-Calculations'!FI389,CHAR(10)))</f>
        <v/>
      </c>
      <c r="AS451" s="44" t="str">
        <f>IF('Auto-Calculations'!FJ389="No Error","",CONCATENATE($CF$63,'Auto-Calculations'!FJ389,CHAR(10)))</f>
        <v/>
      </c>
      <c r="AT451" s="44" t="str">
        <f>IF('Auto-Calculations'!FK389="No Error","",CONCATENATE($CF$63,'Auto-Calculations'!FK389,CHAR(10)))</f>
        <v/>
      </c>
      <c r="AU451" s="44" t="str">
        <f>IF('Auto-Calculations'!FL389="No Error","",CONCATENATE($CF$63,'Auto-Calculations'!FL389,CHAR(10)))</f>
        <v/>
      </c>
      <c r="AV451" s="44" t="str">
        <f>IF('Auto-Calculations'!FM389="No Error","",CONCATENATE($CF$63,'Auto-Calculations'!FM389,CHAR(10)))</f>
        <v/>
      </c>
      <c r="AW451" s="44" t="str">
        <f>IF('Auto-Calculations'!FN389="No Error","",CONCATENATE($CF$63,'Auto-Calculations'!FN389,CHAR(10)))</f>
        <v/>
      </c>
      <c r="AX451" s="44" t="str">
        <f>IF('Auto-Calculations'!FO389="No Error","",CONCATENATE($CF$63,'Auto-Calculations'!FO389,CHAR(10)))</f>
        <v/>
      </c>
      <c r="AY451" s="44" t="str">
        <f>IF('Auto-Calculations'!FP389="No Error","",CONCATENATE($CF$63,'Auto-Calculations'!FP389,CHAR(10)))</f>
        <v/>
      </c>
      <c r="AZ451" s="44" t="str">
        <f>IF('Auto-Calculations'!FQ389="No Error","",CONCATENATE($CF$63,'Auto-Calculations'!FQ389,CHAR(10)))</f>
        <v/>
      </c>
      <c r="BA451" s="44" t="str">
        <f>IF('Auto-Calculations'!FR389="No Error","",CONCATENATE($CF$63,'Auto-Calculations'!FR389,CHAR(10)))</f>
        <v/>
      </c>
      <c r="BB451" s="44" t="str">
        <f>IF('Auto-Calculations'!FS389="No Error","",CONCATENATE($CF$63,'Auto-Calculations'!FS389,CHAR(10)))</f>
        <v/>
      </c>
      <c r="BC451" s="44" t="str">
        <f>IF('Auto-Calculations'!FT389="No Error","",CONCATENATE($CF$63,'Auto-Calculations'!FT389,CHAR(10)))</f>
        <v/>
      </c>
      <c r="BD451" s="44" t="str">
        <f>IF('Auto-Calculations'!FU389="No Error","",CONCATENATE($CF$63,'Auto-Calculations'!FU389,CHAR(10)))</f>
        <v/>
      </c>
      <c r="BE451" s="44" t="str">
        <f>IF('Auto-Calculations'!FV389="No Error","",CONCATENATE($CF$63,'Auto-Calculations'!FV389,CHAR(10)))</f>
        <v/>
      </c>
      <c r="BF451" s="44" t="str">
        <f>IF('Auto-Calculations'!FW389="No Error","",CONCATENATE($CF$63,'Auto-Calculations'!FW389,CHAR(10)))</f>
        <v/>
      </c>
      <c r="BG451" s="44" t="str">
        <f>IF('Auto-Calculations'!FX389="No Error","",CONCATENATE($CF$63,'Auto-Calculations'!FX389,CHAR(10)))</f>
        <v/>
      </c>
      <c r="BH451" s="44" t="str">
        <f>IF('Auto-Calculations'!FY389="No Error","",CONCATENATE($CF$63,'Auto-Calculations'!FY389,CHAR(10)))</f>
        <v/>
      </c>
      <c r="BI451" s="44" t="str">
        <f>IF('Auto-Calculations'!FZ389="No Error","",CONCATENATE($CF$63,'Auto-Calculations'!FZ389,CHAR(10)))</f>
        <v/>
      </c>
      <c r="BJ451" s="44" t="str">
        <f>IF('Auto-Calculations'!GA389="No Error","",CONCATENATE($CF$63,'Auto-Calculations'!GA389,CHAR(10)))</f>
        <v/>
      </c>
      <c r="BK451" s="44" t="str">
        <f>IF('Auto-Calculations'!GB389="No Error","",CONCATENATE($CF$63,'Auto-Calculations'!GB389,CHAR(10)))</f>
        <v/>
      </c>
      <c r="BL451" s="44" t="str">
        <f>IF('Auto-Calculations'!GC389="No Error","",CONCATENATE($CF$63,'Auto-Calculations'!GC389,CHAR(10)))</f>
        <v/>
      </c>
      <c r="BM451" s="44" t="str">
        <f>IF('Auto-Calculations'!GD389="No Error","",CONCATENATE($CF$63,'Auto-Calculations'!GD389,CHAR(10)))</f>
        <v/>
      </c>
      <c r="BN451" s="44" t="str">
        <f>IF('Auto-Calculations'!GE389="No Error","",CONCATENATE($CF$63,'Auto-Calculations'!GE389,CHAR(10)))</f>
        <v/>
      </c>
      <c r="BO451" s="44" t="str">
        <f>IF('Auto-Calculations'!GF389="No Error","",CONCATENATE($CF$63,'Auto-Calculations'!GF389,CHAR(10)))</f>
        <v/>
      </c>
      <c r="BP451" s="44" t="str">
        <f>IF('Auto-Calculations'!GG389="No Error","",CONCATENATE($CF$63,'Auto-Calculations'!GG389,CHAR(10)))</f>
        <v/>
      </c>
      <c r="BQ451" s="44" t="str">
        <f>IF('Auto-Calculations'!GH389="No Error","",CONCATENATE($CF$63,'Auto-Calculations'!GH389,CHAR(10)))</f>
        <v/>
      </c>
      <c r="BR451" s="44" t="str">
        <f>IF('Auto-Calculations'!GI389="No Error","",CONCATENATE($CF$63,'Auto-Calculations'!GI389,CHAR(10)))</f>
        <v/>
      </c>
      <c r="BS451" s="44" t="str">
        <f>IF('Auto-Calculations'!GJ389="No Error","",CONCATENATE($CF$63,'Auto-Calculations'!GJ389,CHAR(10)))</f>
        <v/>
      </c>
      <c r="BT451" s="44" t="str">
        <f>IF('Auto-Calculations'!GK389="No Error","",CONCATENATE($CF$63,'Auto-Calculations'!GK389,CHAR(10)))</f>
        <v/>
      </c>
      <c r="BU451" s="44" t="str">
        <f>IF('Auto-Calculations'!GL389="No Error","",CONCATENATE($CF$63,'Auto-Calculations'!GL389,CHAR(10)))</f>
        <v/>
      </c>
      <c r="BV451" s="44" t="str">
        <f>IF('Auto-Calculations'!GM389="No Error","",CONCATENATE($CF$63,'Auto-Calculations'!GM389,CHAR(10)))</f>
        <v/>
      </c>
      <c r="BW451" s="44" t="str">
        <f>IF('Auto-Calculations'!GN389="No Error","",CONCATENATE($CF$63,'Auto-Calculations'!GN389,CHAR(10)))</f>
        <v/>
      </c>
      <c r="BX451" s="44" t="str">
        <f>IF('Auto-Calculations'!GO389="No Error","",CONCATENATE($CF$63,'Auto-Calculations'!GO389,CHAR(10)))</f>
        <v/>
      </c>
      <c r="BY451" s="44" t="str">
        <f>IF('Auto-Calculations'!GP389="No Error","",CONCATENATE($CF$63,'Auto-Calculations'!GP389,CHAR(10)))</f>
        <v/>
      </c>
      <c r="BZ451" s="44" t="str">
        <f>IF('Auto-Calculations'!GQ389="No Error","",CONCATENATE($CF$63,'Auto-Calculations'!GQ389,CHAR(10)))</f>
        <v/>
      </c>
      <c r="CA451" s="44" t="str">
        <f>IF('Auto-Calculations'!GR389="No Error","",CONCATENATE($CF$63,'Auto-Calculations'!GR389,CHAR(10)))</f>
        <v/>
      </c>
      <c r="CB451" s="44" t="str">
        <f>IF('Auto-Calculations'!GS389="No Error","",CONCATENATE($CF$63,'Auto-Calculations'!GS389,CHAR(10)))</f>
        <v/>
      </c>
      <c r="CC451" s="44" t="str">
        <f>IF('Auto-Calculations'!GT389="No Error","",CONCATENATE($CF$63,'Auto-Calculations'!GT389,CHAR(10)))</f>
        <v/>
      </c>
      <c r="CD451" s="44" t="str">
        <f>IF('Auto-Calculations'!GU389="No Error","",CONCATENATE($CF$63,'Auto-Calculations'!GU389,CHAR(10)))</f>
        <v/>
      </c>
      <c r="CE451" s="44" t="s">
        <v>5795</v>
      </c>
      <c r="CF451" s="1" t="str">
        <f t="shared" si="6"/>
        <v>.</v>
      </c>
    </row>
    <row r="452" spans="1:84" ht="40.15" customHeight="1" x14ac:dyDescent="0.25">
      <c r="A452" s="14" t="str">
        <f>IF(NOT(ISBLANK('Auto-Calculations'!D390)),'Auto-Calculations'!D390,"")</f>
        <v/>
      </c>
      <c r="B452" s="44" t="str">
        <f>IF('Auto-Calculations'!DS390="No Error","",CONCATENATE($CF$63,'Auto-Calculations'!DS390,CHAR(10)))</f>
        <v/>
      </c>
      <c r="C452" s="44" t="str">
        <f>IF('Auto-Calculations'!DT390="No Error","",CONCATENATE($CF$63,'Auto-Calculations'!DT390,CHAR(10)))</f>
        <v/>
      </c>
      <c r="D452" s="44" t="str">
        <f>IF('Auto-Calculations'!DU390="No Error","",CONCATENATE($CF$63,'Auto-Calculations'!DU390,CHAR(10)))</f>
        <v/>
      </c>
      <c r="E452" s="44" t="str">
        <f>IF('Auto-Calculations'!DV390="No Error","",CONCATENATE($CF$63,'Auto-Calculations'!DV390,CHAR(10)))</f>
        <v/>
      </c>
      <c r="F452" s="44" t="str">
        <f>IF('Auto-Calculations'!DW390="No Error","",CONCATENATE($CF$63,'Auto-Calculations'!DW390,CHAR(10)))</f>
        <v/>
      </c>
      <c r="G452" s="44" t="str">
        <f>IF('Auto-Calculations'!DX390="No Error","",CONCATENATE($CF$63,'Auto-Calculations'!DX390,CHAR(10)))</f>
        <v/>
      </c>
      <c r="H452" s="44" t="str">
        <f>IF('Auto-Calculations'!DY390="No Error","",CONCATENATE($CF$63,'Auto-Calculations'!DY390,CHAR(10)))</f>
        <v/>
      </c>
      <c r="I452" s="44" t="str">
        <f>IF('Auto-Calculations'!DZ390="No Error","",CONCATENATE($CF$63,'Auto-Calculations'!DZ390,CHAR(10)))</f>
        <v/>
      </c>
      <c r="J452" s="44" t="str">
        <f>IF('Auto-Calculations'!EA390="No Error","",CONCATENATE($CF$63,'Auto-Calculations'!EA390,CHAR(10)))</f>
        <v/>
      </c>
      <c r="K452" s="44" t="str">
        <f>IF('Auto-Calculations'!EB390="No Error","",CONCATENATE($CF$63,'Auto-Calculations'!EB390,CHAR(10)))</f>
        <v/>
      </c>
      <c r="L452" s="44" t="str">
        <f>IF('Auto-Calculations'!EC390="No Error","",CONCATENATE($CF$63,'Auto-Calculations'!EC390,CHAR(10)))</f>
        <v/>
      </c>
      <c r="M452" s="44" t="str">
        <f>IF('Auto-Calculations'!ED390="No Error","",CONCATENATE($CF$63,'Auto-Calculations'!ED390,CHAR(10)))</f>
        <v/>
      </c>
      <c r="N452" s="44" t="str">
        <f>IF('Auto-Calculations'!EE390="No Error","",CONCATENATE($CF$63,'Auto-Calculations'!EE390,CHAR(10)))</f>
        <v/>
      </c>
      <c r="O452" s="44" t="str">
        <f>IF('Auto-Calculations'!EF390="No Error","",CONCATENATE($CF$63,'Auto-Calculations'!EF390,CHAR(10)))</f>
        <v/>
      </c>
      <c r="P452" s="44" t="str">
        <f>IF('Auto-Calculations'!EG390="No Error","",CONCATENATE($CF$63,'Auto-Calculations'!EG390,CHAR(10)))</f>
        <v/>
      </c>
      <c r="Q452" s="44" t="str">
        <f>IF('Auto-Calculations'!EH390="No Error","",CONCATENATE($CF$63,'Auto-Calculations'!EH390,CHAR(10)))</f>
        <v/>
      </c>
      <c r="R452" s="44" t="str">
        <f>IF('Auto-Calculations'!EI390="No Error","",CONCATENATE($CF$63,'Auto-Calculations'!EI390,CHAR(10)))</f>
        <v/>
      </c>
      <c r="S452" s="44" t="str">
        <f>IF('Auto-Calculations'!EJ390="No Error","",CONCATENATE($CF$63,'Auto-Calculations'!EJ390,CHAR(10)))</f>
        <v/>
      </c>
      <c r="T452" s="44" t="str">
        <f>IF('Auto-Calculations'!EK390="No Error","",CONCATENATE($CF$63,'Auto-Calculations'!EK390,CHAR(10)))</f>
        <v/>
      </c>
      <c r="U452" s="44" t="str">
        <f>IF('Auto-Calculations'!EL390="No Error","",CONCATENATE($CF$63,'Auto-Calculations'!EL390,CHAR(10)))</f>
        <v/>
      </c>
      <c r="V452" s="44" t="str">
        <f>IF('Auto-Calculations'!EM390="No Error","",CONCATENATE($CF$63,'Auto-Calculations'!EM390,CHAR(10)))</f>
        <v/>
      </c>
      <c r="W452" s="44" t="str">
        <f>IF('Auto-Calculations'!EN390="No Error","",CONCATENATE($CF$63,'Auto-Calculations'!EN390,CHAR(10)))</f>
        <v/>
      </c>
      <c r="X452" s="44" t="str">
        <f>IF('Auto-Calculations'!EO390="No Error","",CONCATENATE($CF$63,'Auto-Calculations'!EO390,CHAR(10)))</f>
        <v/>
      </c>
      <c r="Y452" s="44" t="str">
        <f>IF('Auto-Calculations'!EP390="No Error","",CONCATENATE($CF$63,'Auto-Calculations'!EP390,CHAR(10)))</f>
        <v/>
      </c>
      <c r="Z452" s="44" t="str">
        <f>IF('Auto-Calculations'!EQ390="No Error","",CONCATENATE($CF$63,'Auto-Calculations'!EQ390,CHAR(10)))</f>
        <v/>
      </c>
      <c r="AA452" s="44" t="str">
        <f>IF('Auto-Calculations'!ER390="No Error","",CONCATENATE($CF$63,'Auto-Calculations'!ER390,CHAR(10)))</f>
        <v/>
      </c>
      <c r="AB452" s="44" t="str">
        <f>IF('Auto-Calculations'!ES390="No Error","",CONCATENATE($CF$63,'Auto-Calculations'!ES390,CHAR(10)))</f>
        <v/>
      </c>
      <c r="AC452" s="44" t="str">
        <f>IF('Auto-Calculations'!ET390="No Error","",CONCATENATE($CF$63,'Auto-Calculations'!ET390,CHAR(10)))</f>
        <v/>
      </c>
      <c r="AD452" s="44" t="str">
        <f>IF('Auto-Calculations'!EU390="No Error","",CONCATENATE($CF$63,'Auto-Calculations'!EU390,CHAR(10)))</f>
        <v/>
      </c>
      <c r="AE452" s="44" t="str">
        <f>IF('Auto-Calculations'!EV390="No Error","",CONCATENATE($CF$63,'Auto-Calculations'!EV390,CHAR(10)))</f>
        <v/>
      </c>
      <c r="AF452" s="44" t="str">
        <f>IF('Auto-Calculations'!EW390="No Error","",CONCATENATE($CF$63,'Auto-Calculations'!EW390,CHAR(10)))</f>
        <v/>
      </c>
      <c r="AG452" s="44" t="str">
        <f>IF('Auto-Calculations'!EX390="No Error","",CONCATENATE($CF$63,'Auto-Calculations'!EX390,CHAR(10)))</f>
        <v/>
      </c>
      <c r="AH452" s="44" t="str">
        <f>IF('Auto-Calculations'!EY390="No Error","",CONCATENATE($CF$63,'Auto-Calculations'!EY390,CHAR(10)))</f>
        <v/>
      </c>
      <c r="AI452" s="44" t="str">
        <f>IF('Auto-Calculations'!EZ390="No Error","",CONCATENATE($CF$63,'Auto-Calculations'!EZ390,CHAR(10)))</f>
        <v/>
      </c>
      <c r="AJ452" s="44" t="str">
        <f>IF('Auto-Calculations'!FA390="No Error","",CONCATENATE($CF$63,'Auto-Calculations'!FA390,CHAR(10)))</f>
        <v/>
      </c>
      <c r="AK452" s="44" t="str">
        <f>IF('Auto-Calculations'!FB390="No Error","",CONCATENATE($CF$63,'Auto-Calculations'!FB390,CHAR(10)))</f>
        <v/>
      </c>
      <c r="AL452" s="44" t="str">
        <f>IF('Auto-Calculations'!FC390="No Error","",CONCATENATE($CF$63,'Auto-Calculations'!FC390,CHAR(10)))</f>
        <v/>
      </c>
      <c r="AM452" s="44" t="str">
        <f>IF('Auto-Calculations'!FD390="No Error","",CONCATENATE($CF$63,'Auto-Calculations'!FD390,CHAR(10)))</f>
        <v/>
      </c>
      <c r="AN452" s="44" t="str">
        <f>IF('Auto-Calculations'!FE390="No Error","",CONCATENATE($CF$63,'Auto-Calculations'!FE390,CHAR(10)))</f>
        <v/>
      </c>
      <c r="AO452" s="44" t="str">
        <f>IF('Auto-Calculations'!FF390="No Error","",CONCATENATE($CF$63,'Auto-Calculations'!FF390,CHAR(10)))</f>
        <v/>
      </c>
      <c r="AP452" s="44" t="str">
        <f>IF('Auto-Calculations'!FG390="No Error","",CONCATENATE($CF$63,'Auto-Calculations'!FG390,CHAR(10)))</f>
        <v/>
      </c>
      <c r="AQ452" s="44" t="str">
        <f>IF('Auto-Calculations'!FH390="No Error","",CONCATENATE($CF$63,'Auto-Calculations'!FH390,CHAR(10)))</f>
        <v/>
      </c>
      <c r="AR452" s="44" t="str">
        <f>IF('Auto-Calculations'!FI390="No Error","",CONCATENATE($CF$63,'Auto-Calculations'!FI390,CHAR(10)))</f>
        <v/>
      </c>
      <c r="AS452" s="44" t="str">
        <f>IF('Auto-Calculations'!FJ390="No Error","",CONCATENATE($CF$63,'Auto-Calculations'!FJ390,CHAR(10)))</f>
        <v/>
      </c>
      <c r="AT452" s="44" t="str">
        <f>IF('Auto-Calculations'!FK390="No Error","",CONCATENATE($CF$63,'Auto-Calculations'!FK390,CHAR(10)))</f>
        <v/>
      </c>
      <c r="AU452" s="44" t="str">
        <f>IF('Auto-Calculations'!FL390="No Error","",CONCATENATE($CF$63,'Auto-Calculations'!FL390,CHAR(10)))</f>
        <v/>
      </c>
      <c r="AV452" s="44" t="str">
        <f>IF('Auto-Calculations'!FM390="No Error","",CONCATENATE($CF$63,'Auto-Calculations'!FM390,CHAR(10)))</f>
        <v/>
      </c>
      <c r="AW452" s="44" t="str">
        <f>IF('Auto-Calculations'!FN390="No Error","",CONCATENATE($CF$63,'Auto-Calculations'!FN390,CHAR(10)))</f>
        <v/>
      </c>
      <c r="AX452" s="44" t="str">
        <f>IF('Auto-Calculations'!FO390="No Error","",CONCATENATE($CF$63,'Auto-Calculations'!FO390,CHAR(10)))</f>
        <v/>
      </c>
      <c r="AY452" s="44" t="str">
        <f>IF('Auto-Calculations'!FP390="No Error","",CONCATENATE($CF$63,'Auto-Calculations'!FP390,CHAR(10)))</f>
        <v/>
      </c>
      <c r="AZ452" s="44" t="str">
        <f>IF('Auto-Calculations'!FQ390="No Error","",CONCATENATE($CF$63,'Auto-Calculations'!FQ390,CHAR(10)))</f>
        <v/>
      </c>
      <c r="BA452" s="44" t="str">
        <f>IF('Auto-Calculations'!FR390="No Error","",CONCATENATE($CF$63,'Auto-Calculations'!FR390,CHAR(10)))</f>
        <v/>
      </c>
      <c r="BB452" s="44" t="str">
        <f>IF('Auto-Calculations'!FS390="No Error","",CONCATENATE($CF$63,'Auto-Calculations'!FS390,CHAR(10)))</f>
        <v/>
      </c>
      <c r="BC452" s="44" t="str">
        <f>IF('Auto-Calculations'!FT390="No Error","",CONCATENATE($CF$63,'Auto-Calculations'!FT390,CHAR(10)))</f>
        <v/>
      </c>
      <c r="BD452" s="44" t="str">
        <f>IF('Auto-Calculations'!FU390="No Error","",CONCATENATE($CF$63,'Auto-Calculations'!FU390,CHAR(10)))</f>
        <v/>
      </c>
      <c r="BE452" s="44" t="str">
        <f>IF('Auto-Calculations'!FV390="No Error","",CONCATENATE($CF$63,'Auto-Calculations'!FV390,CHAR(10)))</f>
        <v/>
      </c>
      <c r="BF452" s="44" t="str">
        <f>IF('Auto-Calculations'!FW390="No Error","",CONCATENATE($CF$63,'Auto-Calculations'!FW390,CHAR(10)))</f>
        <v/>
      </c>
      <c r="BG452" s="44" t="str">
        <f>IF('Auto-Calculations'!FX390="No Error","",CONCATENATE($CF$63,'Auto-Calculations'!FX390,CHAR(10)))</f>
        <v/>
      </c>
      <c r="BH452" s="44" t="str">
        <f>IF('Auto-Calculations'!FY390="No Error","",CONCATENATE($CF$63,'Auto-Calculations'!FY390,CHAR(10)))</f>
        <v/>
      </c>
      <c r="BI452" s="44" t="str">
        <f>IF('Auto-Calculations'!FZ390="No Error","",CONCATENATE($CF$63,'Auto-Calculations'!FZ390,CHAR(10)))</f>
        <v/>
      </c>
      <c r="BJ452" s="44" t="str">
        <f>IF('Auto-Calculations'!GA390="No Error","",CONCATENATE($CF$63,'Auto-Calculations'!GA390,CHAR(10)))</f>
        <v/>
      </c>
      <c r="BK452" s="44" t="str">
        <f>IF('Auto-Calculations'!GB390="No Error","",CONCATENATE($CF$63,'Auto-Calculations'!GB390,CHAR(10)))</f>
        <v/>
      </c>
      <c r="BL452" s="44" t="str">
        <f>IF('Auto-Calculations'!GC390="No Error","",CONCATENATE($CF$63,'Auto-Calculations'!GC390,CHAR(10)))</f>
        <v/>
      </c>
      <c r="BM452" s="44" t="str">
        <f>IF('Auto-Calculations'!GD390="No Error","",CONCATENATE($CF$63,'Auto-Calculations'!GD390,CHAR(10)))</f>
        <v/>
      </c>
      <c r="BN452" s="44" t="str">
        <f>IF('Auto-Calculations'!GE390="No Error","",CONCATENATE($CF$63,'Auto-Calculations'!GE390,CHAR(10)))</f>
        <v/>
      </c>
      <c r="BO452" s="44" t="str">
        <f>IF('Auto-Calculations'!GF390="No Error","",CONCATENATE($CF$63,'Auto-Calculations'!GF390,CHAR(10)))</f>
        <v/>
      </c>
      <c r="BP452" s="44" t="str">
        <f>IF('Auto-Calculations'!GG390="No Error","",CONCATENATE($CF$63,'Auto-Calculations'!GG390,CHAR(10)))</f>
        <v/>
      </c>
      <c r="BQ452" s="44" t="str">
        <f>IF('Auto-Calculations'!GH390="No Error","",CONCATENATE($CF$63,'Auto-Calculations'!GH390,CHAR(10)))</f>
        <v/>
      </c>
      <c r="BR452" s="44" t="str">
        <f>IF('Auto-Calculations'!GI390="No Error","",CONCATENATE($CF$63,'Auto-Calculations'!GI390,CHAR(10)))</f>
        <v/>
      </c>
      <c r="BS452" s="44" t="str">
        <f>IF('Auto-Calculations'!GJ390="No Error","",CONCATENATE($CF$63,'Auto-Calculations'!GJ390,CHAR(10)))</f>
        <v/>
      </c>
      <c r="BT452" s="44" t="str">
        <f>IF('Auto-Calculations'!GK390="No Error","",CONCATENATE($CF$63,'Auto-Calculations'!GK390,CHAR(10)))</f>
        <v/>
      </c>
      <c r="BU452" s="44" t="str">
        <f>IF('Auto-Calculations'!GL390="No Error","",CONCATENATE($CF$63,'Auto-Calculations'!GL390,CHAR(10)))</f>
        <v/>
      </c>
      <c r="BV452" s="44" t="str">
        <f>IF('Auto-Calculations'!GM390="No Error","",CONCATENATE($CF$63,'Auto-Calculations'!GM390,CHAR(10)))</f>
        <v/>
      </c>
      <c r="BW452" s="44" t="str">
        <f>IF('Auto-Calculations'!GN390="No Error","",CONCATENATE($CF$63,'Auto-Calculations'!GN390,CHAR(10)))</f>
        <v/>
      </c>
      <c r="BX452" s="44" t="str">
        <f>IF('Auto-Calculations'!GO390="No Error","",CONCATENATE($CF$63,'Auto-Calculations'!GO390,CHAR(10)))</f>
        <v/>
      </c>
      <c r="BY452" s="44" t="str">
        <f>IF('Auto-Calculations'!GP390="No Error","",CONCATENATE($CF$63,'Auto-Calculations'!GP390,CHAR(10)))</f>
        <v/>
      </c>
      <c r="BZ452" s="44" t="str">
        <f>IF('Auto-Calculations'!GQ390="No Error","",CONCATENATE($CF$63,'Auto-Calculations'!GQ390,CHAR(10)))</f>
        <v/>
      </c>
      <c r="CA452" s="44" t="str">
        <f>IF('Auto-Calculations'!GR390="No Error","",CONCATENATE($CF$63,'Auto-Calculations'!GR390,CHAR(10)))</f>
        <v/>
      </c>
      <c r="CB452" s="44" t="str">
        <f>IF('Auto-Calculations'!GS390="No Error","",CONCATENATE($CF$63,'Auto-Calculations'!GS390,CHAR(10)))</f>
        <v/>
      </c>
      <c r="CC452" s="44" t="str">
        <f>IF('Auto-Calculations'!GT390="No Error","",CONCATENATE($CF$63,'Auto-Calculations'!GT390,CHAR(10)))</f>
        <v/>
      </c>
      <c r="CD452" s="44" t="str">
        <f>IF('Auto-Calculations'!GU390="No Error","",CONCATENATE($CF$63,'Auto-Calculations'!GU390,CHAR(10)))</f>
        <v/>
      </c>
      <c r="CE452" s="44" t="s">
        <v>5795</v>
      </c>
      <c r="CF452" s="1" t="str">
        <f t="shared" si="6"/>
        <v>.</v>
      </c>
    </row>
    <row r="453" spans="1:84" ht="40.15" customHeight="1" x14ac:dyDescent="0.25">
      <c r="A453" s="14" t="str">
        <f>IF(NOT(ISBLANK('Auto-Calculations'!D391)),'Auto-Calculations'!D391,"")</f>
        <v/>
      </c>
      <c r="B453" s="44" t="str">
        <f>IF('Auto-Calculations'!DS391="No Error","",CONCATENATE($CF$63,'Auto-Calculations'!DS391,CHAR(10)))</f>
        <v/>
      </c>
      <c r="C453" s="44" t="str">
        <f>IF('Auto-Calculations'!DT391="No Error","",CONCATENATE($CF$63,'Auto-Calculations'!DT391,CHAR(10)))</f>
        <v/>
      </c>
      <c r="D453" s="44" t="str">
        <f>IF('Auto-Calculations'!DU391="No Error","",CONCATENATE($CF$63,'Auto-Calculations'!DU391,CHAR(10)))</f>
        <v/>
      </c>
      <c r="E453" s="44" t="str">
        <f>IF('Auto-Calculations'!DV391="No Error","",CONCATENATE($CF$63,'Auto-Calculations'!DV391,CHAR(10)))</f>
        <v/>
      </c>
      <c r="F453" s="44" t="str">
        <f>IF('Auto-Calculations'!DW391="No Error","",CONCATENATE($CF$63,'Auto-Calculations'!DW391,CHAR(10)))</f>
        <v/>
      </c>
      <c r="G453" s="44" t="str">
        <f>IF('Auto-Calculations'!DX391="No Error","",CONCATENATE($CF$63,'Auto-Calculations'!DX391,CHAR(10)))</f>
        <v/>
      </c>
      <c r="H453" s="44" t="str">
        <f>IF('Auto-Calculations'!DY391="No Error","",CONCATENATE($CF$63,'Auto-Calculations'!DY391,CHAR(10)))</f>
        <v/>
      </c>
      <c r="I453" s="44" t="str">
        <f>IF('Auto-Calculations'!DZ391="No Error","",CONCATENATE($CF$63,'Auto-Calculations'!DZ391,CHAR(10)))</f>
        <v/>
      </c>
      <c r="J453" s="44" t="str">
        <f>IF('Auto-Calculations'!EA391="No Error","",CONCATENATE($CF$63,'Auto-Calculations'!EA391,CHAR(10)))</f>
        <v/>
      </c>
      <c r="K453" s="44" t="str">
        <f>IF('Auto-Calculations'!EB391="No Error","",CONCATENATE($CF$63,'Auto-Calculations'!EB391,CHAR(10)))</f>
        <v/>
      </c>
      <c r="L453" s="44" t="str">
        <f>IF('Auto-Calculations'!EC391="No Error","",CONCATENATE($CF$63,'Auto-Calculations'!EC391,CHAR(10)))</f>
        <v/>
      </c>
      <c r="M453" s="44" t="str">
        <f>IF('Auto-Calculations'!ED391="No Error","",CONCATENATE($CF$63,'Auto-Calculations'!ED391,CHAR(10)))</f>
        <v/>
      </c>
      <c r="N453" s="44" t="str">
        <f>IF('Auto-Calculations'!EE391="No Error","",CONCATENATE($CF$63,'Auto-Calculations'!EE391,CHAR(10)))</f>
        <v/>
      </c>
      <c r="O453" s="44" t="str">
        <f>IF('Auto-Calculations'!EF391="No Error","",CONCATENATE($CF$63,'Auto-Calculations'!EF391,CHAR(10)))</f>
        <v/>
      </c>
      <c r="P453" s="44" t="str">
        <f>IF('Auto-Calculations'!EG391="No Error","",CONCATENATE($CF$63,'Auto-Calculations'!EG391,CHAR(10)))</f>
        <v/>
      </c>
      <c r="Q453" s="44" t="str">
        <f>IF('Auto-Calculations'!EH391="No Error","",CONCATENATE($CF$63,'Auto-Calculations'!EH391,CHAR(10)))</f>
        <v/>
      </c>
      <c r="R453" s="44" t="str">
        <f>IF('Auto-Calculations'!EI391="No Error","",CONCATENATE($CF$63,'Auto-Calculations'!EI391,CHAR(10)))</f>
        <v/>
      </c>
      <c r="S453" s="44" t="str">
        <f>IF('Auto-Calculations'!EJ391="No Error","",CONCATENATE($CF$63,'Auto-Calculations'!EJ391,CHAR(10)))</f>
        <v/>
      </c>
      <c r="T453" s="44" t="str">
        <f>IF('Auto-Calculations'!EK391="No Error","",CONCATENATE($CF$63,'Auto-Calculations'!EK391,CHAR(10)))</f>
        <v/>
      </c>
      <c r="U453" s="44" t="str">
        <f>IF('Auto-Calculations'!EL391="No Error","",CONCATENATE($CF$63,'Auto-Calculations'!EL391,CHAR(10)))</f>
        <v/>
      </c>
      <c r="V453" s="44" t="str">
        <f>IF('Auto-Calculations'!EM391="No Error","",CONCATENATE($CF$63,'Auto-Calculations'!EM391,CHAR(10)))</f>
        <v/>
      </c>
      <c r="W453" s="44" t="str">
        <f>IF('Auto-Calculations'!EN391="No Error","",CONCATENATE($CF$63,'Auto-Calculations'!EN391,CHAR(10)))</f>
        <v/>
      </c>
      <c r="X453" s="44" t="str">
        <f>IF('Auto-Calculations'!EO391="No Error","",CONCATENATE($CF$63,'Auto-Calculations'!EO391,CHAR(10)))</f>
        <v/>
      </c>
      <c r="Y453" s="44" t="str">
        <f>IF('Auto-Calculations'!EP391="No Error","",CONCATENATE($CF$63,'Auto-Calculations'!EP391,CHAR(10)))</f>
        <v/>
      </c>
      <c r="Z453" s="44" t="str">
        <f>IF('Auto-Calculations'!EQ391="No Error","",CONCATENATE($CF$63,'Auto-Calculations'!EQ391,CHAR(10)))</f>
        <v/>
      </c>
      <c r="AA453" s="44" t="str">
        <f>IF('Auto-Calculations'!ER391="No Error","",CONCATENATE($CF$63,'Auto-Calculations'!ER391,CHAR(10)))</f>
        <v/>
      </c>
      <c r="AB453" s="44" t="str">
        <f>IF('Auto-Calculations'!ES391="No Error","",CONCATENATE($CF$63,'Auto-Calculations'!ES391,CHAR(10)))</f>
        <v/>
      </c>
      <c r="AC453" s="44" t="str">
        <f>IF('Auto-Calculations'!ET391="No Error","",CONCATENATE($CF$63,'Auto-Calculations'!ET391,CHAR(10)))</f>
        <v/>
      </c>
      <c r="AD453" s="44" t="str">
        <f>IF('Auto-Calculations'!EU391="No Error","",CONCATENATE($CF$63,'Auto-Calculations'!EU391,CHAR(10)))</f>
        <v/>
      </c>
      <c r="AE453" s="44" t="str">
        <f>IF('Auto-Calculations'!EV391="No Error","",CONCATENATE($CF$63,'Auto-Calculations'!EV391,CHAR(10)))</f>
        <v/>
      </c>
      <c r="AF453" s="44" t="str">
        <f>IF('Auto-Calculations'!EW391="No Error","",CONCATENATE($CF$63,'Auto-Calculations'!EW391,CHAR(10)))</f>
        <v/>
      </c>
      <c r="AG453" s="44" t="str">
        <f>IF('Auto-Calculations'!EX391="No Error","",CONCATENATE($CF$63,'Auto-Calculations'!EX391,CHAR(10)))</f>
        <v/>
      </c>
      <c r="AH453" s="44" t="str">
        <f>IF('Auto-Calculations'!EY391="No Error","",CONCATENATE($CF$63,'Auto-Calculations'!EY391,CHAR(10)))</f>
        <v/>
      </c>
      <c r="AI453" s="44" t="str">
        <f>IF('Auto-Calculations'!EZ391="No Error","",CONCATENATE($CF$63,'Auto-Calculations'!EZ391,CHAR(10)))</f>
        <v/>
      </c>
      <c r="AJ453" s="44" t="str">
        <f>IF('Auto-Calculations'!FA391="No Error","",CONCATENATE($CF$63,'Auto-Calculations'!FA391,CHAR(10)))</f>
        <v/>
      </c>
      <c r="AK453" s="44" t="str">
        <f>IF('Auto-Calculations'!FB391="No Error","",CONCATENATE($CF$63,'Auto-Calculations'!FB391,CHAR(10)))</f>
        <v/>
      </c>
      <c r="AL453" s="44" t="str">
        <f>IF('Auto-Calculations'!FC391="No Error","",CONCATENATE($CF$63,'Auto-Calculations'!FC391,CHAR(10)))</f>
        <v/>
      </c>
      <c r="AM453" s="44" t="str">
        <f>IF('Auto-Calculations'!FD391="No Error","",CONCATENATE($CF$63,'Auto-Calculations'!FD391,CHAR(10)))</f>
        <v/>
      </c>
      <c r="AN453" s="44" t="str">
        <f>IF('Auto-Calculations'!FE391="No Error","",CONCATENATE($CF$63,'Auto-Calculations'!FE391,CHAR(10)))</f>
        <v/>
      </c>
      <c r="AO453" s="44" t="str">
        <f>IF('Auto-Calculations'!FF391="No Error","",CONCATENATE($CF$63,'Auto-Calculations'!FF391,CHAR(10)))</f>
        <v/>
      </c>
      <c r="AP453" s="44" t="str">
        <f>IF('Auto-Calculations'!FG391="No Error","",CONCATENATE($CF$63,'Auto-Calculations'!FG391,CHAR(10)))</f>
        <v/>
      </c>
      <c r="AQ453" s="44" t="str">
        <f>IF('Auto-Calculations'!FH391="No Error","",CONCATENATE($CF$63,'Auto-Calculations'!FH391,CHAR(10)))</f>
        <v/>
      </c>
      <c r="AR453" s="44" t="str">
        <f>IF('Auto-Calculations'!FI391="No Error","",CONCATENATE($CF$63,'Auto-Calculations'!FI391,CHAR(10)))</f>
        <v/>
      </c>
      <c r="AS453" s="44" t="str">
        <f>IF('Auto-Calculations'!FJ391="No Error","",CONCATENATE($CF$63,'Auto-Calculations'!FJ391,CHAR(10)))</f>
        <v/>
      </c>
      <c r="AT453" s="44" t="str">
        <f>IF('Auto-Calculations'!FK391="No Error","",CONCATENATE($CF$63,'Auto-Calculations'!FK391,CHAR(10)))</f>
        <v/>
      </c>
      <c r="AU453" s="44" t="str">
        <f>IF('Auto-Calculations'!FL391="No Error","",CONCATENATE($CF$63,'Auto-Calculations'!FL391,CHAR(10)))</f>
        <v/>
      </c>
      <c r="AV453" s="44" t="str">
        <f>IF('Auto-Calculations'!FM391="No Error","",CONCATENATE($CF$63,'Auto-Calculations'!FM391,CHAR(10)))</f>
        <v/>
      </c>
      <c r="AW453" s="44" t="str">
        <f>IF('Auto-Calculations'!FN391="No Error","",CONCATENATE($CF$63,'Auto-Calculations'!FN391,CHAR(10)))</f>
        <v/>
      </c>
      <c r="AX453" s="44" t="str">
        <f>IF('Auto-Calculations'!FO391="No Error","",CONCATENATE($CF$63,'Auto-Calculations'!FO391,CHAR(10)))</f>
        <v/>
      </c>
      <c r="AY453" s="44" t="str">
        <f>IF('Auto-Calculations'!FP391="No Error","",CONCATENATE($CF$63,'Auto-Calculations'!FP391,CHAR(10)))</f>
        <v/>
      </c>
      <c r="AZ453" s="44" t="str">
        <f>IF('Auto-Calculations'!FQ391="No Error","",CONCATENATE($CF$63,'Auto-Calculations'!FQ391,CHAR(10)))</f>
        <v/>
      </c>
      <c r="BA453" s="44" t="str">
        <f>IF('Auto-Calculations'!FR391="No Error","",CONCATENATE($CF$63,'Auto-Calculations'!FR391,CHAR(10)))</f>
        <v/>
      </c>
      <c r="BB453" s="44" t="str">
        <f>IF('Auto-Calculations'!FS391="No Error","",CONCATENATE($CF$63,'Auto-Calculations'!FS391,CHAR(10)))</f>
        <v/>
      </c>
      <c r="BC453" s="44" t="str">
        <f>IF('Auto-Calculations'!FT391="No Error","",CONCATENATE($CF$63,'Auto-Calculations'!FT391,CHAR(10)))</f>
        <v/>
      </c>
      <c r="BD453" s="44" t="str">
        <f>IF('Auto-Calculations'!FU391="No Error","",CONCATENATE($CF$63,'Auto-Calculations'!FU391,CHAR(10)))</f>
        <v/>
      </c>
      <c r="BE453" s="44" t="str">
        <f>IF('Auto-Calculations'!FV391="No Error","",CONCATENATE($CF$63,'Auto-Calculations'!FV391,CHAR(10)))</f>
        <v/>
      </c>
      <c r="BF453" s="44" t="str">
        <f>IF('Auto-Calculations'!FW391="No Error","",CONCATENATE($CF$63,'Auto-Calculations'!FW391,CHAR(10)))</f>
        <v/>
      </c>
      <c r="BG453" s="44" t="str">
        <f>IF('Auto-Calculations'!FX391="No Error","",CONCATENATE($CF$63,'Auto-Calculations'!FX391,CHAR(10)))</f>
        <v/>
      </c>
      <c r="BH453" s="44" t="str">
        <f>IF('Auto-Calculations'!FY391="No Error","",CONCATENATE($CF$63,'Auto-Calculations'!FY391,CHAR(10)))</f>
        <v/>
      </c>
      <c r="BI453" s="44" t="str">
        <f>IF('Auto-Calculations'!FZ391="No Error","",CONCATENATE($CF$63,'Auto-Calculations'!FZ391,CHAR(10)))</f>
        <v/>
      </c>
      <c r="BJ453" s="44" t="str">
        <f>IF('Auto-Calculations'!GA391="No Error","",CONCATENATE($CF$63,'Auto-Calculations'!GA391,CHAR(10)))</f>
        <v/>
      </c>
      <c r="BK453" s="44" t="str">
        <f>IF('Auto-Calculations'!GB391="No Error","",CONCATENATE($CF$63,'Auto-Calculations'!GB391,CHAR(10)))</f>
        <v/>
      </c>
      <c r="BL453" s="44" t="str">
        <f>IF('Auto-Calculations'!GC391="No Error","",CONCATENATE($CF$63,'Auto-Calculations'!GC391,CHAR(10)))</f>
        <v/>
      </c>
      <c r="BM453" s="44" t="str">
        <f>IF('Auto-Calculations'!GD391="No Error","",CONCATENATE($CF$63,'Auto-Calculations'!GD391,CHAR(10)))</f>
        <v/>
      </c>
      <c r="BN453" s="44" t="str">
        <f>IF('Auto-Calculations'!GE391="No Error","",CONCATENATE($CF$63,'Auto-Calculations'!GE391,CHAR(10)))</f>
        <v/>
      </c>
      <c r="BO453" s="44" t="str">
        <f>IF('Auto-Calculations'!GF391="No Error","",CONCATENATE($CF$63,'Auto-Calculations'!GF391,CHAR(10)))</f>
        <v/>
      </c>
      <c r="BP453" s="44" t="str">
        <f>IF('Auto-Calculations'!GG391="No Error","",CONCATENATE($CF$63,'Auto-Calculations'!GG391,CHAR(10)))</f>
        <v/>
      </c>
      <c r="BQ453" s="44" t="str">
        <f>IF('Auto-Calculations'!GH391="No Error","",CONCATENATE($CF$63,'Auto-Calculations'!GH391,CHAR(10)))</f>
        <v/>
      </c>
      <c r="BR453" s="44" t="str">
        <f>IF('Auto-Calculations'!GI391="No Error","",CONCATENATE($CF$63,'Auto-Calculations'!GI391,CHAR(10)))</f>
        <v/>
      </c>
      <c r="BS453" s="44" t="str">
        <f>IF('Auto-Calculations'!GJ391="No Error","",CONCATENATE($CF$63,'Auto-Calculations'!GJ391,CHAR(10)))</f>
        <v/>
      </c>
      <c r="BT453" s="44" t="str">
        <f>IF('Auto-Calculations'!GK391="No Error","",CONCATENATE($CF$63,'Auto-Calculations'!GK391,CHAR(10)))</f>
        <v/>
      </c>
      <c r="BU453" s="44" t="str">
        <f>IF('Auto-Calculations'!GL391="No Error","",CONCATENATE($CF$63,'Auto-Calculations'!GL391,CHAR(10)))</f>
        <v/>
      </c>
      <c r="BV453" s="44" t="str">
        <f>IF('Auto-Calculations'!GM391="No Error","",CONCATENATE($CF$63,'Auto-Calculations'!GM391,CHAR(10)))</f>
        <v/>
      </c>
      <c r="BW453" s="44" t="str">
        <f>IF('Auto-Calculations'!GN391="No Error","",CONCATENATE($CF$63,'Auto-Calculations'!GN391,CHAR(10)))</f>
        <v/>
      </c>
      <c r="BX453" s="44" t="str">
        <f>IF('Auto-Calculations'!GO391="No Error","",CONCATENATE($CF$63,'Auto-Calculations'!GO391,CHAR(10)))</f>
        <v/>
      </c>
      <c r="BY453" s="44" t="str">
        <f>IF('Auto-Calculations'!GP391="No Error","",CONCATENATE($CF$63,'Auto-Calculations'!GP391,CHAR(10)))</f>
        <v/>
      </c>
      <c r="BZ453" s="44" t="str">
        <f>IF('Auto-Calculations'!GQ391="No Error","",CONCATENATE($CF$63,'Auto-Calculations'!GQ391,CHAR(10)))</f>
        <v/>
      </c>
      <c r="CA453" s="44" t="str">
        <f>IF('Auto-Calculations'!GR391="No Error","",CONCATENATE($CF$63,'Auto-Calculations'!GR391,CHAR(10)))</f>
        <v/>
      </c>
      <c r="CB453" s="44" t="str">
        <f>IF('Auto-Calculations'!GS391="No Error","",CONCATENATE($CF$63,'Auto-Calculations'!GS391,CHAR(10)))</f>
        <v/>
      </c>
      <c r="CC453" s="44" t="str">
        <f>IF('Auto-Calculations'!GT391="No Error","",CONCATENATE($CF$63,'Auto-Calculations'!GT391,CHAR(10)))</f>
        <v/>
      </c>
      <c r="CD453" s="44" t="str">
        <f>IF('Auto-Calculations'!GU391="No Error","",CONCATENATE($CF$63,'Auto-Calculations'!GU391,CHAR(10)))</f>
        <v/>
      </c>
      <c r="CE453" s="44" t="s">
        <v>5795</v>
      </c>
      <c r="CF453" s="1" t="str">
        <f t="shared" si="6"/>
        <v>.</v>
      </c>
    </row>
    <row r="454" spans="1:84" ht="40.15" customHeight="1" x14ac:dyDescent="0.25">
      <c r="A454" s="14" t="str">
        <f>IF(NOT(ISBLANK('Auto-Calculations'!D392)),'Auto-Calculations'!D392,"")</f>
        <v/>
      </c>
      <c r="B454" s="44" t="str">
        <f>IF('Auto-Calculations'!DS392="No Error","",CONCATENATE($CF$63,'Auto-Calculations'!DS392,CHAR(10)))</f>
        <v/>
      </c>
      <c r="C454" s="44" t="str">
        <f>IF('Auto-Calculations'!DT392="No Error","",CONCATENATE($CF$63,'Auto-Calculations'!DT392,CHAR(10)))</f>
        <v/>
      </c>
      <c r="D454" s="44" t="str">
        <f>IF('Auto-Calculations'!DU392="No Error","",CONCATENATE($CF$63,'Auto-Calculations'!DU392,CHAR(10)))</f>
        <v/>
      </c>
      <c r="E454" s="44" t="str">
        <f>IF('Auto-Calculations'!DV392="No Error","",CONCATENATE($CF$63,'Auto-Calculations'!DV392,CHAR(10)))</f>
        <v/>
      </c>
      <c r="F454" s="44" t="str">
        <f>IF('Auto-Calculations'!DW392="No Error","",CONCATENATE($CF$63,'Auto-Calculations'!DW392,CHAR(10)))</f>
        <v/>
      </c>
      <c r="G454" s="44" t="str">
        <f>IF('Auto-Calculations'!DX392="No Error","",CONCATENATE($CF$63,'Auto-Calculations'!DX392,CHAR(10)))</f>
        <v/>
      </c>
      <c r="H454" s="44" t="str">
        <f>IF('Auto-Calculations'!DY392="No Error","",CONCATENATE($CF$63,'Auto-Calculations'!DY392,CHAR(10)))</f>
        <v/>
      </c>
      <c r="I454" s="44" t="str">
        <f>IF('Auto-Calculations'!DZ392="No Error","",CONCATENATE($CF$63,'Auto-Calculations'!DZ392,CHAR(10)))</f>
        <v/>
      </c>
      <c r="J454" s="44" t="str">
        <f>IF('Auto-Calculations'!EA392="No Error","",CONCATENATE($CF$63,'Auto-Calculations'!EA392,CHAR(10)))</f>
        <v/>
      </c>
      <c r="K454" s="44" t="str">
        <f>IF('Auto-Calculations'!EB392="No Error","",CONCATENATE($CF$63,'Auto-Calculations'!EB392,CHAR(10)))</f>
        <v/>
      </c>
      <c r="L454" s="44" t="str">
        <f>IF('Auto-Calculations'!EC392="No Error","",CONCATENATE($CF$63,'Auto-Calculations'!EC392,CHAR(10)))</f>
        <v/>
      </c>
      <c r="M454" s="44" t="str">
        <f>IF('Auto-Calculations'!ED392="No Error","",CONCATENATE($CF$63,'Auto-Calculations'!ED392,CHAR(10)))</f>
        <v/>
      </c>
      <c r="N454" s="44" t="str">
        <f>IF('Auto-Calculations'!EE392="No Error","",CONCATENATE($CF$63,'Auto-Calculations'!EE392,CHAR(10)))</f>
        <v/>
      </c>
      <c r="O454" s="44" t="str">
        <f>IF('Auto-Calculations'!EF392="No Error","",CONCATENATE($CF$63,'Auto-Calculations'!EF392,CHAR(10)))</f>
        <v/>
      </c>
      <c r="P454" s="44" t="str">
        <f>IF('Auto-Calculations'!EG392="No Error","",CONCATENATE($CF$63,'Auto-Calculations'!EG392,CHAR(10)))</f>
        <v/>
      </c>
      <c r="Q454" s="44" t="str">
        <f>IF('Auto-Calculations'!EH392="No Error","",CONCATENATE($CF$63,'Auto-Calculations'!EH392,CHAR(10)))</f>
        <v/>
      </c>
      <c r="R454" s="44" t="str">
        <f>IF('Auto-Calculations'!EI392="No Error","",CONCATENATE($CF$63,'Auto-Calculations'!EI392,CHAR(10)))</f>
        <v/>
      </c>
      <c r="S454" s="44" t="str">
        <f>IF('Auto-Calculations'!EJ392="No Error","",CONCATENATE($CF$63,'Auto-Calculations'!EJ392,CHAR(10)))</f>
        <v/>
      </c>
      <c r="T454" s="44" t="str">
        <f>IF('Auto-Calculations'!EK392="No Error","",CONCATENATE($CF$63,'Auto-Calculations'!EK392,CHAR(10)))</f>
        <v/>
      </c>
      <c r="U454" s="44" t="str">
        <f>IF('Auto-Calculations'!EL392="No Error","",CONCATENATE($CF$63,'Auto-Calculations'!EL392,CHAR(10)))</f>
        <v/>
      </c>
      <c r="V454" s="44" t="str">
        <f>IF('Auto-Calculations'!EM392="No Error","",CONCATENATE($CF$63,'Auto-Calculations'!EM392,CHAR(10)))</f>
        <v/>
      </c>
      <c r="W454" s="44" t="str">
        <f>IF('Auto-Calculations'!EN392="No Error","",CONCATENATE($CF$63,'Auto-Calculations'!EN392,CHAR(10)))</f>
        <v/>
      </c>
      <c r="X454" s="44" t="str">
        <f>IF('Auto-Calculations'!EO392="No Error","",CONCATENATE($CF$63,'Auto-Calculations'!EO392,CHAR(10)))</f>
        <v/>
      </c>
      <c r="Y454" s="44" t="str">
        <f>IF('Auto-Calculations'!EP392="No Error","",CONCATENATE($CF$63,'Auto-Calculations'!EP392,CHAR(10)))</f>
        <v/>
      </c>
      <c r="Z454" s="44" t="str">
        <f>IF('Auto-Calculations'!EQ392="No Error","",CONCATENATE($CF$63,'Auto-Calculations'!EQ392,CHAR(10)))</f>
        <v/>
      </c>
      <c r="AA454" s="44" t="str">
        <f>IF('Auto-Calculations'!ER392="No Error","",CONCATENATE($CF$63,'Auto-Calculations'!ER392,CHAR(10)))</f>
        <v/>
      </c>
      <c r="AB454" s="44" t="str">
        <f>IF('Auto-Calculations'!ES392="No Error","",CONCATENATE($CF$63,'Auto-Calculations'!ES392,CHAR(10)))</f>
        <v/>
      </c>
      <c r="AC454" s="44" t="str">
        <f>IF('Auto-Calculations'!ET392="No Error","",CONCATENATE($CF$63,'Auto-Calculations'!ET392,CHAR(10)))</f>
        <v/>
      </c>
      <c r="AD454" s="44" t="str">
        <f>IF('Auto-Calculations'!EU392="No Error","",CONCATENATE($CF$63,'Auto-Calculations'!EU392,CHAR(10)))</f>
        <v/>
      </c>
      <c r="AE454" s="44" t="str">
        <f>IF('Auto-Calculations'!EV392="No Error","",CONCATENATE($CF$63,'Auto-Calculations'!EV392,CHAR(10)))</f>
        <v/>
      </c>
      <c r="AF454" s="44" t="str">
        <f>IF('Auto-Calculations'!EW392="No Error","",CONCATENATE($CF$63,'Auto-Calculations'!EW392,CHAR(10)))</f>
        <v/>
      </c>
      <c r="AG454" s="44" t="str">
        <f>IF('Auto-Calculations'!EX392="No Error","",CONCATENATE($CF$63,'Auto-Calculations'!EX392,CHAR(10)))</f>
        <v/>
      </c>
      <c r="AH454" s="44" t="str">
        <f>IF('Auto-Calculations'!EY392="No Error","",CONCATENATE($CF$63,'Auto-Calculations'!EY392,CHAR(10)))</f>
        <v/>
      </c>
      <c r="AI454" s="44" t="str">
        <f>IF('Auto-Calculations'!EZ392="No Error","",CONCATENATE($CF$63,'Auto-Calculations'!EZ392,CHAR(10)))</f>
        <v/>
      </c>
      <c r="AJ454" s="44" t="str">
        <f>IF('Auto-Calculations'!FA392="No Error","",CONCATENATE($CF$63,'Auto-Calculations'!FA392,CHAR(10)))</f>
        <v/>
      </c>
      <c r="AK454" s="44" t="str">
        <f>IF('Auto-Calculations'!FB392="No Error","",CONCATENATE($CF$63,'Auto-Calculations'!FB392,CHAR(10)))</f>
        <v/>
      </c>
      <c r="AL454" s="44" t="str">
        <f>IF('Auto-Calculations'!FC392="No Error","",CONCATENATE($CF$63,'Auto-Calculations'!FC392,CHAR(10)))</f>
        <v/>
      </c>
      <c r="AM454" s="44" t="str">
        <f>IF('Auto-Calculations'!FD392="No Error","",CONCATENATE($CF$63,'Auto-Calculations'!FD392,CHAR(10)))</f>
        <v/>
      </c>
      <c r="AN454" s="44" t="str">
        <f>IF('Auto-Calculations'!FE392="No Error","",CONCATENATE($CF$63,'Auto-Calculations'!FE392,CHAR(10)))</f>
        <v/>
      </c>
      <c r="AO454" s="44" t="str">
        <f>IF('Auto-Calculations'!FF392="No Error","",CONCATENATE($CF$63,'Auto-Calculations'!FF392,CHAR(10)))</f>
        <v/>
      </c>
      <c r="AP454" s="44" t="str">
        <f>IF('Auto-Calculations'!FG392="No Error","",CONCATENATE($CF$63,'Auto-Calculations'!FG392,CHAR(10)))</f>
        <v/>
      </c>
      <c r="AQ454" s="44" t="str">
        <f>IF('Auto-Calculations'!FH392="No Error","",CONCATENATE($CF$63,'Auto-Calculations'!FH392,CHAR(10)))</f>
        <v/>
      </c>
      <c r="AR454" s="44" t="str">
        <f>IF('Auto-Calculations'!FI392="No Error","",CONCATENATE($CF$63,'Auto-Calculations'!FI392,CHAR(10)))</f>
        <v/>
      </c>
      <c r="AS454" s="44" t="str">
        <f>IF('Auto-Calculations'!FJ392="No Error","",CONCATENATE($CF$63,'Auto-Calculations'!FJ392,CHAR(10)))</f>
        <v/>
      </c>
      <c r="AT454" s="44" t="str">
        <f>IF('Auto-Calculations'!FK392="No Error","",CONCATENATE($CF$63,'Auto-Calculations'!FK392,CHAR(10)))</f>
        <v/>
      </c>
      <c r="AU454" s="44" t="str">
        <f>IF('Auto-Calculations'!FL392="No Error","",CONCATENATE($CF$63,'Auto-Calculations'!FL392,CHAR(10)))</f>
        <v/>
      </c>
      <c r="AV454" s="44" t="str">
        <f>IF('Auto-Calculations'!FM392="No Error","",CONCATENATE($CF$63,'Auto-Calculations'!FM392,CHAR(10)))</f>
        <v/>
      </c>
      <c r="AW454" s="44" t="str">
        <f>IF('Auto-Calculations'!FN392="No Error","",CONCATENATE($CF$63,'Auto-Calculations'!FN392,CHAR(10)))</f>
        <v/>
      </c>
      <c r="AX454" s="44" t="str">
        <f>IF('Auto-Calculations'!FO392="No Error","",CONCATENATE($CF$63,'Auto-Calculations'!FO392,CHAR(10)))</f>
        <v/>
      </c>
      <c r="AY454" s="44" t="str">
        <f>IF('Auto-Calculations'!FP392="No Error","",CONCATENATE($CF$63,'Auto-Calculations'!FP392,CHAR(10)))</f>
        <v/>
      </c>
      <c r="AZ454" s="44" t="str">
        <f>IF('Auto-Calculations'!FQ392="No Error","",CONCATENATE($CF$63,'Auto-Calculations'!FQ392,CHAR(10)))</f>
        <v/>
      </c>
      <c r="BA454" s="44" t="str">
        <f>IF('Auto-Calculations'!FR392="No Error","",CONCATENATE($CF$63,'Auto-Calculations'!FR392,CHAR(10)))</f>
        <v/>
      </c>
      <c r="BB454" s="44" t="str">
        <f>IF('Auto-Calculations'!FS392="No Error","",CONCATENATE($CF$63,'Auto-Calculations'!FS392,CHAR(10)))</f>
        <v/>
      </c>
      <c r="BC454" s="44" t="str">
        <f>IF('Auto-Calculations'!FT392="No Error","",CONCATENATE($CF$63,'Auto-Calculations'!FT392,CHAR(10)))</f>
        <v/>
      </c>
      <c r="BD454" s="44" t="str">
        <f>IF('Auto-Calculations'!FU392="No Error","",CONCATENATE($CF$63,'Auto-Calculations'!FU392,CHAR(10)))</f>
        <v/>
      </c>
      <c r="BE454" s="44" t="str">
        <f>IF('Auto-Calculations'!FV392="No Error","",CONCATENATE($CF$63,'Auto-Calculations'!FV392,CHAR(10)))</f>
        <v/>
      </c>
      <c r="BF454" s="44" t="str">
        <f>IF('Auto-Calculations'!FW392="No Error","",CONCATENATE($CF$63,'Auto-Calculations'!FW392,CHAR(10)))</f>
        <v/>
      </c>
      <c r="BG454" s="44" t="str">
        <f>IF('Auto-Calculations'!FX392="No Error","",CONCATENATE($CF$63,'Auto-Calculations'!FX392,CHAR(10)))</f>
        <v/>
      </c>
      <c r="BH454" s="44" t="str">
        <f>IF('Auto-Calculations'!FY392="No Error","",CONCATENATE($CF$63,'Auto-Calculations'!FY392,CHAR(10)))</f>
        <v/>
      </c>
      <c r="BI454" s="44" t="str">
        <f>IF('Auto-Calculations'!FZ392="No Error","",CONCATENATE($CF$63,'Auto-Calculations'!FZ392,CHAR(10)))</f>
        <v/>
      </c>
      <c r="BJ454" s="44" t="str">
        <f>IF('Auto-Calculations'!GA392="No Error","",CONCATENATE($CF$63,'Auto-Calculations'!GA392,CHAR(10)))</f>
        <v/>
      </c>
      <c r="BK454" s="44" t="str">
        <f>IF('Auto-Calculations'!GB392="No Error","",CONCATENATE($CF$63,'Auto-Calculations'!GB392,CHAR(10)))</f>
        <v/>
      </c>
      <c r="BL454" s="44" t="str">
        <f>IF('Auto-Calculations'!GC392="No Error","",CONCATENATE($CF$63,'Auto-Calculations'!GC392,CHAR(10)))</f>
        <v/>
      </c>
      <c r="BM454" s="44" t="str">
        <f>IF('Auto-Calculations'!GD392="No Error","",CONCATENATE($CF$63,'Auto-Calculations'!GD392,CHAR(10)))</f>
        <v/>
      </c>
      <c r="BN454" s="44" t="str">
        <f>IF('Auto-Calculations'!GE392="No Error","",CONCATENATE($CF$63,'Auto-Calculations'!GE392,CHAR(10)))</f>
        <v/>
      </c>
      <c r="BO454" s="44" t="str">
        <f>IF('Auto-Calculations'!GF392="No Error","",CONCATENATE($CF$63,'Auto-Calculations'!GF392,CHAR(10)))</f>
        <v/>
      </c>
      <c r="BP454" s="44" t="str">
        <f>IF('Auto-Calculations'!GG392="No Error","",CONCATENATE($CF$63,'Auto-Calculations'!GG392,CHAR(10)))</f>
        <v/>
      </c>
      <c r="BQ454" s="44" t="str">
        <f>IF('Auto-Calculations'!GH392="No Error","",CONCATENATE($CF$63,'Auto-Calculations'!GH392,CHAR(10)))</f>
        <v/>
      </c>
      <c r="BR454" s="44" t="str">
        <f>IF('Auto-Calculations'!GI392="No Error","",CONCATENATE($CF$63,'Auto-Calculations'!GI392,CHAR(10)))</f>
        <v/>
      </c>
      <c r="BS454" s="44" t="str">
        <f>IF('Auto-Calculations'!GJ392="No Error","",CONCATENATE($CF$63,'Auto-Calculations'!GJ392,CHAR(10)))</f>
        <v/>
      </c>
      <c r="BT454" s="44" t="str">
        <f>IF('Auto-Calculations'!GK392="No Error","",CONCATENATE($CF$63,'Auto-Calculations'!GK392,CHAR(10)))</f>
        <v/>
      </c>
      <c r="BU454" s="44" t="str">
        <f>IF('Auto-Calculations'!GL392="No Error","",CONCATENATE($CF$63,'Auto-Calculations'!GL392,CHAR(10)))</f>
        <v/>
      </c>
      <c r="BV454" s="44" t="str">
        <f>IF('Auto-Calculations'!GM392="No Error","",CONCATENATE($CF$63,'Auto-Calculations'!GM392,CHAR(10)))</f>
        <v/>
      </c>
      <c r="BW454" s="44" t="str">
        <f>IF('Auto-Calculations'!GN392="No Error","",CONCATENATE($CF$63,'Auto-Calculations'!GN392,CHAR(10)))</f>
        <v/>
      </c>
      <c r="BX454" s="44" t="str">
        <f>IF('Auto-Calculations'!GO392="No Error","",CONCATENATE($CF$63,'Auto-Calculations'!GO392,CHAR(10)))</f>
        <v/>
      </c>
      <c r="BY454" s="44" t="str">
        <f>IF('Auto-Calculations'!GP392="No Error","",CONCATENATE($CF$63,'Auto-Calculations'!GP392,CHAR(10)))</f>
        <v/>
      </c>
      <c r="BZ454" s="44" t="str">
        <f>IF('Auto-Calculations'!GQ392="No Error","",CONCATENATE($CF$63,'Auto-Calculations'!GQ392,CHAR(10)))</f>
        <v/>
      </c>
      <c r="CA454" s="44" t="str">
        <f>IF('Auto-Calculations'!GR392="No Error","",CONCATENATE($CF$63,'Auto-Calculations'!GR392,CHAR(10)))</f>
        <v/>
      </c>
      <c r="CB454" s="44" t="str">
        <f>IF('Auto-Calculations'!GS392="No Error","",CONCATENATE($CF$63,'Auto-Calculations'!GS392,CHAR(10)))</f>
        <v/>
      </c>
      <c r="CC454" s="44" t="str">
        <f>IF('Auto-Calculations'!GT392="No Error","",CONCATENATE($CF$63,'Auto-Calculations'!GT392,CHAR(10)))</f>
        <v/>
      </c>
      <c r="CD454" s="44" t="str">
        <f>IF('Auto-Calculations'!GU392="No Error","",CONCATENATE($CF$63,'Auto-Calculations'!GU392,CHAR(10)))</f>
        <v/>
      </c>
      <c r="CE454" s="44" t="s">
        <v>5795</v>
      </c>
      <c r="CF454" s="1" t="str">
        <f t="shared" si="6"/>
        <v>.</v>
      </c>
    </row>
    <row r="455" spans="1:84" ht="40.15" customHeight="1" x14ac:dyDescent="0.25">
      <c r="A455" s="14" t="str">
        <f>IF(NOT(ISBLANK('Auto-Calculations'!D393)),'Auto-Calculations'!D393,"")</f>
        <v/>
      </c>
      <c r="B455" s="44" t="str">
        <f>IF('Auto-Calculations'!DS393="No Error","",CONCATENATE($CF$63,'Auto-Calculations'!DS393,CHAR(10)))</f>
        <v/>
      </c>
      <c r="C455" s="44" t="str">
        <f>IF('Auto-Calculations'!DT393="No Error","",CONCATENATE($CF$63,'Auto-Calculations'!DT393,CHAR(10)))</f>
        <v/>
      </c>
      <c r="D455" s="44" t="str">
        <f>IF('Auto-Calculations'!DU393="No Error","",CONCATENATE($CF$63,'Auto-Calculations'!DU393,CHAR(10)))</f>
        <v/>
      </c>
      <c r="E455" s="44" t="str">
        <f>IF('Auto-Calculations'!DV393="No Error","",CONCATENATE($CF$63,'Auto-Calculations'!DV393,CHAR(10)))</f>
        <v/>
      </c>
      <c r="F455" s="44" t="str">
        <f>IF('Auto-Calculations'!DW393="No Error","",CONCATENATE($CF$63,'Auto-Calculations'!DW393,CHAR(10)))</f>
        <v/>
      </c>
      <c r="G455" s="44" t="str">
        <f>IF('Auto-Calculations'!DX393="No Error","",CONCATENATE($CF$63,'Auto-Calculations'!DX393,CHAR(10)))</f>
        <v/>
      </c>
      <c r="H455" s="44" t="str">
        <f>IF('Auto-Calculations'!DY393="No Error","",CONCATENATE($CF$63,'Auto-Calculations'!DY393,CHAR(10)))</f>
        <v/>
      </c>
      <c r="I455" s="44" t="str">
        <f>IF('Auto-Calculations'!DZ393="No Error","",CONCATENATE($CF$63,'Auto-Calculations'!DZ393,CHAR(10)))</f>
        <v/>
      </c>
      <c r="J455" s="44" t="str">
        <f>IF('Auto-Calculations'!EA393="No Error","",CONCATENATE($CF$63,'Auto-Calculations'!EA393,CHAR(10)))</f>
        <v/>
      </c>
      <c r="K455" s="44" t="str">
        <f>IF('Auto-Calculations'!EB393="No Error","",CONCATENATE($CF$63,'Auto-Calculations'!EB393,CHAR(10)))</f>
        <v/>
      </c>
      <c r="L455" s="44" t="str">
        <f>IF('Auto-Calculations'!EC393="No Error","",CONCATENATE($CF$63,'Auto-Calculations'!EC393,CHAR(10)))</f>
        <v/>
      </c>
      <c r="M455" s="44" t="str">
        <f>IF('Auto-Calculations'!ED393="No Error","",CONCATENATE($CF$63,'Auto-Calculations'!ED393,CHAR(10)))</f>
        <v/>
      </c>
      <c r="N455" s="44" t="str">
        <f>IF('Auto-Calculations'!EE393="No Error","",CONCATENATE($CF$63,'Auto-Calculations'!EE393,CHAR(10)))</f>
        <v/>
      </c>
      <c r="O455" s="44" t="str">
        <f>IF('Auto-Calculations'!EF393="No Error","",CONCATENATE($CF$63,'Auto-Calculations'!EF393,CHAR(10)))</f>
        <v/>
      </c>
      <c r="P455" s="44" t="str">
        <f>IF('Auto-Calculations'!EG393="No Error","",CONCATENATE($CF$63,'Auto-Calculations'!EG393,CHAR(10)))</f>
        <v/>
      </c>
      <c r="Q455" s="44" t="str">
        <f>IF('Auto-Calculations'!EH393="No Error","",CONCATENATE($CF$63,'Auto-Calculations'!EH393,CHAR(10)))</f>
        <v/>
      </c>
      <c r="R455" s="44" t="str">
        <f>IF('Auto-Calculations'!EI393="No Error","",CONCATENATE($CF$63,'Auto-Calculations'!EI393,CHAR(10)))</f>
        <v/>
      </c>
      <c r="S455" s="44" t="str">
        <f>IF('Auto-Calculations'!EJ393="No Error","",CONCATENATE($CF$63,'Auto-Calculations'!EJ393,CHAR(10)))</f>
        <v/>
      </c>
      <c r="T455" s="44" t="str">
        <f>IF('Auto-Calculations'!EK393="No Error","",CONCATENATE($CF$63,'Auto-Calculations'!EK393,CHAR(10)))</f>
        <v/>
      </c>
      <c r="U455" s="44" t="str">
        <f>IF('Auto-Calculations'!EL393="No Error","",CONCATENATE($CF$63,'Auto-Calculations'!EL393,CHAR(10)))</f>
        <v/>
      </c>
      <c r="V455" s="44" t="str">
        <f>IF('Auto-Calculations'!EM393="No Error","",CONCATENATE($CF$63,'Auto-Calculations'!EM393,CHAR(10)))</f>
        <v/>
      </c>
      <c r="W455" s="44" t="str">
        <f>IF('Auto-Calculations'!EN393="No Error","",CONCATENATE($CF$63,'Auto-Calculations'!EN393,CHAR(10)))</f>
        <v/>
      </c>
      <c r="X455" s="44" t="str">
        <f>IF('Auto-Calculations'!EO393="No Error","",CONCATENATE($CF$63,'Auto-Calculations'!EO393,CHAR(10)))</f>
        <v/>
      </c>
      <c r="Y455" s="44" t="str">
        <f>IF('Auto-Calculations'!EP393="No Error","",CONCATENATE($CF$63,'Auto-Calculations'!EP393,CHAR(10)))</f>
        <v/>
      </c>
      <c r="Z455" s="44" t="str">
        <f>IF('Auto-Calculations'!EQ393="No Error","",CONCATENATE($CF$63,'Auto-Calculations'!EQ393,CHAR(10)))</f>
        <v/>
      </c>
      <c r="AA455" s="44" t="str">
        <f>IF('Auto-Calculations'!ER393="No Error","",CONCATENATE($CF$63,'Auto-Calculations'!ER393,CHAR(10)))</f>
        <v/>
      </c>
      <c r="AB455" s="44" t="str">
        <f>IF('Auto-Calculations'!ES393="No Error","",CONCATENATE($CF$63,'Auto-Calculations'!ES393,CHAR(10)))</f>
        <v/>
      </c>
      <c r="AC455" s="44" t="str">
        <f>IF('Auto-Calculations'!ET393="No Error","",CONCATENATE($CF$63,'Auto-Calculations'!ET393,CHAR(10)))</f>
        <v/>
      </c>
      <c r="AD455" s="44" t="str">
        <f>IF('Auto-Calculations'!EU393="No Error","",CONCATENATE($CF$63,'Auto-Calculations'!EU393,CHAR(10)))</f>
        <v/>
      </c>
      <c r="AE455" s="44" t="str">
        <f>IF('Auto-Calculations'!EV393="No Error","",CONCATENATE($CF$63,'Auto-Calculations'!EV393,CHAR(10)))</f>
        <v/>
      </c>
      <c r="AF455" s="44" t="str">
        <f>IF('Auto-Calculations'!EW393="No Error","",CONCATENATE($CF$63,'Auto-Calculations'!EW393,CHAR(10)))</f>
        <v/>
      </c>
      <c r="AG455" s="44" t="str">
        <f>IF('Auto-Calculations'!EX393="No Error","",CONCATENATE($CF$63,'Auto-Calculations'!EX393,CHAR(10)))</f>
        <v/>
      </c>
      <c r="AH455" s="44" t="str">
        <f>IF('Auto-Calculations'!EY393="No Error","",CONCATENATE($CF$63,'Auto-Calculations'!EY393,CHAR(10)))</f>
        <v/>
      </c>
      <c r="AI455" s="44" t="str">
        <f>IF('Auto-Calculations'!EZ393="No Error","",CONCATENATE($CF$63,'Auto-Calculations'!EZ393,CHAR(10)))</f>
        <v/>
      </c>
      <c r="AJ455" s="44" t="str">
        <f>IF('Auto-Calculations'!FA393="No Error","",CONCATENATE($CF$63,'Auto-Calculations'!FA393,CHAR(10)))</f>
        <v/>
      </c>
      <c r="AK455" s="44" t="str">
        <f>IF('Auto-Calculations'!FB393="No Error","",CONCATENATE($CF$63,'Auto-Calculations'!FB393,CHAR(10)))</f>
        <v/>
      </c>
      <c r="AL455" s="44" t="str">
        <f>IF('Auto-Calculations'!FC393="No Error","",CONCATENATE($CF$63,'Auto-Calculations'!FC393,CHAR(10)))</f>
        <v/>
      </c>
      <c r="AM455" s="44" t="str">
        <f>IF('Auto-Calculations'!FD393="No Error","",CONCATENATE($CF$63,'Auto-Calculations'!FD393,CHAR(10)))</f>
        <v/>
      </c>
      <c r="AN455" s="44" t="str">
        <f>IF('Auto-Calculations'!FE393="No Error","",CONCATENATE($CF$63,'Auto-Calculations'!FE393,CHAR(10)))</f>
        <v/>
      </c>
      <c r="AO455" s="44" t="str">
        <f>IF('Auto-Calculations'!FF393="No Error","",CONCATENATE($CF$63,'Auto-Calculations'!FF393,CHAR(10)))</f>
        <v/>
      </c>
      <c r="AP455" s="44" t="str">
        <f>IF('Auto-Calculations'!FG393="No Error","",CONCATENATE($CF$63,'Auto-Calculations'!FG393,CHAR(10)))</f>
        <v/>
      </c>
      <c r="AQ455" s="44" t="str">
        <f>IF('Auto-Calculations'!FH393="No Error","",CONCATENATE($CF$63,'Auto-Calculations'!FH393,CHAR(10)))</f>
        <v/>
      </c>
      <c r="AR455" s="44" t="str">
        <f>IF('Auto-Calculations'!FI393="No Error","",CONCATENATE($CF$63,'Auto-Calculations'!FI393,CHAR(10)))</f>
        <v/>
      </c>
      <c r="AS455" s="44" t="str">
        <f>IF('Auto-Calculations'!FJ393="No Error","",CONCATENATE($CF$63,'Auto-Calculations'!FJ393,CHAR(10)))</f>
        <v/>
      </c>
      <c r="AT455" s="44" t="str">
        <f>IF('Auto-Calculations'!FK393="No Error","",CONCATENATE($CF$63,'Auto-Calculations'!FK393,CHAR(10)))</f>
        <v/>
      </c>
      <c r="AU455" s="44" t="str">
        <f>IF('Auto-Calculations'!FL393="No Error","",CONCATENATE($CF$63,'Auto-Calculations'!FL393,CHAR(10)))</f>
        <v/>
      </c>
      <c r="AV455" s="44" t="str">
        <f>IF('Auto-Calculations'!FM393="No Error","",CONCATENATE($CF$63,'Auto-Calculations'!FM393,CHAR(10)))</f>
        <v/>
      </c>
      <c r="AW455" s="44" t="str">
        <f>IF('Auto-Calculations'!FN393="No Error","",CONCATENATE($CF$63,'Auto-Calculations'!FN393,CHAR(10)))</f>
        <v/>
      </c>
      <c r="AX455" s="44" t="str">
        <f>IF('Auto-Calculations'!FO393="No Error","",CONCATENATE($CF$63,'Auto-Calculations'!FO393,CHAR(10)))</f>
        <v/>
      </c>
      <c r="AY455" s="44" t="str">
        <f>IF('Auto-Calculations'!FP393="No Error","",CONCATENATE($CF$63,'Auto-Calculations'!FP393,CHAR(10)))</f>
        <v/>
      </c>
      <c r="AZ455" s="44" t="str">
        <f>IF('Auto-Calculations'!FQ393="No Error","",CONCATENATE($CF$63,'Auto-Calculations'!FQ393,CHAR(10)))</f>
        <v/>
      </c>
      <c r="BA455" s="44" t="str">
        <f>IF('Auto-Calculations'!FR393="No Error","",CONCATENATE($CF$63,'Auto-Calculations'!FR393,CHAR(10)))</f>
        <v/>
      </c>
      <c r="BB455" s="44" t="str">
        <f>IF('Auto-Calculations'!FS393="No Error","",CONCATENATE($CF$63,'Auto-Calculations'!FS393,CHAR(10)))</f>
        <v/>
      </c>
      <c r="BC455" s="44" t="str">
        <f>IF('Auto-Calculations'!FT393="No Error","",CONCATENATE($CF$63,'Auto-Calculations'!FT393,CHAR(10)))</f>
        <v/>
      </c>
      <c r="BD455" s="44" t="str">
        <f>IF('Auto-Calculations'!FU393="No Error","",CONCATENATE($CF$63,'Auto-Calculations'!FU393,CHAR(10)))</f>
        <v/>
      </c>
      <c r="BE455" s="44" t="str">
        <f>IF('Auto-Calculations'!FV393="No Error","",CONCATENATE($CF$63,'Auto-Calculations'!FV393,CHAR(10)))</f>
        <v/>
      </c>
      <c r="BF455" s="44" t="str">
        <f>IF('Auto-Calculations'!FW393="No Error","",CONCATENATE($CF$63,'Auto-Calculations'!FW393,CHAR(10)))</f>
        <v/>
      </c>
      <c r="BG455" s="44" t="str">
        <f>IF('Auto-Calculations'!FX393="No Error","",CONCATENATE($CF$63,'Auto-Calculations'!FX393,CHAR(10)))</f>
        <v/>
      </c>
      <c r="BH455" s="44" t="str">
        <f>IF('Auto-Calculations'!FY393="No Error","",CONCATENATE($CF$63,'Auto-Calculations'!FY393,CHAR(10)))</f>
        <v/>
      </c>
      <c r="BI455" s="44" t="str">
        <f>IF('Auto-Calculations'!FZ393="No Error","",CONCATENATE($CF$63,'Auto-Calculations'!FZ393,CHAR(10)))</f>
        <v/>
      </c>
      <c r="BJ455" s="44" t="str">
        <f>IF('Auto-Calculations'!GA393="No Error","",CONCATENATE($CF$63,'Auto-Calculations'!GA393,CHAR(10)))</f>
        <v/>
      </c>
      <c r="BK455" s="44" t="str">
        <f>IF('Auto-Calculations'!GB393="No Error","",CONCATENATE($CF$63,'Auto-Calculations'!GB393,CHAR(10)))</f>
        <v/>
      </c>
      <c r="BL455" s="44" t="str">
        <f>IF('Auto-Calculations'!GC393="No Error","",CONCATENATE($CF$63,'Auto-Calculations'!GC393,CHAR(10)))</f>
        <v/>
      </c>
      <c r="BM455" s="44" t="str">
        <f>IF('Auto-Calculations'!GD393="No Error","",CONCATENATE($CF$63,'Auto-Calculations'!GD393,CHAR(10)))</f>
        <v/>
      </c>
      <c r="BN455" s="44" t="str">
        <f>IF('Auto-Calculations'!GE393="No Error","",CONCATENATE($CF$63,'Auto-Calculations'!GE393,CHAR(10)))</f>
        <v/>
      </c>
      <c r="BO455" s="44" t="str">
        <f>IF('Auto-Calculations'!GF393="No Error","",CONCATENATE($CF$63,'Auto-Calculations'!GF393,CHAR(10)))</f>
        <v/>
      </c>
      <c r="BP455" s="44" t="str">
        <f>IF('Auto-Calculations'!GG393="No Error","",CONCATENATE($CF$63,'Auto-Calculations'!GG393,CHAR(10)))</f>
        <v/>
      </c>
      <c r="BQ455" s="44" t="str">
        <f>IF('Auto-Calculations'!GH393="No Error","",CONCATENATE($CF$63,'Auto-Calculations'!GH393,CHAR(10)))</f>
        <v/>
      </c>
      <c r="BR455" s="44" t="str">
        <f>IF('Auto-Calculations'!GI393="No Error","",CONCATENATE($CF$63,'Auto-Calculations'!GI393,CHAR(10)))</f>
        <v/>
      </c>
      <c r="BS455" s="44" t="str">
        <f>IF('Auto-Calculations'!GJ393="No Error","",CONCATENATE($CF$63,'Auto-Calculations'!GJ393,CHAR(10)))</f>
        <v/>
      </c>
      <c r="BT455" s="44" t="str">
        <f>IF('Auto-Calculations'!GK393="No Error","",CONCATENATE($CF$63,'Auto-Calculations'!GK393,CHAR(10)))</f>
        <v/>
      </c>
      <c r="BU455" s="44" t="str">
        <f>IF('Auto-Calculations'!GL393="No Error","",CONCATENATE($CF$63,'Auto-Calculations'!GL393,CHAR(10)))</f>
        <v/>
      </c>
      <c r="BV455" s="44" t="str">
        <f>IF('Auto-Calculations'!GM393="No Error","",CONCATENATE($CF$63,'Auto-Calculations'!GM393,CHAR(10)))</f>
        <v/>
      </c>
      <c r="BW455" s="44" t="str">
        <f>IF('Auto-Calculations'!GN393="No Error","",CONCATENATE($CF$63,'Auto-Calculations'!GN393,CHAR(10)))</f>
        <v/>
      </c>
      <c r="BX455" s="44" t="str">
        <f>IF('Auto-Calculations'!GO393="No Error","",CONCATENATE($CF$63,'Auto-Calculations'!GO393,CHAR(10)))</f>
        <v/>
      </c>
      <c r="BY455" s="44" t="str">
        <f>IF('Auto-Calculations'!GP393="No Error","",CONCATENATE($CF$63,'Auto-Calculations'!GP393,CHAR(10)))</f>
        <v/>
      </c>
      <c r="BZ455" s="44" t="str">
        <f>IF('Auto-Calculations'!GQ393="No Error","",CONCATENATE($CF$63,'Auto-Calculations'!GQ393,CHAR(10)))</f>
        <v/>
      </c>
      <c r="CA455" s="44" t="str">
        <f>IF('Auto-Calculations'!GR393="No Error","",CONCATENATE($CF$63,'Auto-Calculations'!GR393,CHAR(10)))</f>
        <v/>
      </c>
      <c r="CB455" s="44" t="str">
        <f>IF('Auto-Calculations'!GS393="No Error","",CONCATENATE($CF$63,'Auto-Calculations'!GS393,CHAR(10)))</f>
        <v/>
      </c>
      <c r="CC455" s="44" t="str">
        <f>IF('Auto-Calculations'!GT393="No Error","",CONCATENATE($CF$63,'Auto-Calculations'!GT393,CHAR(10)))</f>
        <v/>
      </c>
      <c r="CD455" s="44" t="str">
        <f>IF('Auto-Calculations'!GU393="No Error","",CONCATENATE($CF$63,'Auto-Calculations'!GU393,CHAR(10)))</f>
        <v/>
      </c>
      <c r="CE455" s="44" t="s">
        <v>5795</v>
      </c>
      <c r="CF455" s="1" t="str">
        <f t="shared" si="6"/>
        <v>.</v>
      </c>
    </row>
    <row r="456" spans="1:84" ht="40.15" customHeight="1" x14ac:dyDescent="0.25">
      <c r="A456" s="14" t="str">
        <f>IF(NOT(ISBLANK('Auto-Calculations'!D394)),'Auto-Calculations'!D394,"")</f>
        <v/>
      </c>
      <c r="B456" s="44" t="str">
        <f>IF('Auto-Calculations'!DS394="No Error","",CONCATENATE($CF$63,'Auto-Calculations'!DS394,CHAR(10)))</f>
        <v/>
      </c>
      <c r="C456" s="44" t="str">
        <f>IF('Auto-Calculations'!DT394="No Error","",CONCATENATE($CF$63,'Auto-Calculations'!DT394,CHAR(10)))</f>
        <v/>
      </c>
      <c r="D456" s="44" t="str">
        <f>IF('Auto-Calculations'!DU394="No Error","",CONCATENATE($CF$63,'Auto-Calculations'!DU394,CHAR(10)))</f>
        <v/>
      </c>
      <c r="E456" s="44" t="str">
        <f>IF('Auto-Calculations'!DV394="No Error","",CONCATENATE($CF$63,'Auto-Calculations'!DV394,CHAR(10)))</f>
        <v/>
      </c>
      <c r="F456" s="44" t="str">
        <f>IF('Auto-Calculations'!DW394="No Error","",CONCATENATE($CF$63,'Auto-Calculations'!DW394,CHAR(10)))</f>
        <v/>
      </c>
      <c r="G456" s="44" t="str">
        <f>IF('Auto-Calculations'!DX394="No Error","",CONCATENATE($CF$63,'Auto-Calculations'!DX394,CHAR(10)))</f>
        <v/>
      </c>
      <c r="H456" s="44" t="str">
        <f>IF('Auto-Calculations'!DY394="No Error","",CONCATENATE($CF$63,'Auto-Calculations'!DY394,CHAR(10)))</f>
        <v/>
      </c>
      <c r="I456" s="44" t="str">
        <f>IF('Auto-Calculations'!DZ394="No Error","",CONCATENATE($CF$63,'Auto-Calculations'!DZ394,CHAR(10)))</f>
        <v/>
      </c>
      <c r="J456" s="44" t="str">
        <f>IF('Auto-Calculations'!EA394="No Error","",CONCATENATE($CF$63,'Auto-Calculations'!EA394,CHAR(10)))</f>
        <v/>
      </c>
      <c r="K456" s="44" t="str">
        <f>IF('Auto-Calculations'!EB394="No Error","",CONCATENATE($CF$63,'Auto-Calculations'!EB394,CHAR(10)))</f>
        <v/>
      </c>
      <c r="L456" s="44" t="str">
        <f>IF('Auto-Calculations'!EC394="No Error","",CONCATENATE($CF$63,'Auto-Calculations'!EC394,CHAR(10)))</f>
        <v/>
      </c>
      <c r="M456" s="44" t="str">
        <f>IF('Auto-Calculations'!ED394="No Error","",CONCATENATE($CF$63,'Auto-Calculations'!ED394,CHAR(10)))</f>
        <v/>
      </c>
      <c r="N456" s="44" t="str">
        <f>IF('Auto-Calculations'!EE394="No Error","",CONCATENATE($CF$63,'Auto-Calculations'!EE394,CHAR(10)))</f>
        <v/>
      </c>
      <c r="O456" s="44" t="str">
        <f>IF('Auto-Calculations'!EF394="No Error","",CONCATENATE($CF$63,'Auto-Calculations'!EF394,CHAR(10)))</f>
        <v/>
      </c>
      <c r="P456" s="44" t="str">
        <f>IF('Auto-Calculations'!EG394="No Error","",CONCATENATE($CF$63,'Auto-Calculations'!EG394,CHAR(10)))</f>
        <v/>
      </c>
      <c r="Q456" s="44" t="str">
        <f>IF('Auto-Calculations'!EH394="No Error","",CONCATENATE($CF$63,'Auto-Calculations'!EH394,CHAR(10)))</f>
        <v/>
      </c>
      <c r="R456" s="44" t="str">
        <f>IF('Auto-Calculations'!EI394="No Error","",CONCATENATE($CF$63,'Auto-Calculations'!EI394,CHAR(10)))</f>
        <v/>
      </c>
      <c r="S456" s="44" t="str">
        <f>IF('Auto-Calculations'!EJ394="No Error","",CONCATENATE($CF$63,'Auto-Calculations'!EJ394,CHAR(10)))</f>
        <v/>
      </c>
      <c r="T456" s="44" t="str">
        <f>IF('Auto-Calculations'!EK394="No Error","",CONCATENATE($CF$63,'Auto-Calculations'!EK394,CHAR(10)))</f>
        <v/>
      </c>
      <c r="U456" s="44" t="str">
        <f>IF('Auto-Calculations'!EL394="No Error","",CONCATENATE($CF$63,'Auto-Calculations'!EL394,CHAR(10)))</f>
        <v/>
      </c>
      <c r="V456" s="44" t="str">
        <f>IF('Auto-Calculations'!EM394="No Error","",CONCATENATE($CF$63,'Auto-Calculations'!EM394,CHAR(10)))</f>
        <v/>
      </c>
      <c r="W456" s="44" t="str">
        <f>IF('Auto-Calculations'!EN394="No Error","",CONCATENATE($CF$63,'Auto-Calculations'!EN394,CHAR(10)))</f>
        <v/>
      </c>
      <c r="X456" s="44" t="str">
        <f>IF('Auto-Calculations'!EO394="No Error","",CONCATENATE($CF$63,'Auto-Calculations'!EO394,CHAR(10)))</f>
        <v/>
      </c>
      <c r="Y456" s="44" t="str">
        <f>IF('Auto-Calculations'!EP394="No Error","",CONCATENATE($CF$63,'Auto-Calculations'!EP394,CHAR(10)))</f>
        <v/>
      </c>
      <c r="Z456" s="44" t="str">
        <f>IF('Auto-Calculations'!EQ394="No Error","",CONCATENATE($CF$63,'Auto-Calculations'!EQ394,CHAR(10)))</f>
        <v/>
      </c>
      <c r="AA456" s="44" t="str">
        <f>IF('Auto-Calculations'!ER394="No Error","",CONCATENATE($CF$63,'Auto-Calculations'!ER394,CHAR(10)))</f>
        <v/>
      </c>
      <c r="AB456" s="44" t="str">
        <f>IF('Auto-Calculations'!ES394="No Error","",CONCATENATE($CF$63,'Auto-Calculations'!ES394,CHAR(10)))</f>
        <v/>
      </c>
      <c r="AC456" s="44" t="str">
        <f>IF('Auto-Calculations'!ET394="No Error","",CONCATENATE($CF$63,'Auto-Calculations'!ET394,CHAR(10)))</f>
        <v/>
      </c>
      <c r="AD456" s="44" t="str">
        <f>IF('Auto-Calculations'!EU394="No Error","",CONCATENATE($CF$63,'Auto-Calculations'!EU394,CHAR(10)))</f>
        <v/>
      </c>
      <c r="AE456" s="44" t="str">
        <f>IF('Auto-Calculations'!EV394="No Error","",CONCATENATE($CF$63,'Auto-Calculations'!EV394,CHAR(10)))</f>
        <v/>
      </c>
      <c r="AF456" s="44" t="str">
        <f>IF('Auto-Calculations'!EW394="No Error","",CONCATENATE($CF$63,'Auto-Calculations'!EW394,CHAR(10)))</f>
        <v/>
      </c>
      <c r="AG456" s="44" t="str">
        <f>IF('Auto-Calculations'!EX394="No Error","",CONCATENATE($CF$63,'Auto-Calculations'!EX394,CHAR(10)))</f>
        <v/>
      </c>
      <c r="AH456" s="44" t="str">
        <f>IF('Auto-Calculations'!EY394="No Error","",CONCATENATE($CF$63,'Auto-Calculations'!EY394,CHAR(10)))</f>
        <v/>
      </c>
      <c r="AI456" s="44" t="str">
        <f>IF('Auto-Calculations'!EZ394="No Error","",CONCATENATE($CF$63,'Auto-Calculations'!EZ394,CHAR(10)))</f>
        <v/>
      </c>
      <c r="AJ456" s="44" t="str">
        <f>IF('Auto-Calculations'!FA394="No Error","",CONCATENATE($CF$63,'Auto-Calculations'!FA394,CHAR(10)))</f>
        <v/>
      </c>
      <c r="AK456" s="44" t="str">
        <f>IF('Auto-Calculations'!FB394="No Error","",CONCATENATE($CF$63,'Auto-Calculations'!FB394,CHAR(10)))</f>
        <v/>
      </c>
      <c r="AL456" s="44" t="str">
        <f>IF('Auto-Calculations'!FC394="No Error","",CONCATENATE($CF$63,'Auto-Calculations'!FC394,CHAR(10)))</f>
        <v/>
      </c>
      <c r="AM456" s="44" t="str">
        <f>IF('Auto-Calculations'!FD394="No Error","",CONCATENATE($CF$63,'Auto-Calculations'!FD394,CHAR(10)))</f>
        <v/>
      </c>
      <c r="AN456" s="44" t="str">
        <f>IF('Auto-Calculations'!FE394="No Error","",CONCATENATE($CF$63,'Auto-Calculations'!FE394,CHAR(10)))</f>
        <v/>
      </c>
      <c r="AO456" s="44" t="str">
        <f>IF('Auto-Calculations'!FF394="No Error","",CONCATENATE($CF$63,'Auto-Calculations'!FF394,CHAR(10)))</f>
        <v/>
      </c>
      <c r="AP456" s="44" t="str">
        <f>IF('Auto-Calculations'!FG394="No Error","",CONCATENATE($CF$63,'Auto-Calculations'!FG394,CHAR(10)))</f>
        <v/>
      </c>
      <c r="AQ456" s="44" t="str">
        <f>IF('Auto-Calculations'!FH394="No Error","",CONCATENATE($CF$63,'Auto-Calculations'!FH394,CHAR(10)))</f>
        <v/>
      </c>
      <c r="AR456" s="44" t="str">
        <f>IF('Auto-Calculations'!FI394="No Error","",CONCATENATE($CF$63,'Auto-Calculations'!FI394,CHAR(10)))</f>
        <v/>
      </c>
      <c r="AS456" s="44" t="str">
        <f>IF('Auto-Calculations'!FJ394="No Error","",CONCATENATE($CF$63,'Auto-Calculations'!FJ394,CHAR(10)))</f>
        <v/>
      </c>
      <c r="AT456" s="44" t="str">
        <f>IF('Auto-Calculations'!FK394="No Error","",CONCATENATE($CF$63,'Auto-Calculations'!FK394,CHAR(10)))</f>
        <v/>
      </c>
      <c r="AU456" s="44" t="str">
        <f>IF('Auto-Calculations'!FL394="No Error","",CONCATENATE($CF$63,'Auto-Calculations'!FL394,CHAR(10)))</f>
        <v/>
      </c>
      <c r="AV456" s="44" t="str">
        <f>IF('Auto-Calculations'!FM394="No Error","",CONCATENATE($CF$63,'Auto-Calculations'!FM394,CHAR(10)))</f>
        <v/>
      </c>
      <c r="AW456" s="44" t="str">
        <f>IF('Auto-Calculations'!FN394="No Error","",CONCATENATE($CF$63,'Auto-Calculations'!FN394,CHAR(10)))</f>
        <v/>
      </c>
      <c r="AX456" s="44" t="str">
        <f>IF('Auto-Calculations'!FO394="No Error","",CONCATENATE($CF$63,'Auto-Calculations'!FO394,CHAR(10)))</f>
        <v/>
      </c>
      <c r="AY456" s="44" t="str">
        <f>IF('Auto-Calculations'!FP394="No Error","",CONCATENATE($CF$63,'Auto-Calculations'!FP394,CHAR(10)))</f>
        <v/>
      </c>
      <c r="AZ456" s="44" t="str">
        <f>IF('Auto-Calculations'!FQ394="No Error","",CONCATENATE($CF$63,'Auto-Calculations'!FQ394,CHAR(10)))</f>
        <v/>
      </c>
      <c r="BA456" s="44" t="str">
        <f>IF('Auto-Calculations'!FR394="No Error","",CONCATENATE($CF$63,'Auto-Calculations'!FR394,CHAR(10)))</f>
        <v/>
      </c>
      <c r="BB456" s="44" t="str">
        <f>IF('Auto-Calculations'!FS394="No Error","",CONCATENATE($CF$63,'Auto-Calculations'!FS394,CHAR(10)))</f>
        <v/>
      </c>
      <c r="BC456" s="44" t="str">
        <f>IF('Auto-Calculations'!FT394="No Error","",CONCATENATE($CF$63,'Auto-Calculations'!FT394,CHAR(10)))</f>
        <v/>
      </c>
      <c r="BD456" s="44" t="str">
        <f>IF('Auto-Calculations'!FU394="No Error","",CONCATENATE($CF$63,'Auto-Calculations'!FU394,CHAR(10)))</f>
        <v/>
      </c>
      <c r="BE456" s="44" t="str">
        <f>IF('Auto-Calculations'!FV394="No Error","",CONCATENATE($CF$63,'Auto-Calculations'!FV394,CHAR(10)))</f>
        <v/>
      </c>
      <c r="BF456" s="44" t="str">
        <f>IF('Auto-Calculations'!FW394="No Error","",CONCATENATE($CF$63,'Auto-Calculations'!FW394,CHAR(10)))</f>
        <v/>
      </c>
      <c r="BG456" s="44" t="str">
        <f>IF('Auto-Calculations'!FX394="No Error","",CONCATENATE($CF$63,'Auto-Calculations'!FX394,CHAR(10)))</f>
        <v/>
      </c>
      <c r="BH456" s="44" t="str">
        <f>IF('Auto-Calculations'!FY394="No Error","",CONCATENATE($CF$63,'Auto-Calculations'!FY394,CHAR(10)))</f>
        <v/>
      </c>
      <c r="BI456" s="44" t="str">
        <f>IF('Auto-Calculations'!FZ394="No Error","",CONCATENATE($CF$63,'Auto-Calculations'!FZ394,CHAR(10)))</f>
        <v/>
      </c>
      <c r="BJ456" s="44" t="str">
        <f>IF('Auto-Calculations'!GA394="No Error","",CONCATENATE($CF$63,'Auto-Calculations'!GA394,CHAR(10)))</f>
        <v/>
      </c>
      <c r="BK456" s="44" t="str">
        <f>IF('Auto-Calculations'!GB394="No Error","",CONCATENATE($CF$63,'Auto-Calculations'!GB394,CHAR(10)))</f>
        <v/>
      </c>
      <c r="BL456" s="44" t="str">
        <f>IF('Auto-Calculations'!GC394="No Error","",CONCATENATE($CF$63,'Auto-Calculations'!GC394,CHAR(10)))</f>
        <v/>
      </c>
      <c r="BM456" s="44" t="str">
        <f>IF('Auto-Calculations'!GD394="No Error","",CONCATENATE($CF$63,'Auto-Calculations'!GD394,CHAR(10)))</f>
        <v/>
      </c>
      <c r="BN456" s="44" t="str">
        <f>IF('Auto-Calculations'!GE394="No Error","",CONCATENATE($CF$63,'Auto-Calculations'!GE394,CHAR(10)))</f>
        <v/>
      </c>
      <c r="BO456" s="44" t="str">
        <f>IF('Auto-Calculations'!GF394="No Error","",CONCATENATE($CF$63,'Auto-Calculations'!GF394,CHAR(10)))</f>
        <v/>
      </c>
      <c r="BP456" s="44" t="str">
        <f>IF('Auto-Calculations'!GG394="No Error","",CONCATENATE($CF$63,'Auto-Calculations'!GG394,CHAR(10)))</f>
        <v/>
      </c>
      <c r="BQ456" s="44" t="str">
        <f>IF('Auto-Calculations'!GH394="No Error","",CONCATENATE($CF$63,'Auto-Calculations'!GH394,CHAR(10)))</f>
        <v/>
      </c>
      <c r="BR456" s="44" t="str">
        <f>IF('Auto-Calculations'!GI394="No Error","",CONCATENATE($CF$63,'Auto-Calculations'!GI394,CHAR(10)))</f>
        <v/>
      </c>
      <c r="BS456" s="44" t="str">
        <f>IF('Auto-Calculations'!GJ394="No Error","",CONCATENATE($CF$63,'Auto-Calculations'!GJ394,CHAR(10)))</f>
        <v/>
      </c>
      <c r="BT456" s="44" t="str">
        <f>IF('Auto-Calculations'!GK394="No Error","",CONCATENATE($CF$63,'Auto-Calculations'!GK394,CHAR(10)))</f>
        <v/>
      </c>
      <c r="BU456" s="44" t="str">
        <f>IF('Auto-Calculations'!GL394="No Error","",CONCATENATE($CF$63,'Auto-Calculations'!GL394,CHAR(10)))</f>
        <v/>
      </c>
      <c r="BV456" s="44" t="str">
        <f>IF('Auto-Calculations'!GM394="No Error","",CONCATENATE($CF$63,'Auto-Calculations'!GM394,CHAR(10)))</f>
        <v/>
      </c>
      <c r="BW456" s="44" t="str">
        <f>IF('Auto-Calculations'!GN394="No Error","",CONCATENATE($CF$63,'Auto-Calculations'!GN394,CHAR(10)))</f>
        <v/>
      </c>
      <c r="BX456" s="44" t="str">
        <f>IF('Auto-Calculations'!GO394="No Error","",CONCATENATE($CF$63,'Auto-Calculations'!GO394,CHAR(10)))</f>
        <v/>
      </c>
      <c r="BY456" s="44" t="str">
        <f>IF('Auto-Calculations'!GP394="No Error","",CONCATENATE($CF$63,'Auto-Calculations'!GP394,CHAR(10)))</f>
        <v/>
      </c>
      <c r="BZ456" s="44" t="str">
        <f>IF('Auto-Calculations'!GQ394="No Error","",CONCATENATE($CF$63,'Auto-Calculations'!GQ394,CHAR(10)))</f>
        <v/>
      </c>
      <c r="CA456" s="44" t="str">
        <f>IF('Auto-Calculations'!GR394="No Error","",CONCATENATE($CF$63,'Auto-Calculations'!GR394,CHAR(10)))</f>
        <v/>
      </c>
      <c r="CB456" s="44" t="str">
        <f>IF('Auto-Calculations'!GS394="No Error","",CONCATENATE($CF$63,'Auto-Calculations'!GS394,CHAR(10)))</f>
        <v/>
      </c>
      <c r="CC456" s="44" t="str">
        <f>IF('Auto-Calculations'!GT394="No Error","",CONCATENATE($CF$63,'Auto-Calculations'!GT394,CHAR(10)))</f>
        <v/>
      </c>
      <c r="CD456" s="44" t="str">
        <f>IF('Auto-Calculations'!GU394="No Error","",CONCATENATE($CF$63,'Auto-Calculations'!GU394,CHAR(10)))</f>
        <v/>
      </c>
      <c r="CE456" s="44" t="s">
        <v>5795</v>
      </c>
      <c r="CF456" s="1" t="str">
        <f t="shared" si="6"/>
        <v>.</v>
      </c>
    </row>
    <row r="457" spans="1:84" ht="40.15" customHeight="1" x14ac:dyDescent="0.25">
      <c r="A457" s="14" t="str">
        <f>IF(NOT(ISBLANK('Auto-Calculations'!D395)),'Auto-Calculations'!D395,"")</f>
        <v/>
      </c>
      <c r="B457" s="44" t="str">
        <f>IF('Auto-Calculations'!DS395="No Error","",CONCATENATE($CF$63,'Auto-Calculations'!DS395,CHAR(10)))</f>
        <v/>
      </c>
      <c r="C457" s="44" t="str">
        <f>IF('Auto-Calculations'!DT395="No Error","",CONCATENATE($CF$63,'Auto-Calculations'!DT395,CHAR(10)))</f>
        <v/>
      </c>
      <c r="D457" s="44" t="str">
        <f>IF('Auto-Calculations'!DU395="No Error","",CONCATENATE($CF$63,'Auto-Calculations'!DU395,CHAR(10)))</f>
        <v/>
      </c>
      <c r="E457" s="44" t="str">
        <f>IF('Auto-Calculations'!DV395="No Error","",CONCATENATE($CF$63,'Auto-Calculations'!DV395,CHAR(10)))</f>
        <v/>
      </c>
      <c r="F457" s="44" t="str">
        <f>IF('Auto-Calculations'!DW395="No Error","",CONCATENATE($CF$63,'Auto-Calculations'!DW395,CHAR(10)))</f>
        <v/>
      </c>
      <c r="G457" s="44" t="str">
        <f>IF('Auto-Calculations'!DX395="No Error","",CONCATENATE($CF$63,'Auto-Calculations'!DX395,CHAR(10)))</f>
        <v/>
      </c>
      <c r="H457" s="44" t="str">
        <f>IF('Auto-Calculations'!DY395="No Error","",CONCATENATE($CF$63,'Auto-Calculations'!DY395,CHAR(10)))</f>
        <v/>
      </c>
      <c r="I457" s="44" t="str">
        <f>IF('Auto-Calculations'!DZ395="No Error","",CONCATENATE($CF$63,'Auto-Calculations'!DZ395,CHAR(10)))</f>
        <v/>
      </c>
      <c r="J457" s="44" t="str">
        <f>IF('Auto-Calculations'!EA395="No Error","",CONCATENATE($CF$63,'Auto-Calculations'!EA395,CHAR(10)))</f>
        <v/>
      </c>
      <c r="K457" s="44" t="str">
        <f>IF('Auto-Calculations'!EB395="No Error","",CONCATENATE($CF$63,'Auto-Calculations'!EB395,CHAR(10)))</f>
        <v/>
      </c>
      <c r="L457" s="44" t="str">
        <f>IF('Auto-Calculations'!EC395="No Error","",CONCATENATE($CF$63,'Auto-Calculations'!EC395,CHAR(10)))</f>
        <v/>
      </c>
      <c r="M457" s="44" t="str">
        <f>IF('Auto-Calculations'!ED395="No Error","",CONCATENATE($CF$63,'Auto-Calculations'!ED395,CHAR(10)))</f>
        <v/>
      </c>
      <c r="N457" s="44" t="str">
        <f>IF('Auto-Calculations'!EE395="No Error","",CONCATENATE($CF$63,'Auto-Calculations'!EE395,CHAR(10)))</f>
        <v/>
      </c>
      <c r="O457" s="44" t="str">
        <f>IF('Auto-Calculations'!EF395="No Error","",CONCATENATE($CF$63,'Auto-Calculations'!EF395,CHAR(10)))</f>
        <v/>
      </c>
      <c r="P457" s="44" t="str">
        <f>IF('Auto-Calculations'!EG395="No Error","",CONCATENATE($CF$63,'Auto-Calculations'!EG395,CHAR(10)))</f>
        <v/>
      </c>
      <c r="Q457" s="44" t="str">
        <f>IF('Auto-Calculations'!EH395="No Error","",CONCATENATE($CF$63,'Auto-Calculations'!EH395,CHAR(10)))</f>
        <v/>
      </c>
      <c r="R457" s="44" t="str">
        <f>IF('Auto-Calculations'!EI395="No Error","",CONCATENATE($CF$63,'Auto-Calculations'!EI395,CHAR(10)))</f>
        <v/>
      </c>
      <c r="S457" s="44" t="str">
        <f>IF('Auto-Calculations'!EJ395="No Error","",CONCATENATE($CF$63,'Auto-Calculations'!EJ395,CHAR(10)))</f>
        <v/>
      </c>
      <c r="T457" s="44" t="str">
        <f>IF('Auto-Calculations'!EK395="No Error","",CONCATENATE($CF$63,'Auto-Calculations'!EK395,CHAR(10)))</f>
        <v/>
      </c>
      <c r="U457" s="44" t="str">
        <f>IF('Auto-Calculations'!EL395="No Error","",CONCATENATE($CF$63,'Auto-Calculations'!EL395,CHAR(10)))</f>
        <v/>
      </c>
      <c r="V457" s="44" t="str">
        <f>IF('Auto-Calculations'!EM395="No Error","",CONCATENATE($CF$63,'Auto-Calculations'!EM395,CHAR(10)))</f>
        <v/>
      </c>
      <c r="W457" s="44" t="str">
        <f>IF('Auto-Calculations'!EN395="No Error","",CONCATENATE($CF$63,'Auto-Calculations'!EN395,CHAR(10)))</f>
        <v/>
      </c>
      <c r="X457" s="44" t="str">
        <f>IF('Auto-Calculations'!EO395="No Error","",CONCATENATE($CF$63,'Auto-Calculations'!EO395,CHAR(10)))</f>
        <v/>
      </c>
      <c r="Y457" s="44" t="str">
        <f>IF('Auto-Calculations'!EP395="No Error","",CONCATENATE($CF$63,'Auto-Calculations'!EP395,CHAR(10)))</f>
        <v/>
      </c>
      <c r="Z457" s="44" t="str">
        <f>IF('Auto-Calculations'!EQ395="No Error","",CONCATENATE($CF$63,'Auto-Calculations'!EQ395,CHAR(10)))</f>
        <v/>
      </c>
      <c r="AA457" s="44" t="str">
        <f>IF('Auto-Calculations'!ER395="No Error","",CONCATENATE($CF$63,'Auto-Calculations'!ER395,CHAR(10)))</f>
        <v/>
      </c>
      <c r="AB457" s="44" t="str">
        <f>IF('Auto-Calculations'!ES395="No Error","",CONCATENATE($CF$63,'Auto-Calculations'!ES395,CHAR(10)))</f>
        <v/>
      </c>
      <c r="AC457" s="44" t="str">
        <f>IF('Auto-Calculations'!ET395="No Error","",CONCATENATE($CF$63,'Auto-Calculations'!ET395,CHAR(10)))</f>
        <v/>
      </c>
      <c r="AD457" s="44" t="str">
        <f>IF('Auto-Calculations'!EU395="No Error","",CONCATENATE($CF$63,'Auto-Calculations'!EU395,CHAR(10)))</f>
        <v/>
      </c>
      <c r="AE457" s="44" t="str">
        <f>IF('Auto-Calculations'!EV395="No Error","",CONCATENATE($CF$63,'Auto-Calculations'!EV395,CHAR(10)))</f>
        <v/>
      </c>
      <c r="AF457" s="44" t="str">
        <f>IF('Auto-Calculations'!EW395="No Error","",CONCATENATE($CF$63,'Auto-Calculations'!EW395,CHAR(10)))</f>
        <v/>
      </c>
      <c r="AG457" s="44" t="str">
        <f>IF('Auto-Calculations'!EX395="No Error","",CONCATENATE($CF$63,'Auto-Calculations'!EX395,CHAR(10)))</f>
        <v/>
      </c>
      <c r="AH457" s="44" t="str">
        <f>IF('Auto-Calculations'!EY395="No Error","",CONCATENATE($CF$63,'Auto-Calculations'!EY395,CHAR(10)))</f>
        <v/>
      </c>
      <c r="AI457" s="44" t="str">
        <f>IF('Auto-Calculations'!EZ395="No Error","",CONCATENATE($CF$63,'Auto-Calculations'!EZ395,CHAR(10)))</f>
        <v/>
      </c>
      <c r="AJ457" s="44" t="str">
        <f>IF('Auto-Calculations'!FA395="No Error","",CONCATENATE($CF$63,'Auto-Calculations'!FA395,CHAR(10)))</f>
        <v/>
      </c>
      <c r="AK457" s="44" t="str">
        <f>IF('Auto-Calculations'!FB395="No Error","",CONCATENATE($CF$63,'Auto-Calculations'!FB395,CHAR(10)))</f>
        <v/>
      </c>
      <c r="AL457" s="44" t="str">
        <f>IF('Auto-Calculations'!FC395="No Error","",CONCATENATE($CF$63,'Auto-Calculations'!FC395,CHAR(10)))</f>
        <v/>
      </c>
      <c r="AM457" s="44" t="str">
        <f>IF('Auto-Calculations'!FD395="No Error","",CONCATENATE($CF$63,'Auto-Calculations'!FD395,CHAR(10)))</f>
        <v/>
      </c>
      <c r="AN457" s="44" t="str">
        <f>IF('Auto-Calculations'!FE395="No Error","",CONCATENATE($CF$63,'Auto-Calculations'!FE395,CHAR(10)))</f>
        <v/>
      </c>
      <c r="AO457" s="44" t="str">
        <f>IF('Auto-Calculations'!FF395="No Error","",CONCATENATE($CF$63,'Auto-Calculations'!FF395,CHAR(10)))</f>
        <v/>
      </c>
      <c r="AP457" s="44" t="str">
        <f>IF('Auto-Calculations'!FG395="No Error","",CONCATENATE($CF$63,'Auto-Calculations'!FG395,CHAR(10)))</f>
        <v/>
      </c>
      <c r="AQ457" s="44" t="str">
        <f>IF('Auto-Calculations'!FH395="No Error","",CONCATENATE($CF$63,'Auto-Calculations'!FH395,CHAR(10)))</f>
        <v/>
      </c>
      <c r="AR457" s="44" t="str">
        <f>IF('Auto-Calculations'!FI395="No Error","",CONCATENATE($CF$63,'Auto-Calculations'!FI395,CHAR(10)))</f>
        <v/>
      </c>
      <c r="AS457" s="44" t="str">
        <f>IF('Auto-Calculations'!FJ395="No Error","",CONCATENATE($CF$63,'Auto-Calculations'!FJ395,CHAR(10)))</f>
        <v/>
      </c>
      <c r="AT457" s="44" t="str">
        <f>IF('Auto-Calculations'!FK395="No Error","",CONCATENATE($CF$63,'Auto-Calculations'!FK395,CHAR(10)))</f>
        <v/>
      </c>
      <c r="AU457" s="44" t="str">
        <f>IF('Auto-Calculations'!FL395="No Error","",CONCATENATE($CF$63,'Auto-Calculations'!FL395,CHAR(10)))</f>
        <v/>
      </c>
      <c r="AV457" s="44" t="str">
        <f>IF('Auto-Calculations'!FM395="No Error","",CONCATENATE($CF$63,'Auto-Calculations'!FM395,CHAR(10)))</f>
        <v/>
      </c>
      <c r="AW457" s="44" t="str">
        <f>IF('Auto-Calculations'!FN395="No Error","",CONCATENATE($CF$63,'Auto-Calculations'!FN395,CHAR(10)))</f>
        <v/>
      </c>
      <c r="AX457" s="44" t="str">
        <f>IF('Auto-Calculations'!FO395="No Error","",CONCATENATE($CF$63,'Auto-Calculations'!FO395,CHAR(10)))</f>
        <v/>
      </c>
      <c r="AY457" s="44" t="str">
        <f>IF('Auto-Calculations'!FP395="No Error","",CONCATENATE($CF$63,'Auto-Calculations'!FP395,CHAR(10)))</f>
        <v/>
      </c>
      <c r="AZ457" s="44" t="str">
        <f>IF('Auto-Calculations'!FQ395="No Error","",CONCATENATE($CF$63,'Auto-Calculations'!FQ395,CHAR(10)))</f>
        <v/>
      </c>
      <c r="BA457" s="44" t="str">
        <f>IF('Auto-Calculations'!FR395="No Error","",CONCATENATE($CF$63,'Auto-Calculations'!FR395,CHAR(10)))</f>
        <v/>
      </c>
      <c r="BB457" s="44" t="str">
        <f>IF('Auto-Calculations'!FS395="No Error","",CONCATENATE($CF$63,'Auto-Calculations'!FS395,CHAR(10)))</f>
        <v/>
      </c>
      <c r="BC457" s="44" t="str">
        <f>IF('Auto-Calculations'!FT395="No Error","",CONCATENATE($CF$63,'Auto-Calculations'!FT395,CHAR(10)))</f>
        <v/>
      </c>
      <c r="BD457" s="44" t="str">
        <f>IF('Auto-Calculations'!FU395="No Error","",CONCATENATE($CF$63,'Auto-Calculations'!FU395,CHAR(10)))</f>
        <v/>
      </c>
      <c r="BE457" s="44" t="str">
        <f>IF('Auto-Calculations'!FV395="No Error","",CONCATENATE($CF$63,'Auto-Calculations'!FV395,CHAR(10)))</f>
        <v/>
      </c>
      <c r="BF457" s="44" t="str">
        <f>IF('Auto-Calculations'!FW395="No Error","",CONCATENATE($CF$63,'Auto-Calculations'!FW395,CHAR(10)))</f>
        <v/>
      </c>
      <c r="BG457" s="44" t="str">
        <f>IF('Auto-Calculations'!FX395="No Error","",CONCATENATE($CF$63,'Auto-Calculations'!FX395,CHAR(10)))</f>
        <v/>
      </c>
      <c r="BH457" s="44" t="str">
        <f>IF('Auto-Calculations'!FY395="No Error","",CONCATENATE($CF$63,'Auto-Calculations'!FY395,CHAR(10)))</f>
        <v/>
      </c>
      <c r="BI457" s="44" t="str">
        <f>IF('Auto-Calculations'!FZ395="No Error","",CONCATENATE($CF$63,'Auto-Calculations'!FZ395,CHAR(10)))</f>
        <v/>
      </c>
      <c r="BJ457" s="44" t="str">
        <f>IF('Auto-Calculations'!GA395="No Error","",CONCATENATE($CF$63,'Auto-Calculations'!GA395,CHAR(10)))</f>
        <v/>
      </c>
      <c r="BK457" s="44" t="str">
        <f>IF('Auto-Calculations'!GB395="No Error","",CONCATENATE($CF$63,'Auto-Calculations'!GB395,CHAR(10)))</f>
        <v/>
      </c>
      <c r="BL457" s="44" t="str">
        <f>IF('Auto-Calculations'!GC395="No Error","",CONCATENATE($CF$63,'Auto-Calculations'!GC395,CHAR(10)))</f>
        <v/>
      </c>
      <c r="BM457" s="44" t="str">
        <f>IF('Auto-Calculations'!GD395="No Error","",CONCATENATE($CF$63,'Auto-Calculations'!GD395,CHAR(10)))</f>
        <v/>
      </c>
      <c r="BN457" s="44" t="str">
        <f>IF('Auto-Calculations'!GE395="No Error","",CONCATENATE($CF$63,'Auto-Calculations'!GE395,CHAR(10)))</f>
        <v/>
      </c>
      <c r="BO457" s="44" t="str">
        <f>IF('Auto-Calculations'!GF395="No Error","",CONCATENATE($CF$63,'Auto-Calculations'!GF395,CHAR(10)))</f>
        <v/>
      </c>
      <c r="BP457" s="44" t="str">
        <f>IF('Auto-Calculations'!GG395="No Error","",CONCATENATE($CF$63,'Auto-Calculations'!GG395,CHAR(10)))</f>
        <v/>
      </c>
      <c r="BQ457" s="44" t="str">
        <f>IF('Auto-Calculations'!GH395="No Error","",CONCATENATE($CF$63,'Auto-Calculations'!GH395,CHAR(10)))</f>
        <v/>
      </c>
      <c r="BR457" s="44" t="str">
        <f>IF('Auto-Calculations'!GI395="No Error","",CONCATENATE($CF$63,'Auto-Calculations'!GI395,CHAR(10)))</f>
        <v/>
      </c>
      <c r="BS457" s="44" t="str">
        <f>IF('Auto-Calculations'!GJ395="No Error","",CONCATENATE($CF$63,'Auto-Calculations'!GJ395,CHAR(10)))</f>
        <v/>
      </c>
      <c r="BT457" s="44" t="str">
        <f>IF('Auto-Calculations'!GK395="No Error","",CONCATENATE($CF$63,'Auto-Calculations'!GK395,CHAR(10)))</f>
        <v/>
      </c>
      <c r="BU457" s="44" t="str">
        <f>IF('Auto-Calculations'!GL395="No Error","",CONCATENATE($CF$63,'Auto-Calculations'!GL395,CHAR(10)))</f>
        <v/>
      </c>
      <c r="BV457" s="44" t="str">
        <f>IF('Auto-Calculations'!GM395="No Error","",CONCATENATE($CF$63,'Auto-Calculations'!GM395,CHAR(10)))</f>
        <v/>
      </c>
      <c r="BW457" s="44" t="str">
        <f>IF('Auto-Calculations'!GN395="No Error","",CONCATENATE($CF$63,'Auto-Calculations'!GN395,CHAR(10)))</f>
        <v/>
      </c>
      <c r="BX457" s="44" t="str">
        <f>IF('Auto-Calculations'!GO395="No Error","",CONCATENATE($CF$63,'Auto-Calculations'!GO395,CHAR(10)))</f>
        <v/>
      </c>
      <c r="BY457" s="44" t="str">
        <f>IF('Auto-Calculations'!GP395="No Error","",CONCATENATE($CF$63,'Auto-Calculations'!GP395,CHAR(10)))</f>
        <v/>
      </c>
      <c r="BZ457" s="44" t="str">
        <f>IF('Auto-Calculations'!GQ395="No Error","",CONCATENATE($CF$63,'Auto-Calculations'!GQ395,CHAR(10)))</f>
        <v/>
      </c>
      <c r="CA457" s="44" t="str">
        <f>IF('Auto-Calculations'!GR395="No Error","",CONCATENATE($CF$63,'Auto-Calculations'!GR395,CHAR(10)))</f>
        <v/>
      </c>
      <c r="CB457" s="44" t="str">
        <f>IF('Auto-Calculations'!GS395="No Error","",CONCATENATE($CF$63,'Auto-Calculations'!GS395,CHAR(10)))</f>
        <v/>
      </c>
      <c r="CC457" s="44" t="str">
        <f>IF('Auto-Calculations'!GT395="No Error","",CONCATENATE($CF$63,'Auto-Calculations'!GT395,CHAR(10)))</f>
        <v/>
      </c>
      <c r="CD457" s="44" t="str">
        <f>IF('Auto-Calculations'!GU395="No Error","",CONCATENATE($CF$63,'Auto-Calculations'!GU395,CHAR(10)))</f>
        <v/>
      </c>
      <c r="CE457" s="44" t="s">
        <v>5795</v>
      </c>
      <c r="CF457" s="1" t="str">
        <f t="shared" si="6"/>
        <v>.</v>
      </c>
    </row>
    <row r="458" spans="1:84" ht="40.15" customHeight="1" x14ac:dyDescent="0.25">
      <c r="A458" s="14" t="str">
        <f>IF(NOT(ISBLANK('Auto-Calculations'!D396)),'Auto-Calculations'!D396,"")</f>
        <v/>
      </c>
      <c r="B458" s="44" t="str">
        <f>IF('Auto-Calculations'!DS396="No Error","",CONCATENATE($CF$63,'Auto-Calculations'!DS396,CHAR(10)))</f>
        <v/>
      </c>
      <c r="C458" s="44" t="str">
        <f>IF('Auto-Calculations'!DT396="No Error","",CONCATENATE($CF$63,'Auto-Calculations'!DT396,CHAR(10)))</f>
        <v/>
      </c>
      <c r="D458" s="44" t="str">
        <f>IF('Auto-Calculations'!DU396="No Error","",CONCATENATE($CF$63,'Auto-Calculations'!DU396,CHAR(10)))</f>
        <v/>
      </c>
      <c r="E458" s="44" t="str">
        <f>IF('Auto-Calculations'!DV396="No Error","",CONCATENATE($CF$63,'Auto-Calculations'!DV396,CHAR(10)))</f>
        <v/>
      </c>
      <c r="F458" s="44" t="str">
        <f>IF('Auto-Calculations'!DW396="No Error","",CONCATENATE($CF$63,'Auto-Calculations'!DW396,CHAR(10)))</f>
        <v/>
      </c>
      <c r="G458" s="44" t="str">
        <f>IF('Auto-Calculations'!DX396="No Error","",CONCATENATE($CF$63,'Auto-Calculations'!DX396,CHAR(10)))</f>
        <v/>
      </c>
      <c r="H458" s="44" t="str">
        <f>IF('Auto-Calculations'!DY396="No Error","",CONCATENATE($CF$63,'Auto-Calculations'!DY396,CHAR(10)))</f>
        <v/>
      </c>
      <c r="I458" s="44" t="str">
        <f>IF('Auto-Calculations'!DZ396="No Error","",CONCATENATE($CF$63,'Auto-Calculations'!DZ396,CHAR(10)))</f>
        <v/>
      </c>
      <c r="J458" s="44" t="str">
        <f>IF('Auto-Calculations'!EA396="No Error","",CONCATENATE($CF$63,'Auto-Calculations'!EA396,CHAR(10)))</f>
        <v/>
      </c>
      <c r="K458" s="44" t="str">
        <f>IF('Auto-Calculations'!EB396="No Error","",CONCATENATE($CF$63,'Auto-Calculations'!EB396,CHAR(10)))</f>
        <v/>
      </c>
      <c r="L458" s="44" t="str">
        <f>IF('Auto-Calculations'!EC396="No Error","",CONCATENATE($CF$63,'Auto-Calculations'!EC396,CHAR(10)))</f>
        <v/>
      </c>
      <c r="M458" s="44" t="str">
        <f>IF('Auto-Calculations'!ED396="No Error","",CONCATENATE($CF$63,'Auto-Calculations'!ED396,CHAR(10)))</f>
        <v/>
      </c>
      <c r="N458" s="44" t="str">
        <f>IF('Auto-Calculations'!EE396="No Error","",CONCATENATE($CF$63,'Auto-Calculations'!EE396,CHAR(10)))</f>
        <v/>
      </c>
      <c r="O458" s="44" t="str">
        <f>IF('Auto-Calculations'!EF396="No Error","",CONCATENATE($CF$63,'Auto-Calculations'!EF396,CHAR(10)))</f>
        <v/>
      </c>
      <c r="P458" s="44" t="str">
        <f>IF('Auto-Calculations'!EG396="No Error","",CONCATENATE($CF$63,'Auto-Calculations'!EG396,CHAR(10)))</f>
        <v/>
      </c>
      <c r="Q458" s="44" t="str">
        <f>IF('Auto-Calculations'!EH396="No Error","",CONCATENATE($CF$63,'Auto-Calculations'!EH396,CHAR(10)))</f>
        <v/>
      </c>
      <c r="R458" s="44" t="str">
        <f>IF('Auto-Calculations'!EI396="No Error","",CONCATENATE($CF$63,'Auto-Calculations'!EI396,CHAR(10)))</f>
        <v/>
      </c>
      <c r="S458" s="44" t="str">
        <f>IF('Auto-Calculations'!EJ396="No Error","",CONCATENATE($CF$63,'Auto-Calculations'!EJ396,CHAR(10)))</f>
        <v/>
      </c>
      <c r="T458" s="44" t="str">
        <f>IF('Auto-Calculations'!EK396="No Error","",CONCATENATE($CF$63,'Auto-Calculations'!EK396,CHAR(10)))</f>
        <v/>
      </c>
      <c r="U458" s="44" t="str">
        <f>IF('Auto-Calculations'!EL396="No Error","",CONCATENATE($CF$63,'Auto-Calculations'!EL396,CHAR(10)))</f>
        <v/>
      </c>
      <c r="V458" s="44" t="str">
        <f>IF('Auto-Calculations'!EM396="No Error","",CONCATENATE($CF$63,'Auto-Calculations'!EM396,CHAR(10)))</f>
        <v/>
      </c>
      <c r="W458" s="44" t="str">
        <f>IF('Auto-Calculations'!EN396="No Error","",CONCATENATE($CF$63,'Auto-Calculations'!EN396,CHAR(10)))</f>
        <v/>
      </c>
      <c r="X458" s="44" t="str">
        <f>IF('Auto-Calculations'!EO396="No Error","",CONCATENATE($CF$63,'Auto-Calculations'!EO396,CHAR(10)))</f>
        <v/>
      </c>
      <c r="Y458" s="44" t="str">
        <f>IF('Auto-Calculations'!EP396="No Error","",CONCATENATE($CF$63,'Auto-Calculations'!EP396,CHAR(10)))</f>
        <v/>
      </c>
      <c r="Z458" s="44" t="str">
        <f>IF('Auto-Calculations'!EQ396="No Error","",CONCATENATE($CF$63,'Auto-Calculations'!EQ396,CHAR(10)))</f>
        <v/>
      </c>
      <c r="AA458" s="44" t="str">
        <f>IF('Auto-Calculations'!ER396="No Error","",CONCATENATE($CF$63,'Auto-Calculations'!ER396,CHAR(10)))</f>
        <v/>
      </c>
      <c r="AB458" s="44" t="str">
        <f>IF('Auto-Calculations'!ES396="No Error","",CONCATENATE($CF$63,'Auto-Calculations'!ES396,CHAR(10)))</f>
        <v/>
      </c>
      <c r="AC458" s="44" t="str">
        <f>IF('Auto-Calculations'!ET396="No Error","",CONCATENATE($CF$63,'Auto-Calculations'!ET396,CHAR(10)))</f>
        <v/>
      </c>
      <c r="AD458" s="44" t="str">
        <f>IF('Auto-Calculations'!EU396="No Error","",CONCATENATE($CF$63,'Auto-Calculations'!EU396,CHAR(10)))</f>
        <v/>
      </c>
      <c r="AE458" s="44" t="str">
        <f>IF('Auto-Calculations'!EV396="No Error","",CONCATENATE($CF$63,'Auto-Calculations'!EV396,CHAR(10)))</f>
        <v/>
      </c>
      <c r="AF458" s="44" t="str">
        <f>IF('Auto-Calculations'!EW396="No Error","",CONCATENATE($CF$63,'Auto-Calculations'!EW396,CHAR(10)))</f>
        <v/>
      </c>
      <c r="AG458" s="44" t="str">
        <f>IF('Auto-Calculations'!EX396="No Error","",CONCATENATE($CF$63,'Auto-Calculations'!EX396,CHAR(10)))</f>
        <v/>
      </c>
      <c r="AH458" s="44" t="str">
        <f>IF('Auto-Calculations'!EY396="No Error","",CONCATENATE($CF$63,'Auto-Calculations'!EY396,CHAR(10)))</f>
        <v/>
      </c>
      <c r="AI458" s="44" t="str">
        <f>IF('Auto-Calculations'!EZ396="No Error","",CONCATENATE($CF$63,'Auto-Calculations'!EZ396,CHAR(10)))</f>
        <v/>
      </c>
      <c r="AJ458" s="44" t="str">
        <f>IF('Auto-Calculations'!FA396="No Error","",CONCATENATE($CF$63,'Auto-Calculations'!FA396,CHAR(10)))</f>
        <v/>
      </c>
      <c r="AK458" s="44" t="str">
        <f>IF('Auto-Calculations'!FB396="No Error","",CONCATENATE($CF$63,'Auto-Calculations'!FB396,CHAR(10)))</f>
        <v/>
      </c>
      <c r="AL458" s="44" t="str">
        <f>IF('Auto-Calculations'!FC396="No Error","",CONCATENATE($CF$63,'Auto-Calculations'!FC396,CHAR(10)))</f>
        <v/>
      </c>
      <c r="AM458" s="44" t="str">
        <f>IF('Auto-Calculations'!FD396="No Error","",CONCATENATE($CF$63,'Auto-Calculations'!FD396,CHAR(10)))</f>
        <v/>
      </c>
      <c r="AN458" s="44" t="str">
        <f>IF('Auto-Calculations'!FE396="No Error","",CONCATENATE($CF$63,'Auto-Calculations'!FE396,CHAR(10)))</f>
        <v/>
      </c>
      <c r="AO458" s="44" t="str">
        <f>IF('Auto-Calculations'!FF396="No Error","",CONCATENATE($CF$63,'Auto-Calculations'!FF396,CHAR(10)))</f>
        <v/>
      </c>
      <c r="AP458" s="44" t="str">
        <f>IF('Auto-Calculations'!FG396="No Error","",CONCATENATE($CF$63,'Auto-Calculations'!FG396,CHAR(10)))</f>
        <v/>
      </c>
      <c r="AQ458" s="44" t="str">
        <f>IF('Auto-Calculations'!FH396="No Error","",CONCATENATE($CF$63,'Auto-Calculations'!FH396,CHAR(10)))</f>
        <v/>
      </c>
      <c r="AR458" s="44" t="str">
        <f>IF('Auto-Calculations'!FI396="No Error","",CONCATENATE($CF$63,'Auto-Calculations'!FI396,CHAR(10)))</f>
        <v/>
      </c>
      <c r="AS458" s="44" t="str">
        <f>IF('Auto-Calculations'!FJ396="No Error","",CONCATENATE($CF$63,'Auto-Calculations'!FJ396,CHAR(10)))</f>
        <v/>
      </c>
      <c r="AT458" s="44" t="str">
        <f>IF('Auto-Calculations'!FK396="No Error","",CONCATENATE($CF$63,'Auto-Calculations'!FK396,CHAR(10)))</f>
        <v/>
      </c>
      <c r="AU458" s="44" t="str">
        <f>IF('Auto-Calculations'!FL396="No Error","",CONCATENATE($CF$63,'Auto-Calculations'!FL396,CHAR(10)))</f>
        <v/>
      </c>
      <c r="AV458" s="44" t="str">
        <f>IF('Auto-Calculations'!FM396="No Error","",CONCATENATE($CF$63,'Auto-Calculations'!FM396,CHAR(10)))</f>
        <v/>
      </c>
      <c r="AW458" s="44" t="str">
        <f>IF('Auto-Calculations'!FN396="No Error","",CONCATENATE($CF$63,'Auto-Calculations'!FN396,CHAR(10)))</f>
        <v/>
      </c>
      <c r="AX458" s="44" t="str">
        <f>IF('Auto-Calculations'!FO396="No Error","",CONCATENATE($CF$63,'Auto-Calculations'!FO396,CHAR(10)))</f>
        <v/>
      </c>
      <c r="AY458" s="44" t="str">
        <f>IF('Auto-Calculations'!FP396="No Error","",CONCATENATE($CF$63,'Auto-Calculations'!FP396,CHAR(10)))</f>
        <v/>
      </c>
      <c r="AZ458" s="44" t="str">
        <f>IF('Auto-Calculations'!FQ396="No Error","",CONCATENATE($CF$63,'Auto-Calculations'!FQ396,CHAR(10)))</f>
        <v/>
      </c>
      <c r="BA458" s="44" t="str">
        <f>IF('Auto-Calculations'!FR396="No Error","",CONCATENATE($CF$63,'Auto-Calculations'!FR396,CHAR(10)))</f>
        <v/>
      </c>
      <c r="BB458" s="44" t="str">
        <f>IF('Auto-Calculations'!FS396="No Error","",CONCATENATE($CF$63,'Auto-Calculations'!FS396,CHAR(10)))</f>
        <v/>
      </c>
      <c r="BC458" s="44" t="str">
        <f>IF('Auto-Calculations'!FT396="No Error","",CONCATENATE($CF$63,'Auto-Calculations'!FT396,CHAR(10)))</f>
        <v/>
      </c>
      <c r="BD458" s="44" t="str">
        <f>IF('Auto-Calculations'!FU396="No Error","",CONCATENATE($CF$63,'Auto-Calculations'!FU396,CHAR(10)))</f>
        <v/>
      </c>
      <c r="BE458" s="44" t="str">
        <f>IF('Auto-Calculations'!FV396="No Error","",CONCATENATE($CF$63,'Auto-Calculations'!FV396,CHAR(10)))</f>
        <v/>
      </c>
      <c r="BF458" s="44" t="str">
        <f>IF('Auto-Calculations'!FW396="No Error","",CONCATENATE($CF$63,'Auto-Calculations'!FW396,CHAR(10)))</f>
        <v/>
      </c>
      <c r="BG458" s="44" t="str">
        <f>IF('Auto-Calculations'!FX396="No Error","",CONCATENATE($CF$63,'Auto-Calculations'!FX396,CHAR(10)))</f>
        <v/>
      </c>
      <c r="BH458" s="44" t="str">
        <f>IF('Auto-Calculations'!FY396="No Error","",CONCATENATE($CF$63,'Auto-Calculations'!FY396,CHAR(10)))</f>
        <v/>
      </c>
      <c r="BI458" s="44" t="str">
        <f>IF('Auto-Calculations'!FZ396="No Error","",CONCATENATE($CF$63,'Auto-Calculations'!FZ396,CHAR(10)))</f>
        <v/>
      </c>
      <c r="BJ458" s="44" t="str">
        <f>IF('Auto-Calculations'!GA396="No Error","",CONCATENATE($CF$63,'Auto-Calculations'!GA396,CHAR(10)))</f>
        <v/>
      </c>
      <c r="BK458" s="44" t="str">
        <f>IF('Auto-Calculations'!GB396="No Error","",CONCATENATE($CF$63,'Auto-Calculations'!GB396,CHAR(10)))</f>
        <v/>
      </c>
      <c r="BL458" s="44" t="str">
        <f>IF('Auto-Calculations'!GC396="No Error","",CONCATENATE($CF$63,'Auto-Calculations'!GC396,CHAR(10)))</f>
        <v/>
      </c>
      <c r="BM458" s="44" t="str">
        <f>IF('Auto-Calculations'!GD396="No Error","",CONCATENATE($CF$63,'Auto-Calculations'!GD396,CHAR(10)))</f>
        <v/>
      </c>
      <c r="BN458" s="44" t="str">
        <f>IF('Auto-Calculations'!GE396="No Error","",CONCATENATE($CF$63,'Auto-Calculations'!GE396,CHAR(10)))</f>
        <v/>
      </c>
      <c r="BO458" s="44" t="str">
        <f>IF('Auto-Calculations'!GF396="No Error","",CONCATENATE($CF$63,'Auto-Calculations'!GF396,CHAR(10)))</f>
        <v/>
      </c>
      <c r="BP458" s="44" t="str">
        <f>IF('Auto-Calculations'!GG396="No Error","",CONCATENATE($CF$63,'Auto-Calculations'!GG396,CHAR(10)))</f>
        <v/>
      </c>
      <c r="BQ458" s="44" t="str">
        <f>IF('Auto-Calculations'!GH396="No Error","",CONCATENATE($CF$63,'Auto-Calculations'!GH396,CHAR(10)))</f>
        <v/>
      </c>
      <c r="BR458" s="44" t="str">
        <f>IF('Auto-Calculations'!GI396="No Error","",CONCATENATE($CF$63,'Auto-Calculations'!GI396,CHAR(10)))</f>
        <v/>
      </c>
      <c r="BS458" s="44" t="str">
        <f>IF('Auto-Calculations'!GJ396="No Error","",CONCATENATE($CF$63,'Auto-Calculations'!GJ396,CHAR(10)))</f>
        <v/>
      </c>
      <c r="BT458" s="44" t="str">
        <f>IF('Auto-Calculations'!GK396="No Error","",CONCATENATE($CF$63,'Auto-Calculations'!GK396,CHAR(10)))</f>
        <v/>
      </c>
      <c r="BU458" s="44" t="str">
        <f>IF('Auto-Calculations'!GL396="No Error","",CONCATENATE($CF$63,'Auto-Calculations'!GL396,CHAR(10)))</f>
        <v/>
      </c>
      <c r="BV458" s="44" t="str">
        <f>IF('Auto-Calculations'!GM396="No Error","",CONCATENATE($CF$63,'Auto-Calculations'!GM396,CHAR(10)))</f>
        <v/>
      </c>
      <c r="BW458" s="44" t="str">
        <f>IF('Auto-Calculations'!GN396="No Error","",CONCATENATE($CF$63,'Auto-Calculations'!GN396,CHAR(10)))</f>
        <v/>
      </c>
      <c r="BX458" s="44" t="str">
        <f>IF('Auto-Calculations'!GO396="No Error","",CONCATENATE($CF$63,'Auto-Calculations'!GO396,CHAR(10)))</f>
        <v/>
      </c>
      <c r="BY458" s="44" t="str">
        <f>IF('Auto-Calculations'!GP396="No Error","",CONCATENATE($CF$63,'Auto-Calculations'!GP396,CHAR(10)))</f>
        <v/>
      </c>
      <c r="BZ458" s="44" t="str">
        <f>IF('Auto-Calculations'!GQ396="No Error","",CONCATENATE($CF$63,'Auto-Calculations'!GQ396,CHAR(10)))</f>
        <v/>
      </c>
      <c r="CA458" s="44" t="str">
        <f>IF('Auto-Calculations'!GR396="No Error","",CONCATENATE($CF$63,'Auto-Calculations'!GR396,CHAR(10)))</f>
        <v/>
      </c>
      <c r="CB458" s="44" t="str">
        <f>IF('Auto-Calculations'!GS396="No Error","",CONCATENATE($CF$63,'Auto-Calculations'!GS396,CHAR(10)))</f>
        <v/>
      </c>
      <c r="CC458" s="44" t="str">
        <f>IF('Auto-Calculations'!GT396="No Error","",CONCATENATE($CF$63,'Auto-Calculations'!GT396,CHAR(10)))</f>
        <v/>
      </c>
      <c r="CD458" s="44" t="str">
        <f>IF('Auto-Calculations'!GU396="No Error","",CONCATENATE($CF$63,'Auto-Calculations'!GU396,CHAR(10)))</f>
        <v/>
      </c>
      <c r="CE458" s="44" t="s">
        <v>5795</v>
      </c>
      <c r="CF458" s="1" t="str">
        <f t="shared" si="6"/>
        <v>.</v>
      </c>
    </row>
    <row r="459" spans="1:84" ht="40.15" customHeight="1" x14ac:dyDescent="0.25">
      <c r="A459" s="14" t="str">
        <f>IF(NOT(ISBLANK('Auto-Calculations'!D397)),'Auto-Calculations'!D397,"")</f>
        <v/>
      </c>
      <c r="B459" s="44" t="str">
        <f>IF('Auto-Calculations'!DS397="No Error","",CONCATENATE($CF$63,'Auto-Calculations'!DS397,CHAR(10)))</f>
        <v/>
      </c>
      <c r="C459" s="44" t="str">
        <f>IF('Auto-Calculations'!DT397="No Error","",CONCATENATE($CF$63,'Auto-Calculations'!DT397,CHAR(10)))</f>
        <v/>
      </c>
      <c r="D459" s="44" t="str">
        <f>IF('Auto-Calculations'!DU397="No Error","",CONCATENATE($CF$63,'Auto-Calculations'!DU397,CHAR(10)))</f>
        <v/>
      </c>
      <c r="E459" s="44" t="str">
        <f>IF('Auto-Calculations'!DV397="No Error","",CONCATENATE($CF$63,'Auto-Calculations'!DV397,CHAR(10)))</f>
        <v/>
      </c>
      <c r="F459" s="44" t="str">
        <f>IF('Auto-Calculations'!DW397="No Error","",CONCATENATE($CF$63,'Auto-Calculations'!DW397,CHAR(10)))</f>
        <v/>
      </c>
      <c r="G459" s="44" t="str">
        <f>IF('Auto-Calculations'!DX397="No Error","",CONCATENATE($CF$63,'Auto-Calculations'!DX397,CHAR(10)))</f>
        <v/>
      </c>
      <c r="H459" s="44" t="str">
        <f>IF('Auto-Calculations'!DY397="No Error","",CONCATENATE($CF$63,'Auto-Calculations'!DY397,CHAR(10)))</f>
        <v/>
      </c>
      <c r="I459" s="44" t="str">
        <f>IF('Auto-Calculations'!DZ397="No Error","",CONCATENATE($CF$63,'Auto-Calculations'!DZ397,CHAR(10)))</f>
        <v/>
      </c>
      <c r="J459" s="44" t="str">
        <f>IF('Auto-Calculations'!EA397="No Error","",CONCATENATE($CF$63,'Auto-Calculations'!EA397,CHAR(10)))</f>
        <v/>
      </c>
      <c r="K459" s="44" t="str">
        <f>IF('Auto-Calculations'!EB397="No Error","",CONCATENATE($CF$63,'Auto-Calculations'!EB397,CHAR(10)))</f>
        <v/>
      </c>
      <c r="L459" s="44" t="str">
        <f>IF('Auto-Calculations'!EC397="No Error","",CONCATENATE($CF$63,'Auto-Calculations'!EC397,CHAR(10)))</f>
        <v/>
      </c>
      <c r="M459" s="44" t="str">
        <f>IF('Auto-Calculations'!ED397="No Error","",CONCATENATE($CF$63,'Auto-Calculations'!ED397,CHAR(10)))</f>
        <v/>
      </c>
      <c r="N459" s="44" t="str">
        <f>IF('Auto-Calculations'!EE397="No Error","",CONCATENATE($CF$63,'Auto-Calculations'!EE397,CHAR(10)))</f>
        <v/>
      </c>
      <c r="O459" s="44" t="str">
        <f>IF('Auto-Calculations'!EF397="No Error","",CONCATENATE($CF$63,'Auto-Calculations'!EF397,CHAR(10)))</f>
        <v/>
      </c>
      <c r="P459" s="44" t="str">
        <f>IF('Auto-Calculations'!EG397="No Error","",CONCATENATE($CF$63,'Auto-Calculations'!EG397,CHAR(10)))</f>
        <v/>
      </c>
      <c r="Q459" s="44" t="str">
        <f>IF('Auto-Calculations'!EH397="No Error","",CONCATENATE($CF$63,'Auto-Calculations'!EH397,CHAR(10)))</f>
        <v/>
      </c>
      <c r="R459" s="44" t="str">
        <f>IF('Auto-Calculations'!EI397="No Error","",CONCATENATE($CF$63,'Auto-Calculations'!EI397,CHAR(10)))</f>
        <v/>
      </c>
      <c r="S459" s="44" t="str">
        <f>IF('Auto-Calculations'!EJ397="No Error","",CONCATENATE($CF$63,'Auto-Calculations'!EJ397,CHAR(10)))</f>
        <v/>
      </c>
      <c r="T459" s="44" t="str">
        <f>IF('Auto-Calculations'!EK397="No Error","",CONCATENATE($CF$63,'Auto-Calculations'!EK397,CHAR(10)))</f>
        <v/>
      </c>
      <c r="U459" s="44" t="str">
        <f>IF('Auto-Calculations'!EL397="No Error","",CONCATENATE($CF$63,'Auto-Calculations'!EL397,CHAR(10)))</f>
        <v/>
      </c>
      <c r="V459" s="44" t="str">
        <f>IF('Auto-Calculations'!EM397="No Error","",CONCATENATE($CF$63,'Auto-Calculations'!EM397,CHAR(10)))</f>
        <v/>
      </c>
      <c r="W459" s="44" t="str">
        <f>IF('Auto-Calculations'!EN397="No Error","",CONCATENATE($CF$63,'Auto-Calculations'!EN397,CHAR(10)))</f>
        <v/>
      </c>
      <c r="X459" s="44" t="str">
        <f>IF('Auto-Calculations'!EO397="No Error","",CONCATENATE($CF$63,'Auto-Calculations'!EO397,CHAR(10)))</f>
        <v/>
      </c>
      <c r="Y459" s="44" t="str">
        <f>IF('Auto-Calculations'!EP397="No Error","",CONCATENATE($CF$63,'Auto-Calculations'!EP397,CHAR(10)))</f>
        <v/>
      </c>
      <c r="Z459" s="44" t="str">
        <f>IF('Auto-Calculations'!EQ397="No Error","",CONCATENATE($CF$63,'Auto-Calculations'!EQ397,CHAR(10)))</f>
        <v/>
      </c>
      <c r="AA459" s="44" t="str">
        <f>IF('Auto-Calculations'!ER397="No Error","",CONCATENATE($CF$63,'Auto-Calculations'!ER397,CHAR(10)))</f>
        <v/>
      </c>
      <c r="AB459" s="44" t="str">
        <f>IF('Auto-Calculations'!ES397="No Error","",CONCATENATE($CF$63,'Auto-Calculations'!ES397,CHAR(10)))</f>
        <v/>
      </c>
      <c r="AC459" s="44" t="str">
        <f>IF('Auto-Calculations'!ET397="No Error","",CONCATENATE($CF$63,'Auto-Calculations'!ET397,CHAR(10)))</f>
        <v/>
      </c>
      <c r="AD459" s="44" t="str">
        <f>IF('Auto-Calculations'!EU397="No Error","",CONCATENATE($CF$63,'Auto-Calculations'!EU397,CHAR(10)))</f>
        <v/>
      </c>
      <c r="AE459" s="44" t="str">
        <f>IF('Auto-Calculations'!EV397="No Error","",CONCATENATE($CF$63,'Auto-Calculations'!EV397,CHAR(10)))</f>
        <v/>
      </c>
      <c r="AF459" s="44" t="str">
        <f>IF('Auto-Calculations'!EW397="No Error","",CONCATENATE($CF$63,'Auto-Calculations'!EW397,CHAR(10)))</f>
        <v/>
      </c>
      <c r="AG459" s="44" t="str">
        <f>IF('Auto-Calculations'!EX397="No Error","",CONCATENATE($CF$63,'Auto-Calculations'!EX397,CHAR(10)))</f>
        <v/>
      </c>
      <c r="AH459" s="44" t="str">
        <f>IF('Auto-Calculations'!EY397="No Error","",CONCATENATE($CF$63,'Auto-Calculations'!EY397,CHAR(10)))</f>
        <v/>
      </c>
      <c r="AI459" s="44" t="str">
        <f>IF('Auto-Calculations'!EZ397="No Error","",CONCATENATE($CF$63,'Auto-Calculations'!EZ397,CHAR(10)))</f>
        <v/>
      </c>
      <c r="AJ459" s="44" t="str">
        <f>IF('Auto-Calculations'!FA397="No Error","",CONCATENATE($CF$63,'Auto-Calculations'!FA397,CHAR(10)))</f>
        <v/>
      </c>
      <c r="AK459" s="44" t="str">
        <f>IF('Auto-Calculations'!FB397="No Error","",CONCATENATE($CF$63,'Auto-Calculations'!FB397,CHAR(10)))</f>
        <v/>
      </c>
      <c r="AL459" s="44" t="str">
        <f>IF('Auto-Calculations'!FC397="No Error","",CONCATENATE($CF$63,'Auto-Calculations'!FC397,CHAR(10)))</f>
        <v/>
      </c>
      <c r="AM459" s="44" t="str">
        <f>IF('Auto-Calculations'!FD397="No Error","",CONCATENATE($CF$63,'Auto-Calculations'!FD397,CHAR(10)))</f>
        <v/>
      </c>
      <c r="AN459" s="44" t="str">
        <f>IF('Auto-Calculations'!FE397="No Error","",CONCATENATE($CF$63,'Auto-Calculations'!FE397,CHAR(10)))</f>
        <v/>
      </c>
      <c r="AO459" s="44" t="str">
        <f>IF('Auto-Calculations'!FF397="No Error","",CONCATENATE($CF$63,'Auto-Calculations'!FF397,CHAR(10)))</f>
        <v/>
      </c>
      <c r="AP459" s="44" t="str">
        <f>IF('Auto-Calculations'!FG397="No Error","",CONCATENATE($CF$63,'Auto-Calculations'!FG397,CHAR(10)))</f>
        <v/>
      </c>
      <c r="AQ459" s="44" t="str">
        <f>IF('Auto-Calculations'!FH397="No Error","",CONCATENATE($CF$63,'Auto-Calculations'!FH397,CHAR(10)))</f>
        <v/>
      </c>
      <c r="AR459" s="44" t="str">
        <f>IF('Auto-Calculations'!FI397="No Error","",CONCATENATE($CF$63,'Auto-Calculations'!FI397,CHAR(10)))</f>
        <v/>
      </c>
      <c r="AS459" s="44" t="str">
        <f>IF('Auto-Calculations'!FJ397="No Error","",CONCATENATE($CF$63,'Auto-Calculations'!FJ397,CHAR(10)))</f>
        <v/>
      </c>
      <c r="AT459" s="44" t="str">
        <f>IF('Auto-Calculations'!FK397="No Error","",CONCATENATE($CF$63,'Auto-Calculations'!FK397,CHAR(10)))</f>
        <v/>
      </c>
      <c r="AU459" s="44" t="str">
        <f>IF('Auto-Calculations'!FL397="No Error","",CONCATENATE($CF$63,'Auto-Calculations'!FL397,CHAR(10)))</f>
        <v/>
      </c>
      <c r="AV459" s="44" t="str">
        <f>IF('Auto-Calculations'!FM397="No Error","",CONCATENATE($CF$63,'Auto-Calculations'!FM397,CHAR(10)))</f>
        <v/>
      </c>
      <c r="AW459" s="44" t="str">
        <f>IF('Auto-Calculations'!FN397="No Error","",CONCATENATE($CF$63,'Auto-Calculations'!FN397,CHAR(10)))</f>
        <v/>
      </c>
      <c r="AX459" s="44" t="str">
        <f>IF('Auto-Calculations'!FO397="No Error","",CONCATENATE($CF$63,'Auto-Calculations'!FO397,CHAR(10)))</f>
        <v/>
      </c>
      <c r="AY459" s="44" t="str">
        <f>IF('Auto-Calculations'!FP397="No Error","",CONCATENATE($CF$63,'Auto-Calculations'!FP397,CHAR(10)))</f>
        <v/>
      </c>
      <c r="AZ459" s="44" t="str">
        <f>IF('Auto-Calculations'!FQ397="No Error","",CONCATENATE($CF$63,'Auto-Calculations'!FQ397,CHAR(10)))</f>
        <v/>
      </c>
      <c r="BA459" s="44" t="str">
        <f>IF('Auto-Calculations'!FR397="No Error","",CONCATENATE($CF$63,'Auto-Calculations'!FR397,CHAR(10)))</f>
        <v/>
      </c>
      <c r="BB459" s="44" t="str">
        <f>IF('Auto-Calculations'!FS397="No Error","",CONCATENATE($CF$63,'Auto-Calculations'!FS397,CHAR(10)))</f>
        <v/>
      </c>
      <c r="BC459" s="44" t="str">
        <f>IF('Auto-Calculations'!FT397="No Error","",CONCATENATE($CF$63,'Auto-Calculations'!FT397,CHAR(10)))</f>
        <v/>
      </c>
      <c r="BD459" s="44" t="str">
        <f>IF('Auto-Calculations'!FU397="No Error","",CONCATENATE($CF$63,'Auto-Calculations'!FU397,CHAR(10)))</f>
        <v/>
      </c>
      <c r="BE459" s="44" t="str">
        <f>IF('Auto-Calculations'!FV397="No Error","",CONCATENATE($CF$63,'Auto-Calculations'!FV397,CHAR(10)))</f>
        <v/>
      </c>
      <c r="BF459" s="44" t="str">
        <f>IF('Auto-Calculations'!FW397="No Error","",CONCATENATE($CF$63,'Auto-Calculations'!FW397,CHAR(10)))</f>
        <v/>
      </c>
      <c r="BG459" s="44" t="str">
        <f>IF('Auto-Calculations'!FX397="No Error","",CONCATENATE($CF$63,'Auto-Calculations'!FX397,CHAR(10)))</f>
        <v/>
      </c>
      <c r="BH459" s="44" t="str">
        <f>IF('Auto-Calculations'!FY397="No Error","",CONCATENATE($CF$63,'Auto-Calculations'!FY397,CHAR(10)))</f>
        <v/>
      </c>
      <c r="BI459" s="44" t="str">
        <f>IF('Auto-Calculations'!FZ397="No Error","",CONCATENATE($CF$63,'Auto-Calculations'!FZ397,CHAR(10)))</f>
        <v/>
      </c>
      <c r="BJ459" s="44" t="str">
        <f>IF('Auto-Calculations'!GA397="No Error","",CONCATENATE($CF$63,'Auto-Calculations'!GA397,CHAR(10)))</f>
        <v/>
      </c>
      <c r="BK459" s="44" t="str">
        <f>IF('Auto-Calculations'!GB397="No Error","",CONCATENATE($CF$63,'Auto-Calculations'!GB397,CHAR(10)))</f>
        <v/>
      </c>
      <c r="BL459" s="44" t="str">
        <f>IF('Auto-Calculations'!GC397="No Error","",CONCATENATE($CF$63,'Auto-Calculations'!GC397,CHAR(10)))</f>
        <v/>
      </c>
      <c r="BM459" s="44" t="str">
        <f>IF('Auto-Calculations'!GD397="No Error","",CONCATENATE($CF$63,'Auto-Calculations'!GD397,CHAR(10)))</f>
        <v/>
      </c>
      <c r="BN459" s="44" t="str">
        <f>IF('Auto-Calculations'!GE397="No Error","",CONCATENATE($CF$63,'Auto-Calculations'!GE397,CHAR(10)))</f>
        <v/>
      </c>
      <c r="BO459" s="44" t="str">
        <f>IF('Auto-Calculations'!GF397="No Error","",CONCATENATE($CF$63,'Auto-Calculations'!GF397,CHAR(10)))</f>
        <v/>
      </c>
      <c r="BP459" s="44" t="str">
        <f>IF('Auto-Calculations'!GG397="No Error","",CONCATENATE($CF$63,'Auto-Calculations'!GG397,CHAR(10)))</f>
        <v/>
      </c>
      <c r="BQ459" s="44" t="str">
        <f>IF('Auto-Calculations'!GH397="No Error","",CONCATENATE($CF$63,'Auto-Calculations'!GH397,CHAR(10)))</f>
        <v/>
      </c>
      <c r="BR459" s="44" t="str">
        <f>IF('Auto-Calculations'!GI397="No Error","",CONCATENATE($CF$63,'Auto-Calculations'!GI397,CHAR(10)))</f>
        <v/>
      </c>
      <c r="BS459" s="44" t="str">
        <f>IF('Auto-Calculations'!GJ397="No Error","",CONCATENATE($CF$63,'Auto-Calculations'!GJ397,CHAR(10)))</f>
        <v/>
      </c>
      <c r="BT459" s="44" t="str">
        <f>IF('Auto-Calculations'!GK397="No Error","",CONCATENATE($CF$63,'Auto-Calculations'!GK397,CHAR(10)))</f>
        <v/>
      </c>
      <c r="BU459" s="44" t="str">
        <f>IF('Auto-Calculations'!GL397="No Error","",CONCATENATE($CF$63,'Auto-Calculations'!GL397,CHAR(10)))</f>
        <v/>
      </c>
      <c r="BV459" s="44" t="str">
        <f>IF('Auto-Calculations'!GM397="No Error","",CONCATENATE($CF$63,'Auto-Calculations'!GM397,CHAR(10)))</f>
        <v/>
      </c>
      <c r="BW459" s="44" t="str">
        <f>IF('Auto-Calculations'!GN397="No Error","",CONCATENATE($CF$63,'Auto-Calculations'!GN397,CHAR(10)))</f>
        <v/>
      </c>
      <c r="BX459" s="44" t="str">
        <f>IF('Auto-Calculations'!GO397="No Error","",CONCATENATE($CF$63,'Auto-Calculations'!GO397,CHAR(10)))</f>
        <v/>
      </c>
      <c r="BY459" s="44" t="str">
        <f>IF('Auto-Calculations'!GP397="No Error","",CONCATENATE($CF$63,'Auto-Calculations'!GP397,CHAR(10)))</f>
        <v/>
      </c>
      <c r="BZ459" s="44" t="str">
        <f>IF('Auto-Calculations'!GQ397="No Error","",CONCATENATE($CF$63,'Auto-Calculations'!GQ397,CHAR(10)))</f>
        <v/>
      </c>
      <c r="CA459" s="44" t="str">
        <f>IF('Auto-Calculations'!GR397="No Error","",CONCATENATE($CF$63,'Auto-Calculations'!GR397,CHAR(10)))</f>
        <v/>
      </c>
      <c r="CB459" s="44" t="str">
        <f>IF('Auto-Calculations'!GS397="No Error","",CONCATENATE($CF$63,'Auto-Calculations'!GS397,CHAR(10)))</f>
        <v/>
      </c>
      <c r="CC459" s="44" t="str">
        <f>IF('Auto-Calculations'!GT397="No Error","",CONCATENATE($CF$63,'Auto-Calculations'!GT397,CHAR(10)))</f>
        <v/>
      </c>
      <c r="CD459" s="44" t="str">
        <f>IF('Auto-Calculations'!GU397="No Error","",CONCATENATE($CF$63,'Auto-Calculations'!GU397,CHAR(10)))</f>
        <v/>
      </c>
      <c r="CE459" s="44" t="s">
        <v>5795</v>
      </c>
      <c r="CF459" s="1" t="str">
        <f t="shared" si="6"/>
        <v>.</v>
      </c>
    </row>
    <row r="460" spans="1:84" ht="40.15" customHeight="1" x14ac:dyDescent="0.25">
      <c r="A460" s="14" t="str">
        <f>IF(NOT(ISBLANK('Auto-Calculations'!D398)),'Auto-Calculations'!D398,"")</f>
        <v/>
      </c>
      <c r="B460" s="44" t="str">
        <f>IF('Auto-Calculations'!DS398="No Error","",CONCATENATE($CF$63,'Auto-Calculations'!DS398,CHAR(10)))</f>
        <v/>
      </c>
      <c r="C460" s="44" t="str">
        <f>IF('Auto-Calculations'!DT398="No Error","",CONCATENATE($CF$63,'Auto-Calculations'!DT398,CHAR(10)))</f>
        <v/>
      </c>
      <c r="D460" s="44" t="str">
        <f>IF('Auto-Calculations'!DU398="No Error","",CONCATENATE($CF$63,'Auto-Calculations'!DU398,CHAR(10)))</f>
        <v/>
      </c>
      <c r="E460" s="44" t="str">
        <f>IF('Auto-Calculations'!DV398="No Error","",CONCATENATE($CF$63,'Auto-Calculations'!DV398,CHAR(10)))</f>
        <v/>
      </c>
      <c r="F460" s="44" t="str">
        <f>IF('Auto-Calculations'!DW398="No Error","",CONCATENATE($CF$63,'Auto-Calculations'!DW398,CHAR(10)))</f>
        <v/>
      </c>
      <c r="G460" s="44" t="str">
        <f>IF('Auto-Calculations'!DX398="No Error","",CONCATENATE($CF$63,'Auto-Calculations'!DX398,CHAR(10)))</f>
        <v/>
      </c>
      <c r="H460" s="44" t="str">
        <f>IF('Auto-Calculations'!DY398="No Error","",CONCATENATE($CF$63,'Auto-Calculations'!DY398,CHAR(10)))</f>
        <v/>
      </c>
      <c r="I460" s="44" t="str">
        <f>IF('Auto-Calculations'!DZ398="No Error","",CONCATENATE($CF$63,'Auto-Calculations'!DZ398,CHAR(10)))</f>
        <v/>
      </c>
      <c r="J460" s="44" t="str">
        <f>IF('Auto-Calculations'!EA398="No Error","",CONCATENATE($CF$63,'Auto-Calculations'!EA398,CHAR(10)))</f>
        <v/>
      </c>
      <c r="K460" s="44" t="str">
        <f>IF('Auto-Calculations'!EB398="No Error","",CONCATENATE($CF$63,'Auto-Calculations'!EB398,CHAR(10)))</f>
        <v/>
      </c>
      <c r="L460" s="44" t="str">
        <f>IF('Auto-Calculations'!EC398="No Error","",CONCATENATE($CF$63,'Auto-Calculations'!EC398,CHAR(10)))</f>
        <v/>
      </c>
      <c r="M460" s="44" t="str">
        <f>IF('Auto-Calculations'!ED398="No Error","",CONCATENATE($CF$63,'Auto-Calculations'!ED398,CHAR(10)))</f>
        <v/>
      </c>
      <c r="N460" s="44" t="str">
        <f>IF('Auto-Calculations'!EE398="No Error","",CONCATENATE($CF$63,'Auto-Calculations'!EE398,CHAR(10)))</f>
        <v/>
      </c>
      <c r="O460" s="44" t="str">
        <f>IF('Auto-Calculations'!EF398="No Error","",CONCATENATE($CF$63,'Auto-Calculations'!EF398,CHAR(10)))</f>
        <v/>
      </c>
      <c r="P460" s="44" t="str">
        <f>IF('Auto-Calculations'!EG398="No Error","",CONCATENATE($CF$63,'Auto-Calculations'!EG398,CHAR(10)))</f>
        <v/>
      </c>
      <c r="Q460" s="44" t="str">
        <f>IF('Auto-Calculations'!EH398="No Error","",CONCATENATE($CF$63,'Auto-Calculations'!EH398,CHAR(10)))</f>
        <v/>
      </c>
      <c r="R460" s="44" t="str">
        <f>IF('Auto-Calculations'!EI398="No Error","",CONCATENATE($CF$63,'Auto-Calculations'!EI398,CHAR(10)))</f>
        <v/>
      </c>
      <c r="S460" s="44" t="str">
        <f>IF('Auto-Calculations'!EJ398="No Error","",CONCATENATE($CF$63,'Auto-Calculations'!EJ398,CHAR(10)))</f>
        <v/>
      </c>
      <c r="T460" s="44" t="str">
        <f>IF('Auto-Calculations'!EK398="No Error","",CONCATENATE($CF$63,'Auto-Calculations'!EK398,CHAR(10)))</f>
        <v/>
      </c>
      <c r="U460" s="44" t="str">
        <f>IF('Auto-Calculations'!EL398="No Error","",CONCATENATE($CF$63,'Auto-Calculations'!EL398,CHAR(10)))</f>
        <v/>
      </c>
      <c r="V460" s="44" t="str">
        <f>IF('Auto-Calculations'!EM398="No Error","",CONCATENATE($CF$63,'Auto-Calculations'!EM398,CHAR(10)))</f>
        <v/>
      </c>
      <c r="W460" s="44" t="str">
        <f>IF('Auto-Calculations'!EN398="No Error","",CONCATENATE($CF$63,'Auto-Calculations'!EN398,CHAR(10)))</f>
        <v/>
      </c>
      <c r="X460" s="44" t="str">
        <f>IF('Auto-Calculations'!EO398="No Error","",CONCATENATE($CF$63,'Auto-Calculations'!EO398,CHAR(10)))</f>
        <v/>
      </c>
      <c r="Y460" s="44" t="str">
        <f>IF('Auto-Calculations'!EP398="No Error","",CONCATENATE($CF$63,'Auto-Calculations'!EP398,CHAR(10)))</f>
        <v/>
      </c>
      <c r="Z460" s="44" t="str">
        <f>IF('Auto-Calculations'!EQ398="No Error","",CONCATENATE($CF$63,'Auto-Calculations'!EQ398,CHAR(10)))</f>
        <v/>
      </c>
      <c r="AA460" s="44" t="str">
        <f>IF('Auto-Calculations'!ER398="No Error","",CONCATENATE($CF$63,'Auto-Calculations'!ER398,CHAR(10)))</f>
        <v/>
      </c>
      <c r="AB460" s="44" t="str">
        <f>IF('Auto-Calculations'!ES398="No Error","",CONCATENATE($CF$63,'Auto-Calculations'!ES398,CHAR(10)))</f>
        <v/>
      </c>
      <c r="AC460" s="44" t="str">
        <f>IF('Auto-Calculations'!ET398="No Error","",CONCATENATE($CF$63,'Auto-Calculations'!ET398,CHAR(10)))</f>
        <v/>
      </c>
      <c r="AD460" s="44" t="str">
        <f>IF('Auto-Calculations'!EU398="No Error","",CONCATENATE($CF$63,'Auto-Calculations'!EU398,CHAR(10)))</f>
        <v/>
      </c>
      <c r="AE460" s="44" t="str">
        <f>IF('Auto-Calculations'!EV398="No Error","",CONCATENATE($CF$63,'Auto-Calculations'!EV398,CHAR(10)))</f>
        <v/>
      </c>
      <c r="AF460" s="44" t="str">
        <f>IF('Auto-Calculations'!EW398="No Error","",CONCATENATE($CF$63,'Auto-Calculations'!EW398,CHAR(10)))</f>
        <v/>
      </c>
      <c r="AG460" s="44" t="str">
        <f>IF('Auto-Calculations'!EX398="No Error","",CONCATENATE($CF$63,'Auto-Calculations'!EX398,CHAR(10)))</f>
        <v/>
      </c>
      <c r="AH460" s="44" t="str">
        <f>IF('Auto-Calculations'!EY398="No Error","",CONCATENATE($CF$63,'Auto-Calculations'!EY398,CHAR(10)))</f>
        <v/>
      </c>
      <c r="AI460" s="44" t="str">
        <f>IF('Auto-Calculations'!EZ398="No Error","",CONCATENATE($CF$63,'Auto-Calculations'!EZ398,CHAR(10)))</f>
        <v/>
      </c>
      <c r="AJ460" s="44" t="str">
        <f>IF('Auto-Calculations'!FA398="No Error","",CONCATENATE($CF$63,'Auto-Calculations'!FA398,CHAR(10)))</f>
        <v/>
      </c>
      <c r="AK460" s="44" t="str">
        <f>IF('Auto-Calculations'!FB398="No Error","",CONCATENATE($CF$63,'Auto-Calculations'!FB398,CHAR(10)))</f>
        <v/>
      </c>
      <c r="AL460" s="44" t="str">
        <f>IF('Auto-Calculations'!FC398="No Error","",CONCATENATE($CF$63,'Auto-Calculations'!FC398,CHAR(10)))</f>
        <v/>
      </c>
      <c r="AM460" s="44" t="str">
        <f>IF('Auto-Calculations'!FD398="No Error","",CONCATENATE($CF$63,'Auto-Calculations'!FD398,CHAR(10)))</f>
        <v/>
      </c>
      <c r="AN460" s="44" t="str">
        <f>IF('Auto-Calculations'!FE398="No Error","",CONCATENATE($CF$63,'Auto-Calculations'!FE398,CHAR(10)))</f>
        <v/>
      </c>
      <c r="AO460" s="44" t="str">
        <f>IF('Auto-Calculations'!FF398="No Error","",CONCATENATE($CF$63,'Auto-Calculations'!FF398,CHAR(10)))</f>
        <v/>
      </c>
      <c r="AP460" s="44" t="str">
        <f>IF('Auto-Calculations'!FG398="No Error","",CONCATENATE($CF$63,'Auto-Calculations'!FG398,CHAR(10)))</f>
        <v/>
      </c>
      <c r="AQ460" s="44" t="str">
        <f>IF('Auto-Calculations'!FH398="No Error","",CONCATENATE($CF$63,'Auto-Calculations'!FH398,CHAR(10)))</f>
        <v/>
      </c>
      <c r="AR460" s="44" t="str">
        <f>IF('Auto-Calculations'!FI398="No Error","",CONCATENATE($CF$63,'Auto-Calculations'!FI398,CHAR(10)))</f>
        <v/>
      </c>
      <c r="AS460" s="44" t="str">
        <f>IF('Auto-Calculations'!FJ398="No Error","",CONCATENATE($CF$63,'Auto-Calculations'!FJ398,CHAR(10)))</f>
        <v/>
      </c>
      <c r="AT460" s="44" t="str">
        <f>IF('Auto-Calculations'!FK398="No Error","",CONCATENATE($CF$63,'Auto-Calculations'!FK398,CHAR(10)))</f>
        <v/>
      </c>
      <c r="AU460" s="44" t="str">
        <f>IF('Auto-Calculations'!FL398="No Error","",CONCATENATE($CF$63,'Auto-Calculations'!FL398,CHAR(10)))</f>
        <v/>
      </c>
      <c r="AV460" s="44" t="str">
        <f>IF('Auto-Calculations'!FM398="No Error","",CONCATENATE($CF$63,'Auto-Calculations'!FM398,CHAR(10)))</f>
        <v/>
      </c>
      <c r="AW460" s="44" t="str">
        <f>IF('Auto-Calculations'!FN398="No Error","",CONCATENATE($CF$63,'Auto-Calculations'!FN398,CHAR(10)))</f>
        <v/>
      </c>
      <c r="AX460" s="44" t="str">
        <f>IF('Auto-Calculations'!FO398="No Error","",CONCATENATE($CF$63,'Auto-Calculations'!FO398,CHAR(10)))</f>
        <v/>
      </c>
      <c r="AY460" s="44" t="str">
        <f>IF('Auto-Calculations'!FP398="No Error","",CONCATENATE($CF$63,'Auto-Calculations'!FP398,CHAR(10)))</f>
        <v/>
      </c>
      <c r="AZ460" s="44" t="str">
        <f>IF('Auto-Calculations'!FQ398="No Error","",CONCATENATE($CF$63,'Auto-Calculations'!FQ398,CHAR(10)))</f>
        <v/>
      </c>
      <c r="BA460" s="44" t="str">
        <f>IF('Auto-Calculations'!FR398="No Error","",CONCATENATE($CF$63,'Auto-Calculations'!FR398,CHAR(10)))</f>
        <v/>
      </c>
      <c r="BB460" s="44" t="str">
        <f>IF('Auto-Calculations'!FS398="No Error","",CONCATENATE($CF$63,'Auto-Calculations'!FS398,CHAR(10)))</f>
        <v/>
      </c>
      <c r="BC460" s="44" t="str">
        <f>IF('Auto-Calculations'!FT398="No Error","",CONCATENATE($CF$63,'Auto-Calculations'!FT398,CHAR(10)))</f>
        <v/>
      </c>
      <c r="BD460" s="44" t="str">
        <f>IF('Auto-Calculations'!FU398="No Error","",CONCATENATE($CF$63,'Auto-Calculations'!FU398,CHAR(10)))</f>
        <v/>
      </c>
      <c r="BE460" s="44" t="str">
        <f>IF('Auto-Calculations'!FV398="No Error","",CONCATENATE($CF$63,'Auto-Calculations'!FV398,CHAR(10)))</f>
        <v/>
      </c>
      <c r="BF460" s="44" t="str">
        <f>IF('Auto-Calculations'!FW398="No Error","",CONCATENATE($CF$63,'Auto-Calculations'!FW398,CHAR(10)))</f>
        <v/>
      </c>
      <c r="BG460" s="44" t="str">
        <f>IF('Auto-Calculations'!FX398="No Error","",CONCATENATE($CF$63,'Auto-Calculations'!FX398,CHAR(10)))</f>
        <v/>
      </c>
      <c r="BH460" s="44" t="str">
        <f>IF('Auto-Calculations'!FY398="No Error","",CONCATENATE($CF$63,'Auto-Calculations'!FY398,CHAR(10)))</f>
        <v/>
      </c>
      <c r="BI460" s="44" t="str">
        <f>IF('Auto-Calculations'!FZ398="No Error","",CONCATENATE($CF$63,'Auto-Calculations'!FZ398,CHAR(10)))</f>
        <v/>
      </c>
      <c r="BJ460" s="44" t="str">
        <f>IF('Auto-Calculations'!GA398="No Error","",CONCATENATE($CF$63,'Auto-Calculations'!GA398,CHAR(10)))</f>
        <v/>
      </c>
      <c r="BK460" s="44" t="str">
        <f>IF('Auto-Calculations'!GB398="No Error","",CONCATENATE($CF$63,'Auto-Calculations'!GB398,CHAR(10)))</f>
        <v/>
      </c>
      <c r="BL460" s="44" t="str">
        <f>IF('Auto-Calculations'!GC398="No Error","",CONCATENATE($CF$63,'Auto-Calculations'!GC398,CHAR(10)))</f>
        <v/>
      </c>
      <c r="BM460" s="44" t="str">
        <f>IF('Auto-Calculations'!GD398="No Error","",CONCATENATE($CF$63,'Auto-Calculations'!GD398,CHAR(10)))</f>
        <v/>
      </c>
      <c r="BN460" s="44" t="str">
        <f>IF('Auto-Calculations'!GE398="No Error","",CONCATENATE($CF$63,'Auto-Calculations'!GE398,CHAR(10)))</f>
        <v/>
      </c>
      <c r="BO460" s="44" t="str">
        <f>IF('Auto-Calculations'!GF398="No Error","",CONCATENATE($CF$63,'Auto-Calculations'!GF398,CHAR(10)))</f>
        <v/>
      </c>
      <c r="BP460" s="44" t="str">
        <f>IF('Auto-Calculations'!GG398="No Error","",CONCATENATE($CF$63,'Auto-Calculations'!GG398,CHAR(10)))</f>
        <v/>
      </c>
      <c r="BQ460" s="44" t="str">
        <f>IF('Auto-Calculations'!GH398="No Error","",CONCATENATE($CF$63,'Auto-Calculations'!GH398,CHAR(10)))</f>
        <v/>
      </c>
      <c r="BR460" s="44" t="str">
        <f>IF('Auto-Calculations'!GI398="No Error","",CONCATENATE($CF$63,'Auto-Calculations'!GI398,CHAR(10)))</f>
        <v/>
      </c>
      <c r="BS460" s="44" t="str">
        <f>IF('Auto-Calculations'!GJ398="No Error","",CONCATENATE($CF$63,'Auto-Calculations'!GJ398,CHAR(10)))</f>
        <v/>
      </c>
      <c r="BT460" s="44" t="str">
        <f>IF('Auto-Calculations'!GK398="No Error","",CONCATENATE($CF$63,'Auto-Calculations'!GK398,CHAR(10)))</f>
        <v/>
      </c>
      <c r="BU460" s="44" t="str">
        <f>IF('Auto-Calculations'!GL398="No Error","",CONCATENATE($CF$63,'Auto-Calculations'!GL398,CHAR(10)))</f>
        <v/>
      </c>
      <c r="BV460" s="44" t="str">
        <f>IF('Auto-Calculations'!GM398="No Error","",CONCATENATE($CF$63,'Auto-Calculations'!GM398,CHAR(10)))</f>
        <v/>
      </c>
      <c r="BW460" s="44" t="str">
        <f>IF('Auto-Calculations'!GN398="No Error","",CONCATENATE($CF$63,'Auto-Calculations'!GN398,CHAR(10)))</f>
        <v/>
      </c>
      <c r="BX460" s="44" t="str">
        <f>IF('Auto-Calculations'!GO398="No Error","",CONCATENATE($CF$63,'Auto-Calculations'!GO398,CHAR(10)))</f>
        <v/>
      </c>
      <c r="BY460" s="44" t="str">
        <f>IF('Auto-Calculations'!GP398="No Error","",CONCATENATE($CF$63,'Auto-Calculations'!GP398,CHAR(10)))</f>
        <v/>
      </c>
      <c r="BZ460" s="44" t="str">
        <f>IF('Auto-Calculations'!GQ398="No Error","",CONCATENATE($CF$63,'Auto-Calculations'!GQ398,CHAR(10)))</f>
        <v/>
      </c>
      <c r="CA460" s="44" t="str">
        <f>IF('Auto-Calculations'!GR398="No Error","",CONCATENATE($CF$63,'Auto-Calculations'!GR398,CHAR(10)))</f>
        <v/>
      </c>
      <c r="CB460" s="44" t="str">
        <f>IF('Auto-Calculations'!GS398="No Error","",CONCATENATE($CF$63,'Auto-Calculations'!GS398,CHAR(10)))</f>
        <v/>
      </c>
      <c r="CC460" s="44" t="str">
        <f>IF('Auto-Calculations'!GT398="No Error","",CONCATENATE($CF$63,'Auto-Calculations'!GT398,CHAR(10)))</f>
        <v/>
      </c>
      <c r="CD460" s="44" t="str">
        <f>IF('Auto-Calculations'!GU398="No Error","",CONCATENATE($CF$63,'Auto-Calculations'!GU398,CHAR(10)))</f>
        <v/>
      </c>
      <c r="CE460" s="44" t="s">
        <v>5795</v>
      </c>
      <c r="CF460" s="1" t="str">
        <f t="shared" si="6"/>
        <v>.</v>
      </c>
    </row>
    <row r="461" spans="1:84" ht="40.15" customHeight="1" x14ac:dyDescent="0.25">
      <c r="A461" s="14" t="str">
        <f>IF(NOT(ISBLANK('Auto-Calculations'!D399)),'Auto-Calculations'!D399,"")</f>
        <v/>
      </c>
      <c r="B461" s="44" t="str">
        <f>IF('Auto-Calculations'!DS399="No Error","",CONCATENATE($CF$63,'Auto-Calculations'!DS399,CHAR(10)))</f>
        <v/>
      </c>
      <c r="C461" s="44" t="str">
        <f>IF('Auto-Calculations'!DT399="No Error","",CONCATENATE($CF$63,'Auto-Calculations'!DT399,CHAR(10)))</f>
        <v/>
      </c>
      <c r="D461" s="44" t="str">
        <f>IF('Auto-Calculations'!DU399="No Error","",CONCATENATE($CF$63,'Auto-Calculations'!DU399,CHAR(10)))</f>
        <v/>
      </c>
      <c r="E461" s="44" t="str">
        <f>IF('Auto-Calculations'!DV399="No Error","",CONCATENATE($CF$63,'Auto-Calculations'!DV399,CHAR(10)))</f>
        <v/>
      </c>
      <c r="F461" s="44" t="str">
        <f>IF('Auto-Calculations'!DW399="No Error","",CONCATENATE($CF$63,'Auto-Calculations'!DW399,CHAR(10)))</f>
        <v/>
      </c>
      <c r="G461" s="44" t="str">
        <f>IF('Auto-Calculations'!DX399="No Error","",CONCATENATE($CF$63,'Auto-Calculations'!DX399,CHAR(10)))</f>
        <v/>
      </c>
      <c r="H461" s="44" t="str">
        <f>IF('Auto-Calculations'!DY399="No Error","",CONCATENATE($CF$63,'Auto-Calculations'!DY399,CHAR(10)))</f>
        <v/>
      </c>
      <c r="I461" s="44" t="str">
        <f>IF('Auto-Calculations'!DZ399="No Error","",CONCATENATE($CF$63,'Auto-Calculations'!DZ399,CHAR(10)))</f>
        <v/>
      </c>
      <c r="J461" s="44" t="str">
        <f>IF('Auto-Calculations'!EA399="No Error","",CONCATENATE($CF$63,'Auto-Calculations'!EA399,CHAR(10)))</f>
        <v/>
      </c>
      <c r="K461" s="44" t="str">
        <f>IF('Auto-Calculations'!EB399="No Error","",CONCATENATE($CF$63,'Auto-Calculations'!EB399,CHAR(10)))</f>
        <v/>
      </c>
      <c r="L461" s="44" t="str">
        <f>IF('Auto-Calculations'!EC399="No Error","",CONCATENATE($CF$63,'Auto-Calculations'!EC399,CHAR(10)))</f>
        <v/>
      </c>
      <c r="M461" s="44" t="str">
        <f>IF('Auto-Calculations'!ED399="No Error","",CONCATENATE($CF$63,'Auto-Calculations'!ED399,CHAR(10)))</f>
        <v/>
      </c>
      <c r="N461" s="44" t="str">
        <f>IF('Auto-Calculations'!EE399="No Error","",CONCATENATE($CF$63,'Auto-Calculations'!EE399,CHAR(10)))</f>
        <v/>
      </c>
      <c r="O461" s="44" t="str">
        <f>IF('Auto-Calculations'!EF399="No Error","",CONCATENATE($CF$63,'Auto-Calculations'!EF399,CHAR(10)))</f>
        <v/>
      </c>
      <c r="P461" s="44" t="str">
        <f>IF('Auto-Calculations'!EG399="No Error","",CONCATENATE($CF$63,'Auto-Calculations'!EG399,CHAR(10)))</f>
        <v/>
      </c>
      <c r="Q461" s="44" t="str">
        <f>IF('Auto-Calculations'!EH399="No Error","",CONCATENATE($CF$63,'Auto-Calculations'!EH399,CHAR(10)))</f>
        <v/>
      </c>
      <c r="R461" s="44" t="str">
        <f>IF('Auto-Calculations'!EI399="No Error","",CONCATENATE($CF$63,'Auto-Calculations'!EI399,CHAR(10)))</f>
        <v/>
      </c>
      <c r="S461" s="44" t="str">
        <f>IF('Auto-Calculations'!EJ399="No Error","",CONCATENATE($CF$63,'Auto-Calculations'!EJ399,CHAR(10)))</f>
        <v/>
      </c>
      <c r="T461" s="44" t="str">
        <f>IF('Auto-Calculations'!EK399="No Error","",CONCATENATE($CF$63,'Auto-Calculations'!EK399,CHAR(10)))</f>
        <v/>
      </c>
      <c r="U461" s="44" t="str">
        <f>IF('Auto-Calculations'!EL399="No Error","",CONCATENATE($CF$63,'Auto-Calculations'!EL399,CHAR(10)))</f>
        <v/>
      </c>
      <c r="V461" s="44" t="str">
        <f>IF('Auto-Calculations'!EM399="No Error","",CONCATENATE($CF$63,'Auto-Calculations'!EM399,CHAR(10)))</f>
        <v/>
      </c>
      <c r="W461" s="44" t="str">
        <f>IF('Auto-Calculations'!EN399="No Error","",CONCATENATE($CF$63,'Auto-Calculations'!EN399,CHAR(10)))</f>
        <v/>
      </c>
      <c r="X461" s="44" t="str">
        <f>IF('Auto-Calculations'!EO399="No Error","",CONCATENATE($CF$63,'Auto-Calculations'!EO399,CHAR(10)))</f>
        <v/>
      </c>
      <c r="Y461" s="44" t="str">
        <f>IF('Auto-Calculations'!EP399="No Error","",CONCATENATE($CF$63,'Auto-Calculations'!EP399,CHAR(10)))</f>
        <v/>
      </c>
      <c r="Z461" s="44" t="str">
        <f>IF('Auto-Calculations'!EQ399="No Error","",CONCATENATE($CF$63,'Auto-Calculations'!EQ399,CHAR(10)))</f>
        <v/>
      </c>
      <c r="AA461" s="44" t="str">
        <f>IF('Auto-Calculations'!ER399="No Error","",CONCATENATE($CF$63,'Auto-Calculations'!ER399,CHAR(10)))</f>
        <v/>
      </c>
      <c r="AB461" s="44" t="str">
        <f>IF('Auto-Calculations'!ES399="No Error","",CONCATENATE($CF$63,'Auto-Calculations'!ES399,CHAR(10)))</f>
        <v/>
      </c>
      <c r="AC461" s="44" t="str">
        <f>IF('Auto-Calculations'!ET399="No Error","",CONCATENATE($CF$63,'Auto-Calculations'!ET399,CHAR(10)))</f>
        <v/>
      </c>
      <c r="AD461" s="44" t="str">
        <f>IF('Auto-Calculations'!EU399="No Error","",CONCATENATE($CF$63,'Auto-Calculations'!EU399,CHAR(10)))</f>
        <v/>
      </c>
      <c r="AE461" s="44" t="str">
        <f>IF('Auto-Calculations'!EV399="No Error","",CONCATENATE($CF$63,'Auto-Calculations'!EV399,CHAR(10)))</f>
        <v/>
      </c>
      <c r="AF461" s="44" t="str">
        <f>IF('Auto-Calculations'!EW399="No Error","",CONCATENATE($CF$63,'Auto-Calculations'!EW399,CHAR(10)))</f>
        <v/>
      </c>
      <c r="AG461" s="44" t="str">
        <f>IF('Auto-Calculations'!EX399="No Error","",CONCATENATE($CF$63,'Auto-Calculations'!EX399,CHAR(10)))</f>
        <v/>
      </c>
      <c r="AH461" s="44" t="str">
        <f>IF('Auto-Calculations'!EY399="No Error","",CONCATENATE($CF$63,'Auto-Calculations'!EY399,CHAR(10)))</f>
        <v/>
      </c>
      <c r="AI461" s="44" t="str">
        <f>IF('Auto-Calculations'!EZ399="No Error","",CONCATENATE($CF$63,'Auto-Calculations'!EZ399,CHAR(10)))</f>
        <v/>
      </c>
      <c r="AJ461" s="44" t="str">
        <f>IF('Auto-Calculations'!FA399="No Error","",CONCATENATE($CF$63,'Auto-Calculations'!FA399,CHAR(10)))</f>
        <v/>
      </c>
      <c r="AK461" s="44" t="str">
        <f>IF('Auto-Calculations'!FB399="No Error","",CONCATENATE($CF$63,'Auto-Calculations'!FB399,CHAR(10)))</f>
        <v/>
      </c>
      <c r="AL461" s="44" t="str">
        <f>IF('Auto-Calculations'!FC399="No Error","",CONCATENATE($CF$63,'Auto-Calculations'!FC399,CHAR(10)))</f>
        <v/>
      </c>
      <c r="AM461" s="44" t="str">
        <f>IF('Auto-Calculations'!FD399="No Error","",CONCATENATE($CF$63,'Auto-Calculations'!FD399,CHAR(10)))</f>
        <v/>
      </c>
      <c r="AN461" s="44" t="str">
        <f>IF('Auto-Calculations'!FE399="No Error","",CONCATENATE($CF$63,'Auto-Calculations'!FE399,CHAR(10)))</f>
        <v/>
      </c>
      <c r="AO461" s="44" t="str">
        <f>IF('Auto-Calculations'!FF399="No Error","",CONCATENATE($CF$63,'Auto-Calculations'!FF399,CHAR(10)))</f>
        <v/>
      </c>
      <c r="AP461" s="44" t="str">
        <f>IF('Auto-Calculations'!FG399="No Error","",CONCATENATE($CF$63,'Auto-Calculations'!FG399,CHAR(10)))</f>
        <v/>
      </c>
      <c r="AQ461" s="44" t="str">
        <f>IF('Auto-Calculations'!FH399="No Error","",CONCATENATE($CF$63,'Auto-Calculations'!FH399,CHAR(10)))</f>
        <v/>
      </c>
      <c r="AR461" s="44" t="str">
        <f>IF('Auto-Calculations'!FI399="No Error","",CONCATENATE($CF$63,'Auto-Calculations'!FI399,CHAR(10)))</f>
        <v/>
      </c>
      <c r="AS461" s="44" t="str">
        <f>IF('Auto-Calculations'!FJ399="No Error","",CONCATENATE($CF$63,'Auto-Calculations'!FJ399,CHAR(10)))</f>
        <v/>
      </c>
      <c r="AT461" s="44" t="str">
        <f>IF('Auto-Calculations'!FK399="No Error","",CONCATENATE($CF$63,'Auto-Calculations'!FK399,CHAR(10)))</f>
        <v/>
      </c>
      <c r="AU461" s="44" t="str">
        <f>IF('Auto-Calculations'!FL399="No Error","",CONCATENATE($CF$63,'Auto-Calculations'!FL399,CHAR(10)))</f>
        <v/>
      </c>
      <c r="AV461" s="44" t="str">
        <f>IF('Auto-Calculations'!FM399="No Error","",CONCATENATE($CF$63,'Auto-Calculations'!FM399,CHAR(10)))</f>
        <v/>
      </c>
      <c r="AW461" s="44" t="str">
        <f>IF('Auto-Calculations'!FN399="No Error","",CONCATENATE($CF$63,'Auto-Calculations'!FN399,CHAR(10)))</f>
        <v/>
      </c>
      <c r="AX461" s="44" t="str">
        <f>IF('Auto-Calculations'!FO399="No Error","",CONCATENATE($CF$63,'Auto-Calculations'!FO399,CHAR(10)))</f>
        <v/>
      </c>
      <c r="AY461" s="44" t="str">
        <f>IF('Auto-Calculations'!FP399="No Error","",CONCATENATE($CF$63,'Auto-Calculations'!FP399,CHAR(10)))</f>
        <v/>
      </c>
      <c r="AZ461" s="44" t="str">
        <f>IF('Auto-Calculations'!FQ399="No Error","",CONCATENATE($CF$63,'Auto-Calculations'!FQ399,CHAR(10)))</f>
        <v/>
      </c>
      <c r="BA461" s="44" t="str">
        <f>IF('Auto-Calculations'!FR399="No Error","",CONCATENATE($CF$63,'Auto-Calculations'!FR399,CHAR(10)))</f>
        <v/>
      </c>
      <c r="BB461" s="44" t="str">
        <f>IF('Auto-Calculations'!FS399="No Error","",CONCATENATE($CF$63,'Auto-Calculations'!FS399,CHAR(10)))</f>
        <v/>
      </c>
      <c r="BC461" s="44" t="str">
        <f>IF('Auto-Calculations'!FT399="No Error","",CONCATENATE($CF$63,'Auto-Calculations'!FT399,CHAR(10)))</f>
        <v/>
      </c>
      <c r="BD461" s="44" t="str">
        <f>IF('Auto-Calculations'!FU399="No Error","",CONCATENATE($CF$63,'Auto-Calculations'!FU399,CHAR(10)))</f>
        <v/>
      </c>
      <c r="BE461" s="44" t="str">
        <f>IF('Auto-Calculations'!FV399="No Error","",CONCATENATE($CF$63,'Auto-Calculations'!FV399,CHAR(10)))</f>
        <v/>
      </c>
      <c r="BF461" s="44" t="str">
        <f>IF('Auto-Calculations'!FW399="No Error","",CONCATENATE($CF$63,'Auto-Calculations'!FW399,CHAR(10)))</f>
        <v/>
      </c>
      <c r="BG461" s="44" t="str">
        <f>IF('Auto-Calculations'!FX399="No Error","",CONCATENATE($CF$63,'Auto-Calculations'!FX399,CHAR(10)))</f>
        <v/>
      </c>
      <c r="BH461" s="44" t="str">
        <f>IF('Auto-Calculations'!FY399="No Error","",CONCATENATE($CF$63,'Auto-Calculations'!FY399,CHAR(10)))</f>
        <v/>
      </c>
      <c r="BI461" s="44" t="str">
        <f>IF('Auto-Calculations'!FZ399="No Error","",CONCATENATE($CF$63,'Auto-Calculations'!FZ399,CHAR(10)))</f>
        <v/>
      </c>
      <c r="BJ461" s="44" t="str">
        <f>IF('Auto-Calculations'!GA399="No Error","",CONCATENATE($CF$63,'Auto-Calculations'!GA399,CHAR(10)))</f>
        <v/>
      </c>
      <c r="BK461" s="44" t="str">
        <f>IF('Auto-Calculations'!GB399="No Error","",CONCATENATE($CF$63,'Auto-Calculations'!GB399,CHAR(10)))</f>
        <v/>
      </c>
      <c r="BL461" s="44" t="str">
        <f>IF('Auto-Calculations'!GC399="No Error","",CONCATENATE($CF$63,'Auto-Calculations'!GC399,CHAR(10)))</f>
        <v/>
      </c>
      <c r="BM461" s="44" t="str">
        <f>IF('Auto-Calculations'!GD399="No Error","",CONCATENATE($CF$63,'Auto-Calculations'!GD399,CHAR(10)))</f>
        <v/>
      </c>
      <c r="BN461" s="44" t="str">
        <f>IF('Auto-Calculations'!GE399="No Error","",CONCATENATE($CF$63,'Auto-Calculations'!GE399,CHAR(10)))</f>
        <v/>
      </c>
      <c r="BO461" s="44" t="str">
        <f>IF('Auto-Calculations'!GF399="No Error","",CONCATENATE($CF$63,'Auto-Calculations'!GF399,CHAR(10)))</f>
        <v/>
      </c>
      <c r="BP461" s="44" t="str">
        <f>IF('Auto-Calculations'!GG399="No Error","",CONCATENATE($CF$63,'Auto-Calculations'!GG399,CHAR(10)))</f>
        <v/>
      </c>
      <c r="BQ461" s="44" t="str">
        <f>IF('Auto-Calculations'!GH399="No Error","",CONCATENATE($CF$63,'Auto-Calculations'!GH399,CHAR(10)))</f>
        <v/>
      </c>
      <c r="BR461" s="44" t="str">
        <f>IF('Auto-Calculations'!GI399="No Error","",CONCATENATE($CF$63,'Auto-Calculations'!GI399,CHAR(10)))</f>
        <v/>
      </c>
      <c r="BS461" s="44" t="str">
        <f>IF('Auto-Calculations'!GJ399="No Error","",CONCATENATE($CF$63,'Auto-Calculations'!GJ399,CHAR(10)))</f>
        <v/>
      </c>
      <c r="BT461" s="44" t="str">
        <f>IF('Auto-Calculations'!GK399="No Error","",CONCATENATE($CF$63,'Auto-Calculations'!GK399,CHAR(10)))</f>
        <v/>
      </c>
      <c r="BU461" s="44" t="str">
        <f>IF('Auto-Calculations'!GL399="No Error","",CONCATENATE($CF$63,'Auto-Calculations'!GL399,CHAR(10)))</f>
        <v/>
      </c>
      <c r="BV461" s="44" t="str">
        <f>IF('Auto-Calculations'!GM399="No Error","",CONCATENATE($CF$63,'Auto-Calculations'!GM399,CHAR(10)))</f>
        <v/>
      </c>
      <c r="BW461" s="44" t="str">
        <f>IF('Auto-Calculations'!GN399="No Error","",CONCATENATE($CF$63,'Auto-Calculations'!GN399,CHAR(10)))</f>
        <v/>
      </c>
      <c r="BX461" s="44" t="str">
        <f>IF('Auto-Calculations'!GO399="No Error","",CONCATENATE($CF$63,'Auto-Calculations'!GO399,CHAR(10)))</f>
        <v/>
      </c>
      <c r="BY461" s="44" t="str">
        <f>IF('Auto-Calculations'!GP399="No Error","",CONCATENATE($CF$63,'Auto-Calculations'!GP399,CHAR(10)))</f>
        <v/>
      </c>
      <c r="BZ461" s="44" t="str">
        <f>IF('Auto-Calculations'!GQ399="No Error","",CONCATENATE($CF$63,'Auto-Calculations'!GQ399,CHAR(10)))</f>
        <v/>
      </c>
      <c r="CA461" s="44" t="str">
        <f>IF('Auto-Calculations'!GR399="No Error","",CONCATENATE($CF$63,'Auto-Calculations'!GR399,CHAR(10)))</f>
        <v/>
      </c>
      <c r="CB461" s="44" t="str">
        <f>IF('Auto-Calculations'!GS399="No Error","",CONCATENATE($CF$63,'Auto-Calculations'!GS399,CHAR(10)))</f>
        <v/>
      </c>
      <c r="CC461" s="44" t="str">
        <f>IF('Auto-Calculations'!GT399="No Error","",CONCATENATE($CF$63,'Auto-Calculations'!GT399,CHAR(10)))</f>
        <v/>
      </c>
      <c r="CD461" s="44" t="str">
        <f>IF('Auto-Calculations'!GU399="No Error","",CONCATENATE($CF$63,'Auto-Calculations'!GU399,CHAR(10)))</f>
        <v/>
      </c>
      <c r="CE461" s="44" t="s">
        <v>5795</v>
      </c>
      <c r="CF461" s="1" t="str">
        <f t="shared" si="6"/>
        <v>.</v>
      </c>
    </row>
    <row r="462" spans="1:84" ht="40.15" customHeight="1" x14ac:dyDescent="0.25">
      <c r="A462" s="14" t="str">
        <f>IF(NOT(ISBLANK('Auto-Calculations'!D400)),'Auto-Calculations'!D400,"")</f>
        <v/>
      </c>
      <c r="B462" s="44" t="str">
        <f>IF('Auto-Calculations'!DS400="No Error","",CONCATENATE($CF$63,'Auto-Calculations'!DS400,CHAR(10)))</f>
        <v/>
      </c>
      <c r="C462" s="44" t="str">
        <f>IF('Auto-Calculations'!DT400="No Error","",CONCATENATE($CF$63,'Auto-Calculations'!DT400,CHAR(10)))</f>
        <v/>
      </c>
      <c r="D462" s="44" t="str">
        <f>IF('Auto-Calculations'!DU400="No Error","",CONCATENATE($CF$63,'Auto-Calculations'!DU400,CHAR(10)))</f>
        <v/>
      </c>
      <c r="E462" s="44" t="str">
        <f>IF('Auto-Calculations'!DV400="No Error","",CONCATENATE($CF$63,'Auto-Calculations'!DV400,CHAR(10)))</f>
        <v/>
      </c>
      <c r="F462" s="44" t="str">
        <f>IF('Auto-Calculations'!DW400="No Error","",CONCATENATE($CF$63,'Auto-Calculations'!DW400,CHAR(10)))</f>
        <v/>
      </c>
      <c r="G462" s="44" t="str">
        <f>IF('Auto-Calculations'!DX400="No Error","",CONCATENATE($CF$63,'Auto-Calculations'!DX400,CHAR(10)))</f>
        <v/>
      </c>
      <c r="H462" s="44" t="str">
        <f>IF('Auto-Calculations'!DY400="No Error","",CONCATENATE($CF$63,'Auto-Calculations'!DY400,CHAR(10)))</f>
        <v/>
      </c>
      <c r="I462" s="44" t="str">
        <f>IF('Auto-Calculations'!DZ400="No Error","",CONCATENATE($CF$63,'Auto-Calculations'!DZ400,CHAR(10)))</f>
        <v/>
      </c>
      <c r="J462" s="44" t="str">
        <f>IF('Auto-Calculations'!EA400="No Error","",CONCATENATE($CF$63,'Auto-Calculations'!EA400,CHAR(10)))</f>
        <v/>
      </c>
      <c r="K462" s="44" t="str">
        <f>IF('Auto-Calculations'!EB400="No Error","",CONCATENATE($CF$63,'Auto-Calculations'!EB400,CHAR(10)))</f>
        <v/>
      </c>
      <c r="L462" s="44" t="str">
        <f>IF('Auto-Calculations'!EC400="No Error","",CONCATENATE($CF$63,'Auto-Calculations'!EC400,CHAR(10)))</f>
        <v/>
      </c>
      <c r="M462" s="44" t="str">
        <f>IF('Auto-Calculations'!ED400="No Error","",CONCATENATE($CF$63,'Auto-Calculations'!ED400,CHAR(10)))</f>
        <v/>
      </c>
      <c r="N462" s="44" t="str">
        <f>IF('Auto-Calculations'!EE400="No Error","",CONCATENATE($CF$63,'Auto-Calculations'!EE400,CHAR(10)))</f>
        <v/>
      </c>
      <c r="O462" s="44" t="str">
        <f>IF('Auto-Calculations'!EF400="No Error","",CONCATENATE($CF$63,'Auto-Calculations'!EF400,CHAR(10)))</f>
        <v/>
      </c>
      <c r="P462" s="44" t="str">
        <f>IF('Auto-Calculations'!EG400="No Error","",CONCATENATE($CF$63,'Auto-Calculations'!EG400,CHAR(10)))</f>
        <v/>
      </c>
      <c r="Q462" s="44" t="str">
        <f>IF('Auto-Calculations'!EH400="No Error","",CONCATENATE($CF$63,'Auto-Calculations'!EH400,CHAR(10)))</f>
        <v/>
      </c>
      <c r="R462" s="44" t="str">
        <f>IF('Auto-Calculations'!EI400="No Error","",CONCATENATE($CF$63,'Auto-Calculations'!EI400,CHAR(10)))</f>
        <v/>
      </c>
      <c r="S462" s="44" t="str">
        <f>IF('Auto-Calculations'!EJ400="No Error","",CONCATENATE($CF$63,'Auto-Calculations'!EJ400,CHAR(10)))</f>
        <v/>
      </c>
      <c r="T462" s="44" t="str">
        <f>IF('Auto-Calculations'!EK400="No Error","",CONCATENATE($CF$63,'Auto-Calculations'!EK400,CHAR(10)))</f>
        <v/>
      </c>
      <c r="U462" s="44" t="str">
        <f>IF('Auto-Calculations'!EL400="No Error","",CONCATENATE($CF$63,'Auto-Calculations'!EL400,CHAR(10)))</f>
        <v/>
      </c>
      <c r="V462" s="44" t="str">
        <f>IF('Auto-Calculations'!EM400="No Error","",CONCATENATE($CF$63,'Auto-Calculations'!EM400,CHAR(10)))</f>
        <v/>
      </c>
      <c r="W462" s="44" t="str">
        <f>IF('Auto-Calculations'!EN400="No Error","",CONCATENATE($CF$63,'Auto-Calculations'!EN400,CHAR(10)))</f>
        <v/>
      </c>
      <c r="X462" s="44" t="str">
        <f>IF('Auto-Calculations'!EO400="No Error","",CONCATENATE($CF$63,'Auto-Calculations'!EO400,CHAR(10)))</f>
        <v/>
      </c>
      <c r="Y462" s="44" t="str">
        <f>IF('Auto-Calculations'!EP400="No Error","",CONCATENATE($CF$63,'Auto-Calculations'!EP400,CHAR(10)))</f>
        <v/>
      </c>
      <c r="Z462" s="44" t="str">
        <f>IF('Auto-Calculations'!EQ400="No Error","",CONCATENATE($CF$63,'Auto-Calculations'!EQ400,CHAR(10)))</f>
        <v/>
      </c>
      <c r="AA462" s="44" t="str">
        <f>IF('Auto-Calculations'!ER400="No Error","",CONCATENATE($CF$63,'Auto-Calculations'!ER400,CHAR(10)))</f>
        <v/>
      </c>
      <c r="AB462" s="44" t="str">
        <f>IF('Auto-Calculations'!ES400="No Error","",CONCATENATE($CF$63,'Auto-Calculations'!ES400,CHAR(10)))</f>
        <v/>
      </c>
      <c r="AC462" s="44" t="str">
        <f>IF('Auto-Calculations'!ET400="No Error","",CONCATENATE($CF$63,'Auto-Calculations'!ET400,CHAR(10)))</f>
        <v/>
      </c>
      <c r="AD462" s="44" t="str">
        <f>IF('Auto-Calculations'!EU400="No Error","",CONCATENATE($CF$63,'Auto-Calculations'!EU400,CHAR(10)))</f>
        <v/>
      </c>
      <c r="AE462" s="44" t="str">
        <f>IF('Auto-Calculations'!EV400="No Error","",CONCATENATE($CF$63,'Auto-Calculations'!EV400,CHAR(10)))</f>
        <v/>
      </c>
      <c r="AF462" s="44" t="str">
        <f>IF('Auto-Calculations'!EW400="No Error","",CONCATENATE($CF$63,'Auto-Calculations'!EW400,CHAR(10)))</f>
        <v/>
      </c>
      <c r="AG462" s="44" t="str">
        <f>IF('Auto-Calculations'!EX400="No Error","",CONCATENATE($CF$63,'Auto-Calculations'!EX400,CHAR(10)))</f>
        <v/>
      </c>
      <c r="AH462" s="44" t="str">
        <f>IF('Auto-Calculations'!EY400="No Error","",CONCATENATE($CF$63,'Auto-Calculations'!EY400,CHAR(10)))</f>
        <v/>
      </c>
      <c r="AI462" s="44" t="str">
        <f>IF('Auto-Calculations'!EZ400="No Error","",CONCATENATE($CF$63,'Auto-Calculations'!EZ400,CHAR(10)))</f>
        <v/>
      </c>
      <c r="AJ462" s="44" t="str">
        <f>IF('Auto-Calculations'!FA400="No Error","",CONCATENATE($CF$63,'Auto-Calculations'!FA400,CHAR(10)))</f>
        <v/>
      </c>
      <c r="AK462" s="44" t="str">
        <f>IF('Auto-Calculations'!FB400="No Error","",CONCATENATE($CF$63,'Auto-Calculations'!FB400,CHAR(10)))</f>
        <v/>
      </c>
      <c r="AL462" s="44" t="str">
        <f>IF('Auto-Calculations'!FC400="No Error","",CONCATENATE($CF$63,'Auto-Calculations'!FC400,CHAR(10)))</f>
        <v/>
      </c>
      <c r="AM462" s="44" t="str">
        <f>IF('Auto-Calculations'!FD400="No Error","",CONCATENATE($CF$63,'Auto-Calculations'!FD400,CHAR(10)))</f>
        <v/>
      </c>
      <c r="AN462" s="44" t="str">
        <f>IF('Auto-Calculations'!FE400="No Error","",CONCATENATE($CF$63,'Auto-Calculations'!FE400,CHAR(10)))</f>
        <v/>
      </c>
      <c r="AO462" s="44" t="str">
        <f>IF('Auto-Calculations'!FF400="No Error","",CONCATENATE($CF$63,'Auto-Calculations'!FF400,CHAR(10)))</f>
        <v/>
      </c>
      <c r="AP462" s="44" t="str">
        <f>IF('Auto-Calculations'!FG400="No Error","",CONCATENATE($CF$63,'Auto-Calculations'!FG400,CHAR(10)))</f>
        <v/>
      </c>
      <c r="AQ462" s="44" t="str">
        <f>IF('Auto-Calculations'!FH400="No Error","",CONCATENATE($CF$63,'Auto-Calculations'!FH400,CHAR(10)))</f>
        <v/>
      </c>
      <c r="AR462" s="44" t="str">
        <f>IF('Auto-Calculations'!FI400="No Error","",CONCATENATE($CF$63,'Auto-Calculations'!FI400,CHAR(10)))</f>
        <v/>
      </c>
      <c r="AS462" s="44" t="str">
        <f>IF('Auto-Calculations'!FJ400="No Error","",CONCATENATE($CF$63,'Auto-Calculations'!FJ400,CHAR(10)))</f>
        <v/>
      </c>
      <c r="AT462" s="44" t="str">
        <f>IF('Auto-Calculations'!FK400="No Error","",CONCATENATE($CF$63,'Auto-Calculations'!FK400,CHAR(10)))</f>
        <v/>
      </c>
      <c r="AU462" s="44" t="str">
        <f>IF('Auto-Calculations'!FL400="No Error","",CONCATENATE($CF$63,'Auto-Calculations'!FL400,CHAR(10)))</f>
        <v/>
      </c>
      <c r="AV462" s="44" t="str">
        <f>IF('Auto-Calculations'!FM400="No Error","",CONCATENATE($CF$63,'Auto-Calculations'!FM400,CHAR(10)))</f>
        <v/>
      </c>
      <c r="AW462" s="44" t="str">
        <f>IF('Auto-Calculations'!FN400="No Error","",CONCATENATE($CF$63,'Auto-Calculations'!FN400,CHAR(10)))</f>
        <v/>
      </c>
      <c r="AX462" s="44" t="str">
        <f>IF('Auto-Calculations'!FO400="No Error","",CONCATENATE($CF$63,'Auto-Calculations'!FO400,CHAR(10)))</f>
        <v/>
      </c>
      <c r="AY462" s="44" t="str">
        <f>IF('Auto-Calculations'!FP400="No Error","",CONCATENATE($CF$63,'Auto-Calculations'!FP400,CHAR(10)))</f>
        <v/>
      </c>
      <c r="AZ462" s="44" t="str">
        <f>IF('Auto-Calculations'!FQ400="No Error","",CONCATENATE($CF$63,'Auto-Calculations'!FQ400,CHAR(10)))</f>
        <v/>
      </c>
      <c r="BA462" s="44" t="str">
        <f>IF('Auto-Calculations'!FR400="No Error","",CONCATENATE($CF$63,'Auto-Calculations'!FR400,CHAR(10)))</f>
        <v/>
      </c>
      <c r="BB462" s="44" t="str">
        <f>IF('Auto-Calculations'!FS400="No Error","",CONCATENATE($CF$63,'Auto-Calculations'!FS400,CHAR(10)))</f>
        <v/>
      </c>
      <c r="BC462" s="44" t="str">
        <f>IF('Auto-Calculations'!FT400="No Error","",CONCATENATE($CF$63,'Auto-Calculations'!FT400,CHAR(10)))</f>
        <v/>
      </c>
      <c r="BD462" s="44" t="str">
        <f>IF('Auto-Calculations'!FU400="No Error","",CONCATENATE($CF$63,'Auto-Calculations'!FU400,CHAR(10)))</f>
        <v/>
      </c>
      <c r="BE462" s="44" t="str">
        <f>IF('Auto-Calculations'!FV400="No Error","",CONCATENATE($CF$63,'Auto-Calculations'!FV400,CHAR(10)))</f>
        <v/>
      </c>
      <c r="BF462" s="44" t="str">
        <f>IF('Auto-Calculations'!FW400="No Error","",CONCATENATE($CF$63,'Auto-Calculations'!FW400,CHAR(10)))</f>
        <v/>
      </c>
      <c r="BG462" s="44" t="str">
        <f>IF('Auto-Calculations'!FX400="No Error","",CONCATENATE($CF$63,'Auto-Calculations'!FX400,CHAR(10)))</f>
        <v/>
      </c>
      <c r="BH462" s="44" t="str">
        <f>IF('Auto-Calculations'!FY400="No Error","",CONCATENATE($CF$63,'Auto-Calculations'!FY400,CHAR(10)))</f>
        <v/>
      </c>
      <c r="BI462" s="44" t="str">
        <f>IF('Auto-Calculations'!FZ400="No Error","",CONCATENATE($CF$63,'Auto-Calculations'!FZ400,CHAR(10)))</f>
        <v/>
      </c>
      <c r="BJ462" s="44" t="str">
        <f>IF('Auto-Calculations'!GA400="No Error","",CONCATENATE($CF$63,'Auto-Calculations'!GA400,CHAR(10)))</f>
        <v/>
      </c>
      <c r="BK462" s="44" t="str">
        <f>IF('Auto-Calculations'!GB400="No Error","",CONCATENATE($CF$63,'Auto-Calculations'!GB400,CHAR(10)))</f>
        <v/>
      </c>
      <c r="BL462" s="44" t="str">
        <f>IF('Auto-Calculations'!GC400="No Error","",CONCATENATE($CF$63,'Auto-Calculations'!GC400,CHAR(10)))</f>
        <v/>
      </c>
      <c r="BM462" s="44" t="str">
        <f>IF('Auto-Calculations'!GD400="No Error","",CONCATENATE($CF$63,'Auto-Calculations'!GD400,CHAR(10)))</f>
        <v/>
      </c>
      <c r="BN462" s="44" t="str">
        <f>IF('Auto-Calculations'!GE400="No Error","",CONCATENATE($CF$63,'Auto-Calculations'!GE400,CHAR(10)))</f>
        <v/>
      </c>
      <c r="BO462" s="44" t="str">
        <f>IF('Auto-Calculations'!GF400="No Error","",CONCATENATE($CF$63,'Auto-Calculations'!GF400,CHAR(10)))</f>
        <v/>
      </c>
      <c r="BP462" s="44" t="str">
        <f>IF('Auto-Calculations'!GG400="No Error","",CONCATENATE($CF$63,'Auto-Calculations'!GG400,CHAR(10)))</f>
        <v/>
      </c>
      <c r="BQ462" s="44" t="str">
        <f>IF('Auto-Calculations'!GH400="No Error","",CONCATENATE($CF$63,'Auto-Calculations'!GH400,CHAR(10)))</f>
        <v/>
      </c>
      <c r="BR462" s="44" t="str">
        <f>IF('Auto-Calculations'!GI400="No Error","",CONCATENATE($CF$63,'Auto-Calculations'!GI400,CHAR(10)))</f>
        <v/>
      </c>
      <c r="BS462" s="44" t="str">
        <f>IF('Auto-Calculations'!GJ400="No Error","",CONCATENATE($CF$63,'Auto-Calculations'!GJ400,CHAR(10)))</f>
        <v/>
      </c>
      <c r="BT462" s="44" t="str">
        <f>IF('Auto-Calculations'!GK400="No Error","",CONCATENATE($CF$63,'Auto-Calculations'!GK400,CHAR(10)))</f>
        <v/>
      </c>
      <c r="BU462" s="44" t="str">
        <f>IF('Auto-Calculations'!GL400="No Error","",CONCATENATE($CF$63,'Auto-Calculations'!GL400,CHAR(10)))</f>
        <v/>
      </c>
      <c r="BV462" s="44" t="str">
        <f>IF('Auto-Calculations'!GM400="No Error","",CONCATENATE($CF$63,'Auto-Calculations'!GM400,CHAR(10)))</f>
        <v/>
      </c>
      <c r="BW462" s="44" t="str">
        <f>IF('Auto-Calculations'!GN400="No Error","",CONCATENATE($CF$63,'Auto-Calculations'!GN400,CHAR(10)))</f>
        <v/>
      </c>
      <c r="BX462" s="44" t="str">
        <f>IF('Auto-Calculations'!GO400="No Error","",CONCATENATE($CF$63,'Auto-Calculations'!GO400,CHAR(10)))</f>
        <v/>
      </c>
      <c r="BY462" s="44" t="str">
        <f>IF('Auto-Calculations'!GP400="No Error","",CONCATENATE($CF$63,'Auto-Calculations'!GP400,CHAR(10)))</f>
        <v/>
      </c>
      <c r="BZ462" s="44" t="str">
        <f>IF('Auto-Calculations'!GQ400="No Error","",CONCATENATE($CF$63,'Auto-Calculations'!GQ400,CHAR(10)))</f>
        <v/>
      </c>
      <c r="CA462" s="44" t="str">
        <f>IF('Auto-Calculations'!GR400="No Error","",CONCATENATE($CF$63,'Auto-Calculations'!GR400,CHAR(10)))</f>
        <v/>
      </c>
      <c r="CB462" s="44" t="str">
        <f>IF('Auto-Calculations'!GS400="No Error","",CONCATENATE($CF$63,'Auto-Calculations'!GS400,CHAR(10)))</f>
        <v/>
      </c>
      <c r="CC462" s="44" t="str">
        <f>IF('Auto-Calculations'!GT400="No Error","",CONCATENATE($CF$63,'Auto-Calculations'!GT400,CHAR(10)))</f>
        <v/>
      </c>
      <c r="CD462" s="44" t="str">
        <f>IF('Auto-Calculations'!GU400="No Error","",CONCATENATE($CF$63,'Auto-Calculations'!GU400,CHAR(10)))</f>
        <v/>
      </c>
      <c r="CE462" s="44" t="s">
        <v>5795</v>
      </c>
      <c r="CF462" s="1" t="str">
        <f t="shared" si="6"/>
        <v>.</v>
      </c>
    </row>
    <row r="463" spans="1:84" ht="40.15" customHeight="1" x14ac:dyDescent="0.25">
      <c r="A463" s="14" t="str">
        <f>IF(NOT(ISBLANK('Auto-Calculations'!D401)),'Auto-Calculations'!D401,"")</f>
        <v/>
      </c>
      <c r="B463" s="44" t="str">
        <f>IF('Auto-Calculations'!DS401="No Error","",CONCATENATE($CF$63,'Auto-Calculations'!DS401,CHAR(10)))</f>
        <v/>
      </c>
      <c r="C463" s="44" t="str">
        <f>IF('Auto-Calculations'!DT401="No Error","",CONCATENATE($CF$63,'Auto-Calculations'!DT401,CHAR(10)))</f>
        <v/>
      </c>
      <c r="D463" s="44" t="str">
        <f>IF('Auto-Calculations'!DU401="No Error","",CONCATENATE($CF$63,'Auto-Calculations'!DU401,CHAR(10)))</f>
        <v/>
      </c>
      <c r="E463" s="44" t="str">
        <f>IF('Auto-Calculations'!DV401="No Error","",CONCATENATE($CF$63,'Auto-Calculations'!DV401,CHAR(10)))</f>
        <v/>
      </c>
      <c r="F463" s="44" t="str">
        <f>IF('Auto-Calculations'!DW401="No Error","",CONCATENATE($CF$63,'Auto-Calculations'!DW401,CHAR(10)))</f>
        <v/>
      </c>
      <c r="G463" s="44" t="str">
        <f>IF('Auto-Calculations'!DX401="No Error","",CONCATENATE($CF$63,'Auto-Calculations'!DX401,CHAR(10)))</f>
        <v/>
      </c>
      <c r="H463" s="44" t="str">
        <f>IF('Auto-Calculations'!DY401="No Error","",CONCATENATE($CF$63,'Auto-Calculations'!DY401,CHAR(10)))</f>
        <v/>
      </c>
      <c r="I463" s="44" t="str">
        <f>IF('Auto-Calculations'!DZ401="No Error","",CONCATENATE($CF$63,'Auto-Calculations'!DZ401,CHAR(10)))</f>
        <v/>
      </c>
      <c r="J463" s="44" t="str">
        <f>IF('Auto-Calculations'!EA401="No Error","",CONCATENATE($CF$63,'Auto-Calculations'!EA401,CHAR(10)))</f>
        <v/>
      </c>
      <c r="K463" s="44" t="str">
        <f>IF('Auto-Calculations'!EB401="No Error","",CONCATENATE($CF$63,'Auto-Calculations'!EB401,CHAR(10)))</f>
        <v/>
      </c>
      <c r="L463" s="44" t="str">
        <f>IF('Auto-Calculations'!EC401="No Error","",CONCATENATE($CF$63,'Auto-Calculations'!EC401,CHAR(10)))</f>
        <v/>
      </c>
      <c r="M463" s="44" t="str">
        <f>IF('Auto-Calculations'!ED401="No Error","",CONCATENATE($CF$63,'Auto-Calculations'!ED401,CHAR(10)))</f>
        <v/>
      </c>
      <c r="N463" s="44" t="str">
        <f>IF('Auto-Calculations'!EE401="No Error","",CONCATENATE($CF$63,'Auto-Calculations'!EE401,CHAR(10)))</f>
        <v/>
      </c>
      <c r="O463" s="44" t="str">
        <f>IF('Auto-Calculations'!EF401="No Error","",CONCATENATE($CF$63,'Auto-Calculations'!EF401,CHAR(10)))</f>
        <v/>
      </c>
      <c r="P463" s="44" t="str">
        <f>IF('Auto-Calculations'!EG401="No Error","",CONCATENATE($CF$63,'Auto-Calculations'!EG401,CHAR(10)))</f>
        <v/>
      </c>
      <c r="Q463" s="44" t="str">
        <f>IF('Auto-Calculations'!EH401="No Error","",CONCATENATE($CF$63,'Auto-Calculations'!EH401,CHAR(10)))</f>
        <v/>
      </c>
      <c r="R463" s="44" t="str">
        <f>IF('Auto-Calculations'!EI401="No Error","",CONCATENATE($CF$63,'Auto-Calculations'!EI401,CHAR(10)))</f>
        <v/>
      </c>
      <c r="S463" s="44" t="str">
        <f>IF('Auto-Calculations'!EJ401="No Error","",CONCATENATE($CF$63,'Auto-Calculations'!EJ401,CHAR(10)))</f>
        <v/>
      </c>
      <c r="T463" s="44" t="str">
        <f>IF('Auto-Calculations'!EK401="No Error","",CONCATENATE($CF$63,'Auto-Calculations'!EK401,CHAR(10)))</f>
        <v/>
      </c>
      <c r="U463" s="44" t="str">
        <f>IF('Auto-Calculations'!EL401="No Error","",CONCATENATE($CF$63,'Auto-Calculations'!EL401,CHAR(10)))</f>
        <v/>
      </c>
      <c r="V463" s="44" t="str">
        <f>IF('Auto-Calculations'!EM401="No Error","",CONCATENATE($CF$63,'Auto-Calculations'!EM401,CHAR(10)))</f>
        <v/>
      </c>
      <c r="W463" s="44" t="str">
        <f>IF('Auto-Calculations'!EN401="No Error","",CONCATENATE($CF$63,'Auto-Calculations'!EN401,CHAR(10)))</f>
        <v/>
      </c>
      <c r="X463" s="44" t="str">
        <f>IF('Auto-Calculations'!EO401="No Error","",CONCATENATE($CF$63,'Auto-Calculations'!EO401,CHAR(10)))</f>
        <v/>
      </c>
      <c r="Y463" s="44" t="str">
        <f>IF('Auto-Calculations'!EP401="No Error","",CONCATENATE($CF$63,'Auto-Calculations'!EP401,CHAR(10)))</f>
        <v/>
      </c>
      <c r="Z463" s="44" t="str">
        <f>IF('Auto-Calculations'!EQ401="No Error","",CONCATENATE($CF$63,'Auto-Calculations'!EQ401,CHAR(10)))</f>
        <v/>
      </c>
      <c r="AA463" s="44" t="str">
        <f>IF('Auto-Calculations'!ER401="No Error","",CONCATENATE($CF$63,'Auto-Calculations'!ER401,CHAR(10)))</f>
        <v/>
      </c>
      <c r="AB463" s="44" t="str">
        <f>IF('Auto-Calculations'!ES401="No Error","",CONCATENATE($CF$63,'Auto-Calculations'!ES401,CHAR(10)))</f>
        <v/>
      </c>
      <c r="AC463" s="44" t="str">
        <f>IF('Auto-Calculations'!ET401="No Error","",CONCATENATE($CF$63,'Auto-Calculations'!ET401,CHAR(10)))</f>
        <v/>
      </c>
      <c r="AD463" s="44" t="str">
        <f>IF('Auto-Calculations'!EU401="No Error","",CONCATENATE($CF$63,'Auto-Calculations'!EU401,CHAR(10)))</f>
        <v/>
      </c>
      <c r="AE463" s="44" t="str">
        <f>IF('Auto-Calculations'!EV401="No Error","",CONCATENATE($CF$63,'Auto-Calculations'!EV401,CHAR(10)))</f>
        <v/>
      </c>
      <c r="AF463" s="44" t="str">
        <f>IF('Auto-Calculations'!EW401="No Error","",CONCATENATE($CF$63,'Auto-Calculations'!EW401,CHAR(10)))</f>
        <v/>
      </c>
      <c r="AG463" s="44" t="str">
        <f>IF('Auto-Calculations'!EX401="No Error","",CONCATENATE($CF$63,'Auto-Calculations'!EX401,CHAR(10)))</f>
        <v/>
      </c>
      <c r="AH463" s="44" t="str">
        <f>IF('Auto-Calculations'!EY401="No Error","",CONCATENATE($CF$63,'Auto-Calculations'!EY401,CHAR(10)))</f>
        <v/>
      </c>
      <c r="AI463" s="44" t="str">
        <f>IF('Auto-Calculations'!EZ401="No Error","",CONCATENATE($CF$63,'Auto-Calculations'!EZ401,CHAR(10)))</f>
        <v/>
      </c>
      <c r="AJ463" s="44" t="str">
        <f>IF('Auto-Calculations'!FA401="No Error","",CONCATENATE($CF$63,'Auto-Calculations'!FA401,CHAR(10)))</f>
        <v/>
      </c>
      <c r="AK463" s="44" t="str">
        <f>IF('Auto-Calculations'!FB401="No Error","",CONCATENATE($CF$63,'Auto-Calculations'!FB401,CHAR(10)))</f>
        <v/>
      </c>
      <c r="AL463" s="44" t="str">
        <f>IF('Auto-Calculations'!FC401="No Error","",CONCATENATE($CF$63,'Auto-Calculations'!FC401,CHAR(10)))</f>
        <v/>
      </c>
      <c r="AM463" s="44" t="str">
        <f>IF('Auto-Calculations'!FD401="No Error","",CONCATENATE($CF$63,'Auto-Calculations'!FD401,CHAR(10)))</f>
        <v/>
      </c>
      <c r="AN463" s="44" t="str">
        <f>IF('Auto-Calculations'!FE401="No Error","",CONCATENATE($CF$63,'Auto-Calculations'!FE401,CHAR(10)))</f>
        <v/>
      </c>
      <c r="AO463" s="44" t="str">
        <f>IF('Auto-Calculations'!FF401="No Error","",CONCATENATE($CF$63,'Auto-Calculations'!FF401,CHAR(10)))</f>
        <v/>
      </c>
      <c r="AP463" s="44" t="str">
        <f>IF('Auto-Calculations'!FG401="No Error","",CONCATENATE($CF$63,'Auto-Calculations'!FG401,CHAR(10)))</f>
        <v/>
      </c>
      <c r="AQ463" s="44" t="str">
        <f>IF('Auto-Calculations'!FH401="No Error","",CONCATENATE($CF$63,'Auto-Calculations'!FH401,CHAR(10)))</f>
        <v/>
      </c>
      <c r="AR463" s="44" t="str">
        <f>IF('Auto-Calculations'!FI401="No Error","",CONCATENATE($CF$63,'Auto-Calculations'!FI401,CHAR(10)))</f>
        <v/>
      </c>
      <c r="AS463" s="44" t="str">
        <f>IF('Auto-Calculations'!FJ401="No Error","",CONCATENATE($CF$63,'Auto-Calculations'!FJ401,CHAR(10)))</f>
        <v/>
      </c>
      <c r="AT463" s="44" t="str">
        <f>IF('Auto-Calculations'!FK401="No Error","",CONCATENATE($CF$63,'Auto-Calculations'!FK401,CHAR(10)))</f>
        <v/>
      </c>
      <c r="AU463" s="44" t="str">
        <f>IF('Auto-Calculations'!FL401="No Error","",CONCATENATE($CF$63,'Auto-Calculations'!FL401,CHAR(10)))</f>
        <v/>
      </c>
      <c r="AV463" s="44" t="str">
        <f>IF('Auto-Calculations'!FM401="No Error","",CONCATENATE($CF$63,'Auto-Calculations'!FM401,CHAR(10)))</f>
        <v/>
      </c>
      <c r="AW463" s="44" t="str">
        <f>IF('Auto-Calculations'!FN401="No Error","",CONCATENATE($CF$63,'Auto-Calculations'!FN401,CHAR(10)))</f>
        <v/>
      </c>
      <c r="AX463" s="44" t="str">
        <f>IF('Auto-Calculations'!FO401="No Error","",CONCATENATE($CF$63,'Auto-Calculations'!FO401,CHAR(10)))</f>
        <v/>
      </c>
      <c r="AY463" s="44" t="str">
        <f>IF('Auto-Calculations'!FP401="No Error","",CONCATENATE($CF$63,'Auto-Calculations'!FP401,CHAR(10)))</f>
        <v/>
      </c>
      <c r="AZ463" s="44" t="str">
        <f>IF('Auto-Calculations'!FQ401="No Error","",CONCATENATE($CF$63,'Auto-Calculations'!FQ401,CHAR(10)))</f>
        <v/>
      </c>
      <c r="BA463" s="44" t="str">
        <f>IF('Auto-Calculations'!FR401="No Error","",CONCATENATE($CF$63,'Auto-Calculations'!FR401,CHAR(10)))</f>
        <v/>
      </c>
      <c r="BB463" s="44" t="str">
        <f>IF('Auto-Calculations'!FS401="No Error","",CONCATENATE($CF$63,'Auto-Calculations'!FS401,CHAR(10)))</f>
        <v/>
      </c>
      <c r="BC463" s="44" t="str">
        <f>IF('Auto-Calculations'!FT401="No Error","",CONCATENATE($CF$63,'Auto-Calculations'!FT401,CHAR(10)))</f>
        <v/>
      </c>
      <c r="BD463" s="44" t="str">
        <f>IF('Auto-Calculations'!FU401="No Error","",CONCATENATE($CF$63,'Auto-Calculations'!FU401,CHAR(10)))</f>
        <v/>
      </c>
      <c r="BE463" s="44" t="str">
        <f>IF('Auto-Calculations'!FV401="No Error","",CONCATENATE($CF$63,'Auto-Calculations'!FV401,CHAR(10)))</f>
        <v/>
      </c>
      <c r="BF463" s="44" t="str">
        <f>IF('Auto-Calculations'!FW401="No Error","",CONCATENATE($CF$63,'Auto-Calculations'!FW401,CHAR(10)))</f>
        <v/>
      </c>
      <c r="BG463" s="44" t="str">
        <f>IF('Auto-Calculations'!FX401="No Error","",CONCATENATE($CF$63,'Auto-Calculations'!FX401,CHAR(10)))</f>
        <v/>
      </c>
      <c r="BH463" s="44" t="str">
        <f>IF('Auto-Calculations'!FY401="No Error","",CONCATENATE($CF$63,'Auto-Calculations'!FY401,CHAR(10)))</f>
        <v/>
      </c>
      <c r="BI463" s="44" t="str">
        <f>IF('Auto-Calculations'!FZ401="No Error","",CONCATENATE($CF$63,'Auto-Calculations'!FZ401,CHAR(10)))</f>
        <v/>
      </c>
      <c r="BJ463" s="44" t="str">
        <f>IF('Auto-Calculations'!GA401="No Error","",CONCATENATE($CF$63,'Auto-Calculations'!GA401,CHAR(10)))</f>
        <v/>
      </c>
      <c r="BK463" s="44" t="str">
        <f>IF('Auto-Calculations'!GB401="No Error","",CONCATENATE($CF$63,'Auto-Calculations'!GB401,CHAR(10)))</f>
        <v/>
      </c>
      <c r="BL463" s="44" t="str">
        <f>IF('Auto-Calculations'!GC401="No Error","",CONCATENATE($CF$63,'Auto-Calculations'!GC401,CHAR(10)))</f>
        <v/>
      </c>
      <c r="BM463" s="44" t="str">
        <f>IF('Auto-Calculations'!GD401="No Error","",CONCATENATE($CF$63,'Auto-Calculations'!GD401,CHAR(10)))</f>
        <v/>
      </c>
      <c r="BN463" s="44" t="str">
        <f>IF('Auto-Calculations'!GE401="No Error","",CONCATENATE($CF$63,'Auto-Calculations'!GE401,CHAR(10)))</f>
        <v/>
      </c>
      <c r="BO463" s="44" t="str">
        <f>IF('Auto-Calculations'!GF401="No Error","",CONCATENATE($CF$63,'Auto-Calculations'!GF401,CHAR(10)))</f>
        <v/>
      </c>
      <c r="BP463" s="44" t="str">
        <f>IF('Auto-Calculations'!GG401="No Error","",CONCATENATE($CF$63,'Auto-Calculations'!GG401,CHAR(10)))</f>
        <v/>
      </c>
      <c r="BQ463" s="44" t="str">
        <f>IF('Auto-Calculations'!GH401="No Error","",CONCATENATE($CF$63,'Auto-Calculations'!GH401,CHAR(10)))</f>
        <v/>
      </c>
      <c r="BR463" s="44" t="str">
        <f>IF('Auto-Calculations'!GI401="No Error","",CONCATENATE($CF$63,'Auto-Calculations'!GI401,CHAR(10)))</f>
        <v/>
      </c>
      <c r="BS463" s="44" t="str">
        <f>IF('Auto-Calculations'!GJ401="No Error","",CONCATENATE($CF$63,'Auto-Calculations'!GJ401,CHAR(10)))</f>
        <v/>
      </c>
      <c r="BT463" s="44" t="str">
        <f>IF('Auto-Calculations'!GK401="No Error","",CONCATENATE($CF$63,'Auto-Calculations'!GK401,CHAR(10)))</f>
        <v/>
      </c>
      <c r="BU463" s="44" t="str">
        <f>IF('Auto-Calculations'!GL401="No Error","",CONCATENATE($CF$63,'Auto-Calculations'!GL401,CHAR(10)))</f>
        <v/>
      </c>
      <c r="BV463" s="44" t="str">
        <f>IF('Auto-Calculations'!GM401="No Error","",CONCATENATE($CF$63,'Auto-Calculations'!GM401,CHAR(10)))</f>
        <v/>
      </c>
      <c r="BW463" s="44" t="str">
        <f>IF('Auto-Calculations'!GN401="No Error","",CONCATENATE($CF$63,'Auto-Calculations'!GN401,CHAR(10)))</f>
        <v/>
      </c>
      <c r="BX463" s="44" t="str">
        <f>IF('Auto-Calculations'!GO401="No Error","",CONCATENATE($CF$63,'Auto-Calculations'!GO401,CHAR(10)))</f>
        <v/>
      </c>
      <c r="BY463" s="44" t="str">
        <f>IF('Auto-Calculations'!GP401="No Error","",CONCATENATE($CF$63,'Auto-Calculations'!GP401,CHAR(10)))</f>
        <v/>
      </c>
      <c r="BZ463" s="44" t="str">
        <f>IF('Auto-Calculations'!GQ401="No Error","",CONCATENATE($CF$63,'Auto-Calculations'!GQ401,CHAR(10)))</f>
        <v/>
      </c>
      <c r="CA463" s="44" t="str">
        <f>IF('Auto-Calculations'!GR401="No Error","",CONCATENATE($CF$63,'Auto-Calculations'!GR401,CHAR(10)))</f>
        <v/>
      </c>
      <c r="CB463" s="44" t="str">
        <f>IF('Auto-Calculations'!GS401="No Error","",CONCATENATE($CF$63,'Auto-Calculations'!GS401,CHAR(10)))</f>
        <v/>
      </c>
      <c r="CC463" s="44" t="str">
        <f>IF('Auto-Calculations'!GT401="No Error","",CONCATENATE($CF$63,'Auto-Calculations'!GT401,CHAR(10)))</f>
        <v/>
      </c>
      <c r="CD463" s="44" t="str">
        <f>IF('Auto-Calculations'!GU401="No Error","",CONCATENATE($CF$63,'Auto-Calculations'!GU401,CHAR(10)))</f>
        <v/>
      </c>
      <c r="CE463" s="44" t="s">
        <v>5795</v>
      </c>
      <c r="CF463" s="1" t="str">
        <f t="shared" si="6"/>
        <v>.</v>
      </c>
    </row>
    <row r="464" spans="1:84" ht="40.15" customHeight="1" x14ac:dyDescent="0.25">
      <c r="A464" s="14" t="str">
        <f>IF(NOT(ISBLANK('Auto-Calculations'!D402)),'Auto-Calculations'!D402,"")</f>
        <v/>
      </c>
      <c r="B464" s="44" t="str">
        <f>IF('Auto-Calculations'!DS402="No Error","",CONCATENATE($CF$63,'Auto-Calculations'!DS402,CHAR(10)))</f>
        <v/>
      </c>
      <c r="C464" s="44" t="str">
        <f>IF('Auto-Calculations'!DT402="No Error","",CONCATENATE($CF$63,'Auto-Calculations'!DT402,CHAR(10)))</f>
        <v/>
      </c>
      <c r="D464" s="44" t="str">
        <f>IF('Auto-Calculations'!DU402="No Error","",CONCATENATE($CF$63,'Auto-Calculations'!DU402,CHAR(10)))</f>
        <v/>
      </c>
      <c r="E464" s="44" t="str">
        <f>IF('Auto-Calculations'!DV402="No Error","",CONCATENATE($CF$63,'Auto-Calculations'!DV402,CHAR(10)))</f>
        <v/>
      </c>
      <c r="F464" s="44" t="str">
        <f>IF('Auto-Calculations'!DW402="No Error","",CONCATENATE($CF$63,'Auto-Calculations'!DW402,CHAR(10)))</f>
        <v/>
      </c>
      <c r="G464" s="44" t="str">
        <f>IF('Auto-Calculations'!DX402="No Error","",CONCATENATE($CF$63,'Auto-Calculations'!DX402,CHAR(10)))</f>
        <v/>
      </c>
      <c r="H464" s="44" t="str">
        <f>IF('Auto-Calculations'!DY402="No Error","",CONCATENATE($CF$63,'Auto-Calculations'!DY402,CHAR(10)))</f>
        <v/>
      </c>
      <c r="I464" s="44" t="str">
        <f>IF('Auto-Calculations'!DZ402="No Error","",CONCATENATE($CF$63,'Auto-Calculations'!DZ402,CHAR(10)))</f>
        <v/>
      </c>
      <c r="J464" s="44" t="str">
        <f>IF('Auto-Calculations'!EA402="No Error","",CONCATENATE($CF$63,'Auto-Calculations'!EA402,CHAR(10)))</f>
        <v/>
      </c>
      <c r="K464" s="44" t="str">
        <f>IF('Auto-Calculations'!EB402="No Error","",CONCATENATE($CF$63,'Auto-Calculations'!EB402,CHAR(10)))</f>
        <v/>
      </c>
      <c r="L464" s="44" t="str">
        <f>IF('Auto-Calculations'!EC402="No Error","",CONCATENATE($CF$63,'Auto-Calculations'!EC402,CHAR(10)))</f>
        <v/>
      </c>
      <c r="M464" s="44" t="str">
        <f>IF('Auto-Calculations'!ED402="No Error","",CONCATENATE($CF$63,'Auto-Calculations'!ED402,CHAR(10)))</f>
        <v/>
      </c>
      <c r="N464" s="44" t="str">
        <f>IF('Auto-Calculations'!EE402="No Error","",CONCATENATE($CF$63,'Auto-Calculations'!EE402,CHAR(10)))</f>
        <v/>
      </c>
      <c r="O464" s="44" t="str">
        <f>IF('Auto-Calculations'!EF402="No Error","",CONCATENATE($CF$63,'Auto-Calculations'!EF402,CHAR(10)))</f>
        <v/>
      </c>
      <c r="P464" s="44" t="str">
        <f>IF('Auto-Calculations'!EG402="No Error","",CONCATENATE($CF$63,'Auto-Calculations'!EG402,CHAR(10)))</f>
        <v/>
      </c>
      <c r="Q464" s="44" t="str">
        <f>IF('Auto-Calculations'!EH402="No Error","",CONCATENATE($CF$63,'Auto-Calculations'!EH402,CHAR(10)))</f>
        <v/>
      </c>
      <c r="R464" s="44" t="str">
        <f>IF('Auto-Calculations'!EI402="No Error","",CONCATENATE($CF$63,'Auto-Calculations'!EI402,CHAR(10)))</f>
        <v/>
      </c>
      <c r="S464" s="44" t="str">
        <f>IF('Auto-Calculations'!EJ402="No Error","",CONCATENATE($CF$63,'Auto-Calculations'!EJ402,CHAR(10)))</f>
        <v/>
      </c>
      <c r="T464" s="44" t="str">
        <f>IF('Auto-Calculations'!EK402="No Error","",CONCATENATE($CF$63,'Auto-Calculations'!EK402,CHAR(10)))</f>
        <v/>
      </c>
      <c r="U464" s="44" t="str">
        <f>IF('Auto-Calculations'!EL402="No Error","",CONCATENATE($CF$63,'Auto-Calculations'!EL402,CHAR(10)))</f>
        <v/>
      </c>
      <c r="V464" s="44" t="str">
        <f>IF('Auto-Calculations'!EM402="No Error","",CONCATENATE($CF$63,'Auto-Calculations'!EM402,CHAR(10)))</f>
        <v/>
      </c>
      <c r="W464" s="44" t="str">
        <f>IF('Auto-Calculations'!EN402="No Error","",CONCATENATE($CF$63,'Auto-Calculations'!EN402,CHAR(10)))</f>
        <v/>
      </c>
      <c r="X464" s="44" t="str">
        <f>IF('Auto-Calculations'!EO402="No Error","",CONCATENATE($CF$63,'Auto-Calculations'!EO402,CHAR(10)))</f>
        <v/>
      </c>
      <c r="Y464" s="44" t="str">
        <f>IF('Auto-Calculations'!EP402="No Error","",CONCATENATE($CF$63,'Auto-Calculations'!EP402,CHAR(10)))</f>
        <v/>
      </c>
      <c r="Z464" s="44" t="str">
        <f>IF('Auto-Calculations'!EQ402="No Error","",CONCATENATE($CF$63,'Auto-Calculations'!EQ402,CHAR(10)))</f>
        <v/>
      </c>
      <c r="AA464" s="44" t="str">
        <f>IF('Auto-Calculations'!ER402="No Error","",CONCATENATE($CF$63,'Auto-Calculations'!ER402,CHAR(10)))</f>
        <v/>
      </c>
      <c r="AB464" s="44" t="str">
        <f>IF('Auto-Calculations'!ES402="No Error","",CONCATENATE($CF$63,'Auto-Calculations'!ES402,CHAR(10)))</f>
        <v/>
      </c>
      <c r="AC464" s="44" t="str">
        <f>IF('Auto-Calculations'!ET402="No Error","",CONCATENATE($CF$63,'Auto-Calculations'!ET402,CHAR(10)))</f>
        <v/>
      </c>
      <c r="AD464" s="44" t="str">
        <f>IF('Auto-Calculations'!EU402="No Error","",CONCATENATE($CF$63,'Auto-Calculations'!EU402,CHAR(10)))</f>
        <v/>
      </c>
      <c r="AE464" s="44" t="str">
        <f>IF('Auto-Calculations'!EV402="No Error","",CONCATENATE($CF$63,'Auto-Calculations'!EV402,CHAR(10)))</f>
        <v/>
      </c>
      <c r="AF464" s="44" t="str">
        <f>IF('Auto-Calculations'!EW402="No Error","",CONCATENATE($CF$63,'Auto-Calculations'!EW402,CHAR(10)))</f>
        <v/>
      </c>
      <c r="AG464" s="44" t="str">
        <f>IF('Auto-Calculations'!EX402="No Error","",CONCATENATE($CF$63,'Auto-Calculations'!EX402,CHAR(10)))</f>
        <v/>
      </c>
      <c r="AH464" s="44" t="str">
        <f>IF('Auto-Calculations'!EY402="No Error","",CONCATENATE($CF$63,'Auto-Calculations'!EY402,CHAR(10)))</f>
        <v/>
      </c>
      <c r="AI464" s="44" t="str">
        <f>IF('Auto-Calculations'!EZ402="No Error","",CONCATENATE($CF$63,'Auto-Calculations'!EZ402,CHAR(10)))</f>
        <v/>
      </c>
      <c r="AJ464" s="44" t="str">
        <f>IF('Auto-Calculations'!FA402="No Error","",CONCATENATE($CF$63,'Auto-Calculations'!FA402,CHAR(10)))</f>
        <v/>
      </c>
      <c r="AK464" s="44" t="str">
        <f>IF('Auto-Calculations'!FB402="No Error","",CONCATENATE($CF$63,'Auto-Calculations'!FB402,CHAR(10)))</f>
        <v/>
      </c>
      <c r="AL464" s="44" t="str">
        <f>IF('Auto-Calculations'!FC402="No Error","",CONCATENATE($CF$63,'Auto-Calculations'!FC402,CHAR(10)))</f>
        <v/>
      </c>
      <c r="AM464" s="44" t="str">
        <f>IF('Auto-Calculations'!FD402="No Error","",CONCATENATE($CF$63,'Auto-Calculations'!FD402,CHAR(10)))</f>
        <v/>
      </c>
      <c r="AN464" s="44" t="str">
        <f>IF('Auto-Calculations'!FE402="No Error","",CONCATENATE($CF$63,'Auto-Calculations'!FE402,CHAR(10)))</f>
        <v/>
      </c>
      <c r="AO464" s="44" t="str">
        <f>IF('Auto-Calculations'!FF402="No Error","",CONCATENATE($CF$63,'Auto-Calculations'!FF402,CHAR(10)))</f>
        <v/>
      </c>
      <c r="AP464" s="44" t="str">
        <f>IF('Auto-Calculations'!FG402="No Error","",CONCATENATE($CF$63,'Auto-Calculations'!FG402,CHAR(10)))</f>
        <v/>
      </c>
      <c r="AQ464" s="44" t="str">
        <f>IF('Auto-Calculations'!FH402="No Error","",CONCATENATE($CF$63,'Auto-Calculations'!FH402,CHAR(10)))</f>
        <v/>
      </c>
      <c r="AR464" s="44" t="str">
        <f>IF('Auto-Calculations'!FI402="No Error","",CONCATENATE($CF$63,'Auto-Calculations'!FI402,CHAR(10)))</f>
        <v/>
      </c>
      <c r="AS464" s="44" t="str">
        <f>IF('Auto-Calculations'!FJ402="No Error","",CONCATENATE($CF$63,'Auto-Calculations'!FJ402,CHAR(10)))</f>
        <v/>
      </c>
      <c r="AT464" s="44" t="str">
        <f>IF('Auto-Calculations'!FK402="No Error","",CONCATENATE($CF$63,'Auto-Calculations'!FK402,CHAR(10)))</f>
        <v/>
      </c>
      <c r="AU464" s="44" t="str">
        <f>IF('Auto-Calculations'!FL402="No Error","",CONCATENATE($CF$63,'Auto-Calculations'!FL402,CHAR(10)))</f>
        <v/>
      </c>
      <c r="AV464" s="44" t="str">
        <f>IF('Auto-Calculations'!FM402="No Error","",CONCATENATE($CF$63,'Auto-Calculations'!FM402,CHAR(10)))</f>
        <v/>
      </c>
      <c r="AW464" s="44" t="str">
        <f>IF('Auto-Calculations'!FN402="No Error","",CONCATENATE($CF$63,'Auto-Calculations'!FN402,CHAR(10)))</f>
        <v/>
      </c>
      <c r="AX464" s="44" t="str">
        <f>IF('Auto-Calculations'!FO402="No Error","",CONCATENATE($CF$63,'Auto-Calculations'!FO402,CHAR(10)))</f>
        <v/>
      </c>
      <c r="AY464" s="44" t="str">
        <f>IF('Auto-Calculations'!FP402="No Error","",CONCATENATE($CF$63,'Auto-Calculations'!FP402,CHAR(10)))</f>
        <v/>
      </c>
      <c r="AZ464" s="44" t="str">
        <f>IF('Auto-Calculations'!FQ402="No Error","",CONCATENATE($CF$63,'Auto-Calculations'!FQ402,CHAR(10)))</f>
        <v/>
      </c>
      <c r="BA464" s="44" t="str">
        <f>IF('Auto-Calculations'!FR402="No Error","",CONCATENATE($CF$63,'Auto-Calculations'!FR402,CHAR(10)))</f>
        <v/>
      </c>
      <c r="BB464" s="44" t="str">
        <f>IF('Auto-Calculations'!FS402="No Error","",CONCATENATE($CF$63,'Auto-Calculations'!FS402,CHAR(10)))</f>
        <v/>
      </c>
      <c r="BC464" s="44" t="str">
        <f>IF('Auto-Calculations'!FT402="No Error","",CONCATENATE($CF$63,'Auto-Calculations'!FT402,CHAR(10)))</f>
        <v/>
      </c>
      <c r="BD464" s="44" t="str">
        <f>IF('Auto-Calculations'!FU402="No Error","",CONCATENATE($CF$63,'Auto-Calculations'!FU402,CHAR(10)))</f>
        <v/>
      </c>
      <c r="BE464" s="44" t="str">
        <f>IF('Auto-Calculations'!FV402="No Error","",CONCATENATE($CF$63,'Auto-Calculations'!FV402,CHAR(10)))</f>
        <v/>
      </c>
      <c r="BF464" s="44" t="str">
        <f>IF('Auto-Calculations'!FW402="No Error","",CONCATENATE($CF$63,'Auto-Calculations'!FW402,CHAR(10)))</f>
        <v/>
      </c>
      <c r="BG464" s="44" t="str">
        <f>IF('Auto-Calculations'!FX402="No Error","",CONCATENATE($CF$63,'Auto-Calculations'!FX402,CHAR(10)))</f>
        <v/>
      </c>
      <c r="BH464" s="44" t="str">
        <f>IF('Auto-Calculations'!FY402="No Error","",CONCATENATE($CF$63,'Auto-Calculations'!FY402,CHAR(10)))</f>
        <v/>
      </c>
      <c r="BI464" s="44" t="str">
        <f>IF('Auto-Calculations'!FZ402="No Error","",CONCATENATE($CF$63,'Auto-Calculations'!FZ402,CHAR(10)))</f>
        <v/>
      </c>
      <c r="BJ464" s="44" t="str">
        <f>IF('Auto-Calculations'!GA402="No Error","",CONCATENATE($CF$63,'Auto-Calculations'!GA402,CHAR(10)))</f>
        <v/>
      </c>
      <c r="BK464" s="44" t="str">
        <f>IF('Auto-Calculations'!GB402="No Error","",CONCATENATE($CF$63,'Auto-Calculations'!GB402,CHAR(10)))</f>
        <v/>
      </c>
      <c r="BL464" s="44" t="str">
        <f>IF('Auto-Calculations'!GC402="No Error","",CONCATENATE($CF$63,'Auto-Calculations'!GC402,CHAR(10)))</f>
        <v/>
      </c>
      <c r="BM464" s="44" t="str">
        <f>IF('Auto-Calculations'!GD402="No Error","",CONCATENATE($CF$63,'Auto-Calculations'!GD402,CHAR(10)))</f>
        <v/>
      </c>
      <c r="BN464" s="44" t="str">
        <f>IF('Auto-Calculations'!GE402="No Error","",CONCATENATE($CF$63,'Auto-Calculations'!GE402,CHAR(10)))</f>
        <v/>
      </c>
      <c r="BO464" s="44" t="str">
        <f>IF('Auto-Calculations'!GF402="No Error","",CONCATENATE($CF$63,'Auto-Calculations'!GF402,CHAR(10)))</f>
        <v/>
      </c>
      <c r="BP464" s="44" t="str">
        <f>IF('Auto-Calculations'!GG402="No Error","",CONCATENATE($CF$63,'Auto-Calculations'!GG402,CHAR(10)))</f>
        <v/>
      </c>
      <c r="BQ464" s="44" t="str">
        <f>IF('Auto-Calculations'!GH402="No Error","",CONCATENATE($CF$63,'Auto-Calculations'!GH402,CHAR(10)))</f>
        <v/>
      </c>
      <c r="BR464" s="44" t="str">
        <f>IF('Auto-Calculations'!GI402="No Error","",CONCATENATE($CF$63,'Auto-Calculations'!GI402,CHAR(10)))</f>
        <v/>
      </c>
      <c r="BS464" s="44" t="str">
        <f>IF('Auto-Calculations'!GJ402="No Error","",CONCATENATE($CF$63,'Auto-Calculations'!GJ402,CHAR(10)))</f>
        <v/>
      </c>
      <c r="BT464" s="44" t="str">
        <f>IF('Auto-Calculations'!GK402="No Error","",CONCATENATE($CF$63,'Auto-Calculations'!GK402,CHAR(10)))</f>
        <v/>
      </c>
      <c r="BU464" s="44" t="str">
        <f>IF('Auto-Calculations'!GL402="No Error","",CONCATENATE($CF$63,'Auto-Calculations'!GL402,CHAR(10)))</f>
        <v/>
      </c>
      <c r="BV464" s="44" t="str">
        <f>IF('Auto-Calculations'!GM402="No Error","",CONCATENATE($CF$63,'Auto-Calculations'!GM402,CHAR(10)))</f>
        <v/>
      </c>
      <c r="BW464" s="44" t="str">
        <f>IF('Auto-Calculations'!GN402="No Error","",CONCATENATE($CF$63,'Auto-Calculations'!GN402,CHAR(10)))</f>
        <v/>
      </c>
      <c r="BX464" s="44" t="str">
        <f>IF('Auto-Calculations'!GO402="No Error","",CONCATENATE($CF$63,'Auto-Calculations'!GO402,CHAR(10)))</f>
        <v/>
      </c>
      <c r="BY464" s="44" t="str">
        <f>IF('Auto-Calculations'!GP402="No Error","",CONCATENATE($CF$63,'Auto-Calculations'!GP402,CHAR(10)))</f>
        <v/>
      </c>
      <c r="BZ464" s="44" t="str">
        <f>IF('Auto-Calculations'!GQ402="No Error","",CONCATENATE($CF$63,'Auto-Calculations'!GQ402,CHAR(10)))</f>
        <v/>
      </c>
      <c r="CA464" s="44" t="str">
        <f>IF('Auto-Calculations'!GR402="No Error","",CONCATENATE($CF$63,'Auto-Calculations'!GR402,CHAR(10)))</f>
        <v/>
      </c>
      <c r="CB464" s="44" t="str">
        <f>IF('Auto-Calculations'!GS402="No Error","",CONCATENATE($CF$63,'Auto-Calculations'!GS402,CHAR(10)))</f>
        <v/>
      </c>
      <c r="CC464" s="44" t="str">
        <f>IF('Auto-Calculations'!GT402="No Error","",CONCATENATE($CF$63,'Auto-Calculations'!GT402,CHAR(10)))</f>
        <v/>
      </c>
      <c r="CD464" s="44" t="str">
        <f>IF('Auto-Calculations'!GU402="No Error","",CONCATENATE($CF$63,'Auto-Calculations'!GU402,CHAR(10)))</f>
        <v/>
      </c>
      <c r="CE464" s="44" t="s">
        <v>5795</v>
      </c>
      <c r="CF464" s="1" t="str">
        <f t="shared" si="6"/>
        <v>.</v>
      </c>
    </row>
    <row r="465" spans="1:84" ht="40.15" customHeight="1" x14ac:dyDescent="0.25">
      <c r="A465" s="14" t="str">
        <f>IF(NOT(ISBLANK('Auto-Calculations'!D403)),'Auto-Calculations'!D403,"")</f>
        <v/>
      </c>
      <c r="B465" s="44" t="str">
        <f>IF('Auto-Calculations'!DS403="No Error","",CONCATENATE($CF$63,'Auto-Calculations'!DS403,CHAR(10)))</f>
        <v/>
      </c>
      <c r="C465" s="44" t="str">
        <f>IF('Auto-Calculations'!DT403="No Error","",CONCATENATE($CF$63,'Auto-Calculations'!DT403,CHAR(10)))</f>
        <v/>
      </c>
      <c r="D465" s="44" t="str">
        <f>IF('Auto-Calculations'!DU403="No Error","",CONCATENATE($CF$63,'Auto-Calculations'!DU403,CHAR(10)))</f>
        <v/>
      </c>
      <c r="E465" s="44" t="str">
        <f>IF('Auto-Calculations'!DV403="No Error","",CONCATENATE($CF$63,'Auto-Calculations'!DV403,CHAR(10)))</f>
        <v/>
      </c>
      <c r="F465" s="44" t="str">
        <f>IF('Auto-Calculations'!DW403="No Error","",CONCATENATE($CF$63,'Auto-Calculations'!DW403,CHAR(10)))</f>
        <v/>
      </c>
      <c r="G465" s="44" t="str">
        <f>IF('Auto-Calculations'!DX403="No Error","",CONCATENATE($CF$63,'Auto-Calculations'!DX403,CHAR(10)))</f>
        <v/>
      </c>
      <c r="H465" s="44" t="str">
        <f>IF('Auto-Calculations'!DY403="No Error","",CONCATENATE($CF$63,'Auto-Calculations'!DY403,CHAR(10)))</f>
        <v/>
      </c>
      <c r="I465" s="44" t="str">
        <f>IF('Auto-Calculations'!DZ403="No Error","",CONCATENATE($CF$63,'Auto-Calculations'!DZ403,CHAR(10)))</f>
        <v/>
      </c>
      <c r="J465" s="44" t="str">
        <f>IF('Auto-Calculations'!EA403="No Error","",CONCATENATE($CF$63,'Auto-Calculations'!EA403,CHAR(10)))</f>
        <v/>
      </c>
      <c r="K465" s="44" t="str">
        <f>IF('Auto-Calculations'!EB403="No Error","",CONCATENATE($CF$63,'Auto-Calculations'!EB403,CHAR(10)))</f>
        <v/>
      </c>
      <c r="L465" s="44" t="str">
        <f>IF('Auto-Calculations'!EC403="No Error","",CONCATENATE($CF$63,'Auto-Calculations'!EC403,CHAR(10)))</f>
        <v/>
      </c>
      <c r="M465" s="44" t="str">
        <f>IF('Auto-Calculations'!ED403="No Error","",CONCATENATE($CF$63,'Auto-Calculations'!ED403,CHAR(10)))</f>
        <v/>
      </c>
      <c r="N465" s="44" t="str">
        <f>IF('Auto-Calculations'!EE403="No Error","",CONCATENATE($CF$63,'Auto-Calculations'!EE403,CHAR(10)))</f>
        <v/>
      </c>
      <c r="O465" s="44" t="str">
        <f>IF('Auto-Calculations'!EF403="No Error","",CONCATENATE($CF$63,'Auto-Calculations'!EF403,CHAR(10)))</f>
        <v/>
      </c>
      <c r="P465" s="44" t="str">
        <f>IF('Auto-Calculations'!EG403="No Error","",CONCATENATE($CF$63,'Auto-Calculations'!EG403,CHAR(10)))</f>
        <v/>
      </c>
      <c r="Q465" s="44" t="str">
        <f>IF('Auto-Calculations'!EH403="No Error","",CONCATENATE($CF$63,'Auto-Calculations'!EH403,CHAR(10)))</f>
        <v/>
      </c>
      <c r="R465" s="44" t="str">
        <f>IF('Auto-Calculations'!EI403="No Error","",CONCATENATE($CF$63,'Auto-Calculations'!EI403,CHAR(10)))</f>
        <v/>
      </c>
      <c r="S465" s="44" t="str">
        <f>IF('Auto-Calculations'!EJ403="No Error","",CONCATENATE($CF$63,'Auto-Calculations'!EJ403,CHAR(10)))</f>
        <v/>
      </c>
      <c r="T465" s="44" t="str">
        <f>IF('Auto-Calculations'!EK403="No Error","",CONCATENATE($CF$63,'Auto-Calculations'!EK403,CHAR(10)))</f>
        <v/>
      </c>
      <c r="U465" s="44" t="str">
        <f>IF('Auto-Calculations'!EL403="No Error","",CONCATENATE($CF$63,'Auto-Calculations'!EL403,CHAR(10)))</f>
        <v/>
      </c>
      <c r="V465" s="44" t="str">
        <f>IF('Auto-Calculations'!EM403="No Error","",CONCATENATE($CF$63,'Auto-Calculations'!EM403,CHAR(10)))</f>
        <v/>
      </c>
      <c r="W465" s="44" t="str">
        <f>IF('Auto-Calculations'!EN403="No Error","",CONCATENATE($CF$63,'Auto-Calculations'!EN403,CHAR(10)))</f>
        <v/>
      </c>
      <c r="X465" s="44" t="str">
        <f>IF('Auto-Calculations'!EO403="No Error","",CONCATENATE($CF$63,'Auto-Calculations'!EO403,CHAR(10)))</f>
        <v/>
      </c>
      <c r="Y465" s="44" t="str">
        <f>IF('Auto-Calculations'!EP403="No Error","",CONCATENATE($CF$63,'Auto-Calculations'!EP403,CHAR(10)))</f>
        <v/>
      </c>
      <c r="Z465" s="44" t="str">
        <f>IF('Auto-Calculations'!EQ403="No Error","",CONCATENATE($CF$63,'Auto-Calculations'!EQ403,CHAR(10)))</f>
        <v/>
      </c>
      <c r="AA465" s="44" t="str">
        <f>IF('Auto-Calculations'!ER403="No Error","",CONCATENATE($CF$63,'Auto-Calculations'!ER403,CHAR(10)))</f>
        <v/>
      </c>
      <c r="AB465" s="44" t="str">
        <f>IF('Auto-Calculations'!ES403="No Error","",CONCATENATE($CF$63,'Auto-Calculations'!ES403,CHAR(10)))</f>
        <v/>
      </c>
      <c r="AC465" s="44" t="str">
        <f>IF('Auto-Calculations'!ET403="No Error","",CONCATENATE($CF$63,'Auto-Calculations'!ET403,CHAR(10)))</f>
        <v/>
      </c>
      <c r="AD465" s="44" t="str">
        <f>IF('Auto-Calculations'!EU403="No Error","",CONCATENATE($CF$63,'Auto-Calculations'!EU403,CHAR(10)))</f>
        <v/>
      </c>
      <c r="AE465" s="44" t="str">
        <f>IF('Auto-Calculations'!EV403="No Error","",CONCATENATE($CF$63,'Auto-Calculations'!EV403,CHAR(10)))</f>
        <v/>
      </c>
      <c r="AF465" s="44" t="str">
        <f>IF('Auto-Calculations'!EW403="No Error","",CONCATENATE($CF$63,'Auto-Calculations'!EW403,CHAR(10)))</f>
        <v/>
      </c>
      <c r="AG465" s="44" t="str">
        <f>IF('Auto-Calculations'!EX403="No Error","",CONCATENATE($CF$63,'Auto-Calculations'!EX403,CHAR(10)))</f>
        <v/>
      </c>
      <c r="AH465" s="44" t="str">
        <f>IF('Auto-Calculations'!EY403="No Error","",CONCATENATE($CF$63,'Auto-Calculations'!EY403,CHAR(10)))</f>
        <v/>
      </c>
      <c r="AI465" s="44" t="str">
        <f>IF('Auto-Calculations'!EZ403="No Error","",CONCATENATE($CF$63,'Auto-Calculations'!EZ403,CHAR(10)))</f>
        <v/>
      </c>
      <c r="AJ465" s="44" t="str">
        <f>IF('Auto-Calculations'!FA403="No Error","",CONCATENATE($CF$63,'Auto-Calculations'!FA403,CHAR(10)))</f>
        <v/>
      </c>
      <c r="AK465" s="44" t="str">
        <f>IF('Auto-Calculations'!FB403="No Error","",CONCATENATE($CF$63,'Auto-Calculations'!FB403,CHAR(10)))</f>
        <v/>
      </c>
      <c r="AL465" s="44" t="str">
        <f>IF('Auto-Calculations'!FC403="No Error","",CONCATENATE($CF$63,'Auto-Calculations'!FC403,CHAR(10)))</f>
        <v/>
      </c>
      <c r="AM465" s="44" t="str">
        <f>IF('Auto-Calculations'!FD403="No Error","",CONCATENATE($CF$63,'Auto-Calculations'!FD403,CHAR(10)))</f>
        <v/>
      </c>
      <c r="AN465" s="44" t="str">
        <f>IF('Auto-Calculations'!FE403="No Error","",CONCATENATE($CF$63,'Auto-Calculations'!FE403,CHAR(10)))</f>
        <v/>
      </c>
      <c r="AO465" s="44" t="str">
        <f>IF('Auto-Calculations'!FF403="No Error","",CONCATENATE($CF$63,'Auto-Calculations'!FF403,CHAR(10)))</f>
        <v/>
      </c>
      <c r="AP465" s="44" t="str">
        <f>IF('Auto-Calculations'!FG403="No Error","",CONCATENATE($CF$63,'Auto-Calculations'!FG403,CHAR(10)))</f>
        <v/>
      </c>
      <c r="AQ465" s="44" t="str">
        <f>IF('Auto-Calculations'!FH403="No Error","",CONCATENATE($CF$63,'Auto-Calculations'!FH403,CHAR(10)))</f>
        <v/>
      </c>
      <c r="AR465" s="44" t="str">
        <f>IF('Auto-Calculations'!FI403="No Error","",CONCATENATE($CF$63,'Auto-Calculations'!FI403,CHAR(10)))</f>
        <v/>
      </c>
      <c r="AS465" s="44" t="str">
        <f>IF('Auto-Calculations'!FJ403="No Error","",CONCATENATE($CF$63,'Auto-Calculations'!FJ403,CHAR(10)))</f>
        <v/>
      </c>
      <c r="AT465" s="44" t="str">
        <f>IF('Auto-Calculations'!FK403="No Error","",CONCATENATE($CF$63,'Auto-Calculations'!FK403,CHAR(10)))</f>
        <v/>
      </c>
      <c r="AU465" s="44" t="str">
        <f>IF('Auto-Calculations'!FL403="No Error","",CONCATENATE($CF$63,'Auto-Calculations'!FL403,CHAR(10)))</f>
        <v/>
      </c>
      <c r="AV465" s="44" t="str">
        <f>IF('Auto-Calculations'!FM403="No Error","",CONCATENATE($CF$63,'Auto-Calculations'!FM403,CHAR(10)))</f>
        <v/>
      </c>
      <c r="AW465" s="44" t="str">
        <f>IF('Auto-Calculations'!FN403="No Error","",CONCATENATE($CF$63,'Auto-Calculations'!FN403,CHAR(10)))</f>
        <v/>
      </c>
      <c r="AX465" s="44" t="str">
        <f>IF('Auto-Calculations'!FO403="No Error","",CONCATENATE($CF$63,'Auto-Calculations'!FO403,CHAR(10)))</f>
        <v/>
      </c>
      <c r="AY465" s="44" t="str">
        <f>IF('Auto-Calculations'!FP403="No Error","",CONCATENATE($CF$63,'Auto-Calculations'!FP403,CHAR(10)))</f>
        <v/>
      </c>
      <c r="AZ465" s="44" t="str">
        <f>IF('Auto-Calculations'!FQ403="No Error","",CONCATENATE($CF$63,'Auto-Calculations'!FQ403,CHAR(10)))</f>
        <v/>
      </c>
      <c r="BA465" s="44" t="str">
        <f>IF('Auto-Calculations'!FR403="No Error","",CONCATENATE($CF$63,'Auto-Calculations'!FR403,CHAR(10)))</f>
        <v/>
      </c>
      <c r="BB465" s="44" t="str">
        <f>IF('Auto-Calculations'!FS403="No Error","",CONCATENATE($CF$63,'Auto-Calculations'!FS403,CHAR(10)))</f>
        <v/>
      </c>
      <c r="BC465" s="44" t="str">
        <f>IF('Auto-Calculations'!FT403="No Error","",CONCATENATE($CF$63,'Auto-Calculations'!FT403,CHAR(10)))</f>
        <v/>
      </c>
      <c r="BD465" s="44" t="str">
        <f>IF('Auto-Calculations'!FU403="No Error","",CONCATENATE($CF$63,'Auto-Calculations'!FU403,CHAR(10)))</f>
        <v/>
      </c>
      <c r="BE465" s="44" t="str">
        <f>IF('Auto-Calculations'!FV403="No Error","",CONCATENATE($CF$63,'Auto-Calculations'!FV403,CHAR(10)))</f>
        <v/>
      </c>
      <c r="BF465" s="44" t="str">
        <f>IF('Auto-Calculations'!FW403="No Error","",CONCATENATE($CF$63,'Auto-Calculations'!FW403,CHAR(10)))</f>
        <v/>
      </c>
      <c r="BG465" s="44" t="str">
        <f>IF('Auto-Calculations'!FX403="No Error","",CONCATENATE($CF$63,'Auto-Calculations'!FX403,CHAR(10)))</f>
        <v/>
      </c>
      <c r="BH465" s="44" t="str">
        <f>IF('Auto-Calculations'!FY403="No Error","",CONCATENATE($CF$63,'Auto-Calculations'!FY403,CHAR(10)))</f>
        <v/>
      </c>
      <c r="BI465" s="44" t="str">
        <f>IF('Auto-Calculations'!FZ403="No Error","",CONCATENATE($CF$63,'Auto-Calculations'!FZ403,CHAR(10)))</f>
        <v/>
      </c>
      <c r="BJ465" s="44" t="str">
        <f>IF('Auto-Calculations'!GA403="No Error","",CONCATENATE($CF$63,'Auto-Calculations'!GA403,CHAR(10)))</f>
        <v/>
      </c>
      <c r="BK465" s="44" t="str">
        <f>IF('Auto-Calculations'!GB403="No Error","",CONCATENATE($CF$63,'Auto-Calculations'!GB403,CHAR(10)))</f>
        <v/>
      </c>
      <c r="BL465" s="44" t="str">
        <f>IF('Auto-Calculations'!GC403="No Error","",CONCATENATE($CF$63,'Auto-Calculations'!GC403,CHAR(10)))</f>
        <v/>
      </c>
      <c r="BM465" s="44" t="str">
        <f>IF('Auto-Calculations'!GD403="No Error","",CONCATENATE($CF$63,'Auto-Calculations'!GD403,CHAR(10)))</f>
        <v/>
      </c>
      <c r="BN465" s="44" t="str">
        <f>IF('Auto-Calculations'!GE403="No Error","",CONCATENATE($CF$63,'Auto-Calculations'!GE403,CHAR(10)))</f>
        <v/>
      </c>
      <c r="BO465" s="44" t="str">
        <f>IF('Auto-Calculations'!GF403="No Error","",CONCATENATE($CF$63,'Auto-Calculations'!GF403,CHAR(10)))</f>
        <v/>
      </c>
      <c r="BP465" s="44" t="str">
        <f>IF('Auto-Calculations'!GG403="No Error","",CONCATENATE($CF$63,'Auto-Calculations'!GG403,CHAR(10)))</f>
        <v/>
      </c>
      <c r="BQ465" s="44" t="str">
        <f>IF('Auto-Calculations'!GH403="No Error","",CONCATENATE($CF$63,'Auto-Calculations'!GH403,CHAR(10)))</f>
        <v/>
      </c>
      <c r="BR465" s="44" t="str">
        <f>IF('Auto-Calculations'!GI403="No Error","",CONCATENATE($CF$63,'Auto-Calculations'!GI403,CHAR(10)))</f>
        <v/>
      </c>
      <c r="BS465" s="44" t="str">
        <f>IF('Auto-Calculations'!GJ403="No Error","",CONCATENATE($CF$63,'Auto-Calculations'!GJ403,CHAR(10)))</f>
        <v/>
      </c>
      <c r="BT465" s="44" t="str">
        <f>IF('Auto-Calculations'!GK403="No Error","",CONCATENATE($CF$63,'Auto-Calculations'!GK403,CHAR(10)))</f>
        <v/>
      </c>
      <c r="BU465" s="44" t="str">
        <f>IF('Auto-Calculations'!GL403="No Error","",CONCATENATE($CF$63,'Auto-Calculations'!GL403,CHAR(10)))</f>
        <v/>
      </c>
      <c r="BV465" s="44" t="str">
        <f>IF('Auto-Calculations'!GM403="No Error","",CONCATENATE($CF$63,'Auto-Calculations'!GM403,CHAR(10)))</f>
        <v/>
      </c>
      <c r="BW465" s="44" t="str">
        <f>IF('Auto-Calculations'!GN403="No Error","",CONCATENATE($CF$63,'Auto-Calculations'!GN403,CHAR(10)))</f>
        <v/>
      </c>
      <c r="BX465" s="44" t="str">
        <f>IF('Auto-Calculations'!GO403="No Error","",CONCATENATE($CF$63,'Auto-Calculations'!GO403,CHAR(10)))</f>
        <v/>
      </c>
      <c r="BY465" s="44" t="str">
        <f>IF('Auto-Calculations'!GP403="No Error","",CONCATENATE($CF$63,'Auto-Calculations'!GP403,CHAR(10)))</f>
        <v/>
      </c>
      <c r="BZ465" s="44" t="str">
        <f>IF('Auto-Calculations'!GQ403="No Error","",CONCATENATE($CF$63,'Auto-Calculations'!GQ403,CHAR(10)))</f>
        <v/>
      </c>
      <c r="CA465" s="44" t="str">
        <f>IF('Auto-Calculations'!GR403="No Error","",CONCATENATE($CF$63,'Auto-Calculations'!GR403,CHAR(10)))</f>
        <v/>
      </c>
      <c r="CB465" s="44" t="str">
        <f>IF('Auto-Calculations'!GS403="No Error","",CONCATENATE($CF$63,'Auto-Calculations'!GS403,CHAR(10)))</f>
        <v/>
      </c>
      <c r="CC465" s="44" t="str">
        <f>IF('Auto-Calculations'!GT403="No Error","",CONCATENATE($CF$63,'Auto-Calculations'!GT403,CHAR(10)))</f>
        <v/>
      </c>
      <c r="CD465" s="44" t="str">
        <f>IF('Auto-Calculations'!GU403="No Error","",CONCATENATE($CF$63,'Auto-Calculations'!GU403,CHAR(10)))</f>
        <v/>
      </c>
      <c r="CE465" s="44" t="s">
        <v>5795</v>
      </c>
      <c r="CF465" s="1" t="str">
        <f t="shared" si="6"/>
        <v>.</v>
      </c>
    </row>
    <row r="466" spans="1:84" ht="40.15" customHeight="1" x14ac:dyDescent="0.25">
      <c r="A466" s="14" t="str">
        <f>IF(NOT(ISBLANK('Auto-Calculations'!D404)),'Auto-Calculations'!D404,"")</f>
        <v/>
      </c>
      <c r="B466" s="44" t="str">
        <f>IF('Auto-Calculations'!DS404="No Error","",CONCATENATE($CF$63,'Auto-Calculations'!DS404,CHAR(10)))</f>
        <v/>
      </c>
      <c r="C466" s="44" t="str">
        <f>IF('Auto-Calculations'!DT404="No Error","",CONCATENATE($CF$63,'Auto-Calculations'!DT404,CHAR(10)))</f>
        <v/>
      </c>
      <c r="D466" s="44" t="str">
        <f>IF('Auto-Calculations'!DU404="No Error","",CONCATENATE($CF$63,'Auto-Calculations'!DU404,CHAR(10)))</f>
        <v/>
      </c>
      <c r="E466" s="44" t="str">
        <f>IF('Auto-Calculations'!DV404="No Error","",CONCATENATE($CF$63,'Auto-Calculations'!DV404,CHAR(10)))</f>
        <v/>
      </c>
      <c r="F466" s="44" t="str">
        <f>IF('Auto-Calculations'!DW404="No Error","",CONCATENATE($CF$63,'Auto-Calculations'!DW404,CHAR(10)))</f>
        <v/>
      </c>
      <c r="G466" s="44" t="str">
        <f>IF('Auto-Calculations'!DX404="No Error","",CONCATENATE($CF$63,'Auto-Calculations'!DX404,CHAR(10)))</f>
        <v/>
      </c>
      <c r="H466" s="44" t="str">
        <f>IF('Auto-Calculations'!DY404="No Error","",CONCATENATE($CF$63,'Auto-Calculations'!DY404,CHAR(10)))</f>
        <v/>
      </c>
      <c r="I466" s="44" t="str">
        <f>IF('Auto-Calculations'!DZ404="No Error","",CONCATENATE($CF$63,'Auto-Calculations'!DZ404,CHAR(10)))</f>
        <v/>
      </c>
      <c r="J466" s="44" t="str">
        <f>IF('Auto-Calculations'!EA404="No Error","",CONCATENATE($CF$63,'Auto-Calculations'!EA404,CHAR(10)))</f>
        <v/>
      </c>
      <c r="K466" s="44" t="str">
        <f>IF('Auto-Calculations'!EB404="No Error","",CONCATENATE($CF$63,'Auto-Calculations'!EB404,CHAR(10)))</f>
        <v/>
      </c>
      <c r="L466" s="44" t="str">
        <f>IF('Auto-Calculations'!EC404="No Error","",CONCATENATE($CF$63,'Auto-Calculations'!EC404,CHAR(10)))</f>
        <v/>
      </c>
      <c r="M466" s="44" t="str">
        <f>IF('Auto-Calculations'!ED404="No Error","",CONCATENATE($CF$63,'Auto-Calculations'!ED404,CHAR(10)))</f>
        <v/>
      </c>
      <c r="N466" s="44" t="str">
        <f>IF('Auto-Calculations'!EE404="No Error","",CONCATENATE($CF$63,'Auto-Calculations'!EE404,CHAR(10)))</f>
        <v/>
      </c>
      <c r="O466" s="44" t="str">
        <f>IF('Auto-Calculations'!EF404="No Error","",CONCATENATE($CF$63,'Auto-Calculations'!EF404,CHAR(10)))</f>
        <v/>
      </c>
      <c r="P466" s="44" t="str">
        <f>IF('Auto-Calculations'!EG404="No Error","",CONCATENATE($CF$63,'Auto-Calculations'!EG404,CHAR(10)))</f>
        <v/>
      </c>
      <c r="Q466" s="44" t="str">
        <f>IF('Auto-Calculations'!EH404="No Error","",CONCATENATE($CF$63,'Auto-Calculations'!EH404,CHAR(10)))</f>
        <v/>
      </c>
      <c r="R466" s="44" t="str">
        <f>IF('Auto-Calculations'!EI404="No Error","",CONCATENATE($CF$63,'Auto-Calculations'!EI404,CHAR(10)))</f>
        <v/>
      </c>
      <c r="S466" s="44" t="str">
        <f>IF('Auto-Calculations'!EJ404="No Error","",CONCATENATE($CF$63,'Auto-Calculations'!EJ404,CHAR(10)))</f>
        <v/>
      </c>
      <c r="T466" s="44" t="str">
        <f>IF('Auto-Calculations'!EK404="No Error","",CONCATENATE($CF$63,'Auto-Calculations'!EK404,CHAR(10)))</f>
        <v/>
      </c>
      <c r="U466" s="44" t="str">
        <f>IF('Auto-Calculations'!EL404="No Error","",CONCATENATE($CF$63,'Auto-Calculations'!EL404,CHAR(10)))</f>
        <v/>
      </c>
      <c r="V466" s="44" t="str">
        <f>IF('Auto-Calculations'!EM404="No Error","",CONCATENATE($CF$63,'Auto-Calculations'!EM404,CHAR(10)))</f>
        <v/>
      </c>
      <c r="W466" s="44" t="str">
        <f>IF('Auto-Calculations'!EN404="No Error","",CONCATENATE($CF$63,'Auto-Calculations'!EN404,CHAR(10)))</f>
        <v/>
      </c>
      <c r="X466" s="44" t="str">
        <f>IF('Auto-Calculations'!EO404="No Error","",CONCATENATE($CF$63,'Auto-Calculations'!EO404,CHAR(10)))</f>
        <v/>
      </c>
      <c r="Y466" s="44" t="str">
        <f>IF('Auto-Calculations'!EP404="No Error","",CONCATENATE($CF$63,'Auto-Calculations'!EP404,CHAR(10)))</f>
        <v/>
      </c>
      <c r="Z466" s="44" t="str">
        <f>IF('Auto-Calculations'!EQ404="No Error","",CONCATENATE($CF$63,'Auto-Calculations'!EQ404,CHAR(10)))</f>
        <v/>
      </c>
      <c r="AA466" s="44" t="str">
        <f>IF('Auto-Calculations'!ER404="No Error","",CONCATENATE($CF$63,'Auto-Calculations'!ER404,CHAR(10)))</f>
        <v/>
      </c>
      <c r="AB466" s="44" t="str">
        <f>IF('Auto-Calculations'!ES404="No Error","",CONCATENATE($CF$63,'Auto-Calculations'!ES404,CHAR(10)))</f>
        <v/>
      </c>
      <c r="AC466" s="44" t="str">
        <f>IF('Auto-Calculations'!ET404="No Error","",CONCATENATE($CF$63,'Auto-Calculations'!ET404,CHAR(10)))</f>
        <v/>
      </c>
      <c r="AD466" s="44" t="str">
        <f>IF('Auto-Calculations'!EU404="No Error","",CONCATENATE($CF$63,'Auto-Calculations'!EU404,CHAR(10)))</f>
        <v/>
      </c>
      <c r="AE466" s="44" t="str">
        <f>IF('Auto-Calculations'!EV404="No Error","",CONCATENATE($CF$63,'Auto-Calculations'!EV404,CHAR(10)))</f>
        <v/>
      </c>
      <c r="AF466" s="44" t="str">
        <f>IF('Auto-Calculations'!EW404="No Error","",CONCATENATE($CF$63,'Auto-Calculations'!EW404,CHAR(10)))</f>
        <v/>
      </c>
      <c r="AG466" s="44" t="str">
        <f>IF('Auto-Calculations'!EX404="No Error","",CONCATENATE($CF$63,'Auto-Calculations'!EX404,CHAR(10)))</f>
        <v/>
      </c>
      <c r="AH466" s="44" t="str">
        <f>IF('Auto-Calculations'!EY404="No Error","",CONCATENATE($CF$63,'Auto-Calculations'!EY404,CHAR(10)))</f>
        <v/>
      </c>
      <c r="AI466" s="44" t="str">
        <f>IF('Auto-Calculations'!EZ404="No Error","",CONCATENATE($CF$63,'Auto-Calculations'!EZ404,CHAR(10)))</f>
        <v/>
      </c>
      <c r="AJ466" s="44" t="str">
        <f>IF('Auto-Calculations'!FA404="No Error","",CONCATENATE($CF$63,'Auto-Calculations'!FA404,CHAR(10)))</f>
        <v/>
      </c>
      <c r="AK466" s="44" t="str">
        <f>IF('Auto-Calculations'!FB404="No Error","",CONCATENATE($CF$63,'Auto-Calculations'!FB404,CHAR(10)))</f>
        <v/>
      </c>
      <c r="AL466" s="44" t="str">
        <f>IF('Auto-Calculations'!FC404="No Error","",CONCATENATE($CF$63,'Auto-Calculations'!FC404,CHAR(10)))</f>
        <v/>
      </c>
      <c r="AM466" s="44" t="str">
        <f>IF('Auto-Calculations'!FD404="No Error","",CONCATENATE($CF$63,'Auto-Calculations'!FD404,CHAR(10)))</f>
        <v/>
      </c>
      <c r="AN466" s="44" t="str">
        <f>IF('Auto-Calculations'!FE404="No Error","",CONCATENATE($CF$63,'Auto-Calculations'!FE404,CHAR(10)))</f>
        <v/>
      </c>
      <c r="AO466" s="44" t="str">
        <f>IF('Auto-Calculations'!FF404="No Error","",CONCATENATE($CF$63,'Auto-Calculations'!FF404,CHAR(10)))</f>
        <v/>
      </c>
      <c r="AP466" s="44" t="str">
        <f>IF('Auto-Calculations'!FG404="No Error","",CONCATENATE($CF$63,'Auto-Calculations'!FG404,CHAR(10)))</f>
        <v/>
      </c>
      <c r="AQ466" s="44" t="str">
        <f>IF('Auto-Calculations'!FH404="No Error","",CONCATENATE($CF$63,'Auto-Calculations'!FH404,CHAR(10)))</f>
        <v/>
      </c>
      <c r="AR466" s="44" t="str">
        <f>IF('Auto-Calculations'!FI404="No Error","",CONCATENATE($CF$63,'Auto-Calculations'!FI404,CHAR(10)))</f>
        <v/>
      </c>
      <c r="AS466" s="44" t="str">
        <f>IF('Auto-Calculations'!FJ404="No Error","",CONCATENATE($CF$63,'Auto-Calculations'!FJ404,CHAR(10)))</f>
        <v/>
      </c>
      <c r="AT466" s="44" t="str">
        <f>IF('Auto-Calculations'!FK404="No Error","",CONCATENATE($CF$63,'Auto-Calculations'!FK404,CHAR(10)))</f>
        <v/>
      </c>
      <c r="AU466" s="44" t="str">
        <f>IF('Auto-Calculations'!FL404="No Error","",CONCATENATE($CF$63,'Auto-Calculations'!FL404,CHAR(10)))</f>
        <v/>
      </c>
      <c r="AV466" s="44" t="str">
        <f>IF('Auto-Calculations'!FM404="No Error","",CONCATENATE($CF$63,'Auto-Calculations'!FM404,CHAR(10)))</f>
        <v/>
      </c>
      <c r="AW466" s="44" t="str">
        <f>IF('Auto-Calculations'!FN404="No Error","",CONCATENATE($CF$63,'Auto-Calculations'!FN404,CHAR(10)))</f>
        <v/>
      </c>
      <c r="AX466" s="44" t="str">
        <f>IF('Auto-Calculations'!FO404="No Error","",CONCATENATE($CF$63,'Auto-Calculations'!FO404,CHAR(10)))</f>
        <v/>
      </c>
      <c r="AY466" s="44" t="str">
        <f>IF('Auto-Calculations'!FP404="No Error","",CONCATENATE($CF$63,'Auto-Calculations'!FP404,CHAR(10)))</f>
        <v/>
      </c>
      <c r="AZ466" s="44" t="str">
        <f>IF('Auto-Calculations'!FQ404="No Error","",CONCATENATE($CF$63,'Auto-Calculations'!FQ404,CHAR(10)))</f>
        <v/>
      </c>
      <c r="BA466" s="44" t="str">
        <f>IF('Auto-Calculations'!FR404="No Error","",CONCATENATE($CF$63,'Auto-Calculations'!FR404,CHAR(10)))</f>
        <v/>
      </c>
      <c r="BB466" s="44" t="str">
        <f>IF('Auto-Calculations'!FS404="No Error","",CONCATENATE($CF$63,'Auto-Calculations'!FS404,CHAR(10)))</f>
        <v/>
      </c>
      <c r="BC466" s="44" t="str">
        <f>IF('Auto-Calculations'!FT404="No Error","",CONCATENATE($CF$63,'Auto-Calculations'!FT404,CHAR(10)))</f>
        <v/>
      </c>
      <c r="BD466" s="44" t="str">
        <f>IF('Auto-Calculations'!FU404="No Error","",CONCATENATE($CF$63,'Auto-Calculations'!FU404,CHAR(10)))</f>
        <v/>
      </c>
      <c r="BE466" s="44" t="str">
        <f>IF('Auto-Calculations'!FV404="No Error","",CONCATENATE($CF$63,'Auto-Calculations'!FV404,CHAR(10)))</f>
        <v/>
      </c>
      <c r="BF466" s="44" t="str">
        <f>IF('Auto-Calculations'!FW404="No Error","",CONCATENATE($CF$63,'Auto-Calculations'!FW404,CHAR(10)))</f>
        <v/>
      </c>
      <c r="BG466" s="44" t="str">
        <f>IF('Auto-Calculations'!FX404="No Error","",CONCATENATE($CF$63,'Auto-Calculations'!FX404,CHAR(10)))</f>
        <v/>
      </c>
      <c r="BH466" s="44" t="str">
        <f>IF('Auto-Calculations'!FY404="No Error","",CONCATENATE($CF$63,'Auto-Calculations'!FY404,CHAR(10)))</f>
        <v/>
      </c>
      <c r="BI466" s="44" t="str">
        <f>IF('Auto-Calculations'!FZ404="No Error","",CONCATENATE($CF$63,'Auto-Calculations'!FZ404,CHAR(10)))</f>
        <v/>
      </c>
      <c r="BJ466" s="44" t="str">
        <f>IF('Auto-Calculations'!GA404="No Error","",CONCATENATE($CF$63,'Auto-Calculations'!GA404,CHAR(10)))</f>
        <v/>
      </c>
      <c r="BK466" s="44" t="str">
        <f>IF('Auto-Calculations'!GB404="No Error","",CONCATENATE($CF$63,'Auto-Calculations'!GB404,CHAR(10)))</f>
        <v/>
      </c>
      <c r="BL466" s="44" t="str">
        <f>IF('Auto-Calculations'!GC404="No Error","",CONCATENATE($CF$63,'Auto-Calculations'!GC404,CHAR(10)))</f>
        <v/>
      </c>
      <c r="BM466" s="44" t="str">
        <f>IF('Auto-Calculations'!GD404="No Error","",CONCATENATE($CF$63,'Auto-Calculations'!GD404,CHAR(10)))</f>
        <v/>
      </c>
      <c r="BN466" s="44" t="str">
        <f>IF('Auto-Calculations'!GE404="No Error","",CONCATENATE($CF$63,'Auto-Calculations'!GE404,CHAR(10)))</f>
        <v/>
      </c>
      <c r="BO466" s="44" t="str">
        <f>IF('Auto-Calculations'!GF404="No Error","",CONCATENATE($CF$63,'Auto-Calculations'!GF404,CHAR(10)))</f>
        <v/>
      </c>
      <c r="BP466" s="44" t="str">
        <f>IF('Auto-Calculations'!GG404="No Error","",CONCATENATE($CF$63,'Auto-Calculations'!GG404,CHAR(10)))</f>
        <v/>
      </c>
      <c r="BQ466" s="44" t="str">
        <f>IF('Auto-Calculations'!GH404="No Error","",CONCATENATE($CF$63,'Auto-Calculations'!GH404,CHAR(10)))</f>
        <v/>
      </c>
      <c r="BR466" s="44" t="str">
        <f>IF('Auto-Calculations'!GI404="No Error","",CONCATENATE($CF$63,'Auto-Calculations'!GI404,CHAR(10)))</f>
        <v/>
      </c>
      <c r="BS466" s="44" t="str">
        <f>IF('Auto-Calculations'!GJ404="No Error","",CONCATENATE($CF$63,'Auto-Calculations'!GJ404,CHAR(10)))</f>
        <v/>
      </c>
      <c r="BT466" s="44" t="str">
        <f>IF('Auto-Calculations'!GK404="No Error","",CONCATENATE($CF$63,'Auto-Calculations'!GK404,CHAR(10)))</f>
        <v/>
      </c>
      <c r="BU466" s="44" t="str">
        <f>IF('Auto-Calculations'!GL404="No Error","",CONCATENATE($CF$63,'Auto-Calculations'!GL404,CHAR(10)))</f>
        <v/>
      </c>
      <c r="BV466" s="44" t="str">
        <f>IF('Auto-Calculations'!GM404="No Error","",CONCATENATE($CF$63,'Auto-Calculations'!GM404,CHAR(10)))</f>
        <v/>
      </c>
      <c r="BW466" s="44" t="str">
        <f>IF('Auto-Calculations'!GN404="No Error","",CONCATENATE($CF$63,'Auto-Calculations'!GN404,CHAR(10)))</f>
        <v/>
      </c>
      <c r="BX466" s="44" t="str">
        <f>IF('Auto-Calculations'!GO404="No Error","",CONCATENATE($CF$63,'Auto-Calculations'!GO404,CHAR(10)))</f>
        <v/>
      </c>
      <c r="BY466" s="44" t="str">
        <f>IF('Auto-Calculations'!GP404="No Error","",CONCATENATE($CF$63,'Auto-Calculations'!GP404,CHAR(10)))</f>
        <v/>
      </c>
      <c r="BZ466" s="44" t="str">
        <f>IF('Auto-Calculations'!GQ404="No Error","",CONCATENATE($CF$63,'Auto-Calculations'!GQ404,CHAR(10)))</f>
        <v/>
      </c>
      <c r="CA466" s="44" t="str">
        <f>IF('Auto-Calculations'!GR404="No Error","",CONCATENATE($CF$63,'Auto-Calculations'!GR404,CHAR(10)))</f>
        <v/>
      </c>
      <c r="CB466" s="44" t="str">
        <f>IF('Auto-Calculations'!GS404="No Error","",CONCATENATE($CF$63,'Auto-Calculations'!GS404,CHAR(10)))</f>
        <v/>
      </c>
      <c r="CC466" s="44" t="str">
        <f>IF('Auto-Calculations'!GT404="No Error","",CONCATENATE($CF$63,'Auto-Calculations'!GT404,CHAR(10)))</f>
        <v/>
      </c>
      <c r="CD466" s="44" t="str">
        <f>IF('Auto-Calculations'!GU404="No Error","",CONCATENATE($CF$63,'Auto-Calculations'!GU404,CHAR(10)))</f>
        <v/>
      </c>
      <c r="CE466" s="44" t="s">
        <v>5795</v>
      </c>
      <c r="CF466" s="1" t="str">
        <f t="shared" si="6"/>
        <v>.</v>
      </c>
    </row>
    <row r="467" spans="1:84" ht="40.15" customHeight="1" x14ac:dyDescent="0.25">
      <c r="A467" s="14" t="str">
        <f>IF(NOT(ISBLANK('Auto-Calculations'!D405)),'Auto-Calculations'!D405,"")</f>
        <v/>
      </c>
      <c r="B467" s="44" t="str">
        <f>IF('Auto-Calculations'!DS405="No Error","",CONCATENATE($CF$63,'Auto-Calculations'!DS405,CHAR(10)))</f>
        <v/>
      </c>
      <c r="C467" s="44" t="str">
        <f>IF('Auto-Calculations'!DT405="No Error","",CONCATENATE($CF$63,'Auto-Calculations'!DT405,CHAR(10)))</f>
        <v/>
      </c>
      <c r="D467" s="44" t="str">
        <f>IF('Auto-Calculations'!DU405="No Error","",CONCATENATE($CF$63,'Auto-Calculations'!DU405,CHAR(10)))</f>
        <v/>
      </c>
      <c r="E467" s="44" t="str">
        <f>IF('Auto-Calculations'!DV405="No Error","",CONCATENATE($CF$63,'Auto-Calculations'!DV405,CHAR(10)))</f>
        <v/>
      </c>
      <c r="F467" s="44" t="str">
        <f>IF('Auto-Calculations'!DW405="No Error","",CONCATENATE($CF$63,'Auto-Calculations'!DW405,CHAR(10)))</f>
        <v/>
      </c>
      <c r="G467" s="44" t="str">
        <f>IF('Auto-Calculations'!DX405="No Error","",CONCATENATE($CF$63,'Auto-Calculations'!DX405,CHAR(10)))</f>
        <v/>
      </c>
      <c r="H467" s="44" t="str">
        <f>IF('Auto-Calculations'!DY405="No Error","",CONCATENATE($CF$63,'Auto-Calculations'!DY405,CHAR(10)))</f>
        <v/>
      </c>
      <c r="I467" s="44" t="str">
        <f>IF('Auto-Calculations'!DZ405="No Error","",CONCATENATE($CF$63,'Auto-Calculations'!DZ405,CHAR(10)))</f>
        <v/>
      </c>
      <c r="J467" s="44" t="str">
        <f>IF('Auto-Calculations'!EA405="No Error","",CONCATENATE($CF$63,'Auto-Calculations'!EA405,CHAR(10)))</f>
        <v/>
      </c>
      <c r="K467" s="44" t="str">
        <f>IF('Auto-Calculations'!EB405="No Error","",CONCATENATE($CF$63,'Auto-Calculations'!EB405,CHAR(10)))</f>
        <v/>
      </c>
      <c r="L467" s="44" t="str">
        <f>IF('Auto-Calculations'!EC405="No Error","",CONCATENATE($CF$63,'Auto-Calculations'!EC405,CHAR(10)))</f>
        <v/>
      </c>
      <c r="M467" s="44" t="str">
        <f>IF('Auto-Calculations'!ED405="No Error","",CONCATENATE($CF$63,'Auto-Calculations'!ED405,CHAR(10)))</f>
        <v/>
      </c>
      <c r="N467" s="44" t="str">
        <f>IF('Auto-Calculations'!EE405="No Error","",CONCATENATE($CF$63,'Auto-Calculations'!EE405,CHAR(10)))</f>
        <v/>
      </c>
      <c r="O467" s="44" t="str">
        <f>IF('Auto-Calculations'!EF405="No Error","",CONCATENATE($CF$63,'Auto-Calculations'!EF405,CHAR(10)))</f>
        <v/>
      </c>
      <c r="P467" s="44" t="str">
        <f>IF('Auto-Calculations'!EG405="No Error","",CONCATENATE($CF$63,'Auto-Calculations'!EG405,CHAR(10)))</f>
        <v/>
      </c>
      <c r="Q467" s="44" t="str">
        <f>IF('Auto-Calculations'!EH405="No Error","",CONCATENATE($CF$63,'Auto-Calculations'!EH405,CHAR(10)))</f>
        <v/>
      </c>
      <c r="R467" s="44" t="str">
        <f>IF('Auto-Calculations'!EI405="No Error","",CONCATENATE($CF$63,'Auto-Calculations'!EI405,CHAR(10)))</f>
        <v/>
      </c>
      <c r="S467" s="44" t="str">
        <f>IF('Auto-Calculations'!EJ405="No Error","",CONCATENATE($CF$63,'Auto-Calculations'!EJ405,CHAR(10)))</f>
        <v/>
      </c>
      <c r="T467" s="44" t="str">
        <f>IF('Auto-Calculations'!EK405="No Error","",CONCATENATE($CF$63,'Auto-Calculations'!EK405,CHAR(10)))</f>
        <v/>
      </c>
      <c r="U467" s="44" t="str">
        <f>IF('Auto-Calculations'!EL405="No Error","",CONCATENATE($CF$63,'Auto-Calculations'!EL405,CHAR(10)))</f>
        <v/>
      </c>
      <c r="V467" s="44" t="str">
        <f>IF('Auto-Calculations'!EM405="No Error","",CONCATENATE($CF$63,'Auto-Calculations'!EM405,CHAR(10)))</f>
        <v/>
      </c>
      <c r="W467" s="44" t="str">
        <f>IF('Auto-Calculations'!EN405="No Error","",CONCATENATE($CF$63,'Auto-Calculations'!EN405,CHAR(10)))</f>
        <v/>
      </c>
      <c r="X467" s="44" t="str">
        <f>IF('Auto-Calculations'!EO405="No Error","",CONCATENATE($CF$63,'Auto-Calculations'!EO405,CHAR(10)))</f>
        <v/>
      </c>
      <c r="Y467" s="44" t="str">
        <f>IF('Auto-Calculations'!EP405="No Error","",CONCATENATE($CF$63,'Auto-Calculations'!EP405,CHAR(10)))</f>
        <v/>
      </c>
      <c r="Z467" s="44" t="str">
        <f>IF('Auto-Calculations'!EQ405="No Error","",CONCATENATE($CF$63,'Auto-Calculations'!EQ405,CHAR(10)))</f>
        <v/>
      </c>
      <c r="AA467" s="44" t="str">
        <f>IF('Auto-Calculations'!ER405="No Error","",CONCATENATE($CF$63,'Auto-Calculations'!ER405,CHAR(10)))</f>
        <v/>
      </c>
      <c r="AB467" s="44" t="str">
        <f>IF('Auto-Calculations'!ES405="No Error","",CONCATENATE($CF$63,'Auto-Calculations'!ES405,CHAR(10)))</f>
        <v/>
      </c>
      <c r="AC467" s="44" t="str">
        <f>IF('Auto-Calculations'!ET405="No Error","",CONCATENATE($CF$63,'Auto-Calculations'!ET405,CHAR(10)))</f>
        <v/>
      </c>
      <c r="AD467" s="44" t="str">
        <f>IF('Auto-Calculations'!EU405="No Error","",CONCATENATE($CF$63,'Auto-Calculations'!EU405,CHAR(10)))</f>
        <v/>
      </c>
      <c r="AE467" s="44" t="str">
        <f>IF('Auto-Calculations'!EV405="No Error","",CONCATENATE($CF$63,'Auto-Calculations'!EV405,CHAR(10)))</f>
        <v/>
      </c>
      <c r="AF467" s="44" t="str">
        <f>IF('Auto-Calculations'!EW405="No Error","",CONCATENATE($CF$63,'Auto-Calculations'!EW405,CHAR(10)))</f>
        <v/>
      </c>
      <c r="AG467" s="44" t="str">
        <f>IF('Auto-Calculations'!EX405="No Error","",CONCATENATE($CF$63,'Auto-Calculations'!EX405,CHAR(10)))</f>
        <v/>
      </c>
      <c r="AH467" s="44" t="str">
        <f>IF('Auto-Calculations'!EY405="No Error","",CONCATENATE($CF$63,'Auto-Calculations'!EY405,CHAR(10)))</f>
        <v/>
      </c>
      <c r="AI467" s="44" t="str">
        <f>IF('Auto-Calculations'!EZ405="No Error","",CONCATENATE($CF$63,'Auto-Calculations'!EZ405,CHAR(10)))</f>
        <v/>
      </c>
      <c r="AJ467" s="44" t="str">
        <f>IF('Auto-Calculations'!FA405="No Error","",CONCATENATE($CF$63,'Auto-Calculations'!FA405,CHAR(10)))</f>
        <v/>
      </c>
      <c r="AK467" s="44" t="str">
        <f>IF('Auto-Calculations'!FB405="No Error","",CONCATENATE($CF$63,'Auto-Calculations'!FB405,CHAR(10)))</f>
        <v/>
      </c>
      <c r="AL467" s="44" t="str">
        <f>IF('Auto-Calculations'!FC405="No Error","",CONCATENATE($CF$63,'Auto-Calculations'!FC405,CHAR(10)))</f>
        <v/>
      </c>
      <c r="AM467" s="44" t="str">
        <f>IF('Auto-Calculations'!FD405="No Error","",CONCATENATE($CF$63,'Auto-Calculations'!FD405,CHAR(10)))</f>
        <v/>
      </c>
      <c r="AN467" s="44" t="str">
        <f>IF('Auto-Calculations'!FE405="No Error","",CONCATENATE($CF$63,'Auto-Calculations'!FE405,CHAR(10)))</f>
        <v/>
      </c>
      <c r="AO467" s="44" t="str">
        <f>IF('Auto-Calculations'!FF405="No Error","",CONCATENATE($CF$63,'Auto-Calculations'!FF405,CHAR(10)))</f>
        <v/>
      </c>
      <c r="AP467" s="44" t="str">
        <f>IF('Auto-Calculations'!FG405="No Error","",CONCATENATE($CF$63,'Auto-Calculations'!FG405,CHAR(10)))</f>
        <v/>
      </c>
      <c r="AQ467" s="44" t="str">
        <f>IF('Auto-Calculations'!FH405="No Error","",CONCATENATE($CF$63,'Auto-Calculations'!FH405,CHAR(10)))</f>
        <v/>
      </c>
      <c r="AR467" s="44" t="str">
        <f>IF('Auto-Calculations'!FI405="No Error","",CONCATENATE($CF$63,'Auto-Calculations'!FI405,CHAR(10)))</f>
        <v/>
      </c>
      <c r="AS467" s="44" t="str">
        <f>IF('Auto-Calculations'!FJ405="No Error","",CONCATENATE($CF$63,'Auto-Calculations'!FJ405,CHAR(10)))</f>
        <v/>
      </c>
      <c r="AT467" s="44" t="str">
        <f>IF('Auto-Calculations'!FK405="No Error","",CONCATENATE($CF$63,'Auto-Calculations'!FK405,CHAR(10)))</f>
        <v/>
      </c>
      <c r="AU467" s="44" t="str">
        <f>IF('Auto-Calculations'!FL405="No Error","",CONCATENATE($CF$63,'Auto-Calculations'!FL405,CHAR(10)))</f>
        <v/>
      </c>
      <c r="AV467" s="44" t="str">
        <f>IF('Auto-Calculations'!FM405="No Error","",CONCATENATE($CF$63,'Auto-Calculations'!FM405,CHAR(10)))</f>
        <v/>
      </c>
      <c r="AW467" s="44" t="str">
        <f>IF('Auto-Calculations'!FN405="No Error","",CONCATENATE($CF$63,'Auto-Calculations'!FN405,CHAR(10)))</f>
        <v/>
      </c>
      <c r="AX467" s="44" t="str">
        <f>IF('Auto-Calculations'!FO405="No Error","",CONCATENATE($CF$63,'Auto-Calculations'!FO405,CHAR(10)))</f>
        <v/>
      </c>
      <c r="AY467" s="44" t="str">
        <f>IF('Auto-Calculations'!FP405="No Error","",CONCATENATE($CF$63,'Auto-Calculations'!FP405,CHAR(10)))</f>
        <v/>
      </c>
      <c r="AZ467" s="44" t="str">
        <f>IF('Auto-Calculations'!FQ405="No Error","",CONCATENATE($CF$63,'Auto-Calculations'!FQ405,CHAR(10)))</f>
        <v/>
      </c>
      <c r="BA467" s="44" t="str">
        <f>IF('Auto-Calculations'!FR405="No Error","",CONCATENATE($CF$63,'Auto-Calculations'!FR405,CHAR(10)))</f>
        <v/>
      </c>
      <c r="BB467" s="44" t="str">
        <f>IF('Auto-Calculations'!FS405="No Error","",CONCATENATE($CF$63,'Auto-Calculations'!FS405,CHAR(10)))</f>
        <v/>
      </c>
      <c r="BC467" s="44" t="str">
        <f>IF('Auto-Calculations'!FT405="No Error","",CONCATENATE($CF$63,'Auto-Calculations'!FT405,CHAR(10)))</f>
        <v/>
      </c>
      <c r="BD467" s="44" t="str">
        <f>IF('Auto-Calculations'!FU405="No Error","",CONCATENATE($CF$63,'Auto-Calculations'!FU405,CHAR(10)))</f>
        <v/>
      </c>
      <c r="BE467" s="44" t="str">
        <f>IF('Auto-Calculations'!FV405="No Error","",CONCATENATE($CF$63,'Auto-Calculations'!FV405,CHAR(10)))</f>
        <v/>
      </c>
      <c r="BF467" s="44" t="str">
        <f>IF('Auto-Calculations'!FW405="No Error","",CONCATENATE($CF$63,'Auto-Calculations'!FW405,CHAR(10)))</f>
        <v/>
      </c>
      <c r="BG467" s="44" t="str">
        <f>IF('Auto-Calculations'!FX405="No Error","",CONCATENATE($CF$63,'Auto-Calculations'!FX405,CHAR(10)))</f>
        <v/>
      </c>
      <c r="BH467" s="44" t="str">
        <f>IF('Auto-Calculations'!FY405="No Error","",CONCATENATE($CF$63,'Auto-Calculations'!FY405,CHAR(10)))</f>
        <v/>
      </c>
      <c r="BI467" s="44" t="str">
        <f>IF('Auto-Calculations'!FZ405="No Error","",CONCATENATE($CF$63,'Auto-Calculations'!FZ405,CHAR(10)))</f>
        <v/>
      </c>
      <c r="BJ467" s="44" t="str">
        <f>IF('Auto-Calculations'!GA405="No Error","",CONCATENATE($CF$63,'Auto-Calculations'!GA405,CHAR(10)))</f>
        <v/>
      </c>
      <c r="BK467" s="44" t="str">
        <f>IF('Auto-Calculations'!GB405="No Error","",CONCATENATE($CF$63,'Auto-Calculations'!GB405,CHAR(10)))</f>
        <v/>
      </c>
      <c r="BL467" s="44" t="str">
        <f>IF('Auto-Calculations'!GC405="No Error","",CONCATENATE($CF$63,'Auto-Calculations'!GC405,CHAR(10)))</f>
        <v/>
      </c>
      <c r="BM467" s="44" t="str">
        <f>IF('Auto-Calculations'!GD405="No Error","",CONCATENATE($CF$63,'Auto-Calculations'!GD405,CHAR(10)))</f>
        <v/>
      </c>
      <c r="BN467" s="44" t="str">
        <f>IF('Auto-Calculations'!GE405="No Error","",CONCATENATE($CF$63,'Auto-Calculations'!GE405,CHAR(10)))</f>
        <v/>
      </c>
      <c r="BO467" s="44" t="str">
        <f>IF('Auto-Calculations'!GF405="No Error","",CONCATENATE($CF$63,'Auto-Calculations'!GF405,CHAR(10)))</f>
        <v/>
      </c>
      <c r="BP467" s="44" t="str">
        <f>IF('Auto-Calculations'!GG405="No Error","",CONCATENATE($CF$63,'Auto-Calculations'!GG405,CHAR(10)))</f>
        <v/>
      </c>
      <c r="BQ467" s="44" t="str">
        <f>IF('Auto-Calculations'!GH405="No Error","",CONCATENATE($CF$63,'Auto-Calculations'!GH405,CHAR(10)))</f>
        <v/>
      </c>
      <c r="BR467" s="44" t="str">
        <f>IF('Auto-Calculations'!GI405="No Error","",CONCATENATE($CF$63,'Auto-Calculations'!GI405,CHAR(10)))</f>
        <v/>
      </c>
      <c r="BS467" s="44" t="str">
        <f>IF('Auto-Calculations'!GJ405="No Error","",CONCATENATE($CF$63,'Auto-Calculations'!GJ405,CHAR(10)))</f>
        <v/>
      </c>
      <c r="BT467" s="44" t="str">
        <f>IF('Auto-Calculations'!GK405="No Error","",CONCATENATE($CF$63,'Auto-Calculations'!GK405,CHAR(10)))</f>
        <v/>
      </c>
      <c r="BU467" s="44" t="str">
        <f>IF('Auto-Calculations'!GL405="No Error","",CONCATENATE($CF$63,'Auto-Calculations'!GL405,CHAR(10)))</f>
        <v/>
      </c>
      <c r="BV467" s="44" t="str">
        <f>IF('Auto-Calculations'!GM405="No Error","",CONCATENATE($CF$63,'Auto-Calculations'!GM405,CHAR(10)))</f>
        <v/>
      </c>
      <c r="BW467" s="44" t="str">
        <f>IF('Auto-Calculations'!GN405="No Error","",CONCATENATE($CF$63,'Auto-Calculations'!GN405,CHAR(10)))</f>
        <v/>
      </c>
      <c r="BX467" s="44" t="str">
        <f>IF('Auto-Calculations'!GO405="No Error","",CONCATENATE($CF$63,'Auto-Calculations'!GO405,CHAR(10)))</f>
        <v/>
      </c>
      <c r="BY467" s="44" t="str">
        <f>IF('Auto-Calculations'!GP405="No Error","",CONCATENATE($CF$63,'Auto-Calculations'!GP405,CHAR(10)))</f>
        <v/>
      </c>
      <c r="BZ467" s="44" t="str">
        <f>IF('Auto-Calculations'!GQ405="No Error","",CONCATENATE($CF$63,'Auto-Calculations'!GQ405,CHAR(10)))</f>
        <v/>
      </c>
      <c r="CA467" s="44" t="str">
        <f>IF('Auto-Calculations'!GR405="No Error","",CONCATENATE($CF$63,'Auto-Calculations'!GR405,CHAR(10)))</f>
        <v/>
      </c>
      <c r="CB467" s="44" t="str">
        <f>IF('Auto-Calculations'!GS405="No Error","",CONCATENATE($CF$63,'Auto-Calculations'!GS405,CHAR(10)))</f>
        <v/>
      </c>
      <c r="CC467" s="44" t="str">
        <f>IF('Auto-Calculations'!GT405="No Error","",CONCATENATE($CF$63,'Auto-Calculations'!GT405,CHAR(10)))</f>
        <v/>
      </c>
      <c r="CD467" s="44" t="str">
        <f>IF('Auto-Calculations'!GU405="No Error","",CONCATENATE($CF$63,'Auto-Calculations'!GU405,CHAR(10)))</f>
        <v/>
      </c>
      <c r="CE467" s="44" t="s">
        <v>5795</v>
      </c>
      <c r="CF467" s="1" t="str">
        <f t="shared" si="6"/>
        <v>.</v>
      </c>
    </row>
    <row r="468" spans="1:84" ht="40.15" customHeight="1" x14ac:dyDescent="0.25">
      <c r="A468" s="14" t="str">
        <f>IF(NOT(ISBLANK('Auto-Calculations'!D406)),'Auto-Calculations'!D406,"")</f>
        <v/>
      </c>
      <c r="B468" s="44" t="str">
        <f>IF('Auto-Calculations'!DS406="No Error","",CONCATENATE($CF$63,'Auto-Calculations'!DS406,CHAR(10)))</f>
        <v/>
      </c>
      <c r="C468" s="44" t="str">
        <f>IF('Auto-Calculations'!DT406="No Error","",CONCATENATE($CF$63,'Auto-Calculations'!DT406,CHAR(10)))</f>
        <v/>
      </c>
      <c r="D468" s="44" t="str">
        <f>IF('Auto-Calculations'!DU406="No Error","",CONCATENATE($CF$63,'Auto-Calculations'!DU406,CHAR(10)))</f>
        <v/>
      </c>
      <c r="E468" s="44" t="str">
        <f>IF('Auto-Calculations'!DV406="No Error","",CONCATENATE($CF$63,'Auto-Calculations'!DV406,CHAR(10)))</f>
        <v/>
      </c>
      <c r="F468" s="44" t="str">
        <f>IF('Auto-Calculations'!DW406="No Error","",CONCATENATE($CF$63,'Auto-Calculations'!DW406,CHAR(10)))</f>
        <v/>
      </c>
      <c r="G468" s="44" t="str">
        <f>IF('Auto-Calculations'!DX406="No Error","",CONCATENATE($CF$63,'Auto-Calculations'!DX406,CHAR(10)))</f>
        <v/>
      </c>
      <c r="H468" s="44" t="str">
        <f>IF('Auto-Calculations'!DY406="No Error","",CONCATENATE($CF$63,'Auto-Calculations'!DY406,CHAR(10)))</f>
        <v/>
      </c>
      <c r="I468" s="44" t="str">
        <f>IF('Auto-Calculations'!DZ406="No Error","",CONCATENATE($CF$63,'Auto-Calculations'!DZ406,CHAR(10)))</f>
        <v/>
      </c>
      <c r="J468" s="44" t="str">
        <f>IF('Auto-Calculations'!EA406="No Error","",CONCATENATE($CF$63,'Auto-Calculations'!EA406,CHAR(10)))</f>
        <v/>
      </c>
      <c r="K468" s="44" t="str">
        <f>IF('Auto-Calculations'!EB406="No Error","",CONCATENATE($CF$63,'Auto-Calculations'!EB406,CHAR(10)))</f>
        <v/>
      </c>
      <c r="L468" s="44" t="str">
        <f>IF('Auto-Calculations'!EC406="No Error","",CONCATENATE($CF$63,'Auto-Calculations'!EC406,CHAR(10)))</f>
        <v/>
      </c>
      <c r="M468" s="44" t="str">
        <f>IF('Auto-Calculations'!ED406="No Error","",CONCATENATE($CF$63,'Auto-Calculations'!ED406,CHAR(10)))</f>
        <v/>
      </c>
      <c r="N468" s="44" t="str">
        <f>IF('Auto-Calculations'!EE406="No Error","",CONCATENATE($CF$63,'Auto-Calculations'!EE406,CHAR(10)))</f>
        <v/>
      </c>
      <c r="O468" s="44" t="str">
        <f>IF('Auto-Calculations'!EF406="No Error","",CONCATENATE($CF$63,'Auto-Calculations'!EF406,CHAR(10)))</f>
        <v/>
      </c>
      <c r="P468" s="44" t="str">
        <f>IF('Auto-Calculations'!EG406="No Error","",CONCATENATE($CF$63,'Auto-Calculations'!EG406,CHAR(10)))</f>
        <v/>
      </c>
      <c r="Q468" s="44" t="str">
        <f>IF('Auto-Calculations'!EH406="No Error","",CONCATENATE($CF$63,'Auto-Calculations'!EH406,CHAR(10)))</f>
        <v/>
      </c>
      <c r="R468" s="44" t="str">
        <f>IF('Auto-Calculations'!EI406="No Error","",CONCATENATE($CF$63,'Auto-Calculations'!EI406,CHAR(10)))</f>
        <v/>
      </c>
      <c r="S468" s="44" t="str">
        <f>IF('Auto-Calculations'!EJ406="No Error","",CONCATENATE($CF$63,'Auto-Calculations'!EJ406,CHAR(10)))</f>
        <v/>
      </c>
      <c r="T468" s="44" t="str">
        <f>IF('Auto-Calculations'!EK406="No Error","",CONCATENATE($CF$63,'Auto-Calculations'!EK406,CHAR(10)))</f>
        <v/>
      </c>
      <c r="U468" s="44" t="str">
        <f>IF('Auto-Calculations'!EL406="No Error","",CONCATENATE($CF$63,'Auto-Calculations'!EL406,CHAR(10)))</f>
        <v/>
      </c>
      <c r="V468" s="44" t="str">
        <f>IF('Auto-Calculations'!EM406="No Error","",CONCATENATE($CF$63,'Auto-Calculations'!EM406,CHAR(10)))</f>
        <v/>
      </c>
      <c r="W468" s="44" t="str">
        <f>IF('Auto-Calculations'!EN406="No Error","",CONCATENATE($CF$63,'Auto-Calculations'!EN406,CHAR(10)))</f>
        <v/>
      </c>
      <c r="X468" s="44" t="str">
        <f>IF('Auto-Calculations'!EO406="No Error","",CONCATENATE($CF$63,'Auto-Calculations'!EO406,CHAR(10)))</f>
        <v/>
      </c>
      <c r="Y468" s="44" t="str">
        <f>IF('Auto-Calculations'!EP406="No Error","",CONCATENATE($CF$63,'Auto-Calculations'!EP406,CHAR(10)))</f>
        <v/>
      </c>
      <c r="Z468" s="44" t="str">
        <f>IF('Auto-Calculations'!EQ406="No Error","",CONCATENATE($CF$63,'Auto-Calculations'!EQ406,CHAR(10)))</f>
        <v/>
      </c>
      <c r="AA468" s="44" t="str">
        <f>IF('Auto-Calculations'!ER406="No Error","",CONCATENATE($CF$63,'Auto-Calculations'!ER406,CHAR(10)))</f>
        <v/>
      </c>
      <c r="AB468" s="44" t="str">
        <f>IF('Auto-Calculations'!ES406="No Error","",CONCATENATE($CF$63,'Auto-Calculations'!ES406,CHAR(10)))</f>
        <v/>
      </c>
      <c r="AC468" s="44" t="str">
        <f>IF('Auto-Calculations'!ET406="No Error","",CONCATENATE($CF$63,'Auto-Calculations'!ET406,CHAR(10)))</f>
        <v/>
      </c>
      <c r="AD468" s="44" t="str">
        <f>IF('Auto-Calculations'!EU406="No Error","",CONCATENATE($CF$63,'Auto-Calculations'!EU406,CHAR(10)))</f>
        <v/>
      </c>
      <c r="AE468" s="44" t="str">
        <f>IF('Auto-Calculations'!EV406="No Error","",CONCATENATE($CF$63,'Auto-Calculations'!EV406,CHAR(10)))</f>
        <v/>
      </c>
      <c r="AF468" s="44" t="str">
        <f>IF('Auto-Calculations'!EW406="No Error","",CONCATENATE($CF$63,'Auto-Calculations'!EW406,CHAR(10)))</f>
        <v/>
      </c>
      <c r="AG468" s="44" t="str">
        <f>IF('Auto-Calculations'!EX406="No Error","",CONCATENATE($CF$63,'Auto-Calculations'!EX406,CHAR(10)))</f>
        <v/>
      </c>
      <c r="AH468" s="44" t="str">
        <f>IF('Auto-Calculations'!EY406="No Error","",CONCATENATE($CF$63,'Auto-Calculations'!EY406,CHAR(10)))</f>
        <v/>
      </c>
      <c r="AI468" s="44" t="str">
        <f>IF('Auto-Calculations'!EZ406="No Error","",CONCATENATE($CF$63,'Auto-Calculations'!EZ406,CHAR(10)))</f>
        <v/>
      </c>
      <c r="AJ468" s="44" t="str">
        <f>IF('Auto-Calculations'!FA406="No Error","",CONCATENATE($CF$63,'Auto-Calculations'!FA406,CHAR(10)))</f>
        <v/>
      </c>
      <c r="AK468" s="44" t="str">
        <f>IF('Auto-Calculations'!FB406="No Error","",CONCATENATE($CF$63,'Auto-Calculations'!FB406,CHAR(10)))</f>
        <v/>
      </c>
      <c r="AL468" s="44" t="str">
        <f>IF('Auto-Calculations'!FC406="No Error","",CONCATENATE($CF$63,'Auto-Calculations'!FC406,CHAR(10)))</f>
        <v/>
      </c>
      <c r="AM468" s="44" t="str">
        <f>IF('Auto-Calculations'!FD406="No Error","",CONCATENATE($CF$63,'Auto-Calculations'!FD406,CHAR(10)))</f>
        <v/>
      </c>
      <c r="AN468" s="44" t="str">
        <f>IF('Auto-Calculations'!FE406="No Error","",CONCATENATE($CF$63,'Auto-Calculations'!FE406,CHAR(10)))</f>
        <v/>
      </c>
      <c r="AO468" s="44" t="str">
        <f>IF('Auto-Calculations'!FF406="No Error","",CONCATENATE($CF$63,'Auto-Calculations'!FF406,CHAR(10)))</f>
        <v/>
      </c>
      <c r="AP468" s="44" t="str">
        <f>IF('Auto-Calculations'!FG406="No Error","",CONCATENATE($CF$63,'Auto-Calculations'!FG406,CHAR(10)))</f>
        <v/>
      </c>
      <c r="AQ468" s="44" t="str">
        <f>IF('Auto-Calculations'!FH406="No Error","",CONCATENATE($CF$63,'Auto-Calculations'!FH406,CHAR(10)))</f>
        <v/>
      </c>
      <c r="AR468" s="44" t="str">
        <f>IF('Auto-Calculations'!FI406="No Error","",CONCATENATE($CF$63,'Auto-Calculations'!FI406,CHAR(10)))</f>
        <v/>
      </c>
      <c r="AS468" s="44" t="str">
        <f>IF('Auto-Calculations'!FJ406="No Error","",CONCATENATE($CF$63,'Auto-Calculations'!FJ406,CHAR(10)))</f>
        <v/>
      </c>
      <c r="AT468" s="44" t="str">
        <f>IF('Auto-Calculations'!FK406="No Error","",CONCATENATE($CF$63,'Auto-Calculations'!FK406,CHAR(10)))</f>
        <v/>
      </c>
      <c r="AU468" s="44" t="str">
        <f>IF('Auto-Calculations'!FL406="No Error","",CONCATENATE($CF$63,'Auto-Calculations'!FL406,CHAR(10)))</f>
        <v/>
      </c>
      <c r="AV468" s="44" t="str">
        <f>IF('Auto-Calculations'!FM406="No Error","",CONCATENATE($CF$63,'Auto-Calculations'!FM406,CHAR(10)))</f>
        <v/>
      </c>
      <c r="AW468" s="44" t="str">
        <f>IF('Auto-Calculations'!FN406="No Error","",CONCATENATE($CF$63,'Auto-Calculations'!FN406,CHAR(10)))</f>
        <v/>
      </c>
      <c r="AX468" s="44" t="str">
        <f>IF('Auto-Calculations'!FO406="No Error","",CONCATENATE($CF$63,'Auto-Calculations'!FO406,CHAR(10)))</f>
        <v/>
      </c>
      <c r="AY468" s="44" t="str">
        <f>IF('Auto-Calculations'!FP406="No Error","",CONCATENATE($CF$63,'Auto-Calculations'!FP406,CHAR(10)))</f>
        <v/>
      </c>
      <c r="AZ468" s="44" t="str">
        <f>IF('Auto-Calculations'!FQ406="No Error","",CONCATENATE($CF$63,'Auto-Calculations'!FQ406,CHAR(10)))</f>
        <v/>
      </c>
      <c r="BA468" s="44" t="str">
        <f>IF('Auto-Calculations'!FR406="No Error","",CONCATENATE($CF$63,'Auto-Calculations'!FR406,CHAR(10)))</f>
        <v/>
      </c>
      <c r="BB468" s="44" t="str">
        <f>IF('Auto-Calculations'!FS406="No Error","",CONCATENATE($CF$63,'Auto-Calculations'!FS406,CHAR(10)))</f>
        <v/>
      </c>
      <c r="BC468" s="44" t="str">
        <f>IF('Auto-Calculations'!FT406="No Error","",CONCATENATE($CF$63,'Auto-Calculations'!FT406,CHAR(10)))</f>
        <v/>
      </c>
      <c r="BD468" s="44" t="str">
        <f>IF('Auto-Calculations'!FU406="No Error","",CONCATENATE($CF$63,'Auto-Calculations'!FU406,CHAR(10)))</f>
        <v/>
      </c>
      <c r="BE468" s="44" t="str">
        <f>IF('Auto-Calculations'!FV406="No Error","",CONCATENATE($CF$63,'Auto-Calculations'!FV406,CHAR(10)))</f>
        <v/>
      </c>
      <c r="BF468" s="44" t="str">
        <f>IF('Auto-Calculations'!FW406="No Error","",CONCATENATE($CF$63,'Auto-Calculations'!FW406,CHAR(10)))</f>
        <v/>
      </c>
      <c r="BG468" s="44" t="str">
        <f>IF('Auto-Calculations'!FX406="No Error","",CONCATENATE($CF$63,'Auto-Calculations'!FX406,CHAR(10)))</f>
        <v/>
      </c>
      <c r="BH468" s="44" t="str">
        <f>IF('Auto-Calculations'!FY406="No Error","",CONCATENATE($CF$63,'Auto-Calculations'!FY406,CHAR(10)))</f>
        <v/>
      </c>
      <c r="BI468" s="44" t="str">
        <f>IF('Auto-Calculations'!FZ406="No Error","",CONCATENATE($CF$63,'Auto-Calculations'!FZ406,CHAR(10)))</f>
        <v/>
      </c>
      <c r="BJ468" s="44" t="str">
        <f>IF('Auto-Calculations'!GA406="No Error","",CONCATENATE($CF$63,'Auto-Calculations'!GA406,CHAR(10)))</f>
        <v/>
      </c>
      <c r="BK468" s="44" t="str">
        <f>IF('Auto-Calculations'!GB406="No Error","",CONCATENATE($CF$63,'Auto-Calculations'!GB406,CHAR(10)))</f>
        <v/>
      </c>
      <c r="BL468" s="44" t="str">
        <f>IF('Auto-Calculations'!GC406="No Error","",CONCATENATE($CF$63,'Auto-Calculations'!GC406,CHAR(10)))</f>
        <v/>
      </c>
      <c r="BM468" s="44" t="str">
        <f>IF('Auto-Calculations'!GD406="No Error","",CONCATENATE($CF$63,'Auto-Calculations'!GD406,CHAR(10)))</f>
        <v/>
      </c>
      <c r="BN468" s="44" t="str">
        <f>IF('Auto-Calculations'!GE406="No Error","",CONCATENATE($CF$63,'Auto-Calculations'!GE406,CHAR(10)))</f>
        <v/>
      </c>
      <c r="BO468" s="44" t="str">
        <f>IF('Auto-Calculations'!GF406="No Error","",CONCATENATE($CF$63,'Auto-Calculations'!GF406,CHAR(10)))</f>
        <v/>
      </c>
      <c r="BP468" s="44" t="str">
        <f>IF('Auto-Calculations'!GG406="No Error","",CONCATENATE($CF$63,'Auto-Calculations'!GG406,CHAR(10)))</f>
        <v/>
      </c>
      <c r="BQ468" s="44" t="str">
        <f>IF('Auto-Calculations'!GH406="No Error","",CONCATENATE($CF$63,'Auto-Calculations'!GH406,CHAR(10)))</f>
        <v/>
      </c>
      <c r="BR468" s="44" t="str">
        <f>IF('Auto-Calculations'!GI406="No Error","",CONCATENATE($CF$63,'Auto-Calculations'!GI406,CHAR(10)))</f>
        <v/>
      </c>
      <c r="BS468" s="44" t="str">
        <f>IF('Auto-Calculations'!GJ406="No Error","",CONCATENATE($CF$63,'Auto-Calculations'!GJ406,CHAR(10)))</f>
        <v/>
      </c>
      <c r="BT468" s="44" t="str">
        <f>IF('Auto-Calculations'!GK406="No Error","",CONCATENATE($CF$63,'Auto-Calculations'!GK406,CHAR(10)))</f>
        <v/>
      </c>
      <c r="BU468" s="44" t="str">
        <f>IF('Auto-Calculations'!GL406="No Error","",CONCATENATE($CF$63,'Auto-Calculations'!GL406,CHAR(10)))</f>
        <v/>
      </c>
      <c r="BV468" s="44" t="str">
        <f>IF('Auto-Calculations'!GM406="No Error","",CONCATENATE($CF$63,'Auto-Calculations'!GM406,CHAR(10)))</f>
        <v/>
      </c>
      <c r="BW468" s="44" t="str">
        <f>IF('Auto-Calculations'!GN406="No Error","",CONCATENATE($CF$63,'Auto-Calculations'!GN406,CHAR(10)))</f>
        <v/>
      </c>
      <c r="BX468" s="44" t="str">
        <f>IF('Auto-Calculations'!GO406="No Error","",CONCATENATE($CF$63,'Auto-Calculations'!GO406,CHAR(10)))</f>
        <v/>
      </c>
      <c r="BY468" s="44" t="str">
        <f>IF('Auto-Calculations'!GP406="No Error","",CONCATENATE($CF$63,'Auto-Calculations'!GP406,CHAR(10)))</f>
        <v/>
      </c>
      <c r="BZ468" s="44" t="str">
        <f>IF('Auto-Calculations'!GQ406="No Error","",CONCATENATE($CF$63,'Auto-Calculations'!GQ406,CHAR(10)))</f>
        <v/>
      </c>
      <c r="CA468" s="44" t="str">
        <f>IF('Auto-Calculations'!GR406="No Error","",CONCATENATE($CF$63,'Auto-Calculations'!GR406,CHAR(10)))</f>
        <v/>
      </c>
      <c r="CB468" s="44" t="str">
        <f>IF('Auto-Calculations'!GS406="No Error","",CONCATENATE($CF$63,'Auto-Calculations'!GS406,CHAR(10)))</f>
        <v/>
      </c>
      <c r="CC468" s="44" t="str">
        <f>IF('Auto-Calculations'!GT406="No Error","",CONCATENATE($CF$63,'Auto-Calculations'!GT406,CHAR(10)))</f>
        <v/>
      </c>
      <c r="CD468" s="44" t="str">
        <f>IF('Auto-Calculations'!GU406="No Error","",CONCATENATE($CF$63,'Auto-Calculations'!GU406,CHAR(10)))</f>
        <v/>
      </c>
      <c r="CE468" s="44" t="s">
        <v>5795</v>
      </c>
      <c r="CF468" s="1" t="str">
        <f t="shared" si="6"/>
        <v>.</v>
      </c>
    </row>
    <row r="469" spans="1:84" ht="40.15" customHeight="1" x14ac:dyDescent="0.25">
      <c r="A469" s="14" t="str">
        <f>IF(NOT(ISBLANK('Auto-Calculations'!D407)),'Auto-Calculations'!D407,"")</f>
        <v/>
      </c>
      <c r="B469" s="44" t="str">
        <f>IF('Auto-Calculations'!DS407="No Error","",CONCATENATE($CF$63,'Auto-Calculations'!DS407,CHAR(10)))</f>
        <v/>
      </c>
      <c r="C469" s="44" t="str">
        <f>IF('Auto-Calculations'!DT407="No Error","",CONCATENATE($CF$63,'Auto-Calculations'!DT407,CHAR(10)))</f>
        <v/>
      </c>
      <c r="D469" s="44" t="str">
        <f>IF('Auto-Calculations'!DU407="No Error","",CONCATENATE($CF$63,'Auto-Calculations'!DU407,CHAR(10)))</f>
        <v/>
      </c>
      <c r="E469" s="44" t="str">
        <f>IF('Auto-Calculations'!DV407="No Error","",CONCATENATE($CF$63,'Auto-Calculations'!DV407,CHAR(10)))</f>
        <v/>
      </c>
      <c r="F469" s="44" t="str">
        <f>IF('Auto-Calculations'!DW407="No Error","",CONCATENATE($CF$63,'Auto-Calculations'!DW407,CHAR(10)))</f>
        <v/>
      </c>
      <c r="G469" s="44" t="str">
        <f>IF('Auto-Calculations'!DX407="No Error","",CONCATENATE($CF$63,'Auto-Calculations'!DX407,CHAR(10)))</f>
        <v/>
      </c>
      <c r="H469" s="44" t="str">
        <f>IF('Auto-Calculations'!DY407="No Error","",CONCATENATE($CF$63,'Auto-Calculations'!DY407,CHAR(10)))</f>
        <v/>
      </c>
      <c r="I469" s="44" t="str">
        <f>IF('Auto-Calculations'!DZ407="No Error","",CONCATENATE($CF$63,'Auto-Calculations'!DZ407,CHAR(10)))</f>
        <v/>
      </c>
      <c r="J469" s="44" t="str">
        <f>IF('Auto-Calculations'!EA407="No Error","",CONCATENATE($CF$63,'Auto-Calculations'!EA407,CHAR(10)))</f>
        <v/>
      </c>
      <c r="K469" s="44" t="str">
        <f>IF('Auto-Calculations'!EB407="No Error","",CONCATENATE($CF$63,'Auto-Calculations'!EB407,CHAR(10)))</f>
        <v/>
      </c>
      <c r="L469" s="44" t="str">
        <f>IF('Auto-Calculations'!EC407="No Error","",CONCATENATE($CF$63,'Auto-Calculations'!EC407,CHAR(10)))</f>
        <v/>
      </c>
      <c r="M469" s="44" t="str">
        <f>IF('Auto-Calculations'!ED407="No Error","",CONCATENATE($CF$63,'Auto-Calculations'!ED407,CHAR(10)))</f>
        <v/>
      </c>
      <c r="N469" s="44" t="str">
        <f>IF('Auto-Calculations'!EE407="No Error","",CONCATENATE($CF$63,'Auto-Calculations'!EE407,CHAR(10)))</f>
        <v/>
      </c>
      <c r="O469" s="44" t="str">
        <f>IF('Auto-Calculations'!EF407="No Error","",CONCATENATE($CF$63,'Auto-Calculations'!EF407,CHAR(10)))</f>
        <v/>
      </c>
      <c r="P469" s="44" t="str">
        <f>IF('Auto-Calculations'!EG407="No Error","",CONCATENATE($CF$63,'Auto-Calculations'!EG407,CHAR(10)))</f>
        <v/>
      </c>
      <c r="Q469" s="44" t="str">
        <f>IF('Auto-Calculations'!EH407="No Error","",CONCATENATE($CF$63,'Auto-Calculations'!EH407,CHAR(10)))</f>
        <v/>
      </c>
      <c r="R469" s="44" t="str">
        <f>IF('Auto-Calculations'!EI407="No Error","",CONCATENATE($CF$63,'Auto-Calculations'!EI407,CHAR(10)))</f>
        <v/>
      </c>
      <c r="S469" s="44" t="str">
        <f>IF('Auto-Calculations'!EJ407="No Error","",CONCATENATE($CF$63,'Auto-Calculations'!EJ407,CHAR(10)))</f>
        <v/>
      </c>
      <c r="T469" s="44" t="str">
        <f>IF('Auto-Calculations'!EK407="No Error","",CONCATENATE($CF$63,'Auto-Calculations'!EK407,CHAR(10)))</f>
        <v/>
      </c>
      <c r="U469" s="44" t="str">
        <f>IF('Auto-Calculations'!EL407="No Error","",CONCATENATE($CF$63,'Auto-Calculations'!EL407,CHAR(10)))</f>
        <v/>
      </c>
      <c r="V469" s="44" t="str">
        <f>IF('Auto-Calculations'!EM407="No Error","",CONCATENATE($CF$63,'Auto-Calculations'!EM407,CHAR(10)))</f>
        <v/>
      </c>
      <c r="W469" s="44" t="str">
        <f>IF('Auto-Calculations'!EN407="No Error","",CONCATENATE($CF$63,'Auto-Calculations'!EN407,CHAR(10)))</f>
        <v/>
      </c>
      <c r="X469" s="44" t="str">
        <f>IF('Auto-Calculations'!EO407="No Error","",CONCATENATE($CF$63,'Auto-Calculations'!EO407,CHAR(10)))</f>
        <v/>
      </c>
      <c r="Y469" s="44" t="str">
        <f>IF('Auto-Calculations'!EP407="No Error","",CONCATENATE($CF$63,'Auto-Calculations'!EP407,CHAR(10)))</f>
        <v/>
      </c>
      <c r="Z469" s="44" t="str">
        <f>IF('Auto-Calculations'!EQ407="No Error","",CONCATENATE($CF$63,'Auto-Calculations'!EQ407,CHAR(10)))</f>
        <v/>
      </c>
      <c r="AA469" s="44" t="str">
        <f>IF('Auto-Calculations'!ER407="No Error","",CONCATENATE($CF$63,'Auto-Calculations'!ER407,CHAR(10)))</f>
        <v/>
      </c>
      <c r="AB469" s="44" t="str">
        <f>IF('Auto-Calculations'!ES407="No Error","",CONCATENATE($CF$63,'Auto-Calculations'!ES407,CHAR(10)))</f>
        <v/>
      </c>
      <c r="AC469" s="44" t="str">
        <f>IF('Auto-Calculations'!ET407="No Error","",CONCATENATE($CF$63,'Auto-Calculations'!ET407,CHAR(10)))</f>
        <v/>
      </c>
      <c r="AD469" s="44" t="str">
        <f>IF('Auto-Calculations'!EU407="No Error","",CONCATENATE($CF$63,'Auto-Calculations'!EU407,CHAR(10)))</f>
        <v/>
      </c>
      <c r="AE469" s="44" t="str">
        <f>IF('Auto-Calculations'!EV407="No Error","",CONCATENATE($CF$63,'Auto-Calculations'!EV407,CHAR(10)))</f>
        <v/>
      </c>
      <c r="AF469" s="44" t="str">
        <f>IF('Auto-Calculations'!EW407="No Error","",CONCATENATE($CF$63,'Auto-Calculations'!EW407,CHAR(10)))</f>
        <v/>
      </c>
      <c r="AG469" s="44" t="str">
        <f>IF('Auto-Calculations'!EX407="No Error","",CONCATENATE($CF$63,'Auto-Calculations'!EX407,CHAR(10)))</f>
        <v/>
      </c>
      <c r="AH469" s="44" t="str">
        <f>IF('Auto-Calculations'!EY407="No Error","",CONCATENATE($CF$63,'Auto-Calculations'!EY407,CHAR(10)))</f>
        <v/>
      </c>
      <c r="AI469" s="44" t="str">
        <f>IF('Auto-Calculations'!EZ407="No Error","",CONCATENATE($CF$63,'Auto-Calculations'!EZ407,CHAR(10)))</f>
        <v/>
      </c>
      <c r="AJ469" s="44" t="str">
        <f>IF('Auto-Calculations'!FA407="No Error","",CONCATENATE($CF$63,'Auto-Calculations'!FA407,CHAR(10)))</f>
        <v/>
      </c>
      <c r="AK469" s="44" t="str">
        <f>IF('Auto-Calculations'!FB407="No Error","",CONCATENATE($CF$63,'Auto-Calculations'!FB407,CHAR(10)))</f>
        <v/>
      </c>
      <c r="AL469" s="44" t="str">
        <f>IF('Auto-Calculations'!FC407="No Error","",CONCATENATE($CF$63,'Auto-Calculations'!FC407,CHAR(10)))</f>
        <v/>
      </c>
      <c r="AM469" s="44" t="str">
        <f>IF('Auto-Calculations'!FD407="No Error","",CONCATENATE($CF$63,'Auto-Calculations'!FD407,CHAR(10)))</f>
        <v/>
      </c>
      <c r="AN469" s="44" t="str">
        <f>IF('Auto-Calculations'!FE407="No Error","",CONCATENATE($CF$63,'Auto-Calculations'!FE407,CHAR(10)))</f>
        <v/>
      </c>
      <c r="AO469" s="44" t="str">
        <f>IF('Auto-Calculations'!FF407="No Error","",CONCATENATE($CF$63,'Auto-Calculations'!FF407,CHAR(10)))</f>
        <v/>
      </c>
      <c r="AP469" s="44" t="str">
        <f>IF('Auto-Calculations'!FG407="No Error","",CONCATENATE($CF$63,'Auto-Calculations'!FG407,CHAR(10)))</f>
        <v/>
      </c>
      <c r="AQ469" s="44" t="str">
        <f>IF('Auto-Calculations'!FH407="No Error","",CONCATENATE($CF$63,'Auto-Calculations'!FH407,CHAR(10)))</f>
        <v/>
      </c>
      <c r="AR469" s="44" t="str">
        <f>IF('Auto-Calculations'!FI407="No Error","",CONCATENATE($CF$63,'Auto-Calculations'!FI407,CHAR(10)))</f>
        <v/>
      </c>
      <c r="AS469" s="44" t="str">
        <f>IF('Auto-Calculations'!FJ407="No Error","",CONCATENATE($CF$63,'Auto-Calculations'!FJ407,CHAR(10)))</f>
        <v/>
      </c>
      <c r="AT469" s="44" t="str">
        <f>IF('Auto-Calculations'!FK407="No Error","",CONCATENATE($CF$63,'Auto-Calculations'!FK407,CHAR(10)))</f>
        <v/>
      </c>
      <c r="AU469" s="44" t="str">
        <f>IF('Auto-Calculations'!FL407="No Error","",CONCATENATE($CF$63,'Auto-Calculations'!FL407,CHAR(10)))</f>
        <v/>
      </c>
      <c r="AV469" s="44" t="str">
        <f>IF('Auto-Calculations'!FM407="No Error","",CONCATENATE($CF$63,'Auto-Calculations'!FM407,CHAR(10)))</f>
        <v/>
      </c>
      <c r="AW469" s="44" t="str">
        <f>IF('Auto-Calculations'!FN407="No Error","",CONCATENATE($CF$63,'Auto-Calculations'!FN407,CHAR(10)))</f>
        <v/>
      </c>
      <c r="AX469" s="44" t="str">
        <f>IF('Auto-Calculations'!FO407="No Error","",CONCATENATE($CF$63,'Auto-Calculations'!FO407,CHAR(10)))</f>
        <v/>
      </c>
      <c r="AY469" s="44" t="str">
        <f>IF('Auto-Calculations'!FP407="No Error","",CONCATENATE($CF$63,'Auto-Calculations'!FP407,CHAR(10)))</f>
        <v/>
      </c>
      <c r="AZ469" s="44" t="str">
        <f>IF('Auto-Calculations'!FQ407="No Error","",CONCATENATE($CF$63,'Auto-Calculations'!FQ407,CHAR(10)))</f>
        <v/>
      </c>
      <c r="BA469" s="44" t="str">
        <f>IF('Auto-Calculations'!FR407="No Error","",CONCATENATE($CF$63,'Auto-Calculations'!FR407,CHAR(10)))</f>
        <v/>
      </c>
      <c r="BB469" s="44" t="str">
        <f>IF('Auto-Calculations'!FS407="No Error","",CONCATENATE($CF$63,'Auto-Calculations'!FS407,CHAR(10)))</f>
        <v/>
      </c>
      <c r="BC469" s="44" t="str">
        <f>IF('Auto-Calculations'!FT407="No Error","",CONCATENATE($CF$63,'Auto-Calculations'!FT407,CHAR(10)))</f>
        <v/>
      </c>
      <c r="BD469" s="44" t="str">
        <f>IF('Auto-Calculations'!FU407="No Error","",CONCATENATE($CF$63,'Auto-Calculations'!FU407,CHAR(10)))</f>
        <v/>
      </c>
      <c r="BE469" s="44" t="str">
        <f>IF('Auto-Calculations'!FV407="No Error","",CONCATENATE($CF$63,'Auto-Calculations'!FV407,CHAR(10)))</f>
        <v/>
      </c>
      <c r="BF469" s="44" t="str">
        <f>IF('Auto-Calculations'!FW407="No Error","",CONCATENATE($CF$63,'Auto-Calculations'!FW407,CHAR(10)))</f>
        <v/>
      </c>
      <c r="BG469" s="44" t="str">
        <f>IF('Auto-Calculations'!FX407="No Error","",CONCATENATE($CF$63,'Auto-Calculations'!FX407,CHAR(10)))</f>
        <v/>
      </c>
      <c r="BH469" s="44" t="str">
        <f>IF('Auto-Calculations'!FY407="No Error","",CONCATENATE($CF$63,'Auto-Calculations'!FY407,CHAR(10)))</f>
        <v/>
      </c>
      <c r="BI469" s="44" t="str">
        <f>IF('Auto-Calculations'!FZ407="No Error","",CONCATENATE($CF$63,'Auto-Calculations'!FZ407,CHAR(10)))</f>
        <v/>
      </c>
      <c r="BJ469" s="44" t="str">
        <f>IF('Auto-Calculations'!GA407="No Error","",CONCATENATE($CF$63,'Auto-Calculations'!GA407,CHAR(10)))</f>
        <v/>
      </c>
      <c r="BK469" s="44" t="str">
        <f>IF('Auto-Calculations'!GB407="No Error","",CONCATENATE($CF$63,'Auto-Calculations'!GB407,CHAR(10)))</f>
        <v/>
      </c>
      <c r="BL469" s="44" t="str">
        <f>IF('Auto-Calculations'!GC407="No Error","",CONCATENATE($CF$63,'Auto-Calculations'!GC407,CHAR(10)))</f>
        <v/>
      </c>
      <c r="BM469" s="44" t="str">
        <f>IF('Auto-Calculations'!GD407="No Error","",CONCATENATE($CF$63,'Auto-Calculations'!GD407,CHAR(10)))</f>
        <v/>
      </c>
      <c r="BN469" s="44" t="str">
        <f>IF('Auto-Calculations'!GE407="No Error","",CONCATENATE($CF$63,'Auto-Calculations'!GE407,CHAR(10)))</f>
        <v/>
      </c>
      <c r="BO469" s="44" t="str">
        <f>IF('Auto-Calculations'!GF407="No Error","",CONCATENATE($CF$63,'Auto-Calculations'!GF407,CHAR(10)))</f>
        <v/>
      </c>
      <c r="BP469" s="44" t="str">
        <f>IF('Auto-Calculations'!GG407="No Error","",CONCATENATE($CF$63,'Auto-Calculations'!GG407,CHAR(10)))</f>
        <v/>
      </c>
      <c r="BQ469" s="44" t="str">
        <f>IF('Auto-Calculations'!GH407="No Error","",CONCATENATE($CF$63,'Auto-Calculations'!GH407,CHAR(10)))</f>
        <v/>
      </c>
      <c r="BR469" s="44" t="str">
        <f>IF('Auto-Calculations'!GI407="No Error","",CONCATENATE($CF$63,'Auto-Calculations'!GI407,CHAR(10)))</f>
        <v/>
      </c>
      <c r="BS469" s="44" t="str">
        <f>IF('Auto-Calculations'!GJ407="No Error","",CONCATENATE($CF$63,'Auto-Calculations'!GJ407,CHAR(10)))</f>
        <v/>
      </c>
      <c r="BT469" s="44" t="str">
        <f>IF('Auto-Calculations'!GK407="No Error","",CONCATENATE($CF$63,'Auto-Calculations'!GK407,CHAR(10)))</f>
        <v/>
      </c>
      <c r="BU469" s="44" t="str">
        <f>IF('Auto-Calculations'!GL407="No Error","",CONCATENATE($CF$63,'Auto-Calculations'!GL407,CHAR(10)))</f>
        <v/>
      </c>
      <c r="BV469" s="44" t="str">
        <f>IF('Auto-Calculations'!GM407="No Error","",CONCATENATE($CF$63,'Auto-Calculations'!GM407,CHAR(10)))</f>
        <v/>
      </c>
      <c r="BW469" s="44" t="str">
        <f>IF('Auto-Calculations'!GN407="No Error","",CONCATENATE($CF$63,'Auto-Calculations'!GN407,CHAR(10)))</f>
        <v/>
      </c>
      <c r="BX469" s="44" t="str">
        <f>IF('Auto-Calculations'!GO407="No Error","",CONCATENATE($CF$63,'Auto-Calculations'!GO407,CHAR(10)))</f>
        <v/>
      </c>
      <c r="BY469" s="44" t="str">
        <f>IF('Auto-Calculations'!GP407="No Error","",CONCATENATE($CF$63,'Auto-Calculations'!GP407,CHAR(10)))</f>
        <v/>
      </c>
      <c r="BZ469" s="44" t="str">
        <f>IF('Auto-Calculations'!GQ407="No Error","",CONCATENATE($CF$63,'Auto-Calculations'!GQ407,CHAR(10)))</f>
        <v/>
      </c>
      <c r="CA469" s="44" t="str">
        <f>IF('Auto-Calculations'!GR407="No Error","",CONCATENATE($CF$63,'Auto-Calculations'!GR407,CHAR(10)))</f>
        <v/>
      </c>
      <c r="CB469" s="44" t="str">
        <f>IF('Auto-Calculations'!GS407="No Error","",CONCATENATE($CF$63,'Auto-Calculations'!GS407,CHAR(10)))</f>
        <v/>
      </c>
      <c r="CC469" s="44" t="str">
        <f>IF('Auto-Calculations'!GT407="No Error","",CONCATENATE($CF$63,'Auto-Calculations'!GT407,CHAR(10)))</f>
        <v/>
      </c>
      <c r="CD469" s="44" t="str">
        <f>IF('Auto-Calculations'!GU407="No Error","",CONCATENATE($CF$63,'Auto-Calculations'!GU407,CHAR(10)))</f>
        <v/>
      </c>
      <c r="CE469" s="44" t="s">
        <v>5795</v>
      </c>
      <c r="CF469" s="1" t="str">
        <f t="shared" si="6"/>
        <v>.</v>
      </c>
    </row>
    <row r="470" spans="1:84" ht="40.15" customHeight="1" x14ac:dyDescent="0.25">
      <c r="A470" s="14" t="str">
        <f>IF(NOT(ISBLANK('Auto-Calculations'!D408)),'Auto-Calculations'!D408,"")</f>
        <v/>
      </c>
      <c r="B470" s="44" t="str">
        <f>IF('Auto-Calculations'!DS408="No Error","",CONCATENATE($CF$63,'Auto-Calculations'!DS408,CHAR(10)))</f>
        <v/>
      </c>
      <c r="C470" s="44" t="str">
        <f>IF('Auto-Calculations'!DT408="No Error","",CONCATENATE($CF$63,'Auto-Calculations'!DT408,CHAR(10)))</f>
        <v/>
      </c>
      <c r="D470" s="44" t="str">
        <f>IF('Auto-Calculations'!DU408="No Error","",CONCATENATE($CF$63,'Auto-Calculations'!DU408,CHAR(10)))</f>
        <v/>
      </c>
      <c r="E470" s="44" t="str">
        <f>IF('Auto-Calculations'!DV408="No Error","",CONCATENATE($CF$63,'Auto-Calculations'!DV408,CHAR(10)))</f>
        <v/>
      </c>
      <c r="F470" s="44" t="str">
        <f>IF('Auto-Calculations'!DW408="No Error","",CONCATENATE($CF$63,'Auto-Calculations'!DW408,CHAR(10)))</f>
        <v/>
      </c>
      <c r="G470" s="44" t="str">
        <f>IF('Auto-Calculations'!DX408="No Error","",CONCATENATE($CF$63,'Auto-Calculations'!DX408,CHAR(10)))</f>
        <v/>
      </c>
      <c r="H470" s="44" t="str">
        <f>IF('Auto-Calculations'!DY408="No Error","",CONCATENATE($CF$63,'Auto-Calculations'!DY408,CHAR(10)))</f>
        <v/>
      </c>
      <c r="I470" s="44" t="str">
        <f>IF('Auto-Calculations'!DZ408="No Error","",CONCATENATE($CF$63,'Auto-Calculations'!DZ408,CHAR(10)))</f>
        <v/>
      </c>
      <c r="J470" s="44" t="str">
        <f>IF('Auto-Calculations'!EA408="No Error","",CONCATENATE($CF$63,'Auto-Calculations'!EA408,CHAR(10)))</f>
        <v/>
      </c>
      <c r="K470" s="44" t="str">
        <f>IF('Auto-Calculations'!EB408="No Error","",CONCATENATE($CF$63,'Auto-Calculations'!EB408,CHAR(10)))</f>
        <v/>
      </c>
      <c r="L470" s="44" t="str">
        <f>IF('Auto-Calculations'!EC408="No Error","",CONCATENATE($CF$63,'Auto-Calculations'!EC408,CHAR(10)))</f>
        <v/>
      </c>
      <c r="M470" s="44" t="str">
        <f>IF('Auto-Calculations'!ED408="No Error","",CONCATENATE($CF$63,'Auto-Calculations'!ED408,CHAR(10)))</f>
        <v/>
      </c>
      <c r="N470" s="44" t="str">
        <f>IF('Auto-Calculations'!EE408="No Error","",CONCATENATE($CF$63,'Auto-Calculations'!EE408,CHAR(10)))</f>
        <v/>
      </c>
      <c r="O470" s="44" t="str">
        <f>IF('Auto-Calculations'!EF408="No Error","",CONCATENATE($CF$63,'Auto-Calculations'!EF408,CHAR(10)))</f>
        <v/>
      </c>
      <c r="P470" s="44" t="str">
        <f>IF('Auto-Calculations'!EG408="No Error","",CONCATENATE($CF$63,'Auto-Calculations'!EG408,CHAR(10)))</f>
        <v/>
      </c>
      <c r="Q470" s="44" t="str">
        <f>IF('Auto-Calculations'!EH408="No Error","",CONCATENATE($CF$63,'Auto-Calculations'!EH408,CHAR(10)))</f>
        <v/>
      </c>
      <c r="R470" s="44" t="str">
        <f>IF('Auto-Calculations'!EI408="No Error","",CONCATENATE($CF$63,'Auto-Calculations'!EI408,CHAR(10)))</f>
        <v/>
      </c>
      <c r="S470" s="44" t="str">
        <f>IF('Auto-Calculations'!EJ408="No Error","",CONCATENATE($CF$63,'Auto-Calculations'!EJ408,CHAR(10)))</f>
        <v/>
      </c>
      <c r="T470" s="44" t="str">
        <f>IF('Auto-Calculations'!EK408="No Error","",CONCATENATE($CF$63,'Auto-Calculations'!EK408,CHAR(10)))</f>
        <v/>
      </c>
      <c r="U470" s="44" t="str">
        <f>IF('Auto-Calculations'!EL408="No Error","",CONCATENATE($CF$63,'Auto-Calculations'!EL408,CHAR(10)))</f>
        <v/>
      </c>
      <c r="V470" s="44" t="str">
        <f>IF('Auto-Calculations'!EM408="No Error","",CONCATENATE($CF$63,'Auto-Calculations'!EM408,CHAR(10)))</f>
        <v/>
      </c>
      <c r="W470" s="44" t="str">
        <f>IF('Auto-Calculations'!EN408="No Error","",CONCATENATE($CF$63,'Auto-Calculations'!EN408,CHAR(10)))</f>
        <v/>
      </c>
      <c r="X470" s="44" t="str">
        <f>IF('Auto-Calculations'!EO408="No Error","",CONCATENATE($CF$63,'Auto-Calculations'!EO408,CHAR(10)))</f>
        <v/>
      </c>
      <c r="Y470" s="44" t="str">
        <f>IF('Auto-Calculations'!EP408="No Error","",CONCATENATE($CF$63,'Auto-Calculations'!EP408,CHAR(10)))</f>
        <v/>
      </c>
      <c r="Z470" s="44" t="str">
        <f>IF('Auto-Calculations'!EQ408="No Error","",CONCATENATE($CF$63,'Auto-Calculations'!EQ408,CHAR(10)))</f>
        <v/>
      </c>
      <c r="AA470" s="44" t="str">
        <f>IF('Auto-Calculations'!ER408="No Error","",CONCATENATE($CF$63,'Auto-Calculations'!ER408,CHAR(10)))</f>
        <v/>
      </c>
      <c r="AB470" s="44" t="str">
        <f>IF('Auto-Calculations'!ES408="No Error","",CONCATENATE($CF$63,'Auto-Calculations'!ES408,CHAR(10)))</f>
        <v/>
      </c>
      <c r="AC470" s="44" t="str">
        <f>IF('Auto-Calculations'!ET408="No Error","",CONCATENATE($CF$63,'Auto-Calculations'!ET408,CHAR(10)))</f>
        <v/>
      </c>
      <c r="AD470" s="44" t="str">
        <f>IF('Auto-Calculations'!EU408="No Error","",CONCATENATE($CF$63,'Auto-Calculations'!EU408,CHAR(10)))</f>
        <v/>
      </c>
      <c r="AE470" s="44" t="str">
        <f>IF('Auto-Calculations'!EV408="No Error","",CONCATENATE($CF$63,'Auto-Calculations'!EV408,CHAR(10)))</f>
        <v/>
      </c>
      <c r="AF470" s="44" t="str">
        <f>IF('Auto-Calculations'!EW408="No Error","",CONCATENATE($CF$63,'Auto-Calculations'!EW408,CHAR(10)))</f>
        <v/>
      </c>
      <c r="AG470" s="44" t="str">
        <f>IF('Auto-Calculations'!EX408="No Error","",CONCATENATE($CF$63,'Auto-Calculations'!EX408,CHAR(10)))</f>
        <v/>
      </c>
      <c r="AH470" s="44" t="str">
        <f>IF('Auto-Calculations'!EY408="No Error","",CONCATENATE($CF$63,'Auto-Calculations'!EY408,CHAR(10)))</f>
        <v/>
      </c>
      <c r="AI470" s="44" t="str">
        <f>IF('Auto-Calculations'!EZ408="No Error","",CONCATENATE($CF$63,'Auto-Calculations'!EZ408,CHAR(10)))</f>
        <v/>
      </c>
      <c r="AJ470" s="44" t="str">
        <f>IF('Auto-Calculations'!FA408="No Error","",CONCATENATE($CF$63,'Auto-Calculations'!FA408,CHAR(10)))</f>
        <v/>
      </c>
      <c r="AK470" s="44" t="str">
        <f>IF('Auto-Calculations'!FB408="No Error","",CONCATENATE($CF$63,'Auto-Calculations'!FB408,CHAR(10)))</f>
        <v/>
      </c>
      <c r="AL470" s="44" t="str">
        <f>IF('Auto-Calculations'!FC408="No Error","",CONCATENATE($CF$63,'Auto-Calculations'!FC408,CHAR(10)))</f>
        <v/>
      </c>
      <c r="AM470" s="44" t="str">
        <f>IF('Auto-Calculations'!FD408="No Error","",CONCATENATE($CF$63,'Auto-Calculations'!FD408,CHAR(10)))</f>
        <v/>
      </c>
      <c r="AN470" s="44" t="str">
        <f>IF('Auto-Calculations'!FE408="No Error","",CONCATENATE($CF$63,'Auto-Calculations'!FE408,CHAR(10)))</f>
        <v/>
      </c>
      <c r="AO470" s="44" t="str">
        <f>IF('Auto-Calculations'!FF408="No Error","",CONCATENATE($CF$63,'Auto-Calculations'!FF408,CHAR(10)))</f>
        <v/>
      </c>
      <c r="AP470" s="44" t="str">
        <f>IF('Auto-Calculations'!FG408="No Error","",CONCATENATE($CF$63,'Auto-Calculations'!FG408,CHAR(10)))</f>
        <v/>
      </c>
      <c r="AQ470" s="44" t="str">
        <f>IF('Auto-Calculations'!FH408="No Error","",CONCATENATE($CF$63,'Auto-Calculations'!FH408,CHAR(10)))</f>
        <v/>
      </c>
      <c r="AR470" s="44" t="str">
        <f>IF('Auto-Calculations'!FI408="No Error","",CONCATENATE($CF$63,'Auto-Calculations'!FI408,CHAR(10)))</f>
        <v/>
      </c>
      <c r="AS470" s="44" t="str">
        <f>IF('Auto-Calculations'!FJ408="No Error","",CONCATENATE($CF$63,'Auto-Calculations'!FJ408,CHAR(10)))</f>
        <v/>
      </c>
      <c r="AT470" s="44" t="str">
        <f>IF('Auto-Calculations'!FK408="No Error","",CONCATENATE($CF$63,'Auto-Calculations'!FK408,CHAR(10)))</f>
        <v/>
      </c>
      <c r="AU470" s="44" t="str">
        <f>IF('Auto-Calculations'!FL408="No Error","",CONCATENATE($CF$63,'Auto-Calculations'!FL408,CHAR(10)))</f>
        <v/>
      </c>
      <c r="AV470" s="44" t="str">
        <f>IF('Auto-Calculations'!FM408="No Error","",CONCATENATE($CF$63,'Auto-Calculations'!FM408,CHAR(10)))</f>
        <v/>
      </c>
      <c r="AW470" s="44" t="str">
        <f>IF('Auto-Calculations'!FN408="No Error","",CONCATENATE($CF$63,'Auto-Calculations'!FN408,CHAR(10)))</f>
        <v/>
      </c>
      <c r="AX470" s="44" t="str">
        <f>IF('Auto-Calculations'!FO408="No Error","",CONCATENATE($CF$63,'Auto-Calculations'!FO408,CHAR(10)))</f>
        <v/>
      </c>
      <c r="AY470" s="44" t="str">
        <f>IF('Auto-Calculations'!FP408="No Error","",CONCATENATE($CF$63,'Auto-Calculations'!FP408,CHAR(10)))</f>
        <v/>
      </c>
      <c r="AZ470" s="44" t="str">
        <f>IF('Auto-Calculations'!FQ408="No Error","",CONCATENATE($CF$63,'Auto-Calculations'!FQ408,CHAR(10)))</f>
        <v/>
      </c>
      <c r="BA470" s="44" t="str">
        <f>IF('Auto-Calculations'!FR408="No Error","",CONCATENATE($CF$63,'Auto-Calculations'!FR408,CHAR(10)))</f>
        <v/>
      </c>
      <c r="BB470" s="44" t="str">
        <f>IF('Auto-Calculations'!FS408="No Error","",CONCATENATE($CF$63,'Auto-Calculations'!FS408,CHAR(10)))</f>
        <v/>
      </c>
      <c r="BC470" s="44" t="str">
        <f>IF('Auto-Calculations'!FT408="No Error","",CONCATENATE($CF$63,'Auto-Calculations'!FT408,CHAR(10)))</f>
        <v/>
      </c>
      <c r="BD470" s="44" t="str">
        <f>IF('Auto-Calculations'!FU408="No Error","",CONCATENATE($CF$63,'Auto-Calculations'!FU408,CHAR(10)))</f>
        <v/>
      </c>
      <c r="BE470" s="44" t="str">
        <f>IF('Auto-Calculations'!FV408="No Error","",CONCATENATE($CF$63,'Auto-Calculations'!FV408,CHAR(10)))</f>
        <v/>
      </c>
      <c r="BF470" s="44" t="str">
        <f>IF('Auto-Calculations'!FW408="No Error","",CONCATENATE($CF$63,'Auto-Calculations'!FW408,CHAR(10)))</f>
        <v/>
      </c>
      <c r="BG470" s="44" t="str">
        <f>IF('Auto-Calculations'!FX408="No Error","",CONCATENATE($CF$63,'Auto-Calculations'!FX408,CHAR(10)))</f>
        <v/>
      </c>
      <c r="BH470" s="44" t="str">
        <f>IF('Auto-Calculations'!FY408="No Error","",CONCATENATE($CF$63,'Auto-Calculations'!FY408,CHAR(10)))</f>
        <v/>
      </c>
      <c r="BI470" s="44" t="str">
        <f>IF('Auto-Calculations'!FZ408="No Error","",CONCATENATE($CF$63,'Auto-Calculations'!FZ408,CHAR(10)))</f>
        <v/>
      </c>
      <c r="BJ470" s="44" t="str">
        <f>IF('Auto-Calculations'!GA408="No Error","",CONCATENATE($CF$63,'Auto-Calculations'!GA408,CHAR(10)))</f>
        <v/>
      </c>
      <c r="BK470" s="44" t="str">
        <f>IF('Auto-Calculations'!GB408="No Error","",CONCATENATE($CF$63,'Auto-Calculations'!GB408,CHAR(10)))</f>
        <v/>
      </c>
      <c r="BL470" s="44" t="str">
        <f>IF('Auto-Calculations'!GC408="No Error","",CONCATENATE($CF$63,'Auto-Calculations'!GC408,CHAR(10)))</f>
        <v/>
      </c>
      <c r="BM470" s="44" t="str">
        <f>IF('Auto-Calculations'!GD408="No Error","",CONCATENATE($CF$63,'Auto-Calculations'!GD408,CHAR(10)))</f>
        <v/>
      </c>
      <c r="BN470" s="44" t="str">
        <f>IF('Auto-Calculations'!GE408="No Error","",CONCATENATE($CF$63,'Auto-Calculations'!GE408,CHAR(10)))</f>
        <v/>
      </c>
      <c r="BO470" s="44" t="str">
        <f>IF('Auto-Calculations'!GF408="No Error","",CONCATENATE($CF$63,'Auto-Calculations'!GF408,CHAR(10)))</f>
        <v/>
      </c>
      <c r="BP470" s="44" t="str">
        <f>IF('Auto-Calculations'!GG408="No Error","",CONCATENATE($CF$63,'Auto-Calculations'!GG408,CHAR(10)))</f>
        <v/>
      </c>
      <c r="BQ470" s="44" t="str">
        <f>IF('Auto-Calculations'!GH408="No Error","",CONCATENATE($CF$63,'Auto-Calculations'!GH408,CHAR(10)))</f>
        <v/>
      </c>
      <c r="BR470" s="44" t="str">
        <f>IF('Auto-Calculations'!GI408="No Error","",CONCATENATE($CF$63,'Auto-Calculations'!GI408,CHAR(10)))</f>
        <v/>
      </c>
      <c r="BS470" s="44" t="str">
        <f>IF('Auto-Calculations'!GJ408="No Error","",CONCATENATE($CF$63,'Auto-Calculations'!GJ408,CHAR(10)))</f>
        <v/>
      </c>
      <c r="BT470" s="44" t="str">
        <f>IF('Auto-Calculations'!GK408="No Error","",CONCATENATE($CF$63,'Auto-Calculations'!GK408,CHAR(10)))</f>
        <v/>
      </c>
      <c r="BU470" s="44" t="str">
        <f>IF('Auto-Calculations'!GL408="No Error","",CONCATENATE($CF$63,'Auto-Calculations'!GL408,CHAR(10)))</f>
        <v/>
      </c>
      <c r="BV470" s="44" t="str">
        <f>IF('Auto-Calculations'!GM408="No Error","",CONCATENATE($CF$63,'Auto-Calculations'!GM408,CHAR(10)))</f>
        <v/>
      </c>
      <c r="BW470" s="44" t="str">
        <f>IF('Auto-Calculations'!GN408="No Error","",CONCATENATE($CF$63,'Auto-Calculations'!GN408,CHAR(10)))</f>
        <v/>
      </c>
      <c r="BX470" s="44" t="str">
        <f>IF('Auto-Calculations'!GO408="No Error","",CONCATENATE($CF$63,'Auto-Calculations'!GO408,CHAR(10)))</f>
        <v/>
      </c>
      <c r="BY470" s="44" t="str">
        <f>IF('Auto-Calculations'!GP408="No Error","",CONCATENATE($CF$63,'Auto-Calculations'!GP408,CHAR(10)))</f>
        <v/>
      </c>
      <c r="BZ470" s="44" t="str">
        <f>IF('Auto-Calculations'!GQ408="No Error","",CONCATENATE($CF$63,'Auto-Calculations'!GQ408,CHAR(10)))</f>
        <v/>
      </c>
      <c r="CA470" s="44" t="str">
        <f>IF('Auto-Calculations'!GR408="No Error","",CONCATENATE($CF$63,'Auto-Calculations'!GR408,CHAR(10)))</f>
        <v/>
      </c>
      <c r="CB470" s="44" t="str">
        <f>IF('Auto-Calculations'!GS408="No Error","",CONCATENATE($CF$63,'Auto-Calculations'!GS408,CHAR(10)))</f>
        <v/>
      </c>
      <c r="CC470" s="44" t="str">
        <f>IF('Auto-Calculations'!GT408="No Error","",CONCATENATE($CF$63,'Auto-Calculations'!GT408,CHAR(10)))</f>
        <v/>
      </c>
      <c r="CD470" s="44" t="str">
        <f>IF('Auto-Calculations'!GU408="No Error","",CONCATENATE($CF$63,'Auto-Calculations'!GU408,CHAR(10)))</f>
        <v/>
      </c>
      <c r="CE470" s="44" t="s">
        <v>5795</v>
      </c>
      <c r="CF470" s="1" t="str">
        <f t="shared" si="6"/>
        <v>.</v>
      </c>
    </row>
    <row r="471" spans="1:84" ht="40.15" customHeight="1" x14ac:dyDescent="0.25">
      <c r="A471" s="14" t="str">
        <f>IF(NOT(ISBLANK('Auto-Calculations'!D409)),'Auto-Calculations'!D409,"")</f>
        <v/>
      </c>
      <c r="B471" s="44" t="str">
        <f>IF('Auto-Calculations'!DS409="No Error","",CONCATENATE($CF$63,'Auto-Calculations'!DS409,CHAR(10)))</f>
        <v/>
      </c>
      <c r="C471" s="44" t="str">
        <f>IF('Auto-Calculations'!DT409="No Error","",CONCATENATE($CF$63,'Auto-Calculations'!DT409,CHAR(10)))</f>
        <v/>
      </c>
      <c r="D471" s="44" t="str">
        <f>IF('Auto-Calculations'!DU409="No Error","",CONCATENATE($CF$63,'Auto-Calculations'!DU409,CHAR(10)))</f>
        <v/>
      </c>
      <c r="E471" s="44" t="str">
        <f>IF('Auto-Calculations'!DV409="No Error","",CONCATENATE($CF$63,'Auto-Calculations'!DV409,CHAR(10)))</f>
        <v/>
      </c>
      <c r="F471" s="44" t="str">
        <f>IF('Auto-Calculations'!DW409="No Error","",CONCATENATE($CF$63,'Auto-Calculations'!DW409,CHAR(10)))</f>
        <v/>
      </c>
      <c r="G471" s="44" t="str">
        <f>IF('Auto-Calculations'!DX409="No Error","",CONCATENATE($CF$63,'Auto-Calculations'!DX409,CHAR(10)))</f>
        <v/>
      </c>
      <c r="H471" s="44" t="str">
        <f>IF('Auto-Calculations'!DY409="No Error","",CONCATENATE($CF$63,'Auto-Calculations'!DY409,CHAR(10)))</f>
        <v/>
      </c>
      <c r="I471" s="44" t="str">
        <f>IF('Auto-Calculations'!DZ409="No Error","",CONCATENATE($CF$63,'Auto-Calculations'!DZ409,CHAR(10)))</f>
        <v/>
      </c>
      <c r="J471" s="44" t="str">
        <f>IF('Auto-Calculations'!EA409="No Error","",CONCATENATE($CF$63,'Auto-Calculations'!EA409,CHAR(10)))</f>
        <v/>
      </c>
      <c r="K471" s="44" t="str">
        <f>IF('Auto-Calculations'!EB409="No Error","",CONCATENATE($CF$63,'Auto-Calculations'!EB409,CHAR(10)))</f>
        <v/>
      </c>
      <c r="L471" s="44" t="str">
        <f>IF('Auto-Calculations'!EC409="No Error","",CONCATENATE($CF$63,'Auto-Calculations'!EC409,CHAR(10)))</f>
        <v/>
      </c>
      <c r="M471" s="44" t="str">
        <f>IF('Auto-Calculations'!ED409="No Error","",CONCATENATE($CF$63,'Auto-Calculations'!ED409,CHAR(10)))</f>
        <v/>
      </c>
      <c r="N471" s="44" t="str">
        <f>IF('Auto-Calculations'!EE409="No Error","",CONCATENATE($CF$63,'Auto-Calculations'!EE409,CHAR(10)))</f>
        <v/>
      </c>
      <c r="O471" s="44" t="str">
        <f>IF('Auto-Calculations'!EF409="No Error","",CONCATENATE($CF$63,'Auto-Calculations'!EF409,CHAR(10)))</f>
        <v/>
      </c>
      <c r="P471" s="44" t="str">
        <f>IF('Auto-Calculations'!EG409="No Error","",CONCATENATE($CF$63,'Auto-Calculations'!EG409,CHAR(10)))</f>
        <v/>
      </c>
      <c r="Q471" s="44" t="str">
        <f>IF('Auto-Calculations'!EH409="No Error","",CONCATENATE($CF$63,'Auto-Calculations'!EH409,CHAR(10)))</f>
        <v/>
      </c>
      <c r="R471" s="44" t="str">
        <f>IF('Auto-Calculations'!EI409="No Error","",CONCATENATE($CF$63,'Auto-Calculations'!EI409,CHAR(10)))</f>
        <v/>
      </c>
      <c r="S471" s="44" t="str">
        <f>IF('Auto-Calculations'!EJ409="No Error","",CONCATENATE($CF$63,'Auto-Calculations'!EJ409,CHAR(10)))</f>
        <v/>
      </c>
      <c r="T471" s="44" t="str">
        <f>IF('Auto-Calculations'!EK409="No Error","",CONCATENATE($CF$63,'Auto-Calculations'!EK409,CHAR(10)))</f>
        <v/>
      </c>
      <c r="U471" s="44" t="str">
        <f>IF('Auto-Calculations'!EL409="No Error","",CONCATENATE($CF$63,'Auto-Calculations'!EL409,CHAR(10)))</f>
        <v/>
      </c>
      <c r="V471" s="44" t="str">
        <f>IF('Auto-Calculations'!EM409="No Error","",CONCATENATE($CF$63,'Auto-Calculations'!EM409,CHAR(10)))</f>
        <v/>
      </c>
      <c r="W471" s="44" t="str">
        <f>IF('Auto-Calculations'!EN409="No Error","",CONCATENATE($CF$63,'Auto-Calculations'!EN409,CHAR(10)))</f>
        <v/>
      </c>
      <c r="X471" s="44" t="str">
        <f>IF('Auto-Calculations'!EO409="No Error","",CONCATENATE($CF$63,'Auto-Calculations'!EO409,CHAR(10)))</f>
        <v/>
      </c>
      <c r="Y471" s="44" t="str">
        <f>IF('Auto-Calculations'!EP409="No Error","",CONCATENATE($CF$63,'Auto-Calculations'!EP409,CHAR(10)))</f>
        <v/>
      </c>
      <c r="Z471" s="44" t="str">
        <f>IF('Auto-Calculations'!EQ409="No Error","",CONCATENATE($CF$63,'Auto-Calculations'!EQ409,CHAR(10)))</f>
        <v/>
      </c>
      <c r="AA471" s="44" t="str">
        <f>IF('Auto-Calculations'!ER409="No Error","",CONCATENATE($CF$63,'Auto-Calculations'!ER409,CHAR(10)))</f>
        <v/>
      </c>
      <c r="AB471" s="44" t="str">
        <f>IF('Auto-Calculations'!ES409="No Error","",CONCATENATE($CF$63,'Auto-Calculations'!ES409,CHAR(10)))</f>
        <v/>
      </c>
      <c r="AC471" s="44" t="str">
        <f>IF('Auto-Calculations'!ET409="No Error","",CONCATENATE($CF$63,'Auto-Calculations'!ET409,CHAR(10)))</f>
        <v/>
      </c>
      <c r="AD471" s="44" t="str">
        <f>IF('Auto-Calculations'!EU409="No Error","",CONCATENATE($CF$63,'Auto-Calculations'!EU409,CHAR(10)))</f>
        <v/>
      </c>
      <c r="AE471" s="44" t="str">
        <f>IF('Auto-Calculations'!EV409="No Error","",CONCATENATE($CF$63,'Auto-Calculations'!EV409,CHAR(10)))</f>
        <v/>
      </c>
      <c r="AF471" s="44" t="str">
        <f>IF('Auto-Calculations'!EW409="No Error","",CONCATENATE($CF$63,'Auto-Calculations'!EW409,CHAR(10)))</f>
        <v/>
      </c>
      <c r="AG471" s="44" t="str">
        <f>IF('Auto-Calculations'!EX409="No Error","",CONCATENATE($CF$63,'Auto-Calculations'!EX409,CHAR(10)))</f>
        <v/>
      </c>
      <c r="AH471" s="44" t="str">
        <f>IF('Auto-Calculations'!EY409="No Error","",CONCATENATE($CF$63,'Auto-Calculations'!EY409,CHAR(10)))</f>
        <v/>
      </c>
      <c r="AI471" s="44" t="str">
        <f>IF('Auto-Calculations'!EZ409="No Error","",CONCATENATE($CF$63,'Auto-Calculations'!EZ409,CHAR(10)))</f>
        <v/>
      </c>
      <c r="AJ471" s="44" t="str">
        <f>IF('Auto-Calculations'!FA409="No Error","",CONCATENATE($CF$63,'Auto-Calculations'!FA409,CHAR(10)))</f>
        <v/>
      </c>
      <c r="AK471" s="44" t="str">
        <f>IF('Auto-Calculations'!FB409="No Error","",CONCATENATE($CF$63,'Auto-Calculations'!FB409,CHAR(10)))</f>
        <v/>
      </c>
      <c r="AL471" s="44" t="str">
        <f>IF('Auto-Calculations'!FC409="No Error","",CONCATENATE($CF$63,'Auto-Calculations'!FC409,CHAR(10)))</f>
        <v/>
      </c>
      <c r="AM471" s="44" t="str">
        <f>IF('Auto-Calculations'!FD409="No Error","",CONCATENATE($CF$63,'Auto-Calculations'!FD409,CHAR(10)))</f>
        <v/>
      </c>
      <c r="AN471" s="44" t="str">
        <f>IF('Auto-Calculations'!FE409="No Error","",CONCATENATE($CF$63,'Auto-Calculations'!FE409,CHAR(10)))</f>
        <v/>
      </c>
      <c r="AO471" s="44" t="str">
        <f>IF('Auto-Calculations'!FF409="No Error","",CONCATENATE($CF$63,'Auto-Calculations'!FF409,CHAR(10)))</f>
        <v/>
      </c>
      <c r="AP471" s="44" t="str">
        <f>IF('Auto-Calculations'!FG409="No Error","",CONCATENATE($CF$63,'Auto-Calculations'!FG409,CHAR(10)))</f>
        <v/>
      </c>
      <c r="AQ471" s="44" t="str">
        <f>IF('Auto-Calculations'!FH409="No Error","",CONCATENATE($CF$63,'Auto-Calculations'!FH409,CHAR(10)))</f>
        <v/>
      </c>
      <c r="AR471" s="44" t="str">
        <f>IF('Auto-Calculations'!FI409="No Error","",CONCATENATE($CF$63,'Auto-Calculations'!FI409,CHAR(10)))</f>
        <v/>
      </c>
      <c r="AS471" s="44" t="str">
        <f>IF('Auto-Calculations'!FJ409="No Error","",CONCATENATE($CF$63,'Auto-Calculations'!FJ409,CHAR(10)))</f>
        <v/>
      </c>
      <c r="AT471" s="44" t="str">
        <f>IF('Auto-Calculations'!FK409="No Error","",CONCATENATE($CF$63,'Auto-Calculations'!FK409,CHAR(10)))</f>
        <v/>
      </c>
      <c r="AU471" s="44" t="str">
        <f>IF('Auto-Calculations'!FL409="No Error","",CONCATENATE($CF$63,'Auto-Calculations'!FL409,CHAR(10)))</f>
        <v/>
      </c>
      <c r="AV471" s="44" t="str">
        <f>IF('Auto-Calculations'!FM409="No Error","",CONCATENATE($CF$63,'Auto-Calculations'!FM409,CHAR(10)))</f>
        <v/>
      </c>
      <c r="AW471" s="44" t="str">
        <f>IF('Auto-Calculations'!FN409="No Error","",CONCATENATE($CF$63,'Auto-Calculations'!FN409,CHAR(10)))</f>
        <v/>
      </c>
      <c r="AX471" s="44" t="str">
        <f>IF('Auto-Calculations'!FO409="No Error","",CONCATENATE($CF$63,'Auto-Calculations'!FO409,CHAR(10)))</f>
        <v/>
      </c>
      <c r="AY471" s="44" t="str">
        <f>IF('Auto-Calculations'!FP409="No Error","",CONCATENATE($CF$63,'Auto-Calculations'!FP409,CHAR(10)))</f>
        <v/>
      </c>
      <c r="AZ471" s="44" t="str">
        <f>IF('Auto-Calculations'!FQ409="No Error","",CONCATENATE($CF$63,'Auto-Calculations'!FQ409,CHAR(10)))</f>
        <v/>
      </c>
      <c r="BA471" s="44" t="str">
        <f>IF('Auto-Calculations'!FR409="No Error","",CONCATENATE($CF$63,'Auto-Calculations'!FR409,CHAR(10)))</f>
        <v/>
      </c>
      <c r="BB471" s="44" t="str">
        <f>IF('Auto-Calculations'!FS409="No Error","",CONCATENATE($CF$63,'Auto-Calculations'!FS409,CHAR(10)))</f>
        <v/>
      </c>
      <c r="BC471" s="44" t="str">
        <f>IF('Auto-Calculations'!FT409="No Error","",CONCATENATE($CF$63,'Auto-Calculations'!FT409,CHAR(10)))</f>
        <v/>
      </c>
      <c r="BD471" s="44" t="str">
        <f>IF('Auto-Calculations'!FU409="No Error","",CONCATENATE($CF$63,'Auto-Calculations'!FU409,CHAR(10)))</f>
        <v/>
      </c>
      <c r="BE471" s="44" t="str">
        <f>IF('Auto-Calculations'!FV409="No Error","",CONCATENATE($CF$63,'Auto-Calculations'!FV409,CHAR(10)))</f>
        <v/>
      </c>
      <c r="BF471" s="44" t="str">
        <f>IF('Auto-Calculations'!FW409="No Error","",CONCATENATE($CF$63,'Auto-Calculations'!FW409,CHAR(10)))</f>
        <v/>
      </c>
      <c r="BG471" s="44" t="str">
        <f>IF('Auto-Calculations'!FX409="No Error","",CONCATENATE($CF$63,'Auto-Calculations'!FX409,CHAR(10)))</f>
        <v/>
      </c>
      <c r="BH471" s="44" t="str">
        <f>IF('Auto-Calculations'!FY409="No Error","",CONCATENATE($CF$63,'Auto-Calculations'!FY409,CHAR(10)))</f>
        <v/>
      </c>
      <c r="BI471" s="44" t="str">
        <f>IF('Auto-Calculations'!FZ409="No Error","",CONCATENATE($CF$63,'Auto-Calculations'!FZ409,CHAR(10)))</f>
        <v/>
      </c>
      <c r="BJ471" s="44" t="str">
        <f>IF('Auto-Calculations'!GA409="No Error","",CONCATENATE($CF$63,'Auto-Calculations'!GA409,CHAR(10)))</f>
        <v/>
      </c>
      <c r="BK471" s="44" t="str">
        <f>IF('Auto-Calculations'!GB409="No Error","",CONCATENATE($CF$63,'Auto-Calculations'!GB409,CHAR(10)))</f>
        <v/>
      </c>
      <c r="BL471" s="44" t="str">
        <f>IF('Auto-Calculations'!GC409="No Error","",CONCATENATE($CF$63,'Auto-Calculations'!GC409,CHAR(10)))</f>
        <v/>
      </c>
      <c r="BM471" s="44" t="str">
        <f>IF('Auto-Calculations'!GD409="No Error","",CONCATENATE($CF$63,'Auto-Calculations'!GD409,CHAR(10)))</f>
        <v/>
      </c>
      <c r="BN471" s="44" t="str">
        <f>IF('Auto-Calculations'!GE409="No Error","",CONCATENATE($CF$63,'Auto-Calculations'!GE409,CHAR(10)))</f>
        <v/>
      </c>
      <c r="BO471" s="44" t="str">
        <f>IF('Auto-Calculations'!GF409="No Error","",CONCATENATE($CF$63,'Auto-Calculations'!GF409,CHAR(10)))</f>
        <v/>
      </c>
      <c r="BP471" s="44" t="str">
        <f>IF('Auto-Calculations'!GG409="No Error","",CONCATENATE($CF$63,'Auto-Calculations'!GG409,CHAR(10)))</f>
        <v/>
      </c>
      <c r="BQ471" s="44" t="str">
        <f>IF('Auto-Calculations'!GH409="No Error","",CONCATENATE($CF$63,'Auto-Calculations'!GH409,CHAR(10)))</f>
        <v/>
      </c>
      <c r="BR471" s="44" t="str">
        <f>IF('Auto-Calculations'!GI409="No Error","",CONCATENATE($CF$63,'Auto-Calculations'!GI409,CHAR(10)))</f>
        <v/>
      </c>
      <c r="BS471" s="44" t="str">
        <f>IF('Auto-Calculations'!GJ409="No Error","",CONCATENATE($CF$63,'Auto-Calculations'!GJ409,CHAR(10)))</f>
        <v/>
      </c>
      <c r="BT471" s="44" t="str">
        <f>IF('Auto-Calculations'!GK409="No Error","",CONCATENATE($CF$63,'Auto-Calculations'!GK409,CHAR(10)))</f>
        <v/>
      </c>
      <c r="BU471" s="44" t="str">
        <f>IF('Auto-Calculations'!GL409="No Error","",CONCATENATE($CF$63,'Auto-Calculations'!GL409,CHAR(10)))</f>
        <v/>
      </c>
      <c r="BV471" s="44" t="str">
        <f>IF('Auto-Calculations'!GM409="No Error","",CONCATENATE($CF$63,'Auto-Calculations'!GM409,CHAR(10)))</f>
        <v/>
      </c>
      <c r="BW471" s="44" t="str">
        <f>IF('Auto-Calculations'!GN409="No Error","",CONCATENATE($CF$63,'Auto-Calculations'!GN409,CHAR(10)))</f>
        <v/>
      </c>
      <c r="BX471" s="44" t="str">
        <f>IF('Auto-Calculations'!GO409="No Error","",CONCATENATE($CF$63,'Auto-Calculations'!GO409,CHAR(10)))</f>
        <v/>
      </c>
      <c r="BY471" s="44" t="str">
        <f>IF('Auto-Calculations'!GP409="No Error","",CONCATENATE($CF$63,'Auto-Calculations'!GP409,CHAR(10)))</f>
        <v/>
      </c>
      <c r="BZ471" s="44" t="str">
        <f>IF('Auto-Calculations'!GQ409="No Error","",CONCATENATE($CF$63,'Auto-Calculations'!GQ409,CHAR(10)))</f>
        <v/>
      </c>
      <c r="CA471" s="44" t="str">
        <f>IF('Auto-Calculations'!GR409="No Error","",CONCATENATE($CF$63,'Auto-Calculations'!GR409,CHAR(10)))</f>
        <v/>
      </c>
      <c r="CB471" s="44" t="str">
        <f>IF('Auto-Calculations'!GS409="No Error","",CONCATENATE($CF$63,'Auto-Calculations'!GS409,CHAR(10)))</f>
        <v/>
      </c>
      <c r="CC471" s="44" t="str">
        <f>IF('Auto-Calculations'!GT409="No Error","",CONCATENATE($CF$63,'Auto-Calculations'!GT409,CHAR(10)))</f>
        <v/>
      </c>
      <c r="CD471" s="44" t="str">
        <f>IF('Auto-Calculations'!GU409="No Error","",CONCATENATE($CF$63,'Auto-Calculations'!GU409,CHAR(10)))</f>
        <v/>
      </c>
      <c r="CE471" s="44" t="s">
        <v>5795</v>
      </c>
      <c r="CF471" s="1" t="str">
        <f t="shared" si="6"/>
        <v>.</v>
      </c>
    </row>
    <row r="472" spans="1:84" ht="40.15" customHeight="1" x14ac:dyDescent="0.25">
      <c r="A472" s="14" t="str">
        <f>IF(NOT(ISBLANK('Auto-Calculations'!D410)),'Auto-Calculations'!D410,"")</f>
        <v/>
      </c>
      <c r="B472" s="44" t="str">
        <f>IF('Auto-Calculations'!DS410="No Error","",CONCATENATE($CF$63,'Auto-Calculations'!DS410,CHAR(10)))</f>
        <v/>
      </c>
      <c r="C472" s="44" t="str">
        <f>IF('Auto-Calculations'!DT410="No Error","",CONCATENATE($CF$63,'Auto-Calculations'!DT410,CHAR(10)))</f>
        <v/>
      </c>
      <c r="D472" s="44" t="str">
        <f>IF('Auto-Calculations'!DU410="No Error","",CONCATENATE($CF$63,'Auto-Calculations'!DU410,CHAR(10)))</f>
        <v/>
      </c>
      <c r="E472" s="44" t="str">
        <f>IF('Auto-Calculations'!DV410="No Error","",CONCATENATE($CF$63,'Auto-Calculations'!DV410,CHAR(10)))</f>
        <v/>
      </c>
      <c r="F472" s="44" t="str">
        <f>IF('Auto-Calculations'!DW410="No Error","",CONCATENATE($CF$63,'Auto-Calculations'!DW410,CHAR(10)))</f>
        <v/>
      </c>
      <c r="G472" s="44" t="str">
        <f>IF('Auto-Calculations'!DX410="No Error","",CONCATENATE($CF$63,'Auto-Calculations'!DX410,CHAR(10)))</f>
        <v/>
      </c>
      <c r="H472" s="44" t="str">
        <f>IF('Auto-Calculations'!DY410="No Error","",CONCATENATE($CF$63,'Auto-Calculations'!DY410,CHAR(10)))</f>
        <v/>
      </c>
      <c r="I472" s="44" t="str">
        <f>IF('Auto-Calculations'!DZ410="No Error","",CONCATENATE($CF$63,'Auto-Calculations'!DZ410,CHAR(10)))</f>
        <v/>
      </c>
      <c r="J472" s="44" t="str">
        <f>IF('Auto-Calculations'!EA410="No Error","",CONCATENATE($CF$63,'Auto-Calculations'!EA410,CHAR(10)))</f>
        <v/>
      </c>
      <c r="K472" s="44" t="str">
        <f>IF('Auto-Calculations'!EB410="No Error","",CONCATENATE($CF$63,'Auto-Calculations'!EB410,CHAR(10)))</f>
        <v/>
      </c>
      <c r="L472" s="44" t="str">
        <f>IF('Auto-Calculations'!EC410="No Error","",CONCATENATE($CF$63,'Auto-Calculations'!EC410,CHAR(10)))</f>
        <v/>
      </c>
      <c r="M472" s="44" t="str">
        <f>IF('Auto-Calculations'!ED410="No Error","",CONCATENATE($CF$63,'Auto-Calculations'!ED410,CHAR(10)))</f>
        <v/>
      </c>
      <c r="N472" s="44" t="str">
        <f>IF('Auto-Calculations'!EE410="No Error","",CONCATENATE($CF$63,'Auto-Calculations'!EE410,CHAR(10)))</f>
        <v/>
      </c>
      <c r="O472" s="44" t="str">
        <f>IF('Auto-Calculations'!EF410="No Error","",CONCATENATE($CF$63,'Auto-Calculations'!EF410,CHAR(10)))</f>
        <v/>
      </c>
      <c r="P472" s="44" t="str">
        <f>IF('Auto-Calculations'!EG410="No Error","",CONCATENATE($CF$63,'Auto-Calculations'!EG410,CHAR(10)))</f>
        <v/>
      </c>
      <c r="Q472" s="44" t="str">
        <f>IF('Auto-Calculations'!EH410="No Error","",CONCATENATE($CF$63,'Auto-Calculations'!EH410,CHAR(10)))</f>
        <v/>
      </c>
      <c r="R472" s="44" t="str">
        <f>IF('Auto-Calculations'!EI410="No Error","",CONCATENATE($CF$63,'Auto-Calculations'!EI410,CHAR(10)))</f>
        <v/>
      </c>
      <c r="S472" s="44" t="str">
        <f>IF('Auto-Calculations'!EJ410="No Error","",CONCATENATE($CF$63,'Auto-Calculations'!EJ410,CHAR(10)))</f>
        <v/>
      </c>
      <c r="T472" s="44" t="str">
        <f>IF('Auto-Calculations'!EK410="No Error","",CONCATENATE($CF$63,'Auto-Calculations'!EK410,CHAR(10)))</f>
        <v/>
      </c>
      <c r="U472" s="44" t="str">
        <f>IF('Auto-Calculations'!EL410="No Error","",CONCATENATE($CF$63,'Auto-Calculations'!EL410,CHAR(10)))</f>
        <v/>
      </c>
      <c r="V472" s="44" t="str">
        <f>IF('Auto-Calculations'!EM410="No Error","",CONCATENATE($CF$63,'Auto-Calculations'!EM410,CHAR(10)))</f>
        <v/>
      </c>
      <c r="W472" s="44" t="str">
        <f>IF('Auto-Calculations'!EN410="No Error","",CONCATENATE($CF$63,'Auto-Calculations'!EN410,CHAR(10)))</f>
        <v/>
      </c>
      <c r="X472" s="44" t="str">
        <f>IF('Auto-Calculations'!EO410="No Error","",CONCATENATE($CF$63,'Auto-Calculations'!EO410,CHAR(10)))</f>
        <v/>
      </c>
      <c r="Y472" s="44" t="str">
        <f>IF('Auto-Calculations'!EP410="No Error","",CONCATENATE($CF$63,'Auto-Calculations'!EP410,CHAR(10)))</f>
        <v/>
      </c>
      <c r="Z472" s="44" t="str">
        <f>IF('Auto-Calculations'!EQ410="No Error","",CONCATENATE($CF$63,'Auto-Calculations'!EQ410,CHAR(10)))</f>
        <v/>
      </c>
      <c r="AA472" s="44" t="str">
        <f>IF('Auto-Calculations'!ER410="No Error","",CONCATENATE($CF$63,'Auto-Calculations'!ER410,CHAR(10)))</f>
        <v/>
      </c>
      <c r="AB472" s="44" t="str">
        <f>IF('Auto-Calculations'!ES410="No Error","",CONCATENATE($CF$63,'Auto-Calculations'!ES410,CHAR(10)))</f>
        <v/>
      </c>
      <c r="AC472" s="44" t="str">
        <f>IF('Auto-Calculations'!ET410="No Error","",CONCATENATE($CF$63,'Auto-Calculations'!ET410,CHAR(10)))</f>
        <v/>
      </c>
      <c r="AD472" s="44" t="str">
        <f>IF('Auto-Calculations'!EU410="No Error","",CONCATENATE($CF$63,'Auto-Calculations'!EU410,CHAR(10)))</f>
        <v/>
      </c>
      <c r="AE472" s="44" t="str">
        <f>IF('Auto-Calculations'!EV410="No Error","",CONCATENATE($CF$63,'Auto-Calculations'!EV410,CHAR(10)))</f>
        <v/>
      </c>
      <c r="AF472" s="44" t="str">
        <f>IF('Auto-Calculations'!EW410="No Error","",CONCATENATE($CF$63,'Auto-Calculations'!EW410,CHAR(10)))</f>
        <v/>
      </c>
      <c r="AG472" s="44" t="str">
        <f>IF('Auto-Calculations'!EX410="No Error","",CONCATENATE($CF$63,'Auto-Calculations'!EX410,CHAR(10)))</f>
        <v/>
      </c>
      <c r="AH472" s="44" t="str">
        <f>IF('Auto-Calculations'!EY410="No Error","",CONCATENATE($CF$63,'Auto-Calculations'!EY410,CHAR(10)))</f>
        <v/>
      </c>
      <c r="AI472" s="44" t="str">
        <f>IF('Auto-Calculations'!EZ410="No Error","",CONCATENATE($CF$63,'Auto-Calculations'!EZ410,CHAR(10)))</f>
        <v/>
      </c>
      <c r="AJ472" s="44" t="str">
        <f>IF('Auto-Calculations'!FA410="No Error","",CONCATENATE($CF$63,'Auto-Calculations'!FA410,CHAR(10)))</f>
        <v/>
      </c>
      <c r="AK472" s="44" t="str">
        <f>IF('Auto-Calculations'!FB410="No Error","",CONCATENATE($CF$63,'Auto-Calculations'!FB410,CHAR(10)))</f>
        <v/>
      </c>
      <c r="AL472" s="44" t="str">
        <f>IF('Auto-Calculations'!FC410="No Error","",CONCATENATE($CF$63,'Auto-Calculations'!FC410,CHAR(10)))</f>
        <v/>
      </c>
      <c r="AM472" s="44" t="str">
        <f>IF('Auto-Calculations'!FD410="No Error","",CONCATENATE($CF$63,'Auto-Calculations'!FD410,CHAR(10)))</f>
        <v/>
      </c>
      <c r="AN472" s="44" t="str">
        <f>IF('Auto-Calculations'!FE410="No Error","",CONCATENATE($CF$63,'Auto-Calculations'!FE410,CHAR(10)))</f>
        <v/>
      </c>
      <c r="AO472" s="44" t="str">
        <f>IF('Auto-Calculations'!FF410="No Error","",CONCATENATE($CF$63,'Auto-Calculations'!FF410,CHAR(10)))</f>
        <v/>
      </c>
      <c r="AP472" s="44" t="str">
        <f>IF('Auto-Calculations'!FG410="No Error","",CONCATENATE($CF$63,'Auto-Calculations'!FG410,CHAR(10)))</f>
        <v/>
      </c>
      <c r="AQ472" s="44" t="str">
        <f>IF('Auto-Calculations'!FH410="No Error","",CONCATENATE($CF$63,'Auto-Calculations'!FH410,CHAR(10)))</f>
        <v/>
      </c>
      <c r="AR472" s="44" t="str">
        <f>IF('Auto-Calculations'!FI410="No Error","",CONCATENATE($CF$63,'Auto-Calculations'!FI410,CHAR(10)))</f>
        <v/>
      </c>
      <c r="AS472" s="44" t="str">
        <f>IF('Auto-Calculations'!FJ410="No Error","",CONCATENATE($CF$63,'Auto-Calculations'!FJ410,CHAR(10)))</f>
        <v/>
      </c>
      <c r="AT472" s="44" t="str">
        <f>IF('Auto-Calculations'!FK410="No Error","",CONCATENATE($CF$63,'Auto-Calculations'!FK410,CHAR(10)))</f>
        <v/>
      </c>
      <c r="AU472" s="44" t="str">
        <f>IF('Auto-Calculations'!FL410="No Error","",CONCATENATE($CF$63,'Auto-Calculations'!FL410,CHAR(10)))</f>
        <v/>
      </c>
      <c r="AV472" s="44" t="str">
        <f>IF('Auto-Calculations'!FM410="No Error","",CONCATENATE($CF$63,'Auto-Calculations'!FM410,CHAR(10)))</f>
        <v/>
      </c>
      <c r="AW472" s="44" t="str">
        <f>IF('Auto-Calculations'!FN410="No Error","",CONCATENATE($CF$63,'Auto-Calculations'!FN410,CHAR(10)))</f>
        <v/>
      </c>
      <c r="AX472" s="44" t="str">
        <f>IF('Auto-Calculations'!FO410="No Error","",CONCATENATE($CF$63,'Auto-Calculations'!FO410,CHAR(10)))</f>
        <v/>
      </c>
      <c r="AY472" s="44" t="str">
        <f>IF('Auto-Calculations'!FP410="No Error","",CONCATENATE($CF$63,'Auto-Calculations'!FP410,CHAR(10)))</f>
        <v/>
      </c>
      <c r="AZ472" s="44" t="str">
        <f>IF('Auto-Calculations'!FQ410="No Error","",CONCATENATE($CF$63,'Auto-Calculations'!FQ410,CHAR(10)))</f>
        <v/>
      </c>
      <c r="BA472" s="44" t="str">
        <f>IF('Auto-Calculations'!FR410="No Error","",CONCATENATE($CF$63,'Auto-Calculations'!FR410,CHAR(10)))</f>
        <v/>
      </c>
      <c r="BB472" s="44" t="str">
        <f>IF('Auto-Calculations'!FS410="No Error","",CONCATENATE($CF$63,'Auto-Calculations'!FS410,CHAR(10)))</f>
        <v/>
      </c>
      <c r="BC472" s="44" t="str">
        <f>IF('Auto-Calculations'!FT410="No Error","",CONCATENATE($CF$63,'Auto-Calculations'!FT410,CHAR(10)))</f>
        <v/>
      </c>
      <c r="BD472" s="44" t="str">
        <f>IF('Auto-Calculations'!FU410="No Error","",CONCATENATE($CF$63,'Auto-Calculations'!FU410,CHAR(10)))</f>
        <v/>
      </c>
      <c r="BE472" s="44" t="str">
        <f>IF('Auto-Calculations'!FV410="No Error","",CONCATENATE($CF$63,'Auto-Calculations'!FV410,CHAR(10)))</f>
        <v/>
      </c>
      <c r="BF472" s="44" t="str">
        <f>IF('Auto-Calculations'!FW410="No Error","",CONCATENATE($CF$63,'Auto-Calculations'!FW410,CHAR(10)))</f>
        <v/>
      </c>
      <c r="BG472" s="44" t="str">
        <f>IF('Auto-Calculations'!FX410="No Error","",CONCATENATE($CF$63,'Auto-Calculations'!FX410,CHAR(10)))</f>
        <v/>
      </c>
      <c r="BH472" s="44" t="str">
        <f>IF('Auto-Calculations'!FY410="No Error","",CONCATENATE($CF$63,'Auto-Calculations'!FY410,CHAR(10)))</f>
        <v/>
      </c>
      <c r="BI472" s="44" t="str">
        <f>IF('Auto-Calculations'!FZ410="No Error","",CONCATENATE($CF$63,'Auto-Calculations'!FZ410,CHAR(10)))</f>
        <v/>
      </c>
      <c r="BJ472" s="44" t="str">
        <f>IF('Auto-Calculations'!GA410="No Error","",CONCATENATE($CF$63,'Auto-Calculations'!GA410,CHAR(10)))</f>
        <v/>
      </c>
      <c r="BK472" s="44" t="str">
        <f>IF('Auto-Calculations'!GB410="No Error","",CONCATENATE($CF$63,'Auto-Calculations'!GB410,CHAR(10)))</f>
        <v/>
      </c>
      <c r="BL472" s="44" t="str">
        <f>IF('Auto-Calculations'!GC410="No Error","",CONCATENATE($CF$63,'Auto-Calculations'!GC410,CHAR(10)))</f>
        <v/>
      </c>
      <c r="BM472" s="44" t="str">
        <f>IF('Auto-Calculations'!GD410="No Error","",CONCATENATE($CF$63,'Auto-Calculations'!GD410,CHAR(10)))</f>
        <v/>
      </c>
      <c r="BN472" s="44" t="str">
        <f>IF('Auto-Calculations'!GE410="No Error","",CONCATENATE($CF$63,'Auto-Calculations'!GE410,CHAR(10)))</f>
        <v/>
      </c>
      <c r="BO472" s="44" t="str">
        <f>IF('Auto-Calculations'!GF410="No Error","",CONCATENATE($CF$63,'Auto-Calculations'!GF410,CHAR(10)))</f>
        <v/>
      </c>
      <c r="BP472" s="44" t="str">
        <f>IF('Auto-Calculations'!GG410="No Error","",CONCATENATE($CF$63,'Auto-Calculations'!GG410,CHAR(10)))</f>
        <v/>
      </c>
      <c r="BQ472" s="44" t="str">
        <f>IF('Auto-Calculations'!GH410="No Error","",CONCATENATE($CF$63,'Auto-Calculations'!GH410,CHAR(10)))</f>
        <v/>
      </c>
      <c r="BR472" s="44" t="str">
        <f>IF('Auto-Calculations'!GI410="No Error","",CONCATENATE($CF$63,'Auto-Calculations'!GI410,CHAR(10)))</f>
        <v/>
      </c>
      <c r="BS472" s="44" t="str">
        <f>IF('Auto-Calculations'!GJ410="No Error","",CONCATENATE($CF$63,'Auto-Calculations'!GJ410,CHAR(10)))</f>
        <v/>
      </c>
      <c r="BT472" s="44" t="str">
        <f>IF('Auto-Calculations'!GK410="No Error","",CONCATENATE($CF$63,'Auto-Calculations'!GK410,CHAR(10)))</f>
        <v/>
      </c>
      <c r="BU472" s="44" t="str">
        <f>IF('Auto-Calculations'!GL410="No Error","",CONCATENATE($CF$63,'Auto-Calculations'!GL410,CHAR(10)))</f>
        <v/>
      </c>
      <c r="BV472" s="44" t="str">
        <f>IF('Auto-Calculations'!GM410="No Error","",CONCATENATE($CF$63,'Auto-Calculations'!GM410,CHAR(10)))</f>
        <v/>
      </c>
      <c r="BW472" s="44" t="str">
        <f>IF('Auto-Calculations'!GN410="No Error","",CONCATENATE($CF$63,'Auto-Calculations'!GN410,CHAR(10)))</f>
        <v/>
      </c>
      <c r="BX472" s="44" t="str">
        <f>IF('Auto-Calculations'!GO410="No Error","",CONCATENATE($CF$63,'Auto-Calculations'!GO410,CHAR(10)))</f>
        <v/>
      </c>
      <c r="BY472" s="44" t="str">
        <f>IF('Auto-Calculations'!GP410="No Error","",CONCATENATE($CF$63,'Auto-Calculations'!GP410,CHAR(10)))</f>
        <v/>
      </c>
      <c r="BZ472" s="44" t="str">
        <f>IF('Auto-Calculations'!GQ410="No Error","",CONCATENATE($CF$63,'Auto-Calculations'!GQ410,CHAR(10)))</f>
        <v/>
      </c>
      <c r="CA472" s="44" t="str">
        <f>IF('Auto-Calculations'!GR410="No Error","",CONCATENATE($CF$63,'Auto-Calculations'!GR410,CHAR(10)))</f>
        <v/>
      </c>
      <c r="CB472" s="44" t="str">
        <f>IF('Auto-Calculations'!GS410="No Error","",CONCATENATE($CF$63,'Auto-Calculations'!GS410,CHAR(10)))</f>
        <v/>
      </c>
      <c r="CC472" s="44" t="str">
        <f>IF('Auto-Calculations'!GT410="No Error","",CONCATENATE($CF$63,'Auto-Calculations'!GT410,CHAR(10)))</f>
        <v/>
      </c>
      <c r="CD472" s="44" t="str">
        <f>IF('Auto-Calculations'!GU410="No Error","",CONCATENATE($CF$63,'Auto-Calculations'!GU410,CHAR(10)))</f>
        <v/>
      </c>
      <c r="CE472" s="44" t="s">
        <v>5795</v>
      </c>
      <c r="CF472" s="1" t="str">
        <f t="shared" si="6"/>
        <v>.</v>
      </c>
    </row>
    <row r="473" spans="1:84" ht="40.15" customHeight="1" x14ac:dyDescent="0.25">
      <c r="A473" s="14" t="str">
        <f>IF(NOT(ISBLANK('Auto-Calculations'!D411)),'Auto-Calculations'!D411,"")</f>
        <v/>
      </c>
      <c r="B473" s="44" t="str">
        <f>IF('Auto-Calculations'!DS411="No Error","",CONCATENATE($CF$63,'Auto-Calculations'!DS411,CHAR(10)))</f>
        <v/>
      </c>
      <c r="C473" s="44" t="str">
        <f>IF('Auto-Calculations'!DT411="No Error","",CONCATENATE($CF$63,'Auto-Calculations'!DT411,CHAR(10)))</f>
        <v/>
      </c>
      <c r="D473" s="44" t="str">
        <f>IF('Auto-Calculations'!DU411="No Error","",CONCATENATE($CF$63,'Auto-Calculations'!DU411,CHAR(10)))</f>
        <v/>
      </c>
      <c r="E473" s="44" t="str">
        <f>IF('Auto-Calculations'!DV411="No Error","",CONCATENATE($CF$63,'Auto-Calculations'!DV411,CHAR(10)))</f>
        <v/>
      </c>
      <c r="F473" s="44" t="str">
        <f>IF('Auto-Calculations'!DW411="No Error","",CONCATENATE($CF$63,'Auto-Calculations'!DW411,CHAR(10)))</f>
        <v/>
      </c>
      <c r="G473" s="44" t="str">
        <f>IF('Auto-Calculations'!DX411="No Error","",CONCATENATE($CF$63,'Auto-Calculations'!DX411,CHAR(10)))</f>
        <v/>
      </c>
      <c r="H473" s="44" t="str">
        <f>IF('Auto-Calculations'!DY411="No Error","",CONCATENATE($CF$63,'Auto-Calculations'!DY411,CHAR(10)))</f>
        <v/>
      </c>
      <c r="I473" s="44" t="str">
        <f>IF('Auto-Calculations'!DZ411="No Error","",CONCATENATE($CF$63,'Auto-Calculations'!DZ411,CHAR(10)))</f>
        <v/>
      </c>
      <c r="J473" s="44" t="str">
        <f>IF('Auto-Calculations'!EA411="No Error","",CONCATENATE($CF$63,'Auto-Calculations'!EA411,CHAR(10)))</f>
        <v/>
      </c>
      <c r="K473" s="44" t="str">
        <f>IF('Auto-Calculations'!EB411="No Error","",CONCATENATE($CF$63,'Auto-Calculations'!EB411,CHAR(10)))</f>
        <v/>
      </c>
      <c r="L473" s="44" t="str">
        <f>IF('Auto-Calculations'!EC411="No Error","",CONCATENATE($CF$63,'Auto-Calculations'!EC411,CHAR(10)))</f>
        <v/>
      </c>
      <c r="M473" s="44" t="str">
        <f>IF('Auto-Calculations'!ED411="No Error","",CONCATENATE($CF$63,'Auto-Calculations'!ED411,CHAR(10)))</f>
        <v/>
      </c>
      <c r="N473" s="44" t="str">
        <f>IF('Auto-Calculations'!EE411="No Error","",CONCATENATE($CF$63,'Auto-Calculations'!EE411,CHAR(10)))</f>
        <v/>
      </c>
      <c r="O473" s="44" t="str">
        <f>IF('Auto-Calculations'!EF411="No Error","",CONCATENATE($CF$63,'Auto-Calculations'!EF411,CHAR(10)))</f>
        <v/>
      </c>
      <c r="P473" s="44" t="str">
        <f>IF('Auto-Calculations'!EG411="No Error","",CONCATENATE($CF$63,'Auto-Calculations'!EG411,CHAR(10)))</f>
        <v/>
      </c>
      <c r="Q473" s="44" t="str">
        <f>IF('Auto-Calculations'!EH411="No Error","",CONCATENATE($CF$63,'Auto-Calculations'!EH411,CHAR(10)))</f>
        <v/>
      </c>
      <c r="R473" s="44" t="str">
        <f>IF('Auto-Calculations'!EI411="No Error","",CONCATENATE($CF$63,'Auto-Calculations'!EI411,CHAR(10)))</f>
        <v/>
      </c>
      <c r="S473" s="44" t="str">
        <f>IF('Auto-Calculations'!EJ411="No Error","",CONCATENATE($CF$63,'Auto-Calculations'!EJ411,CHAR(10)))</f>
        <v/>
      </c>
      <c r="T473" s="44" t="str">
        <f>IF('Auto-Calculations'!EK411="No Error","",CONCATENATE($CF$63,'Auto-Calculations'!EK411,CHAR(10)))</f>
        <v/>
      </c>
      <c r="U473" s="44" t="str">
        <f>IF('Auto-Calculations'!EL411="No Error","",CONCATENATE($CF$63,'Auto-Calculations'!EL411,CHAR(10)))</f>
        <v/>
      </c>
      <c r="V473" s="44" t="str">
        <f>IF('Auto-Calculations'!EM411="No Error","",CONCATENATE($CF$63,'Auto-Calculations'!EM411,CHAR(10)))</f>
        <v/>
      </c>
      <c r="W473" s="44" t="str">
        <f>IF('Auto-Calculations'!EN411="No Error","",CONCATENATE($CF$63,'Auto-Calculations'!EN411,CHAR(10)))</f>
        <v/>
      </c>
      <c r="X473" s="44" t="str">
        <f>IF('Auto-Calculations'!EO411="No Error","",CONCATENATE($CF$63,'Auto-Calculations'!EO411,CHAR(10)))</f>
        <v/>
      </c>
      <c r="Y473" s="44" t="str">
        <f>IF('Auto-Calculations'!EP411="No Error","",CONCATENATE($CF$63,'Auto-Calculations'!EP411,CHAR(10)))</f>
        <v/>
      </c>
      <c r="Z473" s="44" t="str">
        <f>IF('Auto-Calculations'!EQ411="No Error","",CONCATENATE($CF$63,'Auto-Calculations'!EQ411,CHAR(10)))</f>
        <v/>
      </c>
      <c r="AA473" s="44" t="str">
        <f>IF('Auto-Calculations'!ER411="No Error","",CONCATENATE($CF$63,'Auto-Calculations'!ER411,CHAR(10)))</f>
        <v/>
      </c>
      <c r="AB473" s="44" t="str">
        <f>IF('Auto-Calculations'!ES411="No Error","",CONCATENATE($CF$63,'Auto-Calculations'!ES411,CHAR(10)))</f>
        <v/>
      </c>
      <c r="AC473" s="44" t="str">
        <f>IF('Auto-Calculations'!ET411="No Error","",CONCATENATE($CF$63,'Auto-Calculations'!ET411,CHAR(10)))</f>
        <v/>
      </c>
      <c r="AD473" s="44" t="str">
        <f>IF('Auto-Calculations'!EU411="No Error","",CONCATENATE($CF$63,'Auto-Calculations'!EU411,CHAR(10)))</f>
        <v/>
      </c>
      <c r="AE473" s="44" t="str">
        <f>IF('Auto-Calculations'!EV411="No Error","",CONCATENATE($CF$63,'Auto-Calculations'!EV411,CHAR(10)))</f>
        <v/>
      </c>
      <c r="AF473" s="44" t="str">
        <f>IF('Auto-Calculations'!EW411="No Error","",CONCATENATE($CF$63,'Auto-Calculations'!EW411,CHAR(10)))</f>
        <v/>
      </c>
      <c r="AG473" s="44" t="str">
        <f>IF('Auto-Calculations'!EX411="No Error","",CONCATENATE($CF$63,'Auto-Calculations'!EX411,CHAR(10)))</f>
        <v/>
      </c>
      <c r="AH473" s="44" t="str">
        <f>IF('Auto-Calculations'!EY411="No Error","",CONCATENATE($CF$63,'Auto-Calculations'!EY411,CHAR(10)))</f>
        <v/>
      </c>
      <c r="AI473" s="44" t="str">
        <f>IF('Auto-Calculations'!EZ411="No Error","",CONCATENATE($CF$63,'Auto-Calculations'!EZ411,CHAR(10)))</f>
        <v/>
      </c>
      <c r="AJ473" s="44" t="str">
        <f>IF('Auto-Calculations'!FA411="No Error","",CONCATENATE($CF$63,'Auto-Calculations'!FA411,CHAR(10)))</f>
        <v/>
      </c>
      <c r="AK473" s="44" t="str">
        <f>IF('Auto-Calculations'!FB411="No Error","",CONCATENATE($CF$63,'Auto-Calculations'!FB411,CHAR(10)))</f>
        <v/>
      </c>
      <c r="AL473" s="44" t="str">
        <f>IF('Auto-Calculations'!FC411="No Error","",CONCATENATE($CF$63,'Auto-Calculations'!FC411,CHAR(10)))</f>
        <v/>
      </c>
      <c r="AM473" s="44" t="str">
        <f>IF('Auto-Calculations'!FD411="No Error","",CONCATENATE($CF$63,'Auto-Calculations'!FD411,CHAR(10)))</f>
        <v/>
      </c>
      <c r="AN473" s="44" t="str">
        <f>IF('Auto-Calculations'!FE411="No Error","",CONCATENATE($CF$63,'Auto-Calculations'!FE411,CHAR(10)))</f>
        <v/>
      </c>
      <c r="AO473" s="44" t="str">
        <f>IF('Auto-Calculations'!FF411="No Error","",CONCATENATE($CF$63,'Auto-Calculations'!FF411,CHAR(10)))</f>
        <v/>
      </c>
      <c r="AP473" s="44" t="str">
        <f>IF('Auto-Calculations'!FG411="No Error","",CONCATENATE($CF$63,'Auto-Calculations'!FG411,CHAR(10)))</f>
        <v/>
      </c>
      <c r="AQ473" s="44" t="str">
        <f>IF('Auto-Calculations'!FH411="No Error","",CONCATENATE($CF$63,'Auto-Calculations'!FH411,CHAR(10)))</f>
        <v/>
      </c>
      <c r="AR473" s="44" t="str">
        <f>IF('Auto-Calculations'!FI411="No Error","",CONCATENATE($CF$63,'Auto-Calculations'!FI411,CHAR(10)))</f>
        <v/>
      </c>
      <c r="AS473" s="44" t="str">
        <f>IF('Auto-Calculations'!FJ411="No Error","",CONCATENATE($CF$63,'Auto-Calculations'!FJ411,CHAR(10)))</f>
        <v/>
      </c>
      <c r="AT473" s="44" t="str">
        <f>IF('Auto-Calculations'!FK411="No Error","",CONCATENATE($CF$63,'Auto-Calculations'!FK411,CHAR(10)))</f>
        <v/>
      </c>
      <c r="AU473" s="44" t="str">
        <f>IF('Auto-Calculations'!FL411="No Error","",CONCATENATE($CF$63,'Auto-Calculations'!FL411,CHAR(10)))</f>
        <v/>
      </c>
      <c r="AV473" s="44" t="str">
        <f>IF('Auto-Calculations'!FM411="No Error","",CONCATENATE($CF$63,'Auto-Calculations'!FM411,CHAR(10)))</f>
        <v/>
      </c>
      <c r="AW473" s="44" t="str">
        <f>IF('Auto-Calculations'!FN411="No Error","",CONCATENATE($CF$63,'Auto-Calculations'!FN411,CHAR(10)))</f>
        <v/>
      </c>
      <c r="AX473" s="44" t="str">
        <f>IF('Auto-Calculations'!FO411="No Error","",CONCATENATE($CF$63,'Auto-Calculations'!FO411,CHAR(10)))</f>
        <v/>
      </c>
      <c r="AY473" s="44" t="str">
        <f>IF('Auto-Calculations'!FP411="No Error","",CONCATENATE($CF$63,'Auto-Calculations'!FP411,CHAR(10)))</f>
        <v/>
      </c>
      <c r="AZ473" s="44" t="str">
        <f>IF('Auto-Calculations'!FQ411="No Error","",CONCATENATE($CF$63,'Auto-Calculations'!FQ411,CHAR(10)))</f>
        <v/>
      </c>
      <c r="BA473" s="44" t="str">
        <f>IF('Auto-Calculations'!FR411="No Error","",CONCATENATE($CF$63,'Auto-Calculations'!FR411,CHAR(10)))</f>
        <v/>
      </c>
      <c r="BB473" s="44" t="str">
        <f>IF('Auto-Calculations'!FS411="No Error","",CONCATENATE($CF$63,'Auto-Calculations'!FS411,CHAR(10)))</f>
        <v/>
      </c>
      <c r="BC473" s="44" t="str">
        <f>IF('Auto-Calculations'!FT411="No Error","",CONCATENATE($CF$63,'Auto-Calculations'!FT411,CHAR(10)))</f>
        <v/>
      </c>
      <c r="BD473" s="44" t="str">
        <f>IF('Auto-Calculations'!FU411="No Error","",CONCATENATE($CF$63,'Auto-Calculations'!FU411,CHAR(10)))</f>
        <v/>
      </c>
      <c r="BE473" s="44" t="str">
        <f>IF('Auto-Calculations'!FV411="No Error","",CONCATENATE($CF$63,'Auto-Calculations'!FV411,CHAR(10)))</f>
        <v/>
      </c>
      <c r="BF473" s="44" t="str">
        <f>IF('Auto-Calculations'!FW411="No Error","",CONCATENATE($CF$63,'Auto-Calculations'!FW411,CHAR(10)))</f>
        <v/>
      </c>
      <c r="BG473" s="44" t="str">
        <f>IF('Auto-Calculations'!FX411="No Error","",CONCATENATE($CF$63,'Auto-Calculations'!FX411,CHAR(10)))</f>
        <v/>
      </c>
      <c r="BH473" s="44" t="str">
        <f>IF('Auto-Calculations'!FY411="No Error","",CONCATENATE($CF$63,'Auto-Calculations'!FY411,CHAR(10)))</f>
        <v/>
      </c>
      <c r="BI473" s="44" t="str">
        <f>IF('Auto-Calculations'!FZ411="No Error","",CONCATENATE($CF$63,'Auto-Calculations'!FZ411,CHAR(10)))</f>
        <v/>
      </c>
      <c r="BJ473" s="44" t="str">
        <f>IF('Auto-Calculations'!GA411="No Error","",CONCATENATE($CF$63,'Auto-Calculations'!GA411,CHAR(10)))</f>
        <v/>
      </c>
      <c r="BK473" s="44" t="str">
        <f>IF('Auto-Calculations'!GB411="No Error","",CONCATENATE($CF$63,'Auto-Calculations'!GB411,CHAR(10)))</f>
        <v/>
      </c>
      <c r="BL473" s="44" t="str">
        <f>IF('Auto-Calculations'!GC411="No Error","",CONCATENATE($CF$63,'Auto-Calculations'!GC411,CHAR(10)))</f>
        <v/>
      </c>
      <c r="BM473" s="44" t="str">
        <f>IF('Auto-Calculations'!GD411="No Error","",CONCATENATE($CF$63,'Auto-Calculations'!GD411,CHAR(10)))</f>
        <v/>
      </c>
      <c r="BN473" s="44" t="str">
        <f>IF('Auto-Calculations'!GE411="No Error","",CONCATENATE($CF$63,'Auto-Calculations'!GE411,CHAR(10)))</f>
        <v/>
      </c>
      <c r="BO473" s="44" t="str">
        <f>IF('Auto-Calculations'!GF411="No Error","",CONCATENATE($CF$63,'Auto-Calculations'!GF411,CHAR(10)))</f>
        <v/>
      </c>
      <c r="BP473" s="44" t="str">
        <f>IF('Auto-Calculations'!GG411="No Error","",CONCATENATE($CF$63,'Auto-Calculations'!GG411,CHAR(10)))</f>
        <v/>
      </c>
      <c r="BQ473" s="44" t="str">
        <f>IF('Auto-Calculations'!GH411="No Error","",CONCATENATE($CF$63,'Auto-Calculations'!GH411,CHAR(10)))</f>
        <v/>
      </c>
      <c r="BR473" s="44" t="str">
        <f>IF('Auto-Calculations'!GI411="No Error","",CONCATENATE($CF$63,'Auto-Calculations'!GI411,CHAR(10)))</f>
        <v/>
      </c>
      <c r="BS473" s="44" t="str">
        <f>IF('Auto-Calculations'!GJ411="No Error","",CONCATENATE($CF$63,'Auto-Calculations'!GJ411,CHAR(10)))</f>
        <v/>
      </c>
      <c r="BT473" s="44" t="str">
        <f>IF('Auto-Calculations'!GK411="No Error","",CONCATENATE($CF$63,'Auto-Calculations'!GK411,CHAR(10)))</f>
        <v/>
      </c>
      <c r="BU473" s="44" t="str">
        <f>IF('Auto-Calculations'!GL411="No Error","",CONCATENATE($CF$63,'Auto-Calculations'!GL411,CHAR(10)))</f>
        <v/>
      </c>
      <c r="BV473" s="44" t="str">
        <f>IF('Auto-Calculations'!GM411="No Error","",CONCATENATE($CF$63,'Auto-Calculations'!GM411,CHAR(10)))</f>
        <v/>
      </c>
      <c r="BW473" s="44" t="str">
        <f>IF('Auto-Calculations'!GN411="No Error","",CONCATENATE($CF$63,'Auto-Calculations'!GN411,CHAR(10)))</f>
        <v/>
      </c>
      <c r="BX473" s="44" t="str">
        <f>IF('Auto-Calculations'!GO411="No Error","",CONCATENATE($CF$63,'Auto-Calculations'!GO411,CHAR(10)))</f>
        <v/>
      </c>
      <c r="BY473" s="44" t="str">
        <f>IF('Auto-Calculations'!GP411="No Error","",CONCATENATE($CF$63,'Auto-Calculations'!GP411,CHAR(10)))</f>
        <v/>
      </c>
      <c r="BZ473" s="44" t="str">
        <f>IF('Auto-Calculations'!GQ411="No Error","",CONCATENATE($CF$63,'Auto-Calculations'!GQ411,CHAR(10)))</f>
        <v/>
      </c>
      <c r="CA473" s="44" t="str">
        <f>IF('Auto-Calculations'!GR411="No Error","",CONCATENATE($CF$63,'Auto-Calculations'!GR411,CHAR(10)))</f>
        <v/>
      </c>
      <c r="CB473" s="44" t="str">
        <f>IF('Auto-Calculations'!GS411="No Error","",CONCATENATE($CF$63,'Auto-Calculations'!GS411,CHAR(10)))</f>
        <v/>
      </c>
      <c r="CC473" s="44" t="str">
        <f>IF('Auto-Calculations'!GT411="No Error","",CONCATENATE($CF$63,'Auto-Calculations'!GT411,CHAR(10)))</f>
        <v/>
      </c>
      <c r="CD473" s="44" t="str">
        <f>IF('Auto-Calculations'!GU411="No Error","",CONCATENATE($CF$63,'Auto-Calculations'!GU411,CHAR(10)))</f>
        <v/>
      </c>
      <c r="CE473" s="44" t="s">
        <v>5795</v>
      </c>
      <c r="CF473" s="1" t="str">
        <f t="shared" si="6"/>
        <v>.</v>
      </c>
    </row>
    <row r="474" spans="1:84" ht="40.15" customHeight="1" x14ac:dyDescent="0.25">
      <c r="A474" s="14" t="str">
        <f>IF(NOT(ISBLANK('Auto-Calculations'!D412)),'Auto-Calculations'!D412,"")</f>
        <v/>
      </c>
      <c r="B474" s="44" t="str">
        <f>IF('Auto-Calculations'!DS412="No Error","",CONCATENATE($CF$63,'Auto-Calculations'!DS412,CHAR(10)))</f>
        <v/>
      </c>
      <c r="C474" s="44" t="str">
        <f>IF('Auto-Calculations'!DT412="No Error","",CONCATENATE($CF$63,'Auto-Calculations'!DT412,CHAR(10)))</f>
        <v/>
      </c>
      <c r="D474" s="44" t="str">
        <f>IF('Auto-Calculations'!DU412="No Error","",CONCATENATE($CF$63,'Auto-Calculations'!DU412,CHAR(10)))</f>
        <v/>
      </c>
      <c r="E474" s="44" t="str">
        <f>IF('Auto-Calculations'!DV412="No Error","",CONCATENATE($CF$63,'Auto-Calculations'!DV412,CHAR(10)))</f>
        <v/>
      </c>
      <c r="F474" s="44" t="str">
        <f>IF('Auto-Calculations'!DW412="No Error","",CONCATENATE($CF$63,'Auto-Calculations'!DW412,CHAR(10)))</f>
        <v/>
      </c>
      <c r="G474" s="44" t="str">
        <f>IF('Auto-Calculations'!DX412="No Error","",CONCATENATE($CF$63,'Auto-Calculations'!DX412,CHAR(10)))</f>
        <v/>
      </c>
      <c r="H474" s="44" t="str">
        <f>IF('Auto-Calculations'!DY412="No Error","",CONCATENATE($CF$63,'Auto-Calculations'!DY412,CHAR(10)))</f>
        <v/>
      </c>
      <c r="I474" s="44" t="str">
        <f>IF('Auto-Calculations'!DZ412="No Error","",CONCATENATE($CF$63,'Auto-Calculations'!DZ412,CHAR(10)))</f>
        <v/>
      </c>
      <c r="J474" s="44" t="str">
        <f>IF('Auto-Calculations'!EA412="No Error","",CONCATENATE($CF$63,'Auto-Calculations'!EA412,CHAR(10)))</f>
        <v/>
      </c>
      <c r="K474" s="44" t="str">
        <f>IF('Auto-Calculations'!EB412="No Error","",CONCATENATE($CF$63,'Auto-Calculations'!EB412,CHAR(10)))</f>
        <v/>
      </c>
      <c r="L474" s="44" t="str">
        <f>IF('Auto-Calculations'!EC412="No Error","",CONCATENATE($CF$63,'Auto-Calculations'!EC412,CHAR(10)))</f>
        <v/>
      </c>
      <c r="M474" s="44" t="str">
        <f>IF('Auto-Calculations'!ED412="No Error","",CONCATENATE($CF$63,'Auto-Calculations'!ED412,CHAR(10)))</f>
        <v/>
      </c>
      <c r="N474" s="44" t="str">
        <f>IF('Auto-Calculations'!EE412="No Error","",CONCATENATE($CF$63,'Auto-Calculations'!EE412,CHAR(10)))</f>
        <v/>
      </c>
      <c r="O474" s="44" t="str">
        <f>IF('Auto-Calculations'!EF412="No Error","",CONCATENATE($CF$63,'Auto-Calculations'!EF412,CHAR(10)))</f>
        <v/>
      </c>
      <c r="P474" s="44" t="str">
        <f>IF('Auto-Calculations'!EG412="No Error","",CONCATENATE($CF$63,'Auto-Calculations'!EG412,CHAR(10)))</f>
        <v/>
      </c>
      <c r="Q474" s="44" t="str">
        <f>IF('Auto-Calculations'!EH412="No Error","",CONCATENATE($CF$63,'Auto-Calculations'!EH412,CHAR(10)))</f>
        <v/>
      </c>
      <c r="R474" s="44" t="str">
        <f>IF('Auto-Calculations'!EI412="No Error","",CONCATENATE($CF$63,'Auto-Calculations'!EI412,CHAR(10)))</f>
        <v/>
      </c>
      <c r="S474" s="44" t="str">
        <f>IF('Auto-Calculations'!EJ412="No Error","",CONCATENATE($CF$63,'Auto-Calculations'!EJ412,CHAR(10)))</f>
        <v/>
      </c>
      <c r="T474" s="44" t="str">
        <f>IF('Auto-Calculations'!EK412="No Error","",CONCATENATE($CF$63,'Auto-Calculations'!EK412,CHAR(10)))</f>
        <v/>
      </c>
      <c r="U474" s="44" t="str">
        <f>IF('Auto-Calculations'!EL412="No Error","",CONCATENATE($CF$63,'Auto-Calculations'!EL412,CHAR(10)))</f>
        <v/>
      </c>
      <c r="V474" s="44" t="str">
        <f>IF('Auto-Calculations'!EM412="No Error","",CONCATENATE($CF$63,'Auto-Calculations'!EM412,CHAR(10)))</f>
        <v/>
      </c>
      <c r="W474" s="44" t="str">
        <f>IF('Auto-Calculations'!EN412="No Error","",CONCATENATE($CF$63,'Auto-Calculations'!EN412,CHAR(10)))</f>
        <v/>
      </c>
      <c r="X474" s="44" t="str">
        <f>IF('Auto-Calculations'!EO412="No Error","",CONCATENATE($CF$63,'Auto-Calculations'!EO412,CHAR(10)))</f>
        <v/>
      </c>
      <c r="Y474" s="44" t="str">
        <f>IF('Auto-Calculations'!EP412="No Error","",CONCATENATE($CF$63,'Auto-Calculations'!EP412,CHAR(10)))</f>
        <v/>
      </c>
      <c r="Z474" s="44" t="str">
        <f>IF('Auto-Calculations'!EQ412="No Error","",CONCATENATE($CF$63,'Auto-Calculations'!EQ412,CHAR(10)))</f>
        <v/>
      </c>
      <c r="AA474" s="44" t="str">
        <f>IF('Auto-Calculations'!ER412="No Error","",CONCATENATE($CF$63,'Auto-Calculations'!ER412,CHAR(10)))</f>
        <v/>
      </c>
      <c r="AB474" s="44" t="str">
        <f>IF('Auto-Calculations'!ES412="No Error","",CONCATENATE($CF$63,'Auto-Calculations'!ES412,CHAR(10)))</f>
        <v/>
      </c>
      <c r="AC474" s="44" t="str">
        <f>IF('Auto-Calculations'!ET412="No Error","",CONCATENATE($CF$63,'Auto-Calculations'!ET412,CHAR(10)))</f>
        <v/>
      </c>
      <c r="AD474" s="44" t="str">
        <f>IF('Auto-Calculations'!EU412="No Error","",CONCATENATE($CF$63,'Auto-Calculations'!EU412,CHAR(10)))</f>
        <v/>
      </c>
      <c r="AE474" s="44" t="str">
        <f>IF('Auto-Calculations'!EV412="No Error","",CONCATENATE($CF$63,'Auto-Calculations'!EV412,CHAR(10)))</f>
        <v/>
      </c>
      <c r="AF474" s="44" t="str">
        <f>IF('Auto-Calculations'!EW412="No Error","",CONCATENATE($CF$63,'Auto-Calculations'!EW412,CHAR(10)))</f>
        <v/>
      </c>
      <c r="AG474" s="44" t="str">
        <f>IF('Auto-Calculations'!EX412="No Error","",CONCATENATE($CF$63,'Auto-Calculations'!EX412,CHAR(10)))</f>
        <v/>
      </c>
      <c r="AH474" s="44" t="str">
        <f>IF('Auto-Calculations'!EY412="No Error","",CONCATENATE($CF$63,'Auto-Calculations'!EY412,CHAR(10)))</f>
        <v/>
      </c>
      <c r="AI474" s="44" t="str">
        <f>IF('Auto-Calculations'!EZ412="No Error","",CONCATENATE($CF$63,'Auto-Calculations'!EZ412,CHAR(10)))</f>
        <v/>
      </c>
      <c r="AJ474" s="44" t="str">
        <f>IF('Auto-Calculations'!FA412="No Error","",CONCATENATE($CF$63,'Auto-Calculations'!FA412,CHAR(10)))</f>
        <v/>
      </c>
      <c r="AK474" s="44" t="str">
        <f>IF('Auto-Calculations'!FB412="No Error","",CONCATENATE($CF$63,'Auto-Calculations'!FB412,CHAR(10)))</f>
        <v/>
      </c>
      <c r="AL474" s="44" t="str">
        <f>IF('Auto-Calculations'!FC412="No Error","",CONCATENATE($CF$63,'Auto-Calculations'!FC412,CHAR(10)))</f>
        <v/>
      </c>
      <c r="AM474" s="44" t="str">
        <f>IF('Auto-Calculations'!FD412="No Error","",CONCATENATE($CF$63,'Auto-Calculations'!FD412,CHAR(10)))</f>
        <v/>
      </c>
      <c r="AN474" s="44" t="str">
        <f>IF('Auto-Calculations'!FE412="No Error","",CONCATENATE($CF$63,'Auto-Calculations'!FE412,CHAR(10)))</f>
        <v/>
      </c>
      <c r="AO474" s="44" t="str">
        <f>IF('Auto-Calculations'!FF412="No Error","",CONCATENATE($CF$63,'Auto-Calculations'!FF412,CHAR(10)))</f>
        <v/>
      </c>
      <c r="AP474" s="44" t="str">
        <f>IF('Auto-Calculations'!FG412="No Error","",CONCATENATE($CF$63,'Auto-Calculations'!FG412,CHAR(10)))</f>
        <v/>
      </c>
      <c r="AQ474" s="44" t="str">
        <f>IF('Auto-Calculations'!FH412="No Error","",CONCATENATE($CF$63,'Auto-Calculations'!FH412,CHAR(10)))</f>
        <v/>
      </c>
      <c r="AR474" s="44" t="str">
        <f>IF('Auto-Calculations'!FI412="No Error","",CONCATENATE($CF$63,'Auto-Calculations'!FI412,CHAR(10)))</f>
        <v/>
      </c>
      <c r="AS474" s="44" t="str">
        <f>IF('Auto-Calculations'!FJ412="No Error","",CONCATENATE($CF$63,'Auto-Calculations'!FJ412,CHAR(10)))</f>
        <v/>
      </c>
      <c r="AT474" s="44" t="str">
        <f>IF('Auto-Calculations'!FK412="No Error","",CONCATENATE($CF$63,'Auto-Calculations'!FK412,CHAR(10)))</f>
        <v/>
      </c>
      <c r="AU474" s="44" t="str">
        <f>IF('Auto-Calculations'!FL412="No Error","",CONCATENATE($CF$63,'Auto-Calculations'!FL412,CHAR(10)))</f>
        <v/>
      </c>
      <c r="AV474" s="44" t="str">
        <f>IF('Auto-Calculations'!FM412="No Error","",CONCATENATE($CF$63,'Auto-Calculations'!FM412,CHAR(10)))</f>
        <v/>
      </c>
      <c r="AW474" s="44" t="str">
        <f>IF('Auto-Calculations'!FN412="No Error","",CONCATENATE($CF$63,'Auto-Calculations'!FN412,CHAR(10)))</f>
        <v/>
      </c>
      <c r="AX474" s="44" t="str">
        <f>IF('Auto-Calculations'!FO412="No Error","",CONCATENATE($CF$63,'Auto-Calculations'!FO412,CHAR(10)))</f>
        <v/>
      </c>
      <c r="AY474" s="44" t="str">
        <f>IF('Auto-Calculations'!FP412="No Error","",CONCATENATE($CF$63,'Auto-Calculations'!FP412,CHAR(10)))</f>
        <v/>
      </c>
      <c r="AZ474" s="44" t="str">
        <f>IF('Auto-Calculations'!FQ412="No Error","",CONCATENATE($CF$63,'Auto-Calculations'!FQ412,CHAR(10)))</f>
        <v/>
      </c>
      <c r="BA474" s="44" t="str">
        <f>IF('Auto-Calculations'!FR412="No Error","",CONCATENATE($CF$63,'Auto-Calculations'!FR412,CHAR(10)))</f>
        <v/>
      </c>
      <c r="BB474" s="44" t="str">
        <f>IF('Auto-Calculations'!FS412="No Error","",CONCATENATE($CF$63,'Auto-Calculations'!FS412,CHAR(10)))</f>
        <v/>
      </c>
      <c r="BC474" s="44" t="str">
        <f>IF('Auto-Calculations'!FT412="No Error","",CONCATENATE($CF$63,'Auto-Calculations'!FT412,CHAR(10)))</f>
        <v/>
      </c>
      <c r="BD474" s="44" t="str">
        <f>IF('Auto-Calculations'!FU412="No Error","",CONCATENATE($CF$63,'Auto-Calculations'!FU412,CHAR(10)))</f>
        <v/>
      </c>
      <c r="BE474" s="44" t="str">
        <f>IF('Auto-Calculations'!FV412="No Error","",CONCATENATE($CF$63,'Auto-Calculations'!FV412,CHAR(10)))</f>
        <v/>
      </c>
      <c r="BF474" s="44" t="str">
        <f>IF('Auto-Calculations'!FW412="No Error","",CONCATENATE($CF$63,'Auto-Calculations'!FW412,CHAR(10)))</f>
        <v/>
      </c>
      <c r="BG474" s="44" t="str">
        <f>IF('Auto-Calculations'!FX412="No Error","",CONCATENATE($CF$63,'Auto-Calculations'!FX412,CHAR(10)))</f>
        <v/>
      </c>
      <c r="BH474" s="44" t="str">
        <f>IF('Auto-Calculations'!FY412="No Error","",CONCATENATE($CF$63,'Auto-Calculations'!FY412,CHAR(10)))</f>
        <v/>
      </c>
      <c r="BI474" s="44" t="str">
        <f>IF('Auto-Calculations'!FZ412="No Error","",CONCATENATE($CF$63,'Auto-Calculations'!FZ412,CHAR(10)))</f>
        <v/>
      </c>
      <c r="BJ474" s="44" t="str">
        <f>IF('Auto-Calculations'!GA412="No Error","",CONCATENATE($CF$63,'Auto-Calculations'!GA412,CHAR(10)))</f>
        <v/>
      </c>
      <c r="BK474" s="44" t="str">
        <f>IF('Auto-Calculations'!GB412="No Error","",CONCATENATE($CF$63,'Auto-Calculations'!GB412,CHAR(10)))</f>
        <v/>
      </c>
      <c r="BL474" s="44" t="str">
        <f>IF('Auto-Calculations'!GC412="No Error","",CONCATENATE($CF$63,'Auto-Calculations'!GC412,CHAR(10)))</f>
        <v/>
      </c>
      <c r="BM474" s="44" t="str">
        <f>IF('Auto-Calculations'!GD412="No Error","",CONCATENATE($CF$63,'Auto-Calculations'!GD412,CHAR(10)))</f>
        <v/>
      </c>
      <c r="BN474" s="44" t="str">
        <f>IF('Auto-Calculations'!GE412="No Error","",CONCATENATE($CF$63,'Auto-Calculations'!GE412,CHAR(10)))</f>
        <v/>
      </c>
      <c r="BO474" s="44" t="str">
        <f>IF('Auto-Calculations'!GF412="No Error","",CONCATENATE($CF$63,'Auto-Calculations'!GF412,CHAR(10)))</f>
        <v/>
      </c>
      <c r="BP474" s="44" t="str">
        <f>IF('Auto-Calculations'!GG412="No Error","",CONCATENATE($CF$63,'Auto-Calculations'!GG412,CHAR(10)))</f>
        <v/>
      </c>
      <c r="BQ474" s="44" t="str">
        <f>IF('Auto-Calculations'!GH412="No Error","",CONCATENATE($CF$63,'Auto-Calculations'!GH412,CHAR(10)))</f>
        <v/>
      </c>
      <c r="BR474" s="44" t="str">
        <f>IF('Auto-Calculations'!GI412="No Error","",CONCATENATE($CF$63,'Auto-Calculations'!GI412,CHAR(10)))</f>
        <v/>
      </c>
      <c r="BS474" s="44" t="str">
        <f>IF('Auto-Calculations'!GJ412="No Error","",CONCATENATE($CF$63,'Auto-Calculations'!GJ412,CHAR(10)))</f>
        <v/>
      </c>
      <c r="BT474" s="44" t="str">
        <f>IF('Auto-Calculations'!GK412="No Error","",CONCATENATE($CF$63,'Auto-Calculations'!GK412,CHAR(10)))</f>
        <v/>
      </c>
      <c r="BU474" s="44" t="str">
        <f>IF('Auto-Calculations'!GL412="No Error","",CONCATENATE($CF$63,'Auto-Calculations'!GL412,CHAR(10)))</f>
        <v/>
      </c>
      <c r="BV474" s="44" t="str">
        <f>IF('Auto-Calculations'!GM412="No Error","",CONCATENATE($CF$63,'Auto-Calculations'!GM412,CHAR(10)))</f>
        <v/>
      </c>
      <c r="BW474" s="44" t="str">
        <f>IF('Auto-Calculations'!GN412="No Error","",CONCATENATE($CF$63,'Auto-Calculations'!GN412,CHAR(10)))</f>
        <v/>
      </c>
      <c r="BX474" s="44" t="str">
        <f>IF('Auto-Calculations'!GO412="No Error","",CONCATENATE($CF$63,'Auto-Calculations'!GO412,CHAR(10)))</f>
        <v/>
      </c>
      <c r="BY474" s="44" t="str">
        <f>IF('Auto-Calculations'!GP412="No Error","",CONCATENATE($CF$63,'Auto-Calculations'!GP412,CHAR(10)))</f>
        <v/>
      </c>
      <c r="BZ474" s="44" t="str">
        <f>IF('Auto-Calculations'!GQ412="No Error","",CONCATENATE($CF$63,'Auto-Calculations'!GQ412,CHAR(10)))</f>
        <v/>
      </c>
      <c r="CA474" s="44" t="str">
        <f>IF('Auto-Calculations'!GR412="No Error","",CONCATENATE($CF$63,'Auto-Calculations'!GR412,CHAR(10)))</f>
        <v/>
      </c>
      <c r="CB474" s="44" t="str">
        <f>IF('Auto-Calculations'!GS412="No Error","",CONCATENATE($CF$63,'Auto-Calculations'!GS412,CHAR(10)))</f>
        <v/>
      </c>
      <c r="CC474" s="44" t="str">
        <f>IF('Auto-Calculations'!GT412="No Error","",CONCATENATE($CF$63,'Auto-Calculations'!GT412,CHAR(10)))</f>
        <v/>
      </c>
      <c r="CD474" s="44" t="str">
        <f>IF('Auto-Calculations'!GU412="No Error","",CONCATENATE($CF$63,'Auto-Calculations'!GU412,CHAR(10)))</f>
        <v/>
      </c>
      <c r="CE474" s="44" t="s">
        <v>5795</v>
      </c>
      <c r="CF474" s="1" t="str">
        <f t="shared" si="6"/>
        <v>.</v>
      </c>
    </row>
    <row r="475" spans="1:84" ht="40.15" customHeight="1" x14ac:dyDescent="0.25">
      <c r="A475" s="14" t="str">
        <f>IF(NOT(ISBLANK('Auto-Calculations'!D413)),'Auto-Calculations'!D413,"")</f>
        <v/>
      </c>
      <c r="B475" s="44" t="str">
        <f>IF('Auto-Calculations'!DS413="No Error","",CONCATENATE($CF$63,'Auto-Calculations'!DS413,CHAR(10)))</f>
        <v/>
      </c>
      <c r="C475" s="44" t="str">
        <f>IF('Auto-Calculations'!DT413="No Error","",CONCATENATE($CF$63,'Auto-Calculations'!DT413,CHAR(10)))</f>
        <v/>
      </c>
      <c r="D475" s="44" t="str">
        <f>IF('Auto-Calculations'!DU413="No Error","",CONCATENATE($CF$63,'Auto-Calculations'!DU413,CHAR(10)))</f>
        <v/>
      </c>
      <c r="E475" s="44" t="str">
        <f>IF('Auto-Calculations'!DV413="No Error","",CONCATENATE($CF$63,'Auto-Calculations'!DV413,CHAR(10)))</f>
        <v/>
      </c>
      <c r="F475" s="44" t="str">
        <f>IF('Auto-Calculations'!DW413="No Error","",CONCATENATE($CF$63,'Auto-Calculations'!DW413,CHAR(10)))</f>
        <v/>
      </c>
      <c r="G475" s="44" t="str">
        <f>IF('Auto-Calculations'!DX413="No Error","",CONCATENATE($CF$63,'Auto-Calculations'!DX413,CHAR(10)))</f>
        <v/>
      </c>
      <c r="H475" s="44" t="str">
        <f>IF('Auto-Calculations'!DY413="No Error","",CONCATENATE($CF$63,'Auto-Calculations'!DY413,CHAR(10)))</f>
        <v/>
      </c>
      <c r="I475" s="44" t="str">
        <f>IF('Auto-Calculations'!DZ413="No Error","",CONCATENATE($CF$63,'Auto-Calculations'!DZ413,CHAR(10)))</f>
        <v/>
      </c>
      <c r="J475" s="44" t="str">
        <f>IF('Auto-Calculations'!EA413="No Error","",CONCATENATE($CF$63,'Auto-Calculations'!EA413,CHAR(10)))</f>
        <v/>
      </c>
      <c r="K475" s="44" t="str">
        <f>IF('Auto-Calculations'!EB413="No Error","",CONCATENATE($CF$63,'Auto-Calculations'!EB413,CHAR(10)))</f>
        <v/>
      </c>
      <c r="L475" s="44" t="str">
        <f>IF('Auto-Calculations'!EC413="No Error","",CONCATENATE($CF$63,'Auto-Calculations'!EC413,CHAR(10)))</f>
        <v/>
      </c>
      <c r="M475" s="44" t="str">
        <f>IF('Auto-Calculations'!ED413="No Error","",CONCATENATE($CF$63,'Auto-Calculations'!ED413,CHAR(10)))</f>
        <v/>
      </c>
      <c r="N475" s="44" t="str">
        <f>IF('Auto-Calculations'!EE413="No Error","",CONCATENATE($CF$63,'Auto-Calculations'!EE413,CHAR(10)))</f>
        <v/>
      </c>
      <c r="O475" s="44" t="str">
        <f>IF('Auto-Calculations'!EF413="No Error","",CONCATENATE($CF$63,'Auto-Calculations'!EF413,CHAR(10)))</f>
        <v/>
      </c>
      <c r="P475" s="44" t="str">
        <f>IF('Auto-Calculations'!EG413="No Error","",CONCATENATE($CF$63,'Auto-Calculations'!EG413,CHAR(10)))</f>
        <v/>
      </c>
      <c r="Q475" s="44" t="str">
        <f>IF('Auto-Calculations'!EH413="No Error","",CONCATENATE($CF$63,'Auto-Calculations'!EH413,CHAR(10)))</f>
        <v/>
      </c>
      <c r="R475" s="44" t="str">
        <f>IF('Auto-Calculations'!EI413="No Error","",CONCATENATE($CF$63,'Auto-Calculations'!EI413,CHAR(10)))</f>
        <v/>
      </c>
      <c r="S475" s="44" t="str">
        <f>IF('Auto-Calculations'!EJ413="No Error","",CONCATENATE($CF$63,'Auto-Calculations'!EJ413,CHAR(10)))</f>
        <v/>
      </c>
      <c r="T475" s="44" t="str">
        <f>IF('Auto-Calculations'!EK413="No Error","",CONCATENATE($CF$63,'Auto-Calculations'!EK413,CHAR(10)))</f>
        <v/>
      </c>
      <c r="U475" s="44" t="str">
        <f>IF('Auto-Calculations'!EL413="No Error","",CONCATENATE($CF$63,'Auto-Calculations'!EL413,CHAR(10)))</f>
        <v/>
      </c>
      <c r="V475" s="44" t="str">
        <f>IF('Auto-Calculations'!EM413="No Error","",CONCATENATE($CF$63,'Auto-Calculations'!EM413,CHAR(10)))</f>
        <v/>
      </c>
      <c r="W475" s="44" t="str">
        <f>IF('Auto-Calculations'!EN413="No Error","",CONCATENATE($CF$63,'Auto-Calculations'!EN413,CHAR(10)))</f>
        <v/>
      </c>
      <c r="X475" s="44" t="str">
        <f>IF('Auto-Calculations'!EO413="No Error","",CONCATENATE($CF$63,'Auto-Calculations'!EO413,CHAR(10)))</f>
        <v/>
      </c>
      <c r="Y475" s="44" t="str">
        <f>IF('Auto-Calculations'!EP413="No Error","",CONCATENATE($CF$63,'Auto-Calculations'!EP413,CHAR(10)))</f>
        <v/>
      </c>
      <c r="Z475" s="44" t="str">
        <f>IF('Auto-Calculations'!EQ413="No Error","",CONCATENATE($CF$63,'Auto-Calculations'!EQ413,CHAR(10)))</f>
        <v/>
      </c>
      <c r="AA475" s="44" t="str">
        <f>IF('Auto-Calculations'!ER413="No Error","",CONCATENATE($CF$63,'Auto-Calculations'!ER413,CHAR(10)))</f>
        <v/>
      </c>
      <c r="AB475" s="44" t="str">
        <f>IF('Auto-Calculations'!ES413="No Error","",CONCATENATE($CF$63,'Auto-Calculations'!ES413,CHAR(10)))</f>
        <v/>
      </c>
      <c r="AC475" s="44" t="str">
        <f>IF('Auto-Calculations'!ET413="No Error","",CONCATENATE($CF$63,'Auto-Calculations'!ET413,CHAR(10)))</f>
        <v/>
      </c>
      <c r="AD475" s="44" t="str">
        <f>IF('Auto-Calculations'!EU413="No Error","",CONCATENATE($CF$63,'Auto-Calculations'!EU413,CHAR(10)))</f>
        <v/>
      </c>
      <c r="AE475" s="44" t="str">
        <f>IF('Auto-Calculations'!EV413="No Error","",CONCATENATE($CF$63,'Auto-Calculations'!EV413,CHAR(10)))</f>
        <v/>
      </c>
      <c r="AF475" s="44" t="str">
        <f>IF('Auto-Calculations'!EW413="No Error","",CONCATENATE($CF$63,'Auto-Calculations'!EW413,CHAR(10)))</f>
        <v/>
      </c>
      <c r="AG475" s="44" t="str">
        <f>IF('Auto-Calculations'!EX413="No Error","",CONCATENATE($CF$63,'Auto-Calculations'!EX413,CHAR(10)))</f>
        <v/>
      </c>
      <c r="AH475" s="44" t="str">
        <f>IF('Auto-Calculations'!EY413="No Error","",CONCATENATE($CF$63,'Auto-Calculations'!EY413,CHAR(10)))</f>
        <v/>
      </c>
      <c r="AI475" s="44" t="str">
        <f>IF('Auto-Calculations'!EZ413="No Error","",CONCATENATE($CF$63,'Auto-Calculations'!EZ413,CHAR(10)))</f>
        <v/>
      </c>
      <c r="AJ475" s="44" t="str">
        <f>IF('Auto-Calculations'!FA413="No Error","",CONCATENATE($CF$63,'Auto-Calculations'!FA413,CHAR(10)))</f>
        <v/>
      </c>
      <c r="AK475" s="44" t="str">
        <f>IF('Auto-Calculations'!FB413="No Error","",CONCATENATE($CF$63,'Auto-Calculations'!FB413,CHAR(10)))</f>
        <v/>
      </c>
      <c r="AL475" s="44" t="str">
        <f>IF('Auto-Calculations'!FC413="No Error","",CONCATENATE($CF$63,'Auto-Calculations'!FC413,CHAR(10)))</f>
        <v/>
      </c>
      <c r="AM475" s="44" t="str">
        <f>IF('Auto-Calculations'!FD413="No Error","",CONCATENATE($CF$63,'Auto-Calculations'!FD413,CHAR(10)))</f>
        <v/>
      </c>
      <c r="AN475" s="44" t="str">
        <f>IF('Auto-Calculations'!FE413="No Error","",CONCATENATE($CF$63,'Auto-Calculations'!FE413,CHAR(10)))</f>
        <v/>
      </c>
      <c r="AO475" s="44" t="str">
        <f>IF('Auto-Calculations'!FF413="No Error","",CONCATENATE($CF$63,'Auto-Calculations'!FF413,CHAR(10)))</f>
        <v/>
      </c>
      <c r="AP475" s="44" t="str">
        <f>IF('Auto-Calculations'!FG413="No Error","",CONCATENATE($CF$63,'Auto-Calculations'!FG413,CHAR(10)))</f>
        <v/>
      </c>
      <c r="AQ475" s="44" t="str">
        <f>IF('Auto-Calculations'!FH413="No Error","",CONCATENATE($CF$63,'Auto-Calculations'!FH413,CHAR(10)))</f>
        <v/>
      </c>
      <c r="AR475" s="44" t="str">
        <f>IF('Auto-Calculations'!FI413="No Error","",CONCATENATE($CF$63,'Auto-Calculations'!FI413,CHAR(10)))</f>
        <v/>
      </c>
      <c r="AS475" s="44" t="str">
        <f>IF('Auto-Calculations'!FJ413="No Error","",CONCATENATE($CF$63,'Auto-Calculations'!FJ413,CHAR(10)))</f>
        <v/>
      </c>
      <c r="AT475" s="44" t="str">
        <f>IF('Auto-Calculations'!FK413="No Error","",CONCATENATE($CF$63,'Auto-Calculations'!FK413,CHAR(10)))</f>
        <v/>
      </c>
      <c r="AU475" s="44" t="str">
        <f>IF('Auto-Calculations'!FL413="No Error","",CONCATENATE($CF$63,'Auto-Calculations'!FL413,CHAR(10)))</f>
        <v/>
      </c>
      <c r="AV475" s="44" t="str">
        <f>IF('Auto-Calculations'!FM413="No Error","",CONCATENATE($CF$63,'Auto-Calculations'!FM413,CHAR(10)))</f>
        <v/>
      </c>
      <c r="AW475" s="44" t="str">
        <f>IF('Auto-Calculations'!FN413="No Error","",CONCATENATE($CF$63,'Auto-Calculations'!FN413,CHAR(10)))</f>
        <v/>
      </c>
      <c r="AX475" s="44" t="str">
        <f>IF('Auto-Calculations'!FO413="No Error","",CONCATENATE($CF$63,'Auto-Calculations'!FO413,CHAR(10)))</f>
        <v/>
      </c>
      <c r="AY475" s="44" t="str">
        <f>IF('Auto-Calculations'!FP413="No Error","",CONCATENATE($CF$63,'Auto-Calculations'!FP413,CHAR(10)))</f>
        <v/>
      </c>
      <c r="AZ475" s="44" t="str">
        <f>IF('Auto-Calculations'!FQ413="No Error","",CONCATENATE($CF$63,'Auto-Calculations'!FQ413,CHAR(10)))</f>
        <v/>
      </c>
      <c r="BA475" s="44" t="str">
        <f>IF('Auto-Calculations'!FR413="No Error","",CONCATENATE($CF$63,'Auto-Calculations'!FR413,CHAR(10)))</f>
        <v/>
      </c>
      <c r="BB475" s="44" t="str">
        <f>IF('Auto-Calculations'!FS413="No Error","",CONCATENATE($CF$63,'Auto-Calculations'!FS413,CHAR(10)))</f>
        <v/>
      </c>
      <c r="BC475" s="44" t="str">
        <f>IF('Auto-Calculations'!FT413="No Error","",CONCATENATE($CF$63,'Auto-Calculations'!FT413,CHAR(10)))</f>
        <v/>
      </c>
      <c r="BD475" s="44" t="str">
        <f>IF('Auto-Calculations'!FU413="No Error","",CONCATENATE($CF$63,'Auto-Calculations'!FU413,CHAR(10)))</f>
        <v/>
      </c>
      <c r="BE475" s="44" t="str">
        <f>IF('Auto-Calculations'!FV413="No Error","",CONCATENATE($CF$63,'Auto-Calculations'!FV413,CHAR(10)))</f>
        <v/>
      </c>
      <c r="BF475" s="44" t="str">
        <f>IF('Auto-Calculations'!FW413="No Error","",CONCATENATE($CF$63,'Auto-Calculations'!FW413,CHAR(10)))</f>
        <v/>
      </c>
      <c r="BG475" s="44" t="str">
        <f>IF('Auto-Calculations'!FX413="No Error","",CONCATENATE($CF$63,'Auto-Calculations'!FX413,CHAR(10)))</f>
        <v/>
      </c>
      <c r="BH475" s="44" t="str">
        <f>IF('Auto-Calculations'!FY413="No Error","",CONCATENATE($CF$63,'Auto-Calculations'!FY413,CHAR(10)))</f>
        <v/>
      </c>
      <c r="BI475" s="44" t="str">
        <f>IF('Auto-Calculations'!FZ413="No Error","",CONCATENATE($CF$63,'Auto-Calculations'!FZ413,CHAR(10)))</f>
        <v/>
      </c>
      <c r="BJ475" s="44" t="str">
        <f>IF('Auto-Calculations'!GA413="No Error","",CONCATENATE($CF$63,'Auto-Calculations'!GA413,CHAR(10)))</f>
        <v/>
      </c>
      <c r="BK475" s="44" t="str">
        <f>IF('Auto-Calculations'!GB413="No Error","",CONCATENATE($CF$63,'Auto-Calculations'!GB413,CHAR(10)))</f>
        <v/>
      </c>
      <c r="BL475" s="44" t="str">
        <f>IF('Auto-Calculations'!GC413="No Error","",CONCATENATE($CF$63,'Auto-Calculations'!GC413,CHAR(10)))</f>
        <v/>
      </c>
      <c r="BM475" s="44" t="str">
        <f>IF('Auto-Calculations'!GD413="No Error","",CONCATENATE($CF$63,'Auto-Calculations'!GD413,CHAR(10)))</f>
        <v/>
      </c>
      <c r="BN475" s="44" t="str">
        <f>IF('Auto-Calculations'!GE413="No Error","",CONCATENATE($CF$63,'Auto-Calculations'!GE413,CHAR(10)))</f>
        <v/>
      </c>
      <c r="BO475" s="44" t="str">
        <f>IF('Auto-Calculations'!GF413="No Error","",CONCATENATE($CF$63,'Auto-Calculations'!GF413,CHAR(10)))</f>
        <v/>
      </c>
      <c r="BP475" s="44" t="str">
        <f>IF('Auto-Calculations'!GG413="No Error","",CONCATENATE($CF$63,'Auto-Calculations'!GG413,CHAR(10)))</f>
        <v/>
      </c>
      <c r="BQ475" s="44" t="str">
        <f>IF('Auto-Calculations'!GH413="No Error","",CONCATENATE($CF$63,'Auto-Calculations'!GH413,CHAR(10)))</f>
        <v/>
      </c>
      <c r="BR475" s="44" t="str">
        <f>IF('Auto-Calculations'!GI413="No Error","",CONCATENATE($CF$63,'Auto-Calculations'!GI413,CHAR(10)))</f>
        <v/>
      </c>
      <c r="BS475" s="44" t="str">
        <f>IF('Auto-Calculations'!GJ413="No Error","",CONCATENATE($CF$63,'Auto-Calculations'!GJ413,CHAR(10)))</f>
        <v/>
      </c>
      <c r="BT475" s="44" t="str">
        <f>IF('Auto-Calculations'!GK413="No Error","",CONCATENATE($CF$63,'Auto-Calculations'!GK413,CHAR(10)))</f>
        <v/>
      </c>
      <c r="BU475" s="44" t="str">
        <f>IF('Auto-Calculations'!GL413="No Error","",CONCATENATE($CF$63,'Auto-Calculations'!GL413,CHAR(10)))</f>
        <v/>
      </c>
      <c r="BV475" s="44" t="str">
        <f>IF('Auto-Calculations'!GM413="No Error","",CONCATENATE($CF$63,'Auto-Calculations'!GM413,CHAR(10)))</f>
        <v/>
      </c>
      <c r="BW475" s="44" t="str">
        <f>IF('Auto-Calculations'!GN413="No Error","",CONCATENATE($CF$63,'Auto-Calculations'!GN413,CHAR(10)))</f>
        <v/>
      </c>
      <c r="BX475" s="44" t="str">
        <f>IF('Auto-Calculations'!GO413="No Error","",CONCATENATE($CF$63,'Auto-Calculations'!GO413,CHAR(10)))</f>
        <v/>
      </c>
      <c r="BY475" s="44" t="str">
        <f>IF('Auto-Calculations'!GP413="No Error","",CONCATENATE($CF$63,'Auto-Calculations'!GP413,CHAR(10)))</f>
        <v/>
      </c>
      <c r="BZ475" s="44" t="str">
        <f>IF('Auto-Calculations'!GQ413="No Error","",CONCATENATE($CF$63,'Auto-Calculations'!GQ413,CHAR(10)))</f>
        <v/>
      </c>
      <c r="CA475" s="44" t="str">
        <f>IF('Auto-Calculations'!GR413="No Error","",CONCATENATE($CF$63,'Auto-Calculations'!GR413,CHAR(10)))</f>
        <v/>
      </c>
      <c r="CB475" s="44" t="str">
        <f>IF('Auto-Calculations'!GS413="No Error","",CONCATENATE($CF$63,'Auto-Calculations'!GS413,CHAR(10)))</f>
        <v/>
      </c>
      <c r="CC475" s="44" t="str">
        <f>IF('Auto-Calculations'!GT413="No Error","",CONCATENATE($CF$63,'Auto-Calculations'!GT413,CHAR(10)))</f>
        <v/>
      </c>
      <c r="CD475" s="44" t="str">
        <f>IF('Auto-Calculations'!GU413="No Error","",CONCATENATE($CF$63,'Auto-Calculations'!GU413,CHAR(10)))</f>
        <v/>
      </c>
      <c r="CE475" s="44" t="s">
        <v>5795</v>
      </c>
      <c r="CF475" s="1" t="str">
        <f t="shared" si="6"/>
        <v>.</v>
      </c>
    </row>
    <row r="476" spans="1:84" ht="40.15" customHeight="1" x14ac:dyDescent="0.25">
      <c r="A476" s="14" t="str">
        <f>IF(NOT(ISBLANK('Auto-Calculations'!D414)),'Auto-Calculations'!D414,"")</f>
        <v/>
      </c>
      <c r="B476" s="44" t="str">
        <f>IF('Auto-Calculations'!DS414="No Error","",CONCATENATE($CF$63,'Auto-Calculations'!DS414,CHAR(10)))</f>
        <v/>
      </c>
      <c r="C476" s="44" t="str">
        <f>IF('Auto-Calculations'!DT414="No Error","",CONCATENATE($CF$63,'Auto-Calculations'!DT414,CHAR(10)))</f>
        <v/>
      </c>
      <c r="D476" s="44" t="str">
        <f>IF('Auto-Calculations'!DU414="No Error","",CONCATENATE($CF$63,'Auto-Calculations'!DU414,CHAR(10)))</f>
        <v/>
      </c>
      <c r="E476" s="44" t="str">
        <f>IF('Auto-Calculations'!DV414="No Error","",CONCATENATE($CF$63,'Auto-Calculations'!DV414,CHAR(10)))</f>
        <v/>
      </c>
      <c r="F476" s="44" t="str">
        <f>IF('Auto-Calculations'!DW414="No Error","",CONCATENATE($CF$63,'Auto-Calculations'!DW414,CHAR(10)))</f>
        <v/>
      </c>
      <c r="G476" s="44" t="str">
        <f>IF('Auto-Calculations'!DX414="No Error","",CONCATENATE($CF$63,'Auto-Calculations'!DX414,CHAR(10)))</f>
        <v/>
      </c>
      <c r="H476" s="44" t="str">
        <f>IF('Auto-Calculations'!DY414="No Error","",CONCATENATE($CF$63,'Auto-Calculations'!DY414,CHAR(10)))</f>
        <v/>
      </c>
      <c r="I476" s="44" t="str">
        <f>IF('Auto-Calculations'!DZ414="No Error","",CONCATENATE($CF$63,'Auto-Calculations'!DZ414,CHAR(10)))</f>
        <v/>
      </c>
      <c r="J476" s="44" t="str">
        <f>IF('Auto-Calculations'!EA414="No Error","",CONCATENATE($CF$63,'Auto-Calculations'!EA414,CHAR(10)))</f>
        <v/>
      </c>
      <c r="K476" s="44" t="str">
        <f>IF('Auto-Calculations'!EB414="No Error","",CONCATENATE($CF$63,'Auto-Calculations'!EB414,CHAR(10)))</f>
        <v/>
      </c>
      <c r="L476" s="44" t="str">
        <f>IF('Auto-Calculations'!EC414="No Error","",CONCATENATE($CF$63,'Auto-Calculations'!EC414,CHAR(10)))</f>
        <v/>
      </c>
      <c r="M476" s="44" t="str">
        <f>IF('Auto-Calculations'!ED414="No Error","",CONCATENATE($CF$63,'Auto-Calculations'!ED414,CHAR(10)))</f>
        <v/>
      </c>
      <c r="N476" s="44" t="str">
        <f>IF('Auto-Calculations'!EE414="No Error","",CONCATENATE($CF$63,'Auto-Calculations'!EE414,CHAR(10)))</f>
        <v/>
      </c>
      <c r="O476" s="44" t="str">
        <f>IF('Auto-Calculations'!EF414="No Error","",CONCATENATE($CF$63,'Auto-Calculations'!EF414,CHAR(10)))</f>
        <v/>
      </c>
      <c r="P476" s="44" t="str">
        <f>IF('Auto-Calculations'!EG414="No Error","",CONCATENATE($CF$63,'Auto-Calculations'!EG414,CHAR(10)))</f>
        <v/>
      </c>
      <c r="Q476" s="44" t="str">
        <f>IF('Auto-Calculations'!EH414="No Error","",CONCATENATE($CF$63,'Auto-Calculations'!EH414,CHAR(10)))</f>
        <v/>
      </c>
      <c r="R476" s="44" t="str">
        <f>IF('Auto-Calculations'!EI414="No Error","",CONCATENATE($CF$63,'Auto-Calculations'!EI414,CHAR(10)))</f>
        <v/>
      </c>
      <c r="S476" s="44" t="str">
        <f>IF('Auto-Calculations'!EJ414="No Error","",CONCATENATE($CF$63,'Auto-Calculations'!EJ414,CHAR(10)))</f>
        <v/>
      </c>
      <c r="T476" s="44" t="str">
        <f>IF('Auto-Calculations'!EK414="No Error","",CONCATENATE($CF$63,'Auto-Calculations'!EK414,CHAR(10)))</f>
        <v/>
      </c>
      <c r="U476" s="44" t="str">
        <f>IF('Auto-Calculations'!EL414="No Error","",CONCATENATE($CF$63,'Auto-Calculations'!EL414,CHAR(10)))</f>
        <v/>
      </c>
      <c r="V476" s="44" t="str">
        <f>IF('Auto-Calculations'!EM414="No Error","",CONCATENATE($CF$63,'Auto-Calculations'!EM414,CHAR(10)))</f>
        <v/>
      </c>
      <c r="W476" s="44" t="str">
        <f>IF('Auto-Calculations'!EN414="No Error","",CONCATENATE($CF$63,'Auto-Calculations'!EN414,CHAR(10)))</f>
        <v/>
      </c>
      <c r="X476" s="44" t="str">
        <f>IF('Auto-Calculations'!EO414="No Error","",CONCATENATE($CF$63,'Auto-Calculations'!EO414,CHAR(10)))</f>
        <v/>
      </c>
      <c r="Y476" s="44" t="str">
        <f>IF('Auto-Calculations'!EP414="No Error","",CONCATENATE($CF$63,'Auto-Calculations'!EP414,CHAR(10)))</f>
        <v/>
      </c>
      <c r="Z476" s="44" t="str">
        <f>IF('Auto-Calculations'!EQ414="No Error","",CONCATENATE($CF$63,'Auto-Calculations'!EQ414,CHAR(10)))</f>
        <v/>
      </c>
      <c r="AA476" s="44" t="str">
        <f>IF('Auto-Calculations'!ER414="No Error","",CONCATENATE($CF$63,'Auto-Calculations'!ER414,CHAR(10)))</f>
        <v/>
      </c>
      <c r="AB476" s="44" t="str">
        <f>IF('Auto-Calculations'!ES414="No Error","",CONCATENATE($CF$63,'Auto-Calculations'!ES414,CHAR(10)))</f>
        <v/>
      </c>
      <c r="AC476" s="44" t="str">
        <f>IF('Auto-Calculations'!ET414="No Error","",CONCATENATE($CF$63,'Auto-Calculations'!ET414,CHAR(10)))</f>
        <v/>
      </c>
      <c r="AD476" s="44" t="str">
        <f>IF('Auto-Calculations'!EU414="No Error","",CONCATENATE($CF$63,'Auto-Calculations'!EU414,CHAR(10)))</f>
        <v/>
      </c>
      <c r="AE476" s="44" t="str">
        <f>IF('Auto-Calculations'!EV414="No Error","",CONCATENATE($CF$63,'Auto-Calculations'!EV414,CHAR(10)))</f>
        <v/>
      </c>
      <c r="AF476" s="44" t="str">
        <f>IF('Auto-Calculations'!EW414="No Error","",CONCATENATE($CF$63,'Auto-Calculations'!EW414,CHAR(10)))</f>
        <v/>
      </c>
      <c r="AG476" s="44" t="str">
        <f>IF('Auto-Calculations'!EX414="No Error","",CONCATENATE($CF$63,'Auto-Calculations'!EX414,CHAR(10)))</f>
        <v/>
      </c>
      <c r="AH476" s="44" t="str">
        <f>IF('Auto-Calculations'!EY414="No Error","",CONCATENATE($CF$63,'Auto-Calculations'!EY414,CHAR(10)))</f>
        <v/>
      </c>
      <c r="AI476" s="44" t="str">
        <f>IF('Auto-Calculations'!EZ414="No Error","",CONCATENATE($CF$63,'Auto-Calculations'!EZ414,CHAR(10)))</f>
        <v/>
      </c>
      <c r="AJ476" s="44" t="str">
        <f>IF('Auto-Calculations'!FA414="No Error","",CONCATENATE($CF$63,'Auto-Calculations'!FA414,CHAR(10)))</f>
        <v/>
      </c>
      <c r="AK476" s="44" t="str">
        <f>IF('Auto-Calculations'!FB414="No Error","",CONCATENATE($CF$63,'Auto-Calculations'!FB414,CHAR(10)))</f>
        <v/>
      </c>
      <c r="AL476" s="44" t="str">
        <f>IF('Auto-Calculations'!FC414="No Error","",CONCATENATE($CF$63,'Auto-Calculations'!FC414,CHAR(10)))</f>
        <v/>
      </c>
      <c r="AM476" s="44" t="str">
        <f>IF('Auto-Calculations'!FD414="No Error","",CONCATENATE($CF$63,'Auto-Calculations'!FD414,CHAR(10)))</f>
        <v/>
      </c>
      <c r="AN476" s="44" t="str">
        <f>IF('Auto-Calculations'!FE414="No Error","",CONCATENATE($CF$63,'Auto-Calculations'!FE414,CHAR(10)))</f>
        <v/>
      </c>
      <c r="AO476" s="44" t="str">
        <f>IF('Auto-Calculations'!FF414="No Error","",CONCATENATE($CF$63,'Auto-Calculations'!FF414,CHAR(10)))</f>
        <v/>
      </c>
      <c r="AP476" s="44" t="str">
        <f>IF('Auto-Calculations'!FG414="No Error","",CONCATENATE($CF$63,'Auto-Calculations'!FG414,CHAR(10)))</f>
        <v/>
      </c>
      <c r="AQ476" s="44" t="str">
        <f>IF('Auto-Calculations'!FH414="No Error","",CONCATENATE($CF$63,'Auto-Calculations'!FH414,CHAR(10)))</f>
        <v/>
      </c>
      <c r="AR476" s="44" t="str">
        <f>IF('Auto-Calculations'!FI414="No Error","",CONCATENATE($CF$63,'Auto-Calculations'!FI414,CHAR(10)))</f>
        <v/>
      </c>
      <c r="AS476" s="44" t="str">
        <f>IF('Auto-Calculations'!FJ414="No Error","",CONCATENATE($CF$63,'Auto-Calculations'!FJ414,CHAR(10)))</f>
        <v/>
      </c>
      <c r="AT476" s="44" t="str">
        <f>IF('Auto-Calculations'!FK414="No Error","",CONCATENATE($CF$63,'Auto-Calculations'!FK414,CHAR(10)))</f>
        <v/>
      </c>
      <c r="AU476" s="44" t="str">
        <f>IF('Auto-Calculations'!FL414="No Error","",CONCATENATE($CF$63,'Auto-Calculations'!FL414,CHAR(10)))</f>
        <v/>
      </c>
      <c r="AV476" s="44" t="str">
        <f>IF('Auto-Calculations'!FM414="No Error","",CONCATENATE($CF$63,'Auto-Calculations'!FM414,CHAR(10)))</f>
        <v/>
      </c>
      <c r="AW476" s="44" t="str">
        <f>IF('Auto-Calculations'!FN414="No Error","",CONCATENATE($CF$63,'Auto-Calculations'!FN414,CHAR(10)))</f>
        <v/>
      </c>
      <c r="AX476" s="44" t="str">
        <f>IF('Auto-Calculations'!FO414="No Error","",CONCATENATE($CF$63,'Auto-Calculations'!FO414,CHAR(10)))</f>
        <v/>
      </c>
      <c r="AY476" s="44" t="str">
        <f>IF('Auto-Calculations'!FP414="No Error","",CONCATENATE($CF$63,'Auto-Calculations'!FP414,CHAR(10)))</f>
        <v/>
      </c>
      <c r="AZ476" s="44" t="str">
        <f>IF('Auto-Calculations'!FQ414="No Error","",CONCATENATE($CF$63,'Auto-Calculations'!FQ414,CHAR(10)))</f>
        <v/>
      </c>
      <c r="BA476" s="44" t="str">
        <f>IF('Auto-Calculations'!FR414="No Error","",CONCATENATE($CF$63,'Auto-Calculations'!FR414,CHAR(10)))</f>
        <v/>
      </c>
      <c r="BB476" s="44" t="str">
        <f>IF('Auto-Calculations'!FS414="No Error","",CONCATENATE($CF$63,'Auto-Calculations'!FS414,CHAR(10)))</f>
        <v/>
      </c>
      <c r="BC476" s="44" t="str">
        <f>IF('Auto-Calculations'!FT414="No Error","",CONCATENATE($CF$63,'Auto-Calculations'!FT414,CHAR(10)))</f>
        <v/>
      </c>
      <c r="BD476" s="44" t="str">
        <f>IF('Auto-Calculations'!FU414="No Error","",CONCATENATE($CF$63,'Auto-Calculations'!FU414,CHAR(10)))</f>
        <v/>
      </c>
      <c r="BE476" s="44" t="str">
        <f>IF('Auto-Calculations'!FV414="No Error","",CONCATENATE($CF$63,'Auto-Calculations'!FV414,CHAR(10)))</f>
        <v/>
      </c>
      <c r="BF476" s="44" t="str">
        <f>IF('Auto-Calculations'!FW414="No Error","",CONCATENATE($CF$63,'Auto-Calculations'!FW414,CHAR(10)))</f>
        <v/>
      </c>
      <c r="BG476" s="44" t="str">
        <f>IF('Auto-Calculations'!FX414="No Error","",CONCATENATE($CF$63,'Auto-Calculations'!FX414,CHAR(10)))</f>
        <v/>
      </c>
      <c r="BH476" s="44" t="str">
        <f>IF('Auto-Calculations'!FY414="No Error","",CONCATENATE($CF$63,'Auto-Calculations'!FY414,CHAR(10)))</f>
        <v/>
      </c>
      <c r="BI476" s="44" t="str">
        <f>IF('Auto-Calculations'!FZ414="No Error","",CONCATENATE($CF$63,'Auto-Calculations'!FZ414,CHAR(10)))</f>
        <v/>
      </c>
      <c r="BJ476" s="44" t="str">
        <f>IF('Auto-Calculations'!GA414="No Error","",CONCATENATE($CF$63,'Auto-Calculations'!GA414,CHAR(10)))</f>
        <v/>
      </c>
      <c r="BK476" s="44" t="str">
        <f>IF('Auto-Calculations'!GB414="No Error","",CONCATENATE($CF$63,'Auto-Calculations'!GB414,CHAR(10)))</f>
        <v/>
      </c>
      <c r="BL476" s="44" t="str">
        <f>IF('Auto-Calculations'!GC414="No Error","",CONCATENATE($CF$63,'Auto-Calculations'!GC414,CHAR(10)))</f>
        <v/>
      </c>
      <c r="BM476" s="44" t="str">
        <f>IF('Auto-Calculations'!GD414="No Error","",CONCATENATE($CF$63,'Auto-Calculations'!GD414,CHAR(10)))</f>
        <v/>
      </c>
      <c r="BN476" s="44" t="str">
        <f>IF('Auto-Calculations'!GE414="No Error","",CONCATENATE($CF$63,'Auto-Calculations'!GE414,CHAR(10)))</f>
        <v/>
      </c>
      <c r="BO476" s="44" t="str">
        <f>IF('Auto-Calculations'!GF414="No Error","",CONCATENATE($CF$63,'Auto-Calculations'!GF414,CHAR(10)))</f>
        <v/>
      </c>
      <c r="BP476" s="44" t="str">
        <f>IF('Auto-Calculations'!GG414="No Error","",CONCATENATE($CF$63,'Auto-Calculations'!GG414,CHAR(10)))</f>
        <v/>
      </c>
      <c r="BQ476" s="44" t="str">
        <f>IF('Auto-Calculations'!GH414="No Error","",CONCATENATE($CF$63,'Auto-Calculations'!GH414,CHAR(10)))</f>
        <v/>
      </c>
      <c r="BR476" s="44" t="str">
        <f>IF('Auto-Calculations'!GI414="No Error","",CONCATENATE($CF$63,'Auto-Calculations'!GI414,CHAR(10)))</f>
        <v/>
      </c>
      <c r="BS476" s="44" t="str">
        <f>IF('Auto-Calculations'!GJ414="No Error","",CONCATENATE($CF$63,'Auto-Calculations'!GJ414,CHAR(10)))</f>
        <v/>
      </c>
      <c r="BT476" s="44" t="str">
        <f>IF('Auto-Calculations'!GK414="No Error","",CONCATENATE($CF$63,'Auto-Calculations'!GK414,CHAR(10)))</f>
        <v/>
      </c>
      <c r="BU476" s="44" t="str">
        <f>IF('Auto-Calculations'!GL414="No Error","",CONCATENATE($CF$63,'Auto-Calculations'!GL414,CHAR(10)))</f>
        <v/>
      </c>
      <c r="BV476" s="44" t="str">
        <f>IF('Auto-Calculations'!GM414="No Error","",CONCATENATE($CF$63,'Auto-Calculations'!GM414,CHAR(10)))</f>
        <v/>
      </c>
      <c r="BW476" s="44" t="str">
        <f>IF('Auto-Calculations'!GN414="No Error","",CONCATENATE($CF$63,'Auto-Calculations'!GN414,CHAR(10)))</f>
        <v/>
      </c>
      <c r="BX476" s="44" t="str">
        <f>IF('Auto-Calculations'!GO414="No Error","",CONCATENATE($CF$63,'Auto-Calculations'!GO414,CHAR(10)))</f>
        <v/>
      </c>
      <c r="BY476" s="44" t="str">
        <f>IF('Auto-Calculations'!GP414="No Error","",CONCATENATE($CF$63,'Auto-Calculations'!GP414,CHAR(10)))</f>
        <v/>
      </c>
      <c r="BZ476" s="44" t="str">
        <f>IF('Auto-Calculations'!GQ414="No Error","",CONCATENATE($CF$63,'Auto-Calculations'!GQ414,CHAR(10)))</f>
        <v/>
      </c>
      <c r="CA476" s="44" t="str">
        <f>IF('Auto-Calculations'!GR414="No Error","",CONCATENATE($CF$63,'Auto-Calculations'!GR414,CHAR(10)))</f>
        <v/>
      </c>
      <c r="CB476" s="44" t="str">
        <f>IF('Auto-Calculations'!GS414="No Error","",CONCATENATE($CF$63,'Auto-Calculations'!GS414,CHAR(10)))</f>
        <v/>
      </c>
      <c r="CC476" s="44" t="str">
        <f>IF('Auto-Calculations'!GT414="No Error","",CONCATENATE($CF$63,'Auto-Calculations'!GT414,CHAR(10)))</f>
        <v/>
      </c>
      <c r="CD476" s="44" t="str">
        <f>IF('Auto-Calculations'!GU414="No Error","",CONCATENATE($CF$63,'Auto-Calculations'!GU414,CHAR(10)))</f>
        <v/>
      </c>
      <c r="CE476" s="44" t="s">
        <v>5795</v>
      </c>
      <c r="CF476" s="1" t="str">
        <f t="shared" si="6"/>
        <v>.</v>
      </c>
    </row>
    <row r="477" spans="1:84" ht="40.15" customHeight="1" x14ac:dyDescent="0.25">
      <c r="A477" s="14" t="str">
        <f>IF(NOT(ISBLANK('Auto-Calculations'!D415)),'Auto-Calculations'!D415,"")</f>
        <v/>
      </c>
      <c r="B477" s="44" t="str">
        <f>IF('Auto-Calculations'!DS415="No Error","",CONCATENATE($CF$63,'Auto-Calculations'!DS415,CHAR(10)))</f>
        <v/>
      </c>
      <c r="C477" s="44" t="str">
        <f>IF('Auto-Calculations'!DT415="No Error","",CONCATENATE($CF$63,'Auto-Calculations'!DT415,CHAR(10)))</f>
        <v/>
      </c>
      <c r="D477" s="44" t="str">
        <f>IF('Auto-Calculations'!DU415="No Error","",CONCATENATE($CF$63,'Auto-Calculations'!DU415,CHAR(10)))</f>
        <v/>
      </c>
      <c r="E477" s="44" t="str">
        <f>IF('Auto-Calculations'!DV415="No Error","",CONCATENATE($CF$63,'Auto-Calculations'!DV415,CHAR(10)))</f>
        <v/>
      </c>
      <c r="F477" s="44" t="str">
        <f>IF('Auto-Calculations'!DW415="No Error","",CONCATENATE($CF$63,'Auto-Calculations'!DW415,CHAR(10)))</f>
        <v/>
      </c>
      <c r="G477" s="44" t="str">
        <f>IF('Auto-Calculations'!DX415="No Error","",CONCATENATE($CF$63,'Auto-Calculations'!DX415,CHAR(10)))</f>
        <v/>
      </c>
      <c r="H477" s="44" t="str">
        <f>IF('Auto-Calculations'!DY415="No Error","",CONCATENATE($CF$63,'Auto-Calculations'!DY415,CHAR(10)))</f>
        <v/>
      </c>
      <c r="I477" s="44" t="str">
        <f>IF('Auto-Calculations'!DZ415="No Error","",CONCATENATE($CF$63,'Auto-Calculations'!DZ415,CHAR(10)))</f>
        <v/>
      </c>
      <c r="J477" s="44" t="str">
        <f>IF('Auto-Calculations'!EA415="No Error","",CONCATENATE($CF$63,'Auto-Calculations'!EA415,CHAR(10)))</f>
        <v/>
      </c>
      <c r="K477" s="44" t="str">
        <f>IF('Auto-Calculations'!EB415="No Error","",CONCATENATE($CF$63,'Auto-Calculations'!EB415,CHAR(10)))</f>
        <v/>
      </c>
      <c r="L477" s="44" t="str">
        <f>IF('Auto-Calculations'!EC415="No Error","",CONCATENATE($CF$63,'Auto-Calculations'!EC415,CHAR(10)))</f>
        <v/>
      </c>
      <c r="M477" s="44" t="str">
        <f>IF('Auto-Calculations'!ED415="No Error","",CONCATENATE($CF$63,'Auto-Calculations'!ED415,CHAR(10)))</f>
        <v/>
      </c>
      <c r="N477" s="44" t="str">
        <f>IF('Auto-Calculations'!EE415="No Error","",CONCATENATE($CF$63,'Auto-Calculations'!EE415,CHAR(10)))</f>
        <v/>
      </c>
      <c r="O477" s="44" t="str">
        <f>IF('Auto-Calculations'!EF415="No Error","",CONCATENATE($CF$63,'Auto-Calculations'!EF415,CHAR(10)))</f>
        <v/>
      </c>
      <c r="P477" s="44" t="str">
        <f>IF('Auto-Calculations'!EG415="No Error","",CONCATENATE($CF$63,'Auto-Calculations'!EG415,CHAR(10)))</f>
        <v/>
      </c>
      <c r="Q477" s="44" t="str">
        <f>IF('Auto-Calculations'!EH415="No Error","",CONCATENATE($CF$63,'Auto-Calculations'!EH415,CHAR(10)))</f>
        <v/>
      </c>
      <c r="R477" s="44" t="str">
        <f>IF('Auto-Calculations'!EI415="No Error","",CONCATENATE($CF$63,'Auto-Calculations'!EI415,CHAR(10)))</f>
        <v/>
      </c>
      <c r="S477" s="44" t="str">
        <f>IF('Auto-Calculations'!EJ415="No Error","",CONCATENATE($CF$63,'Auto-Calculations'!EJ415,CHAR(10)))</f>
        <v/>
      </c>
      <c r="T477" s="44" t="str">
        <f>IF('Auto-Calculations'!EK415="No Error","",CONCATENATE($CF$63,'Auto-Calculations'!EK415,CHAR(10)))</f>
        <v/>
      </c>
      <c r="U477" s="44" t="str">
        <f>IF('Auto-Calculations'!EL415="No Error","",CONCATENATE($CF$63,'Auto-Calculations'!EL415,CHAR(10)))</f>
        <v/>
      </c>
      <c r="V477" s="44" t="str">
        <f>IF('Auto-Calculations'!EM415="No Error","",CONCATENATE($CF$63,'Auto-Calculations'!EM415,CHAR(10)))</f>
        <v/>
      </c>
      <c r="W477" s="44" t="str">
        <f>IF('Auto-Calculations'!EN415="No Error","",CONCATENATE($CF$63,'Auto-Calculations'!EN415,CHAR(10)))</f>
        <v/>
      </c>
      <c r="X477" s="44" t="str">
        <f>IF('Auto-Calculations'!EO415="No Error","",CONCATENATE($CF$63,'Auto-Calculations'!EO415,CHAR(10)))</f>
        <v/>
      </c>
      <c r="Y477" s="44" t="str">
        <f>IF('Auto-Calculations'!EP415="No Error","",CONCATENATE($CF$63,'Auto-Calculations'!EP415,CHAR(10)))</f>
        <v/>
      </c>
      <c r="Z477" s="44" t="str">
        <f>IF('Auto-Calculations'!EQ415="No Error","",CONCATENATE($CF$63,'Auto-Calculations'!EQ415,CHAR(10)))</f>
        <v/>
      </c>
      <c r="AA477" s="44" t="str">
        <f>IF('Auto-Calculations'!ER415="No Error","",CONCATENATE($CF$63,'Auto-Calculations'!ER415,CHAR(10)))</f>
        <v/>
      </c>
      <c r="AB477" s="44" t="str">
        <f>IF('Auto-Calculations'!ES415="No Error","",CONCATENATE($CF$63,'Auto-Calculations'!ES415,CHAR(10)))</f>
        <v/>
      </c>
      <c r="AC477" s="44" t="str">
        <f>IF('Auto-Calculations'!ET415="No Error","",CONCATENATE($CF$63,'Auto-Calculations'!ET415,CHAR(10)))</f>
        <v/>
      </c>
      <c r="AD477" s="44" t="str">
        <f>IF('Auto-Calculations'!EU415="No Error","",CONCATENATE($CF$63,'Auto-Calculations'!EU415,CHAR(10)))</f>
        <v/>
      </c>
      <c r="AE477" s="44" t="str">
        <f>IF('Auto-Calculations'!EV415="No Error","",CONCATENATE($CF$63,'Auto-Calculations'!EV415,CHAR(10)))</f>
        <v/>
      </c>
      <c r="AF477" s="44" t="str">
        <f>IF('Auto-Calculations'!EW415="No Error","",CONCATENATE($CF$63,'Auto-Calculations'!EW415,CHAR(10)))</f>
        <v/>
      </c>
      <c r="AG477" s="44" t="str">
        <f>IF('Auto-Calculations'!EX415="No Error","",CONCATENATE($CF$63,'Auto-Calculations'!EX415,CHAR(10)))</f>
        <v/>
      </c>
      <c r="AH477" s="44" t="str">
        <f>IF('Auto-Calculations'!EY415="No Error","",CONCATENATE($CF$63,'Auto-Calculations'!EY415,CHAR(10)))</f>
        <v/>
      </c>
      <c r="AI477" s="44" t="str">
        <f>IF('Auto-Calculations'!EZ415="No Error","",CONCATENATE($CF$63,'Auto-Calculations'!EZ415,CHAR(10)))</f>
        <v/>
      </c>
      <c r="AJ477" s="44" t="str">
        <f>IF('Auto-Calculations'!FA415="No Error","",CONCATENATE($CF$63,'Auto-Calculations'!FA415,CHAR(10)))</f>
        <v/>
      </c>
      <c r="AK477" s="44" t="str">
        <f>IF('Auto-Calculations'!FB415="No Error","",CONCATENATE($CF$63,'Auto-Calculations'!FB415,CHAR(10)))</f>
        <v/>
      </c>
      <c r="AL477" s="44" t="str">
        <f>IF('Auto-Calculations'!FC415="No Error","",CONCATENATE($CF$63,'Auto-Calculations'!FC415,CHAR(10)))</f>
        <v/>
      </c>
      <c r="AM477" s="44" t="str">
        <f>IF('Auto-Calculations'!FD415="No Error","",CONCATENATE($CF$63,'Auto-Calculations'!FD415,CHAR(10)))</f>
        <v/>
      </c>
      <c r="AN477" s="44" t="str">
        <f>IF('Auto-Calculations'!FE415="No Error","",CONCATENATE($CF$63,'Auto-Calculations'!FE415,CHAR(10)))</f>
        <v/>
      </c>
      <c r="AO477" s="44" t="str">
        <f>IF('Auto-Calculations'!FF415="No Error","",CONCATENATE($CF$63,'Auto-Calculations'!FF415,CHAR(10)))</f>
        <v/>
      </c>
      <c r="AP477" s="44" t="str">
        <f>IF('Auto-Calculations'!FG415="No Error","",CONCATENATE($CF$63,'Auto-Calculations'!FG415,CHAR(10)))</f>
        <v/>
      </c>
      <c r="AQ477" s="44" t="str">
        <f>IF('Auto-Calculations'!FH415="No Error","",CONCATENATE($CF$63,'Auto-Calculations'!FH415,CHAR(10)))</f>
        <v/>
      </c>
      <c r="AR477" s="44" t="str">
        <f>IF('Auto-Calculations'!FI415="No Error","",CONCATENATE($CF$63,'Auto-Calculations'!FI415,CHAR(10)))</f>
        <v/>
      </c>
      <c r="AS477" s="44" t="str">
        <f>IF('Auto-Calculations'!FJ415="No Error","",CONCATENATE($CF$63,'Auto-Calculations'!FJ415,CHAR(10)))</f>
        <v/>
      </c>
      <c r="AT477" s="44" t="str">
        <f>IF('Auto-Calculations'!FK415="No Error","",CONCATENATE($CF$63,'Auto-Calculations'!FK415,CHAR(10)))</f>
        <v/>
      </c>
      <c r="AU477" s="44" t="str">
        <f>IF('Auto-Calculations'!FL415="No Error","",CONCATENATE($CF$63,'Auto-Calculations'!FL415,CHAR(10)))</f>
        <v/>
      </c>
      <c r="AV477" s="44" t="str">
        <f>IF('Auto-Calculations'!FM415="No Error","",CONCATENATE($CF$63,'Auto-Calculations'!FM415,CHAR(10)))</f>
        <v/>
      </c>
      <c r="AW477" s="44" t="str">
        <f>IF('Auto-Calculations'!FN415="No Error","",CONCATENATE($CF$63,'Auto-Calculations'!FN415,CHAR(10)))</f>
        <v/>
      </c>
      <c r="AX477" s="44" t="str">
        <f>IF('Auto-Calculations'!FO415="No Error","",CONCATENATE($CF$63,'Auto-Calculations'!FO415,CHAR(10)))</f>
        <v/>
      </c>
      <c r="AY477" s="44" t="str">
        <f>IF('Auto-Calculations'!FP415="No Error","",CONCATENATE($CF$63,'Auto-Calculations'!FP415,CHAR(10)))</f>
        <v/>
      </c>
      <c r="AZ477" s="44" t="str">
        <f>IF('Auto-Calculations'!FQ415="No Error","",CONCATENATE($CF$63,'Auto-Calculations'!FQ415,CHAR(10)))</f>
        <v/>
      </c>
      <c r="BA477" s="44" t="str">
        <f>IF('Auto-Calculations'!FR415="No Error","",CONCATENATE($CF$63,'Auto-Calculations'!FR415,CHAR(10)))</f>
        <v/>
      </c>
      <c r="BB477" s="44" t="str">
        <f>IF('Auto-Calculations'!FS415="No Error","",CONCATENATE($CF$63,'Auto-Calculations'!FS415,CHAR(10)))</f>
        <v/>
      </c>
      <c r="BC477" s="44" t="str">
        <f>IF('Auto-Calculations'!FT415="No Error","",CONCATENATE($CF$63,'Auto-Calculations'!FT415,CHAR(10)))</f>
        <v/>
      </c>
      <c r="BD477" s="44" t="str">
        <f>IF('Auto-Calculations'!FU415="No Error","",CONCATENATE($CF$63,'Auto-Calculations'!FU415,CHAR(10)))</f>
        <v/>
      </c>
      <c r="BE477" s="44" t="str">
        <f>IF('Auto-Calculations'!FV415="No Error","",CONCATENATE($CF$63,'Auto-Calculations'!FV415,CHAR(10)))</f>
        <v/>
      </c>
      <c r="BF477" s="44" t="str">
        <f>IF('Auto-Calculations'!FW415="No Error","",CONCATENATE($CF$63,'Auto-Calculations'!FW415,CHAR(10)))</f>
        <v/>
      </c>
      <c r="BG477" s="44" t="str">
        <f>IF('Auto-Calculations'!FX415="No Error","",CONCATENATE($CF$63,'Auto-Calculations'!FX415,CHAR(10)))</f>
        <v/>
      </c>
      <c r="BH477" s="44" t="str">
        <f>IF('Auto-Calculations'!FY415="No Error","",CONCATENATE($CF$63,'Auto-Calculations'!FY415,CHAR(10)))</f>
        <v/>
      </c>
      <c r="BI477" s="44" t="str">
        <f>IF('Auto-Calculations'!FZ415="No Error","",CONCATENATE($CF$63,'Auto-Calculations'!FZ415,CHAR(10)))</f>
        <v/>
      </c>
      <c r="BJ477" s="44" t="str">
        <f>IF('Auto-Calculations'!GA415="No Error","",CONCATENATE($CF$63,'Auto-Calculations'!GA415,CHAR(10)))</f>
        <v/>
      </c>
      <c r="BK477" s="44" t="str">
        <f>IF('Auto-Calculations'!GB415="No Error","",CONCATENATE($CF$63,'Auto-Calculations'!GB415,CHAR(10)))</f>
        <v/>
      </c>
      <c r="BL477" s="44" t="str">
        <f>IF('Auto-Calculations'!GC415="No Error","",CONCATENATE($CF$63,'Auto-Calculations'!GC415,CHAR(10)))</f>
        <v/>
      </c>
      <c r="BM477" s="44" t="str">
        <f>IF('Auto-Calculations'!GD415="No Error","",CONCATENATE($CF$63,'Auto-Calculations'!GD415,CHAR(10)))</f>
        <v/>
      </c>
      <c r="BN477" s="44" t="str">
        <f>IF('Auto-Calculations'!GE415="No Error","",CONCATENATE($CF$63,'Auto-Calculations'!GE415,CHAR(10)))</f>
        <v/>
      </c>
      <c r="BO477" s="44" t="str">
        <f>IF('Auto-Calculations'!GF415="No Error","",CONCATENATE($CF$63,'Auto-Calculations'!GF415,CHAR(10)))</f>
        <v/>
      </c>
      <c r="BP477" s="44" t="str">
        <f>IF('Auto-Calculations'!GG415="No Error","",CONCATENATE($CF$63,'Auto-Calculations'!GG415,CHAR(10)))</f>
        <v/>
      </c>
      <c r="BQ477" s="44" t="str">
        <f>IF('Auto-Calculations'!GH415="No Error","",CONCATENATE($CF$63,'Auto-Calculations'!GH415,CHAR(10)))</f>
        <v/>
      </c>
      <c r="BR477" s="44" t="str">
        <f>IF('Auto-Calculations'!GI415="No Error","",CONCATENATE($CF$63,'Auto-Calculations'!GI415,CHAR(10)))</f>
        <v/>
      </c>
      <c r="BS477" s="44" t="str">
        <f>IF('Auto-Calculations'!GJ415="No Error","",CONCATENATE($CF$63,'Auto-Calculations'!GJ415,CHAR(10)))</f>
        <v/>
      </c>
      <c r="BT477" s="44" t="str">
        <f>IF('Auto-Calculations'!GK415="No Error","",CONCATENATE($CF$63,'Auto-Calculations'!GK415,CHAR(10)))</f>
        <v/>
      </c>
      <c r="BU477" s="44" t="str">
        <f>IF('Auto-Calculations'!GL415="No Error","",CONCATENATE($CF$63,'Auto-Calculations'!GL415,CHAR(10)))</f>
        <v/>
      </c>
      <c r="BV477" s="44" t="str">
        <f>IF('Auto-Calculations'!GM415="No Error","",CONCATENATE($CF$63,'Auto-Calculations'!GM415,CHAR(10)))</f>
        <v/>
      </c>
      <c r="BW477" s="44" t="str">
        <f>IF('Auto-Calculations'!GN415="No Error","",CONCATENATE($CF$63,'Auto-Calculations'!GN415,CHAR(10)))</f>
        <v/>
      </c>
      <c r="BX477" s="44" t="str">
        <f>IF('Auto-Calculations'!GO415="No Error","",CONCATENATE($CF$63,'Auto-Calculations'!GO415,CHAR(10)))</f>
        <v/>
      </c>
      <c r="BY477" s="44" t="str">
        <f>IF('Auto-Calculations'!GP415="No Error","",CONCATENATE($CF$63,'Auto-Calculations'!GP415,CHAR(10)))</f>
        <v/>
      </c>
      <c r="BZ477" s="44" t="str">
        <f>IF('Auto-Calculations'!GQ415="No Error","",CONCATENATE($CF$63,'Auto-Calculations'!GQ415,CHAR(10)))</f>
        <v/>
      </c>
      <c r="CA477" s="44" t="str">
        <f>IF('Auto-Calculations'!GR415="No Error","",CONCATENATE($CF$63,'Auto-Calculations'!GR415,CHAR(10)))</f>
        <v/>
      </c>
      <c r="CB477" s="44" t="str">
        <f>IF('Auto-Calculations'!GS415="No Error","",CONCATENATE($CF$63,'Auto-Calculations'!GS415,CHAR(10)))</f>
        <v/>
      </c>
      <c r="CC477" s="44" t="str">
        <f>IF('Auto-Calculations'!GT415="No Error","",CONCATENATE($CF$63,'Auto-Calculations'!GT415,CHAR(10)))</f>
        <v/>
      </c>
      <c r="CD477" s="44" t="str">
        <f>IF('Auto-Calculations'!GU415="No Error","",CONCATENATE($CF$63,'Auto-Calculations'!GU415,CHAR(10)))</f>
        <v/>
      </c>
      <c r="CE477" s="44" t="s">
        <v>5795</v>
      </c>
      <c r="CF477" s="1" t="str">
        <f t="shared" si="6"/>
        <v>.</v>
      </c>
    </row>
    <row r="478" spans="1:84" ht="40.15" customHeight="1" x14ac:dyDescent="0.25">
      <c r="A478" s="14" t="str">
        <f>IF(NOT(ISBLANK('Auto-Calculations'!D416)),'Auto-Calculations'!D416,"")</f>
        <v/>
      </c>
      <c r="B478" s="44" t="str">
        <f>IF('Auto-Calculations'!DS416="No Error","",CONCATENATE($CF$63,'Auto-Calculations'!DS416,CHAR(10)))</f>
        <v/>
      </c>
      <c r="C478" s="44" t="str">
        <f>IF('Auto-Calculations'!DT416="No Error","",CONCATENATE($CF$63,'Auto-Calculations'!DT416,CHAR(10)))</f>
        <v/>
      </c>
      <c r="D478" s="44" t="str">
        <f>IF('Auto-Calculations'!DU416="No Error","",CONCATENATE($CF$63,'Auto-Calculations'!DU416,CHAR(10)))</f>
        <v/>
      </c>
      <c r="E478" s="44" t="str">
        <f>IF('Auto-Calculations'!DV416="No Error","",CONCATENATE($CF$63,'Auto-Calculations'!DV416,CHAR(10)))</f>
        <v/>
      </c>
      <c r="F478" s="44" t="str">
        <f>IF('Auto-Calculations'!DW416="No Error","",CONCATENATE($CF$63,'Auto-Calculations'!DW416,CHAR(10)))</f>
        <v/>
      </c>
      <c r="G478" s="44" t="str">
        <f>IF('Auto-Calculations'!DX416="No Error","",CONCATENATE($CF$63,'Auto-Calculations'!DX416,CHAR(10)))</f>
        <v/>
      </c>
      <c r="H478" s="44" t="str">
        <f>IF('Auto-Calculations'!DY416="No Error","",CONCATENATE($CF$63,'Auto-Calculations'!DY416,CHAR(10)))</f>
        <v/>
      </c>
      <c r="I478" s="44" t="str">
        <f>IF('Auto-Calculations'!DZ416="No Error","",CONCATENATE($CF$63,'Auto-Calculations'!DZ416,CHAR(10)))</f>
        <v/>
      </c>
      <c r="J478" s="44" t="str">
        <f>IF('Auto-Calculations'!EA416="No Error","",CONCATENATE($CF$63,'Auto-Calculations'!EA416,CHAR(10)))</f>
        <v/>
      </c>
      <c r="K478" s="44" t="str">
        <f>IF('Auto-Calculations'!EB416="No Error","",CONCATENATE($CF$63,'Auto-Calculations'!EB416,CHAR(10)))</f>
        <v/>
      </c>
      <c r="L478" s="44" t="str">
        <f>IF('Auto-Calculations'!EC416="No Error","",CONCATENATE($CF$63,'Auto-Calculations'!EC416,CHAR(10)))</f>
        <v/>
      </c>
      <c r="M478" s="44" t="str">
        <f>IF('Auto-Calculations'!ED416="No Error","",CONCATENATE($CF$63,'Auto-Calculations'!ED416,CHAR(10)))</f>
        <v/>
      </c>
      <c r="N478" s="44" t="str">
        <f>IF('Auto-Calculations'!EE416="No Error","",CONCATENATE($CF$63,'Auto-Calculations'!EE416,CHAR(10)))</f>
        <v/>
      </c>
      <c r="O478" s="44" t="str">
        <f>IF('Auto-Calculations'!EF416="No Error","",CONCATENATE($CF$63,'Auto-Calculations'!EF416,CHAR(10)))</f>
        <v/>
      </c>
      <c r="P478" s="44" t="str">
        <f>IF('Auto-Calculations'!EG416="No Error","",CONCATENATE($CF$63,'Auto-Calculations'!EG416,CHAR(10)))</f>
        <v/>
      </c>
      <c r="Q478" s="44" t="str">
        <f>IF('Auto-Calculations'!EH416="No Error","",CONCATENATE($CF$63,'Auto-Calculations'!EH416,CHAR(10)))</f>
        <v/>
      </c>
      <c r="R478" s="44" t="str">
        <f>IF('Auto-Calculations'!EI416="No Error","",CONCATENATE($CF$63,'Auto-Calculations'!EI416,CHAR(10)))</f>
        <v/>
      </c>
      <c r="S478" s="44" t="str">
        <f>IF('Auto-Calculations'!EJ416="No Error","",CONCATENATE($CF$63,'Auto-Calculations'!EJ416,CHAR(10)))</f>
        <v/>
      </c>
      <c r="T478" s="44" t="str">
        <f>IF('Auto-Calculations'!EK416="No Error","",CONCATENATE($CF$63,'Auto-Calculations'!EK416,CHAR(10)))</f>
        <v/>
      </c>
      <c r="U478" s="44" t="str">
        <f>IF('Auto-Calculations'!EL416="No Error","",CONCATENATE($CF$63,'Auto-Calculations'!EL416,CHAR(10)))</f>
        <v/>
      </c>
      <c r="V478" s="44" t="str">
        <f>IF('Auto-Calculations'!EM416="No Error","",CONCATENATE($CF$63,'Auto-Calculations'!EM416,CHAR(10)))</f>
        <v/>
      </c>
      <c r="W478" s="44" t="str">
        <f>IF('Auto-Calculations'!EN416="No Error","",CONCATENATE($CF$63,'Auto-Calculations'!EN416,CHAR(10)))</f>
        <v/>
      </c>
      <c r="X478" s="44" t="str">
        <f>IF('Auto-Calculations'!EO416="No Error","",CONCATENATE($CF$63,'Auto-Calculations'!EO416,CHAR(10)))</f>
        <v/>
      </c>
      <c r="Y478" s="44" t="str">
        <f>IF('Auto-Calculations'!EP416="No Error","",CONCATENATE($CF$63,'Auto-Calculations'!EP416,CHAR(10)))</f>
        <v/>
      </c>
      <c r="Z478" s="44" t="str">
        <f>IF('Auto-Calculations'!EQ416="No Error","",CONCATENATE($CF$63,'Auto-Calculations'!EQ416,CHAR(10)))</f>
        <v/>
      </c>
      <c r="AA478" s="44" t="str">
        <f>IF('Auto-Calculations'!ER416="No Error","",CONCATENATE($CF$63,'Auto-Calculations'!ER416,CHAR(10)))</f>
        <v/>
      </c>
      <c r="AB478" s="44" t="str">
        <f>IF('Auto-Calculations'!ES416="No Error","",CONCATENATE($CF$63,'Auto-Calculations'!ES416,CHAR(10)))</f>
        <v/>
      </c>
      <c r="AC478" s="44" t="str">
        <f>IF('Auto-Calculations'!ET416="No Error","",CONCATENATE($CF$63,'Auto-Calculations'!ET416,CHAR(10)))</f>
        <v/>
      </c>
      <c r="AD478" s="44" t="str">
        <f>IF('Auto-Calculations'!EU416="No Error","",CONCATENATE($CF$63,'Auto-Calculations'!EU416,CHAR(10)))</f>
        <v/>
      </c>
      <c r="AE478" s="44" t="str">
        <f>IF('Auto-Calculations'!EV416="No Error","",CONCATENATE($CF$63,'Auto-Calculations'!EV416,CHAR(10)))</f>
        <v/>
      </c>
      <c r="AF478" s="44" t="str">
        <f>IF('Auto-Calculations'!EW416="No Error","",CONCATENATE($CF$63,'Auto-Calculations'!EW416,CHAR(10)))</f>
        <v/>
      </c>
      <c r="AG478" s="44" t="str">
        <f>IF('Auto-Calculations'!EX416="No Error","",CONCATENATE($CF$63,'Auto-Calculations'!EX416,CHAR(10)))</f>
        <v/>
      </c>
      <c r="AH478" s="44" t="str">
        <f>IF('Auto-Calculations'!EY416="No Error","",CONCATENATE($CF$63,'Auto-Calculations'!EY416,CHAR(10)))</f>
        <v/>
      </c>
      <c r="AI478" s="44" t="str">
        <f>IF('Auto-Calculations'!EZ416="No Error","",CONCATENATE($CF$63,'Auto-Calculations'!EZ416,CHAR(10)))</f>
        <v/>
      </c>
      <c r="AJ478" s="44" t="str">
        <f>IF('Auto-Calculations'!FA416="No Error","",CONCATENATE($CF$63,'Auto-Calculations'!FA416,CHAR(10)))</f>
        <v/>
      </c>
      <c r="AK478" s="44" t="str">
        <f>IF('Auto-Calculations'!FB416="No Error","",CONCATENATE($CF$63,'Auto-Calculations'!FB416,CHAR(10)))</f>
        <v/>
      </c>
      <c r="AL478" s="44" t="str">
        <f>IF('Auto-Calculations'!FC416="No Error","",CONCATENATE($CF$63,'Auto-Calculations'!FC416,CHAR(10)))</f>
        <v/>
      </c>
      <c r="AM478" s="44" t="str">
        <f>IF('Auto-Calculations'!FD416="No Error","",CONCATENATE($CF$63,'Auto-Calculations'!FD416,CHAR(10)))</f>
        <v/>
      </c>
      <c r="AN478" s="44" t="str">
        <f>IF('Auto-Calculations'!FE416="No Error","",CONCATENATE($CF$63,'Auto-Calculations'!FE416,CHAR(10)))</f>
        <v/>
      </c>
      <c r="AO478" s="44" t="str">
        <f>IF('Auto-Calculations'!FF416="No Error","",CONCATENATE($CF$63,'Auto-Calculations'!FF416,CHAR(10)))</f>
        <v/>
      </c>
      <c r="AP478" s="44" t="str">
        <f>IF('Auto-Calculations'!FG416="No Error","",CONCATENATE($CF$63,'Auto-Calculations'!FG416,CHAR(10)))</f>
        <v/>
      </c>
      <c r="AQ478" s="44" t="str">
        <f>IF('Auto-Calculations'!FH416="No Error","",CONCATENATE($CF$63,'Auto-Calculations'!FH416,CHAR(10)))</f>
        <v/>
      </c>
      <c r="AR478" s="44" t="str">
        <f>IF('Auto-Calculations'!FI416="No Error","",CONCATENATE($CF$63,'Auto-Calculations'!FI416,CHAR(10)))</f>
        <v/>
      </c>
      <c r="AS478" s="44" t="str">
        <f>IF('Auto-Calculations'!FJ416="No Error","",CONCATENATE($CF$63,'Auto-Calculations'!FJ416,CHAR(10)))</f>
        <v/>
      </c>
      <c r="AT478" s="44" t="str">
        <f>IF('Auto-Calculations'!FK416="No Error","",CONCATENATE($CF$63,'Auto-Calculations'!FK416,CHAR(10)))</f>
        <v/>
      </c>
      <c r="AU478" s="44" t="str">
        <f>IF('Auto-Calculations'!FL416="No Error","",CONCATENATE($CF$63,'Auto-Calculations'!FL416,CHAR(10)))</f>
        <v/>
      </c>
      <c r="AV478" s="44" t="str">
        <f>IF('Auto-Calculations'!FM416="No Error","",CONCATENATE($CF$63,'Auto-Calculations'!FM416,CHAR(10)))</f>
        <v/>
      </c>
      <c r="AW478" s="44" t="str">
        <f>IF('Auto-Calculations'!FN416="No Error","",CONCATENATE($CF$63,'Auto-Calculations'!FN416,CHAR(10)))</f>
        <v/>
      </c>
      <c r="AX478" s="44" t="str">
        <f>IF('Auto-Calculations'!FO416="No Error","",CONCATENATE($CF$63,'Auto-Calculations'!FO416,CHAR(10)))</f>
        <v/>
      </c>
      <c r="AY478" s="44" t="str">
        <f>IF('Auto-Calculations'!FP416="No Error","",CONCATENATE($CF$63,'Auto-Calculations'!FP416,CHAR(10)))</f>
        <v/>
      </c>
      <c r="AZ478" s="44" t="str">
        <f>IF('Auto-Calculations'!FQ416="No Error","",CONCATENATE($CF$63,'Auto-Calculations'!FQ416,CHAR(10)))</f>
        <v/>
      </c>
      <c r="BA478" s="44" t="str">
        <f>IF('Auto-Calculations'!FR416="No Error","",CONCATENATE($CF$63,'Auto-Calculations'!FR416,CHAR(10)))</f>
        <v/>
      </c>
      <c r="BB478" s="44" t="str">
        <f>IF('Auto-Calculations'!FS416="No Error","",CONCATENATE($CF$63,'Auto-Calculations'!FS416,CHAR(10)))</f>
        <v/>
      </c>
      <c r="BC478" s="44" t="str">
        <f>IF('Auto-Calculations'!FT416="No Error","",CONCATENATE($CF$63,'Auto-Calculations'!FT416,CHAR(10)))</f>
        <v/>
      </c>
      <c r="BD478" s="44" t="str">
        <f>IF('Auto-Calculations'!FU416="No Error","",CONCATENATE($CF$63,'Auto-Calculations'!FU416,CHAR(10)))</f>
        <v/>
      </c>
      <c r="BE478" s="44" t="str">
        <f>IF('Auto-Calculations'!FV416="No Error","",CONCATENATE($CF$63,'Auto-Calculations'!FV416,CHAR(10)))</f>
        <v/>
      </c>
      <c r="BF478" s="44" t="str">
        <f>IF('Auto-Calculations'!FW416="No Error","",CONCATENATE($CF$63,'Auto-Calculations'!FW416,CHAR(10)))</f>
        <v/>
      </c>
      <c r="BG478" s="44" t="str">
        <f>IF('Auto-Calculations'!FX416="No Error","",CONCATENATE($CF$63,'Auto-Calculations'!FX416,CHAR(10)))</f>
        <v/>
      </c>
      <c r="BH478" s="44" t="str">
        <f>IF('Auto-Calculations'!FY416="No Error","",CONCATENATE($CF$63,'Auto-Calculations'!FY416,CHAR(10)))</f>
        <v/>
      </c>
      <c r="BI478" s="44" t="str">
        <f>IF('Auto-Calculations'!FZ416="No Error","",CONCATENATE($CF$63,'Auto-Calculations'!FZ416,CHAR(10)))</f>
        <v/>
      </c>
      <c r="BJ478" s="44" t="str">
        <f>IF('Auto-Calculations'!GA416="No Error","",CONCATENATE($CF$63,'Auto-Calculations'!GA416,CHAR(10)))</f>
        <v/>
      </c>
      <c r="BK478" s="44" t="str">
        <f>IF('Auto-Calculations'!GB416="No Error","",CONCATENATE($CF$63,'Auto-Calculations'!GB416,CHAR(10)))</f>
        <v/>
      </c>
      <c r="BL478" s="44" t="str">
        <f>IF('Auto-Calculations'!GC416="No Error","",CONCATENATE($CF$63,'Auto-Calculations'!GC416,CHAR(10)))</f>
        <v/>
      </c>
      <c r="BM478" s="44" t="str">
        <f>IF('Auto-Calculations'!GD416="No Error","",CONCATENATE($CF$63,'Auto-Calculations'!GD416,CHAR(10)))</f>
        <v/>
      </c>
      <c r="BN478" s="44" t="str">
        <f>IF('Auto-Calculations'!GE416="No Error","",CONCATENATE($CF$63,'Auto-Calculations'!GE416,CHAR(10)))</f>
        <v/>
      </c>
      <c r="BO478" s="44" t="str">
        <f>IF('Auto-Calculations'!GF416="No Error","",CONCATENATE($CF$63,'Auto-Calculations'!GF416,CHAR(10)))</f>
        <v/>
      </c>
      <c r="BP478" s="44" t="str">
        <f>IF('Auto-Calculations'!GG416="No Error","",CONCATENATE($CF$63,'Auto-Calculations'!GG416,CHAR(10)))</f>
        <v/>
      </c>
      <c r="BQ478" s="44" t="str">
        <f>IF('Auto-Calculations'!GH416="No Error","",CONCATENATE($CF$63,'Auto-Calculations'!GH416,CHAR(10)))</f>
        <v/>
      </c>
      <c r="BR478" s="44" t="str">
        <f>IF('Auto-Calculations'!GI416="No Error","",CONCATENATE($CF$63,'Auto-Calculations'!GI416,CHAR(10)))</f>
        <v/>
      </c>
      <c r="BS478" s="44" t="str">
        <f>IF('Auto-Calculations'!GJ416="No Error","",CONCATENATE($CF$63,'Auto-Calculations'!GJ416,CHAR(10)))</f>
        <v/>
      </c>
      <c r="BT478" s="44" t="str">
        <f>IF('Auto-Calculations'!GK416="No Error","",CONCATENATE($CF$63,'Auto-Calculations'!GK416,CHAR(10)))</f>
        <v/>
      </c>
      <c r="BU478" s="44" t="str">
        <f>IF('Auto-Calculations'!GL416="No Error","",CONCATENATE($CF$63,'Auto-Calculations'!GL416,CHAR(10)))</f>
        <v/>
      </c>
      <c r="BV478" s="44" t="str">
        <f>IF('Auto-Calculations'!GM416="No Error","",CONCATENATE($CF$63,'Auto-Calculations'!GM416,CHAR(10)))</f>
        <v/>
      </c>
      <c r="BW478" s="44" t="str">
        <f>IF('Auto-Calculations'!GN416="No Error","",CONCATENATE($CF$63,'Auto-Calculations'!GN416,CHAR(10)))</f>
        <v/>
      </c>
      <c r="BX478" s="44" t="str">
        <f>IF('Auto-Calculations'!GO416="No Error","",CONCATENATE($CF$63,'Auto-Calculations'!GO416,CHAR(10)))</f>
        <v/>
      </c>
      <c r="BY478" s="44" t="str">
        <f>IF('Auto-Calculations'!GP416="No Error","",CONCATENATE($CF$63,'Auto-Calculations'!GP416,CHAR(10)))</f>
        <v/>
      </c>
      <c r="BZ478" s="44" t="str">
        <f>IF('Auto-Calculations'!GQ416="No Error","",CONCATENATE($CF$63,'Auto-Calculations'!GQ416,CHAR(10)))</f>
        <v/>
      </c>
      <c r="CA478" s="44" t="str">
        <f>IF('Auto-Calculations'!GR416="No Error","",CONCATENATE($CF$63,'Auto-Calculations'!GR416,CHAR(10)))</f>
        <v/>
      </c>
      <c r="CB478" s="44" t="str">
        <f>IF('Auto-Calculations'!GS416="No Error","",CONCATENATE($CF$63,'Auto-Calculations'!GS416,CHAR(10)))</f>
        <v/>
      </c>
      <c r="CC478" s="44" t="str">
        <f>IF('Auto-Calculations'!GT416="No Error","",CONCATENATE($CF$63,'Auto-Calculations'!GT416,CHAR(10)))</f>
        <v/>
      </c>
      <c r="CD478" s="44" t="str">
        <f>IF('Auto-Calculations'!GU416="No Error","",CONCATENATE($CF$63,'Auto-Calculations'!GU416,CHAR(10)))</f>
        <v/>
      </c>
      <c r="CE478" s="44" t="s">
        <v>5795</v>
      </c>
      <c r="CF478" s="1" t="str">
        <f t="shared" si="6"/>
        <v>.</v>
      </c>
    </row>
    <row r="479" spans="1:84" ht="40.15" customHeight="1" x14ac:dyDescent="0.25">
      <c r="A479" s="14" t="str">
        <f>IF(NOT(ISBLANK('Auto-Calculations'!D417)),'Auto-Calculations'!D417,"")</f>
        <v/>
      </c>
      <c r="B479" s="44" t="str">
        <f>IF('Auto-Calculations'!DS417="No Error","",CONCATENATE($CF$63,'Auto-Calculations'!DS417,CHAR(10)))</f>
        <v/>
      </c>
      <c r="C479" s="44" t="str">
        <f>IF('Auto-Calculations'!DT417="No Error","",CONCATENATE($CF$63,'Auto-Calculations'!DT417,CHAR(10)))</f>
        <v/>
      </c>
      <c r="D479" s="44" t="str">
        <f>IF('Auto-Calculations'!DU417="No Error","",CONCATENATE($CF$63,'Auto-Calculations'!DU417,CHAR(10)))</f>
        <v/>
      </c>
      <c r="E479" s="44" t="str">
        <f>IF('Auto-Calculations'!DV417="No Error","",CONCATENATE($CF$63,'Auto-Calculations'!DV417,CHAR(10)))</f>
        <v/>
      </c>
      <c r="F479" s="44" t="str">
        <f>IF('Auto-Calculations'!DW417="No Error","",CONCATENATE($CF$63,'Auto-Calculations'!DW417,CHAR(10)))</f>
        <v/>
      </c>
      <c r="G479" s="44" t="str">
        <f>IF('Auto-Calculations'!DX417="No Error","",CONCATENATE($CF$63,'Auto-Calculations'!DX417,CHAR(10)))</f>
        <v/>
      </c>
      <c r="H479" s="44" t="str">
        <f>IF('Auto-Calculations'!DY417="No Error","",CONCATENATE($CF$63,'Auto-Calculations'!DY417,CHAR(10)))</f>
        <v/>
      </c>
      <c r="I479" s="44" t="str">
        <f>IF('Auto-Calculations'!DZ417="No Error","",CONCATENATE($CF$63,'Auto-Calculations'!DZ417,CHAR(10)))</f>
        <v/>
      </c>
      <c r="J479" s="44" t="str">
        <f>IF('Auto-Calculations'!EA417="No Error","",CONCATENATE($CF$63,'Auto-Calculations'!EA417,CHAR(10)))</f>
        <v/>
      </c>
      <c r="K479" s="44" t="str">
        <f>IF('Auto-Calculations'!EB417="No Error","",CONCATENATE($CF$63,'Auto-Calculations'!EB417,CHAR(10)))</f>
        <v/>
      </c>
      <c r="L479" s="44" t="str">
        <f>IF('Auto-Calculations'!EC417="No Error","",CONCATENATE($CF$63,'Auto-Calculations'!EC417,CHAR(10)))</f>
        <v/>
      </c>
      <c r="M479" s="44" t="str">
        <f>IF('Auto-Calculations'!ED417="No Error","",CONCATENATE($CF$63,'Auto-Calculations'!ED417,CHAR(10)))</f>
        <v/>
      </c>
      <c r="N479" s="44" t="str">
        <f>IF('Auto-Calculations'!EE417="No Error","",CONCATENATE($CF$63,'Auto-Calculations'!EE417,CHAR(10)))</f>
        <v/>
      </c>
      <c r="O479" s="44" t="str">
        <f>IF('Auto-Calculations'!EF417="No Error","",CONCATENATE($CF$63,'Auto-Calculations'!EF417,CHAR(10)))</f>
        <v/>
      </c>
      <c r="P479" s="44" t="str">
        <f>IF('Auto-Calculations'!EG417="No Error","",CONCATENATE($CF$63,'Auto-Calculations'!EG417,CHAR(10)))</f>
        <v/>
      </c>
      <c r="Q479" s="44" t="str">
        <f>IF('Auto-Calculations'!EH417="No Error","",CONCATENATE($CF$63,'Auto-Calculations'!EH417,CHAR(10)))</f>
        <v/>
      </c>
      <c r="R479" s="44" t="str">
        <f>IF('Auto-Calculations'!EI417="No Error","",CONCATENATE($CF$63,'Auto-Calculations'!EI417,CHAR(10)))</f>
        <v/>
      </c>
      <c r="S479" s="44" t="str">
        <f>IF('Auto-Calculations'!EJ417="No Error","",CONCATENATE($CF$63,'Auto-Calculations'!EJ417,CHAR(10)))</f>
        <v/>
      </c>
      <c r="T479" s="44" t="str">
        <f>IF('Auto-Calculations'!EK417="No Error","",CONCATENATE($CF$63,'Auto-Calculations'!EK417,CHAR(10)))</f>
        <v/>
      </c>
      <c r="U479" s="44" t="str">
        <f>IF('Auto-Calculations'!EL417="No Error","",CONCATENATE($CF$63,'Auto-Calculations'!EL417,CHAR(10)))</f>
        <v/>
      </c>
      <c r="V479" s="44" t="str">
        <f>IF('Auto-Calculations'!EM417="No Error","",CONCATENATE($CF$63,'Auto-Calculations'!EM417,CHAR(10)))</f>
        <v/>
      </c>
      <c r="W479" s="44" t="str">
        <f>IF('Auto-Calculations'!EN417="No Error","",CONCATENATE($CF$63,'Auto-Calculations'!EN417,CHAR(10)))</f>
        <v/>
      </c>
      <c r="X479" s="44" t="str">
        <f>IF('Auto-Calculations'!EO417="No Error","",CONCATENATE($CF$63,'Auto-Calculations'!EO417,CHAR(10)))</f>
        <v/>
      </c>
      <c r="Y479" s="44" t="str">
        <f>IF('Auto-Calculations'!EP417="No Error","",CONCATENATE($CF$63,'Auto-Calculations'!EP417,CHAR(10)))</f>
        <v/>
      </c>
      <c r="Z479" s="44" t="str">
        <f>IF('Auto-Calculations'!EQ417="No Error","",CONCATENATE($CF$63,'Auto-Calculations'!EQ417,CHAR(10)))</f>
        <v/>
      </c>
      <c r="AA479" s="44" t="str">
        <f>IF('Auto-Calculations'!ER417="No Error","",CONCATENATE($CF$63,'Auto-Calculations'!ER417,CHAR(10)))</f>
        <v/>
      </c>
      <c r="AB479" s="44" t="str">
        <f>IF('Auto-Calculations'!ES417="No Error","",CONCATENATE($CF$63,'Auto-Calculations'!ES417,CHAR(10)))</f>
        <v/>
      </c>
      <c r="AC479" s="44" t="str">
        <f>IF('Auto-Calculations'!ET417="No Error","",CONCATENATE($CF$63,'Auto-Calculations'!ET417,CHAR(10)))</f>
        <v/>
      </c>
      <c r="AD479" s="44" t="str">
        <f>IF('Auto-Calculations'!EU417="No Error","",CONCATENATE($CF$63,'Auto-Calculations'!EU417,CHAR(10)))</f>
        <v/>
      </c>
      <c r="AE479" s="44" t="str">
        <f>IF('Auto-Calculations'!EV417="No Error","",CONCATENATE($CF$63,'Auto-Calculations'!EV417,CHAR(10)))</f>
        <v/>
      </c>
      <c r="AF479" s="44" t="str">
        <f>IF('Auto-Calculations'!EW417="No Error","",CONCATENATE($CF$63,'Auto-Calculations'!EW417,CHAR(10)))</f>
        <v/>
      </c>
      <c r="AG479" s="44" t="str">
        <f>IF('Auto-Calculations'!EX417="No Error","",CONCATENATE($CF$63,'Auto-Calculations'!EX417,CHAR(10)))</f>
        <v/>
      </c>
      <c r="AH479" s="44" t="str">
        <f>IF('Auto-Calculations'!EY417="No Error","",CONCATENATE($CF$63,'Auto-Calculations'!EY417,CHAR(10)))</f>
        <v/>
      </c>
      <c r="AI479" s="44" t="str">
        <f>IF('Auto-Calculations'!EZ417="No Error","",CONCATENATE($CF$63,'Auto-Calculations'!EZ417,CHAR(10)))</f>
        <v/>
      </c>
      <c r="AJ479" s="44" t="str">
        <f>IF('Auto-Calculations'!FA417="No Error","",CONCATENATE($CF$63,'Auto-Calculations'!FA417,CHAR(10)))</f>
        <v/>
      </c>
      <c r="AK479" s="44" t="str">
        <f>IF('Auto-Calculations'!FB417="No Error","",CONCATENATE($CF$63,'Auto-Calculations'!FB417,CHAR(10)))</f>
        <v/>
      </c>
      <c r="AL479" s="44" t="str">
        <f>IF('Auto-Calculations'!FC417="No Error","",CONCATENATE($CF$63,'Auto-Calculations'!FC417,CHAR(10)))</f>
        <v/>
      </c>
      <c r="AM479" s="44" t="str">
        <f>IF('Auto-Calculations'!FD417="No Error","",CONCATENATE($CF$63,'Auto-Calculations'!FD417,CHAR(10)))</f>
        <v/>
      </c>
      <c r="AN479" s="44" t="str">
        <f>IF('Auto-Calculations'!FE417="No Error","",CONCATENATE($CF$63,'Auto-Calculations'!FE417,CHAR(10)))</f>
        <v/>
      </c>
      <c r="AO479" s="44" t="str">
        <f>IF('Auto-Calculations'!FF417="No Error","",CONCATENATE($CF$63,'Auto-Calculations'!FF417,CHAR(10)))</f>
        <v/>
      </c>
      <c r="AP479" s="44" t="str">
        <f>IF('Auto-Calculations'!FG417="No Error","",CONCATENATE($CF$63,'Auto-Calculations'!FG417,CHAR(10)))</f>
        <v/>
      </c>
      <c r="AQ479" s="44" t="str">
        <f>IF('Auto-Calculations'!FH417="No Error","",CONCATENATE($CF$63,'Auto-Calculations'!FH417,CHAR(10)))</f>
        <v/>
      </c>
      <c r="AR479" s="44" t="str">
        <f>IF('Auto-Calculations'!FI417="No Error","",CONCATENATE($CF$63,'Auto-Calculations'!FI417,CHAR(10)))</f>
        <v/>
      </c>
      <c r="AS479" s="44" t="str">
        <f>IF('Auto-Calculations'!FJ417="No Error","",CONCATENATE($CF$63,'Auto-Calculations'!FJ417,CHAR(10)))</f>
        <v/>
      </c>
      <c r="AT479" s="44" t="str">
        <f>IF('Auto-Calculations'!FK417="No Error","",CONCATENATE($CF$63,'Auto-Calculations'!FK417,CHAR(10)))</f>
        <v/>
      </c>
      <c r="AU479" s="44" t="str">
        <f>IF('Auto-Calculations'!FL417="No Error","",CONCATENATE($CF$63,'Auto-Calculations'!FL417,CHAR(10)))</f>
        <v/>
      </c>
      <c r="AV479" s="44" t="str">
        <f>IF('Auto-Calculations'!FM417="No Error","",CONCATENATE($CF$63,'Auto-Calculations'!FM417,CHAR(10)))</f>
        <v/>
      </c>
      <c r="AW479" s="44" t="str">
        <f>IF('Auto-Calculations'!FN417="No Error","",CONCATENATE($CF$63,'Auto-Calculations'!FN417,CHAR(10)))</f>
        <v/>
      </c>
      <c r="AX479" s="44" t="str">
        <f>IF('Auto-Calculations'!FO417="No Error","",CONCATENATE($CF$63,'Auto-Calculations'!FO417,CHAR(10)))</f>
        <v/>
      </c>
      <c r="AY479" s="44" t="str">
        <f>IF('Auto-Calculations'!FP417="No Error","",CONCATENATE($CF$63,'Auto-Calculations'!FP417,CHAR(10)))</f>
        <v/>
      </c>
      <c r="AZ479" s="44" t="str">
        <f>IF('Auto-Calculations'!FQ417="No Error","",CONCATENATE($CF$63,'Auto-Calculations'!FQ417,CHAR(10)))</f>
        <v/>
      </c>
      <c r="BA479" s="44" t="str">
        <f>IF('Auto-Calculations'!FR417="No Error","",CONCATENATE($CF$63,'Auto-Calculations'!FR417,CHAR(10)))</f>
        <v/>
      </c>
      <c r="BB479" s="44" t="str">
        <f>IF('Auto-Calculations'!FS417="No Error","",CONCATENATE($CF$63,'Auto-Calculations'!FS417,CHAR(10)))</f>
        <v/>
      </c>
      <c r="BC479" s="44" t="str">
        <f>IF('Auto-Calculations'!FT417="No Error","",CONCATENATE($CF$63,'Auto-Calculations'!FT417,CHAR(10)))</f>
        <v/>
      </c>
      <c r="BD479" s="44" t="str">
        <f>IF('Auto-Calculations'!FU417="No Error","",CONCATENATE($CF$63,'Auto-Calculations'!FU417,CHAR(10)))</f>
        <v/>
      </c>
      <c r="BE479" s="44" t="str">
        <f>IF('Auto-Calculations'!FV417="No Error","",CONCATENATE($CF$63,'Auto-Calculations'!FV417,CHAR(10)))</f>
        <v/>
      </c>
      <c r="BF479" s="44" t="str">
        <f>IF('Auto-Calculations'!FW417="No Error","",CONCATENATE($CF$63,'Auto-Calculations'!FW417,CHAR(10)))</f>
        <v/>
      </c>
      <c r="BG479" s="44" t="str">
        <f>IF('Auto-Calculations'!FX417="No Error","",CONCATENATE($CF$63,'Auto-Calculations'!FX417,CHAR(10)))</f>
        <v/>
      </c>
      <c r="BH479" s="44" t="str">
        <f>IF('Auto-Calculations'!FY417="No Error","",CONCATENATE($CF$63,'Auto-Calculations'!FY417,CHAR(10)))</f>
        <v/>
      </c>
      <c r="BI479" s="44" t="str">
        <f>IF('Auto-Calculations'!FZ417="No Error","",CONCATENATE($CF$63,'Auto-Calculations'!FZ417,CHAR(10)))</f>
        <v/>
      </c>
      <c r="BJ479" s="44" t="str">
        <f>IF('Auto-Calculations'!GA417="No Error","",CONCATENATE($CF$63,'Auto-Calculations'!GA417,CHAR(10)))</f>
        <v/>
      </c>
      <c r="BK479" s="44" t="str">
        <f>IF('Auto-Calculations'!GB417="No Error","",CONCATENATE($CF$63,'Auto-Calculations'!GB417,CHAR(10)))</f>
        <v/>
      </c>
      <c r="BL479" s="44" t="str">
        <f>IF('Auto-Calculations'!GC417="No Error","",CONCATENATE($CF$63,'Auto-Calculations'!GC417,CHAR(10)))</f>
        <v/>
      </c>
      <c r="BM479" s="44" t="str">
        <f>IF('Auto-Calculations'!GD417="No Error","",CONCATENATE($CF$63,'Auto-Calculations'!GD417,CHAR(10)))</f>
        <v/>
      </c>
      <c r="BN479" s="44" t="str">
        <f>IF('Auto-Calculations'!GE417="No Error","",CONCATENATE($CF$63,'Auto-Calculations'!GE417,CHAR(10)))</f>
        <v/>
      </c>
      <c r="BO479" s="44" t="str">
        <f>IF('Auto-Calculations'!GF417="No Error","",CONCATENATE($CF$63,'Auto-Calculations'!GF417,CHAR(10)))</f>
        <v/>
      </c>
      <c r="BP479" s="44" t="str">
        <f>IF('Auto-Calculations'!GG417="No Error","",CONCATENATE($CF$63,'Auto-Calculations'!GG417,CHAR(10)))</f>
        <v/>
      </c>
      <c r="BQ479" s="44" t="str">
        <f>IF('Auto-Calculations'!GH417="No Error","",CONCATENATE($CF$63,'Auto-Calculations'!GH417,CHAR(10)))</f>
        <v/>
      </c>
      <c r="BR479" s="44" t="str">
        <f>IF('Auto-Calculations'!GI417="No Error","",CONCATENATE($CF$63,'Auto-Calculations'!GI417,CHAR(10)))</f>
        <v/>
      </c>
      <c r="BS479" s="44" t="str">
        <f>IF('Auto-Calculations'!GJ417="No Error","",CONCATENATE($CF$63,'Auto-Calculations'!GJ417,CHAR(10)))</f>
        <v/>
      </c>
      <c r="BT479" s="44" t="str">
        <f>IF('Auto-Calculations'!GK417="No Error","",CONCATENATE($CF$63,'Auto-Calculations'!GK417,CHAR(10)))</f>
        <v/>
      </c>
      <c r="BU479" s="44" t="str">
        <f>IF('Auto-Calculations'!GL417="No Error","",CONCATENATE($CF$63,'Auto-Calculations'!GL417,CHAR(10)))</f>
        <v/>
      </c>
      <c r="BV479" s="44" t="str">
        <f>IF('Auto-Calculations'!GM417="No Error","",CONCATENATE($CF$63,'Auto-Calculations'!GM417,CHAR(10)))</f>
        <v/>
      </c>
      <c r="BW479" s="44" t="str">
        <f>IF('Auto-Calculations'!GN417="No Error","",CONCATENATE($CF$63,'Auto-Calculations'!GN417,CHAR(10)))</f>
        <v/>
      </c>
      <c r="BX479" s="44" t="str">
        <f>IF('Auto-Calculations'!GO417="No Error","",CONCATENATE($CF$63,'Auto-Calculations'!GO417,CHAR(10)))</f>
        <v/>
      </c>
      <c r="BY479" s="44" t="str">
        <f>IF('Auto-Calculations'!GP417="No Error","",CONCATENATE($CF$63,'Auto-Calculations'!GP417,CHAR(10)))</f>
        <v/>
      </c>
      <c r="BZ479" s="44" t="str">
        <f>IF('Auto-Calculations'!GQ417="No Error","",CONCATENATE($CF$63,'Auto-Calculations'!GQ417,CHAR(10)))</f>
        <v/>
      </c>
      <c r="CA479" s="44" t="str">
        <f>IF('Auto-Calculations'!GR417="No Error","",CONCATENATE($CF$63,'Auto-Calculations'!GR417,CHAR(10)))</f>
        <v/>
      </c>
      <c r="CB479" s="44" t="str">
        <f>IF('Auto-Calculations'!GS417="No Error","",CONCATENATE($CF$63,'Auto-Calculations'!GS417,CHAR(10)))</f>
        <v/>
      </c>
      <c r="CC479" s="44" t="str">
        <f>IF('Auto-Calculations'!GT417="No Error","",CONCATENATE($CF$63,'Auto-Calculations'!GT417,CHAR(10)))</f>
        <v/>
      </c>
      <c r="CD479" s="44" t="str">
        <f>IF('Auto-Calculations'!GU417="No Error","",CONCATENATE($CF$63,'Auto-Calculations'!GU417,CHAR(10)))</f>
        <v/>
      </c>
      <c r="CE479" s="44" t="s">
        <v>5795</v>
      </c>
      <c r="CF479" s="1" t="str">
        <f t="shared" si="6"/>
        <v>.</v>
      </c>
    </row>
    <row r="480" spans="1:84" ht="40.15" customHeight="1" x14ac:dyDescent="0.25">
      <c r="A480" s="14" t="str">
        <f>IF(NOT(ISBLANK('Auto-Calculations'!D418)),'Auto-Calculations'!D418,"")</f>
        <v/>
      </c>
      <c r="B480" s="44" t="str">
        <f>IF('Auto-Calculations'!DS418="No Error","",CONCATENATE($CF$63,'Auto-Calculations'!DS418,CHAR(10)))</f>
        <v/>
      </c>
      <c r="C480" s="44" t="str">
        <f>IF('Auto-Calculations'!DT418="No Error","",CONCATENATE($CF$63,'Auto-Calculations'!DT418,CHAR(10)))</f>
        <v/>
      </c>
      <c r="D480" s="44" t="str">
        <f>IF('Auto-Calculations'!DU418="No Error","",CONCATENATE($CF$63,'Auto-Calculations'!DU418,CHAR(10)))</f>
        <v/>
      </c>
      <c r="E480" s="44" t="str">
        <f>IF('Auto-Calculations'!DV418="No Error","",CONCATENATE($CF$63,'Auto-Calculations'!DV418,CHAR(10)))</f>
        <v/>
      </c>
      <c r="F480" s="44" t="str">
        <f>IF('Auto-Calculations'!DW418="No Error","",CONCATENATE($CF$63,'Auto-Calculations'!DW418,CHAR(10)))</f>
        <v/>
      </c>
      <c r="G480" s="44" t="str">
        <f>IF('Auto-Calculations'!DX418="No Error","",CONCATENATE($CF$63,'Auto-Calculations'!DX418,CHAR(10)))</f>
        <v/>
      </c>
      <c r="H480" s="44" t="str">
        <f>IF('Auto-Calculations'!DY418="No Error","",CONCATENATE($CF$63,'Auto-Calculations'!DY418,CHAR(10)))</f>
        <v/>
      </c>
      <c r="I480" s="44" t="str">
        <f>IF('Auto-Calculations'!DZ418="No Error","",CONCATENATE($CF$63,'Auto-Calculations'!DZ418,CHAR(10)))</f>
        <v/>
      </c>
      <c r="J480" s="44" t="str">
        <f>IF('Auto-Calculations'!EA418="No Error","",CONCATENATE($CF$63,'Auto-Calculations'!EA418,CHAR(10)))</f>
        <v/>
      </c>
      <c r="K480" s="44" t="str">
        <f>IF('Auto-Calculations'!EB418="No Error","",CONCATENATE($CF$63,'Auto-Calculations'!EB418,CHAR(10)))</f>
        <v/>
      </c>
      <c r="L480" s="44" t="str">
        <f>IF('Auto-Calculations'!EC418="No Error","",CONCATENATE($CF$63,'Auto-Calculations'!EC418,CHAR(10)))</f>
        <v/>
      </c>
      <c r="M480" s="44" t="str">
        <f>IF('Auto-Calculations'!ED418="No Error","",CONCATENATE($CF$63,'Auto-Calculations'!ED418,CHAR(10)))</f>
        <v/>
      </c>
      <c r="N480" s="44" t="str">
        <f>IF('Auto-Calculations'!EE418="No Error","",CONCATENATE($CF$63,'Auto-Calculations'!EE418,CHAR(10)))</f>
        <v/>
      </c>
      <c r="O480" s="44" t="str">
        <f>IF('Auto-Calculations'!EF418="No Error","",CONCATENATE($CF$63,'Auto-Calculations'!EF418,CHAR(10)))</f>
        <v/>
      </c>
      <c r="P480" s="44" t="str">
        <f>IF('Auto-Calculations'!EG418="No Error","",CONCATENATE($CF$63,'Auto-Calculations'!EG418,CHAR(10)))</f>
        <v/>
      </c>
      <c r="Q480" s="44" t="str">
        <f>IF('Auto-Calculations'!EH418="No Error","",CONCATENATE($CF$63,'Auto-Calculations'!EH418,CHAR(10)))</f>
        <v/>
      </c>
      <c r="R480" s="44" t="str">
        <f>IF('Auto-Calculations'!EI418="No Error","",CONCATENATE($CF$63,'Auto-Calculations'!EI418,CHAR(10)))</f>
        <v/>
      </c>
      <c r="S480" s="44" t="str">
        <f>IF('Auto-Calculations'!EJ418="No Error","",CONCATENATE($CF$63,'Auto-Calculations'!EJ418,CHAR(10)))</f>
        <v/>
      </c>
      <c r="T480" s="44" t="str">
        <f>IF('Auto-Calculations'!EK418="No Error","",CONCATENATE($CF$63,'Auto-Calculations'!EK418,CHAR(10)))</f>
        <v/>
      </c>
      <c r="U480" s="44" t="str">
        <f>IF('Auto-Calculations'!EL418="No Error","",CONCATENATE($CF$63,'Auto-Calculations'!EL418,CHAR(10)))</f>
        <v/>
      </c>
      <c r="V480" s="44" t="str">
        <f>IF('Auto-Calculations'!EM418="No Error","",CONCATENATE($CF$63,'Auto-Calculations'!EM418,CHAR(10)))</f>
        <v/>
      </c>
      <c r="W480" s="44" t="str">
        <f>IF('Auto-Calculations'!EN418="No Error","",CONCATENATE($CF$63,'Auto-Calculations'!EN418,CHAR(10)))</f>
        <v/>
      </c>
      <c r="X480" s="44" t="str">
        <f>IF('Auto-Calculations'!EO418="No Error","",CONCATENATE($CF$63,'Auto-Calculations'!EO418,CHAR(10)))</f>
        <v/>
      </c>
      <c r="Y480" s="44" t="str">
        <f>IF('Auto-Calculations'!EP418="No Error","",CONCATENATE($CF$63,'Auto-Calculations'!EP418,CHAR(10)))</f>
        <v/>
      </c>
      <c r="Z480" s="44" t="str">
        <f>IF('Auto-Calculations'!EQ418="No Error","",CONCATENATE($CF$63,'Auto-Calculations'!EQ418,CHAR(10)))</f>
        <v/>
      </c>
      <c r="AA480" s="44" t="str">
        <f>IF('Auto-Calculations'!ER418="No Error","",CONCATENATE($CF$63,'Auto-Calculations'!ER418,CHAR(10)))</f>
        <v/>
      </c>
      <c r="AB480" s="44" t="str">
        <f>IF('Auto-Calculations'!ES418="No Error","",CONCATENATE($CF$63,'Auto-Calculations'!ES418,CHAR(10)))</f>
        <v/>
      </c>
      <c r="AC480" s="44" t="str">
        <f>IF('Auto-Calculations'!ET418="No Error","",CONCATENATE($CF$63,'Auto-Calculations'!ET418,CHAR(10)))</f>
        <v/>
      </c>
      <c r="AD480" s="44" t="str">
        <f>IF('Auto-Calculations'!EU418="No Error","",CONCATENATE($CF$63,'Auto-Calculations'!EU418,CHAR(10)))</f>
        <v/>
      </c>
      <c r="AE480" s="44" t="str">
        <f>IF('Auto-Calculations'!EV418="No Error","",CONCATENATE($CF$63,'Auto-Calculations'!EV418,CHAR(10)))</f>
        <v/>
      </c>
      <c r="AF480" s="44" t="str">
        <f>IF('Auto-Calculations'!EW418="No Error","",CONCATENATE($CF$63,'Auto-Calculations'!EW418,CHAR(10)))</f>
        <v/>
      </c>
      <c r="AG480" s="44" t="str">
        <f>IF('Auto-Calculations'!EX418="No Error","",CONCATENATE($CF$63,'Auto-Calculations'!EX418,CHAR(10)))</f>
        <v/>
      </c>
      <c r="AH480" s="44" t="str">
        <f>IF('Auto-Calculations'!EY418="No Error","",CONCATENATE($CF$63,'Auto-Calculations'!EY418,CHAR(10)))</f>
        <v/>
      </c>
      <c r="AI480" s="44" t="str">
        <f>IF('Auto-Calculations'!EZ418="No Error","",CONCATENATE($CF$63,'Auto-Calculations'!EZ418,CHAR(10)))</f>
        <v/>
      </c>
      <c r="AJ480" s="44" t="str">
        <f>IF('Auto-Calculations'!FA418="No Error","",CONCATENATE($CF$63,'Auto-Calculations'!FA418,CHAR(10)))</f>
        <v/>
      </c>
      <c r="AK480" s="44" t="str">
        <f>IF('Auto-Calculations'!FB418="No Error","",CONCATENATE($CF$63,'Auto-Calculations'!FB418,CHAR(10)))</f>
        <v/>
      </c>
      <c r="AL480" s="44" t="str">
        <f>IF('Auto-Calculations'!FC418="No Error","",CONCATENATE($CF$63,'Auto-Calculations'!FC418,CHAR(10)))</f>
        <v/>
      </c>
      <c r="AM480" s="44" t="str">
        <f>IF('Auto-Calculations'!FD418="No Error","",CONCATENATE($CF$63,'Auto-Calculations'!FD418,CHAR(10)))</f>
        <v/>
      </c>
      <c r="AN480" s="44" t="str">
        <f>IF('Auto-Calculations'!FE418="No Error","",CONCATENATE($CF$63,'Auto-Calculations'!FE418,CHAR(10)))</f>
        <v/>
      </c>
      <c r="AO480" s="44" t="str">
        <f>IF('Auto-Calculations'!FF418="No Error","",CONCATENATE($CF$63,'Auto-Calculations'!FF418,CHAR(10)))</f>
        <v/>
      </c>
      <c r="AP480" s="44" t="str">
        <f>IF('Auto-Calculations'!FG418="No Error","",CONCATENATE($CF$63,'Auto-Calculations'!FG418,CHAR(10)))</f>
        <v/>
      </c>
      <c r="AQ480" s="44" t="str">
        <f>IF('Auto-Calculations'!FH418="No Error","",CONCATENATE($CF$63,'Auto-Calculations'!FH418,CHAR(10)))</f>
        <v/>
      </c>
      <c r="AR480" s="44" t="str">
        <f>IF('Auto-Calculations'!FI418="No Error","",CONCATENATE($CF$63,'Auto-Calculations'!FI418,CHAR(10)))</f>
        <v/>
      </c>
      <c r="AS480" s="44" t="str">
        <f>IF('Auto-Calculations'!FJ418="No Error","",CONCATENATE($CF$63,'Auto-Calculations'!FJ418,CHAR(10)))</f>
        <v/>
      </c>
      <c r="AT480" s="44" t="str">
        <f>IF('Auto-Calculations'!FK418="No Error","",CONCATENATE($CF$63,'Auto-Calculations'!FK418,CHAR(10)))</f>
        <v/>
      </c>
      <c r="AU480" s="44" t="str">
        <f>IF('Auto-Calculations'!FL418="No Error","",CONCATENATE($CF$63,'Auto-Calculations'!FL418,CHAR(10)))</f>
        <v/>
      </c>
      <c r="AV480" s="44" t="str">
        <f>IF('Auto-Calculations'!FM418="No Error","",CONCATENATE($CF$63,'Auto-Calculations'!FM418,CHAR(10)))</f>
        <v/>
      </c>
      <c r="AW480" s="44" t="str">
        <f>IF('Auto-Calculations'!FN418="No Error","",CONCATENATE($CF$63,'Auto-Calculations'!FN418,CHAR(10)))</f>
        <v/>
      </c>
      <c r="AX480" s="44" t="str">
        <f>IF('Auto-Calculations'!FO418="No Error","",CONCATENATE($CF$63,'Auto-Calculations'!FO418,CHAR(10)))</f>
        <v/>
      </c>
      <c r="AY480" s="44" t="str">
        <f>IF('Auto-Calculations'!FP418="No Error","",CONCATENATE($CF$63,'Auto-Calculations'!FP418,CHAR(10)))</f>
        <v/>
      </c>
      <c r="AZ480" s="44" t="str">
        <f>IF('Auto-Calculations'!FQ418="No Error","",CONCATENATE($CF$63,'Auto-Calculations'!FQ418,CHAR(10)))</f>
        <v/>
      </c>
      <c r="BA480" s="44" t="str">
        <f>IF('Auto-Calculations'!FR418="No Error","",CONCATENATE($CF$63,'Auto-Calculations'!FR418,CHAR(10)))</f>
        <v/>
      </c>
      <c r="BB480" s="44" t="str">
        <f>IF('Auto-Calculations'!FS418="No Error","",CONCATENATE($CF$63,'Auto-Calculations'!FS418,CHAR(10)))</f>
        <v/>
      </c>
      <c r="BC480" s="44" t="str">
        <f>IF('Auto-Calculations'!FT418="No Error","",CONCATENATE($CF$63,'Auto-Calculations'!FT418,CHAR(10)))</f>
        <v/>
      </c>
      <c r="BD480" s="44" t="str">
        <f>IF('Auto-Calculations'!FU418="No Error","",CONCATENATE($CF$63,'Auto-Calculations'!FU418,CHAR(10)))</f>
        <v/>
      </c>
      <c r="BE480" s="44" t="str">
        <f>IF('Auto-Calculations'!FV418="No Error","",CONCATENATE($CF$63,'Auto-Calculations'!FV418,CHAR(10)))</f>
        <v/>
      </c>
      <c r="BF480" s="44" t="str">
        <f>IF('Auto-Calculations'!FW418="No Error","",CONCATENATE($CF$63,'Auto-Calculations'!FW418,CHAR(10)))</f>
        <v/>
      </c>
      <c r="BG480" s="44" t="str">
        <f>IF('Auto-Calculations'!FX418="No Error","",CONCATENATE($CF$63,'Auto-Calculations'!FX418,CHAR(10)))</f>
        <v/>
      </c>
      <c r="BH480" s="44" t="str">
        <f>IF('Auto-Calculations'!FY418="No Error","",CONCATENATE($CF$63,'Auto-Calculations'!FY418,CHAR(10)))</f>
        <v/>
      </c>
      <c r="BI480" s="44" t="str">
        <f>IF('Auto-Calculations'!FZ418="No Error","",CONCATENATE($CF$63,'Auto-Calculations'!FZ418,CHAR(10)))</f>
        <v/>
      </c>
      <c r="BJ480" s="44" t="str">
        <f>IF('Auto-Calculations'!GA418="No Error","",CONCATENATE($CF$63,'Auto-Calculations'!GA418,CHAR(10)))</f>
        <v/>
      </c>
      <c r="BK480" s="44" t="str">
        <f>IF('Auto-Calculations'!GB418="No Error","",CONCATENATE($CF$63,'Auto-Calculations'!GB418,CHAR(10)))</f>
        <v/>
      </c>
      <c r="BL480" s="44" t="str">
        <f>IF('Auto-Calculations'!GC418="No Error","",CONCATENATE($CF$63,'Auto-Calculations'!GC418,CHAR(10)))</f>
        <v/>
      </c>
      <c r="BM480" s="44" t="str">
        <f>IF('Auto-Calculations'!GD418="No Error","",CONCATENATE($CF$63,'Auto-Calculations'!GD418,CHAR(10)))</f>
        <v/>
      </c>
      <c r="BN480" s="44" t="str">
        <f>IF('Auto-Calculations'!GE418="No Error","",CONCATENATE($CF$63,'Auto-Calculations'!GE418,CHAR(10)))</f>
        <v/>
      </c>
      <c r="BO480" s="44" t="str">
        <f>IF('Auto-Calculations'!GF418="No Error","",CONCATENATE($CF$63,'Auto-Calculations'!GF418,CHAR(10)))</f>
        <v/>
      </c>
      <c r="BP480" s="44" t="str">
        <f>IF('Auto-Calculations'!GG418="No Error","",CONCATENATE($CF$63,'Auto-Calculations'!GG418,CHAR(10)))</f>
        <v/>
      </c>
      <c r="BQ480" s="44" t="str">
        <f>IF('Auto-Calculations'!GH418="No Error","",CONCATENATE($CF$63,'Auto-Calculations'!GH418,CHAR(10)))</f>
        <v/>
      </c>
      <c r="BR480" s="44" t="str">
        <f>IF('Auto-Calculations'!GI418="No Error","",CONCATENATE($CF$63,'Auto-Calculations'!GI418,CHAR(10)))</f>
        <v/>
      </c>
      <c r="BS480" s="44" t="str">
        <f>IF('Auto-Calculations'!GJ418="No Error","",CONCATENATE($CF$63,'Auto-Calculations'!GJ418,CHAR(10)))</f>
        <v/>
      </c>
      <c r="BT480" s="44" t="str">
        <f>IF('Auto-Calculations'!GK418="No Error","",CONCATENATE($CF$63,'Auto-Calculations'!GK418,CHAR(10)))</f>
        <v/>
      </c>
      <c r="BU480" s="44" t="str">
        <f>IF('Auto-Calculations'!GL418="No Error","",CONCATENATE($CF$63,'Auto-Calculations'!GL418,CHAR(10)))</f>
        <v/>
      </c>
      <c r="BV480" s="44" t="str">
        <f>IF('Auto-Calculations'!GM418="No Error","",CONCATENATE($CF$63,'Auto-Calculations'!GM418,CHAR(10)))</f>
        <v/>
      </c>
      <c r="BW480" s="44" t="str">
        <f>IF('Auto-Calculations'!GN418="No Error","",CONCATENATE($CF$63,'Auto-Calculations'!GN418,CHAR(10)))</f>
        <v/>
      </c>
      <c r="BX480" s="44" t="str">
        <f>IF('Auto-Calculations'!GO418="No Error","",CONCATENATE($CF$63,'Auto-Calculations'!GO418,CHAR(10)))</f>
        <v/>
      </c>
      <c r="BY480" s="44" t="str">
        <f>IF('Auto-Calculations'!GP418="No Error","",CONCATENATE($CF$63,'Auto-Calculations'!GP418,CHAR(10)))</f>
        <v/>
      </c>
      <c r="BZ480" s="44" t="str">
        <f>IF('Auto-Calculations'!GQ418="No Error","",CONCATENATE($CF$63,'Auto-Calculations'!GQ418,CHAR(10)))</f>
        <v/>
      </c>
      <c r="CA480" s="44" t="str">
        <f>IF('Auto-Calculations'!GR418="No Error","",CONCATENATE($CF$63,'Auto-Calculations'!GR418,CHAR(10)))</f>
        <v/>
      </c>
      <c r="CB480" s="44" t="str">
        <f>IF('Auto-Calculations'!GS418="No Error","",CONCATENATE($CF$63,'Auto-Calculations'!GS418,CHAR(10)))</f>
        <v/>
      </c>
      <c r="CC480" s="44" t="str">
        <f>IF('Auto-Calculations'!GT418="No Error","",CONCATENATE($CF$63,'Auto-Calculations'!GT418,CHAR(10)))</f>
        <v/>
      </c>
      <c r="CD480" s="44" t="str">
        <f>IF('Auto-Calculations'!GU418="No Error","",CONCATENATE($CF$63,'Auto-Calculations'!GU418,CHAR(10)))</f>
        <v/>
      </c>
      <c r="CE480" s="44" t="s">
        <v>5795</v>
      </c>
      <c r="CF480" s="1" t="str">
        <f t="shared" si="6"/>
        <v>.</v>
      </c>
    </row>
    <row r="481" spans="1:84" ht="40.15" customHeight="1" x14ac:dyDescent="0.25">
      <c r="A481" s="14" t="str">
        <f>IF(NOT(ISBLANK('Auto-Calculations'!D419)),'Auto-Calculations'!D419,"")</f>
        <v/>
      </c>
      <c r="B481" s="44" t="str">
        <f>IF('Auto-Calculations'!DS419="No Error","",CONCATENATE($CF$63,'Auto-Calculations'!DS419,CHAR(10)))</f>
        <v/>
      </c>
      <c r="C481" s="44" t="str">
        <f>IF('Auto-Calculations'!DT419="No Error","",CONCATENATE($CF$63,'Auto-Calculations'!DT419,CHAR(10)))</f>
        <v/>
      </c>
      <c r="D481" s="44" t="str">
        <f>IF('Auto-Calculations'!DU419="No Error","",CONCATENATE($CF$63,'Auto-Calculations'!DU419,CHAR(10)))</f>
        <v/>
      </c>
      <c r="E481" s="44" t="str">
        <f>IF('Auto-Calculations'!DV419="No Error","",CONCATENATE($CF$63,'Auto-Calculations'!DV419,CHAR(10)))</f>
        <v/>
      </c>
      <c r="F481" s="44" t="str">
        <f>IF('Auto-Calculations'!DW419="No Error","",CONCATENATE($CF$63,'Auto-Calculations'!DW419,CHAR(10)))</f>
        <v/>
      </c>
      <c r="G481" s="44" t="str">
        <f>IF('Auto-Calculations'!DX419="No Error","",CONCATENATE($CF$63,'Auto-Calculations'!DX419,CHAR(10)))</f>
        <v/>
      </c>
      <c r="H481" s="44" t="str">
        <f>IF('Auto-Calculations'!DY419="No Error","",CONCATENATE($CF$63,'Auto-Calculations'!DY419,CHAR(10)))</f>
        <v/>
      </c>
      <c r="I481" s="44" t="str">
        <f>IF('Auto-Calculations'!DZ419="No Error","",CONCATENATE($CF$63,'Auto-Calculations'!DZ419,CHAR(10)))</f>
        <v/>
      </c>
      <c r="J481" s="44" t="str">
        <f>IF('Auto-Calculations'!EA419="No Error","",CONCATENATE($CF$63,'Auto-Calculations'!EA419,CHAR(10)))</f>
        <v/>
      </c>
      <c r="K481" s="44" t="str">
        <f>IF('Auto-Calculations'!EB419="No Error","",CONCATENATE($CF$63,'Auto-Calculations'!EB419,CHAR(10)))</f>
        <v/>
      </c>
      <c r="L481" s="44" t="str">
        <f>IF('Auto-Calculations'!EC419="No Error","",CONCATENATE($CF$63,'Auto-Calculations'!EC419,CHAR(10)))</f>
        <v/>
      </c>
      <c r="M481" s="44" t="str">
        <f>IF('Auto-Calculations'!ED419="No Error","",CONCATENATE($CF$63,'Auto-Calculations'!ED419,CHAR(10)))</f>
        <v/>
      </c>
      <c r="N481" s="44" t="str">
        <f>IF('Auto-Calculations'!EE419="No Error","",CONCATENATE($CF$63,'Auto-Calculations'!EE419,CHAR(10)))</f>
        <v/>
      </c>
      <c r="O481" s="44" t="str">
        <f>IF('Auto-Calculations'!EF419="No Error","",CONCATENATE($CF$63,'Auto-Calculations'!EF419,CHAR(10)))</f>
        <v/>
      </c>
      <c r="P481" s="44" t="str">
        <f>IF('Auto-Calculations'!EG419="No Error","",CONCATENATE($CF$63,'Auto-Calculations'!EG419,CHAR(10)))</f>
        <v/>
      </c>
      <c r="Q481" s="44" t="str">
        <f>IF('Auto-Calculations'!EH419="No Error","",CONCATENATE($CF$63,'Auto-Calculations'!EH419,CHAR(10)))</f>
        <v/>
      </c>
      <c r="R481" s="44" t="str">
        <f>IF('Auto-Calculations'!EI419="No Error","",CONCATENATE($CF$63,'Auto-Calculations'!EI419,CHAR(10)))</f>
        <v/>
      </c>
      <c r="S481" s="44" t="str">
        <f>IF('Auto-Calculations'!EJ419="No Error","",CONCATENATE($CF$63,'Auto-Calculations'!EJ419,CHAR(10)))</f>
        <v/>
      </c>
      <c r="T481" s="44" t="str">
        <f>IF('Auto-Calculations'!EK419="No Error","",CONCATENATE($CF$63,'Auto-Calculations'!EK419,CHAR(10)))</f>
        <v/>
      </c>
      <c r="U481" s="44" t="str">
        <f>IF('Auto-Calculations'!EL419="No Error","",CONCATENATE($CF$63,'Auto-Calculations'!EL419,CHAR(10)))</f>
        <v/>
      </c>
      <c r="V481" s="44" t="str">
        <f>IF('Auto-Calculations'!EM419="No Error","",CONCATENATE($CF$63,'Auto-Calculations'!EM419,CHAR(10)))</f>
        <v/>
      </c>
      <c r="W481" s="44" t="str">
        <f>IF('Auto-Calculations'!EN419="No Error","",CONCATENATE($CF$63,'Auto-Calculations'!EN419,CHAR(10)))</f>
        <v/>
      </c>
      <c r="X481" s="44" t="str">
        <f>IF('Auto-Calculations'!EO419="No Error","",CONCATENATE($CF$63,'Auto-Calculations'!EO419,CHAR(10)))</f>
        <v/>
      </c>
      <c r="Y481" s="44" t="str">
        <f>IF('Auto-Calculations'!EP419="No Error","",CONCATENATE($CF$63,'Auto-Calculations'!EP419,CHAR(10)))</f>
        <v/>
      </c>
      <c r="Z481" s="44" t="str">
        <f>IF('Auto-Calculations'!EQ419="No Error","",CONCATENATE($CF$63,'Auto-Calculations'!EQ419,CHAR(10)))</f>
        <v/>
      </c>
      <c r="AA481" s="44" t="str">
        <f>IF('Auto-Calculations'!ER419="No Error","",CONCATENATE($CF$63,'Auto-Calculations'!ER419,CHAR(10)))</f>
        <v/>
      </c>
      <c r="AB481" s="44" t="str">
        <f>IF('Auto-Calculations'!ES419="No Error","",CONCATENATE($CF$63,'Auto-Calculations'!ES419,CHAR(10)))</f>
        <v/>
      </c>
      <c r="AC481" s="44" t="str">
        <f>IF('Auto-Calculations'!ET419="No Error","",CONCATENATE($CF$63,'Auto-Calculations'!ET419,CHAR(10)))</f>
        <v/>
      </c>
      <c r="AD481" s="44" t="str">
        <f>IF('Auto-Calculations'!EU419="No Error","",CONCATENATE($CF$63,'Auto-Calculations'!EU419,CHAR(10)))</f>
        <v/>
      </c>
      <c r="AE481" s="44" t="str">
        <f>IF('Auto-Calculations'!EV419="No Error","",CONCATENATE($CF$63,'Auto-Calculations'!EV419,CHAR(10)))</f>
        <v/>
      </c>
      <c r="AF481" s="44" t="str">
        <f>IF('Auto-Calculations'!EW419="No Error","",CONCATENATE($CF$63,'Auto-Calculations'!EW419,CHAR(10)))</f>
        <v/>
      </c>
      <c r="AG481" s="44" t="str">
        <f>IF('Auto-Calculations'!EX419="No Error","",CONCATENATE($CF$63,'Auto-Calculations'!EX419,CHAR(10)))</f>
        <v/>
      </c>
      <c r="AH481" s="44" t="str">
        <f>IF('Auto-Calculations'!EY419="No Error","",CONCATENATE($CF$63,'Auto-Calculations'!EY419,CHAR(10)))</f>
        <v/>
      </c>
      <c r="AI481" s="44" t="str">
        <f>IF('Auto-Calculations'!EZ419="No Error","",CONCATENATE($CF$63,'Auto-Calculations'!EZ419,CHAR(10)))</f>
        <v/>
      </c>
      <c r="AJ481" s="44" t="str">
        <f>IF('Auto-Calculations'!FA419="No Error","",CONCATENATE($CF$63,'Auto-Calculations'!FA419,CHAR(10)))</f>
        <v/>
      </c>
      <c r="AK481" s="44" t="str">
        <f>IF('Auto-Calculations'!FB419="No Error","",CONCATENATE($CF$63,'Auto-Calculations'!FB419,CHAR(10)))</f>
        <v/>
      </c>
      <c r="AL481" s="44" t="str">
        <f>IF('Auto-Calculations'!FC419="No Error","",CONCATENATE($CF$63,'Auto-Calculations'!FC419,CHAR(10)))</f>
        <v/>
      </c>
      <c r="AM481" s="44" t="str">
        <f>IF('Auto-Calculations'!FD419="No Error","",CONCATENATE($CF$63,'Auto-Calculations'!FD419,CHAR(10)))</f>
        <v/>
      </c>
      <c r="AN481" s="44" t="str">
        <f>IF('Auto-Calculations'!FE419="No Error","",CONCATENATE($CF$63,'Auto-Calculations'!FE419,CHAR(10)))</f>
        <v/>
      </c>
      <c r="AO481" s="44" t="str">
        <f>IF('Auto-Calculations'!FF419="No Error","",CONCATENATE($CF$63,'Auto-Calculations'!FF419,CHAR(10)))</f>
        <v/>
      </c>
      <c r="AP481" s="44" t="str">
        <f>IF('Auto-Calculations'!FG419="No Error","",CONCATENATE($CF$63,'Auto-Calculations'!FG419,CHAR(10)))</f>
        <v/>
      </c>
      <c r="AQ481" s="44" t="str">
        <f>IF('Auto-Calculations'!FH419="No Error","",CONCATENATE($CF$63,'Auto-Calculations'!FH419,CHAR(10)))</f>
        <v/>
      </c>
      <c r="AR481" s="44" t="str">
        <f>IF('Auto-Calculations'!FI419="No Error","",CONCATENATE($CF$63,'Auto-Calculations'!FI419,CHAR(10)))</f>
        <v/>
      </c>
      <c r="AS481" s="44" t="str">
        <f>IF('Auto-Calculations'!FJ419="No Error","",CONCATENATE($CF$63,'Auto-Calculations'!FJ419,CHAR(10)))</f>
        <v/>
      </c>
      <c r="AT481" s="44" t="str">
        <f>IF('Auto-Calculations'!FK419="No Error","",CONCATENATE($CF$63,'Auto-Calculations'!FK419,CHAR(10)))</f>
        <v/>
      </c>
      <c r="AU481" s="44" t="str">
        <f>IF('Auto-Calculations'!FL419="No Error","",CONCATENATE($CF$63,'Auto-Calculations'!FL419,CHAR(10)))</f>
        <v/>
      </c>
      <c r="AV481" s="44" t="str">
        <f>IF('Auto-Calculations'!FM419="No Error","",CONCATENATE($CF$63,'Auto-Calculations'!FM419,CHAR(10)))</f>
        <v/>
      </c>
      <c r="AW481" s="44" t="str">
        <f>IF('Auto-Calculations'!FN419="No Error","",CONCATENATE($CF$63,'Auto-Calculations'!FN419,CHAR(10)))</f>
        <v/>
      </c>
      <c r="AX481" s="44" t="str">
        <f>IF('Auto-Calculations'!FO419="No Error","",CONCATENATE($CF$63,'Auto-Calculations'!FO419,CHAR(10)))</f>
        <v/>
      </c>
      <c r="AY481" s="44" t="str">
        <f>IF('Auto-Calculations'!FP419="No Error","",CONCATENATE($CF$63,'Auto-Calculations'!FP419,CHAR(10)))</f>
        <v/>
      </c>
      <c r="AZ481" s="44" t="str">
        <f>IF('Auto-Calculations'!FQ419="No Error","",CONCATENATE($CF$63,'Auto-Calculations'!FQ419,CHAR(10)))</f>
        <v/>
      </c>
      <c r="BA481" s="44" t="str">
        <f>IF('Auto-Calculations'!FR419="No Error","",CONCATENATE($CF$63,'Auto-Calculations'!FR419,CHAR(10)))</f>
        <v/>
      </c>
      <c r="BB481" s="44" t="str">
        <f>IF('Auto-Calculations'!FS419="No Error","",CONCATENATE($CF$63,'Auto-Calculations'!FS419,CHAR(10)))</f>
        <v/>
      </c>
      <c r="BC481" s="44" t="str">
        <f>IF('Auto-Calculations'!FT419="No Error","",CONCATENATE($CF$63,'Auto-Calculations'!FT419,CHAR(10)))</f>
        <v/>
      </c>
      <c r="BD481" s="44" t="str">
        <f>IF('Auto-Calculations'!FU419="No Error","",CONCATENATE($CF$63,'Auto-Calculations'!FU419,CHAR(10)))</f>
        <v/>
      </c>
      <c r="BE481" s="44" t="str">
        <f>IF('Auto-Calculations'!FV419="No Error","",CONCATENATE($CF$63,'Auto-Calculations'!FV419,CHAR(10)))</f>
        <v/>
      </c>
      <c r="BF481" s="44" t="str">
        <f>IF('Auto-Calculations'!FW419="No Error","",CONCATENATE($CF$63,'Auto-Calculations'!FW419,CHAR(10)))</f>
        <v/>
      </c>
      <c r="BG481" s="44" t="str">
        <f>IF('Auto-Calculations'!FX419="No Error","",CONCATENATE($CF$63,'Auto-Calculations'!FX419,CHAR(10)))</f>
        <v/>
      </c>
      <c r="BH481" s="44" t="str">
        <f>IF('Auto-Calculations'!FY419="No Error","",CONCATENATE($CF$63,'Auto-Calculations'!FY419,CHAR(10)))</f>
        <v/>
      </c>
      <c r="BI481" s="44" t="str">
        <f>IF('Auto-Calculations'!FZ419="No Error","",CONCATENATE($CF$63,'Auto-Calculations'!FZ419,CHAR(10)))</f>
        <v/>
      </c>
      <c r="BJ481" s="44" t="str">
        <f>IF('Auto-Calculations'!GA419="No Error","",CONCATENATE($CF$63,'Auto-Calculations'!GA419,CHAR(10)))</f>
        <v/>
      </c>
      <c r="BK481" s="44" t="str">
        <f>IF('Auto-Calculations'!GB419="No Error","",CONCATENATE($CF$63,'Auto-Calculations'!GB419,CHAR(10)))</f>
        <v/>
      </c>
      <c r="BL481" s="44" t="str">
        <f>IF('Auto-Calculations'!GC419="No Error","",CONCATENATE($CF$63,'Auto-Calculations'!GC419,CHAR(10)))</f>
        <v/>
      </c>
      <c r="BM481" s="44" t="str">
        <f>IF('Auto-Calculations'!GD419="No Error","",CONCATENATE($CF$63,'Auto-Calculations'!GD419,CHAR(10)))</f>
        <v/>
      </c>
      <c r="BN481" s="44" t="str">
        <f>IF('Auto-Calculations'!GE419="No Error","",CONCATENATE($CF$63,'Auto-Calculations'!GE419,CHAR(10)))</f>
        <v/>
      </c>
      <c r="BO481" s="44" t="str">
        <f>IF('Auto-Calculations'!GF419="No Error","",CONCATENATE($CF$63,'Auto-Calculations'!GF419,CHAR(10)))</f>
        <v/>
      </c>
      <c r="BP481" s="44" t="str">
        <f>IF('Auto-Calculations'!GG419="No Error","",CONCATENATE($CF$63,'Auto-Calculations'!GG419,CHAR(10)))</f>
        <v/>
      </c>
      <c r="BQ481" s="44" t="str">
        <f>IF('Auto-Calculations'!GH419="No Error","",CONCATENATE($CF$63,'Auto-Calculations'!GH419,CHAR(10)))</f>
        <v/>
      </c>
      <c r="BR481" s="44" t="str">
        <f>IF('Auto-Calculations'!GI419="No Error","",CONCATENATE($CF$63,'Auto-Calculations'!GI419,CHAR(10)))</f>
        <v/>
      </c>
      <c r="BS481" s="44" t="str">
        <f>IF('Auto-Calculations'!GJ419="No Error","",CONCATENATE($CF$63,'Auto-Calculations'!GJ419,CHAR(10)))</f>
        <v/>
      </c>
      <c r="BT481" s="44" t="str">
        <f>IF('Auto-Calculations'!GK419="No Error","",CONCATENATE($CF$63,'Auto-Calculations'!GK419,CHAR(10)))</f>
        <v/>
      </c>
      <c r="BU481" s="44" t="str">
        <f>IF('Auto-Calculations'!GL419="No Error","",CONCATENATE($CF$63,'Auto-Calculations'!GL419,CHAR(10)))</f>
        <v/>
      </c>
      <c r="BV481" s="44" t="str">
        <f>IF('Auto-Calculations'!GM419="No Error","",CONCATENATE($CF$63,'Auto-Calculations'!GM419,CHAR(10)))</f>
        <v/>
      </c>
      <c r="BW481" s="44" t="str">
        <f>IF('Auto-Calculations'!GN419="No Error","",CONCATENATE($CF$63,'Auto-Calculations'!GN419,CHAR(10)))</f>
        <v/>
      </c>
      <c r="BX481" s="44" t="str">
        <f>IF('Auto-Calculations'!GO419="No Error","",CONCATENATE($CF$63,'Auto-Calculations'!GO419,CHAR(10)))</f>
        <v/>
      </c>
      <c r="BY481" s="44" t="str">
        <f>IF('Auto-Calculations'!GP419="No Error","",CONCATENATE($CF$63,'Auto-Calculations'!GP419,CHAR(10)))</f>
        <v/>
      </c>
      <c r="BZ481" s="44" t="str">
        <f>IF('Auto-Calculations'!GQ419="No Error","",CONCATENATE($CF$63,'Auto-Calculations'!GQ419,CHAR(10)))</f>
        <v/>
      </c>
      <c r="CA481" s="44" t="str">
        <f>IF('Auto-Calculations'!GR419="No Error","",CONCATENATE($CF$63,'Auto-Calculations'!GR419,CHAR(10)))</f>
        <v/>
      </c>
      <c r="CB481" s="44" t="str">
        <f>IF('Auto-Calculations'!GS419="No Error","",CONCATENATE($CF$63,'Auto-Calculations'!GS419,CHAR(10)))</f>
        <v/>
      </c>
      <c r="CC481" s="44" t="str">
        <f>IF('Auto-Calculations'!GT419="No Error","",CONCATENATE($CF$63,'Auto-Calculations'!GT419,CHAR(10)))</f>
        <v/>
      </c>
      <c r="CD481" s="44" t="str">
        <f>IF('Auto-Calculations'!GU419="No Error","",CONCATENATE($CF$63,'Auto-Calculations'!GU419,CHAR(10)))</f>
        <v/>
      </c>
      <c r="CE481" s="44" t="s">
        <v>5795</v>
      </c>
      <c r="CF481" s="1" t="str">
        <f t="shared" si="6"/>
        <v>.</v>
      </c>
    </row>
    <row r="482" spans="1:84" ht="40.15" customHeight="1" x14ac:dyDescent="0.25">
      <c r="A482" s="14" t="str">
        <f>IF(NOT(ISBLANK('Auto-Calculations'!D420)),'Auto-Calculations'!D420,"")</f>
        <v/>
      </c>
      <c r="B482" s="44" t="str">
        <f>IF('Auto-Calculations'!DS420="No Error","",CONCATENATE($CF$63,'Auto-Calculations'!DS420,CHAR(10)))</f>
        <v/>
      </c>
      <c r="C482" s="44" t="str">
        <f>IF('Auto-Calculations'!DT420="No Error","",CONCATENATE($CF$63,'Auto-Calculations'!DT420,CHAR(10)))</f>
        <v/>
      </c>
      <c r="D482" s="44" t="str">
        <f>IF('Auto-Calculations'!DU420="No Error","",CONCATENATE($CF$63,'Auto-Calculations'!DU420,CHAR(10)))</f>
        <v/>
      </c>
      <c r="E482" s="44" t="str">
        <f>IF('Auto-Calculations'!DV420="No Error","",CONCATENATE($CF$63,'Auto-Calculations'!DV420,CHAR(10)))</f>
        <v/>
      </c>
      <c r="F482" s="44" t="str">
        <f>IF('Auto-Calculations'!DW420="No Error","",CONCATENATE($CF$63,'Auto-Calculations'!DW420,CHAR(10)))</f>
        <v/>
      </c>
      <c r="G482" s="44" t="str">
        <f>IF('Auto-Calculations'!DX420="No Error","",CONCATENATE($CF$63,'Auto-Calculations'!DX420,CHAR(10)))</f>
        <v/>
      </c>
      <c r="H482" s="44" t="str">
        <f>IF('Auto-Calculations'!DY420="No Error","",CONCATENATE($CF$63,'Auto-Calculations'!DY420,CHAR(10)))</f>
        <v/>
      </c>
      <c r="I482" s="44" t="str">
        <f>IF('Auto-Calculations'!DZ420="No Error","",CONCATENATE($CF$63,'Auto-Calculations'!DZ420,CHAR(10)))</f>
        <v/>
      </c>
      <c r="J482" s="44" t="str">
        <f>IF('Auto-Calculations'!EA420="No Error","",CONCATENATE($CF$63,'Auto-Calculations'!EA420,CHAR(10)))</f>
        <v/>
      </c>
      <c r="K482" s="44" t="str">
        <f>IF('Auto-Calculations'!EB420="No Error","",CONCATENATE($CF$63,'Auto-Calculations'!EB420,CHAR(10)))</f>
        <v/>
      </c>
      <c r="L482" s="44" t="str">
        <f>IF('Auto-Calculations'!EC420="No Error","",CONCATENATE($CF$63,'Auto-Calculations'!EC420,CHAR(10)))</f>
        <v/>
      </c>
      <c r="M482" s="44" t="str">
        <f>IF('Auto-Calculations'!ED420="No Error","",CONCATENATE($CF$63,'Auto-Calculations'!ED420,CHAR(10)))</f>
        <v/>
      </c>
      <c r="N482" s="44" t="str">
        <f>IF('Auto-Calculations'!EE420="No Error","",CONCATENATE($CF$63,'Auto-Calculations'!EE420,CHAR(10)))</f>
        <v/>
      </c>
      <c r="O482" s="44" t="str">
        <f>IF('Auto-Calculations'!EF420="No Error","",CONCATENATE($CF$63,'Auto-Calculations'!EF420,CHAR(10)))</f>
        <v/>
      </c>
      <c r="P482" s="44" t="str">
        <f>IF('Auto-Calculations'!EG420="No Error","",CONCATENATE($CF$63,'Auto-Calculations'!EG420,CHAR(10)))</f>
        <v/>
      </c>
      <c r="Q482" s="44" t="str">
        <f>IF('Auto-Calculations'!EH420="No Error","",CONCATENATE($CF$63,'Auto-Calculations'!EH420,CHAR(10)))</f>
        <v/>
      </c>
      <c r="R482" s="44" t="str">
        <f>IF('Auto-Calculations'!EI420="No Error","",CONCATENATE($CF$63,'Auto-Calculations'!EI420,CHAR(10)))</f>
        <v/>
      </c>
      <c r="S482" s="44" t="str">
        <f>IF('Auto-Calculations'!EJ420="No Error","",CONCATENATE($CF$63,'Auto-Calculations'!EJ420,CHAR(10)))</f>
        <v/>
      </c>
      <c r="T482" s="44" t="str">
        <f>IF('Auto-Calculations'!EK420="No Error","",CONCATENATE($CF$63,'Auto-Calculations'!EK420,CHAR(10)))</f>
        <v/>
      </c>
      <c r="U482" s="44" t="str">
        <f>IF('Auto-Calculations'!EL420="No Error","",CONCATENATE($CF$63,'Auto-Calculations'!EL420,CHAR(10)))</f>
        <v/>
      </c>
      <c r="V482" s="44" t="str">
        <f>IF('Auto-Calculations'!EM420="No Error","",CONCATENATE($CF$63,'Auto-Calculations'!EM420,CHAR(10)))</f>
        <v/>
      </c>
      <c r="W482" s="44" t="str">
        <f>IF('Auto-Calculations'!EN420="No Error","",CONCATENATE($CF$63,'Auto-Calculations'!EN420,CHAR(10)))</f>
        <v/>
      </c>
      <c r="X482" s="44" t="str">
        <f>IF('Auto-Calculations'!EO420="No Error","",CONCATENATE($CF$63,'Auto-Calculations'!EO420,CHAR(10)))</f>
        <v/>
      </c>
      <c r="Y482" s="44" t="str">
        <f>IF('Auto-Calculations'!EP420="No Error","",CONCATENATE($CF$63,'Auto-Calculations'!EP420,CHAR(10)))</f>
        <v/>
      </c>
      <c r="Z482" s="44" t="str">
        <f>IF('Auto-Calculations'!EQ420="No Error","",CONCATENATE($CF$63,'Auto-Calculations'!EQ420,CHAR(10)))</f>
        <v/>
      </c>
      <c r="AA482" s="44" t="str">
        <f>IF('Auto-Calculations'!ER420="No Error","",CONCATENATE($CF$63,'Auto-Calculations'!ER420,CHAR(10)))</f>
        <v/>
      </c>
      <c r="AB482" s="44" t="str">
        <f>IF('Auto-Calculations'!ES420="No Error","",CONCATENATE($CF$63,'Auto-Calculations'!ES420,CHAR(10)))</f>
        <v/>
      </c>
      <c r="AC482" s="44" t="str">
        <f>IF('Auto-Calculations'!ET420="No Error","",CONCATENATE($CF$63,'Auto-Calculations'!ET420,CHAR(10)))</f>
        <v/>
      </c>
      <c r="AD482" s="44" t="str">
        <f>IF('Auto-Calculations'!EU420="No Error","",CONCATENATE($CF$63,'Auto-Calculations'!EU420,CHAR(10)))</f>
        <v/>
      </c>
      <c r="AE482" s="44" t="str">
        <f>IF('Auto-Calculations'!EV420="No Error","",CONCATENATE($CF$63,'Auto-Calculations'!EV420,CHAR(10)))</f>
        <v/>
      </c>
      <c r="AF482" s="44" t="str">
        <f>IF('Auto-Calculations'!EW420="No Error","",CONCATENATE($CF$63,'Auto-Calculations'!EW420,CHAR(10)))</f>
        <v/>
      </c>
      <c r="AG482" s="44" t="str">
        <f>IF('Auto-Calculations'!EX420="No Error","",CONCATENATE($CF$63,'Auto-Calculations'!EX420,CHAR(10)))</f>
        <v/>
      </c>
      <c r="AH482" s="44" t="str">
        <f>IF('Auto-Calculations'!EY420="No Error","",CONCATENATE($CF$63,'Auto-Calculations'!EY420,CHAR(10)))</f>
        <v/>
      </c>
      <c r="AI482" s="44" t="str">
        <f>IF('Auto-Calculations'!EZ420="No Error","",CONCATENATE($CF$63,'Auto-Calculations'!EZ420,CHAR(10)))</f>
        <v/>
      </c>
      <c r="AJ482" s="44" t="str">
        <f>IF('Auto-Calculations'!FA420="No Error","",CONCATENATE($CF$63,'Auto-Calculations'!FA420,CHAR(10)))</f>
        <v/>
      </c>
      <c r="AK482" s="44" t="str">
        <f>IF('Auto-Calculations'!FB420="No Error","",CONCATENATE($CF$63,'Auto-Calculations'!FB420,CHAR(10)))</f>
        <v/>
      </c>
      <c r="AL482" s="44" t="str">
        <f>IF('Auto-Calculations'!FC420="No Error","",CONCATENATE($CF$63,'Auto-Calculations'!FC420,CHAR(10)))</f>
        <v/>
      </c>
      <c r="AM482" s="44" t="str">
        <f>IF('Auto-Calculations'!FD420="No Error","",CONCATENATE($CF$63,'Auto-Calculations'!FD420,CHAR(10)))</f>
        <v/>
      </c>
      <c r="AN482" s="44" t="str">
        <f>IF('Auto-Calculations'!FE420="No Error","",CONCATENATE($CF$63,'Auto-Calculations'!FE420,CHAR(10)))</f>
        <v/>
      </c>
      <c r="AO482" s="44" t="str">
        <f>IF('Auto-Calculations'!FF420="No Error","",CONCATENATE($CF$63,'Auto-Calculations'!FF420,CHAR(10)))</f>
        <v/>
      </c>
      <c r="AP482" s="44" t="str">
        <f>IF('Auto-Calculations'!FG420="No Error","",CONCATENATE($CF$63,'Auto-Calculations'!FG420,CHAR(10)))</f>
        <v/>
      </c>
      <c r="AQ482" s="44" t="str">
        <f>IF('Auto-Calculations'!FH420="No Error","",CONCATENATE($CF$63,'Auto-Calculations'!FH420,CHAR(10)))</f>
        <v/>
      </c>
      <c r="AR482" s="44" t="str">
        <f>IF('Auto-Calculations'!FI420="No Error","",CONCATENATE($CF$63,'Auto-Calculations'!FI420,CHAR(10)))</f>
        <v/>
      </c>
      <c r="AS482" s="44" t="str">
        <f>IF('Auto-Calculations'!FJ420="No Error","",CONCATENATE($CF$63,'Auto-Calculations'!FJ420,CHAR(10)))</f>
        <v/>
      </c>
      <c r="AT482" s="44" t="str">
        <f>IF('Auto-Calculations'!FK420="No Error","",CONCATENATE($CF$63,'Auto-Calculations'!FK420,CHAR(10)))</f>
        <v/>
      </c>
      <c r="AU482" s="44" t="str">
        <f>IF('Auto-Calculations'!FL420="No Error","",CONCATENATE($CF$63,'Auto-Calculations'!FL420,CHAR(10)))</f>
        <v/>
      </c>
      <c r="AV482" s="44" t="str">
        <f>IF('Auto-Calculations'!FM420="No Error","",CONCATENATE($CF$63,'Auto-Calculations'!FM420,CHAR(10)))</f>
        <v/>
      </c>
      <c r="AW482" s="44" t="str">
        <f>IF('Auto-Calculations'!FN420="No Error","",CONCATENATE($CF$63,'Auto-Calculations'!FN420,CHAR(10)))</f>
        <v/>
      </c>
      <c r="AX482" s="44" t="str">
        <f>IF('Auto-Calculations'!FO420="No Error","",CONCATENATE($CF$63,'Auto-Calculations'!FO420,CHAR(10)))</f>
        <v/>
      </c>
      <c r="AY482" s="44" t="str">
        <f>IF('Auto-Calculations'!FP420="No Error","",CONCATENATE($CF$63,'Auto-Calculations'!FP420,CHAR(10)))</f>
        <v/>
      </c>
      <c r="AZ482" s="44" t="str">
        <f>IF('Auto-Calculations'!FQ420="No Error","",CONCATENATE($CF$63,'Auto-Calculations'!FQ420,CHAR(10)))</f>
        <v/>
      </c>
      <c r="BA482" s="44" t="str">
        <f>IF('Auto-Calculations'!FR420="No Error","",CONCATENATE($CF$63,'Auto-Calculations'!FR420,CHAR(10)))</f>
        <v/>
      </c>
      <c r="BB482" s="44" t="str">
        <f>IF('Auto-Calculations'!FS420="No Error","",CONCATENATE($CF$63,'Auto-Calculations'!FS420,CHAR(10)))</f>
        <v/>
      </c>
      <c r="BC482" s="44" t="str">
        <f>IF('Auto-Calculations'!FT420="No Error","",CONCATENATE($CF$63,'Auto-Calculations'!FT420,CHAR(10)))</f>
        <v/>
      </c>
      <c r="BD482" s="44" t="str">
        <f>IF('Auto-Calculations'!FU420="No Error","",CONCATENATE($CF$63,'Auto-Calculations'!FU420,CHAR(10)))</f>
        <v/>
      </c>
      <c r="BE482" s="44" t="str">
        <f>IF('Auto-Calculations'!FV420="No Error","",CONCATENATE($CF$63,'Auto-Calculations'!FV420,CHAR(10)))</f>
        <v/>
      </c>
      <c r="BF482" s="44" t="str">
        <f>IF('Auto-Calculations'!FW420="No Error","",CONCATENATE($CF$63,'Auto-Calculations'!FW420,CHAR(10)))</f>
        <v/>
      </c>
      <c r="BG482" s="44" t="str">
        <f>IF('Auto-Calculations'!FX420="No Error","",CONCATENATE($CF$63,'Auto-Calculations'!FX420,CHAR(10)))</f>
        <v/>
      </c>
      <c r="BH482" s="44" t="str">
        <f>IF('Auto-Calculations'!FY420="No Error","",CONCATENATE($CF$63,'Auto-Calculations'!FY420,CHAR(10)))</f>
        <v/>
      </c>
      <c r="BI482" s="44" t="str">
        <f>IF('Auto-Calculations'!FZ420="No Error","",CONCATENATE($CF$63,'Auto-Calculations'!FZ420,CHAR(10)))</f>
        <v/>
      </c>
      <c r="BJ482" s="44" t="str">
        <f>IF('Auto-Calculations'!GA420="No Error","",CONCATENATE($CF$63,'Auto-Calculations'!GA420,CHAR(10)))</f>
        <v/>
      </c>
      <c r="BK482" s="44" t="str">
        <f>IF('Auto-Calculations'!GB420="No Error","",CONCATENATE($CF$63,'Auto-Calculations'!GB420,CHAR(10)))</f>
        <v/>
      </c>
      <c r="BL482" s="44" t="str">
        <f>IF('Auto-Calculations'!GC420="No Error","",CONCATENATE($CF$63,'Auto-Calculations'!GC420,CHAR(10)))</f>
        <v/>
      </c>
      <c r="BM482" s="44" t="str">
        <f>IF('Auto-Calculations'!GD420="No Error","",CONCATENATE($CF$63,'Auto-Calculations'!GD420,CHAR(10)))</f>
        <v/>
      </c>
      <c r="BN482" s="44" t="str">
        <f>IF('Auto-Calculations'!GE420="No Error","",CONCATENATE($CF$63,'Auto-Calculations'!GE420,CHAR(10)))</f>
        <v/>
      </c>
      <c r="BO482" s="44" t="str">
        <f>IF('Auto-Calculations'!GF420="No Error","",CONCATENATE($CF$63,'Auto-Calculations'!GF420,CHAR(10)))</f>
        <v/>
      </c>
      <c r="BP482" s="44" t="str">
        <f>IF('Auto-Calculations'!GG420="No Error","",CONCATENATE($CF$63,'Auto-Calculations'!GG420,CHAR(10)))</f>
        <v/>
      </c>
      <c r="BQ482" s="44" t="str">
        <f>IF('Auto-Calculations'!GH420="No Error","",CONCATENATE($CF$63,'Auto-Calculations'!GH420,CHAR(10)))</f>
        <v/>
      </c>
      <c r="BR482" s="44" t="str">
        <f>IF('Auto-Calculations'!GI420="No Error","",CONCATENATE($CF$63,'Auto-Calculations'!GI420,CHAR(10)))</f>
        <v/>
      </c>
      <c r="BS482" s="44" t="str">
        <f>IF('Auto-Calculations'!GJ420="No Error","",CONCATENATE($CF$63,'Auto-Calculations'!GJ420,CHAR(10)))</f>
        <v/>
      </c>
      <c r="BT482" s="44" t="str">
        <f>IF('Auto-Calculations'!GK420="No Error","",CONCATENATE($CF$63,'Auto-Calculations'!GK420,CHAR(10)))</f>
        <v/>
      </c>
      <c r="BU482" s="44" t="str">
        <f>IF('Auto-Calculations'!GL420="No Error","",CONCATENATE($CF$63,'Auto-Calculations'!GL420,CHAR(10)))</f>
        <v/>
      </c>
      <c r="BV482" s="44" t="str">
        <f>IF('Auto-Calculations'!GM420="No Error","",CONCATENATE($CF$63,'Auto-Calculations'!GM420,CHAR(10)))</f>
        <v/>
      </c>
      <c r="BW482" s="44" t="str">
        <f>IF('Auto-Calculations'!GN420="No Error","",CONCATENATE($CF$63,'Auto-Calculations'!GN420,CHAR(10)))</f>
        <v/>
      </c>
      <c r="BX482" s="44" t="str">
        <f>IF('Auto-Calculations'!GO420="No Error","",CONCATENATE($CF$63,'Auto-Calculations'!GO420,CHAR(10)))</f>
        <v/>
      </c>
      <c r="BY482" s="44" t="str">
        <f>IF('Auto-Calculations'!GP420="No Error","",CONCATENATE($CF$63,'Auto-Calculations'!GP420,CHAR(10)))</f>
        <v/>
      </c>
      <c r="BZ482" s="44" t="str">
        <f>IF('Auto-Calculations'!GQ420="No Error","",CONCATENATE($CF$63,'Auto-Calculations'!GQ420,CHAR(10)))</f>
        <v/>
      </c>
      <c r="CA482" s="44" t="str">
        <f>IF('Auto-Calculations'!GR420="No Error","",CONCATENATE($CF$63,'Auto-Calculations'!GR420,CHAR(10)))</f>
        <v/>
      </c>
      <c r="CB482" s="44" t="str">
        <f>IF('Auto-Calculations'!GS420="No Error","",CONCATENATE($CF$63,'Auto-Calculations'!GS420,CHAR(10)))</f>
        <v/>
      </c>
      <c r="CC482" s="44" t="str">
        <f>IF('Auto-Calculations'!GT420="No Error","",CONCATENATE($CF$63,'Auto-Calculations'!GT420,CHAR(10)))</f>
        <v/>
      </c>
      <c r="CD482" s="44" t="str">
        <f>IF('Auto-Calculations'!GU420="No Error","",CONCATENATE($CF$63,'Auto-Calculations'!GU420,CHAR(10)))</f>
        <v/>
      </c>
      <c r="CE482" s="44" t="s">
        <v>5795</v>
      </c>
      <c r="CF482" s="1" t="str">
        <f t="shared" si="6"/>
        <v>.</v>
      </c>
    </row>
    <row r="483" spans="1:84" ht="40.15" customHeight="1" x14ac:dyDescent="0.25">
      <c r="A483" s="14" t="str">
        <f>IF(NOT(ISBLANK('Auto-Calculations'!D421)),'Auto-Calculations'!D421,"")</f>
        <v/>
      </c>
      <c r="B483" s="44" t="str">
        <f>IF('Auto-Calculations'!DS421="No Error","",CONCATENATE($CF$63,'Auto-Calculations'!DS421,CHAR(10)))</f>
        <v/>
      </c>
      <c r="C483" s="44" t="str">
        <f>IF('Auto-Calculations'!DT421="No Error","",CONCATENATE($CF$63,'Auto-Calculations'!DT421,CHAR(10)))</f>
        <v/>
      </c>
      <c r="D483" s="44" t="str">
        <f>IF('Auto-Calculations'!DU421="No Error","",CONCATENATE($CF$63,'Auto-Calculations'!DU421,CHAR(10)))</f>
        <v/>
      </c>
      <c r="E483" s="44" t="str">
        <f>IF('Auto-Calculations'!DV421="No Error","",CONCATENATE($CF$63,'Auto-Calculations'!DV421,CHAR(10)))</f>
        <v/>
      </c>
      <c r="F483" s="44" t="str">
        <f>IF('Auto-Calculations'!DW421="No Error","",CONCATENATE($CF$63,'Auto-Calculations'!DW421,CHAR(10)))</f>
        <v/>
      </c>
      <c r="G483" s="44" t="str">
        <f>IF('Auto-Calculations'!DX421="No Error","",CONCATENATE($CF$63,'Auto-Calculations'!DX421,CHAR(10)))</f>
        <v/>
      </c>
      <c r="H483" s="44" t="str">
        <f>IF('Auto-Calculations'!DY421="No Error","",CONCATENATE($CF$63,'Auto-Calculations'!DY421,CHAR(10)))</f>
        <v/>
      </c>
      <c r="I483" s="44" t="str">
        <f>IF('Auto-Calculations'!DZ421="No Error","",CONCATENATE($CF$63,'Auto-Calculations'!DZ421,CHAR(10)))</f>
        <v/>
      </c>
      <c r="J483" s="44" t="str">
        <f>IF('Auto-Calculations'!EA421="No Error","",CONCATENATE($CF$63,'Auto-Calculations'!EA421,CHAR(10)))</f>
        <v/>
      </c>
      <c r="K483" s="44" t="str">
        <f>IF('Auto-Calculations'!EB421="No Error","",CONCATENATE($CF$63,'Auto-Calculations'!EB421,CHAR(10)))</f>
        <v/>
      </c>
      <c r="L483" s="44" t="str">
        <f>IF('Auto-Calculations'!EC421="No Error","",CONCATENATE($CF$63,'Auto-Calculations'!EC421,CHAR(10)))</f>
        <v/>
      </c>
      <c r="M483" s="44" t="str">
        <f>IF('Auto-Calculations'!ED421="No Error","",CONCATENATE($CF$63,'Auto-Calculations'!ED421,CHAR(10)))</f>
        <v/>
      </c>
      <c r="N483" s="44" t="str">
        <f>IF('Auto-Calculations'!EE421="No Error","",CONCATENATE($CF$63,'Auto-Calculations'!EE421,CHAR(10)))</f>
        <v/>
      </c>
      <c r="O483" s="44" t="str">
        <f>IF('Auto-Calculations'!EF421="No Error","",CONCATENATE($CF$63,'Auto-Calculations'!EF421,CHAR(10)))</f>
        <v/>
      </c>
      <c r="P483" s="44" t="str">
        <f>IF('Auto-Calculations'!EG421="No Error","",CONCATENATE($CF$63,'Auto-Calculations'!EG421,CHAR(10)))</f>
        <v/>
      </c>
      <c r="Q483" s="44" t="str">
        <f>IF('Auto-Calculations'!EH421="No Error","",CONCATENATE($CF$63,'Auto-Calculations'!EH421,CHAR(10)))</f>
        <v/>
      </c>
      <c r="R483" s="44" t="str">
        <f>IF('Auto-Calculations'!EI421="No Error","",CONCATENATE($CF$63,'Auto-Calculations'!EI421,CHAR(10)))</f>
        <v/>
      </c>
      <c r="S483" s="44" t="str">
        <f>IF('Auto-Calculations'!EJ421="No Error","",CONCATENATE($CF$63,'Auto-Calculations'!EJ421,CHAR(10)))</f>
        <v/>
      </c>
      <c r="T483" s="44" t="str">
        <f>IF('Auto-Calculations'!EK421="No Error","",CONCATENATE($CF$63,'Auto-Calculations'!EK421,CHAR(10)))</f>
        <v/>
      </c>
      <c r="U483" s="44" t="str">
        <f>IF('Auto-Calculations'!EL421="No Error","",CONCATENATE($CF$63,'Auto-Calculations'!EL421,CHAR(10)))</f>
        <v/>
      </c>
      <c r="V483" s="44" t="str">
        <f>IF('Auto-Calculations'!EM421="No Error","",CONCATENATE($CF$63,'Auto-Calculations'!EM421,CHAR(10)))</f>
        <v/>
      </c>
      <c r="W483" s="44" t="str">
        <f>IF('Auto-Calculations'!EN421="No Error","",CONCATENATE($CF$63,'Auto-Calculations'!EN421,CHAR(10)))</f>
        <v/>
      </c>
      <c r="X483" s="44" t="str">
        <f>IF('Auto-Calculations'!EO421="No Error","",CONCATENATE($CF$63,'Auto-Calculations'!EO421,CHAR(10)))</f>
        <v/>
      </c>
      <c r="Y483" s="44" t="str">
        <f>IF('Auto-Calculations'!EP421="No Error","",CONCATENATE($CF$63,'Auto-Calculations'!EP421,CHAR(10)))</f>
        <v/>
      </c>
      <c r="Z483" s="44" t="str">
        <f>IF('Auto-Calculations'!EQ421="No Error","",CONCATENATE($CF$63,'Auto-Calculations'!EQ421,CHAR(10)))</f>
        <v/>
      </c>
      <c r="AA483" s="44" t="str">
        <f>IF('Auto-Calculations'!ER421="No Error","",CONCATENATE($CF$63,'Auto-Calculations'!ER421,CHAR(10)))</f>
        <v/>
      </c>
      <c r="AB483" s="44" t="str">
        <f>IF('Auto-Calculations'!ES421="No Error","",CONCATENATE($CF$63,'Auto-Calculations'!ES421,CHAR(10)))</f>
        <v/>
      </c>
      <c r="AC483" s="44" t="str">
        <f>IF('Auto-Calculations'!ET421="No Error","",CONCATENATE($CF$63,'Auto-Calculations'!ET421,CHAR(10)))</f>
        <v/>
      </c>
      <c r="AD483" s="44" t="str">
        <f>IF('Auto-Calculations'!EU421="No Error","",CONCATENATE($CF$63,'Auto-Calculations'!EU421,CHAR(10)))</f>
        <v/>
      </c>
      <c r="AE483" s="44" t="str">
        <f>IF('Auto-Calculations'!EV421="No Error","",CONCATENATE($CF$63,'Auto-Calculations'!EV421,CHAR(10)))</f>
        <v/>
      </c>
      <c r="AF483" s="44" t="str">
        <f>IF('Auto-Calculations'!EW421="No Error","",CONCATENATE($CF$63,'Auto-Calculations'!EW421,CHAR(10)))</f>
        <v/>
      </c>
      <c r="AG483" s="44" t="str">
        <f>IF('Auto-Calculations'!EX421="No Error","",CONCATENATE($CF$63,'Auto-Calculations'!EX421,CHAR(10)))</f>
        <v/>
      </c>
      <c r="AH483" s="44" t="str">
        <f>IF('Auto-Calculations'!EY421="No Error","",CONCATENATE($CF$63,'Auto-Calculations'!EY421,CHAR(10)))</f>
        <v/>
      </c>
      <c r="AI483" s="44" t="str">
        <f>IF('Auto-Calculations'!EZ421="No Error","",CONCATENATE($CF$63,'Auto-Calculations'!EZ421,CHAR(10)))</f>
        <v/>
      </c>
      <c r="AJ483" s="44" t="str">
        <f>IF('Auto-Calculations'!FA421="No Error","",CONCATENATE($CF$63,'Auto-Calculations'!FA421,CHAR(10)))</f>
        <v/>
      </c>
      <c r="AK483" s="44" t="str">
        <f>IF('Auto-Calculations'!FB421="No Error","",CONCATENATE($CF$63,'Auto-Calculations'!FB421,CHAR(10)))</f>
        <v/>
      </c>
      <c r="AL483" s="44" t="str">
        <f>IF('Auto-Calculations'!FC421="No Error","",CONCATENATE($CF$63,'Auto-Calculations'!FC421,CHAR(10)))</f>
        <v/>
      </c>
      <c r="AM483" s="44" t="str">
        <f>IF('Auto-Calculations'!FD421="No Error","",CONCATENATE($CF$63,'Auto-Calculations'!FD421,CHAR(10)))</f>
        <v/>
      </c>
      <c r="AN483" s="44" t="str">
        <f>IF('Auto-Calculations'!FE421="No Error","",CONCATENATE($CF$63,'Auto-Calculations'!FE421,CHAR(10)))</f>
        <v/>
      </c>
      <c r="AO483" s="44" t="str">
        <f>IF('Auto-Calculations'!FF421="No Error","",CONCATENATE($CF$63,'Auto-Calculations'!FF421,CHAR(10)))</f>
        <v/>
      </c>
      <c r="AP483" s="44" t="str">
        <f>IF('Auto-Calculations'!FG421="No Error","",CONCATENATE($CF$63,'Auto-Calculations'!FG421,CHAR(10)))</f>
        <v/>
      </c>
      <c r="AQ483" s="44" t="str">
        <f>IF('Auto-Calculations'!FH421="No Error","",CONCATENATE($CF$63,'Auto-Calculations'!FH421,CHAR(10)))</f>
        <v/>
      </c>
      <c r="AR483" s="44" t="str">
        <f>IF('Auto-Calculations'!FI421="No Error","",CONCATENATE($CF$63,'Auto-Calculations'!FI421,CHAR(10)))</f>
        <v/>
      </c>
      <c r="AS483" s="44" t="str">
        <f>IF('Auto-Calculations'!FJ421="No Error","",CONCATENATE($CF$63,'Auto-Calculations'!FJ421,CHAR(10)))</f>
        <v/>
      </c>
      <c r="AT483" s="44" t="str">
        <f>IF('Auto-Calculations'!FK421="No Error","",CONCATENATE($CF$63,'Auto-Calculations'!FK421,CHAR(10)))</f>
        <v/>
      </c>
      <c r="AU483" s="44" t="str">
        <f>IF('Auto-Calculations'!FL421="No Error","",CONCATENATE($CF$63,'Auto-Calculations'!FL421,CHAR(10)))</f>
        <v/>
      </c>
      <c r="AV483" s="44" t="str">
        <f>IF('Auto-Calculations'!FM421="No Error","",CONCATENATE($CF$63,'Auto-Calculations'!FM421,CHAR(10)))</f>
        <v/>
      </c>
      <c r="AW483" s="44" t="str">
        <f>IF('Auto-Calculations'!FN421="No Error","",CONCATENATE($CF$63,'Auto-Calculations'!FN421,CHAR(10)))</f>
        <v/>
      </c>
      <c r="AX483" s="44" t="str">
        <f>IF('Auto-Calculations'!FO421="No Error","",CONCATENATE($CF$63,'Auto-Calculations'!FO421,CHAR(10)))</f>
        <v/>
      </c>
      <c r="AY483" s="44" t="str">
        <f>IF('Auto-Calculations'!FP421="No Error","",CONCATENATE($CF$63,'Auto-Calculations'!FP421,CHAR(10)))</f>
        <v/>
      </c>
      <c r="AZ483" s="44" t="str">
        <f>IF('Auto-Calculations'!FQ421="No Error","",CONCATENATE($CF$63,'Auto-Calculations'!FQ421,CHAR(10)))</f>
        <v/>
      </c>
      <c r="BA483" s="44" t="str">
        <f>IF('Auto-Calculations'!FR421="No Error","",CONCATENATE($CF$63,'Auto-Calculations'!FR421,CHAR(10)))</f>
        <v/>
      </c>
      <c r="BB483" s="44" t="str">
        <f>IF('Auto-Calculations'!FS421="No Error","",CONCATENATE($CF$63,'Auto-Calculations'!FS421,CHAR(10)))</f>
        <v/>
      </c>
      <c r="BC483" s="44" t="str">
        <f>IF('Auto-Calculations'!FT421="No Error","",CONCATENATE($CF$63,'Auto-Calculations'!FT421,CHAR(10)))</f>
        <v/>
      </c>
      <c r="BD483" s="44" t="str">
        <f>IF('Auto-Calculations'!FU421="No Error","",CONCATENATE($CF$63,'Auto-Calculations'!FU421,CHAR(10)))</f>
        <v/>
      </c>
      <c r="BE483" s="44" t="str">
        <f>IF('Auto-Calculations'!FV421="No Error","",CONCATENATE($CF$63,'Auto-Calculations'!FV421,CHAR(10)))</f>
        <v/>
      </c>
      <c r="BF483" s="44" t="str">
        <f>IF('Auto-Calculations'!FW421="No Error","",CONCATENATE($CF$63,'Auto-Calculations'!FW421,CHAR(10)))</f>
        <v/>
      </c>
      <c r="BG483" s="44" t="str">
        <f>IF('Auto-Calculations'!FX421="No Error","",CONCATENATE($CF$63,'Auto-Calculations'!FX421,CHAR(10)))</f>
        <v/>
      </c>
      <c r="BH483" s="44" t="str">
        <f>IF('Auto-Calculations'!FY421="No Error","",CONCATENATE($CF$63,'Auto-Calculations'!FY421,CHAR(10)))</f>
        <v/>
      </c>
      <c r="BI483" s="44" t="str">
        <f>IF('Auto-Calculations'!FZ421="No Error","",CONCATENATE($CF$63,'Auto-Calculations'!FZ421,CHAR(10)))</f>
        <v/>
      </c>
      <c r="BJ483" s="44" t="str">
        <f>IF('Auto-Calculations'!GA421="No Error","",CONCATENATE($CF$63,'Auto-Calculations'!GA421,CHAR(10)))</f>
        <v/>
      </c>
      <c r="BK483" s="44" t="str">
        <f>IF('Auto-Calculations'!GB421="No Error","",CONCATENATE($CF$63,'Auto-Calculations'!GB421,CHAR(10)))</f>
        <v/>
      </c>
      <c r="BL483" s="44" t="str">
        <f>IF('Auto-Calculations'!GC421="No Error","",CONCATENATE($CF$63,'Auto-Calculations'!GC421,CHAR(10)))</f>
        <v/>
      </c>
      <c r="BM483" s="44" t="str">
        <f>IF('Auto-Calculations'!GD421="No Error","",CONCATENATE($CF$63,'Auto-Calculations'!GD421,CHAR(10)))</f>
        <v/>
      </c>
      <c r="BN483" s="44" t="str">
        <f>IF('Auto-Calculations'!GE421="No Error","",CONCATENATE($CF$63,'Auto-Calculations'!GE421,CHAR(10)))</f>
        <v/>
      </c>
      <c r="BO483" s="44" t="str">
        <f>IF('Auto-Calculations'!GF421="No Error","",CONCATENATE($CF$63,'Auto-Calculations'!GF421,CHAR(10)))</f>
        <v/>
      </c>
      <c r="BP483" s="44" t="str">
        <f>IF('Auto-Calculations'!GG421="No Error","",CONCATENATE($CF$63,'Auto-Calculations'!GG421,CHAR(10)))</f>
        <v/>
      </c>
      <c r="BQ483" s="44" t="str">
        <f>IF('Auto-Calculations'!GH421="No Error","",CONCATENATE($CF$63,'Auto-Calculations'!GH421,CHAR(10)))</f>
        <v/>
      </c>
      <c r="BR483" s="44" t="str">
        <f>IF('Auto-Calculations'!GI421="No Error","",CONCATENATE($CF$63,'Auto-Calculations'!GI421,CHAR(10)))</f>
        <v/>
      </c>
      <c r="BS483" s="44" t="str">
        <f>IF('Auto-Calculations'!GJ421="No Error","",CONCATENATE($CF$63,'Auto-Calculations'!GJ421,CHAR(10)))</f>
        <v/>
      </c>
      <c r="BT483" s="44" t="str">
        <f>IF('Auto-Calculations'!GK421="No Error","",CONCATENATE($CF$63,'Auto-Calculations'!GK421,CHAR(10)))</f>
        <v/>
      </c>
      <c r="BU483" s="44" t="str">
        <f>IF('Auto-Calculations'!GL421="No Error","",CONCATENATE($CF$63,'Auto-Calculations'!GL421,CHAR(10)))</f>
        <v/>
      </c>
      <c r="BV483" s="44" t="str">
        <f>IF('Auto-Calculations'!GM421="No Error","",CONCATENATE($CF$63,'Auto-Calculations'!GM421,CHAR(10)))</f>
        <v/>
      </c>
      <c r="BW483" s="44" t="str">
        <f>IF('Auto-Calculations'!GN421="No Error","",CONCATENATE($CF$63,'Auto-Calculations'!GN421,CHAR(10)))</f>
        <v/>
      </c>
      <c r="BX483" s="44" t="str">
        <f>IF('Auto-Calculations'!GO421="No Error","",CONCATENATE($CF$63,'Auto-Calculations'!GO421,CHAR(10)))</f>
        <v/>
      </c>
      <c r="BY483" s="44" t="str">
        <f>IF('Auto-Calculations'!GP421="No Error","",CONCATENATE($CF$63,'Auto-Calculations'!GP421,CHAR(10)))</f>
        <v/>
      </c>
      <c r="BZ483" s="44" t="str">
        <f>IF('Auto-Calculations'!GQ421="No Error","",CONCATENATE($CF$63,'Auto-Calculations'!GQ421,CHAR(10)))</f>
        <v/>
      </c>
      <c r="CA483" s="44" t="str">
        <f>IF('Auto-Calculations'!GR421="No Error","",CONCATENATE($CF$63,'Auto-Calculations'!GR421,CHAR(10)))</f>
        <v/>
      </c>
      <c r="CB483" s="44" t="str">
        <f>IF('Auto-Calculations'!GS421="No Error","",CONCATENATE($CF$63,'Auto-Calculations'!GS421,CHAR(10)))</f>
        <v/>
      </c>
      <c r="CC483" s="44" t="str">
        <f>IF('Auto-Calculations'!GT421="No Error","",CONCATENATE($CF$63,'Auto-Calculations'!GT421,CHAR(10)))</f>
        <v/>
      </c>
      <c r="CD483" s="44" t="str">
        <f>IF('Auto-Calculations'!GU421="No Error","",CONCATENATE($CF$63,'Auto-Calculations'!GU421,CHAR(10)))</f>
        <v/>
      </c>
      <c r="CE483" s="44" t="s">
        <v>5795</v>
      </c>
      <c r="CF483" s="1" t="str">
        <f t="shared" si="6"/>
        <v>.</v>
      </c>
    </row>
    <row r="484" spans="1:84" ht="40.15" customHeight="1" x14ac:dyDescent="0.25">
      <c r="A484" s="14" t="str">
        <f>IF(NOT(ISBLANK('Auto-Calculations'!D422)),'Auto-Calculations'!D422,"")</f>
        <v/>
      </c>
      <c r="B484" s="44" t="str">
        <f>IF('Auto-Calculations'!DS422="No Error","",CONCATENATE($CF$63,'Auto-Calculations'!DS422,CHAR(10)))</f>
        <v/>
      </c>
      <c r="C484" s="44" t="str">
        <f>IF('Auto-Calculations'!DT422="No Error","",CONCATENATE($CF$63,'Auto-Calculations'!DT422,CHAR(10)))</f>
        <v/>
      </c>
      <c r="D484" s="44" t="str">
        <f>IF('Auto-Calculations'!DU422="No Error","",CONCATENATE($CF$63,'Auto-Calculations'!DU422,CHAR(10)))</f>
        <v/>
      </c>
      <c r="E484" s="44" t="str">
        <f>IF('Auto-Calculations'!DV422="No Error","",CONCATENATE($CF$63,'Auto-Calculations'!DV422,CHAR(10)))</f>
        <v/>
      </c>
      <c r="F484" s="44" t="str">
        <f>IF('Auto-Calculations'!DW422="No Error","",CONCATENATE($CF$63,'Auto-Calculations'!DW422,CHAR(10)))</f>
        <v/>
      </c>
      <c r="G484" s="44" t="str">
        <f>IF('Auto-Calculations'!DX422="No Error","",CONCATENATE($CF$63,'Auto-Calculations'!DX422,CHAR(10)))</f>
        <v/>
      </c>
      <c r="H484" s="44" t="str">
        <f>IF('Auto-Calculations'!DY422="No Error","",CONCATENATE($CF$63,'Auto-Calculations'!DY422,CHAR(10)))</f>
        <v/>
      </c>
      <c r="I484" s="44" t="str">
        <f>IF('Auto-Calculations'!DZ422="No Error","",CONCATENATE($CF$63,'Auto-Calculations'!DZ422,CHAR(10)))</f>
        <v/>
      </c>
      <c r="J484" s="44" t="str">
        <f>IF('Auto-Calculations'!EA422="No Error","",CONCATENATE($CF$63,'Auto-Calculations'!EA422,CHAR(10)))</f>
        <v/>
      </c>
      <c r="K484" s="44" t="str">
        <f>IF('Auto-Calculations'!EB422="No Error","",CONCATENATE($CF$63,'Auto-Calculations'!EB422,CHAR(10)))</f>
        <v/>
      </c>
      <c r="L484" s="44" t="str">
        <f>IF('Auto-Calculations'!EC422="No Error","",CONCATENATE($CF$63,'Auto-Calculations'!EC422,CHAR(10)))</f>
        <v/>
      </c>
      <c r="M484" s="44" t="str">
        <f>IF('Auto-Calculations'!ED422="No Error","",CONCATENATE($CF$63,'Auto-Calculations'!ED422,CHAR(10)))</f>
        <v/>
      </c>
      <c r="N484" s="44" t="str">
        <f>IF('Auto-Calculations'!EE422="No Error","",CONCATENATE($CF$63,'Auto-Calculations'!EE422,CHAR(10)))</f>
        <v/>
      </c>
      <c r="O484" s="44" t="str">
        <f>IF('Auto-Calculations'!EF422="No Error","",CONCATENATE($CF$63,'Auto-Calculations'!EF422,CHAR(10)))</f>
        <v/>
      </c>
      <c r="P484" s="44" t="str">
        <f>IF('Auto-Calculations'!EG422="No Error","",CONCATENATE($CF$63,'Auto-Calculations'!EG422,CHAR(10)))</f>
        <v/>
      </c>
      <c r="Q484" s="44" t="str">
        <f>IF('Auto-Calculations'!EH422="No Error","",CONCATENATE($CF$63,'Auto-Calculations'!EH422,CHAR(10)))</f>
        <v/>
      </c>
      <c r="R484" s="44" t="str">
        <f>IF('Auto-Calculations'!EI422="No Error","",CONCATENATE($CF$63,'Auto-Calculations'!EI422,CHAR(10)))</f>
        <v/>
      </c>
      <c r="S484" s="44" t="str">
        <f>IF('Auto-Calculations'!EJ422="No Error","",CONCATENATE($CF$63,'Auto-Calculations'!EJ422,CHAR(10)))</f>
        <v/>
      </c>
      <c r="T484" s="44" t="str">
        <f>IF('Auto-Calculations'!EK422="No Error","",CONCATENATE($CF$63,'Auto-Calculations'!EK422,CHAR(10)))</f>
        <v/>
      </c>
      <c r="U484" s="44" t="str">
        <f>IF('Auto-Calculations'!EL422="No Error","",CONCATENATE($CF$63,'Auto-Calculations'!EL422,CHAR(10)))</f>
        <v/>
      </c>
      <c r="V484" s="44" t="str">
        <f>IF('Auto-Calculations'!EM422="No Error","",CONCATENATE($CF$63,'Auto-Calculations'!EM422,CHAR(10)))</f>
        <v/>
      </c>
      <c r="W484" s="44" t="str">
        <f>IF('Auto-Calculations'!EN422="No Error","",CONCATENATE($CF$63,'Auto-Calculations'!EN422,CHAR(10)))</f>
        <v/>
      </c>
      <c r="X484" s="44" t="str">
        <f>IF('Auto-Calculations'!EO422="No Error","",CONCATENATE($CF$63,'Auto-Calculations'!EO422,CHAR(10)))</f>
        <v/>
      </c>
      <c r="Y484" s="44" t="str">
        <f>IF('Auto-Calculations'!EP422="No Error","",CONCATENATE($CF$63,'Auto-Calculations'!EP422,CHAR(10)))</f>
        <v/>
      </c>
      <c r="Z484" s="44" t="str">
        <f>IF('Auto-Calculations'!EQ422="No Error","",CONCATENATE($CF$63,'Auto-Calculations'!EQ422,CHAR(10)))</f>
        <v/>
      </c>
      <c r="AA484" s="44" t="str">
        <f>IF('Auto-Calculations'!ER422="No Error","",CONCATENATE($CF$63,'Auto-Calculations'!ER422,CHAR(10)))</f>
        <v/>
      </c>
      <c r="AB484" s="44" t="str">
        <f>IF('Auto-Calculations'!ES422="No Error","",CONCATENATE($CF$63,'Auto-Calculations'!ES422,CHAR(10)))</f>
        <v/>
      </c>
      <c r="AC484" s="44" t="str">
        <f>IF('Auto-Calculations'!ET422="No Error","",CONCATENATE($CF$63,'Auto-Calculations'!ET422,CHAR(10)))</f>
        <v/>
      </c>
      <c r="AD484" s="44" t="str">
        <f>IF('Auto-Calculations'!EU422="No Error","",CONCATENATE($CF$63,'Auto-Calculations'!EU422,CHAR(10)))</f>
        <v/>
      </c>
      <c r="AE484" s="44" t="str">
        <f>IF('Auto-Calculations'!EV422="No Error","",CONCATENATE($CF$63,'Auto-Calculations'!EV422,CHAR(10)))</f>
        <v/>
      </c>
      <c r="AF484" s="44" t="str">
        <f>IF('Auto-Calculations'!EW422="No Error","",CONCATENATE($CF$63,'Auto-Calculations'!EW422,CHAR(10)))</f>
        <v/>
      </c>
      <c r="AG484" s="44" t="str">
        <f>IF('Auto-Calculations'!EX422="No Error","",CONCATENATE($CF$63,'Auto-Calculations'!EX422,CHAR(10)))</f>
        <v/>
      </c>
      <c r="AH484" s="44" t="str">
        <f>IF('Auto-Calculations'!EY422="No Error","",CONCATENATE($CF$63,'Auto-Calculations'!EY422,CHAR(10)))</f>
        <v/>
      </c>
      <c r="AI484" s="44" t="str">
        <f>IF('Auto-Calculations'!EZ422="No Error","",CONCATENATE($CF$63,'Auto-Calculations'!EZ422,CHAR(10)))</f>
        <v/>
      </c>
      <c r="AJ484" s="44" t="str">
        <f>IF('Auto-Calculations'!FA422="No Error","",CONCATENATE($CF$63,'Auto-Calculations'!FA422,CHAR(10)))</f>
        <v/>
      </c>
      <c r="AK484" s="44" t="str">
        <f>IF('Auto-Calculations'!FB422="No Error","",CONCATENATE($CF$63,'Auto-Calculations'!FB422,CHAR(10)))</f>
        <v/>
      </c>
      <c r="AL484" s="44" t="str">
        <f>IF('Auto-Calculations'!FC422="No Error","",CONCATENATE($CF$63,'Auto-Calculations'!FC422,CHAR(10)))</f>
        <v/>
      </c>
      <c r="AM484" s="44" t="str">
        <f>IF('Auto-Calculations'!FD422="No Error","",CONCATENATE($CF$63,'Auto-Calculations'!FD422,CHAR(10)))</f>
        <v/>
      </c>
      <c r="AN484" s="44" t="str">
        <f>IF('Auto-Calculations'!FE422="No Error","",CONCATENATE($CF$63,'Auto-Calculations'!FE422,CHAR(10)))</f>
        <v/>
      </c>
      <c r="AO484" s="44" t="str">
        <f>IF('Auto-Calculations'!FF422="No Error","",CONCATENATE($CF$63,'Auto-Calculations'!FF422,CHAR(10)))</f>
        <v/>
      </c>
      <c r="AP484" s="44" t="str">
        <f>IF('Auto-Calculations'!FG422="No Error","",CONCATENATE($CF$63,'Auto-Calculations'!FG422,CHAR(10)))</f>
        <v/>
      </c>
      <c r="AQ484" s="44" t="str">
        <f>IF('Auto-Calculations'!FH422="No Error","",CONCATENATE($CF$63,'Auto-Calculations'!FH422,CHAR(10)))</f>
        <v/>
      </c>
      <c r="AR484" s="44" t="str">
        <f>IF('Auto-Calculations'!FI422="No Error","",CONCATENATE($CF$63,'Auto-Calculations'!FI422,CHAR(10)))</f>
        <v/>
      </c>
      <c r="AS484" s="44" t="str">
        <f>IF('Auto-Calculations'!FJ422="No Error","",CONCATENATE($CF$63,'Auto-Calculations'!FJ422,CHAR(10)))</f>
        <v/>
      </c>
      <c r="AT484" s="44" t="str">
        <f>IF('Auto-Calculations'!FK422="No Error","",CONCATENATE($CF$63,'Auto-Calculations'!FK422,CHAR(10)))</f>
        <v/>
      </c>
      <c r="AU484" s="44" t="str">
        <f>IF('Auto-Calculations'!FL422="No Error","",CONCATENATE($CF$63,'Auto-Calculations'!FL422,CHAR(10)))</f>
        <v/>
      </c>
      <c r="AV484" s="44" t="str">
        <f>IF('Auto-Calculations'!FM422="No Error","",CONCATENATE($CF$63,'Auto-Calculations'!FM422,CHAR(10)))</f>
        <v/>
      </c>
      <c r="AW484" s="44" t="str">
        <f>IF('Auto-Calculations'!FN422="No Error","",CONCATENATE($CF$63,'Auto-Calculations'!FN422,CHAR(10)))</f>
        <v/>
      </c>
      <c r="AX484" s="44" t="str">
        <f>IF('Auto-Calculations'!FO422="No Error","",CONCATENATE($CF$63,'Auto-Calculations'!FO422,CHAR(10)))</f>
        <v/>
      </c>
      <c r="AY484" s="44" t="str">
        <f>IF('Auto-Calculations'!FP422="No Error","",CONCATENATE($CF$63,'Auto-Calculations'!FP422,CHAR(10)))</f>
        <v/>
      </c>
      <c r="AZ484" s="44" t="str">
        <f>IF('Auto-Calculations'!FQ422="No Error","",CONCATENATE($CF$63,'Auto-Calculations'!FQ422,CHAR(10)))</f>
        <v/>
      </c>
      <c r="BA484" s="44" t="str">
        <f>IF('Auto-Calculations'!FR422="No Error","",CONCATENATE($CF$63,'Auto-Calculations'!FR422,CHAR(10)))</f>
        <v/>
      </c>
      <c r="BB484" s="44" t="str">
        <f>IF('Auto-Calculations'!FS422="No Error","",CONCATENATE($CF$63,'Auto-Calculations'!FS422,CHAR(10)))</f>
        <v/>
      </c>
      <c r="BC484" s="44" t="str">
        <f>IF('Auto-Calculations'!FT422="No Error","",CONCATENATE($CF$63,'Auto-Calculations'!FT422,CHAR(10)))</f>
        <v/>
      </c>
      <c r="BD484" s="44" t="str">
        <f>IF('Auto-Calculations'!FU422="No Error","",CONCATENATE($CF$63,'Auto-Calculations'!FU422,CHAR(10)))</f>
        <v/>
      </c>
      <c r="BE484" s="44" t="str">
        <f>IF('Auto-Calculations'!FV422="No Error","",CONCATENATE($CF$63,'Auto-Calculations'!FV422,CHAR(10)))</f>
        <v/>
      </c>
      <c r="BF484" s="44" t="str">
        <f>IF('Auto-Calculations'!FW422="No Error","",CONCATENATE($CF$63,'Auto-Calculations'!FW422,CHAR(10)))</f>
        <v/>
      </c>
      <c r="BG484" s="44" t="str">
        <f>IF('Auto-Calculations'!FX422="No Error","",CONCATENATE($CF$63,'Auto-Calculations'!FX422,CHAR(10)))</f>
        <v/>
      </c>
      <c r="BH484" s="44" t="str">
        <f>IF('Auto-Calculations'!FY422="No Error","",CONCATENATE($CF$63,'Auto-Calculations'!FY422,CHAR(10)))</f>
        <v/>
      </c>
      <c r="BI484" s="44" t="str">
        <f>IF('Auto-Calculations'!FZ422="No Error","",CONCATENATE($CF$63,'Auto-Calculations'!FZ422,CHAR(10)))</f>
        <v/>
      </c>
      <c r="BJ484" s="44" t="str">
        <f>IF('Auto-Calculations'!GA422="No Error","",CONCATENATE($CF$63,'Auto-Calculations'!GA422,CHAR(10)))</f>
        <v/>
      </c>
      <c r="BK484" s="44" t="str">
        <f>IF('Auto-Calculations'!GB422="No Error","",CONCATENATE($CF$63,'Auto-Calculations'!GB422,CHAR(10)))</f>
        <v/>
      </c>
      <c r="BL484" s="44" t="str">
        <f>IF('Auto-Calculations'!GC422="No Error","",CONCATENATE($CF$63,'Auto-Calculations'!GC422,CHAR(10)))</f>
        <v/>
      </c>
      <c r="BM484" s="44" t="str">
        <f>IF('Auto-Calculations'!GD422="No Error","",CONCATENATE($CF$63,'Auto-Calculations'!GD422,CHAR(10)))</f>
        <v/>
      </c>
      <c r="BN484" s="44" t="str">
        <f>IF('Auto-Calculations'!GE422="No Error","",CONCATENATE($CF$63,'Auto-Calculations'!GE422,CHAR(10)))</f>
        <v/>
      </c>
      <c r="BO484" s="44" t="str">
        <f>IF('Auto-Calculations'!GF422="No Error","",CONCATENATE($CF$63,'Auto-Calculations'!GF422,CHAR(10)))</f>
        <v/>
      </c>
      <c r="BP484" s="44" t="str">
        <f>IF('Auto-Calculations'!GG422="No Error","",CONCATENATE($CF$63,'Auto-Calculations'!GG422,CHAR(10)))</f>
        <v/>
      </c>
      <c r="BQ484" s="44" t="str">
        <f>IF('Auto-Calculations'!GH422="No Error","",CONCATENATE($CF$63,'Auto-Calculations'!GH422,CHAR(10)))</f>
        <v/>
      </c>
      <c r="BR484" s="44" t="str">
        <f>IF('Auto-Calculations'!GI422="No Error","",CONCATENATE($CF$63,'Auto-Calculations'!GI422,CHAR(10)))</f>
        <v/>
      </c>
      <c r="BS484" s="44" t="str">
        <f>IF('Auto-Calculations'!GJ422="No Error","",CONCATENATE($CF$63,'Auto-Calculations'!GJ422,CHAR(10)))</f>
        <v/>
      </c>
      <c r="BT484" s="44" t="str">
        <f>IF('Auto-Calculations'!GK422="No Error","",CONCATENATE($CF$63,'Auto-Calculations'!GK422,CHAR(10)))</f>
        <v/>
      </c>
      <c r="BU484" s="44" t="str">
        <f>IF('Auto-Calculations'!GL422="No Error","",CONCATENATE($CF$63,'Auto-Calculations'!GL422,CHAR(10)))</f>
        <v/>
      </c>
      <c r="BV484" s="44" t="str">
        <f>IF('Auto-Calculations'!GM422="No Error","",CONCATENATE($CF$63,'Auto-Calculations'!GM422,CHAR(10)))</f>
        <v/>
      </c>
      <c r="BW484" s="44" t="str">
        <f>IF('Auto-Calculations'!GN422="No Error","",CONCATENATE($CF$63,'Auto-Calculations'!GN422,CHAR(10)))</f>
        <v/>
      </c>
      <c r="BX484" s="44" t="str">
        <f>IF('Auto-Calculations'!GO422="No Error","",CONCATENATE($CF$63,'Auto-Calculations'!GO422,CHAR(10)))</f>
        <v/>
      </c>
      <c r="BY484" s="44" t="str">
        <f>IF('Auto-Calculations'!GP422="No Error","",CONCATENATE($CF$63,'Auto-Calculations'!GP422,CHAR(10)))</f>
        <v/>
      </c>
      <c r="BZ484" s="44" t="str">
        <f>IF('Auto-Calculations'!GQ422="No Error","",CONCATENATE($CF$63,'Auto-Calculations'!GQ422,CHAR(10)))</f>
        <v/>
      </c>
      <c r="CA484" s="44" t="str">
        <f>IF('Auto-Calculations'!GR422="No Error","",CONCATENATE($CF$63,'Auto-Calculations'!GR422,CHAR(10)))</f>
        <v/>
      </c>
      <c r="CB484" s="44" t="str">
        <f>IF('Auto-Calculations'!GS422="No Error","",CONCATENATE($CF$63,'Auto-Calculations'!GS422,CHAR(10)))</f>
        <v/>
      </c>
      <c r="CC484" s="44" t="str">
        <f>IF('Auto-Calculations'!GT422="No Error","",CONCATENATE($CF$63,'Auto-Calculations'!GT422,CHAR(10)))</f>
        <v/>
      </c>
      <c r="CD484" s="44" t="str">
        <f>IF('Auto-Calculations'!GU422="No Error","",CONCATENATE($CF$63,'Auto-Calculations'!GU422,CHAR(10)))</f>
        <v/>
      </c>
      <c r="CE484" s="44" t="s">
        <v>5795</v>
      </c>
      <c r="CF484" s="1" t="str">
        <f t="shared" si="6"/>
        <v>.</v>
      </c>
    </row>
    <row r="485" spans="1:84" ht="40.15" customHeight="1" x14ac:dyDescent="0.25">
      <c r="A485" s="14" t="str">
        <f>IF(NOT(ISBLANK('Auto-Calculations'!D423)),'Auto-Calculations'!D423,"")</f>
        <v/>
      </c>
      <c r="B485" s="44" t="str">
        <f>IF('Auto-Calculations'!DS423="No Error","",CONCATENATE($CF$63,'Auto-Calculations'!DS423,CHAR(10)))</f>
        <v/>
      </c>
      <c r="C485" s="44" t="str">
        <f>IF('Auto-Calculations'!DT423="No Error","",CONCATENATE($CF$63,'Auto-Calculations'!DT423,CHAR(10)))</f>
        <v/>
      </c>
      <c r="D485" s="44" t="str">
        <f>IF('Auto-Calculations'!DU423="No Error","",CONCATENATE($CF$63,'Auto-Calculations'!DU423,CHAR(10)))</f>
        <v/>
      </c>
      <c r="E485" s="44" t="str">
        <f>IF('Auto-Calculations'!DV423="No Error","",CONCATENATE($CF$63,'Auto-Calculations'!DV423,CHAR(10)))</f>
        <v/>
      </c>
      <c r="F485" s="44" t="str">
        <f>IF('Auto-Calculations'!DW423="No Error","",CONCATENATE($CF$63,'Auto-Calculations'!DW423,CHAR(10)))</f>
        <v/>
      </c>
      <c r="G485" s="44" t="str">
        <f>IF('Auto-Calculations'!DX423="No Error","",CONCATENATE($CF$63,'Auto-Calculations'!DX423,CHAR(10)))</f>
        <v/>
      </c>
      <c r="H485" s="44" t="str">
        <f>IF('Auto-Calculations'!DY423="No Error","",CONCATENATE($CF$63,'Auto-Calculations'!DY423,CHAR(10)))</f>
        <v/>
      </c>
      <c r="I485" s="44" t="str">
        <f>IF('Auto-Calculations'!DZ423="No Error","",CONCATENATE($CF$63,'Auto-Calculations'!DZ423,CHAR(10)))</f>
        <v/>
      </c>
      <c r="J485" s="44" t="str">
        <f>IF('Auto-Calculations'!EA423="No Error","",CONCATENATE($CF$63,'Auto-Calculations'!EA423,CHAR(10)))</f>
        <v/>
      </c>
      <c r="K485" s="44" t="str">
        <f>IF('Auto-Calculations'!EB423="No Error","",CONCATENATE($CF$63,'Auto-Calculations'!EB423,CHAR(10)))</f>
        <v/>
      </c>
      <c r="L485" s="44" t="str">
        <f>IF('Auto-Calculations'!EC423="No Error","",CONCATENATE($CF$63,'Auto-Calculations'!EC423,CHAR(10)))</f>
        <v/>
      </c>
      <c r="M485" s="44" t="str">
        <f>IF('Auto-Calculations'!ED423="No Error","",CONCATENATE($CF$63,'Auto-Calculations'!ED423,CHAR(10)))</f>
        <v/>
      </c>
      <c r="N485" s="44" t="str">
        <f>IF('Auto-Calculations'!EE423="No Error","",CONCATENATE($CF$63,'Auto-Calculations'!EE423,CHAR(10)))</f>
        <v/>
      </c>
      <c r="O485" s="44" t="str">
        <f>IF('Auto-Calculations'!EF423="No Error","",CONCATENATE($CF$63,'Auto-Calculations'!EF423,CHAR(10)))</f>
        <v/>
      </c>
      <c r="P485" s="44" t="str">
        <f>IF('Auto-Calculations'!EG423="No Error","",CONCATENATE($CF$63,'Auto-Calculations'!EG423,CHAR(10)))</f>
        <v/>
      </c>
      <c r="Q485" s="44" t="str">
        <f>IF('Auto-Calculations'!EH423="No Error","",CONCATENATE($CF$63,'Auto-Calculations'!EH423,CHAR(10)))</f>
        <v/>
      </c>
      <c r="R485" s="44" t="str">
        <f>IF('Auto-Calculations'!EI423="No Error","",CONCATENATE($CF$63,'Auto-Calculations'!EI423,CHAR(10)))</f>
        <v/>
      </c>
      <c r="S485" s="44" t="str">
        <f>IF('Auto-Calculations'!EJ423="No Error","",CONCATENATE($CF$63,'Auto-Calculations'!EJ423,CHAR(10)))</f>
        <v/>
      </c>
      <c r="T485" s="44" t="str">
        <f>IF('Auto-Calculations'!EK423="No Error","",CONCATENATE($CF$63,'Auto-Calculations'!EK423,CHAR(10)))</f>
        <v/>
      </c>
      <c r="U485" s="44" t="str">
        <f>IF('Auto-Calculations'!EL423="No Error","",CONCATENATE($CF$63,'Auto-Calculations'!EL423,CHAR(10)))</f>
        <v/>
      </c>
      <c r="V485" s="44" t="str">
        <f>IF('Auto-Calculations'!EM423="No Error","",CONCATENATE($CF$63,'Auto-Calculations'!EM423,CHAR(10)))</f>
        <v/>
      </c>
      <c r="W485" s="44" t="str">
        <f>IF('Auto-Calculations'!EN423="No Error","",CONCATENATE($CF$63,'Auto-Calculations'!EN423,CHAR(10)))</f>
        <v/>
      </c>
      <c r="X485" s="44" t="str">
        <f>IF('Auto-Calculations'!EO423="No Error","",CONCATENATE($CF$63,'Auto-Calculations'!EO423,CHAR(10)))</f>
        <v/>
      </c>
      <c r="Y485" s="44" t="str">
        <f>IF('Auto-Calculations'!EP423="No Error","",CONCATENATE($CF$63,'Auto-Calculations'!EP423,CHAR(10)))</f>
        <v/>
      </c>
      <c r="Z485" s="44" t="str">
        <f>IF('Auto-Calculations'!EQ423="No Error","",CONCATENATE($CF$63,'Auto-Calculations'!EQ423,CHAR(10)))</f>
        <v/>
      </c>
      <c r="AA485" s="44" t="str">
        <f>IF('Auto-Calculations'!ER423="No Error","",CONCATENATE($CF$63,'Auto-Calculations'!ER423,CHAR(10)))</f>
        <v/>
      </c>
      <c r="AB485" s="44" t="str">
        <f>IF('Auto-Calculations'!ES423="No Error","",CONCATENATE($CF$63,'Auto-Calculations'!ES423,CHAR(10)))</f>
        <v/>
      </c>
      <c r="AC485" s="44" t="str">
        <f>IF('Auto-Calculations'!ET423="No Error","",CONCATENATE($CF$63,'Auto-Calculations'!ET423,CHAR(10)))</f>
        <v/>
      </c>
      <c r="AD485" s="44" t="str">
        <f>IF('Auto-Calculations'!EU423="No Error","",CONCATENATE($CF$63,'Auto-Calculations'!EU423,CHAR(10)))</f>
        <v/>
      </c>
      <c r="AE485" s="44" t="str">
        <f>IF('Auto-Calculations'!EV423="No Error","",CONCATENATE($CF$63,'Auto-Calculations'!EV423,CHAR(10)))</f>
        <v/>
      </c>
      <c r="AF485" s="44" t="str">
        <f>IF('Auto-Calculations'!EW423="No Error","",CONCATENATE($CF$63,'Auto-Calculations'!EW423,CHAR(10)))</f>
        <v/>
      </c>
      <c r="AG485" s="44" t="str">
        <f>IF('Auto-Calculations'!EX423="No Error","",CONCATENATE($CF$63,'Auto-Calculations'!EX423,CHAR(10)))</f>
        <v/>
      </c>
      <c r="AH485" s="44" t="str">
        <f>IF('Auto-Calculations'!EY423="No Error","",CONCATENATE($CF$63,'Auto-Calculations'!EY423,CHAR(10)))</f>
        <v/>
      </c>
      <c r="AI485" s="44" t="str">
        <f>IF('Auto-Calculations'!EZ423="No Error","",CONCATENATE($CF$63,'Auto-Calculations'!EZ423,CHAR(10)))</f>
        <v/>
      </c>
      <c r="AJ485" s="44" t="str">
        <f>IF('Auto-Calculations'!FA423="No Error","",CONCATENATE($CF$63,'Auto-Calculations'!FA423,CHAR(10)))</f>
        <v/>
      </c>
      <c r="AK485" s="44" t="str">
        <f>IF('Auto-Calculations'!FB423="No Error","",CONCATENATE($CF$63,'Auto-Calculations'!FB423,CHAR(10)))</f>
        <v/>
      </c>
      <c r="AL485" s="44" t="str">
        <f>IF('Auto-Calculations'!FC423="No Error","",CONCATENATE($CF$63,'Auto-Calculations'!FC423,CHAR(10)))</f>
        <v/>
      </c>
      <c r="AM485" s="44" t="str">
        <f>IF('Auto-Calculations'!FD423="No Error","",CONCATENATE($CF$63,'Auto-Calculations'!FD423,CHAR(10)))</f>
        <v/>
      </c>
      <c r="AN485" s="44" t="str">
        <f>IF('Auto-Calculations'!FE423="No Error","",CONCATENATE($CF$63,'Auto-Calculations'!FE423,CHAR(10)))</f>
        <v/>
      </c>
      <c r="AO485" s="44" t="str">
        <f>IF('Auto-Calculations'!FF423="No Error","",CONCATENATE($CF$63,'Auto-Calculations'!FF423,CHAR(10)))</f>
        <v/>
      </c>
      <c r="AP485" s="44" t="str">
        <f>IF('Auto-Calculations'!FG423="No Error","",CONCATENATE($CF$63,'Auto-Calculations'!FG423,CHAR(10)))</f>
        <v/>
      </c>
      <c r="AQ485" s="44" t="str">
        <f>IF('Auto-Calculations'!FH423="No Error","",CONCATENATE($CF$63,'Auto-Calculations'!FH423,CHAR(10)))</f>
        <v/>
      </c>
      <c r="AR485" s="44" t="str">
        <f>IF('Auto-Calculations'!FI423="No Error","",CONCATENATE($CF$63,'Auto-Calculations'!FI423,CHAR(10)))</f>
        <v/>
      </c>
      <c r="AS485" s="44" t="str">
        <f>IF('Auto-Calculations'!FJ423="No Error","",CONCATENATE($CF$63,'Auto-Calculations'!FJ423,CHAR(10)))</f>
        <v/>
      </c>
      <c r="AT485" s="44" t="str">
        <f>IF('Auto-Calculations'!FK423="No Error","",CONCATENATE($CF$63,'Auto-Calculations'!FK423,CHAR(10)))</f>
        <v/>
      </c>
      <c r="AU485" s="44" t="str">
        <f>IF('Auto-Calculations'!FL423="No Error","",CONCATENATE($CF$63,'Auto-Calculations'!FL423,CHAR(10)))</f>
        <v/>
      </c>
      <c r="AV485" s="44" t="str">
        <f>IF('Auto-Calculations'!FM423="No Error","",CONCATENATE($CF$63,'Auto-Calculations'!FM423,CHAR(10)))</f>
        <v/>
      </c>
      <c r="AW485" s="44" t="str">
        <f>IF('Auto-Calculations'!FN423="No Error","",CONCATENATE($CF$63,'Auto-Calculations'!FN423,CHAR(10)))</f>
        <v/>
      </c>
      <c r="AX485" s="44" t="str">
        <f>IF('Auto-Calculations'!FO423="No Error","",CONCATENATE($CF$63,'Auto-Calculations'!FO423,CHAR(10)))</f>
        <v/>
      </c>
      <c r="AY485" s="44" t="str">
        <f>IF('Auto-Calculations'!FP423="No Error","",CONCATENATE($CF$63,'Auto-Calculations'!FP423,CHAR(10)))</f>
        <v/>
      </c>
      <c r="AZ485" s="44" t="str">
        <f>IF('Auto-Calculations'!FQ423="No Error","",CONCATENATE($CF$63,'Auto-Calculations'!FQ423,CHAR(10)))</f>
        <v/>
      </c>
      <c r="BA485" s="44" t="str">
        <f>IF('Auto-Calculations'!FR423="No Error","",CONCATENATE($CF$63,'Auto-Calculations'!FR423,CHAR(10)))</f>
        <v/>
      </c>
      <c r="BB485" s="44" t="str">
        <f>IF('Auto-Calculations'!FS423="No Error","",CONCATENATE($CF$63,'Auto-Calculations'!FS423,CHAR(10)))</f>
        <v/>
      </c>
      <c r="BC485" s="44" t="str">
        <f>IF('Auto-Calculations'!FT423="No Error","",CONCATENATE($CF$63,'Auto-Calculations'!FT423,CHAR(10)))</f>
        <v/>
      </c>
      <c r="BD485" s="44" t="str">
        <f>IF('Auto-Calculations'!FU423="No Error","",CONCATENATE($CF$63,'Auto-Calculations'!FU423,CHAR(10)))</f>
        <v/>
      </c>
      <c r="BE485" s="44" t="str">
        <f>IF('Auto-Calculations'!FV423="No Error","",CONCATENATE($CF$63,'Auto-Calculations'!FV423,CHAR(10)))</f>
        <v/>
      </c>
      <c r="BF485" s="44" t="str">
        <f>IF('Auto-Calculations'!FW423="No Error","",CONCATENATE($CF$63,'Auto-Calculations'!FW423,CHAR(10)))</f>
        <v/>
      </c>
      <c r="BG485" s="44" t="str">
        <f>IF('Auto-Calculations'!FX423="No Error","",CONCATENATE($CF$63,'Auto-Calculations'!FX423,CHAR(10)))</f>
        <v/>
      </c>
      <c r="BH485" s="44" t="str">
        <f>IF('Auto-Calculations'!FY423="No Error","",CONCATENATE($CF$63,'Auto-Calculations'!FY423,CHAR(10)))</f>
        <v/>
      </c>
      <c r="BI485" s="44" t="str">
        <f>IF('Auto-Calculations'!FZ423="No Error","",CONCATENATE($CF$63,'Auto-Calculations'!FZ423,CHAR(10)))</f>
        <v/>
      </c>
      <c r="BJ485" s="44" t="str">
        <f>IF('Auto-Calculations'!GA423="No Error","",CONCATENATE($CF$63,'Auto-Calculations'!GA423,CHAR(10)))</f>
        <v/>
      </c>
      <c r="BK485" s="44" t="str">
        <f>IF('Auto-Calculations'!GB423="No Error","",CONCATENATE($CF$63,'Auto-Calculations'!GB423,CHAR(10)))</f>
        <v/>
      </c>
      <c r="BL485" s="44" t="str">
        <f>IF('Auto-Calculations'!GC423="No Error","",CONCATENATE($CF$63,'Auto-Calculations'!GC423,CHAR(10)))</f>
        <v/>
      </c>
      <c r="BM485" s="44" t="str">
        <f>IF('Auto-Calculations'!GD423="No Error","",CONCATENATE($CF$63,'Auto-Calculations'!GD423,CHAR(10)))</f>
        <v/>
      </c>
      <c r="BN485" s="44" t="str">
        <f>IF('Auto-Calculations'!GE423="No Error","",CONCATENATE($CF$63,'Auto-Calculations'!GE423,CHAR(10)))</f>
        <v/>
      </c>
      <c r="BO485" s="44" t="str">
        <f>IF('Auto-Calculations'!GF423="No Error","",CONCATENATE($CF$63,'Auto-Calculations'!GF423,CHAR(10)))</f>
        <v/>
      </c>
      <c r="BP485" s="44" t="str">
        <f>IF('Auto-Calculations'!GG423="No Error","",CONCATENATE($CF$63,'Auto-Calculations'!GG423,CHAR(10)))</f>
        <v/>
      </c>
      <c r="BQ485" s="44" t="str">
        <f>IF('Auto-Calculations'!GH423="No Error","",CONCATENATE($CF$63,'Auto-Calculations'!GH423,CHAR(10)))</f>
        <v/>
      </c>
      <c r="BR485" s="44" t="str">
        <f>IF('Auto-Calculations'!GI423="No Error","",CONCATENATE($CF$63,'Auto-Calculations'!GI423,CHAR(10)))</f>
        <v/>
      </c>
      <c r="BS485" s="44" t="str">
        <f>IF('Auto-Calculations'!GJ423="No Error","",CONCATENATE($CF$63,'Auto-Calculations'!GJ423,CHAR(10)))</f>
        <v/>
      </c>
      <c r="BT485" s="44" t="str">
        <f>IF('Auto-Calculations'!GK423="No Error","",CONCATENATE($CF$63,'Auto-Calculations'!GK423,CHAR(10)))</f>
        <v/>
      </c>
      <c r="BU485" s="44" t="str">
        <f>IF('Auto-Calculations'!GL423="No Error","",CONCATENATE($CF$63,'Auto-Calculations'!GL423,CHAR(10)))</f>
        <v/>
      </c>
      <c r="BV485" s="44" t="str">
        <f>IF('Auto-Calculations'!GM423="No Error","",CONCATENATE($CF$63,'Auto-Calculations'!GM423,CHAR(10)))</f>
        <v/>
      </c>
      <c r="BW485" s="44" t="str">
        <f>IF('Auto-Calculations'!GN423="No Error","",CONCATENATE($CF$63,'Auto-Calculations'!GN423,CHAR(10)))</f>
        <v/>
      </c>
      <c r="BX485" s="44" t="str">
        <f>IF('Auto-Calculations'!GO423="No Error","",CONCATENATE($CF$63,'Auto-Calculations'!GO423,CHAR(10)))</f>
        <v/>
      </c>
      <c r="BY485" s="44" t="str">
        <f>IF('Auto-Calculations'!GP423="No Error","",CONCATENATE($CF$63,'Auto-Calculations'!GP423,CHAR(10)))</f>
        <v/>
      </c>
      <c r="BZ485" s="44" t="str">
        <f>IF('Auto-Calculations'!GQ423="No Error","",CONCATENATE($CF$63,'Auto-Calculations'!GQ423,CHAR(10)))</f>
        <v/>
      </c>
      <c r="CA485" s="44" t="str">
        <f>IF('Auto-Calculations'!GR423="No Error","",CONCATENATE($CF$63,'Auto-Calculations'!GR423,CHAR(10)))</f>
        <v/>
      </c>
      <c r="CB485" s="44" t="str">
        <f>IF('Auto-Calculations'!GS423="No Error","",CONCATENATE($CF$63,'Auto-Calculations'!GS423,CHAR(10)))</f>
        <v/>
      </c>
      <c r="CC485" s="44" t="str">
        <f>IF('Auto-Calculations'!GT423="No Error","",CONCATENATE($CF$63,'Auto-Calculations'!GT423,CHAR(10)))</f>
        <v/>
      </c>
      <c r="CD485" s="44" t="str">
        <f>IF('Auto-Calculations'!GU423="No Error","",CONCATENATE($CF$63,'Auto-Calculations'!GU423,CHAR(10)))</f>
        <v/>
      </c>
      <c r="CE485" s="44" t="s">
        <v>5795</v>
      </c>
      <c r="CF485" s="1" t="str">
        <f t="shared" si="6"/>
        <v>.</v>
      </c>
    </row>
    <row r="486" spans="1:84" ht="40.15" customHeight="1" x14ac:dyDescent="0.25">
      <c r="A486" s="14" t="str">
        <f>IF(NOT(ISBLANK('Auto-Calculations'!D424)),'Auto-Calculations'!D424,"")</f>
        <v/>
      </c>
      <c r="B486" s="44" t="str">
        <f>IF('Auto-Calculations'!DS424="No Error","",CONCATENATE($CF$63,'Auto-Calculations'!DS424,CHAR(10)))</f>
        <v/>
      </c>
      <c r="C486" s="44" t="str">
        <f>IF('Auto-Calculations'!DT424="No Error","",CONCATENATE($CF$63,'Auto-Calculations'!DT424,CHAR(10)))</f>
        <v/>
      </c>
      <c r="D486" s="44" t="str">
        <f>IF('Auto-Calculations'!DU424="No Error","",CONCATENATE($CF$63,'Auto-Calculations'!DU424,CHAR(10)))</f>
        <v/>
      </c>
      <c r="E486" s="44" t="str">
        <f>IF('Auto-Calculations'!DV424="No Error","",CONCATENATE($CF$63,'Auto-Calculations'!DV424,CHAR(10)))</f>
        <v/>
      </c>
      <c r="F486" s="44" t="str">
        <f>IF('Auto-Calculations'!DW424="No Error","",CONCATENATE($CF$63,'Auto-Calculations'!DW424,CHAR(10)))</f>
        <v/>
      </c>
      <c r="G486" s="44" t="str">
        <f>IF('Auto-Calculations'!DX424="No Error","",CONCATENATE($CF$63,'Auto-Calculations'!DX424,CHAR(10)))</f>
        <v/>
      </c>
      <c r="H486" s="44" t="str">
        <f>IF('Auto-Calculations'!DY424="No Error","",CONCATENATE($CF$63,'Auto-Calculations'!DY424,CHAR(10)))</f>
        <v/>
      </c>
      <c r="I486" s="44" t="str">
        <f>IF('Auto-Calculations'!DZ424="No Error","",CONCATENATE($CF$63,'Auto-Calculations'!DZ424,CHAR(10)))</f>
        <v/>
      </c>
      <c r="J486" s="44" t="str">
        <f>IF('Auto-Calculations'!EA424="No Error","",CONCATENATE($CF$63,'Auto-Calculations'!EA424,CHAR(10)))</f>
        <v/>
      </c>
      <c r="K486" s="44" t="str">
        <f>IF('Auto-Calculations'!EB424="No Error","",CONCATENATE($CF$63,'Auto-Calculations'!EB424,CHAR(10)))</f>
        <v/>
      </c>
      <c r="L486" s="44" t="str">
        <f>IF('Auto-Calculations'!EC424="No Error","",CONCATENATE($CF$63,'Auto-Calculations'!EC424,CHAR(10)))</f>
        <v/>
      </c>
      <c r="M486" s="44" t="str">
        <f>IF('Auto-Calculations'!ED424="No Error","",CONCATENATE($CF$63,'Auto-Calculations'!ED424,CHAR(10)))</f>
        <v/>
      </c>
      <c r="N486" s="44" t="str">
        <f>IF('Auto-Calculations'!EE424="No Error","",CONCATENATE($CF$63,'Auto-Calculations'!EE424,CHAR(10)))</f>
        <v/>
      </c>
      <c r="O486" s="44" t="str">
        <f>IF('Auto-Calculations'!EF424="No Error","",CONCATENATE($CF$63,'Auto-Calculations'!EF424,CHAR(10)))</f>
        <v/>
      </c>
      <c r="P486" s="44" t="str">
        <f>IF('Auto-Calculations'!EG424="No Error","",CONCATENATE($CF$63,'Auto-Calculations'!EG424,CHAR(10)))</f>
        <v/>
      </c>
      <c r="Q486" s="44" t="str">
        <f>IF('Auto-Calculations'!EH424="No Error","",CONCATENATE($CF$63,'Auto-Calculations'!EH424,CHAR(10)))</f>
        <v/>
      </c>
      <c r="R486" s="44" t="str">
        <f>IF('Auto-Calculations'!EI424="No Error","",CONCATENATE($CF$63,'Auto-Calculations'!EI424,CHAR(10)))</f>
        <v/>
      </c>
      <c r="S486" s="44" t="str">
        <f>IF('Auto-Calculations'!EJ424="No Error","",CONCATENATE($CF$63,'Auto-Calculations'!EJ424,CHAR(10)))</f>
        <v/>
      </c>
      <c r="T486" s="44" t="str">
        <f>IF('Auto-Calculations'!EK424="No Error","",CONCATENATE($CF$63,'Auto-Calculations'!EK424,CHAR(10)))</f>
        <v/>
      </c>
      <c r="U486" s="44" t="str">
        <f>IF('Auto-Calculations'!EL424="No Error","",CONCATENATE($CF$63,'Auto-Calculations'!EL424,CHAR(10)))</f>
        <v/>
      </c>
      <c r="V486" s="44" t="str">
        <f>IF('Auto-Calculations'!EM424="No Error","",CONCATENATE($CF$63,'Auto-Calculations'!EM424,CHAR(10)))</f>
        <v/>
      </c>
      <c r="W486" s="44" t="str">
        <f>IF('Auto-Calculations'!EN424="No Error","",CONCATENATE($CF$63,'Auto-Calculations'!EN424,CHAR(10)))</f>
        <v/>
      </c>
      <c r="X486" s="44" t="str">
        <f>IF('Auto-Calculations'!EO424="No Error","",CONCATENATE($CF$63,'Auto-Calculations'!EO424,CHAR(10)))</f>
        <v/>
      </c>
      <c r="Y486" s="44" t="str">
        <f>IF('Auto-Calculations'!EP424="No Error","",CONCATENATE($CF$63,'Auto-Calculations'!EP424,CHAR(10)))</f>
        <v/>
      </c>
      <c r="Z486" s="44" t="str">
        <f>IF('Auto-Calculations'!EQ424="No Error","",CONCATENATE($CF$63,'Auto-Calculations'!EQ424,CHAR(10)))</f>
        <v/>
      </c>
      <c r="AA486" s="44" t="str">
        <f>IF('Auto-Calculations'!ER424="No Error","",CONCATENATE($CF$63,'Auto-Calculations'!ER424,CHAR(10)))</f>
        <v/>
      </c>
      <c r="AB486" s="44" t="str">
        <f>IF('Auto-Calculations'!ES424="No Error","",CONCATENATE($CF$63,'Auto-Calculations'!ES424,CHAR(10)))</f>
        <v/>
      </c>
      <c r="AC486" s="44" t="str">
        <f>IF('Auto-Calculations'!ET424="No Error","",CONCATENATE($CF$63,'Auto-Calculations'!ET424,CHAR(10)))</f>
        <v/>
      </c>
      <c r="AD486" s="44" t="str">
        <f>IF('Auto-Calculations'!EU424="No Error","",CONCATENATE($CF$63,'Auto-Calculations'!EU424,CHAR(10)))</f>
        <v/>
      </c>
      <c r="AE486" s="44" t="str">
        <f>IF('Auto-Calculations'!EV424="No Error","",CONCATENATE($CF$63,'Auto-Calculations'!EV424,CHAR(10)))</f>
        <v/>
      </c>
      <c r="AF486" s="44" t="str">
        <f>IF('Auto-Calculations'!EW424="No Error","",CONCATENATE($CF$63,'Auto-Calculations'!EW424,CHAR(10)))</f>
        <v/>
      </c>
      <c r="AG486" s="44" t="str">
        <f>IF('Auto-Calculations'!EX424="No Error","",CONCATENATE($CF$63,'Auto-Calculations'!EX424,CHAR(10)))</f>
        <v/>
      </c>
      <c r="AH486" s="44" t="str">
        <f>IF('Auto-Calculations'!EY424="No Error","",CONCATENATE($CF$63,'Auto-Calculations'!EY424,CHAR(10)))</f>
        <v/>
      </c>
      <c r="AI486" s="44" t="str">
        <f>IF('Auto-Calculations'!EZ424="No Error","",CONCATENATE($CF$63,'Auto-Calculations'!EZ424,CHAR(10)))</f>
        <v/>
      </c>
      <c r="AJ486" s="44" t="str">
        <f>IF('Auto-Calculations'!FA424="No Error","",CONCATENATE($CF$63,'Auto-Calculations'!FA424,CHAR(10)))</f>
        <v/>
      </c>
      <c r="AK486" s="44" t="str">
        <f>IF('Auto-Calculations'!FB424="No Error","",CONCATENATE($CF$63,'Auto-Calculations'!FB424,CHAR(10)))</f>
        <v/>
      </c>
      <c r="AL486" s="44" t="str">
        <f>IF('Auto-Calculations'!FC424="No Error","",CONCATENATE($CF$63,'Auto-Calculations'!FC424,CHAR(10)))</f>
        <v/>
      </c>
      <c r="AM486" s="44" t="str">
        <f>IF('Auto-Calculations'!FD424="No Error","",CONCATENATE($CF$63,'Auto-Calculations'!FD424,CHAR(10)))</f>
        <v/>
      </c>
      <c r="AN486" s="44" t="str">
        <f>IF('Auto-Calculations'!FE424="No Error","",CONCATENATE($CF$63,'Auto-Calculations'!FE424,CHAR(10)))</f>
        <v/>
      </c>
      <c r="AO486" s="44" t="str">
        <f>IF('Auto-Calculations'!FF424="No Error","",CONCATENATE($CF$63,'Auto-Calculations'!FF424,CHAR(10)))</f>
        <v/>
      </c>
      <c r="AP486" s="44" t="str">
        <f>IF('Auto-Calculations'!FG424="No Error","",CONCATENATE($CF$63,'Auto-Calculations'!FG424,CHAR(10)))</f>
        <v/>
      </c>
      <c r="AQ486" s="44" t="str">
        <f>IF('Auto-Calculations'!FH424="No Error","",CONCATENATE($CF$63,'Auto-Calculations'!FH424,CHAR(10)))</f>
        <v/>
      </c>
      <c r="AR486" s="44" t="str">
        <f>IF('Auto-Calculations'!FI424="No Error","",CONCATENATE($CF$63,'Auto-Calculations'!FI424,CHAR(10)))</f>
        <v/>
      </c>
      <c r="AS486" s="44" t="str">
        <f>IF('Auto-Calculations'!FJ424="No Error","",CONCATENATE($CF$63,'Auto-Calculations'!FJ424,CHAR(10)))</f>
        <v/>
      </c>
      <c r="AT486" s="44" t="str">
        <f>IF('Auto-Calculations'!FK424="No Error","",CONCATENATE($CF$63,'Auto-Calculations'!FK424,CHAR(10)))</f>
        <v/>
      </c>
      <c r="AU486" s="44" t="str">
        <f>IF('Auto-Calculations'!FL424="No Error","",CONCATENATE($CF$63,'Auto-Calculations'!FL424,CHAR(10)))</f>
        <v/>
      </c>
      <c r="AV486" s="44" t="str">
        <f>IF('Auto-Calculations'!FM424="No Error","",CONCATENATE($CF$63,'Auto-Calculations'!FM424,CHAR(10)))</f>
        <v/>
      </c>
      <c r="AW486" s="44" t="str">
        <f>IF('Auto-Calculations'!FN424="No Error","",CONCATENATE($CF$63,'Auto-Calculations'!FN424,CHAR(10)))</f>
        <v/>
      </c>
      <c r="AX486" s="44" t="str">
        <f>IF('Auto-Calculations'!FO424="No Error","",CONCATENATE($CF$63,'Auto-Calculations'!FO424,CHAR(10)))</f>
        <v/>
      </c>
      <c r="AY486" s="44" t="str">
        <f>IF('Auto-Calculations'!FP424="No Error","",CONCATENATE($CF$63,'Auto-Calculations'!FP424,CHAR(10)))</f>
        <v/>
      </c>
      <c r="AZ486" s="44" t="str">
        <f>IF('Auto-Calculations'!FQ424="No Error","",CONCATENATE($CF$63,'Auto-Calculations'!FQ424,CHAR(10)))</f>
        <v/>
      </c>
      <c r="BA486" s="44" t="str">
        <f>IF('Auto-Calculations'!FR424="No Error","",CONCATENATE($CF$63,'Auto-Calculations'!FR424,CHAR(10)))</f>
        <v/>
      </c>
      <c r="BB486" s="44" t="str">
        <f>IF('Auto-Calculations'!FS424="No Error","",CONCATENATE($CF$63,'Auto-Calculations'!FS424,CHAR(10)))</f>
        <v/>
      </c>
      <c r="BC486" s="44" t="str">
        <f>IF('Auto-Calculations'!FT424="No Error","",CONCATENATE($CF$63,'Auto-Calculations'!FT424,CHAR(10)))</f>
        <v/>
      </c>
      <c r="BD486" s="44" t="str">
        <f>IF('Auto-Calculations'!FU424="No Error","",CONCATENATE($CF$63,'Auto-Calculations'!FU424,CHAR(10)))</f>
        <v/>
      </c>
      <c r="BE486" s="44" t="str">
        <f>IF('Auto-Calculations'!FV424="No Error","",CONCATENATE($CF$63,'Auto-Calculations'!FV424,CHAR(10)))</f>
        <v/>
      </c>
      <c r="BF486" s="44" t="str">
        <f>IF('Auto-Calculations'!FW424="No Error","",CONCATENATE($CF$63,'Auto-Calculations'!FW424,CHAR(10)))</f>
        <v/>
      </c>
      <c r="BG486" s="44" t="str">
        <f>IF('Auto-Calculations'!FX424="No Error","",CONCATENATE($CF$63,'Auto-Calculations'!FX424,CHAR(10)))</f>
        <v/>
      </c>
      <c r="BH486" s="44" t="str">
        <f>IF('Auto-Calculations'!FY424="No Error","",CONCATENATE($CF$63,'Auto-Calculations'!FY424,CHAR(10)))</f>
        <v/>
      </c>
      <c r="BI486" s="44" t="str">
        <f>IF('Auto-Calculations'!FZ424="No Error","",CONCATENATE($CF$63,'Auto-Calculations'!FZ424,CHAR(10)))</f>
        <v/>
      </c>
      <c r="BJ486" s="44" t="str">
        <f>IF('Auto-Calculations'!GA424="No Error","",CONCATENATE($CF$63,'Auto-Calculations'!GA424,CHAR(10)))</f>
        <v/>
      </c>
      <c r="BK486" s="44" t="str">
        <f>IF('Auto-Calculations'!GB424="No Error","",CONCATENATE($CF$63,'Auto-Calculations'!GB424,CHAR(10)))</f>
        <v/>
      </c>
      <c r="BL486" s="44" t="str">
        <f>IF('Auto-Calculations'!GC424="No Error","",CONCATENATE($CF$63,'Auto-Calculations'!GC424,CHAR(10)))</f>
        <v/>
      </c>
      <c r="BM486" s="44" t="str">
        <f>IF('Auto-Calculations'!GD424="No Error","",CONCATENATE($CF$63,'Auto-Calculations'!GD424,CHAR(10)))</f>
        <v/>
      </c>
      <c r="BN486" s="44" t="str">
        <f>IF('Auto-Calculations'!GE424="No Error","",CONCATENATE($CF$63,'Auto-Calculations'!GE424,CHAR(10)))</f>
        <v/>
      </c>
      <c r="BO486" s="44" t="str">
        <f>IF('Auto-Calculations'!GF424="No Error","",CONCATENATE($CF$63,'Auto-Calculations'!GF424,CHAR(10)))</f>
        <v/>
      </c>
      <c r="BP486" s="44" t="str">
        <f>IF('Auto-Calculations'!GG424="No Error","",CONCATENATE($CF$63,'Auto-Calculations'!GG424,CHAR(10)))</f>
        <v/>
      </c>
      <c r="BQ486" s="44" t="str">
        <f>IF('Auto-Calculations'!GH424="No Error","",CONCATENATE($CF$63,'Auto-Calculations'!GH424,CHAR(10)))</f>
        <v/>
      </c>
      <c r="BR486" s="44" t="str">
        <f>IF('Auto-Calculations'!GI424="No Error","",CONCATENATE($CF$63,'Auto-Calculations'!GI424,CHAR(10)))</f>
        <v/>
      </c>
      <c r="BS486" s="44" t="str">
        <f>IF('Auto-Calculations'!GJ424="No Error","",CONCATENATE($CF$63,'Auto-Calculations'!GJ424,CHAR(10)))</f>
        <v/>
      </c>
      <c r="BT486" s="44" t="str">
        <f>IF('Auto-Calculations'!GK424="No Error","",CONCATENATE($CF$63,'Auto-Calculations'!GK424,CHAR(10)))</f>
        <v/>
      </c>
      <c r="BU486" s="44" t="str">
        <f>IF('Auto-Calculations'!GL424="No Error","",CONCATENATE($CF$63,'Auto-Calculations'!GL424,CHAR(10)))</f>
        <v/>
      </c>
      <c r="BV486" s="44" t="str">
        <f>IF('Auto-Calculations'!GM424="No Error","",CONCATENATE($CF$63,'Auto-Calculations'!GM424,CHAR(10)))</f>
        <v/>
      </c>
      <c r="BW486" s="44" t="str">
        <f>IF('Auto-Calculations'!GN424="No Error","",CONCATENATE($CF$63,'Auto-Calculations'!GN424,CHAR(10)))</f>
        <v/>
      </c>
      <c r="BX486" s="44" t="str">
        <f>IF('Auto-Calculations'!GO424="No Error","",CONCATENATE($CF$63,'Auto-Calculations'!GO424,CHAR(10)))</f>
        <v/>
      </c>
      <c r="BY486" s="44" t="str">
        <f>IF('Auto-Calculations'!GP424="No Error","",CONCATENATE($CF$63,'Auto-Calculations'!GP424,CHAR(10)))</f>
        <v/>
      </c>
      <c r="BZ486" s="44" t="str">
        <f>IF('Auto-Calculations'!GQ424="No Error","",CONCATENATE($CF$63,'Auto-Calculations'!GQ424,CHAR(10)))</f>
        <v/>
      </c>
      <c r="CA486" s="44" t="str">
        <f>IF('Auto-Calculations'!GR424="No Error","",CONCATENATE($CF$63,'Auto-Calculations'!GR424,CHAR(10)))</f>
        <v/>
      </c>
      <c r="CB486" s="44" t="str">
        <f>IF('Auto-Calculations'!GS424="No Error","",CONCATENATE($CF$63,'Auto-Calculations'!GS424,CHAR(10)))</f>
        <v/>
      </c>
      <c r="CC486" s="44" t="str">
        <f>IF('Auto-Calculations'!GT424="No Error","",CONCATENATE($CF$63,'Auto-Calculations'!GT424,CHAR(10)))</f>
        <v/>
      </c>
      <c r="CD486" s="44" t="str">
        <f>IF('Auto-Calculations'!GU424="No Error","",CONCATENATE($CF$63,'Auto-Calculations'!GU424,CHAR(10)))</f>
        <v/>
      </c>
      <c r="CE486" s="44" t="s">
        <v>5795</v>
      </c>
      <c r="CF486" s="1" t="str">
        <f t="shared" si="6"/>
        <v>.</v>
      </c>
    </row>
    <row r="487" spans="1:84" ht="40.15" customHeight="1" x14ac:dyDescent="0.25">
      <c r="A487" s="14" t="str">
        <f>IF(NOT(ISBLANK('Auto-Calculations'!D425)),'Auto-Calculations'!D425,"")</f>
        <v/>
      </c>
      <c r="B487" s="44" t="str">
        <f>IF('Auto-Calculations'!DS425="No Error","",CONCATENATE($CF$63,'Auto-Calculations'!DS425,CHAR(10)))</f>
        <v/>
      </c>
      <c r="C487" s="44" t="str">
        <f>IF('Auto-Calculations'!DT425="No Error","",CONCATENATE($CF$63,'Auto-Calculations'!DT425,CHAR(10)))</f>
        <v/>
      </c>
      <c r="D487" s="44" t="str">
        <f>IF('Auto-Calculations'!DU425="No Error","",CONCATENATE($CF$63,'Auto-Calculations'!DU425,CHAR(10)))</f>
        <v/>
      </c>
      <c r="E487" s="44" t="str">
        <f>IF('Auto-Calculations'!DV425="No Error","",CONCATENATE($CF$63,'Auto-Calculations'!DV425,CHAR(10)))</f>
        <v/>
      </c>
      <c r="F487" s="44" t="str">
        <f>IF('Auto-Calculations'!DW425="No Error","",CONCATENATE($CF$63,'Auto-Calculations'!DW425,CHAR(10)))</f>
        <v/>
      </c>
      <c r="G487" s="44" t="str">
        <f>IF('Auto-Calculations'!DX425="No Error","",CONCATENATE($CF$63,'Auto-Calculations'!DX425,CHAR(10)))</f>
        <v/>
      </c>
      <c r="H487" s="44" t="str">
        <f>IF('Auto-Calculations'!DY425="No Error","",CONCATENATE($CF$63,'Auto-Calculations'!DY425,CHAR(10)))</f>
        <v/>
      </c>
      <c r="I487" s="44" t="str">
        <f>IF('Auto-Calculations'!DZ425="No Error","",CONCATENATE($CF$63,'Auto-Calculations'!DZ425,CHAR(10)))</f>
        <v/>
      </c>
      <c r="J487" s="44" t="str">
        <f>IF('Auto-Calculations'!EA425="No Error","",CONCATENATE($CF$63,'Auto-Calculations'!EA425,CHAR(10)))</f>
        <v/>
      </c>
      <c r="K487" s="44" t="str">
        <f>IF('Auto-Calculations'!EB425="No Error","",CONCATENATE($CF$63,'Auto-Calculations'!EB425,CHAR(10)))</f>
        <v/>
      </c>
      <c r="L487" s="44" t="str">
        <f>IF('Auto-Calculations'!EC425="No Error","",CONCATENATE($CF$63,'Auto-Calculations'!EC425,CHAR(10)))</f>
        <v/>
      </c>
      <c r="M487" s="44" t="str">
        <f>IF('Auto-Calculations'!ED425="No Error","",CONCATENATE($CF$63,'Auto-Calculations'!ED425,CHAR(10)))</f>
        <v/>
      </c>
      <c r="N487" s="44" t="str">
        <f>IF('Auto-Calculations'!EE425="No Error","",CONCATENATE($CF$63,'Auto-Calculations'!EE425,CHAR(10)))</f>
        <v/>
      </c>
      <c r="O487" s="44" t="str">
        <f>IF('Auto-Calculations'!EF425="No Error","",CONCATENATE($CF$63,'Auto-Calculations'!EF425,CHAR(10)))</f>
        <v/>
      </c>
      <c r="P487" s="44" t="str">
        <f>IF('Auto-Calculations'!EG425="No Error","",CONCATENATE($CF$63,'Auto-Calculations'!EG425,CHAR(10)))</f>
        <v/>
      </c>
      <c r="Q487" s="44" t="str">
        <f>IF('Auto-Calculations'!EH425="No Error","",CONCATENATE($CF$63,'Auto-Calculations'!EH425,CHAR(10)))</f>
        <v/>
      </c>
      <c r="R487" s="44" t="str">
        <f>IF('Auto-Calculations'!EI425="No Error","",CONCATENATE($CF$63,'Auto-Calculations'!EI425,CHAR(10)))</f>
        <v/>
      </c>
      <c r="S487" s="44" t="str">
        <f>IF('Auto-Calculations'!EJ425="No Error","",CONCATENATE($CF$63,'Auto-Calculations'!EJ425,CHAR(10)))</f>
        <v/>
      </c>
      <c r="T487" s="44" t="str">
        <f>IF('Auto-Calculations'!EK425="No Error","",CONCATENATE($CF$63,'Auto-Calculations'!EK425,CHAR(10)))</f>
        <v/>
      </c>
      <c r="U487" s="44" t="str">
        <f>IF('Auto-Calculations'!EL425="No Error","",CONCATENATE($CF$63,'Auto-Calculations'!EL425,CHAR(10)))</f>
        <v/>
      </c>
      <c r="V487" s="44" t="str">
        <f>IF('Auto-Calculations'!EM425="No Error","",CONCATENATE($CF$63,'Auto-Calculations'!EM425,CHAR(10)))</f>
        <v/>
      </c>
      <c r="W487" s="44" t="str">
        <f>IF('Auto-Calculations'!EN425="No Error","",CONCATENATE($CF$63,'Auto-Calculations'!EN425,CHAR(10)))</f>
        <v/>
      </c>
      <c r="X487" s="44" t="str">
        <f>IF('Auto-Calculations'!EO425="No Error","",CONCATENATE($CF$63,'Auto-Calculations'!EO425,CHAR(10)))</f>
        <v/>
      </c>
      <c r="Y487" s="44" t="str">
        <f>IF('Auto-Calculations'!EP425="No Error","",CONCATENATE($CF$63,'Auto-Calculations'!EP425,CHAR(10)))</f>
        <v/>
      </c>
      <c r="Z487" s="44" t="str">
        <f>IF('Auto-Calculations'!EQ425="No Error","",CONCATENATE($CF$63,'Auto-Calculations'!EQ425,CHAR(10)))</f>
        <v/>
      </c>
      <c r="AA487" s="44" t="str">
        <f>IF('Auto-Calculations'!ER425="No Error","",CONCATENATE($CF$63,'Auto-Calculations'!ER425,CHAR(10)))</f>
        <v/>
      </c>
      <c r="AB487" s="44" t="str">
        <f>IF('Auto-Calculations'!ES425="No Error","",CONCATENATE($CF$63,'Auto-Calculations'!ES425,CHAR(10)))</f>
        <v/>
      </c>
      <c r="AC487" s="44" t="str">
        <f>IF('Auto-Calculations'!ET425="No Error","",CONCATENATE($CF$63,'Auto-Calculations'!ET425,CHAR(10)))</f>
        <v/>
      </c>
      <c r="AD487" s="44" t="str">
        <f>IF('Auto-Calculations'!EU425="No Error","",CONCATENATE($CF$63,'Auto-Calculations'!EU425,CHAR(10)))</f>
        <v/>
      </c>
      <c r="AE487" s="44" t="str">
        <f>IF('Auto-Calculations'!EV425="No Error","",CONCATENATE($CF$63,'Auto-Calculations'!EV425,CHAR(10)))</f>
        <v/>
      </c>
      <c r="AF487" s="44" t="str">
        <f>IF('Auto-Calculations'!EW425="No Error","",CONCATENATE($CF$63,'Auto-Calculations'!EW425,CHAR(10)))</f>
        <v/>
      </c>
      <c r="AG487" s="44" t="str">
        <f>IF('Auto-Calculations'!EX425="No Error","",CONCATENATE($CF$63,'Auto-Calculations'!EX425,CHAR(10)))</f>
        <v/>
      </c>
      <c r="AH487" s="44" t="str">
        <f>IF('Auto-Calculations'!EY425="No Error","",CONCATENATE($CF$63,'Auto-Calculations'!EY425,CHAR(10)))</f>
        <v/>
      </c>
      <c r="AI487" s="44" t="str">
        <f>IF('Auto-Calculations'!EZ425="No Error","",CONCATENATE($CF$63,'Auto-Calculations'!EZ425,CHAR(10)))</f>
        <v/>
      </c>
      <c r="AJ487" s="44" t="str">
        <f>IF('Auto-Calculations'!FA425="No Error","",CONCATENATE($CF$63,'Auto-Calculations'!FA425,CHAR(10)))</f>
        <v/>
      </c>
      <c r="AK487" s="44" t="str">
        <f>IF('Auto-Calculations'!FB425="No Error","",CONCATENATE($CF$63,'Auto-Calculations'!FB425,CHAR(10)))</f>
        <v/>
      </c>
      <c r="AL487" s="44" t="str">
        <f>IF('Auto-Calculations'!FC425="No Error","",CONCATENATE($CF$63,'Auto-Calculations'!FC425,CHAR(10)))</f>
        <v/>
      </c>
      <c r="AM487" s="44" t="str">
        <f>IF('Auto-Calculations'!FD425="No Error","",CONCATENATE($CF$63,'Auto-Calculations'!FD425,CHAR(10)))</f>
        <v/>
      </c>
      <c r="AN487" s="44" t="str">
        <f>IF('Auto-Calculations'!FE425="No Error","",CONCATENATE($CF$63,'Auto-Calculations'!FE425,CHAR(10)))</f>
        <v/>
      </c>
      <c r="AO487" s="44" t="str">
        <f>IF('Auto-Calculations'!FF425="No Error","",CONCATENATE($CF$63,'Auto-Calculations'!FF425,CHAR(10)))</f>
        <v/>
      </c>
      <c r="AP487" s="44" t="str">
        <f>IF('Auto-Calculations'!FG425="No Error","",CONCATENATE($CF$63,'Auto-Calculations'!FG425,CHAR(10)))</f>
        <v/>
      </c>
      <c r="AQ487" s="44" t="str">
        <f>IF('Auto-Calculations'!FH425="No Error","",CONCATENATE($CF$63,'Auto-Calculations'!FH425,CHAR(10)))</f>
        <v/>
      </c>
      <c r="AR487" s="44" t="str">
        <f>IF('Auto-Calculations'!FI425="No Error","",CONCATENATE($CF$63,'Auto-Calculations'!FI425,CHAR(10)))</f>
        <v/>
      </c>
      <c r="AS487" s="44" t="str">
        <f>IF('Auto-Calculations'!FJ425="No Error","",CONCATENATE($CF$63,'Auto-Calculations'!FJ425,CHAR(10)))</f>
        <v/>
      </c>
      <c r="AT487" s="44" t="str">
        <f>IF('Auto-Calculations'!FK425="No Error","",CONCATENATE($CF$63,'Auto-Calculations'!FK425,CHAR(10)))</f>
        <v/>
      </c>
      <c r="AU487" s="44" t="str">
        <f>IF('Auto-Calculations'!FL425="No Error","",CONCATENATE($CF$63,'Auto-Calculations'!FL425,CHAR(10)))</f>
        <v/>
      </c>
      <c r="AV487" s="44" t="str">
        <f>IF('Auto-Calculations'!FM425="No Error","",CONCATENATE($CF$63,'Auto-Calculations'!FM425,CHAR(10)))</f>
        <v/>
      </c>
      <c r="AW487" s="44" t="str">
        <f>IF('Auto-Calculations'!FN425="No Error","",CONCATENATE($CF$63,'Auto-Calculations'!FN425,CHAR(10)))</f>
        <v/>
      </c>
      <c r="AX487" s="44" t="str">
        <f>IF('Auto-Calculations'!FO425="No Error","",CONCATENATE($CF$63,'Auto-Calculations'!FO425,CHAR(10)))</f>
        <v/>
      </c>
      <c r="AY487" s="44" t="str">
        <f>IF('Auto-Calculations'!FP425="No Error","",CONCATENATE($CF$63,'Auto-Calculations'!FP425,CHAR(10)))</f>
        <v/>
      </c>
      <c r="AZ487" s="44" t="str">
        <f>IF('Auto-Calculations'!FQ425="No Error","",CONCATENATE($CF$63,'Auto-Calculations'!FQ425,CHAR(10)))</f>
        <v/>
      </c>
      <c r="BA487" s="44" t="str">
        <f>IF('Auto-Calculations'!FR425="No Error","",CONCATENATE($CF$63,'Auto-Calculations'!FR425,CHAR(10)))</f>
        <v/>
      </c>
      <c r="BB487" s="44" t="str">
        <f>IF('Auto-Calculations'!FS425="No Error","",CONCATENATE($CF$63,'Auto-Calculations'!FS425,CHAR(10)))</f>
        <v/>
      </c>
      <c r="BC487" s="44" t="str">
        <f>IF('Auto-Calculations'!FT425="No Error","",CONCATENATE($CF$63,'Auto-Calculations'!FT425,CHAR(10)))</f>
        <v/>
      </c>
      <c r="BD487" s="44" t="str">
        <f>IF('Auto-Calculations'!FU425="No Error","",CONCATENATE($CF$63,'Auto-Calculations'!FU425,CHAR(10)))</f>
        <v/>
      </c>
      <c r="BE487" s="44" t="str">
        <f>IF('Auto-Calculations'!FV425="No Error","",CONCATENATE($CF$63,'Auto-Calculations'!FV425,CHAR(10)))</f>
        <v/>
      </c>
      <c r="BF487" s="44" t="str">
        <f>IF('Auto-Calculations'!FW425="No Error","",CONCATENATE($CF$63,'Auto-Calculations'!FW425,CHAR(10)))</f>
        <v/>
      </c>
      <c r="BG487" s="44" t="str">
        <f>IF('Auto-Calculations'!FX425="No Error","",CONCATENATE($CF$63,'Auto-Calculations'!FX425,CHAR(10)))</f>
        <v/>
      </c>
      <c r="BH487" s="44" t="str">
        <f>IF('Auto-Calculations'!FY425="No Error","",CONCATENATE($CF$63,'Auto-Calculations'!FY425,CHAR(10)))</f>
        <v/>
      </c>
      <c r="BI487" s="44" t="str">
        <f>IF('Auto-Calculations'!FZ425="No Error","",CONCATENATE($CF$63,'Auto-Calculations'!FZ425,CHAR(10)))</f>
        <v/>
      </c>
      <c r="BJ487" s="44" t="str">
        <f>IF('Auto-Calculations'!GA425="No Error","",CONCATENATE($CF$63,'Auto-Calculations'!GA425,CHAR(10)))</f>
        <v/>
      </c>
      <c r="BK487" s="44" t="str">
        <f>IF('Auto-Calculations'!GB425="No Error","",CONCATENATE($CF$63,'Auto-Calculations'!GB425,CHAR(10)))</f>
        <v/>
      </c>
      <c r="BL487" s="44" t="str">
        <f>IF('Auto-Calculations'!GC425="No Error","",CONCATENATE($CF$63,'Auto-Calculations'!GC425,CHAR(10)))</f>
        <v/>
      </c>
      <c r="BM487" s="44" t="str">
        <f>IF('Auto-Calculations'!GD425="No Error","",CONCATENATE($CF$63,'Auto-Calculations'!GD425,CHAR(10)))</f>
        <v/>
      </c>
      <c r="BN487" s="44" t="str">
        <f>IF('Auto-Calculations'!GE425="No Error","",CONCATENATE($CF$63,'Auto-Calculations'!GE425,CHAR(10)))</f>
        <v/>
      </c>
      <c r="BO487" s="44" t="str">
        <f>IF('Auto-Calculations'!GF425="No Error","",CONCATENATE($CF$63,'Auto-Calculations'!GF425,CHAR(10)))</f>
        <v/>
      </c>
      <c r="BP487" s="44" t="str">
        <f>IF('Auto-Calculations'!GG425="No Error","",CONCATENATE($CF$63,'Auto-Calculations'!GG425,CHAR(10)))</f>
        <v/>
      </c>
      <c r="BQ487" s="44" t="str">
        <f>IF('Auto-Calculations'!GH425="No Error","",CONCATENATE($CF$63,'Auto-Calculations'!GH425,CHAR(10)))</f>
        <v/>
      </c>
      <c r="BR487" s="44" t="str">
        <f>IF('Auto-Calculations'!GI425="No Error","",CONCATENATE($CF$63,'Auto-Calculations'!GI425,CHAR(10)))</f>
        <v/>
      </c>
      <c r="BS487" s="44" t="str">
        <f>IF('Auto-Calculations'!GJ425="No Error","",CONCATENATE($CF$63,'Auto-Calculations'!GJ425,CHAR(10)))</f>
        <v/>
      </c>
      <c r="BT487" s="44" t="str">
        <f>IF('Auto-Calculations'!GK425="No Error","",CONCATENATE($CF$63,'Auto-Calculations'!GK425,CHAR(10)))</f>
        <v/>
      </c>
      <c r="BU487" s="44" t="str">
        <f>IF('Auto-Calculations'!GL425="No Error","",CONCATENATE($CF$63,'Auto-Calculations'!GL425,CHAR(10)))</f>
        <v/>
      </c>
      <c r="BV487" s="44" t="str">
        <f>IF('Auto-Calculations'!GM425="No Error","",CONCATENATE($CF$63,'Auto-Calculations'!GM425,CHAR(10)))</f>
        <v/>
      </c>
      <c r="BW487" s="44" t="str">
        <f>IF('Auto-Calculations'!GN425="No Error","",CONCATENATE($CF$63,'Auto-Calculations'!GN425,CHAR(10)))</f>
        <v/>
      </c>
      <c r="BX487" s="44" t="str">
        <f>IF('Auto-Calculations'!GO425="No Error","",CONCATENATE($CF$63,'Auto-Calculations'!GO425,CHAR(10)))</f>
        <v/>
      </c>
      <c r="BY487" s="44" t="str">
        <f>IF('Auto-Calculations'!GP425="No Error","",CONCATENATE($CF$63,'Auto-Calculations'!GP425,CHAR(10)))</f>
        <v/>
      </c>
      <c r="BZ487" s="44" t="str">
        <f>IF('Auto-Calculations'!GQ425="No Error","",CONCATENATE($CF$63,'Auto-Calculations'!GQ425,CHAR(10)))</f>
        <v/>
      </c>
      <c r="CA487" s="44" t="str">
        <f>IF('Auto-Calculations'!GR425="No Error","",CONCATENATE($CF$63,'Auto-Calculations'!GR425,CHAR(10)))</f>
        <v/>
      </c>
      <c r="CB487" s="44" t="str">
        <f>IF('Auto-Calculations'!GS425="No Error","",CONCATENATE($CF$63,'Auto-Calculations'!GS425,CHAR(10)))</f>
        <v/>
      </c>
      <c r="CC487" s="44" t="str">
        <f>IF('Auto-Calculations'!GT425="No Error","",CONCATENATE($CF$63,'Auto-Calculations'!GT425,CHAR(10)))</f>
        <v/>
      </c>
      <c r="CD487" s="44" t="str">
        <f>IF('Auto-Calculations'!GU425="No Error","",CONCATENATE($CF$63,'Auto-Calculations'!GU425,CHAR(10)))</f>
        <v/>
      </c>
      <c r="CE487" s="44" t="s">
        <v>5795</v>
      </c>
      <c r="CF487" s="1" t="str">
        <f t="shared" si="6"/>
        <v>.</v>
      </c>
    </row>
    <row r="488" spans="1:84" ht="40.15" customHeight="1" x14ac:dyDescent="0.25">
      <c r="A488" s="14" t="str">
        <f>IF(NOT(ISBLANK('Auto-Calculations'!D426)),'Auto-Calculations'!D426,"")</f>
        <v/>
      </c>
      <c r="B488" s="44" t="str">
        <f>IF('Auto-Calculations'!DS426="No Error","",CONCATENATE($CF$63,'Auto-Calculations'!DS426,CHAR(10)))</f>
        <v/>
      </c>
      <c r="C488" s="44" t="str">
        <f>IF('Auto-Calculations'!DT426="No Error","",CONCATENATE($CF$63,'Auto-Calculations'!DT426,CHAR(10)))</f>
        <v/>
      </c>
      <c r="D488" s="44" t="str">
        <f>IF('Auto-Calculations'!DU426="No Error","",CONCATENATE($CF$63,'Auto-Calculations'!DU426,CHAR(10)))</f>
        <v/>
      </c>
      <c r="E488" s="44" t="str">
        <f>IF('Auto-Calculations'!DV426="No Error","",CONCATENATE($CF$63,'Auto-Calculations'!DV426,CHAR(10)))</f>
        <v/>
      </c>
      <c r="F488" s="44" t="str">
        <f>IF('Auto-Calculations'!DW426="No Error","",CONCATENATE($CF$63,'Auto-Calculations'!DW426,CHAR(10)))</f>
        <v/>
      </c>
      <c r="G488" s="44" t="str">
        <f>IF('Auto-Calculations'!DX426="No Error","",CONCATENATE($CF$63,'Auto-Calculations'!DX426,CHAR(10)))</f>
        <v/>
      </c>
      <c r="H488" s="44" t="str">
        <f>IF('Auto-Calculations'!DY426="No Error","",CONCATENATE($CF$63,'Auto-Calculations'!DY426,CHAR(10)))</f>
        <v/>
      </c>
      <c r="I488" s="44" t="str">
        <f>IF('Auto-Calculations'!DZ426="No Error","",CONCATENATE($CF$63,'Auto-Calculations'!DZ426,CHAR(10)))</f>
        <v/>
      </c>
      <c r="J488" s="44" t="str">
        <f>IF('Auto-Calculations'!EA426="No Error","",CONCATENATE($CF$63,'Auto-Calculations'!EA426,CHAR(10)))</f>
        <v/>
      </c>
      <c r="K488" s="44" t="str">
        <f>IF('Auto-Calculations'!EB426="No Error","",CONCATENATE($CF$63,'Auto-Calculations'!EB426,CHAR(10)))</f>
        <v/>
      </c>
      <c r="L488" s="44" t="str">
        <f>IF('Auto-Calculations'!EC426="No Error","",CONCATENATE($CF$63,'Auto-Calculations'!EC426,CHAR(10)))</f>
        <v/>
      </c>
      <c r="M488" s="44" t="str">
        <f>IF('Auto-Calculations'!ED426="No Error","",CONCATENATE($CF$63,'Auto-Calculations'!ED426,CHAR(10)))</f>
        <v/>
      </c>
      <c r="N488" s="44" t="str">
        <f>IF('Auto-Calculations'!EE426="No Error","",CONCATENATE($CF$63,'Auto-Calculations'!EE426,CHAR(10)))</f>
        <v/>
      </c>
      <c r="O488" s="44" t="str">
        <f>IF('Auto-Calculations'!EF426="No Error","",CONCATENATE($CF$63,'Auto-Calculations'!EF426,CHAR(10)))</f>
        <v/>
      </c>
      <c r="P488" s="44" t="str">
        <f>IF('Auto-Calculations'!EG426="No Error","",CONCATENATE($CF$63,'Auto-Calculations'!EG426,CHAR(10)))</f>
        <v/>
      </c>
      <c r="Q488" s="44" t="str">
        <f>IF('Auto-Calculations'!EH426="No Error","",CONCATENATE($CF$63,'Auto-Calculations'!EH426,CHAR(10)))</f>
        <v/>
      </c>
      <c r="R488" s="44" t="str">
        <f>IF('Auto-Calculations'!EI426="No Error","",CONCATENATE($CF$63,'Auto-Calculations'!EI426,CHAR(10)))</f>
        <v/>
      </c>
      <c r="S488" s="44" t="str">
        <f>IF('Auto-Calculations'!EJ426="No Error","",CONCATENATE($CF$63,'Auto-Calculations'!EJ426,CHAR(10)))</f>
        <v/>
      </c>
      <c r="T488" s="44" t="str">
        <f>IF('Auto-Calculations'!EK426="No Error","",CONCATENATE($CF$63,'Auto-Calculations'!EK426,CHAR(10)))</f>
        <v/>
      </c>
      <c r="U488" s="44" t="str">
        <f>IF('Auto-Calculations'!EL426="No Error","",CONCATENATE($CF$63,'Auto-Calculations'!EL426,CHAR(10)))</f>
        <v/>
      </c>
      <c r="V488" s="44" t="str">
        <f>IF('Auto-Calculations'!EM426="No Error","",CONCATENATE($CF$63,'Auto-Calculations'!EM426,CHAR(10)))</f>
        <v/>
      </c>
      <c r="W488" s="44" t="str">
        <f>IF('Auto-Calculations'!EN426="No Error","",CONCATENATE($CF$63,'Auto-Calculations'!EN426,CHAR(10)))</f>
        <v/>
      </c>
      <c r="X488" s="44" t="str">
        <f>IF('Auto-Calculations'!EO426="No Error","",CONCATENATE($CF$63,'Auto-Calculations'!EO426,CHAR(10)))</f>
        <v/>
      </c>
      <c r="Y488" s="44" t="str">
        <f>IF('Auto-Calculations'!EP426="No Error","",CONCATENATE($CF$63,'Auto-Calculations'!EP426,CHAR(10)))</f>
        <v/>
      </c>
      <c r="Z488" s="44" t="str">
        <f>IF('Auto-Calculations'!EQ426="No Error","",CONCATENATE($CF$63,'Auto-Calculations'!EQ426,CHAR(10)))</f>
        <v/>
      </c>
      <c r="AA488" s="44" t="str">
        <f>IF('Auto-Calculations'!ER426="No Error","",CONCATENATE($CF$63,'Auto-Calculations'!ER426,CHAR(10)))</f>
        <v/>
      </c>
      <c r="AB488" s="44" t="str">
        <f>IF('Auto-Calculations'!ES426="No Error","",CONCATENATE($CF$63,'Auto-Calculations'!ES426,CHAR(10)))</f>
        <v/>
      </c>
      <c r="AC488" s="44" t="str">
        <f>IF('Auto-Calculations'!ET426="No Error","",CONCATENATE($CF$63,'Auto-Calculations'!ET426,CHAR(10)))</f>
        <v/>
      </c>
      <c r="AD488" s="44" t="str">
        <f>IF('Auto-Calculations'!EU426="No Error","",CONCATENATE($CF$63,'Auto-Calculations'!EU426,CHAR(10)))</f>
        <v/>
      </c>
      <c r="AE488" s="44" t="str">
        <f>IF('Auto-Calculations'!EV426="No Error","",CONCATENATE($CF$63,'Auto-Calculations'!EV426,CHAR(10)))</f>
        <v/>
      </c>
      <c r="AF488" s="44" t="str">
        <f>IF('Auto-Calculations'!EW426="No Error","",CONCATENATE($CF$63,'Auto-Calculations'!EW426,CHAR(10)))</f>
        <v/>
      </c>
      <c r="AG488" s="44" t="str">
        <f>IF('Auto-Calculations'!EX426="No Error","",CONCATENATE($CF$63,'Auto-Calculations'!EX426,CHAR(10)))</f>
        <v/>
      </c>
      <c r="AH488" s="44" t="str">
        <f>IF('Auto-Calculations'!EY426="No Error","",CONCATENATE($CF$63,'Auto-Calculations'!EY426,CHAR(10)))</f>
        <v/>
      </c>
      <c r="AI488" s="44" t="str">
        <f>IF('Auto-Calculations'!EZ426="No Error","",CONCATENATE($CF$63,'Auto-Calculations'!EZ426,CHAR(10)))</f>
        <v/>
      </c>
      <c r="AJ488" s="44" t="str">
        <f>IF('Auto-Calculations'!FA426="No Error","",CONCATENATE($CF$63,'Auto-Calculations'!FA426,CHAR(10)))</f>
        <v/>
      </c>
      <c r="AK488" s="44" t="str">
        <f>IF('Auto-Calculations'!FB426="No Error","",CONCATENATE($CF$63,'Auto-Calculations'!FB426,CHAR(10)))</f>
        <v/>
      </c>
      <c r="AL488" s="44" t="str">
        <f>IF('Auto-Calculations'!FC426="No Error","",CONCATENATE($CF$63,'Auto-Calculations'!FC426,CHAR(10)))</f>
        <v/>
      </c>
      <c r="AM488" s="44" t="str">
        <f>IF('Auto-Calculations'!FD426="No Error","",CONCATENATE($CF$63,'Auto-Calculations'!FD426,CHAR(10)))</f>
        <v/>
      </c>
      <c r="AN488" s="44" t="str">
        <f>IF('Auto-Calculations'!FE426="No Error","",CONCATENATE($CF$63,'Auto-Calculations'!FE426,CHAR(10)))</f>
        <v/>
      </c>
      <c r="AO488" s="44" t="str">
        <f>IF('Auto-Calculations'!FF426="No Error","",CONCATENATE($CF$63,'Auto-Calculations'!FF426,CHAR(10)))</f>
        <v/>
      </c>
      <c r="AP488" s="44" t="str">
        <f>IF('Auto-Calculations'!FG426="No Error","",CONCATENATE($CF$63,'Auto-Calculations'!FG426,CHAR(10)))</f>
        <v/>
      </c>
      <c r="AQ488" s="44" t="str">
        <f>IF('Auto-Calculations'!FH426="No Error","",CONCATENATE($CF$63,'Auto-Calculations'!FH426,CHAR(10)))</f>
        <v/>
      </c>
      <c r="AR488" s="44" t="str">
        <f>IF('Auto-Calculations'!FI426="No Error","",CONCATENATE($CF$63,'Auto-Calculations'!FI426,CHAR(10)))</f>
        <v/>
      </c>
      <c r="AS488" s="44" t="str">
        <f>IF('Auto-Calculations'!FJ426="No Error","",CONCATENATE($CF$63,'Auto-Calculations'!FJ426,CHAR(10)))</f>
        <v/>
      </c>
      <c r="AT488" s="44" t="str">
        <f>IF('Auto-Calculations'!FK426="No Error","",CONCATENATE($CF$63,'Auto-Calculations'!FK426,CHAR(10)))</f>
        <v/>
      </c>
      <c r="AU488" s="44" t="str">
        <f>IF('Auto-Calculations'!FL426="No Error","",CONCATENATE($CF$63,'Auto-Calculations'!FL426,CHAR(10)))</f>
        <v/>
      </c>
      <c r="AV488" s="44" t="str">
        <f>IF('Auto-Calculations'!FM426="No Error","",CONCATENATE($CF$63,'Auto-Calculations'!FM426,CHAR(10)))</f>
        <v/>
      </c>
      <c r="AW488" s="44" t="str">
        <f>IF('Auto-Calculations'!FN426="No Error","",CONCATENATE($CF$63,'Auto-Calculations'!FN426,CHAR(10)))</f>
        <v/>
      </c>
      <c r="AX488" s="44" t="str">
        <f>IF('Auto-Calculations'!FO426="No Error","",CONCATENATE($CF$63,'Auto-Calculations'!FO426,CHAR(10)))</f>
        <v/>
      </c>
      <c r="AY488" s="44" t="str">
        <f>IF('Auto-Calculations'!FP426="No Error","",CONCATENATE($CF$63,'Auto-Calculations'!FP426,CHAR(10)))</f>
        <v/>
      </c>
      <c r="AZ488" s="44" t="str">
        <f>IF('Auto-Calculations'!FQ426="No Error","",CONCATENATE($CF$63,'Auto-Calculations'!FQ426,CHAR(10)))</f>
        <v/>
      </c>
      <c r="BA488" s="44" t="str">
        <f>IF('Auto-Calculations'!FR426="No Error","",CONCATENATE($CF$63,'Auto-Calculations'!FR426,CHAR(10)))</f>
        <v/>
      </c>
      <c r="BB488" s="44" t="str">
        <f>IF('Auto-Calculations'!FS426="No Error","",CONCATENATE($CF$63,'Auto-Calculations'!FS426,CHAR(10)))</f>
        <v/>
      </c>
      <c r="BC488" s="44" t="str">
        <f>IF('Auto-Calculations'!FT426="No Error","",CONCATENATE($CF$63,'Auto-Calculations'!FT426,CHAR(10)))</f>
        <v/>
      </c>
      <c r="BD488" s="44" t="str">
        <f>IF('Auto-Calculations'!FU426="No Error","",CONCATENATE($CF$63,'Auto-Calculations'!FU426,CHAR(10)))</f>
        <v/>
      </c>
      <c r="BE488" s="44" t="str">
        <f>IF('Auto-Calculations'!FV426="No Error","",CONCATENATE($CF$63,'Auto-Calculations'!FV426,CHAR(10)))</f>
        <v/>
      </c>
      <c r="BF488" s="44" t="str">
        <f>IF('Auto-Calculations'!FW426="No Error","",CONCATENATE($CF$63,'Auto-Calculations'!FW426,CHAR(10)))</f>
        <v/>
      </c>
      <c r="BG488" s="44" t="str">
        <f>IF('Auto-Calculations'!FX426="No Error","",CONCATENATE($CF$63,'Auto-Calculations'!FX426,CHAR(10)))</f>
        <v/>
      </c>
      <c r="BH488" s="44" t="str">
        <f>IF('Auto-Calculations'!FY426="No Error","",CONCATENATE($CF$63,'Auto-Calculations'!FY426,CHAR(10)))</f>
        <v/>
      </c>
      <c r="BI488" s="44" t="str">
        <f>IF('Auto-Calculations'!FZ426="No Error","",CONCATENATE($CF$63,'Auto-Calculations'!FZ426,CHAR(10)))</f>
        <v/>
      </c>
      <c r="BJ488" s="44" t="str">
        <f>IF('Auto-Calculations'!GA426="No Error","",CONCATENATE($CF$63,'Auto-Calculations'!GA426,CHAR(10)))</f>
        <v/>
      </c>
      <c r="BK488" s="44" t="str">
        <f>IF('Auto-Calculations'!GB426="No Error","",CONCATENATE($CF$63,'Auto-Calculations'!GB426,CHAR(10)))</f>
        <v/>
      </c>
      <c r="BL488" s="44" t="str">
        <f>IF('Auto-Calculations'!GC426="No Error","",CONCATENATE($CF$63,'Auto-Calculations'!GC426,CHAR(10)))</f>
        <v/>
      </c>
      <c r="BM488" s="44" t="str">
        <f>IF('Auto-Calculations'!GD426="No Error","",CONCATENATE($CF$63,'Auto-Calculations'!GD426,CHAR(10)))</f>
        <v/>
      </c>
      <c r="BN488" s="44" t="str">
        <f>IF('Auto-Calculations'!GE426="No Error","",CONCATENATE($CF$63,'Auto-Calculations'!GE426,CHAR(10)))</f>
        <v/>
      </c>
      <c r="BO488" s="44" t="str">
        <f>IF('Auto-Calculations'!GF426="No Error","",CONCATENATE($CF$63,'Auto-Calculations'!GF426,CHAR(10)))</f>
        <v/>
      </c>
      <c r="BP488" s="44" t="str">
        <f>IF('Auto-Calculations'!GG426="No Error","",CONCATENATE($CF$63,'Auto-Calculations'!GG426,CHAR(10)))</f>
        <v/>
      </c>
      <c r="BQ488" s="44" t="str">
        <f>IF('Auto-Calculations'!GH426="No Error","",CONCATENATE($CF$63,'Auto-Calculations'!GH426,CHAR(10)))</f>
        <v/>
      </c>
      <c r="BR488" s="44" t="str">
        <f>IF('Auto-Calculations'!GI426="No Error","",CONCATENATE($CF$63,'Auto-Calculations'!GI426,CHAR(10)))</f>
        <v/>
      </c>
      <c r="BS488" s="44" t="str">
        <f>IF('Auto-Calculations'!GJ426="No Error","",CONCATENATE($CF$63,'Auto-Calculations'!GJ426,CHAR(10)))</f>
        <v/>
      </c>
      <c r="BT488" s="44" t="str">
        <f>IF('Auto-Calculations'!GK426="No Error","",CONCATENATE($CF$63,'Auto-Calculations'!GK426,CHAR(10)))</f>
        <v/>
      </c>
      <c r="BU488" s="44" t="str">
        <f>IF('Auto-Calculations'!GL426="No Error","",CONCATENATE($CF$63,'Auto-Calculations'!GL426,CHAR(10)))</f>
        <v/>
      </c>
      <c r="BV488" s="44" t="str">
        <f>IF('Auto-Calculations'!GM426="No Error","",CONCATENATE($CF$63,'Auto-Calculations'!GM426,CHAR(10)))</f>
        <v/>
      </c>
      <c r="BW488" s="44" t="str">
        <f>IF('Auto-Calculations'!GN426="No Error","",CONCATENATE($CF$63,'Auto-Calculations'!GN426,CHAR(10)))</f>
        <v/>
      </c>
      <c r="BX488" s="44" t="str">
        <f>IF('Auto-Calculations'!GO426="No Error","",CONCATENATE($CF$63,'Auto-Calculations'!GO426,CHAR(10)))</f>
        <v/>
      </c>
      <c r="BY488" s="44" t="str">
        <f>IF('Auto-Calculations'!GP426="No Error","",CONCATENATE($CF$63,'Auto-Calculations'!GP426,CHAR(10)))</f>
        <v/>
      </c>
      <c r="BZ488" s="44" t="str">
        <f>IF('Auto-Calculations'!GQ426="No Error","",CONCATENATE($CF$63,'Auto-Calculations'!GQ426,CHAR(10)))</f>
        <v/>
      </c>
      <c r="CA488" s="44" t="str">
        <f>IF('Auto-Calculations'!GR426="No Error","",CONCATENATE($CF$63,'Auto-Calculations'!GR426,CHAR(10)))</f>
        <v/>
      </c>
      <c r="CB488" s="44" t="str">
        <f>IF('Auto-Calculations'!GS426="No Error","",CONCATENATE($CF$63,'Auto-Calculations'!GS426,CHAR(10)))</f>
        <v/>
      </c>
      <c r="CC488" s="44" t="str">
        <f>IF('Auto-Calculations'!GT426="No Error","",CONCATENATE($CF$63,'Auto-Calculations'!GT426,CHAR(10)))</f>
        <v/>
      </c>
      <c r="CD488" s="44" t="str">
        <f>IF('Auto-Calculations'!GU426="No Error","",CONCATENATE($CF$63,'Auto-Calculations'!GU426,CHAR(10)))</f>
        <v/>
      </c>
      <c r="CE488" s="44" t="s">
        <v>5795</v>
      </c>
      <c r="CF488" s="1" t="str">
        <f t="shared" si="6"/>
        <v>.</v>
      </c>
    </row>
    <row r="489" spans="1:84" ht="40.15" customHeight="1" x14ac:dyDescent="0.25">
      <c r="A489" s="14" t="str">
        <f>IF(NOT(ISBLANK('Auto-Calculations'!D427)),'Auto-Calculations'!D427,"")</f>
        <v/>
      </c>
      <c r="B489" s="44" t="str">
        <f>IF('Auto-Calculations'!DS427="No Error","",CONCATENATE($CF$63,'Auto-Calculations'!DS427,CHAR(10)))</f>
        <v/>
      </c>
      <c r="C489" s="44" t="str">
        <f>IF('Auto-Calculations'!DT427="No Error","",CONCATENATE($CF$63,'Auto-Calculations'!DT427,CHAR(10)))</f>
        <v/>
      </c>
      <c r="D489" s="44" t="str">
        <f>IF('Auto-Calculations'!DU427="No Error","",CONCATENATE($CF$63,'Auto-Calculations'!DU427,CHAR(10)))</f>
        <v/>
      </c>
      <c r="E489" s="44" t="str">
        <f>IF('Auto-Calculations'!DV427="No Error","",CONCATENATE($CF$63,'Auto-Calculations'!DV427,CHAR(10)))</f>
        <v/>
      </c>
      <c r="F489" s="44" t="str">
        <f>IF('Auto-Calculations'!DW427="No Error","",CONCATENATE($CF$63,'Auto-Calculations'!DW427,CHAR(10)))</f>
        <v/>
      </c>
      <c r="G489" s="44" t="str">
        <f>IF('Auto-Calculations'!DX427="No Error","",CONCATENATE($CF$63,'Auto-Calculations'!DX427,CHAR(10)))</f>
        <v/>
      </c>
      <c r="H489" s="44" t="str">
        <f>IF('Auto-Calculations'!DY427="No Error","",CONCATENATE($CF$63,'Auto-Calculations'!DY427,CHAR(10)))</f>
        <v/>
      </c>
      <c r="I489" s="44" t="str">
        <f>IF('Auto-Calculations'!DZ427="No Error","",CONCATENATE($CF$63,'Auto-Calculations'!DZ427,CHAR(10)))</f>
        <v/>
      </c>
      <c r="J489" s="44" t="str">
        <f>IF('Auto-Calculations'!EA427="No Error","",CONCATENATE($CF$63,'Auto-Calculations'!EA427,CHAR(10)))</f>
        <v/>
      </c>
      <c r="K489" s="44" t="str">
        <f>IF('Auto-Calculations'!EB427="No Error","",CONCATENATE($CF$63,'Auto-Calculations'!EB427,CHAR(10)))</f>
        <v/>
      </c>
      <c r="L489" s="44" t="str">
        <f>IF('Auto-Calculations'!EC427="No Error","",CONCATENATE($CF$63,'Auto-Calculations'!EC427,CHAR(10)))</f>
        <v/>
      </c>
      <c r="M489" s="44" t="str">
        <f>IF('Auto-Calculations'!ED427="No Error","",CONCATENATE($CF$63,'Auto-Calculations'!ED427,CHAR(10)))</f>
        <v/>
      </c>
      <c r="N489" s="44" t="str">
        <f>IF('Auto-Calculations'!EE427="No Error","",CONCATENATE($CF$63,'Auto-Calculations'!EE427,CHAR(10)))</f>
        <v/>
      </c>
      <c r="O489" s="44" t="str">
        <f>IF('Auto-Calculations'!EF427="No Error","",CONCATENATE($CF$63,'Auto-Calculations'!EF427,CHAR(10)))</f>
        <v/>
      </c>
      <c r="P489" s="44" t="str">
        <f>IF('Auto-Calculations'!EG427="No Error","",CONCATENATE($CF$63,'Auto-Calculations'!EG427,CHAR(10)))</f>
        <v/>
      </c>
      <c r="Q489" s="44" t="str">
        <f>IF('Auto-Calculations'!EH427="No Error","",CONCATENATE($CF$63,'Auto-Calculations'!EH427,CHAR(10)))</f>
        <v/>
      </c>
      <c r="R489" s="44" t="str">
        <f>IF('Auto-Calculations'!EI427="No Error","",CONCATENATE($CF$63,'Auto-Calculations'!EI427,CHAR(10)))</f>
        <v/>
      </c>
      <c r="S489" s="44" t="str">
        <f>IF('Auto-Calculations'!EJ427="No Error","",CONCATENATE($CF$63,'Auto-Calculations'!EJ427,CHAR(10)))</f>
        <v/>
      </c>
      <c r="T489" s="44" t="str">
        <f>IF('Auto-Calculations'!EK427="No Error","",CONCATENATE($CF$63,'Auto-Calculations'!EK427,CHAR(10)))</f>
        <v/>
      </c>
      <c r="U489" s="44" t="str">
        <f>IF('Auto-Calculations'!EL427="No Error","",CONCATENATE($CF$63,'Auto-Calculations'!EL427,CHAR(10)))</f>
        <v/>
      </c>
      <c r="V489" s="44" t="str">
        <f>IF('Auto-Calculations'!EM427="No Error","",CONCATENATE($CF$63,'Auto-Calculations'!EM427,CHAR(10)))</f>
        <v/>
      </c>
      <c r="W489" s="44" t="str">
        <f>IF('Auto-Calculations'!EN427="No Error","",CONCATENATE($CF$63,'Auto-Calculations'!EN427,CHAR(10)))</f>
        <v/>
      </c>
      <c r="X489" s="44" t="str">
        <f>IF('Auto-Calculations'!EO427="No Error","",CONCATENATE($CF$63,'Auto-Calculations'!EO427,CHAR(10)))</f>
        <v/>
      </c>
      <c r="Y489" s="44" t="str">
        <f>IF('Auto-Calculations'!EP427="No Error","",CONCATENATE($CF$63,'Auto-Calculations'!EP427,CHAR(10)))</f>
        <v/>
      </c>
      <c r="Z489" s="44" t="str">
        <f>IF('Auto-Calculations'!EQ427="No Error","",CONCATENATE($CF$63,'Auto-Calculations'!EQ427,CHAR(10)))</f>
        <v/>
      </c>
      <c r="AA489" s="44" t="str">
        <f>IF('Auto-Calculations'!ER427="No Error","",CONCATENATE($CF$63,'Auto-Calculations'!ER427,CHAR(10)))</f>
        <v/>
      </c>
      <c r="AB489" s="44" t="str">
        <f>IF('Auto-Calculations'!ES427="No Error","",CONCATENATE($CF$63,'Auto-Calculations'!ES427,CHAR(10)))</f>
        <v/>
      </c>
      <c r="AC489" s="44" t="str">
        <f>IF('Auto-Calculations'!ET427="No Error","",CONCATENATE($CF$63,'Auto-Calculations'!ET427,CHAR(10)))</f>
        <v/>
      </c>
      <c r="AD489" s="44" t="str">
        <f>IF('Auto-Calculations'!EU427="No Error","",CONCATENATE($CF$63,'Auto-Calculations'!EU427,CHAR(10)))</f>
        <v/>
      </c>
      <c r="AE489" s="44" t="str">
        <f>IF('Auto-Calculations'!EV427="No Error","",CONCATENATE($CF$63,'Auto-Calculations'!EV427,CHAR(10)))</f>
        <v/>
      </c>
      <c r="AF489" s="44" t="str">
        <f>IF('Auto-Calculations'!EW427="No Error","",CONCATENATE($CF$63,'Auto-Calculations'!EW427,CHAR(10)))</f>
        <v/>
      </c>
      <c r="AG489" s="44" t="str">
        <f>IF('Auto-Calculations'!EX427="No Error","",CONCATENATE($CF$63,'Auto-Calculations'!EX427,CHAR(10)))</f>
        <v/>
      </c>
      <c r="AH489" s="44" t="str">
        <f>IF('Auto-Calculations'!EY427="No Error","",CONCATENATE($CF$63,'Auto-Calculations'!EY427,CHAR(10)))</f>
        <v/>
      </c>
      <c r="AI489" s="44" t="str">
        <f>IF('Auto-Calculations'!EZ427="No Error","",CONCATENATE($CF$63,'Auto-Calculations'!EZ427,CHAR(10)))</f>
        <v/>
      </c>
      <c r="AJ489" s="44" t="str">
        <f>IF('Auto-Calculations'!FA427="No Error","",CONCATENATE($CF$63,'Auto-Calculations'!FA427,CHAR(10)))</f>
        <v/>
      </c>
      <c r="AK489" s="44" t="str">
        <f>IF('Auto-Calculations'!FB427="No Error","",CONCATENATE($CF$63,'Auto-Calculations'!FB427,CHAR(10)))</f>
        <v/>
      </c>
      <c r="AL489" s="44" t="str">
        <f>IF('Auto-Calculations'!FC427="No Error","",CONCATENATE($CF$63,'Auto-Calculations'!FC427,CHAR(10)))</f>
        <v/>
      </c>
      <c r="AM489" s="44" t="str">
        <f>IF('Auto-Calculations'!FD427="No Error","",CONCATENATE($CF$63,'Auto-Calculations'!FD427,CHAR(10)))</f>
        <v/>
      </c>
      <c r="AN489" s="44" t="str">
        <f>IF('Auto-Calculations'!FE427="No Error","",CONCATENATE($CF$63,'Auto-Calculations'!FE427,CHAR(10)))</f>
        <v/>
      </c>
      <c r="AO489" s="44" t="str">
        <f>IF('Auto-Calculations'!FF427="No Error","",CONCATENATE($CF$63,'Auto-Calculations'!FF427,CHAR(10)))</f>
        <v/>
      </c>
      <c r="AP489" s="44" t="str">
        <f>IF('Auto-Calculations'!FG427="No Error","",CONCATENATE($CF$63,'Auto-Calculations'!FG427,CHAR(10)))</f>
        <v/>
      </c>
      <c r="AQ489" s="44" t="str">
        <f>IF('Auto-Calculations'!FH427="No Error","",CONCATENATE($CF$63,'Auto-Calculations'!FH427,CHAR(10)))</f>
        <v/>
      </c>
      <c r="AR489" s="44" t="str">
        <f>IF('Auto-Calculations'!FI427="No Error","",CONCATENATE($CF$63,'Auto-Calculations'!FI427,CHAR(10)))</f>
        <v/>
      </c>
      <c r="AS489" s="44" t="str">
        <f>IF('Auto-Calculations'!FJ427="No Error","",CONCATENATE($CF$63,'Auto-Calculations'!FJ427,CHAR(10)))</f>
        <v/>
      </c>
      <c r="AT489" s="44" t="str">
        <f>IF('Auto-Calculations'!FK427="No Error","",CONCATENATE($CF$63,'Auto-Calculations'!FK427,CHAR(10)))</f>
        <v/>
      </c>
      <c r="AU489" s="44" t="str">
        <f>IF('Auto-Calculations'!FL427="No Error","",CONCATENATE($CF$63,'Auto-Calculations'!FL427,CHAR(10)))</f>
        <v/>
      </c>
      <c r="AV489" s="44" t="str">
        <f>IF('Auto-Calculations'!FM427="No Error","",CONCATENATE($CF$63,'Auto-Calculations'!FM427,CHAR(10)))</f>
        <v/>
      </c>
      <c r="AW489" s="44" t="str">
        <f>IF('Auto-Calculations'!FN427="No Error","",CONCATENATE($CF$63,'Auto-Calculations'!FN427,CHAR(10)))</f>
        <v/>
      </c>
      <c r="AX489" s="44" t="str">
        <f>IF('Auto-Calculations'!FO427="No Error","",CONCATENATE($CF$63,'Auto-Calculations'!FO427,CHAR(10)))</f>
        <v/>
      </c>
      <c r="AY489" s="44" t="str">
        <f>IF('Auto-Calculations'!FP427="No Error","",CONCATENATE($CF$63,'Auto-Calculations'!FP427,CHAR(10)))</f>
        <v/>
      </c>
      <c r="AZ489" s="44" t="str">
        <f>IF('Auto-Calculations'!FQ427="No Error","",CONCATENATE($CF$63,'Auto-Calculations'!FQ427,CHAR(10)))</f>
        <v/>
      </c>
      <c r="BA489" s="44" t="str">
        <f>IF('Auto-Calculations'!FR427="No Error","",CONCATENATE($CF$63,'Auto-Calculations'!FR427,CHAR(10)))</f>
        <v/>
      </c>
      <c r="BB489" s="44" t="str">
        <f>IF('Auto-Calculations'!FS427="No Error","",CONCATENATE($CF$63,'Auto-Calculations'!FS427,CHAR(10)))</f>
        <v/>
      </c>
      <c r="BC489" s="44" t="str">
        <f>IF('Auto-Calculations'!FT427="No Error","",CONCATENATE($CF$63,'Auto-Calculations'!FT427,CHAR(10)))</f>
        <v/>
      </c>
      <c r="BD489" s="44" t="str">
        <f>IF('Auto-Calculations'!FU427="No Error","",CONCATENATE($CF$63,'Auto-Calculations'!FU427,CHAR(10)))</f>
        <v/>
      </c>
      <c r="BE489" s="44" t="str">
        <f>IF('Auto-Calculations'!FV427="No Error","",CONCATENATE($CF$63,'Auto-Calculations'!FV427,CHAR(10)))</f>
        <v/>
      </c>
      <c r="BF489" s="44" t="str">
        <f>IF('Auto-Calculations'!FW427="No Error","",CONCATENATE($CF$63,'Auto-Calculations'!FW427,CHAR(10)))</f>
        <v/>
      </c>
      <c r="BG489" s="44" t="str">
        <f>IF('Auto-Calculations'!FX427="No Error","",CONCATENATE($CF$63,'Auto-Calculations'!FX427,CHAR(10)))</f>
        <v/>
      </c>
      <c r="BH489" s="44" t="str">
        <f>IF('Auto-Calculations'!FY427="No Error","",CONCATENATE($CF$63,'Auto-Calculations'!FY427,CHAR(10)))</f>
        <v/>
      </c>
      <c r="BI489" s="44" t="str">
        <f>IF('Auto-Calculations'!FZ427="No Error","",CONCATENATE($CF$63,'Auto-Calculations'!FZ427,CHAR(10)))</f>
        <v/>
      </c>
      <c r="BJ489" s="44" t="str">
        <f>IF('Auto-Calculations'!GA427="No Error","",CONCATENATE($CF$63,'Auto-Calculations'!GA427,CHAR(10)))</f>
        <v/>
      </c>
      <c r="BK489" s="44" t="str">
        <f>IF('Auto-Calculations'!GB427="No Error","",CONCATENATE($CF$63,'Auto-Calculations'!GB427,CHAR(10)))</f>
        <v/>
      </c>
      <c r="BL489" s="44" t="str">
        <f>IF('Auto-Calculations'!GC427="No Error","",CONCATENATE($CF$63,'Auto-Calculations'!GC427,CHAR(10)))</f>
        <v/>
      </c>
      <c r="BM489" s="44" t="str">
        <f>IF('Auto-Calculations'!GD427="No Error","",CONCATENATE($CF$63,'Auto-Calculations'!GD427,CHAR(10)))</f>
        <v/>
      </c>
      <c r="BN489" s="44" t="str">
        <f>IF('Auto-Calculations'!GE427="No Error","",CONCATENATE($CF$63,'Auto-Calculations'!GE427,CHAR(10)))</f>
        <v/>
      </c>
      <c r="BO489" s="44" t="str">
        <f>IF('Auto-Calculations'!GF427="No Error","",CONCATENATE($CF$63,'Auto-Calculations'!GF427,CHAR(10)))</f>
        <v/>
      </c>
      <c r="BP489" s="44" t="str">
        <f>IF('Auto-Calculations'!GG427="No Error","",CONCATENATE($CF$63,'Auto-Calculations'!GG427,CHAR(10)))</f>
        <v/>
      </c>
      <c r="BQ489" s="44" t="str">
        <f>IF('Auto-Calculations'!GH427="No Error","",CONCATENATE($CF$63,'Auto-Calculations'!GH427,CHAR(10)))</f>
        <v/>
      </c>
      <c r="BR489" s="44" t="str">
        <f>IF('Auto-Calculations'!GI427="No Error","",CONCATENATE($CF$63,'Auto-Calculations'!GI427,CHAR(10)))</f>
        <v/>
      </c>
      <c r="BS489" s="44" t="str">
        <f>IF('Auto-Calculations'!GJ427="No Error","",CONCATENATE($CF$63,'Auto-Calculations'!GJ427,CHAR(10)))</f>
        <v/>
      </c>
      <c r="BT489" s="44" t="str">
        <f>IF('Auto-Calculations'!GK427="No Error","",CONCATENATE($CF$63,'Auto-Calculations'!GK427,CHAR(10)))</f>
        <v/>
      </c>
      <c r="BU489" s="44" t="str">
        <f>IF('Auto-Calculations'!GL427="No Error","",CONCATENATE($CF$63,'Auto-Calculations'!GL427,CHAR(10)))</f>
        <v/>
      </c>
      <c r="BV489" s="44" t="str">
        <f>IF('Auto-Calculations'!GM427="No Error","",CONCATENATE($CF$63,'Auto-Calculations'!GM427,CHAR(10)))</f>
        <v/>
      </c>
      <c r="BW489" s="44" t="str">
        <f>IF('Auto-Calculations'!GN427="No Error","",CONCATENATE($CF$63,'Auto-Calculations'!GN427,CHAR(10)))</f>
        <v/>
      </c>
      <c r="BX489" s="44" t="str">
        <f>IF('Auto-Calculations'!GO427="No Error","",CONCATENATE($CF$63,'Auto-Calculations'!GO427,CHAR(10)))</f>
        <v/>
      </c>
      <c r="BY489" s="44" t="str">
        <f>IF('Auto-Calculations'!GP427="No Error","",CONCATENATE($CF$63,'Auto-Calculations'!GP427,CHAR(10)))</f>
        <v/>
      </c>
      <c r="BZ489" s="44" t="str">
        <f>IF('Auto-Calculations'!GQ427="No Error","",CONCATENATE($CF$63,'Auto-Calculations'!GQ427,CHAR(10)))</f>
        <v/>
      </c>
      <c r="CA489" s="44" t="str">
        <f>IF('Auto-Calculations'!GR427="No Error","",CONCATENATE($CF$63,'Auto-Calculations'!GR427,CHAR(10)))</f>
        <v/>
      </c>
      <c r="CB489" s="44" t="str">
        <f>IF('Auto-Calculations'!GS427="No Error","",CONCATENATE($CF$63,'Auto-Calculations'!GS427,CHAR(10)))</f>
        <v/>
      </c>
      <c r="CC489" s="44" t="str">
        <f>IF('Auto-Calculations'!GT427="No Error","",CONCATENATE($CF$63,'Auto-Calculations'!GT427,CHAR(10)))</f>
        <v/>
      </c>
      <c r="CD489" s="44" t="str">
        <f>IF('Auto-Calculations'!GU427="No Error","",CONCATENATE($CF$63,'Auto-Calculations'!GU427,CHAR(10)))</f>
        <v/>
      </c>
      <c r="CE489" s="44" t="s">
        <v>5795</v>
      </c>
      <c r="CF489" s="1" t="str">
        <f t="shared" si="6"/>
        <v>.</v>
      </c>
    </row>
    <row r="490" spans="1:84" ht="40.15" customHeight="1" x14ac:dyDescent="0.25">
      <c r="A490" s="14" t="str">
        <f>IF(NOT(ISBLANK('Auto-Calculations'!D428)),'Auto-Calculations'!D428,"")</f>
        <v/>
      </c>
      <c r="B490" s="44" t="str">
        <f>IF('Auto-Calculations'!DS428="No Error","",CONCATENATE($CF$63,'Auto-Calculations'!DS428,CHAR(10)))</f>
        <v/>
      </c>
      <c r="C490" s="44" t="str">
        <f>IF('Auto-Calculations'!DT428="No Error","",CONCATENATE($CF$63,'Auto-Calculations'!DT428,CHAR(10)))</f>
        <v/>
      </c>
      <c r="D490" s="44" t="str">
        <f>IF('Auto-Calculations'!DU428="No Error","",CONCATENATE($CF$63,'Auto-Calculations'!DU428,CHAR(10)))</f>
        <v/>
      </c>
      <c r="E490" s="44" t="str">
        <f>IF('Auto-Calculations'!DV428="No Error","",CONCATENATE($CF$63,'Auto-Calculations'!DV428,CHAR(10)))</f>
        <v/>
      </c>
      <c r="F490" s="44" t="str">
        <f>IF('Auto-Calculations'!DW428="No Error","",CONCATENATE($CF$63,'Auto-Calculations'!DW428,CHAR(10)))</f>
        <v/>
      </c>
      <c r="G490" s="44" t="str">
        <f>IF('Auto-Calculations'!DX428="No Error","",CONCATENATE($CF$63,'Auto-Calculations'!DX428,CHAR(10)))</f>
        <v/>
      </c>
      <c r="H490" s="44" t="str">
        <f>IF('Auto-Calculations'!DY428="No Error","",CONCATENATE($CF$63,'Auto-Calculations'!DY428,CHAR(10)))</f>
        <v/>
      </c>
      <c r="I490" s="44" t="str">
        <f>IF('Auto-Calculations'!DZ428="No Error","",CONCATENATE($CF$63,'Auto-Calculations'!DZ428,CHAR(10)))</f>
        <v/>
      </c>
      <c r="J490" s="44" t="str">
        <f>IF('Auto-Calculations'!EA428="No Error","",CONCATENATE($CF$63,'Auto-Calculations'!EA428,CHAR(10)))</f>
        <v/>
      </c>
      <c r="K490" s="44" t="str">
        <f>IF('Auto-Calculations'!EB428="No Error","",CONCATENATE($CF$63,'Auto-Calculations'!EB428,CHAR(10)))</f>
        <v/>
      </c>
      <c r="L490" s="44" t="str">
        <f>IF('Auto-Calculations'!EC428="No Error","",CONCATENATE($CF$63,'Auto-Calculations'!EC428,CHAR(10)))</f>
        <v/>
      </c>
      <c r="M490" s="44" t="str">
        <f>IF('Auto-Calculations'!ED428="No Error","",CONCATENATE($CF$63,'Auto-Calculations'!ED428,CHAR(10)))</f>
        <v/>
      </c>
      <c r="N490" s="44" t="str">
        <f>IF('Auto-Calculations'!EE428="No Error","",CONCATENATE($CF$63,'Auto-Calculations'!EE428,CHAR(10)))</f>
        <v/>
      </c>
      <c r="O490" s="44" t="str">
        <f>IF('Auto-Calculations'!EF428="No Error","",CONCATENATE($CF$63,'Auto-Calculations'!EF428,CHAR(10)))</f>
        <v/>
      </c>
      <c r="P490" s="44" t="str">
        <f>IF('Auto-Calculations'!EG428="No Error","",CONCATENATE($CF$63,'Auto-Calculations'!EG428,CHAR(10)))</f>
        <v/>
      </c>
      <c r="Q490" s="44" t="str">
        <f>IF('Auto-Calculations'!EH428="No Error","",CONCATENATE($CF$63,'Auto-Calculations'!EH428,CHAR(10)))</f>
        <v/>
      </c>
      <c r="R490" s="44" t="str">
        <f>IF('Auto-Calculations'!EI428="No Error","",CONCATENATE($CF$63,'Auto-Calculations'!EI428,CHAR(10)))</f>
        <v/>
      </c>
      <c r="S490" s="44" t="str">
        <f>IF('Auto-Calculations'!EJ428="No Error","",CONCATENATE($CF$63,'Auto-Calculations'!EJ428,CHAR(10)))</f>
        <v/>
      </c>
      <c r="T490" s="44" t="str">
        <f>IF('Auto-Calculations'!EK428="No Error","",CONCATENATE($CF$63,'Auto-Calculations'!EK428,CHAR(10)))</f>
        <v/>
      </c>
      <c r="U490" s="44" t="str">
        <f>IF('Auto-Calculations'!EL428="No Error","",CONCATENATE($CF$63,'Auto-Calculations'!EL428,CHAR(10)))</f>
        <v/>
      </c>
      <c r="V490" s="44" t="str">
        <f>IF('Auto-Calculations'!EM428="No Error","",CONCATENATE($CF$63,'Auto-Calculations'!EM428,CHAR(10)))</f>
        <v/>
      </c>
      <c r="W490" s="44" t="str">
        <f>IF('Auto-Calculations'!EN428="No Error","",CONCATENATE($CF$63,'Auto-Calculations'!EN428,CHAR(10)))</f>
        <v/>
      </c>
      <c r="X490" s="44" t="str">
        <f>IF('Auto-Calculations'!EO428="No Error","",CONCATENATE($CF$63,'Auto-Calculations'!EO428,CHAR(10)))</f>
        <v/>
      </c>
      <c r="Y490" s="44" t="str">
        <f>IF('Auto-Calculations'!EP428="No Error","",CONCATENATE($CF$63,'Auto-Calculations'!EP428,CHAR(10)))</f>
        <v/>
      </c>
      <c r="Z490" s="44" t="str">
        <f>IF('Auto-Calculations'!EQ428="No Error","",CONCATENATE($CF$63,'Auto-Calculations'!EQ428,CHAR(10)))</f>
        <v/>
      </c>
      <c r="AA490" s="44" t="str">
        <f>IF('Auto-Calculations'!ER428="No Error","",CONCATENATE($CF$63,'Auto-Calculations'!ER428,CHAR(10)))</f>
        <v/>
      </c>
      <c r="AB490" s="44" t="str">
        <f>IF('Auto-Calculations'!ES428="No Error","",CONCATENATE($CF$63,'Auto-Calculations'!ES428,CHAR(10)))</f>
        <v/>
      </c>
      <c r="AC490" s="44" t="str">
        <f>IF('Auto-Calculations'!ET428="No Error","",CONCATENATE($CF$63,'Auto-Calculations'!ET428,CHAR(10)))</f>
        <v/>
      </c>
      <c r="AD490" s="44" t="str">
        <f>IF('Auto-Calculations'!EU428="No Error","",CONCATENATE($CF$63,'Auto-Calculations'!EU428,CHAR(10)))</f>
        <v/>
      </c>
      <c r="AE490" s="44" t="str">
        <f>IF('Auto-Calculations'!EV428="No Error","",CONCATENATE($CF$63,'Auto-Calculations'!EV428,CHAR(10)))</f>
        <v/>
      </c>
      <c r="AF490" s="44" t="str">
        <f>IF('Auto-Calculations'!EW428="No Error","",CONCATENATE($CF$63,'Auto-Calculations'!EW428,CHAR(10)))</f>
        <v/>
      </c>
      <c r="AG490" s="44" t="str">
        <f>IF('Auto-Calculations'!EX428="No Error","",CONCATENATE($CF$63,'Auto-Calculations'!EX428,CHAR(10)))</f>
        <v/>
      </c>
      <c r="AH490" s="44" t="str">
        <f>IF('Auto-Calculations'!EY428="No Error","",CONCATENATE($CF$63,'Auto-Calculations'!EY428,CHAR(10)))</f>
        <v/>
      </c>
      <c r="AI490" s="44" t="str">
        <f>IF('Auto-Calculations'!EZ428="No Error","",CONCATENATE($CF$63,'Auto-Calculations'!EZ428,CHAR(10)))</f>
        <v/>
      </c>
      <c r="AJ490" s="44" t="str">
        <f>IF('Auto-Calculations'!FA428="No Error","",CONCATENATE($CF$63,'Auto-Calculations'!FA428,CHAR(10)))</f>
        <v/>
      </c>
      <c r="AK490" s="44" t="str">
        <f>IF('Auto-Calculations'!FB428="No Error","",CONCATENATE($CF$63,'Auto-Calculations'!FB428,CHAR(10)))</f>
        <v/>
      </c>
      <c r="AL490" s="44" t="str">
        <f>IF('Auto-Calculations'!FC428="No Error","",CONCATENATE($CF$63,'Auto-Calculations'!FC428,CHAR(10)))</f>
        <v/>
      </c>
      <c r="AM490" s="44" t="str">
        <f>IF('Auto-Calculations'!FD428="No Error","",CONCATENATE($CF$63,'Auto-Calculations'!FD428,CHAR(10)))</f>
        <v/>
      </c>
      <c r="AN490" s="44" t="str">
        <f>IF('Auto-Calculations'!FE428="No Error","",CONCATENATE($CF$63,'Auto-Calculations'!FE428,CHAR(10)))</f>
        <v/>
      </c>
      <c r="AO490" s="44" t="str">
        <f>IF('Auto-Calculations'!FF428="No Error","",CONCATENATE($CF$63,'Auto-Calculations'!FF428,CHAR(10)))</f>
        <v/>
      </c>
      <c r="AP490" s="44" t="str">
        <f>IF('Auto-Calculations'!FG428="No Error","",CONCATENATE($CF$63,'Auto-Calculations'!FG428,CHAR(10)))</f>
        <v/>
      </c>
      <c r="AQ490" s="44" t="str">
        <f>IF('Auto-Calculations'!FH428="No Error","",CONCATENATE($CF$63,'Auto-Calculations'!FH428,CHAR(10)))</f>
        <v/>
      </c>
      <c r="AR490" s="44" t="str">
        <f>IF('Auto-Calculations'!FI428="No Error","",CONCATENATE($CF$63,'Auto-Calculations'!FI428,CHAR(10)))</f>
        <v/>
      </c>
      <c r="AS490" s="44" t="str">
        <f>IF('Auto-Calculations'!FJ428="No Error","",CONCATENATE($CF$63,'Auto-Calculations'!FJ428,CHAR(10)))</f>
        <v/>
      </c>
      <c r="AT490" s="44" t="str">
        <f>IF('Auto-Calculations'!FK428="No Error","",CONCATENATE($CF$63,'Auto-Calculations'!FK428,CHAR(10)))</f>
        <v/>
      </c>
      <c r="AU490" s="44" t="str">
        <f>IF('Auto-Calculations'!FL428="No Error","",CONCATENATE($CF$63,'Auto-Calculations'!FL428,CHAR(10)))</f>
        <v/>
      </c>
      <c r="AV490" s="44" t="str">
        <f>IF('Auto-Calculations'!FM428="No Error","",CONCATENATE($CF$63,'Auto-Calculations'!FM428,CHAR(10)))</f>
        <v/>
      </c>
      <c r="AW490" s="44" t="str">
        <f>IF('Auto-Calculations'!FN428="No Error","",CONCATENATE($CF$63,'Auto-Calculations'!FN428,CHAR(10)))</f>
        <v/>
      </c>
      <c r="AX490" s="44" t="str">
        <f>IF('Auto-Calculations'!FO428="No Error","",CONCATENATE($CF$63,'Auto-Calculations'!FO428,CHAR(10)))</f>
        <v/>
      </c>
      <c r="AY490" s="44" t="str">
        <f>IF('Auto-Calculations'!FP428="No Error","",CONCATENATE($CF$63,'Auto-Calculations'!FP428,CHAR(10)))</f>
        <v/>
      </c>
      <c r="AZ490" s="44" t="str">
        <f>IF('Auto-Calculations'!FQ428="No Error","",CONCATENATE($CF$63,'Auto-Calculations'!FQ428,CHAR(10)))</f>
        <v/>
      </c>
      <c r="BA490" s="44" t="str">
        <f>IF('Auto-Calculations'!FR428="No Error","",CONCATENATE($CF$63,'Auto-Calculations'!FR428,CHAR(10)))</f>
        <v/>
      </c>
      <c r="BB490" s="44" t="str">
        <f>IF('Auto-Calculations'!FS428="No Error","",CONCATENATE($CF$63,'Auto-Calculations'!FS428,CHAR(10)))</f>
        <v/>
      </c>
      <c r="BC490" s="44" t="str">
        <f>IF('Auto-Calculations'!FT428="No Error","",CONCATENATE($CF$63,'Auto-Calculations'!FT428,CHAR(10)))</f>
        <v/>
      </c>
      <c r="BD490" s="44" t="str">
        <f>IF('Auto-Calculations'!FU428="No Error","",CONCATENATE($CF$63,'Auto-Calculations'!FU428,CHAR(10)))</f>
        <v/>
      </c>
      <c r="BE490" s="44" t="str">
        <f>IF('Auto-Calculations'!FV428="No Error","",CONCATENATE($CF$63,'Auto-Calculations'!FV428,CHAR(10)))</f>
        <v/>
      </c>
      <c r="BF490" s="44" t="str">
        <f>IF('Auto-Calculations'!FW428="No Error","",CONCATENATE($CF$63,'Auto-Calculations'!FW428,CHAR(10)))</f>
        <v/>
      </c>
      <c r="BG490" s="44" t="str">
        <f>IF('Auto-Calculations'!FX428="No Error","",CONCATENATE($CF$63,'Auto-Calculations'!FX428,CHAR(10)))</f>
        <v/>
      </c>
      <c r="BH490" s="44" t="str">
        <f>IF('Auto-Calculations'!FY428="No Error","",CONCATENATE($CF$63,'Auto-Calculations'!FY428,CHAR(10)))</f>
        <v/>
      </c>
      <c r="BI490" s="44" t="str">
        <f>IF('Auto-Calculations'!FZ428="No Error","",CONCATENATE($CF$63,'Auto-Calculations'!FZ428,CHAR(10)))</f>
        <v/>
      </c>
      <c r="BJ490" s="44" t="str">
        <f>IF('Auto-Calculations'!GA428="No Error","",CONCATENATE($CF$63,'Auto-Calculations'!GA428,CHAR(10)))</f>
        <v/>
      </c>
      <c r="BK490" s="44" t="str">
        <f>IF('Auto-Calculations'!GB428="No Error","",CONCATENATE($CF$63,'Auto-Calculations'!GB428,CHAR(10)))</f>
        <v/>
      </c>
      <c r="BL490" s="44" t="str">
        <f>IF('Auto-Calculations'!GC428="No Error","",CONCATENATE($CF$63,'Auto-Calculations'!GC428,CHAR(10)))</f>
        <v/>
      </c>
      <c r="BM490" s="44" t="str">
        <f>IF('Auto-Calculations'!GD428="No Error","",CONCATENATE($CF$63,'Auto-Calculations'!GD428,CHAR(10)))</f>
        <v/>
      </c>
      <c r="BN490" s="44" t="str">
        <f>IF('Auto-Calculations'!GE428="No Error","",CONCATENATE($CF$63,'Auto-Calculations'!GE428,CHAR(10)))</f>
        <v/>
      </c>
      <c r="BO490" s="44" t="str">
        <f>IF('Auto-Calculations'!GF428="No Error","",CONCATENATE($CF$63,'Auto-Calculations'!GF428,CHAR(10)))</f>
        <v/>
      </c>
      <c r="BP490" s="44" t="str">
        <f>IF('Auto-Calculations'!GG428="No Error","",CONCATENATE($CF$63,'Auto-Calculations'!GG428,CHAR(10)))</f>
        <v/>
      </c>
      <c r="BQ490" s="44" t="str">
        <f>IF('Auto-Calculations'!GH428="No Error","",CONCATENATE($CF$63,'Auto-Calculations'!GH428,CHAR(10)))</f>
        <v/>
      </c>
      <c r="BR490" s="44" t="str">
        <f>IF('Auto-Calculations'!GI428="No Error","",CONCATENATE($CF$63,'Auto-Calculations'!GI428,CHAR(10)))</f>
        <v/>
      </c>
      <c r="BS490" s="44" t="str">
        <f>IF('Auto-Calculations'!GJ428="No Error","",CONCATENATE($CF$63,'Auto-Calculations'!GJ428,CHAR(10)))</f>
        <v/>
      </c>
      <c r="BT490" s="44" t="str">
        <f>IF('Auto-Calculations'!GK428="No Error","",CONCATENATE($CF$63,'Auto-Calculations'!GK428,CHAR(10)))</f>
        <v/>
      </c>
      <c r="BU490" s="44" t="str">
        <f>IF('Auto-Calculations'!GL428="No Error","",CONCATENATE($CF$63,'Auto-Calculations'!GL428,CHAR(10)))</f>
        <v/>
      </c>
      <c r="BV490" s="44" t="str">
        <f>IF('Auto-Calculations'!GM428="No Error","",CONCATENATE($CF$63,'Auto-Calculations'!GM428,CHAR(10)))</f>
        <v/>
      </c>
      <c r="BW490" s="44" t="str">
        <f>IF('Auto-Calculations'!GN428="No Error","",CONCATENATE($CF$63,'Auto-Calculations'!GN428,CHAR(10)))</f>
        <v/>
      </c>
      <c r="BX490" s="44" t="str">
        <f>IF('Auto-Calculations'!GO428="No Error","",CONCATENATE($CF$63,'Auto-Calculations'!GO428,CHAR(10)))</f>
        <v/>
      </c>
      <c r="BY490" s="44" t="str">
        <f>IF('Auto-Calculations'!GP428="No Error","",CONCATENATE($CF$63,'Auto-Calculations'!GP428,CHAR(10)))</f>
        <v/>
      </c>
      <c r="BZ490" s="44" t="str">
        <f>IF('Auto-Calculations'!GQ428="No Error","",CONCATENATE($CF$63,'Auto-Calculations'!GQ428,CHAR(10)))</f>
        <v/>
      </c>
      <c r="CA490" s="44" t="str">
        <f>IF('Auto-Calculations'!GR428="No Error","",CONCATENATE($CF$63,'Auto-Calculations'!GR428,CHAR(10)))</f>
        <v/>
      </c>
      <c r="CB490" s="44" t="str">
        <f>IF('Auto-Calculations'!GS428="No Error","",CONCATENATE($CF$63,'Auto-Calculations'!GS428,CHAR(10)))</f>
        <v/>
      </c>
      <c r="CC490" s="44" t="str">
        <f>IF('Auto-Calculations'!GT428="No Error","",CONCATENATE($CF$63,'Auto-Calculations'!GT428,CHAR(10)))</f>
        <v/>
      </c>
      <c r="CD490" s="44" t="str">
        <f>IF('Auto-Calculations'!GU428="No Error","",CONCATENATE($CF$63,'Auto-Calculations'!GU428,CHAR(10)))</f>
        <v/>
      </c>
      <c r="CE490" s="44" t="s">
        <v>5795</v>
      </c>
      <c r="CF490" s="1" t="str">
        <f t="shared" si="6"/>
        <v>.</v>
      </c>
    </row>
    <row r="491" spans="1:84" ht="40.15" customHeight="1" x14ac:dyDescent="0.25">
      <c r="A491" s="14" t="str">
        <f>IF(NOT(ISBLANK('Auto-Calculations'!D429)),'Auto-Calculations'!D429,"")</f>
        <v/>
      </c>
      <c r="B491" s="44" t="str">
        <f>IF('Auto-Calculations'!DS429="No Error","",CONCATENATE($CF$63,'Auto-Calculations'!DS429,CHAR(10)))</f>
        <v/>
      </c>
      <c r="C491" s="44" t="str">
        <f>IF('Auto-Calculations'!DT429="No Error","",CONCATENATE($CF$63,'Auto-Calculations'!DT429,CHAR(10)))</f>
        <v/>
      </c>
      <c r="D491" s="44" t="str">
        <f>IF('Auto-Calculations'!DU429="No Error","",CONCATENATE($CF$63,'Auto-Calculations'!DU429,CHAR(10)))</f>
        <v/>
      </c>
      <c r="E491" s="44" t="str">
        <f>IF('Auto-Calculations'!DV429="No Error","",CONCATENATE($CF$63,'Auto-Calculations'!DV429,CHAR(10)))</f>
        <v/>
      </c>
      <c r="F491" s="44" t="str">
        <f>IF('Auto-Calculations'!DW429="No Error","",CONCATENATE($CF$63,'Auto-Calculations'!DW429,CHAR(10)))</f>
        <v/>
      </c>
      <c r="G491" s="44" t="str">
        <f>IF('Auto-Calculations'!DX429="No Error","",CONCATENATE($CF$63,'Auto-Calculations'!DX429,CHAR(10)))</f>
        <v/>
      </c>
      <c r="H491" s="44" t="str">
        <f>IF('Auto-Calculations'!DY429="No Error","",CONCATENATE($CF$63,'Auto-Calculations'!DY429,CHAR(10)))</f>
        <v/>
      </c>
      <c r="I491" s="44" t="str">
        <f>IF('Auto-Calculations'!DZ429="No Error","",CONCATENATE($CF$63,'Auto-Calculations'!DZ429,CHAR(10)))</f>
        <v/>
      </c>
      <c r="J491" s="44" t="str">
        <f>IF('Auto-Calculations'!EA429="No Error","",CONCATENATE($CF$63,'Auto-Calculations'!EA429,CHAR(10)))</f>
        <v/>
      </c>
      <c r="K491" s="44" t="str">
        <f>IF('Auto-Calculations'!EB429="No Error","",CONCATENATE($CF$63,'Auto-Calculations'!EB429,CHAR(10)))</f>
        <v/>
      </c>
      <c r="L491" s="44" t="str">
        <f>IF('Auto-Calculations'!EC429="No Error","",CONCATENATE($CF$63,'Auto-Calculations'!EC429,CHAR(10)))</f>
        <v/>
      </c>
      <c r="M491" s="44" t="str">
        <f>IF('Auto-Calculations'!ED429="No Error","",CONCATENATE($CF$63,'Auto-Calculations'!ED429,CHAR(10)))</f>
        <v/>
      </c>
      <c r="N491" s="44" t="str">
        <f>IF('Auto-Calculations'!EE429="No Error","",CONCATENATE($CF$63,'Auto-Calculations'!EE429,CHAR(10)))</f>
        <v/>
      </c>
      <c r="O491" s="44" t="str">
        <f>IF('Auto-Calculations'!EF429="No Error","",CONCATENATE($CF$63,'Auto-Calculations'!EF429,CHAR(10)))</f>
        <v/>
      </c>
      <c r="P491" s="44" t="str">
        <f>IF('Auto-Calculations'!EG429="No Error","",CONCATENATE($CF$63,'Auto-Calculations'!EG429,CHAR(10)))</f>
        <v/>
      </c>
      <c r="Q491" s="44" t="str">
        <f>IF('Auto-Calculations'!EH429="No Error","",CONCATENATE($CF$63,'Auto-Calculations'!EH429,CHAR(10)))</f>
        <v/>
      </c>
      <c r="R491" s="44" t="str">
        <f>IF('Auto-Calculations'!EI429="No Error","",CONCATENATE($CF$63,'Auto-Calculations'!EI429,CHAR(10)))</f>
        <v/>
      </c>
      <c r="S491" s="44" t="str">
        <f>IF('Auto-Calculations'!EJ429="No Error","",CONCATENATE($CF$63,'Auto-Calculations'!EJ429,CHAR(10)))</f>
        <v/>
      </c>
      <c r="T491" s="44" t="str">
        <f>IF('Auto-Calculations'!EK429="No Error","",CONCATENATE($CF$63,'Auto-Calculations'!EK429,CHAR(10)))</f>
        <v/>
      </c>
      <c r="U491" s="44" t="str">
        <f>IF('Auto-Calculations'!EL429="No Error","",CONCATENATE($CF$63,'Auto-Calculations'!EL429,CHAR(10)))</f>
        <v/>
      </c>
      <c r="V491" s="44" t="str">
        <f>IF('Auto-Calculations'!EM429="No Error","",CONCATENATE($CF$63,'Auto-Calculations'!EM429,CHAR(10)))</f>
        <v/>
      </c>
      <c r="W491" s="44" t="str">
        <f>IF('Auto-Calculations'!EN429="No Error","",CONCATENATE($CF$63,'Auto-Calculations'!EN429,CHAR(10)))</f>
        <v/>
      </c>
      <c r="X491" s="44" t="str">
        <f>IF('Auto-Calculations'!EO429="No Error","",CONCATENATE($CF$63,'Auto-Calculations'!EO429,CHAR(10)))</f>
        <v/>
      </c>
      <c r="Y491" s="44" t="str">
        <f>IF('Auto-Calculations'!EP429="No Error","",CONCATENATE($CF$63,'Auto-Calculations'!EP429,CHAR(10)))</f>
        <v/>
      </c>
      <c r="Z491" s="44" t="str">
        <f>IF('Auto-Calculations'!EQ429="No Error","",CONCATENATE($CF$63,'Auto-Calculations'!EQ429,CHAR(10)))</f>
        <v/>
      </c>
      <c r="AA491" s="44" t="str">
        <f>IF('Auto-Calculations'!ER429="No Error","",CONCATENATE($CF$63,'Auto-Calculations'!ER429,CHAR(10)))</f>
        <v/>
      </c>
      <c r="AB491" s="44" t="str">
        <f>IF('Auto-Calculations'!ES429="No Error","",CONCATENATE($CF$63,'Auto-Calculations'!ES429,CHAR(10)))</f>
        <v/>
      </c>
      <c r="AC491" s="44" t="str">
        <f>IF('Auto-Calculations'!ET429="No Error","",CONCATENATE($CF$63,'Auto-Calculations'!ET429,CHAR(10)))</f>
        <v/>
      </c>
      <c r="AD491" s="44" t="str">
        <f>IF('Auto-Calculations'!EU429="No Error","",CONCATENATE($CF$63,'Auto-Calculations'!EU429,CHAR(10)))</f>
        <v/>
      </c>
      <c r="AE491" s="44" t="str">
        <f>IF('Auto-Calculations'!EV429="No Error","",CONCATENATE($CF$63,'Auto-Calculations'!EV429,CHAR(10)))</f>
        <v/>
      </c>
      <c r="AF491" s="44" t="str">
        <f>IF('Auto-Calculations'!EW429="No Error","",CONCATENATE($CF$63,'Auto-Calculations'!EW429,CHAR(10)))</f>
        <v/>
      </c>
      <c r="AG491" s="44" t="str">
        <f>IF('Auto-Calculations'!EX429="No Error","",CONCATENATE($CF$63,'Auto-Calculations'!EX429,CHAR(10)))</f>
        <v/>
      </c>
      <c r="AH491" s="44" t="str">
        <f>IF('Auto-Calculations'!EY429="No Error","",CONCATENATE($CF$63,'Auto-Calculations'!EY429,CHAR(10)))</f>
        <v/>
      </c>
      <c r="AI491" s="44" t="str">
        <f>IF('Auto-Calculations'!EZ429="No Error","",CONCATENATE($CF$63,'Auto-Calculations'!EZ429,CHAR(10)))</f>
        <v/>
      </c>
      <c r="AJ491" s="44" t="str">
        <f>IF('Auto-Calculations'!FA429="No Error","",CONCATENATE($CF$63,'Auto-Calculations'!FA429,CHAR(10)))</f>
        <v/>
      </c>
      <c r="AK491" s="44" t="str">
        <f>IF('Auto-Calculations'!FB429="No Error","",CONCATENATE($CF$63,'Auto-Calculations'!FB429,CHAR(10)))</f>
        <v/>
      </c>
      <c r="AL491" s="44" t="str">
        <f>IF('Auto-Calculations'!FC429="No Error","",CONCATENATE($CF$63,'Auto-Calculations'!FC429,CHAR(10)))</f>
        <v/>
      </c>
      <c r="AM491" s="44" t="str">
        <f>IF('Auto-Calculations'!FD429="No Error","",CONCATENATE($CF$63,'Auto-Calculations'!FD429,CHAR(10)))</f>
        <v/>
      </c>
      <c r="AN491" s="44" t="str">
        <f>IF('Auto-Calculations'!FE429="No Error","",CONCATENATE($CF$63,'Auto-Calculations'!FE429,CHAR(10)))</f>
        <v/>
      </c>
      <c r="AO491" s="44" t="str">
        <f>IF('Auto-Calculations'!FF429="No Error","",CONCATENATE($CF$63,'Auto-Calculations'!FF429,CHAR(10)))</f>
        <v/>
      </c>
      <c r="AP491" s="44" t="str">
        <f>IF('Auto-Calculations'!FG429="No Error","",CONCATENATE($CF$63,'Auto-Calculations'!FG429,CHAR(10)))</f>
        <v/>
      </c>
      <c r="AQ491" s="44" t="str">
        <f>IF('Auto-Calculations'!FH429="No Error","",CONCATENATE($CF$63,'Auto-Calculations'!FH429,CHAR(10)))</f>
        <v/>
      </c>
      <c r="AR491" s="44" t="str">
        <f>IF('Auto-Calculations'!FI429="No Error","",CONCATENATE($CF$63,'Auto-Calculations'!FI429,CHAR(10)))</f>
        <v/>
      </c>
      <c r="AS491" s="44" t="str">
        <f>IF('Auto-Calculations'!FJ429="No Error","",CONCATENATE($CF$63,'Auto-Calculations'!FJ429,CHAR(10)))</f>
        <v/>
      </c>
      <c r="AT491" s="44" t="str">
        <f>IF('Auto-Calculations'!FK429="No Error","",CONCATENATE($CF$63,'Auto-Calculations'!FK429,CHAR(10)))</f>
        <v/>
      </c>
      <c r="AU491" s="44" t="str">
        <f>IF('Auto-Calculations'!FL429="No Error","",CONCATENATE($CF$63,'Auto-Calculations'!FL429,CHAR(10)))</f>
        <v/>
      </c>
      <c r="AV491" s="44" t="str">
        <f>IF('Auto-Calculations'!FM429="No Error","",CONCATENATE($CF$63,'Auto-Calculations'!FM429,CHAR(10)))</f>
        <v/>
      </c>
      <c r="AW491" s="44" t="str">
        <f>IF('Auto-Calculations'!FN429="No Error","",CONCATENATE($CF$63,'Auto-Calculations'!FN429,CHAR(10)))</f>
        <v/>
      </c>
      <c r="AX491" s="44" t="str">
        <f>IF('Auto-Calculations'!FO429="No Error","",CONCATENATE($CF$63,'Auto-Calculations'!FO429,CHAR(10)))</f>
        <v/>
      </c>
      <c r="AY491" s="44" t="str">
        <f>IF('Auto-Calculations'!FP429="No Error","",CONCATENATE($CF$63,'Auto-Calculations'!FP429,CHAR(10)))</f>
        <v/>
      </c>
      <c r="AZ491" s="44" t="str">
        <f>IF('Auto-Calculations'!FQ429="No Error","",CONCATENATE($CF$63,'Auto-Calculations'!FQ429,CHAR(10)))</f>
        <v/>
      </c>
      <c r="BA491" s="44" t="str">
        <f>IF('Auto-Calculations'!FR429="No Error","",CONCATENATE($CF$63,'Auto-Calculations'!FR429,CHAR(10)))</f>
        <v/>
      </c>
      <c r="BB491" s="44" t="str">
        <f>IF('Auto-Calculations'!FS429="No Error","",CONCATENATE($CF$63,'Auto-Calculations'!FS429,CHAR(10)))</f>
        <v/>
      </c>
      <c r="BC491" s="44" t="str">
        <f>IF('Auto-Calculations'!FT429="No Error","",CONCATENATE($CF$63,'Auto-Calculations'!FT429,CHAR(10)))</f>
        <v/>
      </c>
      <c r="BD491" s="44" t="str">
        <f>IF('Auto-Calculations'!FU429="No Error","",CONCATENATE($CF$63,'Auto-Calculations'!FU429,CHAR(10)))</f>
        <v/>
      </c>
      <c r="BE491" s="44" t="str">
        <f>IF('Auto-Calculations'!FV429="No Error","",CONCATENATE($CF$63,'Auto-Calculations'!FV429,CHAR(10)))</f>
        <v/>
      </c>
      <c r="BF491" s="44" t="str">
        <f>IF('Auto-Calculations'!FW429="No Error","",CONCATENATE($CF$63,'Auto-Calculations'!FW429,CHAR(10)))</f>
        <v/>
      </c>
      <c r="BG491" s="44" t="str">
        <f>IF('Auto-Calculations'!FX429="No Error","",CONCATENATE($CF$63,'Auto-Calculations'!FX429,CHAR(10)))</f>
        <v/>
      </c>
      <c r="BH491" s="44" t="str">
        <f>IF('Auto-Calculations'!FY429="No Error","",CONCATENATE($CF$63,'Auto-Calculations'!FY429,CHAR(10)))</f>
        <v/>
      </c>
      <c r="BI491" s="44" t="str">
        <f>IF('Auto-Calculations'!FZ429="No Error","",CONCATENATE($CF$63,'Auto-Calculations'!FZ429,CHAR(10)))</f>
        <v/>
      </c>
      <c r="BJ491" s="44" t="str">
        <f>IF('Auto-Calculations'!GA429="No Error","",CONCATENATE($CF$63,'Auto-Calculations'!GA429,CHAR(10)))</f>
        <v/>
      </c>
      <c r="BK491" s="44" t="str">
        <f>IF('Auto-Calculations'!GB429="No Error","",CONCATENATE($CF$63,'Auto-Calculations'!GB429,CHAR(10)))</f>
        <v/>
      </c>
      <c r="BL491" s="44" t="str">
        <f>IF('Auto-Calculations'!GC429="No Error","",CONCATENATE($CF$63,'Auto-Calculations'!GC429,CHAR(10)))</f>
        <v/>
      </c>
      <c r="BM491" s="44" t="str">
        <f>IF('Auto-Calculations'!GD429="No Error","",CONCATENATE($CF$63,'Auto-Calculations'!GD429,CHAR(10)))</f>
        <v/>
      </c>
      <c r="BN491" s="44" t="str">
        <f>IF('Auto-Calculations'!GE429="No Error","",CONCATENATE($CF$63,'Auto-Calculations'!GE429,CHAR(10)))</f>
        <v/>
      </c>
      <c r="BO491" s="44" t="str">
        <f>IF('Auto-Calculations'!GF429="No Error","",CONCATENATE($CF$63,'Auto-Calculations'!GF429,CHAR(10)))</f>
        <v/>
      </c>
      <c r="BP491" s="44" t="str">
        <f>IF('Auto-Calculations'!GG429="No Error","",CONCATENATE($CF$63,'Auto-Calculations'!GG429,CHAR(10)))</f>
        <v/>
      </c>
      <c r="BQ491" s="44" t="str">
        <f>IF('Auto-Calculations'!GH429="No Error","",CONCATENATE($CF$63,'Auto-Calculations'!GH429,CHAR(10)))</f>
        <v/>
      </c>
      <c r="BR491" s="44" t="str">
        <f>IF('Auto-Calculations'!GI429="No Error","",CONCATENATE($CF$63,'Auto-Calculations'!GI429,CHAR(10)))</f>
        <v/>
      </c>
      <c r="BS491" s="44" t="str">
        <f>IF('Auto-Calculations'!GJ429="No Error","",CONCATENATE($CF$63,'Auto-Calculations'!GJ429,CHAR(10)))</f>
        <v/>
      </c>
      <c r="BT491" s="44" t="str">
        <f>IF('Auto-Calculations'!GK429="No Error","",CONCATENATE($CF$63,'Auto-Calculations'!GK429,CHAR(10)))</f>
        <v/>
      </c>
      <c r="BU491" s="44" t="str">
        <f>IF('Auto-Calculations'!GL429="No Error","",CONCATENATE($CF$63,'Auto-Calculations'!GL429,CHAR(10)))</f>
        <v/>
      </c>
      <c r="BV491" s="44" t="str">
        <f>IF('Auto-Calculations'!GM429="No Error","",CONCATENATE($CF$63,'Auto-Calculations'!GM429,CHAR(10)))</f>
        <v/>
      </c>
      <c r="BW491" s="44" t="str">
        <f>IF('Auto-Calculations'!GN429="No Error","",CONCATENATE($CF$63,'Auto-Calculations'!GN429,CHAR(10)))</f>
        <v/>
      </c>
      <c r="BX491" s="44" t="str">
        <f>IF('Auto-Calculations'!GO429="No Error","",CONCATENATE($CF$63,'Auto-Calculations'!GO429,CHAR(10)))</f>
        <v/>
      </c>
      <c r="BY491" s="44" t="str">
        <f>IF('Auto-Calculations'!GP429="No Error","",CONCATENATE($CF$63,'Auto-Calculations'!GP429,CHAR(10)))</f>
        <v/>
      </c>
      <c r="BZ491" s="44" t="str">
        <f>IF('Auto-Calculations'!GQ429="No Error","",CONCATENATE($CF$63,'Auto-Calculations'!GQ429,CHAR(10)))</f>
        <v/>
      </c>
      <c r="CA491" s="44" t="str">
        <f>IF('Auto-Calculations'!GR429="No Error","",CONCATENATE($CF$63,'Auto-Calculations'!GR429,CHAR(10)))</f>
        <v/>
      </c>
      <c r="CB491" s="44" t="str">
        <f>IF('Auto-Calculations'!GS429="No Error","",CONCATENATE($CF$63,'Auto-Calculations'!GS429,CHAR(10)))</f>
        <v/>
      </c>
      <c r="CC491" s="44" t="str">
        <f>IF('Auto-Calculations'!GT429="No Error","",CONCATENATE($CF$63,'Auto-Calculations'!GT429,CHAR(10)))</f>
        <v/>
      </c>
      <c r="CD491" s="44" t="str">
        <f>IF('Auto-Calculations'!GU429="No Error","",CONCATENATE($CF$63,'Auto-Calculations'!GU429,CHAR(10)))</f>
        <v/>
      </c>
      <c r="CE491" s="44" t="s">
        <v>5795</v>
      </c>
      <c r="CF491" s="1" t="str">
        <f t="shared" si="6"/>
        <v>.</v>
      </c>
    </row>
    <row r="492" spans="1:84" ht="40.15" customHeight="1" x14ac:dyDescent="0.25">
      <c r="A492" s="14" t="str">
        <f>IF(NOT(ISBLANK('Auto-Calculations'!D430)),'Auto-Calculations'!D430,"")</f>
        <v/>
      </c>
      <c r="B492" s="44" t="str">
        <f>IF('Auto-Calculations'!DS430="No Error","",CONCATENATE($CF$63,'Auto-Calculations'!DS430,CHAR(10)))</f>
        <v/>
      </c>
      <c r="C492" s="44" t="str">
        <f>IF('Auto-Calculations'!DT430="No Error","",CONCATENATE($CF$63,'Auto-Calculations'!DT430,CHAR(10)))</f>
        <v/>
      </c>
      <c r="D492" s="44" t="str">
        <f>IF('Auto-Calculations'!DU430="No Error","",CONCATENATE($CF$63,'Auto-Calculations'!DU430,CHAR(10)))</f>
        <v/>
      </c>
      <c r="E492" s="44" t="str">
        <f>IF('Auto-Calculations'!DV430="No Error","",CONCATENATE($CF$63,'Auto-Calculations'!DV430,CHAR(10)))</f>
        <v/>
      </c>
      <c r="F492" s="44" t="str">
        <f>IF('Auto-Calculations'!DW430="No Error","",CONCATENATE($CF$63,'Auto-Calculations'!DW430,CHAR(10)))</f>
        <v/>
      </c>
      <c r="G492" s="44" t="str">
        <f>IF('Auto-Calculations'!DX430="No Error","",CONCATENATE($CF$63,'Auto-Calculations'!DX430,CHAR(10)))</f>
        <v/>
      </c>
      <c r="H492" s="44" t="str">
        <f>IF('Auto-Calculations'!DY430="No Error","",CONCATENATE($CF$63,'Auto-Calculations'!DY430,CHAR(10)))</f>
        <v/>
      </c>
      <c r="I492" s="44" t="str">
        <f>IF('Auto-Calculations'!DZ430="No Error","",CONCATENATE($CF$63,'Auto-Calculations'!DZ430,CHAR(10)))</f>
        <v/>
      </c>
      <c r="J492" s="44" t="str">
        <f>IF('Auto-Calculations'!EA430="No Error","",CONCATENATE($CF$63,'Auto-Calculations'!EA430,CHAR(10)))</f>
        <v/>
      </c>
      <c r="K492" s="44" t="str">
        <f>IF('Auto-Calculations'!EB430="No Error","",CONCATENATE($CF$63,'Auto-Calculations'!EB430,CHAR(10)))</f>
        <v/>
      </c>
      <c r="L492" s="44" t="str">
        <f>IF('Auto-Calculations'!EC430="No Error","",CONCATENATE($CF$63,'Auto-Calculations'!EC430,CHAR(10)))</f>
        <v/>
      </c>
      <c r="M492" s="44" t="str">
        <f>IF('Auto-Calculations'!ED430="No Error","",CONCATENATE($CF$63,'Auto-Calculations'!ED430,CHAR(10)))</f>
        <v/>
      </c>
      <c r="N492" s="44" t="str">
        <f>IF('Auto-Calculations'!EE430="No Error","",CONCATENATE($CF$63,'Auto-Calculations'!EE430,CHAR(10)))</f>
        <v/>
      </c>
      <c r="O492" s="44" t="str">
        <f>IF('Auto-Calculations'!EF430="No Error","",CONCATENATE($CF$63,'Auto-Calculations'!EF430,CHAR(10)))</f>
        <v/>
      </c>
      <c r="P492" s="44" t="str">
        <f>IF('Auto-Calculations'!EG430="No Error","",CONCATENATE($CF$63,'Auto-Calculations'!EG430,CHAR(10)))</f>
        <v/>
      </c>
      <c r="Q492" s="44" t="str">
        <f>IF('Auto-Calculations'!EH430="No Error","",CONCATENATE($CF$63,'Auto-Calculations'!EH430,CHAR(10)))</f>
        <v/>
      </c>
      <c r="R492" s="44" t="str">
        <f>IF('Auto-Calculations'!EI430="No Error","",CONCATENATE($CF$63,'Auto-Calculations'!EI430,CHAR(10)))</f>
        <v/>
      </c>
      <c r="S492" s="44" t="str">
        <f>IF('Auto-Calculations'!EJ430="No Error","",CONCATENATE($CF$63,'Auto-Calculations'!EJ430,CHAR(10)))</f>
        <v/>
      </c>
      <c r="T492" s="44" t="str">
        <f>IF('Auto-Calculations'!EK430="No Error","",CONCATENATE($CF$63,'Auto-Calculations'!EK430,CHAR(10)))</f>
        <v/>
      </c>
      <c r="U492" s="44" t="str">
        <f>IF('Auto-Calculations'!EL430="No Error","",CONCATENATE($CF$63,'Auto-Calculations'!EL430,CHAR(10)))</f>
        <v/>
      </c>
      <c r="V492" s="44" t="str">
        <f>IF('Auto-Calculations'!EM430="No Error","",CONCATENATE($CF$63,'Auto-Calculations'!EM430,CHAR(10)))</f>
        <v/>
      </c>
      <c r="W492" s="44" t="str">
        <f>IF('Auto-Calculations'!EN430="No Error","",CONCATENATE($CF$63,'Auto-Calculations'!EN430,CHAR(10)))</f>
        <v/>
      </c>
      <c r="X492" s="44" t="str">
        <f>IF('Auto-Calculations'!EO430="No Error","",CONCATENATE($CF$63,'Auto-Calculations'!EO430,CHAR(10)))</f>
        <v/>
      </c>
      <c r="Y492" s="44" t="str">
        <f>IF('Auto-Calculations'!EP430="No Error","",CONCATENATE($CF$63,'Auto-Calculations'!EP430,CHAR(10)))</f>
        <v/>
      </c>
      <c r="Z492" s="44" t="str">
        <f>IF('Auto-Calculations'!EQ430="No Error","",CONCATENATE($CF$63,'Auto-Calculations'!EQ430,CHAR(10)))</f>
        <v/>
      </c>
      <c r="AA492" s="44" t="str">
        <f>IF('Auto-Calculations'!ER430="No Error","",CONCATENATE($CF$63,'Auto-Calculations'!ER430,CHAR(10)))</f>
        <v/>
      </c>
      <c r="AB492" s="44" t="str">
        <f>IF('Auto-Calculations'!ES430="No Error","",CONCATENATE($CF$63,'Auto-Calculations'!ES430,CHAR(10)))</f>
        <v/>
      </c>
      <c r="AC492" s="44" t="str">
        <f>IF('Auto-Calculations'!ET430="No Error","",CONCATENATE($CF$63,'Auto-Calculations'!ET430,CHAR(10)))</f>
        <v/>
      </c>
      <c r="AD492" s="44" t="str">
        <f>IF('Auto-Calculations'!EU430="No Error","",CONCATENATE($CF$63,'Auto-Calculations'!EU430,CHAR(10)))</f>
        <v/>
      </c>
      <c r="AE492" s="44" t="str">
        <f>IF('Auto-Calculations'!EV430="No Error","",CONCATENATE($CF$63,'Auto-Calculations'!EV430,CHAR(10)))</f>
        <v/>
      </c>
      <c r="AF492" s="44" t="str">
        <f>IF('Auto-Calculations'!EW430="No Error","",CONCATENATE($CF$63,'Auto-Calculations'!EW430,CHAR(10)))</f>
        <v/>
      </c>
      <c r="AG492" s="44" t="str">
        <f>IF('Auto-Calculations'!EX430="No Error","",CONCATENATE($CF$63,'Auto-Calculations'!EX430,CHAR(10)))</f>
        <v/>
      </c>
      <c r="AH492" s="44" t="str">
        <f>IF('Auto-Calculations'!EY430="No Error","",CONCATENATE($CF$63,'Auto-Calculations'!EY430,CHAR(10)))</f>
        <v/>
      </c>
      <c r="AI492" s="44" t="str">
        <f>IF('Auto-Calculations'!EZ430="No Error","",CONCATENATE($CF$63,'Auto-Calculations'!EZ430,CHAR(10)))</f>
        <v/>
      </c>
      <c r="AJ492" s="44" t="str">
        <f>IF('Auto-Calculations'!FA430="No Error","",CONCATENATE($CF$63,'Auto-Calculations'!FA430,CHAR(10)))</f>
        <v/>
      </c>
      <c r="AK492" s="44" t="str">
        <f>IF('Auto-Calculations'!FB430="No Error","",CONCATENATE($CF$63,'Auto-Calculations'!FB430,CHAR(10)))</f>
        <v/>
      </c>
      <c r="AL492" s="44" t="str">
        <f>IF('Auto-Calculations'!FC430="No Error","",CONCATENATE($CF$63,'Auto-Calculations'!FC430,CHAR(10)))</f>
        <v/>
      </c>
      <c r="AM492" s="44" t="str">
        <f>IF('Auto-Calculations'!FD430="No Error","",CONCATENATE($CF$63,'Auto-Calculations'!FD430,CHAR(10)))</f>
        <v/>
      </c>
      <c r="AN492" s="44" t="str">
        <f>IF('Auto-Calculations'!FE430="No Error","",CONCATENATE($CF$63,'Auto-Calculations'!FE430,CHAR(10)))</f>
        <v/>
      </c>
      <c r="AO492" s="44" t="str">
        <f>IF('Auto-Calculations'!FF430="No Error","",CONCATENATE($CF$63,'Auto-Calculations'!FF430,CHAR(10)))</f>
        <v/>
      </c>
      <c r="AP492" s="44" t="str">
        <f>IF('Auto-Calculations'!FG430="No Error","",CONCATENATE($CF$63,'Auto-Calculations'!FG430,CHAR(10)))</f>
        <v/>
      </c>
      <c r="AQ492" s="44" t="str">
        <f>IF('Auto-Calculations'!FH430="No Error","",CONCATENATE($CF$63,'Auto-Calculations'!FH430,CHAR(10)))</f>
        <v/>
      </c>
      <c r="AR492" s="44" t="str">
        <f>IF('Auto-Calculations'!FI430="No Error","",CONCATENATE($CF$63,'Auto-Calculations'!FI430,CHAR(10)))</f>
        <v/>
      </c>
      <c r="AS492" s="44" t="str">
        <f>IF('Auto-Calculations'!FJ430="No Error","",CONCATENATE($CF$63,'Auto-Calculations'!FJ430,CHAR(10)))</f>
        <v/>
      </c>
      <c r="AT492" s="44" t="str">
        <f>IF('Auto-Calculations'!FK430="No Error","",CONCATENATE($CF$63,'Auto-Calculations'!FK430,CHAR(10)))</f>
        <v/>
      </c>
      <c r="AU492" s="44" t="str">
        <f>IF('Auto-Calculations'!FL430="No Error","",CONCATENATE($CF$63,'Auto-Calculations'!FL430,CHAR(10)))</f>
        <v/>
      </c>
      <c r="AV492" s="44" t="str">
        <f>IF('Auto-Calculations'!FM430="No Error","",CONCATENATE($CF$63,'Auto-Calculations'!FM430,CHAR(10)))</f>
        <v/>
      </c>
      <c r="AW492" s="44" t="str">
        <f>IF('Auto-Calculations'!FN430="No Error","",CONCATENATE($CF$63,'Auto-Calculations'!FN430,CHAR(10)))</f>
        <v/>
      </c>
      <c r="AX492" s="44" t="str">
        <f>IF('Auto-Calculations'!FO430="No Error","",CONCATENATE($CF$63,'Auto-Calculations'!FO430,CHAR(10)))</f>
        <v/>
      </c>
      <c r="AY492" s="44" t="str">
        <f>IF('Auto-Calculations'!FP430="No Error","",CONCATENATE($CF$63,'Auto-Calculations'!FP430,CHAR(10)))</f>
        <v/>
      </c>
      <c r="AZ492" s="44" t="str">
        <f>IF('Auto-Calculations'!FQ430="No Error","",CONCATENATE($CF$63,'Auto-Calculations'!FQ430,CHAR(10)))</f>
        <v/>
      </c>
      <c r="BA492" s="44" t="str">
        <f>IF('Auto-Calculations'!FR430="No Error","",CONCATENATE($CF$63,'Auto-Calculations'!FR430,CHAR(10)))</f>
        <v/>
      </c>
      <c r="BB492" s="44" t="str">
        <f>IF('Auto-Calculations'!FS430="No Error","",CONCATENATE($CF$63,'Auto-Calculations'!FS430,CHAR(10)))</f>
        <v/>
      </c>
      <c r="BC492" s="44" t="str">
        <f>IF('Auto-Calculations'!FT430="No Error","",CONCATENATE($CF$63,'Auto-Calculations'!FT430,CHAR(10)))</f>
        <v/>
      </c>
      <c r="BD492" s="44" t="str">
        <f>IF('Auto-Calculations'!FU430="No Error","",CONCATENATE($CF$63,'Auto-Calculations'!FU430,CHAR(10)))</f>
        <v/>
      </c>
      <c r="BE492" s="44" t="str">
        <f>IF('Auto-Calculations'!FV430="No Error","",CONCATENATE($CF$63,'Auto-Calculations'!FV430,CHAR(10)))</f>
        <v/>
      </c>
      <c r="BF492" s="44" t="str">
        <f>IF('Auto-Calculations'!FW430="No Error","",CONCATENATE($CF$63,'Auto-Calculations'!FW430,CHAR(10)))</f>
        <v/>
      </c>
      <c r="BG492" s="44" t="str">
        <f>IF('Auto-Calculations'!FX430="No Error","",CONCATENATE($CF$63,'Auto-Calculations'!FX430,CHAR(10)))</f>
        <v/>
      </c>
      <c r="BH492" s="44" t="str">
        <f>IF('Auto-Calculations'!FY430="No Error","",CONCATENATE($CF$63,'Auto-Calculations'!FY430,CHAR(10)))</f>
        <v/>
      </c>
      <c r="BI492" s="44" t="str">
        <f>IF('Auto-Calculations'!FZ430="No Error","",CONCATENATE($CF$63,'Auto-Calculations'!FZ430,CHAR(10)))</f>
        <v/>
      </c>
      <c r="BJ492" s="44" t="str">
        <f>IF('Auto-Calculations'!GA430="No Error","",CONCATENATE($CF$63,'Auto-Calculations'!GA430,CHAR(10)))</f>
        <v/>
      </c>
      <c r="BK492" s="44" t="str">
        <f>IF('Auto-Calculations'!GB430="No Error","",CONCATENATE($CF$63,'Auto-Calculations'!GB430,CHAR(10)))</f>
        <v/>
      </c>
      <c r="BL492" s="44" t="str">
        <f>IF('Auto-Calculations'!GC430="No Error","",CONCATENATE($CF$63,'Auto-Calculations'!GC430,CHAR(10)))</f>
        <v/>
      </c>
      <c r="BM492" s="44" t="str">
        <f>IF('Auto-Calculations'!GD430="No Error","",CONCATENATE($CF$63,'Auto-Calculations'!GD430,CHAR(10)))</f>
        <v/>
      </c>
      <c r="BN492" s="44" t="str">
        <f>IF('Auto-Calculations'!GE430="No Error","",CONCATENATE($CF$63,'Auto-Calculations'!GE430,CHAR(10)))</f>
        <v/>
      </c>
      <c r="BO492" s="44" t="str">
        <f>IF('Auto-Calculations'!GF430="No Error","",CONCATENATE($CF$63,'Auto-Calculations'!GF430,CHAR(10)))</f>
        <v/>
      </c>
      <c r="BP492" s="44" t="str">
        <f>IF('Auto-Calculations'!GG430="No Error","",CONCATENATE($CF$63,'Auto-Calculations'!GG430,CHAR(10)))</f>
        <v/>
      </c>
      <c r="BQ492" s="44" t="str">
        <f>IF('Auto-Calculations'!GH430="No Error","",CONCATENATE($CF$63,'Auto-Calculations'!GH430,CHAR(10)))</f>
        <v/>
      </c>
      <c r="BR492" s="44" t="str">
        <f>IF('Auto-Calculations'!GI430="No Error","",CONCATENATE($CF$63,'Auto-Calculations'!GI430,CHAR(10)))</f>
        <v/>
      </c>
      <c r="BS492" s="44" t="str">
        <f>IF('Auto-Calculations'!GJ430="No Error","",CONCATENATE($CF$63,'Auto-Calculations'!GJ430,CHAR(10)))</f>
        <v/>
      </c>
      <c r="BT492" s="44" t="str">
        <f>IF('Auto-Calculations'!GK430="No Error","",CONCATENATE($CF$63,'Auto-Calculations'!GK430,CHAR(10)))</f>
        <v/>
      </c>
      <c r="BU492" s="44" t="str">
        <f>IF('Auto-Calculations'!GL430="No Error","",CONCATENATE($CF$63,'Auto-Calculations'!GL430,CHAR(10)))</f>
        <v/>
      </c>
      <c r="BV492" s="44" t="str">
        <f>IF('Auto-Calculations'!GM430="No Error","",CONCATENATE($CF$63,'Auto-Calculations'!GM430,CHAR(10)))</f>
        <v/>
      </c>
      <c r="BW492" s="44" t="str">
        <f>IF('Auto-Calculations'!GN430="No Error","",CONCATENATE($CF$63,'Auto-Calculations'!GN430,CHAR(10)))</f>
        <v/>
      </c>
      <c r="BX492" s="44" t="str">
        <f>IF('Auto-Calculations'!GO430="No Error","",CONCATENATE($CF$63,'Auto-Calculations'!GO430,CHAR(10)))</f>
        <v/>
      </c>
      <c r="BY492" s="44" t="str">
        <f>IF('Auto-Calculations'!GP430="No Error","",CONCATENATE($CF$63,'Auto-Calculations'!GP430,CHAR(10)))</f>
        <v/>
      </c>
      <c r="BZ492" s="44" t="str">
        <f>IF('Auto-Calculations'!GQ430="No Error","",CONCATENATE($CF$63,'Auto-Calculations'!GQ430,CHAR(10)))</f>
        <v/>
      </c>
      <c r="CA492" s="44" t="str">
        <f>IF('Auto-Calculations'!GR430="No Error","",CONCATENATE($CF$63,'Auto-Calculations'!GR430,CHAR(10)))</f>
        <v/>
      </c>
      <c r="CB492" s="44" t="str">
        <f>IF('Auto-Calculations'!GS430="No Error","",CONCATENATE($CF$63,'Auto-Calculations'!GS430,CHAR(10)))</f>
        <v/>
      </c>
      <c r="CC492" s="44" t="str">
        <f>IF('Auto-Calculations'!GT430="No Error","",CONCATENATE($CF$63,'Auto-Calculations'!GT430,CHAR(10)))</f>
        <v/>
      </c>
      <c r="CD492" s="44" t="str">
        <f>IF('Auto-Calculations'!GU430="No Error","",CONCATENATE($CF$63,'Auto-Calculations'!GU430,CHAR(10)))</f>
        <v/>
      </c>
      <c r="CE492" s="44" t="s">
        <v>5795</v>
      </c>
      <c r="CF492" s="1" t="str">
        <f t="shared" si="6"/>
        <v>.</v>
      </c>
    </row>
    <row r="493" spans="1:84" ht="40.15" customHeight="1" x14ac:dyDescent="0.25">
      <c r="A493" s="14" t="str">
        <f>IF(NOT(ISBLANK('Auto-Calculations'!D431)),'Auto-Calculations'!D431,"")</f>
        <v/>
      </c>
      <c r="B493" s="44" t="str">
        <f>IF('Auto-Calculations'!DS431="No Error","",CONCATENATE($CF$63,'Auto-Calculations'!DS431,CHAR(10)))</f>
        <v/>
      </c>
      <c r="C493" s="44" t="str">
        <f>IF('Auto-Calculations'!DT431="No Error","",CONCATENATE($CF$63,'Auto-Calculations'!DT431,CHAR(10)))</f>
        <v/>
      </c>
      <c r="D493" s="44" t="str">
        <f>IF('Auto-Calculations'!DU431="No Error","",CONCATENATE($CF$63,'Auto-Calculations'!DU431,CHAR(10)))</f>
        <v/>
      </c>
      <c r="E493" s="44" t="str">
        <f>IF('Auto-Calculations'!DV431="No Error","",CONCATENATE($CF$63,'Auto-Calculations'!DV431,CHAR(10)))</f>
        <v/>
      </c>
      <c r="F493" s="44" t="str">
        <f>IF('Auto-Calculations'!DW431="No Error","",CONCATENATE($CF$63,'Auto-Calculations'!DW431,CHAR(10)))</f>
        <v/>
      </c>
      <c r="G493" s="44" t="str">
        <f>IF('Auto-Calculations'!DX431="No Error","",CONCATENATE($CF$63,'Auto-Calculations'!DX431,CHAR(10)))</f>
        <v/>
      </c>
      <c r="H493" s="44" t="str">
        <f>IF('Auto-Calculations'!DY431="No Error","",CONCATENATE($CF$63,'Auto-Calculations'!DY431,CHAR(10)))</f>
        <v/>
      </c>
      <c r="I493" s="44" t="str">
        <f>IF('Auto-Calculations'!DZ431="No Error","",CONCATENATE($CF$63,'Auto-Calculations'!DZ431,CHAR(10)))</f>
        <v/>
      </c>
      <c r="J493" s="44" t="str">
        <f>IF('Auto-Calculations'!EA431="No Error","",CONCATENATE($CF$63,'Auto-Calculations'!EA431,CHAR(10)))</f>
        <v/>
      </c>
      <c r="K493" s="44" t="str">
        <f>IF('Auto-Calculations'!EB431="No Error","",CONCATENATE($CF$63,'Auto-Calculations'!EB431,CHAR(10)))</f>
        <v/>
      </c>
      <c r="L493" s="44" t="str">
        <f>IF('Auto-Calculations'!EC431="No Error","",CONCATENATE($CF$63,'Auto-Calculations'!EC431,CHAR(10)))</f>
        <v/>
      </c>
      <c r="M493" s="44" t="str">
        <f>IF('Auto-Calculations'!ED431="No Error","",CONCATENATE($CF$63,'Auto-Calculations'!ED431,CHAR(10)))</f>
        <v/>
      </c>
      <c r="N493" s="44" t="str">
        <f>IF('Auto-Calculations'!EE431="No Error","",CONCATENATE($CF$63,'Auto-Calculations'!EE431,CHAR(10)))</f>
        <v/>
      </c>
      <c r="O493" s="44" t="str">
        <f>IF('Auto-Calculations'!EF431="No Error","",CONCATENATE($CF$63,'Auto-Calculations'!EF431,CHAR(10)))</f>
        <v/>
      </c>
      <c r="P493" s="44" t="str">
        <f>IF('Auto-Calculations'!EG431="No Error","",CONCATENATE($CF$63,'Auto-Calculations'!EG431,CHAR(10)))</f>
        <v/>
      </c>
      <c r="Q493" s="44" t="str">
        <f>IF('Auto-Calculations'!EH431="No Error","",CONCATENATE($CF$63,'Auto-Calculations'!EH431,CHAR(10)))</f>
        <v/>
      </c>
      <c r="R493" s="44" t="str">
        <f>IF('Auto-Calculations'!EI431="No Error","",CONCATENATE($CF$63,'Auto-Calculations'!EI431,CHAR(10)))</f>
        <v/>
      </c>
      <c r="S493" s="44" t="str">
        <f>IF('Auto-Calculations'!EJ431="No Error","",CONCATENATE($CF$63,'Auto-Calculations'!EJ431,CHAR(10)))</f>
        <v/>
      </c>
      <c r="T493" s="44" t="str">
        <f>IF('Auto-Calculations'!EK431="No Error","",CONCATENATE($CF$63,'Auto-Calculations'!EK431,CHAR(10)))</f>
        <v/>
      </c>
      <c r="U493" s="44" t="str">
        <f>IF('Auto-Calculations'!EL431="No Error","",CONCATENATE($CF$63,'Auto-Calculations'!EL431,CHAR(10)))</f>
        <v/>
      </c>
      <c r="V493" s="44" t="str">
        <f>IF('Auto-Calculations'!EM431="No Error","",CONCATENATE($CF$63,'Auto-Calculations'!EM431,CHAR(10)))</f>
        <v/>
      </c>
      <c r="W493" s="44" t="str">
        <f>IF('Auto-Calculations'!EN431="No Error","",CONCATENATE($CF$63,'Auto-Calculations'!EN431,CHAR(10)))</f>
        <v/>
      </c>
      <c r="X493" s="44" t="str">
        <f>IF('Auto-Calculations'!EO431="No Error","",CONCATENATE($CF$63,'Auto-Calculations'!EO431,CHAR(10)))</f>
        <v/>
      </c>
      <c r="Y493" s="44" t="str">
        <f>IF('Auto-Calculations'!EP431="No Error","",CONCATENATE($CF$63,'Auto-Calculations'!EP431,CHAR(10)))</f>
        <v/>
      </c>
      <c r="Z493" s="44" t="str">
        <f>IF('Auto-Calculations'!EQ431="No Error","",CONCATENATE($CF$63,'Auto-Calculations'!EQ431,CHAR(10)))</f>
        <v/>
      </c>
      <c r="AA493" s="44" t="str">
        <f>IF('Auto-Calculations'!ER431="No Error","",CONCATENATE($CF$63,'Auto-Calculations'!ER431,CHAR(10)))</f>
        <v/>
      </c>
      <c r="AB493" s="44" t="str">
        <f>IF('Auto-Calculations'!ES431="No Error","",CONCATENATE($CF$63,'Auto-Calculations'!ES431,CHAR(10)))</f>
        <v/>
      </c>
      <c r="AC493" s="44" t="str">
        <f>IF('Auto-Calculations'!ET431="No Error","",CONCATENATE($CF$63,'Auto-Calculations'!ET431,CHAR(10)))</f>
        <v/>
      </c>
      <c r="AD493" s="44" t="str">
        <f>IF('Auto-Calculations'!EU431="No Error","",CONCATENATE($CF$63,'Auto-Calculations'!EU431,CHAR(10)))</f>
        <v/>
      </c>
      <c r="AE493" s="44" t="str">
        <f>IF('Auto-Calculations'!EV431="No Error","",CONCATENATE($CF$63,'Auto-Calculations'!EV431,CHAR(10)))</f>
        <v/>
      </c>
      <c r="AF493" s="44" t="str">
        <f>IF('Auto-Calculations'!EW431="No Error","",CONCATENATE($CF$63,'Auto-Calculations'!EW431,CHAR(10)))</f>
        <v/>
      </c>
      <c r="AG493" s="44" t="str">
        <f>IF('Auto-Calculations'!EX431="No Error","",CONCATENATE($CF$63,'Auto-Calculations'!EX431,CHAR(10)))</f>
        <v/>
      </c>
      <c r="AH493" s="44" t="str">
        <f>IF('Auto-Calculations'!EY431="No Error","",CONCATENATE($CF$63,'Auto-Calculations'!EY431,CHAR(10)))</f>
        <v/>
      </c>
      <c r="AI493" s="44" t="str">
        <f>IF('Auto-Calculations'!EZ431="No Error","",CONCATENATE($CF$63,'Auto-Calculations'!EZ431,CHAR(10)))</f>
        <v/>
      </c>
      <c r="AJ493" s="44" t="str">
        <f>IF('Auto-Calculations'!FA431="No Error","",CONCATENATE($CF$63,'Auto-Calculations'!FA431,CHAR(10)))</f>
        <v/>
      </c>
      <c r="AK493" s="44" t="str">
        <f>IF('Auto-Calculations'!FB431="No Error","",CONCATENATE($CF$63,'Auto-Calculations'!FB431,CHAR(10)))</f>
        <v/>
      </c>
      <c r="AL493" s="44" t="str">
        <f>IF('Auto-Calculations'!FC431="No Error","",CONCATENATE($CF$63,'Auto-Calculations'!FC431,CHAR(10)))</f>
        <v/>
      </c>
      <c r="AM493" s="44" t="str">
        <f>IF('Auto-Calculations'!FD431="No Error","",CONCATENATE($CF$63,'Auto-Calculations'!FD431,CHAR(10)))</f>
        <v/>
      </c>
      <c r="AN493" s="44" t="str">
        <f>IF('Auto-Calculations'!FE431="No Error","",CONCATENATE($CF$63,'Auto-Calculations'!FE431,CHAR(10)))</f>
        <v/>
      </c>
      <c r="AO493" s="44" t="str">
        <f>IF('Auto-Calculations'!FF431="No Error","",CONCATENATE($CF$63,'Auto-Calculations'!FF431,CHAR(10)))</f>
        <v/>
      </c>
      <c r="AP493" s="44" t="str">
        <f>IF('Auto-Calculations'!FG431="No Error","",CONCATENATE($CF$63,'Auto-Calculations'!FG431,CHAR(10)))</f>
        <v/>
      </c>
      <c r="AQ493" s="44" t="str">
        <f>IF('Auto-Calculations'!FH431="No Error","",CONCATENATE($CF$63,'Auto-Calculations'!FH431,CHAR(10)))</f>
        <v/>
      </c>
      <c r="AR493" s="44" t="str">
        <f>IF('Auto-Calculations'!FI431="No Error","",CONCATENATE($CF$63,'Auto-Calculations'!FI431,CHAR(10)))</f>
        <v/>
      </c>
      <c r="AS493" s="44" t="str">
        <f>IF('Auto-Calculations'!FJ431="No Error","",CONCATENATE($CF$63,'Auto-Calculations'!FJ431,CHAR(10)))</f>
        <v/>
      </c>
      <c r="AT493" s="44" t="str">
        <f>IF('Auto-Calculations'!FK431="No Error","",CONCATENATE($CF$63,'Auto-Calculations'!FK431,CHAR(10)))</f>
        <v/>
      </c>
      <c r="AU493" s="44" t="str">
        <f>IF('Auto-Calculations'!FL431="No Error","",CONCATENATE($CF$63,'Auto-Calculations'!FL431,CHAR(10)))</f>
        <v/>
      </c>
      <c r="AV493" s="44" t="str">
        <f>IF('Auto-Calculations'!FM431="No Error","",CONCATENATE($CF$63,'Auto-Calculations'!FM431,CHAR(10)))</f>
        <v/>
      </c>
      <c r="AW493" s="44" t="str">
        <f>IF('Auto-Calculations'!FN431="No Error","",CONCATENATE($CF$63,'Auto-Calculations'!FN431,CHAR(10)))</f>
        <v/>
      </c>
      <c r="AX493" s="44" t="str">
        <f>IF('Auto-Calculations'!FO431="No Error","",CONCATENATE($CF$63,'Auto-Calculations'!FO431,CHAR(10)))</f>
        <v/>
      </c>
      <c r="AY493" s="44" t="str">
        <f>IF('Auto-Calculations'!FP431="No Error","",CONCATENATE($CF$63,'Auto-Calculations'!FP431,CHAR(10)))</f>
        <v/>
      </c>
      <c r="AZ493" s="44" t="str">
        <f>IF('Auto-Calculations'!FQ431="No Error","",CONCATENATE($CF$63,'Auto-Calculations'!FQ431,CHAR(10)))</f>
        <v/>
      </c>
      <c r="BA493" s="44" t="str">
        <f>IF('Auto-Calculations'!FR431="No Error","",CONCATENATE($CF$63,'Auto-Calculations'!FR431,CHAR(10)))</f>
        <v/>
      </c>
      <c r="BB493" s="44" t="str">
        <f>IF('Auto-Calculations'!FS431="No Error","",CONCATENATE($CF$63,'Auto-Calculations'!FS431,CHAR(10)))</f>
        <v/>
      </c>
      <c r="BC493" s="44" t="str">
        <f>IF('Auto-Calculations'!FT431="No Error","",CONCATENATE($CF$63,'Auto-Calculations'!FT431,CHAR(10)))</f>
        <v/>
      </c>
      <c r="BD493" s="44" t="str">
        <f>IF('Auto-Calculations'!FU431="No Error","",CONCATENATE($CF$63,'Auto-Calculations'!FU431,CHAR(10)))</f>
        <v/>
      </c>
      <c r="BE493" s="44" t="str">
        <f>IF('Auto-Calculations'!FV431="No Error","",CONCATENATE($CF$63,'Auto-Calculations'!FV431,CHAR(10)))</f>
        <v/>
      </c>
      <c r="BF493" s="44" t="str">
        <f>IF('Auto-Calculations'!FW431="No Error","",CONCATENATE($CF$63,'Auto-Calculations'!FW431,CHAR(10)))</f>
        <v/>
      </c>
      <c r="BG493" s="44" t="str">
        <f>IF('Auto-Calculations'!FX431="No Error","",CONCATENATE($CF$63,'Auto-Calculations'!FX431,CHAR(10)))</f>
        <v/>
      </c>
      <c r="BH493" s="44" t="str">
        <f>IF('Auto-Calculations'!FY431="No Error","",CONCATENATE($CF$63,'Auto-Calculations'!FY431,CHAR(10)))</f>
        <v/>
      </c>
      <c r="BI493" s="44" t="str">
        <f>IF('Auto-Calculations'!FZ431="No Error","",CONCATENATE($CF$63,'Auto-Calculations'!FZ431,CHAR(10)))</f>
        <v/>
      </c>
      <c r="BJ493" s="44" t="str">
        <f>IF('Auto-Calculations'!GA431="No Error","",CONCATENATE($CF$63,'Auto-Calculations'!GA431,CHAR(10)))</f>
        <v/>
      </c>
      <c r="BK493" s="44" t="str">
        <f>IF('Auto-Calculations'!GB431="No Error","",CONCATENATE($CF$63,'Auto-Calculations'!GB431,CHAR(10)))</f>
        <v/>
      </c>
      <c r="BL493" s="44" t="str">
        <f>IF('Auto-Calculations'!GC431="No Error","",CONCATENATE($CF$63,'Auto-Calculations'!GC431,CHAR(10)))</f>
        <v/>
      </c>
      <c r="BM493" s="44" t="str">
        <f>IF('Auto-Calculations'!GD431="No Error","",CONCATENATE($CF$63,'Auto-Calculations'!GD431,CHAR(10)))</f>
        <v/>
      </c>
      <c r="BN493" s="44" t="str">
        <f>IF('Auto-Calculations'!GE431="No Error","",CONCATENATE($CF$63,'Auto-Calculations'!GE431,CHAR(10)))</f>
        <v/>
      </c>
      <c r="BO493" s="44" t="str">
        <f>IF('Auto-Calculations'!GF431="No Error","",CONCATENATE($CF$63,'Auto-Calculations'!GF431,CHAR(10)))</f>
        <v/>
      </c>
      <c r="BP493" s="44" t="str">
        <f>IF('Auto-Calculations'!GG431="No Error","",CONCATENATE($CF$63,'Auto-Calculations'!GG431,CHAR(10)))</f>
        <v/>
      </c>
      <c r="BQ493" s="44" t="str">
        <f>IF('Auto-Calculations'!GH431="No Error","",CONCATENATE($CF$63,'Auto-Calculations'!GH431,CHAR(10)))</f>
        <v/>
      </c>
      <c r="BR493" s="44" t="str">
        <f>IF('Auto-Calculations'!GI431="No Error","",CONCATENATE($CF$63,'Auto-Calculations'!GI431,CHAR(10)))</f>
        <v/>
      </c>
      <c r="BS493" s="44" t="str">
        <f>IF('Auto-Calculations'!GJ431="No Error","",CONCATENATE($CF$63,'Auto-Calculations'!GJ431,CHAR(10)))</f>
        <v/>
      </c>
      <c r="BT493" s="44" t="str">
        <f>IF('Auto-Calculations'!GK431="No Error","",CONCATENATE($CF$63,'Auto-Calculations'!GK431,CHAR(10)))</f>
        <v/>
      </c>
      <c r="BU493" s="44" t="str">
        <f>IF('Auto-Calculations'!GL431="No Error","",CONCATENATE($CF$63,'Auto-Calculations'!GL431,CHAR(10)))</f>
        <v/>
      </c>
      <c r="BV493" s="44" t="str">
        <f>IF('Auto-Calculations'!GM431="No Error","",CONCATENATE($CF$63,'Auto-Calculations'!GM431,CHAR(10)))</f>
        <v/>
      </c>
      <c r="BW493" s="44" t="str">
        <f>IF('Auto-Calculations'!GN431="No Error","",CONCATENATE($CF$63,'Auto-Calculations'!GN431,CHAR(10)))</f>
        <v/>
      </c>
      <c r="BX493" s="44" t="str">
        <f>IF('Auto-Calculations'!GO431="No Error","",CONCATENATE($CF$63,'Auto-Calculations'!GO431,CHAR(10)))</f>
        <v/>
      </c>
      <c r="BY493" s="44" t="str">
        <f>IF('Auto-Calculations'!GP431="No Error","",CONCATENATE($CF$63,'Auto-Calculations'!GP431,CHAR(10)))</f>
        <v/>
      </c>
      <c r="BZ493" s="44" t="str">
        <f>IF('Auto-Calculations'!GQ431="No Error","",CONCATENATE($CF$63,'Auto-Calculations'!GQ431,CHAR(10)))</f>
        <v/>
      </c>
      <c r="CA493" s="44" t="str">
        <f>IF('Auto-Calculations'!GR431="No Error","",CONCATENATE($CF$63,'Auto-Calculations'!GR431,CHAR(10)))</f>
        <v/>
      </c>
      <c r="CB493" s="44" t="str">
        <f>IF('Auto-Calculations'!GS431="No Error","",CONCATENATE($CF$63,'Auto-Calculations'!GS431,CHAR(10)))</f>
        <v/>
      </c>
      <c r="CC493" s="44" t="str">
        <f>IF('Auto-Calculations'!GT431="No Error","",CONCATENATE($CF$63,'Auto-Calculations'!GT431,CHAR(10)))</f>
        <v/>
      </c>
      <c r="CD493" s="44" t="str">
        <f>IF('Auto-Calculations'!GU431="No Error","",CONCATENATE($CF$63,'Auto-Calculations'!GU431,CHAR(10)))</f>
        <v/>
      </c>
      <c r="CE493" s="44" t="s">
        <v>5795</v>
      </c>
      <c r="CF493" s="1" t="str">
        <f t="shared" si="6"/>
        <v>.</v>
      </c>
    </row>
    <row r="494" spans="1:84" ht="40.15" customHeight="1" x14ac:dyDescent="0.25">
      <c r="A494" s="14" t="str">
        <f>IF(NOT(ISBLANK('Auto-Calculations'!D432)),'Auto-Calculations'!D432,"")</f>
        <v/>
      </c>
      <c r="B494" s="44" t="str">
        <f>IF('Auto-Calculations'!DS432="No Error","",CONCATENATE($CF$63,'Auto-Calculations'!DS432,CHAR(10)))</f>
        <v/>
      </c>
      <c r="C494" s="44" t="str">
        <f>IF('Auto-Calculations'!DT432="No Error","",CONCATENATE($CF$63,'Auto-Calculations'!DT432,CHAR(10)))</f>
        <v/>
      </c>
      <c r="D494" s="44" t="str">
        <f>IF('Auto-Calculations'!DU432="No Error","",CONCATENATE($CF$63,'Auto-Calculations'!DU432,CHAR(10)))</f>
        <v/>
      </c>
      <c r="E494" s="44" t="str">
        <f>IF('Auto-Calculations'!DV432="No Error","",CONCATENATE($CF$63,'Auto-Calculations'!DV432,CHAR(10)))</f>
        <v/>
      </c>
      <c r="F494" s="44" t="str">
        <f>IF('Auto-Calculations'!DW432="No Error","",CONCATENATE($CF$63,'Auto-Calculations'!DW432,CHAR(10)))</f>
        <v/>
      </c>
      <c r="G494" s="44" t="str">
        <f>IF('Auto-Calculations'!DX432="No Error","",CONCATENATE($CF$63,'Auto-Calculations'!DX432,CHAR(10)))</f>
        <v/>
      </c>
      <c r="H494" s="44" t="str">
        <f>IF('Auto-Calculations'!DY432="No Error","",CONCATENATE($CF$63,'Auto-Calculations'!DY432,CHAR(10)))</f>
        <v/>
      </c>
      <c r="I494" s="44" t="str">
        <f>IF('Auto-Calculations'!DZ432="No Error","",CONCATENATE($CF$63,'Auto-Calculations'!DZ432,CHAR(10)))</f>
        <v/>
      </c>
      <c r="J494" s="44" t="str">
        <f>IF('Auto-Calculations'!EA432="No Error","",CONCATENATE($CF$63,'Auto-Calculations'!EA432,CHAR(10)))</f>
        <v/>
      </c>
      <c r="K494" s="44" t="str">
        <f>IF('Auto-Calculations'!EB432="No Error","",CONCATENATE($CF$63,'Auto-Calculations'!EB432,CHAR(10)))</f>
        <v/>
      </c>
      <c r="L494" s="44" t="str">
        <f>IF('Auto-Calculations'!EC432="No Error","",CONCATENATE($CF$63,'Auto-Calculations'!EC432,CHAR(10)))</f>
        <v/>
      </c>
      <c r="M494" s="44" t="str">
        <f>IF('Auto-Calculations'!ED432="No Error","",CONCATENATE($CF$63,'Auto-Calculations'!ED432,CHAR(10)))</f>
        <v/>
      </c>
      <c r="N494" s="44" t="str">
        <f>IF('Auto-Calculations'!EE432="No Error","",CONCATENATE($CF$63,'Auto-Calculations'!EE432,CHAR(10)))</f>
        <v/>
      </c>
      <c r="O494" s="44" t="str">
        <f>IF('Auto-Calculations'!EF432="No Error","",CONCATENATE($CF$63,'Auto-Calculations'!EF432,CHAR(10)))</f>
        <v/>
      </c>
      <c r="P494" s="44" t="str">
        <f>IF('Auto-Calculations'!EG432="No Error","",CONCATENATE($CF$63,'Auto-Calculations'!EG432,CHAR(10)))</f>
        <v/>
      </c>
      <c r="Q494" s="44" t="str">
        <f>IF('Auto-Calculations'!EH432="No Error","",CONCATENATE($CF$63,'Auto-Calculations'!EH432,CHAR(10)))</f>
        <v/>
      </c>
      <c r="R494" s="44" t="str">
        <f>IF('Auto-Calculations'!EI432="No Error","",CONCATENATE($CF$63,'Auto-Calculations'!EI432,CHAR(10)))</f>
        <v/>
      </c>
      <c r="S494" s="44" t="str">
        <f>IF('Auto-Calculations'!EJ432="No Error","",CONCATENATE($CF$63,'Auto-Calculations'!EJ432,CHAR(10)))</f>
        <v/>
      </c>
      <c r="T494" s="44" t="str">
        <f>IF('Auto-Calculations'!EK432="No Error","",CONCATENATE($CF$63,'Auto-Calculations'!EK432,CHAR(10)))</f>
        <v/>
      </c>
      <c r="U494" s="44" t="str">
        <f>IF('Auto-Calculations'!EL432="No Error","",CONCATENATE($CF$63,'Auto-Calculations'!EL432,CHAR(10)))</f>
        <v/>
      </c>
      <c r="V494" s="44" t="str">
        <f>IF('Auto-Calculations'!EM432="No Error","",CONCATENATE($CF$63,'Auto-Calculations'!EM432,CHAR(10)))</f>
        <v/>
      </c>
      <c r="W494" s="44" t="str">
        <f>IF('Auto-Calculations'!EN432="No Error","",CONCATENATE($CF$63,'Auto-Calculations'!EN432,CHAR(10)))</f>
        <v/>
      </c>
      <c r="X494" s="44" t="str">
        <f>IF('Auto-Calculations'!EO432="No Error","",CONCATENATE($CF$63,'Auto-Calculations'!EO432,CHAR(10)))</f>
        <v/>
      </c>
      <c r="Y494" s="44" t="str">
        <f>IF('Auto-Calculations'!EP432="No Error","",CONCATENATE($CF$63,'Auto-Calculations'!EP432,CHAR(10)))</f>
        <v/>
      </c>
      <c r="Z494" s="44" t="str">
        <f>IF('Auto-Calculations'!EQ432="No Error","",CONCATENATE($CF$63,'Auto-Calculations'!EQ432,CHAR(10)))</f>
        <v/>
      </c>
      <c r="AA494" s="44" t="str">
        <f>IF('Auto-Calculations'!ER432="No Error","",CONCATENATE($CF$63,'Auto-Calculations'!ER432,CHAR(10)))</f>
        <v/>
      </c>
      <c r="AB494" s="44" t="str">
        <f>IF('Auto-Calculations'!ES432="No Error","",CONCATENATE($CF$63,'Auto-Calculations'!ES432,CHAR(10)))</f>
        <v/>
      </c>
      <c r="AC494" s="44" t="str">
        <f>IF('Auto-Calculations'!ET432="No Error","",CONCATENATE($CF$63,'Auto-Calculations'!ET432,CHAR(10)))</f>
        <v/>
      </c>
      <c r="AD494" s="44" t="str">
        <f>IF('Auto-Calculations'!EU432="No Error","",CONCATENATE($CF$63,'Auto-Calculations'!EU432,CHAR(10)))</f>
        <v/>
      </c>
      <c r="AE494" s="44" t="str">
        <f>IF('Auto-Calculations'!EV432="No Error","",CONCATENATE($CF$63,'Auto-Calculations'!EV432,CHAR(10)))</f>
        <v/>
      </c>
      <c r="AF494" s="44" t="str">
        <f>IF('Auto-Calculations'!EW432="No Error","",CONCATENATE($CF$63,'Auto-Calculations'!EW432,CHAR(10)))</f>
        <v/>
      </c>
      <c r="AG494" s="44" t="str">
        <f>IF('Auto-Calculations'!EX432="No Error","",CONCATENATE($CF$63,'Auto-Calculations'!EX432,CHAR(10)))</f>
        <v/>
      </c>
      <c r="AH494" s="44" t="str">
        <f>IF('Auto-Calculations'!EY432="No Error","",CONCATENATE($CF$63,'Auto-Calculations'!EY432,CHAR(10)))</f>
        <v/>
      </c>
      <c r="AI494" s="44" t="str">
        <f>IF('Auto-Calculations'!EZ432="No Error","",CONCATENATE($CF$63,'Auto-Calculations'!EZ432,CHAR(10)))</f>
        <v/>
      </c>
      <c r="AJ494" s="44" t="str">
        <f>IF('Auto-Calculations'!FA432="No Error","",CONCATENATE($CF$63,'Auto-Calculations'!FA432,CHAR(10)))</f>
        <v/>
      </c>
      <c r="AK494" s="44" t="str">
        <f>IF('Auto-Calculations'!FB432="No Error","",CONCATENATE($CF$63,'Auto-Calculations'!FB432,CHAR(10)))</f>
        <v/>
      </c>
      <c r="AL494" s="44" t="str">
        <f>IF('Auto-Calculations'!FC432="No Error","",CONCATENATE($CF$63,'Auto-Calculations'!FC432,CHAR(10)))</f>
        <v/>
      </c>
      <c r="AM494" s="44" t="str">
        <f>IF('Auto-Calculations'!FD432="No Error","",CONCATENATE($CF$63,'Auto-Calculations'!FD432,CHAR(10)))</f>
        <v/>
      </c>
      <c r="AN494" s="44" t="str">
        <f>IF('Auto-Calculations'!FE432="No Error","",CONCATENATE($CF$63,'Auto-Calculations'!FE432,CHAR(10)))</f>
        <v/>
      </c>
      <c r="AO494" s="44" t="str">
        <f>IF('Auto-Calculations'!FF432="No Error","",CONCATENATE($CF$63,'Auto-Calculations'!FF432,CHAR(10)))</f>
        <v/>
      </c>
      <c r="AP494" s="44" t="str">
        <f>IF('Auto-Calculations'!FG432="No Error","",CONCATENATE($CF$63,'Auto-Calculations'!FG432,CHAR(10)))</f>
        <v/>
      </c>
      <c r="AQ494" s="44" t="str">
        <f>IF('Auto-Calculations'!FH432="No Error","",CONCATENATE($CF$63,'Auto-Calculations'!FH432,CHAR(10)))</f>
        <v/>
      </c>
      <c r="AR494" s="44" t="str">
        <f>IF('Auto-Calculations'!FI432="No Error","",CONCATENATE($CF$63,'Auto-Calculations'!FI432,CHAR(10)))</f>
        <v/>
      </c>
      <c r="AS494" s="44" t="str">
        <f>IF('Auto-Calculations'!FJ432="No Error","",CONCATENATE($CF$63,'Auto-Calculations'!FJ432,CHAR(10)))</f>
        <v/>
      </c>
      <c r="AT494" s="44" t="str">
        <f>IF('Auto-Calculations'!FK432="No Error","",CONCATENATE($CF$63,'Auto-Calculations'!FK432,CHAR(10)))</f>
        <v/>
      </c>
      <c r="AU494" s="44" t="str">
        <f>IF('Auto-Calculations'!FL432="No Error","",CONCATENATE($CF$63,'Auto-Calculations'!FL432,CHAR(10)))</f>
        <v/>
      </c>
      <c r="AV494" s="44" t="str">
        <f>IF('Auto-Calculations'!FM432="No Error","",CONCATENATE($CF$63,'Auto-Calculations'!FM432,CHAR(10)))</f>
        <v/>
      </c>
      <c r="AW494" s="44" t="str">
        <f>IF('Auto-Calculations'!FN432="No Error","",CONCATENATE($CF$63,'Auto-Calculations'!FN432,CHAR(10)))</f>
        <v/>
      </c>
      <c r="AX494" s="44" t="str">
        <f>IF('Auto-Calculations'!FO432="No Error","",CONCATENATE($CF$63,'Auto-Calculations'!FO432,CHAR(10)))</f>
        <v/>
      </c>
      <c r="AY494" s="44" t="str">
        <f>IF('Auto-Calculations'!FP432="No Error","",CONCATENATE($CF$63,'Auto-Calculations'!FP432,CHAR(10)))</f>
        <v/>
      </c>
      <c r="AZ494" s="44" t="str">
        <f>IF('Auto-Calculations'!FQ432="No Error","",CONCATENATE($CF$63,'Auto-Calculations'!FQ432,CHAR(10)))</f>
        <v/>
      </c>
      <c r="BA494" s="44" t="str">
        <f>IF('Auto-Calculations'!FR432="No Error","",CONCATENATE($CF$63,'Auto-Calculations'!FR432,CHAR(10)))</f>
        <v/>
      </c>
      <c r="BB494" s="44" t="str">
        <f>IF('Auto-Calculations'!FS432="No Error","",CONCATENATE($CF$63,'Auto-Calculations'!FS432,CHAR(10)))</f>
        <v/>
      </c>
      <c r="BC494" s="44" t="str">
        <f>IF('Auto-Calculations'!FT432="No Error","",CONCATENATE($CF$63,'Auto-Calculations'!FT432,CHAR(10)))</f>
        <v/>
      </c>
      <c r="BD494" s="44" t="str">
        <f>IF('Auto-Calculations'!FU432="No Error","",CONCATENATE($CF$63,'Auto-Calculations'!FU432,CHAR(10)))</f>
        <v/>
      </c>
      <c r="BE494" s="44" t="str">
        <f>IF('Auto-Calculations'!FV432="No Error","",CONCATENATE($CF$63,'Auto-Calculations'!FV432,CHAR(10)))</f>
        <v/>
      </c>
      <c r="BF494" s="44" t="str">
        <f>IF('Auto-Calculations'!FW432="No Error","",CONCATENATE($CF$63,'Auto-Calculations'!FW432,CHAR(10)))</f>
        <v/>
      </c>
      <c r="BG494" s="44" t="str">
        <f>IF('Auto-Calculations'!FX432="No Error","",CONCATENATE($CF$63,'Auto-Calculations'!FX432,CHAR(10)))</f>
        <v/>
      </c>
      <c r="BH494" s="44" t="str">
        <f>IF('Auto-Calculations'!FY432="No Error","",CONCATENATE($CF$63,'Auto-Calculations'!FY432,CHAR(10)))</f>
        <v/>
      </c>
      <c r="BI494" s="44" t="str">
        <f>IF('Auto-Calculations'!FZ432="No Error","",CONCATENATE($CF$63,'Auto-Calculations'!FZ432,CHAR(10)))</f>
        <v/>
      </c>
      <c r="BJ494" s="44" t="str">
        <f>IF('Auto-Calculations'!GA432="No Error","",CONCATENATE($CF$63,'Auto-Calculations'!GA432,CHAR(10)))</f>
        <v/>
      </c>
      <c r="BK494" s="44" t="str">
        <f>IF('Auto-Calculations'!GB432="No Error","",CONCATENATE($CF$63,'Auto-Calculations'!GB432,CHAR(10)))</f>
        <v/>
      </c>
      <c r="BL494" s="44" t="str">
        <f>IF('Auto-Calculations'!GC432="No Error","",CONCATENATE($CF$63,'Auto-Calculations'!GC432,CHAR(10)))</f>
        <v/>
      </c>
      <c r="BM494" s="44" t="str">
        <f>IF('Auto-Calculations'!GD432="No Error","",CONCATENATE($CF$63,'Auto-Calculations'!GD432,CHAR(10)))</f>
        <v/>
      </c>
      <c r="BN494" s="44" t="str">
        <f>IF('Auto-Calculations'!GE432="No Error","",CONCATENATE($CF$63,'Auto-Calculations'!GE432,CHAR(10)))</f>
        <v/>
      </c>
      <c r="BO494" s="44" t="str">
        <f>IF('Auto-Calculations'!GF432="No Error","",CONCATENATE($CF$63,'Auto-Calculations'!GF432,CHAR(10)))</f>
        <v/>
      </c>
      <c r="BP494" s="44" t="str">
        <f>IF('Auto-Calculations'!GG432="No Error","",CONCATENATE($CF$63,'Auto-Calculations'!GG432,CHAR(10)))</f>
        <v/>
      </c>
      <c r="BQ494" s="44" t="str">
        <f>IF('Auto-Calculations'!GH432="No Error","",CONCATENATE($CF$63,'Auto-Calculations'!GH432,CHAR(10)))</f>
        <v/>
      </c>
      <c r="BR494" s="44" t="str">
        <f>IF('Auto-Calculations'!GI432="No Error","",CONCATENATE($CF$63,'Auto-Calculations'!GI432,CHAR(10)))</f>
        <v/>
      </c>
      <c r="BS494" s="44" t="str">
        <f>IF('Auto-Calculations'!GJ432="No Error","",CONCATENATE($CF$63,'Auto-Calculations'!GJ432,CHAR(10)))</f>
        <v/>
      </c>
      <c r="BT494" s="44" t="str">
        <f>IF('Auto-Calculations'!GK432="No Error","",CONCATENATE($CF$63,'Auto-Calculations'!GK432,CHAR(10)))</f>
        <v/>
      </c>
      <c r="BU494" s="44" t="str">
        <f>IF('Auto-Calculations'!GL432="No Error","",CONCATENATE($CF$63,'Auto-Calculations'!GL432,CHAR(10)))</f>
        <v/>
      </c>
      <c r="BV494" s="44" t="str">
        <f>IF('Auto-Calculations'!GM432="No Error","",CONCATENATE($CF$63,'Auto-Calculations'!GM432,CHAR(10)))</f>
        <v/>
      </c>
      <c r="BW494" s="44" t="str">
        <f>IF('Auto-Calculations'!GN432="No Error","",CONCATENATE($CF$63,'Auto-Calculations'!GN432,CHAR(10)))</f>
        <v/>
      </c>
      <c r="BX494" s="44" t="str">
        <f>IF('Auto-Calculations'!GO432="No Error","",CONCATENATE($CF$63,'Auto-Calculations'!GO432,CHAR(10)))</f>
        <v/>
      </c>
      <c r="BY494" s="44" t="str">
        <f>IF('Auto-Calculations'!GP432="No Error","",CONCATENATE($CF$63,'Auto-Calculations'!GP432,CHAR(10)))</f>
        <v/>
      </c>
      <c r="BZ494" s="44" t="str">
        <f>IF('Auto-Calculations'!GQ432="No Error","",CONCATENATE($CF$63,'Auto-Calculations'!GQ432,CHAR(10)))</f>
        <v/>
      </c>
      <c r="CA494" s="44" t="str">
        <f>IF('Auto-Calculations'!GR432="No Error","",CONCATENATE($CF$63,'Auto-Calculations'!GR432,CHAR(10)))</f>
        <v/>
      </c>
      <c r="CB494" s="44" t="str">
        <f>IF('Auto-Calculations'!GS432="No Error","",CONCATENATE($CF$63,'Auto-Calculations'!GS432,CHAR(10)))</f>
        <v/>
      </c>
      <c r="CC494" s="44" t="str">
        <f>IF('Auto-Calculations'!GT432="No Error","",CONCATENATE($CF$63,'Auto-Calculations'!GT432,CHAR(10)))</f>
        <v/>
      </c>
      <c r="CD494" s="44" t="str">
        <f>IF('Auto-Calculations'!GU432="No Error","",CONCATENATE($CF$63,'Auto-Calculations'!GU432,CHAR(10)))</f>
        <v/>
      </c>
      <c r="CE494" s="44" t="s">
        <v>5795</v>
      </c>
      <c r="CF494" s="1" t="str">
        <f t="shared" si="6"/>
        <v>.</v>
      </c>
    </row>
    <row r="495" spans="1:84" ht="40.15" customHeight="1" x14ac:dyDescent="0.25">
      <c r="A495" s="14" t="str">
        <f>IF(NOT(ISBLANK('Auto-Calculations'!D433)),'Auto-Calculations'!D433,"")</f>
        <v/>
      </c>
      <c r="B495" s="44" t="str">
        <f>IF('Auto-Calculations'!DS433="No Error","",CONCATENATE($CF$63,'Auto-Calculations'!DS433,CHAR(10)))</f>
        <v/>
      </c>
      <c r="C495" s="44" t="str">
        <f>IF('Auto-Calculations'!DT433="No Error","",CONCATENATE($CF$63,'Auto-Calculations'!DT433,CHAR(10)))</f>
        <v/>
      </c>
      <c r="D495" s="44" t="str">
        <f>IF('Auto-Calculations'!DU433="No Error","",CONCATENATE($CF$63,'Auto-Calculations'!DU433,CHAR(10)))</f>
        <v/>
      </c>
      <c r="E495" s="44" t="str">
        <f>IF('Auto-Calculations'!DV433="No Error","",CONCATENATE($CF$63,'Auto-Calculations'!DV433,CHAR(10)))</f>
        <v/>
      </c>
      <c r="F495" s="44" t="str">
        <f>IF('Auto-Calculations'!DW433="No Error","",CONCATENATE($CF$63,'Auto-Calculations'!DW433,CHAR(10)))</f>
        <v/>
      </c>
      <c r="G495" s="44" t="str">
        <f>IF('Auto-Calculations'!DX433="No Error","",CONCATENATE($CF$63,'Auto-Calculations'!DX433,CHAR(10)))</f>
        <v/>
      </c>
      <c r="H495" s="44" t="str">
        <f>IF('Auto-Calculations'!DY433="No Error","",CONCATENATE($CF$63,'Auto-Calculations'!DY433,CHAR(10)))</f>
        <v/>
      </c>
      <c r="I495" s="44" t="str">
        <f>IF('Auto-Calculations'!DZ433="No Error","",CONCATENATE($CF$63,'Auto-Calculations'!DZ433,CHAR(10)))</f>
        <v/>
      </c>
      <c r="J495" s="44" t="str">
        <f>IF('Auto-Calculations'!EA433="No Error","",CONCATENATE($CF$63,'Auto-Calculations'!EA433,CHAR(10)))</f>
        <v/>
      </c>
      <c r="K495" s="44" t="str">
        <f>IF('Auto-Calculations'!EB433="No Error","",CONCATENATE($CF$63,'Auto-Calculations'!EB433,CHAR(10)))</f>
        <v/>
      </c>
      <c r="L495" s="44" t="str">
        <f>IF('Auto-Calculations'!EC433="No Error","",CONCATENATE($CF$63,'Auto-Calculations'!EC433,CHAR(10)))</f>
        <v/>
      </c>
      <c r="M495" s="44" t="str">
        <f>IF('Auto-Calculations'!ED433="No Error","",CONCATENATE($CF$63,'Auto-Calculations'!ED433,CHAR(10)))</f>
        <v/>
      </c>
      <c r="N495" s="44" t="str">
        <f>IF('Auto-Calculations'!EE433="No Error","",CONCATENATE($CF$63,'Auto-Calculations'!EE433,CHAR(10)))</f>
        <v/>
      </c>
      <c r="O495" s="44" t="str">
        <f>IF('Auto-Calculations'!EF433="No Error","",CONCATENATE($CF$63,'Auto-Calculations'!EF433,CHAR(10)))</f>
        <v/>
      </c>
      <c r="P495" s="44" t="str">
        <f>IF('Auto-Calculations'!EG433="No Error","",CONCATENATE($CF$63,'Auto-Calculations'!EG433,CHAR(10)))</f>
        <v/>
      </c>
      <c r="Q495" s="44" t="str">
        <f>IF('Auto-Calculations'!EH433="No Error","",CONCATENATE($CF$63,'Auto-Calculations'!EH433,CHAR(10)))</f>
        <v/>
      </c>
      <c r="R495" s="44" t="str">
        <f>IF('Auto-Calculations'!EI433="No Error","",CONCATENATE($CF$63,'Auto-Calculations'!EI433,CHAR(10)))</f>
        <v/>
      </c>
      <c r="S495" s="44" t="str">
        <f>IF('Auto-Calculations'!EJ433="No Error","",CONCATENATE($CF$63,'Auto-Calculations'!EJ433,CHAR(10)))</f>
        <v/>
      </c>
      <c r="T495" s="44" t="str">
        <f>IF('Auto-Calculations'!EK433="No Error","",CONCATENATE($CF$63,'Auto-Calculations'!EK433,CHAR(10)))</f>
        <v/>
      </c>
      <c r="U495" s="44" t="str">
        <f>IF('Auto-Calculations'!EL433="No Error","",CONCATENATE($CF$63,'Auto-Calculations'!EL433,CHAR(10)))</f>
        <v/>
      </c>
      <c r="V495" s="44" t="str">
        <f>IF('Auto-Calculations'!EM433="No Error","",CONCATENATE($CF$63,'Auto-Calculations'!EM433,CHAR(10)))</f>
        <v/>
      </c>
      <c r="W495" s="44" t="str">
        <f>IF('Auto-Calculations'!EN433="No Error","",CONCATENATE($CF$63,'Auto-Calculations'!EN433,CHAR(10)))</f>
        <v/>
      </c>
      <c r="X495" s="44" t="str">
        <f>IF('Auto-Calculations'!EO433="No Error","",CONCATENATE($CF$63,'Auto-Calculations'!EO433,CHAR(10)))</f>
        <v/>
      </c>
      <c r="Y495" s="44" t="str">
        <f>IF('Auto-Calculations'!EP433="No Error","",CONCATENATE($CF$63,'Auto-Calculations'!EP433,CHAR(10)))</f>
        <v/>
      </c>
      <c r="Z495" s="44" t="str">
        <f>IF('Auto-Calculations'!EQ433="No Error","",CONCATENATE($CF$63,'Auto-Calculations'!EQ433,CHAR(10)))</f>
        <v/>
      </c>
      <c r="AA495" s="44" t="str">
        <f>IF('Auto-Calculations'!ER433="No Error","",CONCATENATE($CF$63,'Auto-Calculations'!ER433,CHAR(10)))</f>
        <v/>
      </c>
      <c r="AB495" s="44" t="str">
        <f>IF('Auto-Calculations'!ES433="No Error","",CONCATENATE($CF$63,'Auto-Calculations'!ES433,CHAR(10)))</f>
        <v/>
      </c>
      <c r="AC495" s="44" t="str">
        <f>IF('Auto-Calculations'!ET433="No Error","",CONCATENATE($CF$63,'Auto-Calculations'!ET433,CHAR(10)))</f>
        <v/>
      </c>
      <c r="AD495" s="44" t="str">
        <f>IF('Auto-Calculations'!EU433="No Error","",CONCATENATE($CF$63,'Auto-Calculations'!EU433,CHAR(10)))</f>
        <v/>
      </c>
      <c r="AE495" s="44" t="str">
        <f>IF('Auto-Calculations'!EV433="No Error","",CONCATENATE($CF$63,'Auto-Calculations'!EV433,CHAR(10)))</f>
        <v/>
      </c>
      <c r="AF495" s="44" t="str">
        <f>IF('Auto-Calculations'!EW433="No Error","",CONCATENATE($CF$63,'Auto-Calculations'!EW433,CHAR(10)))</f>
        <v/>
      </c>
      <c r="AG495" s="44" t="str">
        <f>IF('Auto-Calculations'!EX433="No Error","",CONCATENATE($CF$63,'Auto-Calculations'!EX433,CHAR(10)))</f>
        <v/>
      </c>
      <c r="AH495" s="44" t="str">
        <f>IF('Auto-Calculations'!EY433="No Error","",CONCATENATE($CF$63,'Auto-Calculations'!EY433,CHAR(10)))</f>
        <v/>
      </c>
      <c r="AI495" s="44" t="str">
        <f>IF('Auto-Calculations'!EZ433="No Error","",CONCATENATE($CF$63,'Auto-Calculations'!EZ433,CHAR(10)))</f>
        <v/>
      </c>
      <c r="AJ495" s="44" t="str">
        <f>IF('Auto-Calculations'!FA433="No Error","",CONCATENATE($CF$63,'Auto-Calculations'!FA433,CHAR(10)))</f>
        <v/>
      </c>
      <c r="AK495" s="44" t="str">
        <f>IF('Auto-Calculations'!FB433="No Error","",CONCATENATE($CF$63,'Auto-Calculations'!FB433,CHAR(10)))</f>
        <v/>
      </c>
      <c r="AL495" s="44" t="str">
        <f>IF('Auto-Calculations'!FC433="No Error","",CONCATENATE($CF$63,'Auto-Calculations'!FC433,CHAR(10)))</f>
        <v/>
      </c>
      <c r="AM495" s="44" t="str">
        <f>IF('Auto-Calculations'!FD433="No Error","",CONCATENATE($CF$63,'Auto-Calculations'!FD433,CHAR(10)))</f>
        <v/>
      </c>
      <c r="AN495" s="44" t="str">
        <f>IF('Auto-Calculations'!FE433="No Error","",CONCATENATE($CF$63,'Auto-Calculations'!FE433,CHAR(10)))</f>
        <v/>
      </c>
      <c r="AO495" s="44" t="str">
        <f>IF('Auto-Calculations'!FF433="No Error","",CONCATENATE($CF$63,'Auto-Calculations'!FF433,CHAR(10)))</f>
        <v/>
      </c>
      <c r="AP495" s="44" t="str">
        <f>IF('Auto-Calculations'!FG433="No Error","",CONCATENATE($CF$63,'Auto-Calculations'!FG433,CHAR(10)))</f>
        <v/>
      </c>
      <c r="AQ495" s="44" t="str">
        <f>IF('Auto-Calculations'!FH433="No Error","",CONCATENATE($CF$63,'Auto-Calculations'!FH433,CHAR(10)))</f>
        <v/>
      </c>
      <c r="AR495" s="44" t="str">
        <f>IF('Auto-Calculations'!FI433="No Error","",CONCATENATE($CF$63,'Auto-Calculations'!FI433,CHAR(10)))</f>
        <v/>
      </c>
      <c r="AS495" s="44" t="str">
        <f>IF('Auto-Calculations'!FJ433="No Error","",CONCATENATE($CF$63,'Auto-Calculations'!FJ433,CHAR(10)))</f>
        <v/>
      </c>
      <c r="AT495" s="44" t="str">
        <f>IF('Auto-Calculations'!FK433="No Error","",CONCATENATE($CF$63,'Auto-Calculations'!FK433,CHAR(10)))</f>
        <v/>
      </c>
      <c r="AU495" s="44" t="str">
        <f>IF('Auto-Calculations'!FL433="No Error","",CONCATENATE($CF$63,'Auto-Calculations'!FL433,CHAR(10)))</f>
        <v/>
      </c>
      <c r="AV495" s="44" t="str">
        <f>IF('Auto-Calculations'!FM433="No Error","",CONCATENATE($CF$63,'Auto-Calculations'!FM433,CHAR(10)))</f>
        <v/>
      </c>
      <c r="AW495" s="44" t="str">
        <f>IF('Auto-Calculations'!FN433="No Error","",CONCATENATE($CF$63,'Auto-Calculations'!FN433,CHAR(10)))</f>
        <v/>
      </c>
      <c r="AX495" s="44" t="str">
        <f>IF('Auto-Calculations'!FO433="No Error","",CONCATENATE($CF$63,'Auto-Calculations'!FO433,CHAR(10)))</f>
        <v/>
      </c>
      <c r="AY495" s="44" t="str">
        <f>IF('Auto-Calculations'!FP433="No Error","",CONCATENATE($CF$63,'Auto-Calculations'!FP433,CHAR(10)))</f>
        <v/>
      </c>
      <c r="AZ495" s="44" t="str">
        <f>IF('Auto-Calculations'!FQ433="No Error","",CONCATENATE($CF$63,'Auto-Calculations'!FQ433,CHAR(10)))</f>
        <v/>
      </c>
      <c r="BA495" s="44" t="str">
        <f>IF('Auto-Calculations'!FR433="No Error","",CONCATENATE($CF$63,'Auto-Calculations'!FR433,CHAR(10)))</f>
        <v/>
      </c>
      <c r="BB495" s="44" t="str">
        <f>IF('Auto-Calculations'!FS433="No Error","",CONCATENATE($CF$63,'Auto-Calculations'!FS433,CHAR(10)))</f>
        <v/>
      </c>
      <c r="BC495" s="44" t="str">
        <f>IF('Auto-Calculations'!FT433="No Error","",CONCATENATE($CF$63,'Auto-Calculations'!FT433,CHAR(10)))</f>
        <v/>
      </c>
      <c r="BD495" s="44" t="str">
        <f>IF('Auto-Calculations'!FU433="No Error","",CONCATENATE($CF$63,'Auto-Calculations'!FU433,CHAR(10)))</f>
        <v/>
      </c>
      <c r="BE495" s="44" t="str">
        <f>IF('Auto-Calculations'!FV433="No Error","",CONCATENATE($CF$63,'Auto-Calculations'!FV433,CHAR(10)))</f>
        <v/>
      </c>
      <c r="BF495" s="44" t="str">
        <f>IF('Auto-Calculations'!FW433="No Error","",CONCATENATE($CF$63,'Auto-Calculations'!FW433,CHAR(10)))</f>
        <v/>
      </c>
      <c r="BG495" s="44" t="str">
        <f>IF('Auto-Calculations'!FX433="No Error","",CONCATENATE($CF$63,'Auto-Calculations'!FX433,CHAR(10)))</f>
        <v/>
      </c>
      <c r="BH495" s="44" t="str">
        <f>IF('Auto-Calculations'!FY433="No Error","",CONCATENATE($CF$63,'Auto-Calculations'!FY433,CHAR(10)))</f>
        <v/>
      </c>
      <c r="BI495" s="44" t="str">
        <f>IF('Auto-Calculations'!FZ433="No Error","",CONCATENATE($CF$63,'Auto-Calculations'!FZ433,CHAR(10)))</f>
        <v/>
      </c>
      <c r="BJ495" s="44" t="str">
        <f>IF('Auto-Calculations'!GA433="No Error","",CONCATENATE($CF$63,'Auto-Calculations'!GA433,CHAR(10)))</f>
        <v/>
      </c>
      <c r="BK495" s="44" t="str">
        <f>IF('Auto-Calculations'!GB433="No Error","",CONCATENATE($CF$63,'Auto-Calculations'!GB433,CHAR(10)))</f>
        <v/>
      </c>
      <c r="BL495" s="44" t="str">
        <f>IF('Auto-Calculations'!GC433="No Error","",CONCATENATE($CF$63,'Auto-Calculations'!GC433,CHAR(10)))</f>
        <v/>
      </c>
      <c r="BM495" s="44" t="str">
        <f>IF('Auto-Calculations'!GD433="No Error","",CONCATENATE($CF$63,'Auto-Calculations'!GD433,CHAR(10)))</f>
        <v/>
      </c>
      <c r="BN495" s="44" t="str">
        <f>IF('Auto-Calculations'!GE433="No Error","",CONCATENATE($CF$63,'Auto-Calculations'!GE433,CHAR(10)))</f>
        <v/>
      </c>
      <c r="BO495" s="44" t="str">
        <f>IF('Auto-Calculations'!GF433="No Error","",CONCATENATE($CF$63,'Auto-Calculations'!GF433,CHAR(10)))</f>
        <v/>
      </c>
      <c r="BP495" s="44" t="str">
        <f>IF('Auto-Calculations'!GG433="No Error","",CONCATENATE($CF$63,'Auto-Calculations'!GG433,CHAR(10)))</f>
        <v/>
      </c>
      <c r="BQ495" s="44" t="str">
        <f>IF('Auto-Calculations'!GH433="No Error","",CONCATENATE($CF$63,'Auto-Calculations'!GH433,CHAR(10)))</f>
        <v/>
      </c>
      <c r="BR495" s="44" t="str">
        <f>IF('Auto-Calculations'!GI433="No Error","",CONCATENATE($CF$63,'Auto-Calculations'!GI433,CHAR(10)))</f>
        <v/>
      </c>
      <c r="BS495" s="44" t="str">
        <f>IF('Auto-Calculations'!GJ433="No Error","",CONCATENATE($CF$63,'Auto-Calculations'!GJ433,CHAR(10)))</f>
        <v/>
      </c>
      <c r="BT495" s="44" t="str">
        <f>IF('Auto-Calculations'!GK433="No Error","",CONCATENATE($CF$63,'Auto-Calculations'!GK433,CHAR(10)))</f>
        <v/>
      </c>
      <c r="BU495" s="44" t="str">
        <f>IF('Auto-Calculations'!GL433="No Error","",CONCATENATE($CF$63,'Auto-Calculations'!GL433,CHAR(10)))</f>
        <v/>
      </c>
      <c r="BV495" s="44" t="str">
        <f>IF('Auto-Calculations'!GM433="No Error","",CONCATENATE($CF$63,'Auto-Calculations'!GM433,CHAR(10)))</f>
        <v/>
      </c>
      <c r="BW495" s="44" t="str">
        <f>IF('Auto-Calculations'!GN433="No Error","",CONCATENATE($CF$63,'Auto-Calculations'!GN433,CHAR(10)))</f>
        <v/>
      </c>
      <c r="BX495" s="44" t="str">
        <f>IF('Auto-Calculations'!GO433="No Error","",CONCATENATE($CF$63,'Auto-Calculations'!GO433,CHAR(10)))</f>
        <v/>
      </c>
      <c r="BY495" s="44" t="str">
        <f>IF('Auto-Calculations'!GP433="No Error","",CONCATENATE($CF$63,'Auto-Calculations'!GP433,CHAR(10)))</f>
        <v/>
      </c>
      <c r="BZ495" s="44" t="str">
        <f>IF('Auto-Calculations'!GQ433="No Error","",CONCATENATE($CF$63,'Auto-Calculations'!GQ433,CHAR(10)))</f>
        <v/>
      </c>
      <c r="CA495" s="44" t="str">
        <f>IF('Auto-Calculations'!GR433="No Error","",CONCATENATE($CF$63,'Auto-Calculations'!GR433,CHAR(10)))</f>
        <v/>
      </c>
      <c r="CB495" s="44" t="str">
        <f>IF('Auto-Calculations'!GS433="No Error","",CONCATENATE($CF$63,'Auto-Calculations'!GS433,CHAR(10)))</f>
        <v/>
      </c>
      <c r="CC495" s="44" t="str">
        <f>IF('Auto-Calculations'!GT433="No Error","",CONCATENATE($CF$63,'Auto-Calculations'!GT433,CHAR(10)))</f>
        <v/>
      </c>
      <c r="CD495" s="44" t="str">
        <f>IF('Auto-Calculations'!GU433="No Error","",CONCATENATE($CF$63,'Auto-Calculations'!GU433,CHAR(10)))</f>
        <v/>
      </c>
      <c r="CE495" s="44" t="s">
        <v>5795</v>
      </c>
      <c r="CF495" s="1" t="str">
        <f t="shared" si="6"/>
        <v>.</v>
      </c>
    </row>
    <row r="496" spans="1:84" ht="40.15" customHeight="1" x14ac:dyDescent="0.25">
      <c r="A496" s="14" t="str">
        <f>IF(NOT(ISBLANK('Auto-Calculations'!D434)),'Auto-Calculations'!D434,"")</f>
        <v/>
      </c>
      <c r="B496" s="44" t="str">
        <f>IF('Auto-Calculations'!DS434="No Error","",CONCATENATE($CF$63,'Auto-Calculations'!DS434,CHAR(10)))</f>
        <v/>
      </c>
      <c r="C496" s="44" t="str">
        <f>IF('Auto-Calculations'!DT434="No Error","",CONCATENATE($CF$63,'Auto-Calculations'!DT434,CHAR(10)))</f>
        <v/>
      </c>
      <c r="D496" s="44" t="str">
        <f>IF('Auto-Calculations'!DU434="No Error","",CONCATENATE($CF$63,'Auto-Calculations'!DU434,CHAR(10)))</f>
        <v/>
      </c>
      <c r="E496" s="44" t="str">
        <f>IF('Auto-Calculations'!DV434="No Error","",CONCATENATE($CF$63,'Auto-Calculations'!DV434,CHAR(10)))</f>
        <v/>
      </c>
      <c r="F496" s="44" t="str">
        <f>IF('Auto-Calculations'!DW434="No Error","",CONCATENATE($CF$63,'Auto-Calculations'!DW434,CHAR(10)))</f>
        <v/>
      </c>
      <c r="G496" s="44" t="str">
        <f>IF('Auto-Calculations'!DX434="No Error","",CONCATENATE($CF$63,'Auto-Calculations'!DX434,CHAR(10)))</f>
        <v/>
      </c>
      <c r="H496" s="44" t="str">
        <f>IF('Auto-Calculations'!DY434="No Error","",CONCATENATE($CF$63,'Auto-Calculations'!DY434,CHAR(10)))</f>
        <v/>
      </c>
      <c r="I496" s="44" t="str">
        <f>IF('Auto-Calculations'!DZ434="No Error","",CONCATENATE($CF$63,'Auto-Calculations'!DZ434,CHAR(10)))</f>
        <v/>
      </c>
      <c r="J496" s="44" t="str">
        <f>IF('Auto-Calculations'!EA434="No Error","",CONCATENATE($CF$63,'Auto-Calculations'!EA434,CHAR(10)))</f>
        <v/>
      </c>
      <c r="K496" s="44" t="str">
        <f>IF('Auto-Calculations'!EB434="No Error","",CONCATENATE($CF$63,'Auto-Calculations'!EB434,CHAR(10)))</f>
        <v/>
      </c>
      <c r="L496" s="44" t="str">
        <f>IF('Auto-Calculations'!EC434="No Error","",CONCATENATE($CF$63,'Auto-Calculations'!EC434,CHAR(10)))</f>
        <v/>
      </c>
      <c r="M496" s="44" t="str">
        <f>IF('Auto-Calculations'!ED434="No Error","",CONCATENATE($CF$63,'Auto-Calculations'!ED434,CHAR(10)))</f>
        <v/>
      </c>
      <c r="N496" s="44" t="str">
        <f>IF('Auto-Calculations'!EE434="No Error","",CONCATENATE($CF$63,'Auto-Calculations'!EE434,CHAR(10)))</f>
        <v/>
      </c>
      <c r="O496" s="44" t="str">
        <f>IF('Auto-Calculations'!EF434="No Error","",CONCATENATE($CF$63,'Auto-Calculations'!EF434,CHAR(10)))</f>
        <v/>
      </c>
      <c r="P496" s="44" t="str">
        <f>IF('Auto-Calculations'!EG434="No Error","",CONCATENATE($CF$63,'Auto-Calculations'!EG434,CHAR(10)))</f>
        <v/>
      </c>
      <c r="Q496" s="44" t="str">
        <f>IF('Auto-Calculations'!EH434="No Error","",CONCATENATE($CF$63,'Auto-Calculations'!EH434,CHAR(10)))</f>
        <v/>
      </c>
      <c r="R496" s="44" t="str">
        <f>IF('Auto-Calculations'!EI434="No Error","",CONCATENATE($CF$63,'Auto-Calculations'!EI434,CHAR(10)))</f>
        <v/>
      </c>
      <c r="S496" s="44" t="str">
        <f>IF('Auto-Calculations'!EJ434="No Error","",CONCATENATE($CF$63,'Auto-Calculations'!EJ434,CHAR(10)))</f>
        <v/>
      </c>
      <c r="T496" s="44" t="str">
        <f>IF('Auto-Calculations'!EK434="No Error","",CONCATENATE($CF$63,'Auto-Calculations'!EK434,CHAR(10)))</f>
        <v/>
      </c>
      <c r="U496" s="44" t="str">
        <f>IF('Auto-Calculations'!EL434="No Error","",CONCATENATE($CF$63,'Auto-Calculations'!EL434,CHAR(10)))</f>
        <v/>
      </c>
      <c r="V496" s="44" t="str">
        <f>IF('Auto-Calculations'!EM434="No Error","",CONCATENATE($CF$63,'Auto-Calculations'!EM434,CHAR(10)))</f>
        <v/>
      </c>
      <c r="W496" s="44" t="str">
        <f>IF('Auto-Calculations'!EN434="No Error","",CONCATENATE($CF$63,'Auto-Calculations'!EN434,CHAR(10)))</f>
        <v/>
      </c>
      <c r="X496" s="44" t="str">
        <f>IF('Auto-Calculations'!EO434="No Error","",CONCATENATE($CF$63,'Auto-Calculations'!EO434,CHAR(10)))</f>
        <v/>
      </c>
      <c r="Y496" s="44" t="str">
        <f>IF('Auto-Calculations'!EP434="No Error","",CONCATENATE($CF$63,'Auto-Calculations'!EP434,CHAR(10)))</f>
        <v/>
      </c>
      <c r="Z496" s="44" t="str">
        <f>IF('Auto-Calculations'!EQ434="No Error","",CONCATENATE($CF$63,'Auto-Calculations'!EQ434,CHAR(10)))</f>
        <v/>
      </c>
      <c r="AA496" s="44" t="str">
        <f>IF('Auto-Calculations'!ER434="No Error","",CONCATENATE($CF$63,'Auto-Calculations'!ER434,CHAR(10)))</f>
        <v/>
      </c>
      <c r="AB496" s="44" t="str">
        <f>IF('Auto-Calculations'!ES434="No Error","",CONCATENATE($CF$63,'Auto-Calculations'!ES434,CHAR(10)))</f>
        <v/>
      </c>
      <c r="AC496" s="44" t="str">
        <f>IF('Auto-Calculations'!ET434="No Error","",CONCATENATE($CF$63,'Auto-Calculations'!ET434,CHAR(10)))</f>
        <v/>
      </c>
      <c r="AD496" s="44" t="str">
        <f>IF('Auto-Calculations'!EU434="No Error","",CONCATENATE($CF$63,'Auto-Calculations'!EU434,CHAR(10)))</f>
        <v/>
      </c>
      <c r="AE496" s="44" t="str">
        <f>IF('Auto-Calculations'!EV434="No Error","",CONCATENATE($CF$63,'Auto-Calculations'!EV434,CHAR(10)))</f>
        <v/>
      </c>
      <c r="AF496" s="44" t="str">
        <f>IF('Auto-Calculations'!EW434="No Error","",CONCATENATE($CF$63,'Auto-Calculations'!EW434,CHAR(10)))</f>
        <v/>
      </c>
      <c r="AG496" s="44" t="str">
        <f>IF('Auto-Calculations'!EX434="No Error","",CONCATENATE($CF$63,'Auto-Calculations'!EX434,CHAR(10)))</f>
        <v/>
      </c>
      <c r="AH496" s="44" t="str">
        <f>IF('Auto-Calculations'!EY434="No Error","",CONCATENATE($CF$63,'Auto-Calculations'!EY434,CHAR(10)))</f>
        <v/>
      </c>
      <c r="AI496" s="44" t="str">
        <f>IF('Auto-Calculations'!EZ434="No Error","",CONCATENATE($CF$63,'Auto-Calculations'!EZ434,CHAR(10)))</f>
        <v/>
      </c>
      <c r="AJ496" s="44" t="str">
        <f>IF('Auto-Calculations'!FA434="No Error","",CONCATENATE($CF$63,'Auto-Calculations'!FA434,CHAR(10)))</f>
        <v/>
      </c>
      <c r="AK496" s="44" t="str">
        <f>IF('Auto-Calculations'!FB434="No Error","",CONCATENATE($CF$63,'Auto-Calculations'!FB434,CHAR(10)))</f>
        <v/>
      </c>
      <c r="AL496" s="44" t="str">
        <f>IF('Auto-Calculations'!FC434="No Error","",CONCATENATE($CF$63,'Auto-Calculations'!FC434,CHAR(10)))</f>
        <v/>
      </c>
      <c r="AM496" s="44" t="str">
        <f>IF('Auto-Calculations'!FD434="No Error","",CONCATENATE($CF$63,'Auto-Calculations'!FD434,CHAR(10)))</f>
        <v/>
      </c>
      <c r="AN496" s="44" t="str">
        <f>IF('Auto-Calculations'!FE434="No Error","",CONCATENATE($CF$63,'Auto-Calculations'!FE434,CHAR(10)))</f>
        <v/>
      </c>
      <c r="AO496" s="44" t="str">
        <f>IF('Auto-Calculations'!FF434="No Error","",CONCATENATE($CF$63,'Auto-Calculations'!FF434,CHAR(10)))</f>
        <v/>
      </c>
      <c r="AP496" s="44" t="str">
        <f>IF('Auto-Calculations'!FG434="No Error","",CONCATENATE($CF$63,'Auto-Calculations'!FG434,CHAR(10)))</f>
        <v/>
      </c>
      <c r="AQ496" s="44" t="str">
        <f>IF('Auto-Calculations'!FH434="No Error","",CONCATENATE($CF$63,'Auto-Calculations'!FH434,CHAR(10)))</f>
        <v/>
      </c>
      <c r="AR496" s="44" t="str">
        <f>IF('Auto-Calculations'!FI434="No Error","",CONCATENATE($CF$63,'Auto-Calculations'!FI434,CHAR(10)))</f>
        <v/>
      </c>
      <c r="AS496" s="44" t="str">
        <f>IF('Auto-Calculations'!FJ434="No Error","",CONCATENATE($CF$63,'Auto-Calculations'!FJ434,CHAR(10)))</f>
        <v/>
      </c>
      <c r="AT496" s="44" t="str">
        <f>IF('Auto-Calculations'!FK434="No Error","",CONCATENATE($CF$63,'Auto-Calculations'!FK434,CHAR(10)))</f>
        <v/>
      </c>
      <c r="AU496" s="44" t="str">
        <f>IF('Auto-Calculations'!FL434="No Error","",CONCATENATE($CF$63,'Auto-Calculations'!FL434,CHAR(10)))</f>
        <v/>
      </c>
      <c r="AV496" s="44" t="str">
        <f>IF('Auto-Calculations'!FM434="No Error","",CONCATENATE($CF$63,'Auto-Calculations'!FM434,CHAR(10)))</f>
        <v/>
      </c>
      <c r="AW496" s="44" t="str">
        <f>IF('Auto-Calculations'!FN434="No Error","",CONCATENATE($CF$63,'Auto-Calculations'!FN434,CHAR(10)))</f>
        <v/>
      </c>
      <c r="AX496" s="44" t="str">
        <f>IF('Auto-Calculations'!FO434="No Error","",CONCATENATE($CF$63,'Auto-Calculations'!FO434,CHAR(10)))</f>
        <v/>
      </c>
      <c r="AY496" s="44" t="str">
        <f>IF('Auto-Calculations'!FP434="No Error","",CONCATENATE($CF$63,'Auto-Calculations'!FP434,CHAR(10)))</f>
        <v/>
      </c>
      <c r="AZ496" s="44" t="str">
        <f>IF('Auto-Calculations'!FQ434="No Error","",CONCATENATE($CF$63,'Auto-Calculations'!FQ434,CHAR(10)))</f>
        <v/>
      </c>
      <c r="BA496" s="44" t="str">
        <f>IF('Auto-Calculations'!FR434="No Error","",CONCATENATE($CF$63,'Auto-Calculations'!FR434,CHAR(10)))</f>
        <v/>
      </c>
      <c r="BB496" s="44" t="str">
        <f>IF('Auto-Calculations'!FS434="No Error","",CONCATENATE($CF$63,'Auto-Calculations'!FS434,CHAR(10)))</f>
        <v/>
      </c>
      <c r="BC496" s="44" t="str">
        <f>IF('Auto-Calculations'!FT434="No Error","",CONCATENATE($CF$63,'Auto-Calculations'!FT434,CHAR(10)))</f>
        <v/>
      </c>
      <c r="BD496" s="44" t="str">
        <f>IF('Auto-Calculations'!FU434="No Error","",CONCATENATE($CF$63,'Auto-Calculations'!FU434,CHAR(10)))</f>
        <v/>
      </c>
      <c r="BE496" s="44" t="str">
        <f>IF('Auto-Calculations'!FV434="No Error","",CONCATENATE($CF$63,'Auto-Calculations'!FV434,CHAR(10)))</f>
        <v/>
      </c>
      <c r="BF496" s="44" t="str">
        <f>IF('Auto-Calculations'!FW434="No Error","",CONCATENATE($CF$63,'Auto-Calculations'!FW434,CHAR(10)))</f>
        <v/>
      </c>
      <c r="BG496" s="44" t="str">
        <f>IF('Auto-Calculations'!FX434="No Error","",CONCATENATE($CF$63,'Auto-Calculations'!FX434,CHAR(10)))</f>
        <v/>
      </c>
      <c r="BH496" s="44" t="str">
        <f>IF('Auto-Calculations'!FY434="No Error","",CONCATENATE($CF$63,'Auto-Calculations'!FY434,CHAR(10)))</f>
        <v/>
      </c>
      <c r="BI496" s="44" t="str">
        <f>IF('Auto-Calculations'!FZ434="No Error","",CONCATENATE($CF$63,'Auto-Calculations'!FZ434,CHAR(10)))</f>
        <v/>
      </c>
      <c r="BJ496" s="44" t="str">
        <f>IF('Auto-Calculations'!GA434="No Error","",CONCATENATE($CF$63,'Auto-Calculations'!GA434,CHAR(10)))</f>
        <v/>
      </c>
      <c r="BK496" s="44" t="str">
        <f>IF('Auto-Calculations'!GB434="No Error","",CONCATENATE($CF$63,'Auto-Calculations'!GB434,CHAR(10)))</f>
        <v/>
      </c>
      <c r="BL496" s="44" t="str">
        <f>IF('Auto-Calculations'!GC434="No Error","",CONCATENATE($CF$63,'Auto-Calculations'!GC434,CHAR(10)))</f>
        <v/>
      </c>
      <c r="BM496" s="44" t="str">
        <f>IF('Auto-Calculations'!GD434="No Error","",CONCATENATE($CF$63,'Auto-Calculations'!GD434,CHAR(10)))</f>
        <v/>
      </c>
      <c r="BN496" s="44" t="str">
        <f>IF('Auto-Calculations'!GE434="No Error","",CONCATENATE($CF$63,'Auto-Calculations'!GE434,CHAR(10)))</f>
        <v/>
      </c>
      <c r="BO496" s="44" t="str">
        <f>IF('Auto-Calculations'!GF434="No Error","",CONCATENATE($CF$63,'Auto-Calculations'!GF434,CHAR(10)))</f>
        <v/>
      </c>
      <c r="BP496" s="44" t="str">
        <f>IF('Auto-Calculations'!GG434="No Error","",CONCATENATE($CF$63,'Auto-Calculations'!GG434,CHAR(10)))</f>
        <v/>
      </c>
      <c r="BQ496" s="44" t="str">
        <f>IF('Auto-Calculations'!GH434="No Error","",CONCATENATE($CF$63,'Auto-Calculations'!GH434,CHAR(10)))</f>
        <v/>
      </c>
      <c r="BR496" s="44" t="str">
        <f>IF('Auto-Calculations'!GI434="No Error","",CONCATENATE($CF$63,'Auto-Calculations'!GI434,CHAR(10)))</f>
        <v/>
      </c>
      <c r="BS496" s="44" t="str">
        <f>IF('Auto-Calculations'!GJ434="No Error","",CONCATENATE($CF$63,'Auto-Calculations'!GJ434,CHAR(10)))</f>
        <v/>
      </c>
      <c r="BT496" s="44" t="str">
        <f>IF('Auto-Calculations'!GK434="No Error","",CONCATENATE($CF$63,'Auto-Calculations'!GK434,CHAR(10)))</f>
        <v/>
      </c>
      <c r="BU496" s="44" t="str">
        <f>IF('Auto-Calculations'!GL434="No Error","",CONCATENATE($CF$63,'Auto-Calculations'!GL434,CHAR(10)))</f>
        <v/>
      </c>
      <c r="BV496" s="44" t="str">
        <f>IF('Auto-Calculations'!GM434="No Error","",CONCATENATE($CF$63,'Auto-Calculations'!GM434,CHAR(10)))</f>
        <v/>
      </c>
      <c r="BW496" s="44" t="str">
        <f>IF('Auto-Calculations'!GN434="No Error","",CONCATENATE($CF$63,'Auto-Calculations'!GN434,CHAR(10)))</f>
        <v/>
      </c>
      <c r="BX496" s="44" t="str">
        <f>IF('Auto-Calculations'!GO434="No Error","",CONCATENATE($CF$63,'Auto-Calculations'!GO434,CHAR(10)))</f>
        <v/>
      </c>
      <c r="BY496" s="44" t="str">
        <f>IF('Auto-Calculations'!GP434="No Error","",CONCATENATE($CF$63,'Auto-Calculations'!GP434,CHAR(10)))</f>
        <v/>
      </c>
      <c r="BZ496" s="44" t="str">
        <f>IF('Auto-Calculations'!GQ434="No Error","",CONCATENATE($CF$63,'Auto-Calculations'!GQ434,CHAR(10)))</f>
        <v/>
      </c>
      <c r="CA496" s="44" t="str">
        <f>IF('Auto-Calculations'!GR434="No Error","",CONCATENATE($CF$63,'Auto-Calculations'!GR434,CHAR(10)))</f>
        <v/>
      </c>
      <c r="CB496" s="44" t="str">
        <f>IF('Auto-Calculations'!GS434="No Error","",CONCATENATE($CF$63,'Auto-Calculations'!GS434,CHAR(10)))</f>
        <v/>
      </c>
      <c r="CC496" s="44" t="str">
        <f>IF('Auto-Calculations'!GT434="No Error","",CONCATENATE($CF$63,'Auto-Calculations'!GT434,CHAR(10)))</f>
        <v/>
      </c>
      <c r="CD496" s="44" t="str">
        <f>IF('Auto-Calculations'!GU434="No Error","",CONCATENATE($CF$63,'Auto-Calculations'!GU434,CHAR(10)))</f>
        <v/>
      </c>
      <c r="CE496" s="44" t="s">
        <v>5795</v>
      </c>
      <c r="CF496" s="1" t="str">
        <f t="shared" si="6"/>
        <v>.</v>
      </c>
    </row>
    <row r="497" spans="1:84" ht="40.15" customHeight="1" x14ac:dyDescent="0.25">
      <c r="A497" s="14" t="str">
        <f>IF(NOT(ISBLANK('Auto-Calculations'!D435)),'Auto-Calculations'!D435,"")</f>
        <v/>
      </c>
      <c r="B497" s="44" t="str">
        <f>IF('Auto-Calculations'!DS435="No Error","",CONCATENATE($CF$63,'Auto-Calculations'!DS435,CHAR(10)))</f>
        <v/>
      </c>
      <c r="C497" s="44" t="str">
        <f>IF('Auto-Calculations'!DT435="No Error","",CONCATENATE($CF$63,'Auto-Calculations'!DT435,CHAR(10)))</f>
        <v/>
      </c>
      <c r="D497" s="44" t="str">
        <f>IF('Auto-Calculations'!DU435="No Error","",CONCATENATE($CF$63,'Auto-Calculations'!DU435,CHAR(10)))</f>
        <v/>
      </c>
      <c r="E497" s="44" t="str">
        <f>IF('Auto-Calculations'!DV435="No Error","",CONCATENATE($CF$63,'Auto-Calculations'!DV435,CHAR(10)))</f>
        <v/>
      </c>
      <c r="F497" s="44" t="str">
        <f>IF('Auto-Calculations'!DW435="No Error","",CONCATENATE($CF$63,'Auto-Calculations'!DW435,CHAR(10)))</f>
        <v/>
      </c>
      <c r="G497" s="44" t="str">
        <f>IF('Auto-Calculations'!DX435="No Error","",CONCATENATE($CF$63,'Auto-Calculations'!DX435,CHAR(10)))</f>
        <v/>
      </c>
      <c r="H497" s="44" t="str">
        <f>IF('Auto-Calculations'!DY435="No Error","",CONCATENATE($CF$63,'Auto-Calculations'!DY435,CHAR(10)))</f>
        <v/>
      </c>
      <c r="I497" s="44" t="str">
        <f>IF('Auto-Calculations'!DZ435="No Error","",CONCATENATE($CF$63,'Auto-Calculations'!DZ435,CHAR(10)))</f>
        <v/>
      </c>
      <c r="J497" s="44" t="str">
        <f>IF('Auto-Calculations'!EA435="No Error","",CONCATENATE($CF$63,'Auto-Calculations'!EA435,CHAR(10)))</f>
        <v/>
      </c>
      <c r="K497" s="44" t="str">
        <f>IF('Auto-Calculations'!EB435="No Error","",CONCATENATE($CF$63,'Auto-Calculations'!EB435,CHAR(10)))</f>
        <v/>
      </c>
      <c r="L497" s="44" t="str">
        <f>IF('Auto-Calculations'!EC435="No Error","",CONCATENATE($CF$63,'Auto-Calculations'!EC435,CHAR(10)))</f>
        <v/>
      </c>
      <c r="M497" s="44" t="str">
        <f>IF('Auto-Calculations'!ED435="No Error","",CONCATENATE($CF$63,'Auto-Calculations'!ED435,CHAR(10)))</f>
        <v/>
      </c>
      <c r="N497" s="44" t="str">
        <f>IF('Auto-Calculations'!EE435="No Error","",CONCATENATE($CF$63,'Auto-Calculations'!EE435,CHAR(10)))</f>
        <v/>
      </c>
      <c r="O497" s="44" t="str">
        <f>IF('Auto-Calculations'!EF435="No Error","",CONCATENATE($CF$63,'Auto-Calculations'!EF435,CHAR(10)))</f>
        <v/>
      </c>
      <c r="P497" s="44" t="str">
        <f>IF('Auto-Calculations'!EG435="No Error","",CONCATENATE($CF$63,'Auto-Calculations'!EG435,CHAR(10)))</f>
        <v/>
      </c>
      <c r="Q497" s="44" t="str">
        <f>IF('Auto-Calculations'!EH435="No Error","",CONCATENATE($CF$63,'Auto-Calculations'!EH435,CHAR(10)))</f>
        <v/>
      </c>
      <c r="R497" s="44" t="str">
        <f>IF('Auto-Calculations'!EI435="No Error","",CONCATENATE($CF$63,'Auto-Calculations'!EI435,CHAR(10)))</f>
        <v/>
      </c>
      <c r="S497" s="44" t="str">
        <f>IF('Auto-Calculations'!EJ435="No Error","",CONCATENATE($CF$63,'Auto-Calculations'!EJ435,CHAR(10)))</f>
        <v/>
      </c>
      <c r="T497" s="44" t="str">
        <f>IF('Auto-Calculations'!EK435="No Error","",CONCATENATE($CF$63,'Auto-Calculations'!EK435,CHAR(10)))</f>
        <v/>
      </c>
      <c r="U497" s="44" t="str">
        <f>IF('Auto-Calculations'!EL435="No Error","",CONCATENATE($CF$63,'Auto-Calculations'!EL435,CHAR(10)))</f>
        <v/>
      </c>
      <c r="V497" s="44" t="str">
        <f>IF('Auto-Calculations'!EM435="No Error","",CONCATENATE($CF$63,'Auto-Calculations'!EM435,CHAR(10)))</f>
        <v/>
      </c>
      <c r="W497" s="44" t="str">
        <f>IF('Auto-Calculations'!EN435="No Error","",CONCATENATE($CF$63,'Auto-Calculations'!EN435,CHAR(10)))</f>
        <v/>
      </c>
      <c r="X497" s="44" t="str">
        <f>IF('Auto-Calculations'!EO435="No Error","",CONCATENATE($CF$63,'Auto-Calculations'!EO435,CHAR(10)))</f>
        <v/>
      </c>
      <c r="Y497" s="44" t="str">
        <f>IF('Auto-Calculations'!EP435="No Error","",CONCATENATE($CF$63,'Auto-Calculations'!EP435,CHAR(10)))</f>
        <v/>
      </c>
      <c r="Z497" s="44" t="str">
        <f>IF('Auto-Calculations'!EQ435="No Error","",CONCATENATE($CF$63,'Auto-Calculations'!EQ435,CHAR(10)))</f>
        <v/>
      </c>
      <c r="AA497" s="44" t="str">
        <f>IF('Auto-Calculations'!ER435="No Error","",CONCATENATE($CF$63,'Auto-Calculations'!ER435,CHAR(10)))</f>
        <v/>
      </c>
      <c r="AB497" s="44" t="str">
        <f>IF('Auto-Calculations'!ES435="No Error","",CONCATENATE($CF$63,'Auto-Calculations'!ES435,CHAR(10)))</f>
        <v/>
      </c>
      <c r="AC497" s="44" t="str">
        <f>IF('Auto-Calculations'!ET435="No Error","",CONCATENATE($CF$63,'Auto-Calculations'!ET435,CHAR(10)))</f>
        <v/>
      </c>
      <c r="AD497" s="44" t="str">
        <f>IF('Auto-Calculations'!EU435="No Error","",CONCATENATE($CF$63,'Auto-Calculations'!EU435,CHAR(10)))</f>
        <v/>
      </c>
      <c r="AE497" s="44" t="str">
        <f>IF('Auto-Calculations'!EV435="No Error","",CONCATENATE($CF$63,'Auto-Calculations'!EV435,CHAR(10)))</f>
        <v/>
      </c>
      <c r="AF497" s="44" t="str">
        <f>IF('Auto-Calculations'!EW435="No Error","",CONCATENATE($CF$63,'Auto-Calculations'!EW435,CHAR(10)))</f>
        <v/>
      </c>
      <c r="AG497" s="44" t="str">
        <f>IF('Auto-Calculations'!EX435="No Error","",CONCATENATE($CF$63,'Auto-Calculations'!EX435,CHAR(10)))</f>
        <v/>
      </c>
      <c r="AH497" s="44" t="str">
        <f>IF('Auto-Calculations'!EY435="No Error","",CONCATENATE($CF$63,'Auto-Calculations'!EY435,CHAR(10)))</f>
        <v/>
      </c>
      <c r="AI497" s="44" t="str">
        <f>IF('Auto-Calculations'!EZ435="No Error","",CONCATENATE($CF$63,'Auto-Calculations'!EZ435,CHAR(10)))</f>
        <v/>
      </c>
      <c r="AJ497" s="44" t="str">
        <f>IF('Auto-Calculations'!FA435="No Error","",CONCATENATE($CF$63,'Auto-Calculations'!FA435,CHAR(10)))</f>
        <v/>
      </c>
      <c r="AK497" s="44" t="str">
        <f>IF('Auto-Calculations'!FB435="No Error","",CONCATENATE($CF$63,'Auto-Calculations'!FB435,CHAR(10)))</f>
        <v/>
      </c>
      <c r="AL497" s="44" t="str">
        <f>IF('Auto-Calculations'!FC435="No Error","",CONCATENATE($CF$63,'Auto-Calculations'!FC435,CHAR(10)))</f>
        <v/>
      </c>
      <c r="AM497" s="44" t="str">
        <f>IF('Auto-Calculations'!FD435="No Error","",CONCATENATE($CF$63,'Auto-Calculations'!FD435,CHAR(10)))</f>
        <v/>
      </c>
      <c r="AN497" s="44" t="str">
        <f>IF('Auto-Calculations'!FE435="No Error","",CONCATENATE($CF$63,'Auto-Calculations'!FE435,CHAR(10)))</f>
        <v/>
      </c>
      <c r="AO497" s="44" t="str">
        <f>IF('Auto-Calculations'!FF435="No Error","",CONCATENATE($CF$63,'Auto-Calculations'!FF435,CHAR(10)))</f>
        <v/>
      </c>
      <c r="AP497" s="44" t="str">
        <f>IF('Auto-Calculations'!FG435="No Error","",CONCATENATE($CF$63,'Auto-Calculations'!FG435,CHAR(10)))</f>
        <v/>
      </c>
      <c r="AQ497" s="44" t="str">
        <f>IF('Auto-Calculations'!FH435="No Error","",CONCATENATE($CF$63,'Auto-Calculations'!FH435,CHAR(10)))</f>
        <v/>
      </c>
      <c r="AR497" s="44" t="str">
        <f>IF('Auto-Calculations'!FI435="No Error","",CONCATENATE($CF$63,'Auto-Calculations'!FI435,CHAR(10)))</f>
        <v/>
      </c>
      <c r="AS497" s="44" t="str">
        <f>IF('Auto-Calculations'!FJ435="No Error","",CONCATENATE($CF$63,'Auto-Calculations'!FJ435,CHAR(10)))</f>
        <v/>
      </c>
      <c r="AT497" s="44" t="str">
        <f>IF('Auto-Calculations'!FK435="No Error","",CONCATENATE($CF$63,'Auto-Calculations'!FK435,CHAR(10)))</f>
        <v/>
      </c>
      <c r="AU497" s="44" t="str">
        <f>IF('Auto-Calculations'!FL435="No Error","",CONCATENATE($CF$63,'Auto-Calculations'!FL435,CHAR(10)))</f>
        <v/>
      </c>
      <c r="AV497" s="44" t="str">
        <f>IF('Auto-Calculations'!FM435="No Error","",CONCATENATE($CF$63,'Auto-Calculations'!FM435,CHAR(10)))</f>
        <v/>
      </c>
      <c r="AW497" s="44" t="str">
        <f>IF('Auto-Calculations'!FN435="No Error","",CONCATENATE($CF$63,'Auto-Calculations'!FN435,CHAR(10)))</f>
        <v/>
      </c>
      <c r="AX497" s="44" t="str">
        <f>IF('Auto-Calculations'!FO435="No Error","",CONCATENATE($CF$63,'Auto-Calculations'!FO435,CHAR(10)))</f>
        <v/>
      </c>
      <c r="AY497" s="44" t="str">
        <f>IF('Auto-Calculations'!FP435="No Error","",CONCATENATE($CF$63,'Auto-Calculations'!FP435,CHAR(10)))</f>
        <v/>
      </c>
      <c r="AZ497" s="44" t="str">
        <f>IF('Auto-Calculations'!FQ435="No Error","",CONCATENATE($CF$63,'Auto-Calculations'!FQ435,CHAR(10)))</f>
        <v/>
      </c>
      <c r="BA497" s="44" t="str">
        <f>IF('Auto-Calculations'!FR435="No Error","",CONCATENATE($CF$63,'Auto-Calculations'!FR435,CHAR(10)))</f>
        <v/>
      </c>
      <c r="BB497" s="44" t="str">
        <f>IF('Auto-Calculations'!FS435="No Error","",CONCATENATE($CF$63,'Auto-Calculations'!FS435,CHAR(10)))</f>
        <v/>
      </c>
      <c r="BC497" s="44" t="str">
        <f>IF('Auto-Calculations'!FT435="No Error","",CONCATENATE($CF$63,'Auto-Calculations'!FT435,CHAR(10)))</f>
        <v/>
      </c>
      <c r="BD497" s="44" t="str">
        <f>IF('Auto-Calculations'!FU435="No Error","",CONCATENATE($CF$63,'Auto-Calculations'!FU435,CHAR(10)))</f>
        <v/>
      </c>
      <c r="BE497" s="44" t="str">
        <f>IF('Auto-Calculations'!FV435="No Error","",CONCATENATE($CF$63,'Auto-Calculations'!FV435,CHAR(10)))</f>
        <v/>
      </c>
      <c r="BF497" s="44" t="str">
        <f>IF('Auto-Calculations'!FW435="No Error","",CONCATENATE($CF$63,'Auto-Calculations'!FW435,CHAR(10)))</f>
        <v/>
      </c>
      <c r="BG497" s="44" t="str">
        <f>IF('Auto-Calculations'!FX435="No Error","",CONCATENATE($CF$63,'Auto-Calculations'!FX435,CHAR(10)))</f>
        <v/>
      </c>
      <c r="BH497" s="44" t="str">
        <f>IF('Auto-Calculations'!FY435="No Error","",CONCATENATE($CF$63,'Auto-Calculations'!FY435,CHAR(10)))</f>
        <v/>
      </c>
      <c r="BI497" s="44" t="str">
        <f>IF('Auto-Calculations'!FZ435="No Error","",CONCATENATE($CF$63,'Auto-Calculations'!FZ435,CHAR(10)))</f>
        <v/>
      </c>
      <c r="BJ497" s="44" t="str">
        <f>IF('Auto-Calculations'!GA435="No Error","",CONCATENATE($CF$63,'Auto-Calculations'!GA435,CHAR(10)))</f>
        <v/>
      </c>
      <c r="BK497" s="44" t="str">
        <f>IF('Auto-Calculations'!GB435="No Error","",CONCATENATE($CF$63,'Auto-Calculations'!GB435,CHAR(10)))</f>
        <v/>
      </c>
      <c r="BL497" s="44" t="str">
        <f>IF('Auto-Calculations'!GC435="No Error","",CONCATENATE($CF$63,'Auto-Calculations'!GC435,CHAR(10)))</f>
        <v/>
      </c>
      <c r="BM497" s="44" t="str">
        <f>IF('Auto-Calculations'!GD435="No Error","",CONCATENATE($CF$63,'Auto-Calculations'!GD435,CHAR(10)))</f>
        <v/>
      </c>
      <c r="BN497" s="44" t="str">
        <f>IF('Auto-Calculations'!GE435="No Error","",CONCATENATE($CF$63,'Auto-Calculations'!GE435,CHAR(10)))</f>
        <v/>
      </c>
      <c r="BO497" s="44" t="str">
        <f>IF('Auto-Calculations'!GF435="No Error","",CONCATENATE($CF$63,'Auto-Calculations'!GF435,CHAR(10)))</f>
        <v/>
      </c>
      <c r="BP497" s="44" t="str">
        <f>IF('Auto-Calculations'!GG435="No Error","",CONCATENATE($CF$63,'Auto-Calculations'!GG435,CHAR(10)))</f>
        <v/>
      </c>
      <c r="BQ497" s="44" t="str">
        <f>IF('Auto-Calculations'!GH435="No Error","",CONCATENATE($CF$63,'Auto-Calculations'!GH435,CHAR(10)))</f>
        <v/>
      </c>
      <c r="BR497" s="44" t="str">
        <f>IF('Auto-Calculations'!GI435="No Error","",CONCATENATE($CF$63,'Auto-Calculations'!GI435,CHAR(10)))</f>
        <v/>
      </c>
      <c r="BS497" s="44" t="str">
        <f>IF('Auto-Calculations'!GJ435="No Error","",CONCATENATE($CF$63,'Auto-Calculations'!GJ435,CHAR(10)))</f>
        <v/>
      </c>
      <c r="BT497" s="44" t="str">
        <f>IF('Auto-Calculations'!GK435="No Error","",CONCATENATE($CF$63,'Auto-Calculations'!GK435,CHAR(10)))</f>
        <v/>
      </c>
      <c r="BU497" s="44" t="str">
        <f>IF('Auto-Calculations'!GL435="No Error","",CONCATENATE($CF$63,'Auto-Calculations'!GL435,CHAR(10)))</f>
        <v/>
      </c>
      <c r="BV497" s="44" t="str">
        <f>IF('Auto-Calculations'!GM435="No Error","",CONCATENATE($CF$63,'Auto-Calculations'!GM435,CHAR(10)))</f>
        <v/>
      </c>
      <c r="BW497" s="44" t="str">
        <f>IF('Auto-Calculations'!GN435="No Error","",CONCATENATE($CF$63,'Auto-Calculations'!GN435,CHAR(10)))</f>
        <v/>
      </c>
      <c r="BX497" s="44" t="str">
        <f>IF('Auto-Calculations'!GO435="No Error","",CONCATENATE($CF$63,'Auto-Calculations'!GO435,CHAR(10)))</f>
        <v/>
      </c>
      <c r="BY497" s="44" t="str">
        <f>IF('Auto-Calculations'!GP435="No Error","",CONCATENATE($CF$63,'Auto-Calculations'!GP435,CHAR(10)))</f>
        <v/>
      </c>
      <c r="BZ497" s="44" t="str">
        <f>IF('Auto-Calculations'!GQ435="No Error","",CONCATENATE($CF$63,'Auto-Calculations'!GQ435,CHAR(10)))</f>
        <v/>
      </c>
      <c r="CA497" s="44" t="str">
        <f>IF('Auto-Calculations'!GR435="No Error","",CONCATENATE($CF$63,'Auto-Calculations'!GR435,CHAR(10)))</f>
        <v/>
      </c>
      <c r="CB497" s="44" t="str">
        <f>IF('Auto-Calculations'!GS435="No Error","",CONCATENATE($CF$63,'Auto-Calculations'!GS435,CHAR(10)))</f>
        <v/>
      </c>
      <c r="CC497" s="44" t="str">
        <f>IF('Auto-Calculations'!GT435="No Error","",CONCATENATE($CF$63,'Auto-Calculations'!GT435,CHAR(10)))</f>
        <v/>
      </c>
      <c r="CD497" s="44" t="str">
        <f>IF('Auto-Calculations'!GU435="No Error","",CONCATENATE($CF$63,'Auto-Calculations'!GU435,CHAR(10)))</f>
        <v/>
      </c>
      <c r="CE497" s="44" t="s">
        <v>5795</v>
      </c>
      <c r="CF497" s="1" t="str">
        <f t="shared" si="6"/>
        <v>.</v>
      </c>
    </row>
    <row r="498" spans="1:84" ht="40.15" customHeight="1" x14ac:dyDescent="0.25">
      <c r="A498" s="14" t="str">
        <f>IF(NOT(ISBLANK('Auto-Calculations'!D436)),'Auto-Calculations'!D436,"")</f>
        <v/>
      </c>
      <c r="B498" s="44" t="str">
        <f>IF('Auto-Calculations'!DS436="No Error","",CONCATENATE($CF$63,'Auto-Calculations'!DS436,CHAR(10)))</f>
        <v/>
      </c>
      <c r="C498" s="44" t="str">
        <f>IF('Auto-Calculations'!DT436="No Error","",CONCATENATE($CF$63,'Auto-Calculations'!DT436,CHAR(10)))</f>
        <v/>
      </c>
      <c r="D498" s="44" t="str">
        <f>IF('Auto-Calculations'!DU436="No Error","",CONCATENATE($CF$63,'Auto-Calculations'!DU436,CHAR(10)))</f>
        <v/>
      </c>
      <c r="E498" s="44" t="str">
        <f>IF('Auto-Calculations'!DV436="No Error","",CONCATENATE($CF$63,'Auto-Calculations'!DV436,CHAR(10)))</f>
        <v/>
      </c>
      <c r="F498" s="44" t="str">
        <f>IF('Auto-Calculations'!DW436="No Error","",CONCATENATE($CF$63,'Auto-Calculations'!DW436,CHAR(10)))</f>
        <v/>
      </c>
      <c r="G498" s="44" t="str">
        <f>IF('Auto-Calculations'!DX436="No Error","",CONCATENATE($CF$63,'Auto-Calculations'!DX436,CHAR(10)))</f>
        <v/>
      </c>
      <c r="H498" s="44" t="str">
        <f>IF('Auto-Calculations'!DY436="No Error","",CONCATENATE($CF$63,'Auto-Calculations'!DY436,CHAR(10)))</f>
        <v/>
      </c>
      <c r="I498" s="44" t="str">
        <f>IF('Auto-Calculations'!DZ436="No Error","",CONCATENATE($CF$63,'Auto-Calculations'!DZ436,CHAR(10)))</f>
        <v/>
      </c>
      <c r="J498" s="44" t="str">
        <f>IF('Auto-Calculations'!EA436="No Error","",CONCATENATE($CF$63,'Auto-Calculations'!EA436,CHAR(10)))</f>
        <v/>
      </c>
      <c r="K498" s="44" t="str">
        <f>IF('Auto-Calculations'!EB436="No Error","",CONCATENATE($CF$63,'Auto-Calculations'!EB436,CHAR(10)))</f>
        <v/>
      </c>
      <c r="L498" s="44" t="str">
        <f>IF('Auto-Calculations'!EC436="No Error","",CONCATENATE($CF$63,'Auto-Calculations'!EC436,CHAR(10)))</f>
        <v/>
      </c>
      <c r="M498" s="44" t="str">
        <f>IF('Auto-Calculations'!ED436="No Error","",CONCATENATE($CF$63,'Auto-Calculations'!ED436,CHAR(10)))</f>
        <v/>
      </c>
      <c r="N498" s="44" t="str">
        <f>IF('Auto-Calculations'!EE436="No Error","",CONCATENATE($CF$63,'Auto-Calculations'!EE436,CHAR(10)))</f>
        <v/>
      </c>
      <c r="O498" s="44" t="str">
        <f>IF('Auto-Calculations'!EF436="No Error","",CONCATENATE($CF$63,'Auto-Calculations'!EF436,CHAR(10)))</f>
        <v/>
      </c>
      <c r="P498" s="44" t="str">
        <f>IF('Auto-Calculations'!EG436="No Error","",CONCATENATE($CF$63,'Auto-Calculations'!EG436,CHAR(10)))</f>
        <v/>
      </c>
      <c r="Q498" s="44" t="str">
        <f>IF('Auto-Calculations'!EH436="No Error","",CONCATENATE($CF$63,'Auto-Calculations'!EH436,CHAR(10)))</f>
        <v/>
      </c>
      <c r="R498" s="44" t="str">
        <f>IF('Auto-Calculations'!EI436="No Error","",CONCATENATE($CF$63,'Auto-Calculations'!EI436,CHAR(10)))</f>
        <v/>
      </c>
      <c r="S498" s="44" t="str">
        <f>IF('Auto-Calculations'!EJ436="No Error","",CONCATENATE($CF$63,'Auto-Calculations'!EJ436,CHAR(10)))</f>
        <v/>
      </c>
      <c r="T498" s="44" t="str">
        <f>IF('Auto-Calculations'!EK436="No Error","",CONCATENATE($CF$63,'Auto-Calculations'!EK436,CHAR(10)))</f>
        <v/>
      </c>
      <c r="U498" s="44" t="str">
        <f>IF('Auto-Calculations'!EL436="No Error","",CONCATENATE($CF$63,'Auto-Calculations'!EL436,CHAR(10)))</f>
        <v/>
      </c>
      <c r="V498" s="44" t="str">
        <f>IF('Auto-Calculations'!EM436="No Error","",CONCATENATE($CF$63,'Auto-Calculations'!EM436,CHAR(10)))</f>
        <v/>
      </c>
      <c r="W498" s="44" t="str">
        <f>IF('Auto-Calculations'!EN436="No Error","",CONCATENATE($CF$63,'Auto-Calculations'!EN436,CHAR(10)))</f>
        <v/>
      </c>
      <c r="X498" s="44" t="str">
        <f>IF('Auto-Calculations'!EO436="No Error","",CONCATENATE($CF$63,'Auto-Calculations'!EO436,CHAR(10)))</f>
        <v/>
      </c>
      <c r="Y498" s="44" t="str">
        <f>IF('Auto-Calculations'!EP436="No Error","",CONCATENATE($CF$63,'Auto-Calculations'!EP436,CHAR(10)))</f>
        <v/>
      </c>
      <c r="Z498" s="44" t="str">
        <f>IF('Auto-Calculations'!EQ436="No Error","",CONCATENATE($CF$63,'Auto-Calculations'!EQ436,CHAR(10)))</f>
        <v/>
      </c>
      <c r="AA498" s="44" t="str">
        <f>IF('Auto-Calculations'!ER436="No Error","",CONCATENATE($CF$63,'Auto-Calculations'!ER436,CHAR(10)))</f>
        <v/>
      </c>
      <c r="AB498" s="44" t="str">
        <f>IF('Auto-Calculations'!ES436="No Error","",CONCATENATE($CF$63,'Auto-Calculations'!ES436,CHAR(10)))</f>
        <v/>
      </c>
      <c r="AC498" s="44" t="str">
        <f>IF('Auto-Calculations'!ET436="No Error","",CONCATENATE($CF$63,'Auto-Calculations'!ET436,CHAR(10)))</f>
        <v/>
      </c>
      <c r="AD498" s="44" t="str">
        <f>IF('Auto-Calculations'!EU436="No Error","",CONCATENATE($CF$63,'Auto-Calculations'!EU436,CHAR(10)))</f>
        <v/>
      </c>
      <c r="AE498" s="44" t="str">
        <f>IF('Auto-Calculations'!EV436="No Error","",CONCATENATE($CF$63,'Auto-Calculations'!EV436,CHAR(10)))</f>
        <v/>
      </c>
      <c r="AF498" s="44" t="str">
        <f>IF('Auto-Calculations'!EW436="No Error","",CONCATENATE($CF$63,'Auto-Calculations'!EW436,CHAR(10)))</f>
        <v/>
      </c>
      <c r="AG498" s="44" t="str">
        <f>IF('Auto-Calculations'!EX436="No Error","",CONCATENATE($CF$63,'Auto-Calculations'!EX436,CHAR(10)))</f>
        <v/>
      </c>
      <c r="AH498" s="44" t="str">
        <f>IF('Auto-Calculations'!EY436="No Error","",CONCATENATE($CF$63,'Auto-Calculations'!EY436,CHAR(10)))</f>
        <v/>
      </c>
      <c r="AI498" s="44" t="str">
        <f>IF('Auto-Calculations'!EZ436="No Error","",CONCATENATE($CF$63,'Auto-Calculations'!EZ436,CHAR(10)))</f>
        <v/>
      </c>
      <c r="AJ498" s="44" t="str">
        <f>IF('Auto-Calculations'!FA436="No Error","",CONCATENATE($CF$63,'Auto-Calculations'!FA436,CHAR(10)))</f>
        <v/>
      </c>
      <c r="AK498" s="44" t="str">
        <f>IF('Auto-Calculations'!FB436="No Error","",CONCATENATE($CF$63,'Auto-Calculations'!FB436,CHAR(10)))</f>
        <v/>
      </c>
      <c r="AL498" s="44" t="str">
        <f>IF('Auto-Calculations'!FC436="No Error","",CONCATENATE($CF$63,'Auto-Calculations'!FC436,CHAR(10)))</f>
        <v/>
      </c>
      <c r="AM498" s="44" t="str">
        <f>IF('Auto-Calculations'!FD436="No Error","",CONCATENATE($CF$63,'Auto-Calculations'!FD436,CHAR(10)))</f>
        <v/>
      </c>
      <c r="AN498" s="44" t="str">
        <f>IF('Auto-Calculations'!FE436="No Error","",CONCATENATE($CF$63,'Auto-Calculations'!FE436,CHAR(10)))</f>
        <v/>
      </c>
      <c r="AO498" s="44" t="str">
        <f>IF('Auto-Calculations'!FF436="No Error","",CONCATENATE($CF$63,'Auto-Calculations'!FF436,CHAR(10)))</f>
        <v/>
      </c>
      <c r="AP498" s="44" t="str">
        <f>IF('Auto-Calculations'!FG436="No Error","",CONCATENATE($CF$63,'Auto-Calculations'!FG436,CHAR(10)))</f>
        <v/>
      </c>
      <c r="AQ498" s="44" t="str">
        <f>IF('Auto-Calculations'!FH436="No Error","",CONCATENATE($CF$63,'Auto-Calculations'!FH436,CHAR(10)))</f>
        <v/>
      </c>
      <c r="AR498" s="44" t="str">
        <f>IF('Auto-Calculations'!FI436="No Error","",CONCATENATE($CF$63,'Auto-Calculations'!FI436,CHAR(10)))</f>
        <v/>
      </c>
      <c r="AS498" s="44" t="str">
        <f>IF('Auto-Calculations'!FJ436="No Error","",CONCATENATE($CF$63,'Auto-Calculations'!FJ436,CHAR(10)))</f>
        <v/>
      </c>
      <c r="AT498" s="44" t="str">
        <f>IF('Auto-Calculations'!FK436="No Error","",CONCATENATE($CF$63,'Auto-Calculations'!FK436,CHAR(10)))</f>
        <v/>
      </c>
      <c r="AU498" s="44" t="str">
        <f>IF('Auto-Calculations'!FL436="No Error","",CONCATENATE($CF$63,'Auto-Calculations'!FL436,CHAR(10)))</f>
        <v/>
      </c>
      <c r="AV498" s="44" t="str">
        <f>IF('Auto-Calculations'!FM436="No Error","",CONCATENATE($CF$63,'Auto-Calculations'!FM436,CHAR(10)))</f>
        <v/>
      </c>
      <c r="AW498" s="44" t="str">
        <f>IF('Auto-Calculations'!FN436="No Error","",CONCATENATE($CF$63,'Auto-Calculations'!FN436,CHAR(10)))</f>
        <v/>
      </c>
      <c r="AX498" s="44" t="str">
        <f>IF('Auto-Calculations'!FO436="No Error","",CONCATENATE($CF$63,'Auto-Calculations'!FO436,CHAR(10)))</f>
        <v/>
      </c>
      <c r="AY498" s="44" t="str">
        <f>IF('Auto-Calculations'!FP436="No Error","",CONCATENATE($CF$63,'Auto-Calculations'!FP436,CHAR(10)))</f>
        <v/>
      </c>
      <c r="AZ498" s="44" t="str">
        <f>IF('Auto-Calculations'!FQ436="No Error","",CONCATENATE($CF$63,'Auto-Calculations'!FQ436,CHAR(10)))</f>
        <v/>
      </c>
      <c r="BA498" s="44" t="str">
        <f>IF('Auto-Calculations'!FR436="No Error","",CONCATENATE($CF$63,'Auto-Calculations'!FR436,CHAR(10)))</f>
        <v/>
      </c>
      <c r="BB498" s="44" t="str">
        <f>IF('Auto-Calculations'!FS436="No Error","",CONCATENATE($CF$63,'Auto-Calculations'!FS436,CHAR(10)))</f>
        <v/>
      </c>
      <c r="BC498" s="44" t="str">
        <f>IF('Auto-Calculations'!FT436="No Error","",CONCATENATE($CF$63,'Auto-Calculations'!FT436,CHAR(10)))</f>
        <v/>
      </c>
      <c r="BD498" s="44" t="str">
        <f>IF('Auto-Calculations'!FU436="No Error","",CONCATENATE($CF$63,'Auto-Calculations'!FU436,CHAR(10)))</f>
        <v/>
      </c>
      <c r="BE498" s="44" t="str">
        <f>IF('Auto-Calculations'!FV436="No Error","",CONCATENATE($CF$63,'Auto-Calculations'!FV436,CHAR(10)))</f>
        <v/>
      </c>
      <c r="BF498" s="44" t="str">
        <f>IF('Auto-Calculations'!FW436="No Error","",CONCATENATE($CF$63,'Auto-Calculations'!FW436,CHAR(10)))</f>
        <v/>
      </c>
      <c r="BG498" s="44" t="str">
        <f>IF('Auto-Calculations'!FX436="No Error","",CONCATENATE($CF$63,'Auto-Calculations'!FX436,CHAR(10)))</f>
        <v/>
      </c>
      <c r="BH498" s="44" t="str">
        <f>IF('Auto-Calculations'!FY436="No Error","",CONCATENATE($CF$63,'Auto-Calculations'!FY436,CHAR(10)))</f>
        <v/>
      </c>
      <c r="BI498" s="44" t="str">
        <f>IF('Auto-Calculations'!FZ436="No Error","",CONCATENATE($CF$63,'Auto-Calculations'!FZ436,CHAR(10)))</f>
        <v/>
      </c>
      <c r="BJ498" s="44" t="str">
        <f>IF('Auto-Calculations'!GA436="No Error","",CONCATENATE($CF$63,'Auto-Calculations'!GA436,CHAR(10)))</f>
        <v/>
      </c>
      <c r="BK498" s="44" t="str">
        <f>IF('Auto-Calculations'!GB436="No Error","",CONCATENATE($CF$63,'Auto-Calculations'!GB436,CHAR(10)))</f>
        <v/>
      </c>
      <c r="BL498" s="44" t="str">
        <f>IF('Auto-Calculations'!GC436="No Error","",CONCATENATE($CF$63,'Auto-Calculations'!GC436,CHAR(10)))</f>
        <v/>
      </c>
      <c r="BM498" s="44" t="str">
        <f>IF('Auto-Calculations'!GD436="No Error","",CONCATENATE($CF$63,'Auto-Calculations'!GD436,CHAR(10)))</f>
        <v/>
      </c>
      <c r="BN498" s="44" t="str">
        <f>IF('Auto-Calculations'!GE436="No Error","",CONCATENATE($CF$63,'Auto-Calculations'!GE436,CHAR(10)))</f>
        <v/>
      </c>
      <c r="BO498" s="44" t="str">
        <f>IF('Auto-Calculations'!GF436="No Error","",CONCATENATE($CF$63,'Auto-Calculations'!GF436,CHAR(10)))</f>
        <v/>
      </c>
      <c r="BP498" s="44" t="str">
        <f>IF('Auto-Calculations'!GG436="No Error","",CONCATENATE($CF$63,'Auto-Calculations'!GG436,CHAR(10)))</f>
        <v/>
      </c>
      <c r="BQ498" s="44" t="str">
        <f>IF('Auto-Calculations'!GH436="No Error","",CONCATENATE($CF$63,'Auto-Calculations'!GH436,CHAR(10)))</f>
        <v/>
      </c>
      <c r="BR498" s="44" t="str">
        <f>IF('Auto-Calculations'!GI436="No Error","",CONCATENATE($CF$63,'Auto-Calculations'!GI436,CHAR(10)))</f>
        <v/>
      </c>
      <c r="BS498" s="44" t="str">
        <f>IF('Auto-Calculations'!GJ436="No Error","",CONCATENATE($CF$63,'Auto-Calculations'!GJ436,CHAR(10)))</f>
        <v/>
      </c>
      <c r="BT498" s="44" t="str">
        <f>IF('Auto-Calculations'!GK436="No Error","",CONCATENATE($CF$63,'Auto-Calculations'!GK436,CHAR(10)))</f>
        <v/>
      </c>
      <c r="BU498" s="44" t="str">
        <f>IF('Auto-Calculations'!GL436="No Error","",CONCATENATE($CF$63,'Auto-Calculations'!GL436,CHAR(10)))</f>
        <v/>
      </c>
      <c r="BV498" s="44" t="str">
        <f>IF('Auto-Calculations'!GM436="No Error","",CONCATENATE($CF$63,'Auto-Calculations'!GM436,CHAR(10)))</f>
        <v/>
      </c>
      <c r="BW498" s="44" t="str">
        <f>IF('Auto-Calculations'!GN436="No Error","",CONCATENATE($CF$63,'Auto-Calculations'!GN436,CHAR(10)))</f>
        <v/>
      </c>
      <c r="BX498" s="44" t="str">
        <f>IF('Auto-Calculations'!GO436="No Error","",CONCATENATE($CF$63,'Auto-Calculations'!GO436,CHAR(10)))</f>
        <v/>
      </c>
      <c r="BY498" s="44" t="str">
        <f>IF('Auto-Calculations'!GP436="No Error","",CONCATENATE($CF$63,'Auto-Calculations'!GP436,CHAR(10)))</f>
        <v/>
      </c>
      <c r="BZ498" s="44" t="str">
        <f>IF('Auto-Calculations'!GQ436="No Error","",CONCATENATE($CF$63,'Auto-Calculations'!GQ436,CHAR(10)))</f>
        <v/>
      </c>
      <c r="CA498" s="44" t="str">
        <f>IF('Auto-Calculations'!GR436="No Error","",CONCATENATE($CF$63,'Auto-Calculations'!GR436,CHAR(10)))</f>
        <v/>
      </c>
      <c r="CB498" s="44" t="str">
        <f>IF('Auto-Calculations'!GS436="No Error","",CONCATENATE($CF$63,'Auto-Calculations'!GS436,CHAR(10)))</f>
        <v/>
      </c>
      <c r="CC498" s="44" t="str">
        <f>IF('Auto-Calculations'!GT436="No Error","",CONCATENATE($CF$63,'Auto-Calculations'!GT436,CHAR(10)))</f>
        <v/>
      </c>
      <c r="CD498" s="44" t="str">
        <f>IF('Auto-Calculations'!GU436="No Error","",CONCATENATE($CF$63,'Auto-Calculations'!GU436,CHAR(10)))</f>
        <v/>
      </c>
      <c r="CE498" s="44" t="s">
        <v>5795</v>
      </c>
      <c r="CF498" s="1" t="str">
        <f t="shared" si="6"/>
        <v>.</v>
      </c>
    </row>
    <row r="499" spans="1:84" ht="40.15" customHeight="1" x14ac:dyDescent="0.25">
      <c r="A499" s="14" t="str">
        <f>IF(NOT(ISBLANK('Auto-Calculations'!D437)),'Auto-Calculations'!D437,"")</f>
        <v/>
      </c>
      <c r="B499" s="44" t="str">
        <f>IF('Auto-Calculations'!DS437="No Error","",CONCATENATE($CF$63,'Auto-Calculations'!DS437,CHAR(10)))</f>
        <v/>
      </c>
      <c r="C499" s="44" t="str">
        <f>IF('Auto-Calculations'!DT437="No Error","",CONCATENATE($CF$63,'Auto-Calculations'!DT437,CHAR(10)))</f>
        <v/>
      </c>
      <c r="D499" s="44" t="str">
        <f>IF('Auto-Calculations'!DU437="No Error","",CONCATENATE($CF$63,'Auto-Calculations'!DU437,CHAR(10)))</f>
        <v/>
      </c>
      <c r="E499" s="44" t="str">
        <f>IF('Auto-Calculations'!DV437="No Error","",CONCATENATE($CF$63,'Auto-Calculations'!DV437,CHAR(10)))</f>
        <v/>
      </c>
      <c r="F499" s="44" t="str">
        <f>IF('Auto-Calculations'!DW437="No Error","",CONCATENATE($CF$63,'Auto-Calculations'!DW437,CHAR(10)))</f>
        <v/>
      </c>
      <c r="G499" s="44" t="str">
        <f>IF('Auto-Calculations'!DX437="No Error","",CONCATENATE($CF$63,'Auto-Calculations'!DX437,CHAR(10)))</f>
        <v/>
      </c>
      <c r="H499" s="44" t="str">
        <f>IF('Auto-Calculations'!DY437="No Error","",CONCATENATE($CF$63,'Auto-Calculations'!DY437,CHAR(10)))</f>
        <v/>
      </c>
      <c r="I499" s="44" t="str">
        <f>IF('Auto-Calculations'!DZ437="No Error","",CONCATENATE($CF$63,'Auto-Calculations'!DZ437,CHAR(10)))</f>
        <v/>
      </c>
      <c r="J499" s="44" t="str">
        <f>IF('Auto-Calculations'!EA437="No Error","",CONCATENATE($CF$63,'Auto-Calculations'!EA437,CHAR(10)))</f>
        <v/>
      </c>
      <c r="K499" s="44" t="str">
        <f>IF('Auto-Calculations'!EB437="No Error","",CONCATENATE($CF$63,'Auto-Calculations'!EB437,CHAR(10)))</f>
        <v/>
      </c>
      <c r="L499" s="44" t="str">
        <f>IF('Auto-Calculations'!EC437="No Error","",CONCATENATE($CF$63,'Auto-Calculations'!EC437,CHAR(10)))</f>
        <v/>
      </c>
      <c r="M499" s="44" t="str">
        <f>IF('Auto-Calculations'!ED437="No Error","",CONCATENATE($CF$63,'Auto-Calculations'!ED437,CHAR(10)))</f>
        <v/>
      </c>
      <c r="N499" s="44" t="str">
        <f>IF('Auto-Calculations'!EE437="No Error","",CONCATENATE($CF$63,'Auto-Calculations'!EE437,CHAR(10)))</f>
        <v/>
      </c>
      <c r="O499" s="44" t="str">
        <f>IF('Auto-Calculations'!EF437="No Error","",CONCATENATE($CF$63,'Auto-Calculations'!EF437,CHAR(10)))</f>
        <v/>
      </c>
      <c r="P499" s="44" t="str">
        <f>IF('Auto-Calculations'!EG437="No Error","",CONCATENATE($CF$63,'Auto-Calculations'!EG437,CHAR(10)))</f>
        <v/>
      </c>
      <c r="Q499" s="44" t="str">
        <f>IF('Auto-Calculations'!EH437="No Error","",CONCATENATE($CF$63,'Auto-Calculations'!EH437,CHAR(10)))</f>
        <v/>
      </c>
      <c r="R499" s="44" t="str">
        <f>IF('Auto-Calculations'!EI437="No Error","",CONCATENATE($CF$63,'Auto-Calculations'!EI437,CHAR(10)))</f>
        <v/>
      </c>
      <c r="S499" s="44" t="str">
        <f>IF('Auto-Calculations'!EJ437="No Error","",CONCATENATE($CF$63,'Auto-Calculations'!EJ437,CHAR(10)))</f>
        <v/>
      </c>
      <c r="T499" s="44" t="str">
        <f>IF('Auto-Calculations'!EK437="No Error","",CONCATENATE($CF$63,'Auto-Calculations'!EK437,CHAR(10)))</f>
        <v/>
      </c>
      <c r="U499" s="44" t="str">
        <f>IF('Auto-Calculations'!EL437="No Error","",CONCATENATE($CF$63,'Auto-Calculations'!EL437,CHAR(10)))</f>
        <v/>
      </c>
      <c r="V499" s="44" t="str">
        <f>IF('Auto-Calculations'!EM437="No Error","",CONCATENATE($CF$63,'Auto-Calculations'!EM437,CHAR(10)))</f>
        <v/>
      </c>
      <c r="W499" s="44" t="str">
        <f>IF('Auto-Calculations'!EN437="No Error","",CONCATENATE($CF$63,'Auto-Calculations'!EN437,CHAR(10)))</f>
        <v/>
      </c>
      <c r="X499" s="44" t="str">
        <f>IF('Auto-Calculations'!EO437="No Error","",CONCATENATE($CF$63,'Auto-Calculations'!EO437,CHAR(10)))</f>
        <v/>
      </c>
      <c r="Y499" s="44" t="str">
        <f>IF('Auto-Calculations'!EP437="No Error","",CONCATENATE($CF$63,'Auto-Calculations'!EP437,CHAR(10)))</f>
        <v/>
      </c>
      <c r="Z499" s="44" t="str">
        <f>IF('Auto-Calculations'!EQ437="No Error","",CONCATENATE($CF$63,'Auto-Calculations'!EQ437,CHAR(10)))</f>
        <v/>
      </c>
      <c r="AA499" s="44" t="str">
        <f>IF('Auto-Calculations'!ER437="No Error","",CONCATENATE($CF$63,'Auto-Calculations'!ER437,CHAR(10)))</f>
        <v/>
      </c>
      <c r="AB499" s="44" t="str">
        <f>IF('Auto-Calculations'!ES437="No Error","",CONCATENATE($CF$63,'Auto-Calculations'!ES437,CHAR(10)))</f>
        <v/>
      </c>
      <c r="AC499" s="44" t="str">
        <f>IF('Auto-Calculations'!ET437="No Error","",CONCATENATE($CF$63,'Auto-Calculations'!ET437,CHAR(10)))</f>
        <v/>
      </c>
      <c r="AD499" s="44" t="str">
        <f>IF('Auto-Calculations'!EU437="No Error","",CONCATENATE($CF$63,'Auto-Calculations'!EU437,CHAR(10)))</f>
        <v/>
      </c>
      <c r="AE499" s="44" t="str">
        <f>IF('Auto-Calculations'!EV437="No Error","",CONCATENATE($CF$63,'Auto-Calculations'!EV437,CHAR(10)))</f>
        <v/>
      </c>
      <c r="AF499" s="44" t="str">
        <f>IF('Auto-Calculations'!EW437="No Error","",CONCATENATE($CF$63,'Auto-Calculations'!EW437,CHAR(10)))</f>
        <v/>
      </c>
      <c r="AG499" s="44" t="str">
        <f>IF('Auto-Calculations'!EX437="No Error","",CONCATENATE($CF$63,'Auto-Calculations'!EX437,CHAR(10)))</f>
        <v/>
      </c>
      <c r="AH499" s="44" t="str">
        <f>IF('Auto-Calculations'!EY437="No Error","",CONCATENATE($CF$63,'Auto-Calculations'!EY437,CHAR(10)))</f>
        <v/>
      </c>
      <c r="AI499" s="44" t="str">
        <f>IF('Auto-Calculations'!EZ437="No Error","",CONCATENATE($CF$63,'Auto-Calculations'!EZ437,CHAR(10)))</f>
        <v/>
      </c>
      <c r="AJ499" s="44" t="str">
        <f>IF('Auto-Calculations'!FA437="No Error","",CONCATENATE($CF$63,'Auto-Calculations'!FA437,CHAR(10)))</f>
        <v/>
      </c>
      <c r="AK499" s="44" t="str">
        <f>IF('Auto-Calculations'!FB437="No Error","",CONCATENATE($CF$63,'Auto-Calculations'!FB437,CHAR(10)))</f>
        <v/>
      </c>
      <c r="AL499" s="44" t="str">
        <f>IF('Auto-Calculations'!FC437="No Error","",CONCATENATE($CF$63,'Auto-Calculations'!FC437,CHAR(10)))</f>
        <v/>
      </c>
      <c r="AM499" s="44" t="str">
        <f>IF('Auto-Calculations'!FD437="No Error","",CONCATENATE($CF$63,'Auto-Calculations'!FD437,CHAR(10)))</f>
        <v/>
      </c>
      <c r="AN499" s="44" t="str">
        <f>IF('Auto-Calculations'!FE437="No Error","",CONCATENATE($CF$63,'Auto-Calculations'!FE437,CHAR(10)))</f>
        <v/>
      </c>
      <c r="AO499" s="44" t="str">
        <f>IF('Auto-Calculations'!FF437="No Error","",CONCATENATE($CF$63,'Auto-Calculations'!FF437,CHAR(10)))</f>
        <v/>
      </c>
      <c r="AP499" s="44" t="str">
        <f>IF('Auto-Calculations'!FG437="No Error","",CONCATENATE($CF$63,'Auto-Calculations'!FG437,CHAR(10)))</f>
        <v/>
      </c>
      <c r="AQ499" s="44" t="str">
        <f>IF('Auto-Calculations'!FH437="No Error","",CONCATENATE($CF$63,'Auto-Calculations'!FH437,CHAR(10)))</f>
        <v/>
      </c>
      <c r="AR499" s="44" t="str">
        <f>IF('Auto-Calculations'!FI437="No Error","",CONCATENATE($CF$63,'Auto-Calculations'!FI437,CHAR(10)))</f>
        <v/>
      </c>
      <c r="AS499" s="44" t="str">
        <f>IF('Auto-Calculations'!FJ437="No Error","",CONCATENATE($CF$63,'Auto-Calculations'!FJ437,CHAR(10)))</f>
        <v/>
      </c>
      <c r="AT499" s="44" t="str">
        <f>IF('Auto-Calculations'!FK437="No Error","",CONCATENATE($CF$63,'Auto-Calculations'!FK437,CHAR(10)))</f>
        <v/>
      </c>
      <c r="AU499" s="44" t="str">
        <f>IF('Auto-Calculations'!FL437="No Error","",CONCATENATE($CF$63,'Auto-Calculations'!FL437,CHAR(10)))</f>
        <v/>
      </c>
      <c r="AV499" s="44" t="str">
        <f>IF('Auto-Calculations'!FM437="No Error","",CONCATENATE($CF$63,'Auto-Calculations'!FM437,CHAR(10)))</f>
        <v/>
      </c>
      <c r="AW499" s="44" t="str">
        <f>IF('Auto-Calculations'!FN437="No Error","",CONCATENATE($CF$63,'Auto-Calculations'!FN437,CHAR(10)))</f>
        <v/>
      </c>
      <c r="AX499" s="44" t="str">
        <f>IF('Auto-Calculations'!FO437="No Error","",CONCATENATE($CF$63,'Auto-Calculations'!FO437,CHAR(10)))</f>
        <v/>
      </c>
      <c r="AY499" s="44" t="str">
        <f>IF('Auto-Calculations'!FP437="No Error","",CONCATENATE($CF$63,'Auto-Calculations'!FP437,CHAR(10)))</f>
        <v/>
      </c>
      <c r="AZ499" s="44" t="str">
        <f>IF('Auto-Calculations'!FQ437="No Error","",CONCATENATE($CF$63,'Auto-Calculations'!FQ437,CHAR(10)))</f>
        <v/>
      </c>
      <c r="BA499" s="44" t="str">
        <f>IF('Auto-Calculations'!FR437="No Error","",CONCATENATE($CF$63,'Auto-Calculations'!FR437,CHAR(10)))</f>
        <v/>
      </c>
      <c r="BB499" s="44" t="str">
        <f>IF('Auto-Calculations'!FS437="No Error","",CONCATENATE($CF$63,'Auto-Calculations'!FS437,CHAR(10)))</f>
        <v/>
      </c>
      <c r="BC499" s="44" t="str">
        <f>IF('Auto-Calculations'!FT437="No Error","",CONCATENATE($CF$63,'Auto-Calculations'!FT437,CHAR(10)))</f>
        <v/>
      </c>
      <c r="BD499" s="44" t="str">
        <f>IF('Auto-Calculations'!FU437="No Error","",CONCATENATE($CF$63,'Auto-Calculations'!FU437,CHAR(10)))</f>
        <v/>
      </c>
      <c r="BE499" s="44" t="str">
        <f>IF('Auto-Calculations'!FV437="No Error","",CONCATENATE($CF$63,'Auto-Calculations'!FV437,CHAR(10)))</f>
        <v/>
      </c>
      <c r="BF499" s="44" t="str">
        <f>IF('Auto-Calculations'!FW437="No Error","",CONCATENATE($CF$63,'Auto-Calculations'!FW437,CHAR(10)))</f>
        <v/>
      </c>
      <c r="BG499" s="44" t="str">
        <f>IF('Auto-Calculations'!FX437="No Error","",CONCATENATE($CF$63,'Auto-Calculations'!FX437,CHAR(10)))</f>
        <v/>
      </c>
      <c r="BH499" s="44" t="str">
        <f>IF('Auto-Calculations'!FY437="No Error","",CONCATENATE($CF$63,'Auto-Calculations'!FY437,CHAR(10)))</f>
        <v/>
      </c>
      <c r="BI499" s="44" t="str">
        <f>IF('Auto-Calculations'!FZ437="No Error","",CONCATENATE($CF$63,'Auto-Calculations'!FZ437,CHAR(10)))</f>
        <v/>
      </c>
      <c r="BJ499" s="44" t="str">
        <f>IF('Auto-Calculations'!GA437="No Error","",CONCATENATE($CF$63,'Auto-Calculations'!GA437,CHAR(10)))</f>
        <v/>
      </c>
      <c r="BK499" s="44" t="str">
        <f>IF('Auto-Calculations'!GB437="No Error","",CONCATENATE($CF$63,'Auto-Calculations'!GB437,CHAR(10)))</f>
        <v/>
      </c>
      <c r="BL499" s="44" t="str">
        <f>IF('Auto-Calculations'!GC437="No Error","",CONCATENATE($CF$63,'Auto-Calculations'!GC437,CHAR(10)))</f>
        <v/>
      </c>
      <c r="BM499" s="44" t="str">
        <f>IF('Auto-Calculations'!GD437="No Error","",CONCATENATE($CF$63,'Auto-Calculations'!GD437,CHAR(10)))</f>
        <v/>
      </c>
      <c r="BN499" s="44" t="str">
        <f>IF('Auto-Calculations'!GE437="No Error","",CONCATENATE($CF$63,'Auto-Calculations'!GE437,CHAR(10)))</f>
        <v/>
      </c>
      <c r="BO499" s="44" t="str">
        <f>IF('Auto-Calculations'!GF437="No Error","",CONCATENATE($CF$63,'Auto-Calculations'!GF437,CHAR(10)))</f>
        <v/>
      </c>
      <c r="BP499" s="44" t="str">
        <f>IF('Auto-Calculations'!GG437="No Error","",CONCATENATE($CF$63,'Auto-Calculations'!GG437,CHAR(10)))</f>
        <v/>
      </c>
      <c r="BQ499" s="44" t="str">
        <f>IF('Auto-Calculations'!GH437="No Error","",CONCATENATE($CF$63,'Auto-Calculations'!GH437,CHAR(10)))</f>
        <v/>
      </c>
      <c r="BR499" s="44" t="str">
        <f>IF('Auto-Calculations'!GI437="No Error","",CONCATENATE($CF$63,'Auto-Calculations'!GI437,CHAR(10)))</f>
        <v/>
      </c>
      <c r="BS499" s="44" t="str">
        <f>IF('Auto-Calculations'!GJ437="No Error","",CONCATENATE($CF$63,'Auto-Calculations'!GJ437,CHAR(10)))</f>
        <v/>
      </c>
      <c r="BT499" s="44" t="str">
        <f>IF('Auto-Calculations'!GK437="No Error","",CONCATENATE($CF$63,'Auto-Calculations'!GK437,CHAR(10)))</f>
        <v/>
      </c>
      <c r="BU499" s="44" t="str">
        <f>IF('Auto-Calculations'!GL437="No Error","",CONCATENATE($CF$63,'Auto-Calculations'!GL437,CHAR(10)))</f>
        <v/>
      </c>
      <c r="BV499" s="44" t="str">
        <f>IF('Auto-Calculations'!GM437="No Error","",CONCATENATE($CF$63,'Auto-Calculations'!GM437,CHAR(10)))</f>
        <v/>
      </c>
      <c r="BW499" s="44" t="str">
        <f>IF('Auto-Calculations'!GN437="No Error","",CONCATENATE($CF$63,'Auto-Calculations'!GN437,CHAR(10)))</f>
        <v/>
      </c>
      <c r="BX499" s="44" t="str">
        <f>IF('Auto-Calculations'!GO437="No Error","",CONCATENATE($CF$63,'Auto-Calculations'!GO437,CHAR(10)))</f>
        <v/>
      </c>
      <c r="BY499" s="44" t="str">
        <f>IF('Auto-Calculations'!GP437="No Error","",CONCATENATE($CF$63,'Auto-Calculations'!GP437,CHAR(10)))</f>
        <v/>
      </c>
      <c r="BZ499" s="44" t="str">
        <f>IF('Auto-Calculations'!GQ437="No Error","",CONCATENATE($CF$63,'Auto-Calculations'!GQ437,CHAR(10)))</f>
        <v/>
      </c>
      <c r="CA499" s="44" t="str">
        <f>IF('Auto-Calculations'!GR437="No Error","",CONCATENATE($CF$63,'Auto-Calculations'!GR437,CHAR(10)))</f>
        <v/>
      </c>
      <c r="CB499" s="44" t="str">
        <f>IF('Auto-Calculations'!GS437="No Error","",CONCATENATE($CF$63,'Auto-Calculations'!GS437,CHAR(10)))</f>
        <v/>
      </c>
      <c r="CC499" s="44" t="str">
        <f>IF('Auto-Calculations'!GT437="No Error","",CONCATENATE($CF$63,'Auto-Calculations'!GT437,CHAR(10)))</f>
        <v/>
      </c>
      <c r="CD499" s="44" t="str">
        <f>IF('Auto-Calculations'!GU437="No Error","",CONCATENATE($CF$63,'Auto-Calculations'!GU437,CHAR(10)))</f>
        <v/>
      </c>
      <c r="CE499" s="44" t="s">
        <v>5795</v>
      </c>
      <c r="CF499" s="1" t="str">
        <f t="shared" si="6"/>
        <v>.</v>
      </c>
    </row>
    <row r="500" spans="1:84" ht="40.15" customHeight="1" x14ac:dyDescent="0.25">
      <c r="A500" s="14" t="str">
        <f>IF(NOT(ISBLANK('Auto-Calculations'!D438)),'Auto-Calculations'!D438,"")</f>
        <v/>
      </c>
      <c r="B500" s="44" t="str">
        <f>IF('Auto-Calculations'!DS438="No Error","",CONCATENATE($CF$63,'Auto-Calculations'!DS438,CHAR(10)))</f>
        <v/>
      </c>
      <c r="C500" s="44" t="str">
        <f>IF('Auto-Calculations'!DT438="No Error","",CONCATENATE($CF$63,'Auto-Calculations'!DT438,CHAR(10)))</f>
        <v/>
      </c>
      <c r="D500" s="44" t="str">
        <f>IF('Auto-Calculations'!DU438="No Error","",CONCATENATE($CF$63,'Auto-Calculations'!DU438,CHAR(10)))</f>
        <v/>
      </c>
      <c r="E500" s="44" t="str">
        <f>IF('Auto-Calculations'!DV438="No Error","",CONCATENATE($CF$63,'Auto-Calculations'!DV438,CHAR(10)))</f>
        <v/>
      </c>
      <c r="F500" s="44" t="str">
        <f>IF('Auto-Calculations'!DW438="No Error","",CONCATENATE($CF$63,'Auto-Calculations'!DW438,CHAR(10)))</f>
        <v/>
      </c>
      <c r="G500" s="44" t="str">
        <f>IF('Auto-Calculations'!DX438="No Error","",CONCATENATE($CF$63,'Auto-Calculations'!DX438,CHAR(10)))</f>
        <v/>
      </c>
      <c r="H500" s="44" t="str">
        <f>IF('Auto-Calculations'!DY438="No Error","",CONCATENATE($CF$63,'Auto-Calculations'!DY438,CHAR(10)))</f>
        <v/>
      </c>
      <c r="I500" s="44" t="str">
        <f>IF('Auto-Calculations'!DZ438="No Error","",CONCATENATE($CF$63,'Auto-Calculations'!DZ438,CHAR(10)))</f>
        <v/>
      </c>
      <c r="J500" s="44" t="str">
        <f>IF('Auto-Calculations'!EA438="No Error","",CONCATENATE($CF$63,'Auto-Calculations'!EA438,CHAR(10)))</f>
        <v/>
      </c>
      <c r="K500" s="44" t="str">
        <f>IF('Auto-Calculations'!EB438="No Error","",CONCATENATE($CF$63,'Auto-Calculations'!EB438,CHAR(10)))</f>
        <v/>
      </c>
      <c r="L500" s="44" t="str">
        <f>IF('Auto-Calculations'!EC438="No Error","",CONCATENATE($CF$63,'Auto-Calculations'!EC438,CHAR(10)))</f>
        <v/>
      </c>
      <c r="M500" s="44" t="str">
        <f>IF('Auto-Calculations'!ED438="No Error","",CONCATENATE($CF$63,'Auto-Calculations'!ED438,CHAR(10)))</f>
        <v/>
      </c>
      <c r="N500" s="44" t="str">
        <f>IF('Auto-Calculations'!EE438="No Error","",CONCATENATE($CF$63,'Auto-Calculations'!EE438,CHAR(10)))</f>
        <v/>
      </c>
      <c r="O500" s="44" t="str">
        <f>IF('Auto-Calculations'!EF438="No Error","",CONCATENATE($CF$63,'Auto-Calculations'!EF438,CHAR(10)))</f>
        <v/>
      </c>
      <c r="P500" s="44" t="str">
        <f>IF('Auto-Calculations'!EG438="No Error","",CONCATENATE($CF$63,'Auto-Calculations'!EG438,CHAR(10)))</f>
        <v/>
      </c>
      <c r="Q500" s="44" t="str">
        <f>IF('Auto-Calculations'!EH438="No Error","",CONCATENATE($CF$63,'Auto-Calculations'!EH438,CHAR(10)))</f>
        <v/>
      </c>
      <c r="R500" s="44" t="str">
        <f>IF('Auto-Calculations'!EI438="No Error","",CONCATENATE($CF$63,'Auto-Calculations'!EI438,CHAR(10)))</f>
        <v/>
      </c>
      <c r="S500" s="44" t="str">
        <f>IF('Auto-Calculations'!EJ438="No Error","",CONCATENATE($CF$63,'Auto-Calculations'!EJ438,CHAR(10)))</f>
        <v/>
      </c>
      <c r="T500" s="44" t="str">
        <f>IF('Auto-Calculations'!EK438="No Error","",CONCATENATE($CF$63,'Auto-Calculations'!EK438,CHAR(10)))</f>
        <v/>
      </c>
      <c r="U500" s="44" t="str">
        <f>IF('Auto-Calculations'!EL438="No Error","",CONCATENATE($CF$63,'Auto-Calculations'!EL438,CHAR(10)))</f>
        <v/>
      </c>
      <c r="V500" s="44" t="str">
        <f>IF('Auto-Calculations'!EM438="No Error","",CONCATENATE($CF$63,'Auto-Calculations'!EM438,CHAR(10)))</f>
        <v/>
      </c>
      <c r="W500" s="44" t="str">
        <f>IF('Auto-Calculations'!EN438="No Error","",CONCATENATE($CF$63,'Auto-Calculations'!EN438,CHAR(10)))</f>
        <v/>
      </c>
      <c r="X500" s="44" t="str">
        <f>IF('Auto-Calculations'!EO438="No Error","",CONCATENATE($CF$63,'Auto-Calculations'!EO438,CHAR(10)))</f>
        <v/>
      </c>
      <c r="Y500" s="44" t="str">
        <f>IF('Auto-Calculations'!EP438="No Error","",CONCATENATE($CF$63,'Auto-Calculations'!EP438,CHAR(10)))</f>
        <v/>
      </c>
      <c r="Z500" s="44" t="str">
        <f>IF('Auto-Calculations'!EQ438="No Error","",CONCATENATE($CF$63,'Auto-Calculations'!EQ438,CHAR(10)))</f>
        <v/>
      </c>
      <c r="AA500" s="44" t="str">
        <f>IF('Auto-Calculations'!ER438="No Error","",CONCATENATE($CF$63,'Auto-Calculations'!ER438,CHAR(10)))</f>
        <v/>
      </c>
      <c r="AB500" s="44" t="str">
        <f>IF('Auto-Calculations'!ES438="No Error","",CONCATENATE($CF$63,'Auto-Calculations'!ES438,CHAR(10)))</f>
        <v/>
      </c>
      <c r="AC500" s="44" t="str">
        <f>IF('Auto-Calculations'!ET438="No Error","",CONCATENATE($CF$63,'Auto-Calculations'!ET438,CHAR(10)))</f>
        <v/>
      </c>
      <c r="AD500" s="44" t="str">
        <f>IF('Auto-Calculations'!EU438="No Error","",CONCATENATE($CF$63,'Auto-Calculations'!EU438,CHAR(10)))</f>
        <v/>
      </c>
      <c r="AE500" s="44" t="str">
        <f>IF('Auto-Calculations'!EV438="No Error","",CONCATENATE($CF$63,'Auto-Calculations'!EV438,CHAR(10)))</f>
        <v/>
      </c>
      <c r="AF500" s="44" t="str">
        <f>IF('Auto-Calculations'!EW438="No Error","",CONCATENATE($CF$63,'Auto-Calculations'!EW438,CHAR(10)))</f>
        <v/>
      </c>
      <c r="AG500" s="44" t="str">
        <f>IF('Auto-Calculations'!EX438="No Error","",CONCATENATE($CF$63,'Auto-Calculations'!EX438,CHAR(10)))</f>
        <v/>
      </c>
      <c r="AH500" s="44" t="str">
        <f>IF('Auto-Calculations'!EY438="No Error","",CONCATENATE($CF$63,'Auto-Calculations'!EY438,CHAR(10)))</f>
        <v/>
      </c>
      <c r="AI500" s="44" t="str">
        <f>IF('Auto-Calculations'!EZ438="No Error","",CONCATENATE($CF$63,'Auto-Calculations'!EZ438,CHAR(10)))</f>
        <v/>
      </c>
      <c r="AJ500" s="44" t="str">
        <f>IF('Auto-Calculations'!FA438="No Error","",CONCATENATE($CF$63,'Auto-Calculations'!FA438,CHAR(10)))</f>
        <v/>
      </c>
      <c r="AK500" s="44" t="str">
        <f>IF('Auto-Calculations'!FB438="No Error","",CONCATENATE($CF$63,'Auto-Calculations'!FB438,CHAR(10)))</f>
        <v/>
      </c>
      <c r="AL500" s="44" t="str">
        <f>IF('Auto-Calculations'!FC438="No Error","",CONCATENATE($CF$63,'Auto-Calculations'!FC438,CHAR(10)))</f>
        <v/>
      </c>
      <c r="AM500" s="44" t="str">
        <f>IF('Auto-Calculations'!FD438="No Error","",CONCATENATE($CF$63,'Auto-Calculations'!FD438,CHAR(10)))</f>
        <v/>
      </c>
      <c r="AN500" s="44" t="str">
        <f>IF('Auto-Calculations'!FE438="No Error","",CONCATENATE($CF$63,'Auto-Calculations'!FE438,CHAR(10)))</f>
        <v/>
      </c>
      <c r="AO500" s="44" t="str">
        <f>IF('Auto-Calculations'!FF438="No Error","",CONCATENATE($CF$63,'Auto-Calculations'!FF438,CHAR(10)))</f>
        <v/>
      </c>
      <c r="AP500" s="44" t="str">
        <f>IF('Auto-Calculations'!FG438="No Error","",CONCATENATE($CF$63,'Auto-Calculations'!FG438,CHAR(10)))</f>
        <v/>
      </c>
      <c r="AQ500" s="44" t="str">
        <f>IF('Auto-Calculations'!FH438="No Error","",CONCATENATE($CF$63,'Auto-Calculations'!FH438,CHAR(10)))</f>
        <v/>
      </c>
      <c r="AR500" s="44" t="str">
        <f>IF('Auto-Calculations'!FI438="No Error","",CONCATENATE($CF$63,'Auto-Calculations'!FI438,CHAR(10)))</f>
        <v/>
      </c>
      <c r="AS500" s="44" t="str">
        <f>IF('Auto-Calculations'!FJ438="No Error","",CONCATENATE($CF$63,'Auto-Calculations'!FJ438,CHAR(10)))</f>
        <v/>
      </c>
      <c r="AT500" s="44" t="str">
        <f>IF('Auto-Calculations'!FK438="No Error","",CONCATENATE($CF$63,'Auto-Calculations'!FK438,CHAR(10)))</f>
        <v/>
      </c>
      <c r="AU500" s="44" t="str">
        <f>IF('Auto-Calculations'!FL438="No Error","",CONCATENATE($CF$63,'Auto-Calculations'!FL438,CHAR(10)))</f>
        <v/>
      </c>
      <c r="AV500" s="44" t="str">
        <f>IF('Auto-Calculations'!FM438="No Error","",CONCATENATE($CF$63,'Auto-Calculations'!FM438,CHAR(10)))</f>
        <v/>
      </c>
      <c r="AW500" s="44" t="str">
        <f>IF('Auto-Calculations'!FN438="No Error","",CONCATENATE($CF$63,'Auto-Calculations'!FN438,CHAR(10)))</f>
        <v/>
      </c>
      <c r="AX500" s="44" t="str">
        <f>IF('Auto-Calculations'!FO438="No Error","",CONCATENATE($CF$63,'Auto-Calculations'!FO438,CHAR(10)))</f>
        <v/>
      </c>
      <c r="AY500" s="44" t="str">
        <f>IF('Auto-Calculations'!FP438="No Error","",CONCATENATE($CF$63,'Auto-Calculations'!FP438,CHAR(10)))</f>
        <v/>
      </c>
      <c r="AZ500" s="44" t="str">
        <f>IF('Auto-Calculations'!FQ438="No Error","",CONCATENATE($CF$63,'Auto-Calculations'!FQ438,CHAR(10)))</f>
        <v/>
      </c>
      <c r="BA500" s="44" t="str">
        <f>IF('Auto-Calculations'!FR438="No Error","",CONCATENATE($CF$63,'Auto-Calculations'!FR438,CHAR(10)))</f>
        <v/>
      </c>
      <c r="BB500" s="44" t="str">
        <f>IF('Auto-Calculations'!FS438="No Error","",CONCATENATE($CF$63,'Auto-Calculations'!FS438,CHAR(10)))</f>
        <v/>
      </c>
      <c r="BC500" s="44" t="str">
        <f>IF('Auto-Calculations'!FT438="No Error","",CONCATENATE($CF$63,'Auto-Calculations'!FT438,CHAR(10)))</f>
        <v/>
      </c>
      <c r="BD500" s="44" t="str">
        <f>IF('Auto-Calculations'!FU438="No Error","",CONCATENATE($CF$63,'Auto-Calculations'!FU438,CHAR(10)))</f>
        <v/>
      </c>
      <c r="BE500" s="44" t="str">
        <f>IF('Auto-Calculations'!FV438="No Error","",CONCATENATE($CF$63,'Auto-Calculations'!FV438,CHAR(10)))</f>
        <v/>
      </c>
      <c r="BF500" s="44" t="str">
        <f>IF('Auto-Calculations'!FW438="No Error","",CONCATENATE($CF$63,'Auto-Calculations'!FW438,CHAR(10)))</f>
        <v/>
      </c>
      <c r="BG500" s="44" t="str">
        <f>IF('Auto-Calculations'!FX438="No Error","",CONCATENATE($CF$63,'Auto-Calculations'!FX438,CHAR(10)))</f>
        <v/>
      </c>
      <c r="BH500" s="44" t="str">
        <f>IF('Auto-Calculations'!FY438="No Error","",CONCATENATE($CF$63,'Auto-Calculations'!FY438,CHAR(10)))</f>
        <v/>
      </c>
      <c r="BI500" s="44" t="str">
        <f>IF('Auto-Calculations'!FZ438="No Error","",CONCATENATE($CF$63,'Auto-Calculations'!FZ438,CHAR(10)))</f>
        <v/>
      </c>
      <c r="BJ500" s="44" t="str">
        <f>IF('Auto-Calculations'!GA438="No Error","",CONCATENATE($CF$63,'Auto-Calculations'!GA438,CHAR(10)))</f>
        <v/>
      </c>
      <c r="BK500" s="44" t="str">
        <f>IF('Auto-Calculations'!GB438="No Error","",CONCATENATE($CF$63,'Auto-Calculations'!GB438,CHAR(10)))</f>
        <v/>
      </c>
      <c r="BL500" s="44" t="str">
        <f>IF('Auto-Calculations'!GC438="No Error","",CONCATENATE($CF$63,'Auto-Calculations'!GC438,CHAR(10)))</f>
        <v/>
      </c>
      <c r="BM500" s="44" t="str">
        <f>IF('Auto-Calculations'!GD438="No Error","",CONCATENATE($CF$63,'Auto-Calculations'!GD438,CHAR(10)))</f>
        <v/>
      </c>
      <c r="BN500" s="44" t="str">
        <f>IF('Auto-Calculations'!GE438="No Error","",CONCATENATE($CF$63,'Auto-Calculations'!GE438,CHAR(10)))</f>
        <v/>
      </c>
      <c r="BO500" s="44" t="str">
        <f>IF('Auto-Calculations'!GF438="No Error","",CONCATENATE($CF$63,'Auto-Calculations'!GF438,CHAR(10)))</f>
        <v/>
      </c>
      <c r="BP500" s="44" t="str">
        <f>IF('Auto-Calculations'!GG438="No Error","",CONCATENATE($CF$63,'Auto-Calculations'!GG438,CHAR(10)))</f>
        <v/>
      </c>
      <c r="BQ500" s="44" t="str">
        <f>IF('Auto-Calculations'!GH438="No Error","",CONCATENATE($CF$63,'Auto-Calculations'!GH438,CHAR(10)))</f>
        <v/>
      </c>
      <c r="BR500" s="44" t="str">
        <f>IF('Auto-Calculations'!GI438="No Error","",CONCATENATE($CF$63,'Auto-Calculations'!GI438,CHAR(10)))</f>
        <v/>
      </c>
      <c r="BS500" s="44" t="str">
        <f>IF('Auto-Calculations'!GJ438="No Error","",CONCATENATE($CF$63,'Auto-Calculations'!GJ438,CHAR(10)))</f>
        <v/>
      </c>
      <c r="BT500" s="44" t="str">
        <f>IF('Auto-Calculations'!GK438="No Error","",CONCATENATE($CF$63,'Auto-Calculations'!GK438,CHAR(10)))</f>
        <v/>
      </c>
      <c r="BU500" s="44" t="str">
        <f>IF('Auto-Calculations'!GL438="No Error","",CONCATENATE($CF$63,'Auto-Calculations'!GL438,CHAR(10)))</f>
        <v/>
      </c>
      <c r="BV500" s="44" t="str">
        <f>IF('Auto-Calculations'!GM438="No Error","",CONCATENATE($CF$63,'Auto-Calculations'!GM438,CHAR(10)))</f>
        <v/>
      </c>
      <c r="BW500" s="44" t="str">
        <f>IF('Auto-Calculations'!GN438="No Error","",CONCATENATE($CF$63,'Auto-Calculations'!GN438,CHAR(10)))</f>
        <v/>
      </c>
      <c r="BX500" s="44" t="str">
        <f>IF('Auto-Calculations'!GO438="No Error","",CONCATENATE($CF$63,'Auto-Calculations'!GO438,CHAR(10)))</f>
        <v/>
      </c>
      <c r="BY500" s="44" t="str">
        <f>IF('Auto-Calculations'!GP438="No Error","",CONCATENATE($CF$63,'Auto-Calculations'!GP438,CHAR(10)))</f>
        <v/>
      </c>
      <c r="BZ500" s="44" t="str">
        <f>IF('Auto-Calculations'!GQ438="No Error","",CONCATENATE($CF$63,'Auto-Calculations'!GQ438,CHAR(10)))</f>
        <v/>
      </c>
      <c r="CA500" s="44" t="str">
        <f>IF('Auto-Calculations'!GR438="No Error","",CONCATENATE($CF$63,'Auto-Calculations'!GR438,CHAR(10)))</f>
        <v/>
      </c>
      <c r="CB500" s="44" t="str">
        <f>IF('Auto-Calculations'!GS438="No Error","",CONCATENATE($CF$63,'Auto-Calculations'!GS438,CHAR(10)))</f>
        <v/>
      </c>
      <c r="CC500" s="44" t="str">
        <f>IF('Auto-Calculations'!GT438="No Error","",CONCATENATE($CF$63,'Auto-Calculations'!GT438,CHAR(10)))</f>
        <v/>
      </c>
      <c r="CD500" s="44" t="str">
        <f>IF('Auto-Calculations'!GU438="No Error","",CONCATENATE($CF$63,'Auto-Calculations'!GU438,CHAR(10)))</f>
        <v/>
      </c>
      <c r="CE500" s="44" t="s">
        <v>5795</v>
      </c>
      <c r="CF500" s="1" t="str">
        <f t="shared" si="6"/>
        <v>.</v>
      </c>
    </row>
    <row r="501" spans="1:84" ht="40.15" customHeight="1" x14ac:dyDescent="0.25">
      <c r="A501" s="14" t="str">
        <f>IF(NOT(ISBLANK('Auto-Calculations'!D439)),'Auto-Calculations'!D439,"")</f>
        <v/>
      </c>
      <c r="B501" s="44" t="str">
        <f>IF('Auto-Calculations'!DS439="No Error","",CONCATENATE($CF$63,'Auto-Calculations'!DS439,CHAR(10)))</f>
        <v/>
      </c>
      <c r="C501" s="44" t="str">
        <f>IF('Auto-Calculations'!DT439="No Error","",CONCATENATE($CF$63,'Auto-Calculations'!DT439,CHAR(10)))</f>
        <v/>
      </c>
      <c r="D501" s="44" t="str">
        <f>IF('Auto-Calculations'!DU439="No Error","",CONCATENATE($CF$63,'Auto-Calculations'!DU439,CHAR(10)))</f>
        <v/>
      </c>
      <c r="E501" s="44" t="str">
        <f>IF('Auto-Calculations'!DV439="No Error","",CONCATENATE($CF$63,'Auto-Calculations'!DV439,CHAR(10)))</f>
        <v/>
      </c>
      <c r="F501" s="44" t="str">
        <f>IF('Auto-Calculations'!DW439="No Error","",CONCATENATE($CF$63,'Auto-Calculations'!DW439,CHAR(10)))</f>
        <v/>
      </c>
      <c r="G501" s="44" t="str">
        <f>IF('Auto-Calculations'!DX439="No Error","",CONCATENATE($CF$63,'Auto-Calculations'!DX439,CHAR(10)))</f>
        <v/>
      </c>
      <c r="H501" s="44" t="str">
        <f>IF('Auto-Calculations'!DY439="No Error","",CONCATENATE($CF$63,'Auto-Calculations'!DY439,CHAR(10)))</f>
        <v/>
      </c>
      <c r="I501" s="44" t="str">
        <f>IF('Auto-Calculations'!DZ439="No Error","",CONCATENATE($CF$63,'Auto-Calculations'!DZ439,CHAR(10)))</f>
        <v/>
      </c>
      <c r="J501" s="44" t="str">
        <f>IF('Auto-Calculations'!EA439="No Error","",CONCATENATE($CF$63,'Auto-Calculations'!EA439,CHAR(10)))</f>
        <v/>
      </c>
      <c r="K501" s="44" t="str">
        <f>IF('Auto-Calculations'!EB439="No Error","",CONCATENATE($CF$63,'Auto-Calculations'!EB439,CHAR(10)))</f>
        <v/>
      </c>
      <c r="L501" s="44" t="str">
        <f>IF('Auto-Calculations'!EC439="No Error","",CONCATENATE($CF$63,'Auto-Calculations'!EC439,CHAR(10)))</f>
        <v/>
      </c>
      <c r="M501" s="44" t="str">
        <f>IF('Auto-Calculations'!ED439="No Error","",CONCATENATE($CF$63,'Auto-Calculations'!ED439,CHAR(10)))</f>
        <v/>
      </c>
      <c r="N501" s="44" t="str">
        <f>IF('Auto-Calculations'!EE439="No Error","",CONCATENATE($CF$63,'Auto-Calculations'!EE439,CHAR(10)))</f>
        <v/>
      </c>
      <c r="O501" s="44" t="str">
        <f>IF('Auto-Calculations'!EF439="No Error","",CONCATENATE($CF$63,'Auto-Calculations'!EF439,CHAR(10)))</f>
        <v/>
      </c>
      <c r="P501" s="44" t="str">
        <f>IF('Auto-Calculations'!EG439="No Error","",CONCATENATE($CF$63,'Auto-Calculations'!EG439,CHAR(10)))</f>
        <v/>
      </c>
      <c r="Q501" s="44" t="str">
        <f>IF('Auto-Calculations'!EH439="No Error","",CONCATENATE($CF$63,'Auto-Calculations'!EH439,CHAR(10)))</f>
        <v/>
      </c>
      <c r="R501" s="44" t="str">
        <f>IF('Auto-Calculations'!EI439="No Error","",CONCATENATE($CF$63,'Auto-Calculations'!EI439,CHAR(10)))</f>
        <v/>
      </c>
      <c r="S501" s="44" t="str">
        <f>IF('Auto-Calculations'!EJ439="No Error","",CONCATENATE($CF$63,'Auto-Calculations'!EJ439,CHAR(10)))</f>
        <v/>
      </c>
      <c r="T501" s="44" t="str">
        <f>IF('Auto-Calculations'!EK439="No Error","",CONCATENATE($CF$63,'Auto-Calculations'!EK439,CHAR(10)))</f>
        <v/>
      </c>
      <c r="U501" s="44" t="str">
        <f>IF('Auto-Calculations'!EL439="No Error","",CONCATENATE($CF$63,'Auto-Calculations'!EL439,CHAR(10)))</f>
        <v/>
      </c>
      <c r="V501" s="44" t="str">
        <f>IF('Auto-Calculations'!EM439="No Error","",CONCATENATE($CF$63,'Auto-Calculations'!EM439,CHAR(10)))</f>
        <v/>
      </c>
      <c r="W501" s="44" t="str">
        <f>IF('Auto-Calculations'!EN439="No Error","",CONCATENATE($CF$63,'Auto-Calculations'!EN439,CHAR(10)))</f>
        <v/>
      </c>
      <c r="X501" s="44" t="str">
        <f>IF('Auto-Calculations'!EO439="No Error","",CONCATENATE($CF$63,'Auto-Calculations'!EO439,CHAR(10)))</f>
        <v/>
      </c>
      <c r="Y501" s="44" t="str">
        <f>IF('Auto-Calculations'!EP439="No Error","",CONCATENATE($CF$63,'Auto-Calculations'!EP439,CHAR(10)))</f>
        <v/>
      </c>
      <c r="Z501" s="44" t="str">
        <f>IF('Auto-Calculations'!EQ439="No Error","",CONCATENATE($CF$63,'Auto-Calculations'!EQ439,CHAR(10)))</f>
        <v/>
      </c>
      <c r="AA501" s="44" t="str">
        <f>IF('Auto-Calculations'!ER439="No Error","",CONCATENATE($CF$63,'Auto-Calculations'!ER439,CHAR(10)))</f>
        <v/>
      </c>
      <c r="AB501" s="44" t="str">
        <f>IF('Auto-Calculations'!ES439="No Error","",CONCATENATE($CF$63,'Auto-Calculations'!ES439,CHAR(10)))</f>
        <v/>
      </c>
      <c r="AC501" s="44" t="str">
        <f>IF('Auto-Calculations'!ET439="No Error","",CONCATENATE($CF$63,'Auto-Calculations'!ET439,CHAR(10)))</f>
        <v/>
      </c>
      <c r="AD501" s="44" t="str">
        <f>IF('Auto-Calculations'!EU439="No Error","",CONCATENATE($CF$63,'Auto-Calculations'!EU439,CHAR(10)))</f>
        <v/>
      </c>
      <c r="AE501" s="44" t="str">
        <f>IF('Auto-Calculations'!EV439="No Error","",CONCATENATE($CF$63,'Auto-Calculations'!EV439,CHAR(10)))</f>
        <v/>
      </c>
      <c r="AF501" s="44" t="str">
        <f>IF('Auto-Calculations'!EW439="No Error","",CONCATENATE($CF$63,'Auto-Calculations'!EW439,CHAR(10)))</f>
        <v/>
      </c>
      <c r="AG501" s="44" t="str">
        <f>IF('Auto-Calculations'!EX439="No Error","",CONCATENATE($CF$63,'Auto-Calculations'!EX439,CHAR(10)))</f>
        <v/>
      </c>
      <c r="AH501" s="44" t="str">
        <f>IF('Auto-Calculations'!EY439="No Error","",CONCATENATE($CF$63,'Auto-Calculations'!EY439,CHAR(10)))</f>
        <v/>
      </c>
      <c r="AI501" s="44" t="str">
        <f>IF('Auto-Calculations'!EZ439="No Error","",CONCATENATE($CF$63,'Auto-Calculations'!EZ439,CHAR(10)))</f>
        <v/>
      </c>
      <c r="AJ501" s="44" t="str">
        <f>IF('Auto-Calculations'!FA439="No Error","",CONCATENATE($CF$63,'Auto-Calculations'!FA439,CHAR(10)))</f>
        <v/>
      </c>
      <c r="AK501" s="44" t="str">
        <f>IF('Auto-Calculations'!FB439="No Error","",CONCATENATE($CF$63,'Auto-Calculations'!FB439,CHAR(10)))</f>
        <v/>
      </c>
      <c r="AL501" s="44" t="str">
        <f>IF('Auto-Calculations'!FC439="No Error","",CONCATENATE($CF$63,'Auto-Calculations'!FC439,CHAR(10)))</f>
        <v/>
      </c>
      <c r="AM501" s="44" t="str">
        <f>IF('Auto-Calculations'!FD439="No Error","",CONCATENATE($CF$63,'Auto-Calculations'!FD439,CHAR(10)))</f>
        <v/>
      </c>
      <c r="AN501" s="44" t="str">
        <f>IF('Auto-Calculations'!FE439="No Error","",CONCATENATE($CF$63,'Auto-Calculations'!FE439,CHAR(10)))</f>
        <v/>
      </c>
      <c r="AO501" s="44" t="str">
        <f>IF('Auto-Calculations'!FF439="No Error","",CONCATENATE($CF$63,'Auto-Calculations'!FF439,CHAR(10)))</f>
        <v/>
      </c>
      <c r="AP501" s="44" t="str">
        <f>IF('Auto-Calculations'!FG439="No Error","",CONCATENATE($CF$63,'Auto-Calculations'!FG439,CHAR(10)))</f>
        <v/>
      </c>
      <c r="AQ501" s="44" t="str">
        <f>IF('Auto-Calculations'!FH439="No Error","",CONCATENATE($CF$63,'Auto-Calculations'!FH439,CHAR(10)))</f>
        <v/>
      </c>
      <c r="AR501" s="44" t="str">
        <f>IF('Auto-Calculations'!FI439="No Error","",CONCATENATE($CF$63,'Auto-Calculations'!FI439,CHAR(10)))</f>
        <v/>
      </c>
      <c r="AS501" s="44" t="str">
        <f>IF('Auto-Calculations'!FJ439="No Error","",CONCATENATE($CF$63,'Auto-Calculations'!FJ439,CHAR(10)))</f>
        <v/>
      </c>
      <c r="AT501" s="44" t="str">
        <f>IF('Auto-Calculations'!FK439="No Error","",CONCATENATE($CF$63,'Auto-Calculations'!FK439,CHAR(10)))</f>
        <v/>
      </c>
      <c r="AU501" s="44" t="str">
        <f>IF('Auto-Calculations'!FL439="No Error","",CONCATENATE($CF$63,'Auto-Calculations'!FL439,CHAR(10)))</f>
        <v/>
      </c>
      <c r="AV501" s="44" t="str">
        <f>IF('Auto-Calculations'!FM439="No Error","",CONCATENATE($CF$63,'Auto-Calculations'!FM439,CHAR(10)))</f>
        <v/>
      </c>
      <c r="AW501" s="44" t="str">
        <f>IF('Auto-Calculations'!FN439="No Error","",CONCATENATE($CF$63,'Auto-Calculations'!FN439,CHAR(10)))</f>
        <v/>
      </c>
      <c r="AX501" s="44" t="str">
        <f>IF('Auto-Calculations'!FO439="No Error","",CONCATENATE($CF$63,'Auto-Calculations'!FO439,CHAR(10)))</f>
        <v/>
      </c>
      <c r="AY501" s="44" t="str">
        <f>IF('Auto-Calculations'!FP439="No Error","",CONCATENATE($CF$63,'Auto-Calculations'!FP439,CHAR(10)))</f>
        <v/>
      </c>
      <c r="AZ501" s="44" t="str">
        <f>IF('Auto-Calculations'!FQ439="No Error","",CONCATENATE($CF$63,'Auto-Calculations'!FQ439,CHAR(10)))</f>
        <v/>
      </c>
      <c r="BA501" s="44" t="str">
        <f>IF('Auto-Calculations'!FR439="No Error","",CONCATENATE($CF$63,'Auto-Calculations'!FR439,CHAR(10)))</f>
        <v/>
      </c>
      <c r="BB501" s="44" t="str">
        <f>IF('Auto-Calculations'!FS439="No Error","",CONCATENATE($CF$63,'Auto-Calculations'!FS439,CHAR(10)))</f>
        <v/>
      </c>
      <c r="BC501" s="44" t="str">
        <f>IF('Auto-Calculations'!FT439="No Error","",CONCATENATE($CF$63,'Auto-Calculations'!FT439,CHAR(10)))</f>
        <v/>
      </c>
      <c r="BD501" s="44" t="str">
        <f>IF('Auto-Calculations'!FU439="No Error","",CONCATENATE($CF$63,'Auto-Calculations'!FU439,CHAR(10)))</f>
        <v/>
      </c>
      <c r="BE501" s="44" t="str">
        <f>IF('Auto-Calculations'!FV439="No Error","",CONCATENATE($CF$63,'Auto-Calculations'!FV439,CHAR(10)))</f>
        <v/>
      </c>
      <c r="BF501" s="44" t="str">
        <f>IF('Auto-Calculations'!FW439="No Error","",CONCATENATE($CF$63,'Auto-Calculations'!FW439,CHAR(10)))</f>
        <v/>
      </c>
      <c r="BG501" s="44" t="str">
        <f>IF('Auto-Calculations'!FX439="No Error","",CONCATENATE($CF$63,'Auto-Calculations'!FX439,CHAR(10)))</f>
        <v/>
      </c>
      <c r="BH501" s="44" t="str">
        <f>IF('Auto-Calculations'!FY439="No Error","",CONCATENATE($CF$63,'Auto-Calculations'!FY439,CHAR(10)))</f>
        <v/>
      </c>
      <c r="BI501" s="44" t="str">
        <f>IF('Auto-Calculations'!FZ439="No Error","",CONCATENATE($CF$63,'Auto-Calculations'!FZ439,CHAR(10)))</f>
        <v/>
      </c>
      <c r="BJ501" s="44" t="str">
        <f>IF('Auto-Calculations'!GA439="No Error","",CONCATENATE($CF$63,'Auto-Calculations'!GA439,CHAR(10)))</f>
        <v/>
      </c>
      <c r="BK501" s="44" t="str">
        <f>IF('Auto-Calculations'!GB439="No Error","",CONCATENATE($CF$63,'Auto-Calculations'!GB439,CHAR(10)))</f>
        <v/>
      </c>
      <c r="BL501" s="44" t="str">
        <f>IF('Auto-Calculations'!GC439="No Error","",CONCATENATE($CF$63,'Auto-Calculations'!GC439,CHAR(10)))</f>
        <v/>
      </c>
      <c r="BM501" s="44" t="str">
        <f>IF('Auto-Calculations'!GD439="No Error","",CONCATENATE($CF$63,'Auto-Calculations'!GD439,CHAR(10)))</f>
        <v/>
      </c>
      <c r="BN501" s="44" t="str">
        <f>IF('Auto-Calculations'!GE439="No Error","",CONCATENATE($CF$63,'Auto-Calculations'!GE439,CHAR(10)))</f>
        <v/>
      </c>
      <c r="BO501" s="44" t="str">
        <f>IF('Auto-Calculations'!GF439="No Error","",CONCATENATE($CF$63,'Auto-Calculations'!GF439,CHAR(10)))</f>
        <v/>
      </c>
      <c r="BP501" s="44" t="str">
        <f>IF('Auto-Calculations'!GG439="No Error","",CONCATENATE($CF$63,'Auto-Calculations'!GG439,CHAR(10)))</f>
        <v/>
      </c>
      <c r="BQ501" s="44" t="str">
        <f>IF('Auto-Calculations'!GH439="No Error","",CONCATENATE($CF$63,'Auto-Calculations'!GH439,CHAR(10)))</f>
        <v/>
      </c>
      <c r="BR501" s="44" t="str">
        <f>IF('Auto-Calculations'!GI439="No Error","",CONCATENATE($CF$63,'Auto-Calculations'!GI439,CHAR(10)))</f>
        <v/>
      </c>
      <c r="BS501" s="44" t="str">
        <f>IF('Auto-Calculations'!GJ439="No Error","",CONCATENATE($CF$63,'Auto-Calculations'!GJ439,CHAR(10)))</f>
        <v/>
      </c>
      <c r="BT501" s="44" t="str">
        <f>IF('Auto-Calculations'!GK439="No Error","",CONCATENATE($CF$63,'Auto-Calculations'!GK439,CHAR(10)))</f>
        <v/>
      </c>
      <c r="BU501" s="44" t="str">
        <f>IF('Auto-Calculations'!GL439="No Error","",CONCATENATE($CF$63,'Auto-Calculations'!GL439,CHAR(10)))</f>
        <v/>
      </c>
      <c r="BV501" s="44" t="str">
        <f>IF('Auto-Calculations'!GM439="No Error","",CONCATENATE($CF$63,'Auto-Calculations'!GM439,CHAR(10)))</f>
        <v/>
      </c>
      <c r="BW501" s="44" t="str">
        <f>IF('Auto-Calculations'!GN439="No Error","",CONCATENATE($CF$63,'Auto-Calculations'!GN439,CHAR(10)))</f>
        <v/>
      </c>
      <c r="BX501" s="44" t="str">
        <f>IF('Auto-Calculations'!GO439="No Error","",CONCATENATE($CF$63,'Auto-Calculations'!GO439,CHAR(10)))</f>
        <v/>
      </c>
      <c r="BY501" s="44" t="str">
        <f>IF('Auto-Calculations'!GP439="No Error","",CONCATENATE($CF$63,'Auto-Calculations'!GP439,CHAR(10)))</f>
        <v/>
      </c>
      <c r="BZ501" s="44" t="str">
        <f>IF('Auto-Calculations'!GQ439="No Error","",CONCATENATE($CF$63,'Auto-Calculations'!GQ439,CHAR(10)))</f>
        <v/>
      </c>
      <c r="CA501" s="44" t="str">
        <f>IF('Auto-Calculations'!GR439="No Error","",CONCATENATE($CF$63,'Auto-Calculations'!GR439,CHAR(10)))</f>
        <v/>
      </c>
      <c r="CB501" s="44" t="str">
        <f>IF('Auto-Calculations'!GS439="No Error","",CONCATENATE($CF$63,'Auto-Calculations'!GS439,CHAR(10)))</f>
        <v/>
      </c>
      <c r="CC501" s="44" t="str">
        <f>IF('Auto-Calculations'!GT439="No Error","",CONCATENATE($CF$63,'Auto-Calculations'!GT439,CHAR(10)))</f>
        <v/>
      </c>
      <c r="CD501" s="44" t="str">
        <f>IF('Auto-Calculations'!GU439="No Error","",CONCATENATE($CF$63,'Auto-Calculations'!GU439,CHAR(10)))</f>
        <v/>
      </c>
      <c r="CE501" s="44" t="s">
        <v>5795</v>
      </c>
      <c r="CF501" s="1" t="str">
        <f t="shared" si="6"/>
        <v>.</v>
      </c>
    </row>
    <row r="502" spans="1:84" ht="40.15" customHeight="1" x14ac:dyDescent="0.25">
      <c r="A502" s="14" t="str">
        <f>IF(NOT(ISBLANK('Auto-Calculations'!D440)),'Auto-Calculations'!D440,"")</f>
        <v/>
      </c>
      <c r="B502" s="44" t="str">
        <f>IF('Auto-Calculations'!DS440="No Error","",CONCATENATE($CF$63,'Auto-Calculations'!DS440,CHAR(10)))</f>
        <v/>
      </c>
      <c r="C502" s="44" t="str">
        <f>IF('Auto-Calculations'!DT440="No Error","",CONCATENATE($CF$63,'Auto-Calculations'!DT440,CHAR(10)))</f>
        <v/>
      </c>
      <c r="D502" s="44" t="str">
        <f>IF('Auto-Calculations'!DU440="No Error","",CONCATENATE($CF$63,'Auto-Calculations'!DU440,CHAR(10)))</f>
        <v/>
      </c>
      <c r="E502" s="44" t="str">
        <f>IF('Auto-Calculations'!DV440="No Error","",CONCATENATE($CF$63,'Auto-Calculations'!DV440,CHAR(10)))</f>
        <v/>
      </c>
      <c r="F502" s="44" t="str">
        <f>IF('Auto-Calculations'!DW440="No Error","",CONCATENATE($CF$63,'Auto-Calculations'!DW440,CHAR(10)))</f>
        <v/>
      </c>
      <c r="G502" s="44" t="str">
        <f>IF('Auto-Calculations'!DX440="No Error","",CONCATENATE($CF$63,'Auto-Calculations'!DX440,CHAR(10)))</f>
        <v/>
      </c>
      <c r="H502" s="44" t="str">
        <f>IF('Auto-Calculations'!DY440="No Error","",CONCATENATE($CF$63,'Auto-Calculations'!DY440,CHAR(10)))</f>
        <v/>
      </c>
      <c r="I502" s="44" t="str">
        <f>IF('Auto-Calculations'!DZ440="No Error","",CONCATENATE($CF$63,'Auto-Calculations'!DZ440,CHAR(10)))</f>
        <v/>
      </c>
      <c r="J502" s="44" t="str">
        <f>IF('Auto-Calculations'!EA440="No Error","",CONCATENATE($CF$63,'Auto-Calculations'!EA440,CHAR(10)))</f>
        <v/>
      </c>
      <c r="K502" s="44" t="str">
        <f>IF('Auto-Calculations'!EB440="No Error","",CONCATENATE($CF$63,'Auto-Calculations'!EB440,CHAR(10)))</f>
        <v/>
      </c>
      <c r="L502" s="44" t="str">
        <f>IF('Auto-Calculations'!EC440="No Error","",CONCATENATE($CF$63,'Auto-Calculations'!EC440,CHAR(10)))</f>
        <v/>
      </c>
      <c r="M502" s="44" t="str">
        <f>IF('Auto-Calculations'!ED440="No Error","",CONCATENATE($CF$63,'Auto-Calculations'!ED440,CHAR(10)))</f>
        <v/>
      </c>
      <c r="N502" s="44" t="str">
        <f>IF('Auto-Calculations'!EE440="No Error","",CONCATENATE($CF$63,'Auto-Calculations'!EE440,CHAR(10)))</f>
        <v/>
      </c>
      <c r="O502" s="44" t="str">
        <f>IF('Auto-Calculations'!EF440="No Error","",CONCATENATE($CF$63,'Auto-Calculations'!EF440,CHAR(10)))</f>
        <v/>
      </c>
      <c r="P502" s="44" t="str">
        <f>IF('Auto-Calculations'!EG440="No Error","",CONCATENATE($CF$63,'Auto-Calculations'!EG440,CHAR(10)))</f>
        <v/>
      </c>
      <c r="Q502" s="44" t="str">
        <f>IF('Auto-Calculations'!EH440="No Error","",CONCATENATE($CF$63,'Auto-Calculations'!EH440,CHAR(10)))</f>
        <v/>
      </c>
      <c r="R502" s="44" t="str">
        <f>IF('Auto-Calculations'!EI440="No Error","",CONCATENATE($CF$63,'Auto-Calculations'!EI440,CHAR(10)))</f>
        <v/>
      </c>
      <c r="S502" s="44" t="str">
        <f>IF('Auto-Calculations'!EJ440="No Error","",CONCATENATE($CF$63,'Auto-Calculations'!EJ440,CHAR(10)))</f>
        <v/>
      </c>
      <c r="T502" s="44" t="str">
        <f>IF('Auto-Calculations'!EK440="No Error","",CONCATENATE($CF$63,'Auto-Calculations'!EK440,CHAR(10)))</f>
        <v/>
      </c>
      <c r="U502" s="44" t="str">
        <f>IF('Auto-Calculations'!EL440="No Error","",CONCATENATE($CF$63,'Auto-Calculations'!EL440,CHAR(10)))</f>
        <v/>
      </c>
      <c r="V502" s="44" t="str">
        <f>IF('Auto-Calculations'!EM440="No Error","",CONCATENATE($CF$63,'Auto-Calculations'!EM440,CHAR(10)))</f>
        <v/>
      </c>
      <c r="W502" s="44" t="str">
        <f>IF('Auto-Calculations'!EN440="No Error","",CONCATENATE($CF$63,'Auto-Calculations'!EN440,CHAR(10)))</f>
        <v/>
      </c>
      <c r="X502" s="44" t="str">
        <f>IF('Auto-Calculations'!EO440="No Error","",CONCATENATE($CF$63,'Auto-Calculations'!EO440,CHAR(10)))</f>
        <v/>
      </c>
      <c r="Y502" s="44" t="str">
        <f>IF('Auto-Calculations'!EP440="No Error","",CONCATENATE($CF$63,'Auto-Calculations'!EP440,CHAR(10)))</f>
        <v/>
      </c>
      <c r="Z502" s="44" t="str">
        <f>IF('Auto-Calculations'!EQ440="No Error","",CONCATENATE($CF$63,'Auto-Calculations'!EQ440,CHAR(10)))</f>
        <v/>
      </c>
      <c r="AA502" s="44" t="str">
        <f>IF('Auto-Calculations'!ER440="No Error","",CONCATENATE($CF$63,'Auto-Calculations'!ER440,CHAR(10)))</f>
        <v/>
      </c>
      <c r="AB502" s="44" t="str">
        <f>IF('Auto-Calculations'!ES440="No Error","",CONCATENATE($CF$63,'Auto-Calculations'!ES440,CHAR(10)))</f>
        <v/>
      </c>
      <c r="AC502" s="44" t="str">
        <f>IF('Auto-Calculations'!ET440="No Error","",CONCATENATE($CF$63,'Auto-Calculations'!ET440,CHAR(10)))</f>
        <v/>
      </c>
      <c r="AD502" s="44" t="str">
        <f>IF('Auto-Calculations'!EU440="No Error","",CONCATENATE($CF$63,'Auto-Calculations'!EU440,CHAR(10)))</f>
        <v/>
      </c>
      <c r="AE502" s="44" t="str">
        <f>IF('Auto-Calculations'!EV440="No Error","",CONCATENATE($CF$63,'Auto-Calculations'!EV440,CHAR(10)))</f>
        <v/>
      </c>
      <c r="AF502" s="44" t="str">
        <f>IF('Auto-Calculations'!EW440="No Error","",CONCATENATE($CF$63,'Auto-Calculations'!EW440,CHAR(10)))</f>
        <v/>
      </c>
      <c r="AG502" s="44" t="str">
        <f>IF('Auto-Calculations'!EX440="No Error","",CONCATENATE($CF$63,'Auto-Calculations'!EX440,CHAR(10)))</f>
        <v/>
      </c>
      <c r="AH502" s="44" t="str">
        <f>IF('Auto-Calculations'!EY440="No Error","",CONCATENATE($CF$63,'Auto-Calculations'!EY440,CHAR(10)))</f>
        <v/>
      </c>
      <c r="AI502" s="44" t="str">
        <f>IF('Auto-Calculations'!EZ440="No Error","",CONCATENATE($CF$63,'Auto-Calculations'!EZ440,CHAR(10)))</f>
        <v/>
      </c>
      <c r="AJ502" s="44" t="str">
        <f>IF('Auto-Calculations'!FA440="No Error","",CONCATENATE($CF$63,'Auto-Calculations'!FA440,CHAR(10)))</f>
        <v/>
      </c>
      <c r="AK502" s="44" t="str">
        <f>IF('Auto-Calculations'!FB440="No Error","",CONCATENATE($CF$63,'Auto-Calculations'!FB440,CHAR(10)))</f>
        <v/>
      </c>
      <c r="AL502" s="44" t="str">
        <f>IF('Auto-Calculations'!FC440="No Error","",CONCATENATE($CF$63,'Auto-Calculations'!FC440,CHAR(10)))</f>
        <v/>
      </c>
      <c r="AM502" s="44" t="str">
        <f>IF('Auto-Calculations'!FD440="No Error","",CONCATENATE($CF$63,'Auto-Calculations'!FD440,CHAR(10)))</f>
        <v/>
      </c>
      <c r="AN502" s="44" t="str">
        <f>IF('Auto-Calculations'!FE440="No Error","",CONCATENATE($CF$63,'Auto-Calculations'!FE440,CHAR(10)))</f>
        <v/>
      </c>
      <c r="AO502" s="44" t="str">
        <f>IF('Auto-Calculations'!FF440="No Error","",CONCATENATE($CF$63,'Auto-Calculations'!FF440,CHAR(10)))</f>
        <v/>
      </c>
      <c r="AP502" s="44" t="str">
        <f>IF('Auto-Calculations'!FG440="No Error","",CONCATENATE($CF$63,'Auto-Calculations'!FG440,CHAR(10)))</f>
        <v/>
      </c>
      <c r="AQ502" s="44" t="str">
        <f>IF('Auto-Calculations'!FH440="No Error","",CONCATENATE($CF$63,'Auto-Calculations'!FH440,CHAR(10)))</f>
        <v/>
      </c>
      <c r="AR502" s="44" t="str">
        <f>IF('Auto-Calculations'!FI440="No Error","",CONCATENATE($CF$63,'Auto-Calculations'!FI440,CHAR(10)))</f>
        <v/>
      </c>
      <c r="AS502" s="44" t="str">
        <f>IF('Auto-Calculations'!FJ440="No Error","",CONCATENATE($CF$63,'Auto-Calculations'!FJ440,CHAR(10)))</f>
        <v/>
      </c>
      <c r="AT502" s="44" t="str">
        <f>IF('Auto-Calculations'!FK440="No Error","",CONCATENATE($CF$63,'Auto-Calculations'!FK440,CHAR(10)))</f>
        <v/>
      </c>
      <c r="AU502" s="44" t="str">
        <f>IF('Auto-Calculations'!FL440="No Error","",CONCATENATE($CF$63,'Auto-Calculations'!FL440,CHAR(10)))</f>
        <v/>
      </c>
      <c r="AV502" s="44" t="str">
        <f>IF('Auto-Calculations'!FM440="No Error","",CONCATENATE($CF$63,'Auto-Calculations'!FM440,CHAR(10)))</f>
        <v/>
      </c>
      <c r="AW502" s="44" t="str">
        <f>IF('Auto-Calculations'!FN440="No Error","",CONCATENATE($CF$63,'Auto-Calculations'!FN440,CHAR(10)))</f>
        <v/>
      </c>
      <c r="AX502" s="44" t="str">
        <f>IF('Auto-Calculations'!FO440="No Error","",CONCATENATE($CF$63,'Auto-Calculations'!FO440,CHAR(10)))</f>
        <v/>
      </c>
      <c r="AY502" s="44" t="str">
        <f>IF('Auto-Calculations'!FP440="No Error","",CONCATENATE($CF$63,'Auto-Calculations'!FP440,CHAR(10)))</f>
        <v/>
      </c>
      <c r="AZ502" s="44" t="str">
        <f>IF('Auto-Calculations'!FQ440="No Error","",CONCATENATE($CF$63,'Auto-Calculations'!FQ440,CHAR(10)))</f>
        <v/>
      </c>
      <c r="BA502" s="44" t="str">
        <f>IF('Auto-Calculations'!FR440="No Error","",CONCATENATE($CF$63,'Auto-Calculations'!FR440,CHAR(10)))</f>
        <v/>
      </c>
      <c r="BB502" s="44" t="str">
        <f>IF('Auto-Calculations'!FS440="No Error","",CONCATENATE($CF$63,'Auto-Calculations'!FS440,CHAR(10)))</f>
        <v/>
      </c>
      <c r="BC502" s="44" t="str">
        <f>IF('Auto-Calculations'!FT440="No Error","",CONCATENATE($CF$63,'Auto-Calculations'!FT440,CHAR(10)))</f>
        <v/>
      </c>
      <c r="BD502" s="44" t="str">
        <f>IF('Auto-Calculations'!FU440="No Error","",CONCATENATE($CF$63,'Auto-Calculations'!FU440,CHAR(10)))</f>
        <v/>
      </c>
      <c r="BE502" s="44" t="str">
        <f>IF('Auto-Calculations'!FV440="No Error","",CONCATENATE($CF$63,'Auto-Calculations'!FV440,CHAR(10)))</f>
        <v/>
      </c>
      <c r="BF502" s="44" t="str">
        <f>IF('Auto-Calculations'!FW440="No Error","",CONCATENATE($CF$63,'Auto-Calculations'!FW440,CHAR(10)))</f>
        <v/>
      </c>
      <c r="BG502" s="44" t="str">
        <f>IF('Auto-Calculations'!FX440="No Error","",CONCATENATE($CF$63,'Auto-Calculations'!FX440,CHAR(10)))</f>
        <v/>
      </c>
      <c r="BH502" s="44" t="str">
        <f>IF('Auto-Calculations'!FY440="No Error","",CONCATENATE($CF$63,'Auto-Calculations'!FY440,CHAR(10)))</f>
        <v/>
      </c>
      <c r="BI502" s="44" t="str">
        <f>IF('Auto-Calculations'!FZ440="No Error","",CONCATENATE($CF$63,'Auto-Calculations'!FZ440,CHAR(10)))</f>
        <v/>
      </c>
      <c r="BJ502" s="44" t="str">
        <f>IF('Auto-Calculations'!GA440="No Error","",CONCATENATE($CF$63,'Auto-Calculations'!GA440,CHAR(10)))</f>
        <v/>
      </c>
      <c r="BK502" s="44" t="str">
        <f>IF('Auto-Calculations'!GB440="No Error","",CONCATENATE($CF$63,'Auto-Calculations'!GB440,CHAR(10)))</f>
        <v/>
      </c>
      <c r="BL502" s="44" t="str">
        <f>IF('Auto-Calculations'!GC440="No Error","",CONCATENATE($CF$63,'Auto-Calculations'!GC440,CHAR(10)))</f>
        <v/>
      </c>
      <c r="BM502" s="44" t="str">
        <f>IF('Auto-Calculations'!GD440="No Error","",CONCATENATE($CF$63,'Auto-Calculations'!GD440,CHAR(10)))</f>
        <v/>
      </c>
      <c r="BN502" s="44" t="str">
        <f>IF('Auto-Calculations'!GE440="No Error","",CONCATENATE($CF$63,'Auto-Calculations'!GE440,CHAR(10)))</f>
        <v/>
      </c>
      <c r="BO502" s="44" t="str">
        <f>IF('Auto-Calculations'!GF440="No Error","",CONCATENATE($CF$63,'Auto-Calculations'!GF440,CHAR(10)))</f>
        <v/>
      </c>
      <c r="BP502" s="44" t="str">
        <f>IF('Auto-Calculations'!GG440="No Error","",CONCATENATE($CF$63,'Auto-Calculations'!GG440,CHAR(10)))</f>
        <v/>
      </c>
      <c r="BQ502" s="44" t="str">
        <f>IF('Auto-Calculations'!GH440="No Error","",CONCATENATE($CF$63,'Auto-Calculations'!GH440,CHAR(10)))</f>
        <v/>
      </c>
      <c r="BR502" s="44" t="str">
        <f>IF('Auto-Calculations'!GI440="No Error","",CONCATENATE($CF$63,'Auto-Calculations'!GI440,CHAR(10)))</f>
        <v/>
      </c>
      <c r="BS502" s="44" t="str">
        <f>IF('Auto-Calculations'!GJ440="No Error","",CONCATENATE($CF$63,'Auto-Calculations'!GJ440,CHAR(10)))</f>
        <v/>
      </c>
      <c r="BT502" s="44" t="str">
        <f>IF('Auto-Calculations'!GK440="No Error","",CONCATENATE($CF$63,'Auto-Calculations'!GK440,CHAR(10)))</f>
        <v/>
      </c>
      <c r="BU502" s="44" t="str">
        <f>IF('Auto-Calculations'!GL440="No Error","",CONCATENATE($CF$63,'Auto-Calculations'!GL440,CHAR(10)))</f>
        <v/>
      </c>
      <c r="BV502" s="44" t="str">
        <f>IF('Auto-Calculations'!GM440="No Error","",CONCATENATE($CF$63,'Auto-Calculations'!GM440,CHAR(10)))</f>
        <v/>
      </c>
      <c r="BW502" s="44" t="str">
        <f>IF('Auto-Calculations'!GN440="No Error","",CONCATENATE($CF$63,'Auto-Calculations'!GN440,CHAR(10)))</f>
        <v/>
      </c>
      <c r="BX502" s="44" t="str">
        <f>IF('Auto-Calculations'!GO440="No Error","",CONCATENATE($CF$63,'Auto-Calculations'!GO440,CHAR(10)))</f>
        <v/>
      </c>
      <c r="BY502" s="44" t="str">
        <f>IF('Auto-Calculations'!GP440="No Error","",CONCATENATE($CF$63,'Auto-Calculations'!GP440,CHAR(10)))</f>
        <v/>
      </c>
      <c r="BZ502" s="44" t="str">
        <f>IF('Auto-Calculations'!GQ440="No Error","",CONCATENATE($CF$63,'Auto-Calculations'!GQ440,CHAR(10)))</f>
        <v/>
      </c>
      <c r="CA502" s="44" t="str">
        <f>IF('Auto-Calculations'!GR440="No Error","",CONCATENATE($CF$63,'Auto-Calculations'!GR440,CHAR(10)))</f>
        <v/>
      </c>
      <c r="CB502" s="44" t="str">
        <f>IF('Auto-Calculations'!GS440="No Error","",CONCATENATE($CF$63,'Auto-Calculations'!GS440,CHAR(10)))</f>
        <v/>
      </c>
      <c r="CC502" s="44" t="str">
        <f>IF('Auto-Calculations'!GT440="No Error","",CONCATENATE($CF$63,'Auto-Calculations'!GT440,CHAR(10)))</f>
        <v/>
      </c>
      <c r="CD502" s="44" t="str">
        <f>IF('Auto-Calculations'!GU440="No Error","",CONCATENATE($CF$63,'Auto-Calculations'!GU440,CHAR(10)))</f>
        <v/>
      </c>
      <c r="CE502" s="44" t="s">
        <v>5795</v>
      </c>
      <c r="CF502" s="1" t="str">
        <f t="shared" si="6"/>
        <v>.</v>
      </c>
    </row>
    <row r="503" spans="1:84" ht="40.15" customHeight="1" x14ac:dyDescent="0.25">
      <c r="A503" s="14" t="str">
        <f>IF(NOT(ISBLANK('Auto-Calculations'!D441)),'Auto-Calculations'!D441,"")</f>
        <v/>
      </c>
      <c r="B503" s="44" t="str">
        <f>IF('Auto-Calculations'!DS441="No Error","",CONCATENATE($CF$63,'Auto-Calculations'!DS441,CHAR(10)))</f>
        <v/>
      </c>
      <c r="C503" s="44" t="str">
        <f>IF('Auto-Calculations'!DT441="No Error","",CONCATENATE($CF$63,'Auto-Calculations'!DT441,CHAR(10)))</f>
        <v/>
      </c>
      <c r="D503" s="44" t="str">
        <f>IF('Auto-Calculations'!DU441="No Error","",CONCATENATE($CF$63,'Auto-Calculations'!DU441,CHAR(10)))</f>
        <v/>
      </c>
      <c r="E503" s="44" t="str">
        <f>IF('Auto-Calculations'!DV441="No Error","",CONCATENATE($CF$63,'Auto-Calculations'!DV441,CHAR(10)))</f>
        <v/>
      </c>
      <c r="F503" s="44" t="str">
        <f>IF('Auto-Calculations'!DW441="No Error","",CONCATENATE($CF$63,'Auto-Calculations'!DW441,CHAR(10)))</f>
        <v/>
      </c>
      <c r="G503" s="44" t="str">
        <f>IF('Auto-Calculations'!DX441="No Error","",CONCATENATE($CF$63,'Auto-Calculations'!DX441,CHAR(10)))</f>
        <v/>
      </c>
      <c r="H503" s="44" t="str">
        <f>IF('Auto-Calculations'!DY441="No Error","",CONCATENATE($CF$63,'Auto-Calculations'!DY441,CHAR(10)))</f>
        <v/>
      </c>
      <c r="I503" s="44" t="str">
        <f>IF('Auto-Calculations'!DZ441="No Error","",CONCATENATE($CF$63,'Auto-Calculations'!DZ441,CHAR(10)))</f>
        <v/>
      </c>
      <c r="J503" s="44" t="str">
        <f>IF('Auto-Calculations'!EA441="No Error","",CONCATENATE($CF$63,'Auto-Calculations'!EA441,CHAR(10)))</f>
        <v/>
      </c>
      <c r="K503" s="44" t="str">
        <f>IF('Auto-Calculations'!EB441="No Error","",CONCATENATE($CF$63,'Auto-Calculations'!EB441,CHAR(10)))</f>
        <v/>
      </c>
      <c r="L503" s="44" t="str">
        <f>IF('Auto-Calculations'!EC441="No Error","",CONCATENATE($CF$63,'Auto-Calculations'!EC441,CHAR(10)))</f>
        <v/>
      </c>
      <c r="M503" s="44" t="str">
        <f>IF('Auto-Calculations'!ED441="No Error","",CONCATENATE($CF$63,'Auto-Calculations'!ED441,CHAR(10)))</f>
        <v/>
      </c>
      <c r="N503" s="44" t="str">
        <f>IF('Auto-Calculations'!EE441="No Error","",CONCATENATE($CF$63,'Auto-Calculations'!EE441,CHAR(10)))</f>
        <v/>
      </c>
      <c r="O503" s="44" t="str">
        <f>IF('Auto-Calculations'!EF441="No Error","",CONCATENATE($CF$63,'Auto-Calculations'!EF441,CHAR(10)))</f>
        <v/>
      </c>
      <c r="P503" s="44" t="str">
        <f>IF('Auto-Calculations'!EG441="No Error","",CONCATENATE($CF$63,'Auto-Calculations'!EG441,CHAR(10)))</f>
        <v/>
      </c>
      <c r="Q503" s="44" t="str">
        <f>IF('Auto-Calculations'!EH441="No Error","",CONCATENATE($CF$63,'Auto-Calculations'!EH441,CHAR(10)))</f>
        <v/>
      </c>
      <c r="R503" s="44" t="str">
        <f>IF('Auto-Calculations'!EI441="No Error","",CONCATENATE($CF$63,'Auto-Calculations'!EI441,CHAR(10)))</f>
        <v/>
      </c>
      <c r="S503" s="44" t="str">
        <f>IF('Auto-Calculations'!EJ441="No Error","",CONCATENATE($CF$63,'Auto-Calculations'!EJ441,CHAR(10)))</f>
        <v/>
      </c>
      <c r="T503" s="44" t="str">
        <f>IF('Auto-Calculations'!EK441="No Error","",CONCATENATE($CF$63,'Auto-Calculations'!EK441,CHAR(10)))</f>
        <v/>
      </c>
      <c r="U503" s="44" t="str">
        <f>IF('Auto-Calculations'!EL441="No Error","",CONCATENATE($CF$63,'Auto-Calculations'!EL441,CHAR(10)))</f>
        <v/>
      </c>
      <c r="V503" s="44" t="str">
        <f>IF('Auto-Calculations'!EM441="No Error","",CONCATENATE($CF$63,'Auto-Calculations'!EM441,CHAR(10)))</f>
        <v/>
      </c>
      <c r="W503" s="44" t="str">
        <f>IF('Auto-Calculations'!EN441="No Error","",CONCATENATE($CF$63,'Auto-Calculations'!EN441,CHAR(10)))</f>
        <v/>
      </c>
      <c r="X503" s="44" t="str">
        <f>IF('Auto-Calculations'!EO441="No Error","",CONCATENATE($CF$63,'Auto-Calculations'!EO441,CHAR(10)))</f>
        <v/>
      </c>
      <c r="Y503" s="44" t="str">
        <f>IF('Auto-Calculations'!EP441="No Error","",CONCATENATE($CF$63,'Auto-Calculations'!EP441,CHAR(10)))</f>
        <v/>
      </c>
      <c r="Z503" s="44" t="str">
        <f>IF('Auto-Calculations'!EQ441="No Error","",CONCATENATE($CF$63,'Auto-Calculations'!EQ441,CHAR(10)))</f>
        <v/>
      </c>
      <c r="AA503" s="44" t="str">
        <f>IF('Auto-Calculations'!ER441="No Error","",CONCATENATE($CF$63,'Auto-Calculations'!ER441,CHAR(10)))</f>
        <v/>
      </c>
      <c r="AB503" s="44" t="str">
        <f>IF('Auto-Calculations'!ES441="No Error","",CONCATENATE($CF$63,'Auto-Calculations'!ES441,CHAR(10)))</f>
        <v/>
      </c>
      <c r="AC503" s="44" t="str">
        <f>IF('Auto-Calculations'!ET441="No Error","",CONCATENATE($CF$63,'Auto-Calculations'!ET441,CHAR(10)))</f>
        <v/>
      </c>
      <c r="AD503" s="44" t="str">
        <f>IF('Auto-Calculations'!EU441="No Error","",CONCATENATE($CF$63,'Auto-Calculations'!EU441,CHAR(10)))</f>
        <v/>
      </c>
      <c r="AE503" s="44" t="str">
        <f>IF('Auto-Calculations'!EV441="No Error","",CONCATENATE($CF$63,'Auto-Calculations'!EV441,CHAR(10)))</f>
        <v/>
      </c>
      <c r="AF503" s="44" t="str">
        <f>IF('Auto-Calculations'!EW441="No Error","",CONCATENATE($CF$63,'Auto-Calculations'!EW441,CHAR(10)))</f>
        <v/>
      </c>
      <c r="AG503" s="44" t="str">
        <f>IF('Auto-Calculations'!EX441="No Error","",CONCATENATE($CF$63,'Auto-Calculations'!EX441,CHAR(10)))</f>
        <v/>
      </c>
      <c r="AH503" s="44" t="str">
        <f>IF('Auto-Calculations'!EY441="No Error","",CONCATENATE($CF$63,'Auto-Calculations'!EY441,CHAR(10)))</f>
        <v/>
      </c>
      <c r="AI503" s="44" t="str">
        <f>IF('Auto-Calculations'!EZ441="No Error","",CONCATENATE($CF$63,'Auto-Calculations'!EZ441,CHAR(10)))</f>
        <v/>
      </c>
      <c r="AJ503" s="44" t="str">
        <f>IF('Auto-Calculations'!FA441="No Error","",CONCATENATE($CF$63,'Auto-Calculations'!FA441,CHAR(10)))</f>
        <v/>
      </c>
      <c r="AK503" s="44" t="str">
        <f>IF('Auto-Calculations'!FB441="No Error","",CONCATENATE($CF$63,'Auto-Calculations'!FB441,CHAR(10)))</f>
        <v/>
      </c>
      <c r="AL503" s="44" t="str">
        <f>IF('Auto-Calculations'!FC441="No Error","",CONCATENATE($CF$63,'Auto-Calculations'!FC441,CHAR(10)))</f>
        <v/>
      </c>
      <c r="AM503" s="44" t="str">
        <f>IF('Auto-Calculations'!FD441="No Error","",CONCATENATE($CF$63,'Auto-Calculations'!FD441,CHAR(10)))</f>
        <v/>
      </c>
      <c r="AN503" s="44" t="str">
        <f>IF('Auto-Calculations'!FE441="No Error","",CONCATENATE($CF$63,'Auto-Calculations'!FE441,CHAR(10)))</f>
        <v/>
      </c>
      <c r="AO503" s="44" t="str">
        <f>IF('Auto-Calculations'!FF441="No Error","",CONCATENATE($CF$63,'Auto-Calculations'!FF441,CHAR(10)))</f>
        <v/>
      </c>
      <c r="AP503" s="44" t="str">
        <f>IF('Auto-Calculations'!FG441="No Error","",CONCATENATE($CF$63,'Auto-Calculations'!FG441,CHAR(10)))</f>
        <v/>
      </c>
      <c r="AQ503" s="44" t="str">
        <f>IF('Auto-Calculations'!FH441="No Error","",CONCATENATE($CF$63,'Auto-Calculations'!FH441,CHAR(10)))</f>
        <v/>
      </c>
      <c r="AR503" s="44" t="str">
        <f>IF('Auto-Calculations'!FI441="No Error","",CONCATENATE($CF$63,'Auto-Calculations'!FI441,CHAR(10)))</f>
        <v/>
      </c>
      <c r="AS503" s="44" t="str">
        <f>IF('Auto-Calculations'!FJ441="No Error","",CONCATENATE($CF$63,'Auto-Calculations'!FJ441,CHAR(10)))</f>
        <v/>
      </c>
      <c r="AT503" s="44" t="str">
        <f>IF('Auto-Calculations'!FK441="No Error","",CONCATENATE($CF$63,'Auto-Calculations'!FK441,CHAR(10)))</f>
        <v/>
      </c>
      <c r="AU503" s="44" t="str">
        <f>IF('Auto-Calculations'!FL441="No Error","",CONCATENATE($CF$63,'Auto-Calculations'!FL441,CHAR(10)))</f>
        <v/>
      </c>
      <c r="AV503" s="44" t="str">
        <f>IF('Auto-Calculations'!FM441="No Error","",CONCATENATE($CF$63,'Auto-Calculations'!FM441,CHAR(10)))</f>
        <v/>
      </c>
      <c r="AW503" s="44" t="str">
        <f>IF('Auto-Calculations'!FN441="No Error","",CONCATENATE($CF$63,'Auto-Calculations'!FN441,CHAR(10)))</f>
        <v/>
      </c>
      <c r="AX503" s="44" t="str">
        <f>IF('Auto-Calculations'!FO441="No Error","",CONCATENATE($CF$63,'Auto-Calculations'!FO441,CHAR(10)))</f>
        <v/>
      </c>
      <c r="AY503" s="44" t="str">
        <f>IF('Auto-Calculations'!FP441="No Error","",CONCATENATE($CF$63,'Auto-Calculations'!FP441,CHAR(10)))</f>
        <v/>
      </c>
      <c r="AZ503" s="44" t="str">
        <f>IF('Auto-Calculations'!FQ441="No Error","",CONCATENATE($CF$63,'Auto-Calculations'!FQ441,CHAR(10)))</f>
        <v/>
      </c>
      <c r="BA503" s="44" t="str">
        <f>IF('Auto-Calculations'!FR441="No Error","",CONCATENATE($CF$63,'Auto-Calculations'!FR441,CHAR(10)))</f>
        <v/>
      </c>
      <c r="BB503" s="44" t="str">
        <f>IF('Auto-Calculations'!FS441="No Error","",CONCATENATE($CF$63,'Auto-Calculations'!FS441,CHAR(10)))</f>
        <v/>
      </c>
      <c r="BC503" s="44" t="str">
        <f>IF('Auto-Calculations'!FT441="No Error","",CONCATENATE($CF$63,'Auto-Calculations'!FT441,CHAR(10)))</f>
        <v/>
      </c>
      <c r="BD503" s="44" t="str">
        <f>IF('Auto-Calculations'!FU441="No Error","",CONCATENATE($CF$63,'Auto-Calculations'!FU441,CHAR(10)))</f>
        <v/>
      </c>
      <c r="BE503" s="44" t="str">
        <f>IF('Auto-Calculations'!FV441="No Error","",CONCATENATE($CF$63,'Auto-Calculations'!FV441,CHAR(10)))</f>
        <v/>
      </c>
      <c r="BF503" s="44" t="str">
        <f>IF('Auto-Calculations'!FW441="No Error","",CONCATENATE($CF$63,'Auto-Calculations'!FW441,CHAR(10)))</f>
        <v/>
      </c>
      <c r="BG503" s="44" t="str">
        <f>IF('Auto-Calculations'!FX441="No Error","",CONCATENATE($CF$63,'Auto-Calculations'!FX441,CHAR(10)))</f>
        <v/>
      </c>
      <c r="BH503" s="44" t="str">
        <f>IF('Auto-Calculations'!FY441="No Error","",CONCATENATE($CF$63,'Auto-Calculations'!FY441,CHAR(10)))</f>
        <v/>
      </c>
      <c r="BI503" s="44" t="str">
        <f>IF('Auto-Calculations'!FZ441="No Error","",CONCATENATE($CF$63,'Auto-Calculations'!FZ441,CHAR(10)))</f>
        <v/>
      </c>
      <c r="BJ503" s="44" t="str">
        <f>IF('Auto-Calculations'!GA441="No Error","",CONCATENATE($CF$63,'Auto-Calculations'!GA441,CHAR(10)))</f>
        <v/>
      </c>
      <c r="BK503" s="44" t="str">
        <f>IF('Auto-Calculations'!GB441="No Error","",CONCATENATE($CF$63,'Auto-Calculations'!GB441,CHAR(10)))</f>
        <v/>
      </c>
      <c r="BL503" s="44" t="str">
        <f>IF('Auto-Calculations'!GC441="No Error","",CONCATENATE($CF$63,'Auto-Calculations'!GC441,CHAR(10)))</f>
        <v/>
      </c>
      <c r="BM503" s="44" t="str">
        <f>IF('Auto-Calculations'!GD441="No Error","",CONCATENATE($CF$63,'Auto-Calculations'!GD441,CHAR(10)))</f>
        <v/>
      </c>
      <c r="BN503" s="44" t="str">
        <f>IF('Auto-Calculations'!GE441="No Error","",CONCATENATE($CF$63,'Auto-Calculations'!GE441,CHAR(10)))</f>
        <v/>
      </c>
      <c r="BO503" s="44" t="str">
        <f>IF('Auto-Calculations'!GF441="No Error","",CONCATENATE($CF$63,'Auto-Calculations'!GF441,CHAR(10)))</f>
        <v/>
      </c>
      <c r="BP503" s="44" t="str">
        <f>IF('Auto-Calculations'!GG441="No Error","",CONCATENATE($CF$63,'Auto-Calculations'!GG441,CHAR(10)))</f>
        <v/>
      </c>
      <c r="BQ503" s="44" t="str">
        <f>IF('Auto-Calculations'!GH441="No Error","",CONCATENATE($CF$63,'Auto-Calculations'!GH441,CHAR(10)))</f>
        <v/>
      </c>
      <c r="BR503" s="44" t="str">
        <f>IF('Auto-Calculations'!GI441="No Error","",CONCATENATE($CF$63,'Auto-Calculations'!GI441,CHAR(10)))</f>
        <v/>
      </c>
      <c r="BS503" s="44" t="str">
        <f>IF('Auto-Calculations'!GJ441="No Error","",CONCATENATE($CF$63,'Auto-Calculations'!GJ441,CHAR(10)))</f>
        <v/>
      </c>
      <c r="BT503" s="44" t="str">
        <f>IF('Auto-Calculations'!GK441="No Error","",CONCATENATE($CF$63,'Auto-Calculations'!GK441,CHAR(10)))</f>
        <v/>
      </c>
      <c r="BU503" s="44" t="str">
        <f>IF('Auto-Calculations'!GL441="No Error","",CONCATENATE($CF$63,'Auto-Calculations'!GL441,CHAR(10)))</f>
        <v/>
      </c>
      <c r="BV503" s="44" t="str">
        <f>IF('Auto-Calculations'!GM441="No Error","",CONCATENATE($CF$63,'Auto-Calculations'!GM441,CHAR(10)))</f>
        <v/>
      </c>
      <c r="BW503" s="44" t="str">
        <f>IF('Auto-Calculations'!GN441="No Error","",CONCATENATE($CF$63,'Auto-Calculations'!GN441,CHAR(10)))</f>
        <v/>
      </c>
      <c r="BX503" s="44" t="str">
        <f>IF('Auto-Calculations'!GO441="No Error","",CONCATENATE($CF$63,'Auto-Calculations'!GO441,CHAR(10)))</f>
        <v/>
      </c>
      <c r="BY503" s="44" t="str">
        <f>IF('Auto-Calculations'!GP441="No Error","",CONCATENATE($CF$63,'Auto-Calculations'!GP441,CHAR(10)))</f>
        <v/>
      </c>
      <c r="BZ503" s="44" t="str">
        <f>IF('Auto-Calculations'!GQ441="No Error","",CONCATENATE($CF$63,'Auto-Calculations'!GQ441,CHAR(10)))</f>
        <v/>
      </c>
      <c r="CA503" s="44" t="str">
        <f>IF('Auto-Calculations'!GR441="No Error","",CONCATENATE($CF$63,'Auto-Calculations'!GR441,CHAR(10)))</f>
        <v/>
      </c>
      <c r="CB503" s="44" t="str">
        <f>IF('Auto-Calculations'!GS441="No Error","",CONCATENATE($CF$63,'Auto-Calculations'!GS441,CHAR(10)))</f>
        <v/>
      </c>
      <c r="CC503" s="44" t="str">
        <f>IF('Auto-Calculations'!GT441="No Error","",CONCATENATE($CF$63,'Auto-Calculations'!GT441,CHAR(10)))</f>
        <v/>
      </c>
      <c r="CD503" s="44" t="str">
        <f>IF('Auto-Calculations'!GU441="No Error","",CONCATENATE($CF$63,'Auto-Calculations'!GU441,CHAR(10)))</f>
        <v/>
      </c>
      <c r="CE503" s="44" t="s">
        <v>5795</v>
      </c>
      <c r="CF503" s="1" t="str">
        <f t="shared" si="6"/>
        <v>.</v>
      </c>
    </row>
    <row r="504" spans="1:84" ht="40.15" customHeight="1" x14ac:dyDescent="0.25">
      <c r="A504" s="14" t="str">
        <f>IF(NOT(ISBLANK('Auto-Calculations'!D442)),'Auto-Calculations'!D442,"")</f>
        <v/>
      </c>
      <c r="B504" s="44" t="str">
        <f>IF('Auto-Calculations'!DS442="No Error","",CONCATENATE($CF$63,'Auto-Calculations'!DS442,CHAR(10)))</f>
        <v/>
      </c>
      <c r="C504" s="44" t="str">
        <f>IF('Auto-Calculations'!DT442="No Error","",CONCATENATE($CF$63,'Auto-Calculations'!DT442,CHAR(10)))</f>
        <v/>
      </c>
      <c r="D504" s="44" t="str">
        <f>IF('Auto-Calculations'!DU442="No Error","",CONCATENATE($CF$63,'Auto-Calculations'!DU442,CHAR(10)))</f>
        <v/>
      </c>
      <c r="E504" s="44" t="str">
        <f>IF('Auto-Calculations'!DV442="No Error","",CONCATENATE($CF$63,'Auto-Calculations'!DV442,CHAR(10)))</f>
        <v/>
      </c>
      <c r="F504" s="44" t="str">
        <f>IF('Auto-Calculations'!DW442="No Error","",CONCATENATE($CF$63,'Auto-Calculations'!DW442,CHAR(10)))</f>
        <v/>
      </c>
      <c r="G504" s="44" t="str">
        <f>IF('Auto-Calculations'!DX442="No Error","",CONCATENATE($CF$63,'Auto-Calculations'!DX442,CHAR(10)))</f>
        <v/>
      </c>
      <c r="H504" s="44" t="str">
        <f>IF('Auto-Calculations'!DY442="No Error","",CONCATENATE($CF$63,'Auto-Calculations'!DY442,CHAR(10)))</f>
        <v/>
      </c>
      <c r="I504" s="44" t="str">
        <f>IF('Auto-Calculations'!DZ442="No Error","",CONCATENATE($CF$63,'Auto-Calculations'!DZ442,CHAR(10)))</f>
        <v/>
      </c>
      <c r="J504" s="44" t="str">
        <f>IF('Auto-Calculations'!EA442="No Error","",CONCATENATE($CF$63,'Auto-Calculations'!EA442,CHAR(10)))</f>
        <v/>
      </c>
      <c r="K504" s="44" t="str">
        <f>IF('Auto-Calculations'!EB442="No Error","",CONCATENATE($CF$63,'Auto-Calculations'!EB442,CHAR(10)))</f>
        <v/>
      </c>
      <c r="L504" s="44" t="str">
        <f>IF('Auto-Calculations'!EC442="No Error","",CONCATENATE($CF$63,'Auto-Calculations'!EC442,CHAR(10)))</f>
        <v/>
      </c>
      <c r="M504" s="44" t="str">
        <f>IF('Auto-Calculations'!ED442="No Error","",CONCATENATE($CF$63,'Auto-Calculations'!ED442,CHAR(10)))</f>
        <v/>
      </c>
      <c r="N504" s="44" t="str">
        <f>IF('Auto-Calculations'!EE442="No Error","",CONCATENATE($CF$63,'Auto-Calculations'!EE442,CHAR(10)))</f>
        <v/>
      </c>
      <c r="O504" s="44" t="str">
        <f>IF('Auto-Calculations'!EF442="No Error","",CONCATENATE($CF$63,'Auto-Calculations'!EF442,CHAR(10)))</f>
        <v/>
      </c>
      <c r="P504" s="44" t="str">
        <f>IF('Auto-Calculations'!EG442="No Error","",CONCATENATE($CF$63,'Auto-Calculations'!EG442,CHAR(10)))</f>
        <v/>
      </c>
      <c r="Q504" s="44" t="str">
        <f>IF('Auto-Calculations'!EH442="No Error","",CONCATENATE($CF$63,'Auto-Calculations'!EH442,CHAR(10)))</f>
        <v/>
      </c>
      <c r="R504" s="44" t="str">
        <f>IF('Auto-Calculations'!EI442="No Error","",CONCATENATE($CF$63,'Auto-Calculations'!EI442,CHAR(10)))</f>
        <v/>
      </c>
      <c r="S504" s="44" t="str">
        <f>IF('Auto-Calculations'!EJ442="No Error","",CONCATENATE($CF$63,'Auto-Calculations'!EJ442,CHAR(10)))</f>
        <v/>
      </c>
      <c r="T504" s="44" t="str">
        <f>IF('Auto-Calculations'!EK442="No Error","",CONCATENATE($CF$63,'Auto-Calculations'!EK442,CHAR(10)))</f>
        <v/>
      </c>
      <c r="U504" s="44" t="str">
        <f>IF('Auto-Calculations'!EL442="No Error","",CONCATENATE($CF$63,'Auto-Calculations'!EL442,CHAR(10)))</f>
        <v/>
      </c>
      <c r="V504" s="44" t="str">
        <f>IF('Auto-Calculations'!EM442="No Error","",CONCATENATE($CF$63,'Auto-Calculations'!EM442,CHAR(10)))</f>
        <v/>
      </c>
      <c r="W504" s="44" t="str">
        <f>IF('Auto-Calculations'!EN442="No Error","",CONCATENATE($CF$63,'Auto-Calculations'!EN442,CHAR(10)))</f>
        <v/>
      </c>
      <c r="X504" s="44" t="str">
        <f>IF('Auto-Calculations'!EO442="No Error","",CONCATENATE($CF$63,'Auto-Calculations'!EO442,CHAR(10)))</f>
        <v/>
      </c>
      <c r="Y504" s="44" t="str">
        <f>IF('Auto-Calculations'!EP442="No Error","",CONCATENATE($CF$63,'Auto-Calculations'!EP442,CHAR(10)))</f>
        <v/>
      </c>
      <c r="Z504" s="44" t="str">
        <f>IF('Auto-Calculations'!EQ442="No Error","",CONCATENATE($CF$63,'Auto-Calculations'!EQ442,CHAR(10)))</f>
        <v/>
      </c>
      <c r="AA504" s="44" t="str">
        <f>IF('Auto-Calculations'!ER442="No Error","",CONCATENATE($CF$63,'Auto-Calculations'!ER442,CHAR(10)))</f>
        <v/>
      </c>
      <c r="AB504" s="44" t="str">
        <f>IF('Auto-Calculations'!ES442="No Error","",CONCATENATE($CF$63,'Auto-Calculations'!ES442,CHAR(10)))</f>
        <v/>
      </c>
      <c r="AC504" s="44" t="str">
        <f>IF('Auto-Calculations'!ET442="No Error","",CONCATENATE($CF$63,'Auto-Calculations'!ET442,CHAR(10)))</f>
        <v/>
      </c>
      <c r="AD504" s="44" t="str">
        <f>IF('Auto-Calculations'!EU442="No Error","",CONCATENATE($CF$63,'Auto-Calculations'!EU442,CHAR(10)))</f>
        <v/>
      </c>
      <c r="AE504" s="44" t="str">
        <f>IF('Auto-Calculations'!EV442="No Error","",CONCATENATE($CF$63,'Auto-Calculations'!EV442,CHAR(10)))</f>
        <v/>
      </c>
      <c r="AF504" s="44" t="str">
        <f>IF('Auto-Calculations'!EW442="No Error","",CONCATENATE($CF$63,'Auto-Calculations'!EW442,CHAR(10)))</f>
        <v/>
      </c>
      <c r="AG504" s="44" t="str">
        <f>IF('Auto-Calculations'!EX442="No Error","",CONCATENATE($CF$63,'Auto-Calculations'!EX442,CHAR(10)))</f>
        <v/>
      </c>
      <c r="AH504" s="44" t="str">
        <f>IF('Auto-Calculations'!EY442="No Error","",CONCATENATE($CF$63,'Auto-Calculations'!EY442,CHAR(10)))</f>
        <v/>
      </c>
      <c r="AI504" s="44" t="str">
        <f>IF('Auto-Calculations'!EZ442="No Error","",CONCATENATE($CF$63,'Auto-Calculations'!EZ442,CHAR(10)))</f>
        <v/>
      </c>
      <c r="AJ504" s="44" t="str">
        <f>IF('Auto-Calculations'!FA442="No Error","",CONCATENATE($CF$63,'Auto-Calculations'!FA442,CHAR(10)))</f>
        <v/>
      </c>
      <c r="AK504" s="44" t="str">
        <f>IF('Auto-Calculations'!FB442="No Error","",CONCATENATE($CF$63,'Auto-Calculations'!FB442,CHAR(10)))</f>
        <v/>
      </c>
      <c r="AL504" s="44" t="str">
        <f>IF('Auto-Calculations'!FC442="No Error","",CONCATENATE($CF$63,'Auto-Calculations'!FC442,CHAR(10)))</f>
        <v/>
      </c>
      <c r="AM504" s="44" t="str">
        <f>IF('Auto-Calculations'!FD442="No Error","",CONCATENATE($CF$63,'Auto-Calculations'!FD442,CHAR(10)))</f>
        <v/>
      </c>
      <c r="AN504" s="44" t="str">
        <f>IF('Auto-Calculations'!FE442="No Error","",CONCATENATE($CF$63,'Auto-Calculations'!FE442,CHAR(10)))</f>
        <v/>
      </c>
      <c r="AO504" s="44" t="str">
        <f>IF('Auto-Calculations'!FF442="No Error","",CONCATENATE($CF$63,'Auto-Calculations'!FF442,CHAR(10)))</f>
        <v/>
      </c>
      <c r="AP504" s="44" t="str">
        <f>IF('Auto-Calculations'!FG442="No Error","",CONCATENATE($CF$63,'Auto-Calculations'!FG442,CHAR(10)))</f>
        <v/>
      </c>
      <c r="AQ504" s="44" t="str">
        <f>IF('Auto-Calculations'!FH442="No Error","",CONCATENATE($CF$63,'Auto-Calculations'!FH442,CHAR(10)))</f>
        <v/>
      </c>
      <c r="AR504" s="44" t="str">
        <f>IF('Auto-Calculations'!FI442="No Error","",CONCATENATE($CF$63,'Auto-Calculations'!FI442,CHAR(10)))</f>
        <v/>
      </c>
      <c r="AS504" s="44" t="str">
        <f>IF('Auto-Calculations'!FJ442="No Error","",CONCATENATE($CF$63,'Auto-Calculations'!FJ442,CHAR(10)))</f>
        <v/>
      </c>
      <c r="AT504" s="44" t="str">
        <f>IF('Auto-Calculations'!FK442="No Error","",CONCATENATE($CF$63,'Auto-Calculations'!FK442,CHAR(10)))</f>
        <v/>
      </c>
      <c r="AU504" s="44" t="str">
        <f>IF('Auto-Calculations'!FL442="No Error","",CONCATENATE($CF$63,'Auto-Calculations'!FL442,CHAR(10)))</f>
        <v/>
      </c>
      <c r="AV504" s="44" t="str">
        <f>IF('Auto-Calculations'!FM442="No Error","",CONCATENATE($CF$63,'Auto-Calculations'!FM442,CHAR(10)))</f>
        <v/>
      </c>
      <c r="AW504" s="44" t="str">
        <f>IF('Auto-Calculations'!FN442="No Error","",CONCATENATE($CF$63,'Auto-Calculations'!FN442,CHAR(10)))</f>
        <v/>
      </c>
      <c r="AX504" s="44" t="str">
        <f>IF('Auto-Calculations'!FO442="No Error","",CONCATENATE($CF$63,'Auto-Calculations'!FO442,CHAR(10)))</f>
        <v/>
      </c>
      <c r="AY504" s="44" t="str">
        <f>IF('Auto-Calculations'!FP442="No Error","",CONCATENATE($CF$63,'Auto-Calculations'!FP442,CHAR(10)))</f>
        <v/>
      </c>
      <c r="AZ504" s="44" t="str">
        <f>IF('Auto-Calculations'!FQ442="No Error","",CONCATENATE($CF$63,'Auto-Calculations'!FQ442,CHAR(10)))</f>
        <v/>
      </c>
      <c r="BA504" s="44" t="str">
        <f>IF('Auto-Calculations'!FR442="No Error","",CONCATENATE($CF$63,'Auto-Calculations'!FR442,CHAR(10)))</f>
        <v/>
      </c>
      <c r="BB504" s="44" t="str">
        <f>IF('Auto-Calculations'!FS442="No Error","",CONCATENATE($CF$63,'Auto-Calculations'!FS442,CHAR(10)))</f>
        <v/>
      </c>
      <c r="BC504" s="44" t="str">
        <f>IF('Auto-Calculations'!FT442="No Error","",CONCATENATE($CF$63,'Auto-Calculations'!FT442,CHAR(10)))</f>
        <v/>
      </c>
      <c r="BD504" s="44" t="str">
        <f>IF('Auto-Calculations'!FU442="No Error","",CONCATENATE($CF$63,'Auto-Calculations'!FU442,CHAR(10)))</f>
        <v/>
      </c>
      <c r="BE504" s="44" t="str">
        <f>IF('Auto-Calculations'!FV442="No Error","",CONCATENATE($CF$63,'Auto-Calculations'!FV442,CHAR(10)))</f>
        <v/>
      </c>
      <c r="BF504" s="44" t="str">
        <f>IF('Auto-Calculations'!FW442="No Error","",CONCATENATE($CF$63,'Auto-Calculations'!FW442,CHAR(10)))</f>
        <v/>
      </c>
      <c r="BG504" s="44" t="str">
        <f>IF('Auto-Calculations'!FX442="No Error","",CONCATENATE($CF$63,'Auto-Calculations'!FX442,CHAR(10)))</f>
        <v/>
      </c>
      <c r="BH504" s="44" t="str">
        <f>IF('Auto-Calculations'!FY442="No Error","",CONCATENATE($CF$63,'Auto-Calculations'!FY442,CHAR(10)))</f>
        <v/>
      </c>
      <c r="BI504" s="44" t="str">
        <f>IF('Auto-Calculations'!FZ442="No Error","",CONCATENATE($CF$63,'Auto-Calculations'!FZ442,CHAR(10)))</f>
        <v/>
      </c>
      <c r="BJ504" s="44" t="str">
        <f>IF('Auto-Calculations'!GA442="No Error","",CONCATENATE($CF$63,'Auto-Calculations'!GA442,CHAR(10)))</f>
        <v/>
      </c>
      <c r="BK504" s="44" t="str">
        <f>IF('Auto-Calculations'!GB442="No Error","",CONCATENATE($CF$63,'Auto-Calculations'!GB442,CHAR(10)))</f>
        <v/>
      </c>
      <c r="BL504" s="44" t="str">
        <f>IF('Auto-Calculations'!GC442="No Error","",CONCATENATE($CF$63,'Auto-Calculations'!GC442,CHAR(10)))</f>
        <v/>
      </c>
      <c r="BM504" s="44" t="str">
        <f>IF('Auto-Calculations'!GD442="No Error","",CONCATENATE($CF$63,'Auto-Calculations'!GD442,CHAR(10)))</f>
        <v/>
      </c>
      <c r="BN504" s="44" t="str">
        <f>IF('Auto-Calculations'!GE442="No Error","",CONCATENATE($CF$63,'Auto-Calculations'!GE442,CHAR(10)))</f>
        <v/>
      </c>
      <c r="BO504" s="44" t="str">
        <f>IF('Auto-Calculations'!GF442="No Error","",CONCATENATE($CF$63,'Auto-Calculations'!GF442,CHAR(10)))</f>
        <v/>
      </c>
      <c r="BP504" s="44" t="str">
        <f>IF('Auto-Calculations'!GG442="No Error","",CONCATENATE($CF$63,'Auto-Calculations'!GG442,CHAR(10)))</f>
        <v/>
      </c>
      <c r="BQ504" s="44" t="str">
        <f>IF('Auto-Calculations'!GH442="No Error","",CONCATENATE($CF$63,'Auto-Calculations'!GH442,CHAR(10)))</f>
        <v/>
      </c>
      <c r="BR504" s="44" t="str">
        <f>IF('Auto-Calculations'!GI442="No Error","",CONCATENATE($CF$63,'Auto-Calculations'!GI442,CHAR(10)))</f>
        <v/>
      </c>
      <c r="BS504" s="44" t="str">
        <f>IF('Auto-Calculations'!GJ442="No Error","",CONCATENATE($CF$63,'Auto-Calculations'!GJ442,CHAR(10)))</f>
        <v/>
      </c>
      <c r="BT504" s="44" t="str">
        <f>IF('Auto-Calculations'!GK442="No Error","",CONCATENATE($CF$63,'Auto-Calculations'!GK442,CHAR(10)))</f>
        <v/>
      </c>
      <c r="BU504" s="44" t="str">
        <f>IF('Auto-Calculations'!GL442="No Error","",CONCATENATE($CF$63,'Auto-Calculations'!GL442,CHAR(10)))</f>
        <v/>
      </c>
      <c r="BV504" s="44" t="str">
        <f>IF('Auto-Calculations'!GM442="No Error","",CONCATENATE($CF$63,'Auto-Calculations'!GM442,CHAR(10)))</f>
        <v/>
      </c>
      <c r="BW504" s="44" t="str">
        <f>IF('Auto-Calculations'!GN442="No Error","",CONCATENATE($CF$63,'Auto-Calculations'!GN442,CHAR(10)))</f>
        <v/>
      </c>
      <c r="BX504" s="44" t="str">
        <f>IF('Auto-Calculations'!GO442="No Error","",CONCATENATE($CF$63,'Auto-Calculations'!GO442,CHAR(10)))</f>
        <v/>
      </c>
      <c r="BY504" s="44" t="str">
        <f>IF('Auto-Calculations'!GP442="No Error","",CONCATENATE($CF$63,'Auto-Calculations'!GP442,CHAR(10)))</f>
        <v/>
      </c>
      <c r="BZ504" s="44" t="str">
        <f>IF('Auto-Calculations'!GQ442="No Error","",CONCATENATE($CF$63,'Auto-Calculations'!GQ442,CHAR(10)))</f>
        <v/>
      </c>
      <c r="CA504" s="44" t="str">
        <f>IF('Auto-Calculations'!GR442="No Error","",CONCATENATE($CF$63,'Auto-Calculations'!GR442,CHAR(10)))</f>
        <v/>
      </c>
      <c r="CB504" s="44" t="str">
        <f>IF('Auto-Calculations'!GS442="No Error","",CONCATENATE($CF$63,'Auto-Calculations'!GS442,CHAR(10)))</f>
        <v/>
      </c>
      <c r="CC504" s="44" t="str">
        <f>IF('Auto-Calculations'!GT442="No Error","",CONCATENATE($CF$63,'Auto-Calculations'!GT442,CHAR(10)))</f>
        <v/>
      </c>
      <c r="CD504" s="44" t="str">
        <f>IF('Auto-Calculations'!GU442="No Error","",CONCATENATE($CF$63,'Auto-Calculations'!GU442,CHAR(10)))</f>
        <v/>
      </c>
      <c r="CE504" s="44" t="s">
        <v>5795</v>
      </c>
      <c r="CF504" s="1" t="str">
        <f t="shared" si="6"/>
        <v>.</v>
      </c>
    </row>
    <row r="505" spans="1:84" ht="40.15" customHeight="1" x14ac:dyDescent="0.25">
      <c r="A505" s="14" t="str">
        <f>IF(NOT(ISBLANK('Auto-Calculations'!D443)),'Auto-Calculations'!D443,"")</f>
        <v/>
      </c>
      <c r="B505" s="44" t="str">
        <f>IF('Auto-Calculations'!DS443="No Error","",CONCATENATE($CF$63,'Auto-Calculations'!DS443,CHAR(10)))</f>
        <v/>
      </c>
      <c r="C505" s="44" t="str">
        <f>IF('Auto-Calculations'!DT443="No Error","",CONCATENATE($CF$63,'Auto-Calculations'!DT443,CHAR(10)))</f>
        <v/>
      </c>
      <c r="D505" s="44" t="str">
        <f>IF('Auto-Calculations'!DU443="No Error","",CONCATENATE($CF$63,'Auto-Calculations'!DU443,CHAR(10)))</f>
        <v/>
      </c>
      <c r="E505" s="44" t="str">
        <f>IF('Auto-Calculations'!DV443="No Error","",CONCATENATE($CF$63,'Auto-Calculations'!DV443,CHAR(10)))</f>
        <v/>
      </c>
      <c r="F505" s="44" t="str">
        <f>IF('Auto-Calculations'!DW443="No Error","",CONCATENATE($CF$63,'Auto-Calculations'!DW443,CHAR(10)))</f>
        <v/>
      </c>
      <c r="G505" s="44" t="str">
        <f>IF('Auto-Calculations'!DX443="No Error","",CONCATENATE($CF$63,'Auto-Calculations'!DX443,CHAR(10)))</f>
        <v/>
      </c>
      <c r="H505" s="44" t="str">
        <f>IF('Auto-Calculations'!DY443="No Error","",CONCATENATE($CF$63,'Auto-Calculations'!DY443,CHAR(10)))</f>
        <v/>
      </c>
      <c r="I505" s="44" t="str">
        <f>IF('Auto-Calculations'!DZ443="No Error","",CONCATENATE($CF$63,'Auto-Calculations'!DZ443,CHAR(10)))</f>
        <v/>
      </c>
      <c r="J505" s="44" t="str">
        <f>IF('Auto-Calculations'!EA443="No Error","",CONCATENATE($CF$63,'Auto-Calculations'!EA443,CHAR(10)))</f>
        <v/>
      </c>
      <c r="K505" s="44" t="str">
        <f>IF('Auto-Calculations'!EB443="No Error","",CONCATENATE($CF$63,'Auto-Calculations'!EB443,CHAR(10)))</f>
        <v/>
      </c>
      <c r="L505" s="44" t="str">
        <f>IF('Auto-Calculations'!EC443="No Error","",CONCATENATE($CF$63,'Auto-Calculations'!EC443,CHAR(10)))</f>
        <v/>
      </c>
      <c r="M505" s="44" t="str">
        <f>IF('Auto-Calculations'!ED443="No Error","",CONCATENATE($CF$63,'Auto-Calculations'!ED443,CHAR(10)))</f>
        <v/>
      </c>
      <c r="N505" s="44" t="str">
        <f>IF('Auto-Calculations'!EE443="No Error","",CONCATENATE($CF$63,'Auto-Calculations'!EE443,CHAR(10)))</f>
        <v/>
      </c>
      <c r="O505" s="44" t="str">
        <f>IF('Auto-Calculations'!EF443="No Error","",CONCATENATE($CF$63,'Auto-Calculations'!EF443,CHAR(10)))</f>
        <v/>
      </c>
      <c r="P505" s="44" t="str">
        <f>IF('Auto-Calculations'!EG443="No Error","",CONCATENATE($CF$63,'Auto-Calculations'!EG443,CHAR(10)))</f>
        <v/>
      </c>
      <c r="Q505" s="44" t="str">
        <f>IF('Auto-Calculations'!EH443="No Error","",CONCATENATE($CF$63,'Auto-Calculations'!EH443,CHAR(10)))</f>
        <v/>
      </c>
      <c r="R505" s="44" t="str">
        <f>IF('Auto-Calculations'!EI443="No Error","",CONCATENATE($CF$63,'Auto-Calculations'!EI443,CHAR(10)))</f>
        <v/>
      </c>
      <c r="S505" s="44" t="str">
        <f>IF('Auto-Calculations'!EJ443="No Error","",CONCATENATE($CF$63,'Auto-Calculations'!EJ443,CHAR(10)))</f>
        <v/>
      </c>
      <c r="T505" s="44" t="str">
        <f>IF('Auto-Calculations'!EK443="No Error","",CONCATENATE($CF$63,'Auto-Calculations'!EK443,CHAR(10)))</f>
        <v/>
      </c>
      <c r="U505" s="44" t="str">
        <f>IF('Auto-Calculations'!EL443="No Error","",CONCATENATE($CF$63,'Auto-Calculations'!EL443,CHAR(10)))</f>
        <v/>
      </c>
      <c r="V505" s="44" t="str">
        <f>IF('Auto-Calculations'!EM443="No Error","",CONCATENATE($CF$63,'Auto-Calculations'!EM443,CHAR(10)))</f>
        <v/>
      </c>
      <c r="W505" s="44" t="str">
        <f>IF('Auto-Calculations'!EN443="No Error","",CONCATENATE($CF$63,'Auto-Calculations'!EN443,CHAR(10)))</f>
        <v/>
      </c>
      <c r="X505" s="44" t="str">
        <f>IF('Auto-Calculations'!EO443="No Error","",CONCATENATE($CF$63,'Auto-Calculations'!EO443,CHAR(10)))</f>
        <v/>
      </c>
      <c r="Y505" s="44" t="str">
        <f>IF('Auto-Calculations'!EP443="No Error","",CONCATENATE($CF$63,'Auto-Calculations'!EP443,CHAR(10)))</f>
        <v/>
      </c>
      <c r="Z505" s="44" t="str">
        <f>IF('Auto-Calculations'!EQ443="No Error","",CONCATENATE($CF$63,'Auto-Calculations'!EQ443,CHAR(10)))</f>
        <v/>
      </c>
      <c r="AA505" s="44" t="str">
        <f>IF('Auto-Calculations'!ER443="No Error","",CONCATENATE($CF$63,'Auto-Calculations'!ER443,CHAR(10)))</f>
        <v/>
      </c>
      <c r="AB505" s="44" t="str">
        <f>IF('Auto-Calculations'!ES443="No Error","",CONCATENATE($CF$63,'Auto-Calculations'!ES443,CHAR(10)))</f>
        <v/>
      </c>
      <c r="AC505" s="44" t="str">
        <f>IF('Auto-Calculations'!ET443="No Error","",CONCATENATE($CF$63,'Auto-Calculations'!ET443,CHAR(10)))</f>
        <v/>
      </c>
      <c r="AD505" s="44" t="str">
        <f>IF('Auto-Calculations'!EU443="No Error","",CONCATENATE($CF$63,'Auto-Calculations'!EU443,CHAR(10)))</f>
        <v/>
      </c>
      <c r="AE505" s="44" t="str">
        <f>IF('Auto-Calculations'!EV443="No Error","",CONCATENATE($CF$63,'Auto-Calculations'!EV443,CHAR(10)))</f>
        <v/>
      </c>
      <c r="AF505" s="44" t="str">
        <f>IF('Auto-Calculations'!EW443="No Error","",CONCATENATE($CF$63,'Auto-Calculations'!EW443,CHAR(10)))</f>
        <v/>
      </c>
      <c r="AG505" s="44" t="str">
        <f>IF('Auto-Calculations'!EX443="No Error","",CONCATENATE($CF$63,'Auto-Calculations'!EX443,CHAR(10)))</f>
        <v/>
      </c>
      <c r="AH505" s="44" t="str">
        <f>IF('Auto-Calculations'!EY443="No Error","",CONCATENATE($CF$63,'Auto-Calculations'!EY443,CHAR(10)))</f>
        <v/>
      </c>
      <c r="AI505" s="44" t="str">
        <f>IF('Auto-Calculations'!EZ443="No Error","",CONCATENATE($CF$63,'Auto-Calculations'!EZ443,CHAR(10)))</f>
        <v/>
      </c>
      <c r="AJ505" s="44" t="str">
        <f>IF('Auto-Calculations'!FA443="No Error","",CONCATENATE($CF$63,'Auto-Calculations'!FA443,CHAR(10)))</f>
        <v/>
      </c>
      <c r="AK505" s="44" t="str">
        <f>IF('Auto-Calculations'!FB443="No Error","",CONCATENATE($CF$63,'Auto-Calculations'!FB443,CHAR(10)))</f>
        <v/>
      </c>
      <c r="AL505" s="44" t="str">
        <f>IF('Auto-Calculations'!FC443="No Error","",CONCATENATE($CF$63,'Auto-Calculations'!FC443,CHAR(10)))</f>
        <v/>
      </c>
      <c r="AM505" s="44" t="str">
        <f>IF('Auto-Calculations'!FD443="No Error","",CONCATENATE($CF$63,'Auto-Calculations'!FD443,CHAR(10)))</f>
        <v/>
      </c>
      <c r="AN505" s="44" t="str">
        <f>IF('Auto-Calculations'!FE443="No Error","",CONCATENATE($CF$63,'Auto-Calculations'!FE443,CHAR(10)))</f>
        <v/>
      </c>
      <c r="AO505" s="44" t="str">
        <f>IF('Auto-Calculations'!FF443="No Error","",CONCATENATE($CF$63,'Auto-Calculations'!FF443,CHAR(10)))</f>
        <v/>
      </c>
      <c r="AP505" s="44" t="str">
        <f>IF('Auto-Calculations'!FG443="No Error","",CONCATENATE($CF$63,'Auto-Calculations'!FG443,CHAR(10)))</f>
        <v/>
      </c>
      <c r="AQ505" s="44" t="str">
        <f>IF('Auto-Calculations'!FH443="No Error","",CONCATENATE($CF$63,'Auto-Calculations'!FH443,CHAR(10)))</f>
        <v/>
      </c>
      <c r="AR505" s="44" t="str">
        <f>IF('Auto-Calculations'!FI443="No Error","",CONCATENATE($CF$63,'Auto-Calculations'!FI443,CHAR(10)))</f>
        <v/>
      </c>
      <c r="AS505" s="44" t="str">
        <f>IF('Auto-Calculations'!FJ443="No Error","",CONCATENATE($CF$63,'Auto-Calculations'!FJ443,CHAR(10)))</f>
        <v/>
      </c>
      <c r="AT505" s="44" t="str">
        <f>IF('Auto-Calculations'!FK443="No Error","",CONCATENATE($CF$63,'Auto-Calculations'!FK443,CHAR(10)))</f>
        <v/>
      </c>
      <c r="AU505" s="44" t="str">
        <f>IF('Auto-Calculations'!FL443="No Error","",CONCATENATE($CF$63,'Auto-Calculations'!FL443,CHAR(10)))</f>
        <v/>
      </c>
      <c r="AV505" s="44" t="str">
        <f>IF('Auto-Calculations'!FM443="No Error","",CONCATENATE($CF$63,'Auto-Calculations'!FM443,CHAR(10)))</f>
        <v/>
      </c>
      <c r="AW505" s="44" t="str">
        <f>IF('Auto-Calculations'!FN443="No Error","",CONCATENATE($CF$63,'Auto-Calculations'!FN443,CHAR(10)))</f>
        <v/>
      </c>
      <c r="AX505" s="44" t="str">
        <f>IF('Auto-Calculations'!FO443="No Error","",CONCATENATE($CF$63,'Auto-Calculations'!FO443,CHAR(10)))</f>
        <v/>
      </c>
      <c r="AY505" s="44" t="str">
        <f>IF('Auto-Calculations'!FP443="No Error","",CONCATENATE($CF$63,'Auto-Calculations'!FP443,CHAR(10)))</f>
        <v/>
      </c>
      <c r="AZ505" s="44" t="str">
        <f>IF('Auto-Calculations'!FQ443="No Error","",CONCATENATE($CF$63,'Auto-Calculations'!FQ443,CHAR(10)))</f>
        <v/>
      </c>
      <c r="BA505" s="44" t="str">
        <f>IF('Auto-Calculations'!FR443="No Error","",CONCATENATE($CF$63,'Auto-Calculations'!FR443,CHAR(10)))</f>
        <v/>
      </c>
      <c r="BB505" s="44" t="str">
        <f>IF('Auto-Calculations'!FS443="No Error","",CONCATENATE($CF$63,'Auto-Calculations'!FS443,CHAR(10)))</f>
        <v/>
      </c>
      <c r="BC505" s="44" t="str">
        <f>IF('Auto-Calculations'!FT443="No Error","",CONCATENATE($CF$63,'Auto-Calculations'!FT443,CHAR(10)))</f>
        <v/>
      </c>
      <c r="BD505" s="44" t="str">
        <f>IF('Auto-Calculations'!FU443="No Error","",CONCATENATE($CF$63,'Auto-Calculations'!FU443,CHAR(10)))</f>
        <v/>
      </c>
      <c r="BE505" s="44" t="str">
        <f>IF('Auto-Calculations'!FV443="No Error","",CONCATENATE($CF$63,'Auto-Calculations'!FV443,CHAR(10)))</f>
        <v/>
      </c>
      <c r="BF505" s="44" t="str">
        <f>IF('Auto-Calculations'!FW443="No Error","",CONCATENATE($CF$63,'Auto-Calculations'!FW443,CHAR(10)))</f>
        <v/>
      </c>
      <c r="BG505" s="44" t="str">
        <f>IF('Auto-Calculations'!FX443="No Error","",CONCATENATE($CF$63,'Auto-Calculations'!FX443,CHAR(10)))</f>
        <v/>
      </c>
      <c r="BH505" s="44" t="str">
        <f>IF('Auto-Calculations'!FY443="No Error","",CONCATENATE($CF$63,'Auto-Calculations'!FY443,CHAR(10)))</f>
        <v/>
      </c>
      <c r="BI505" s="44" t="str">
        <f>IF('Auto-Calculations'!FZ443="No Error","",CONCATENATE($CF$63,'Auto-Calculations'!FZ443,CHAR(10)))</f>
        <v/>
      </c>
      <c r="BJ505" s="44" t="str">
        <f>IF('Auto-Calculations'!GA443="No Error","",CONCATENATE($CF$63,'Auto-Calculations'!GA443,CHAR(10)))</f>
        <v/>
      </c>
      <c r="BK505" s="44" t="str">
        <f>IF('Auto-Calculations'!GB443="No Error","",CONCATENATE($CF$63,'Auto-Calculations'!GB443,CHAR(10)))</f>
        <v/>
      </c>
      <c r="BL505" s="44" t="str">
        <f>IF('Auto-Calculations'!GC443="No Error","",CONCATENATE($CF$63,'Auto-Calculations'!GC443,CHAR(10)))</f>
        <v/>
      </c>
      <c r="BM505" s="44" t="str">
        <f>IF('Auto-Calculations'!GD443="No Error","",CONCATENATE($CF$63,'Auto-Calculations'!GD443,CHAR(10)))</f>
        <v/>
      </c>
      <c r="BN505" s="44" t="str">
        <f>IF('Auto-Calculations'!GE443="No Error","",CONCATENATE($CF$63,'Auto-Calculations'!GE443,CHAR(10)))</f>
        <v/>
      </c>
      <c r="BO505" s="44" t="str">
        <f>IF('Auto-Calculations'!GF443="No Error","",CONCATENATE($CF$63,'Auto-Calculations'!GF443,CHAR(10)))</f>
        <v/>
      </c>
      <c r="BP505" s="44" t="str">
        <f>IF('Auto-Calculations'!GG443="No Error","",CONCATENATE($CF$63,'Auto-Calculations'!GG443,CHAR(10)))</f>
        <v/>
      </c>
      <c r="BQ505" s="44" t="str">
        <f>IF('Auto-Calculations'!GH443="No Error","",CONCATENATE($CF$63,'Auto-Calculations'!GH443,CHAR(10)))</f>
        <v/>
      </c>
      <c r="BR505" s="44" t="str">
        <f>IF('Auto-Calculations'!GI443="No Error","",CONCATENATE($CF$63,'Auto-Calculations'!GI443,CHAR(10)))</f>
        <v/>
      </c>
      <c r="BS505" s="44" t="str">
        <f>IF('Auto-Calculations'!GJ443="No Error","",CONCATENATE($CF$63,'Auto-Calculations'!GJ443,CHAR(10)))</f>
        <v/>
      </c>
      <c r="BT505" s="44" t="str">
        <f>IF('Auto-Calculations'!GK443="No Error","",CONCATENATE($CF$63,'Auto-Calculations'!GK443,CHAR(10)))</f>
        <v/>
      </c>
      <c r="BU505" s="44" t="str">
        <f>IF('Auto-Calculations'!GL443="No Error","",CONCATENATE($CF$63,'Auto-Calculations'!GL443,CHAR(10)))</f>
        <v/>
      </c>
      <c r="BV505" s="44" t="str">
        <f>IF('Auto-Calculations'!GM443="No Error","",CONCATENATE($CF$63,'Auto-Calculations'!GM443,CHAR(10)))</f>
        <v/>
      </c>
      <c r="BW505" s="44" t="str">
        <f>IF('Auto-Calculations'!GN443="No Error","",CONCATENATE($CF$63,'Auto-Calculations'!GN443,CHAR(10)))</f>
        <v/>
      </c>
      <c r="BX505" s="44" t="str">
        <f>IF('Auto-Calculations'!GO443="No Error","",CONCATENATE($CF$63,'Auto-Calculations'!GO443,CHAR(10)))</f>
        <v/>
      </c>
      <c r="BY505" s="44" t="str">
        <f>IF('Auto-Calculations'!GP443="No Error","",CONCATENATE($CF$63,'Auto-Calculations'!GP443,CHAR(10)))</f>
        <v/>
      </c>
      <c r="BZ505" s="44" t="str">
        <f>IF('Auto-Calculations'!GQ443="No Error","",CONCATENATE($CF$63,'Auto-Calculations'!GQ443,CHAR(10)))</f>
        <v/>
      </c>
      <c r="CA505" s="44" t="str">
        <f>IF('Auto-Calculations'!GR443="No Error","",CONCATENATE($CF$63,'Auto-Calculations'!GR443,CHAR(10)))</f>
        <v/>
      </c>
      <c r="CB505" s="44" t="str">
        <f>IF('Auto-Calculations'!GS443="No Error","",CONCATENATE($CF$63,'Auto-Calculations'!GS443,CHAR(10)))</f>
        <v/>
      </c>
      <c r="CC505" s="44" t="str">
        <f>IF('Auto-Calculations'!GT443="No Error","",CONCATENATE($CF$63,'Auto-Calculations'!GT443,CHAR(10)))</f>
        <v/>
      </c>
      <c r="CD505" s="44" t="str">
        <f>IF('Auto-Calculations'!GU443="No Error","",CONCATENATE($CF$63,'Auto-Calculations'!GU443,CHAR(10)))</f>
        <v/>
      </c>
      <c r="CE505" s="44" t="s">
        <v>5795</v>
      </c>
      <c r="CF505" s="1" t="str">
        <f t="shared" si="6"/>
        <v>.</v>
      </c>
    </row>
    <row r="506" spans="1:84" ht="40.15" customHeight="1" x14ac:dyDescent="0.25">
      <c r="A506" s="14" t="str">
        <f>IF(NOT(ISBLANK('Auto-Calculations'!D444)),'Auto-Calculations'!D444,"")</f>
        <v/>
      </c>
      <c r="B506" s="44" t="str">
        <f>IF('Auto-Calculations'!DS444="No Error","",CONCATENATE($CF$63,'Auto-Calculations'!DS444,CHAR(10)))</f>
        <v/>
      </c>
      <c r="C506" s="44" t="str">
        <f>IF('Auto-Calculations'!DT444="No Error","",CONCATENATE($CF$63,'Auto-Calculations'!DT444,CHAR(10)))</f>
        <v/>
      </c>
      <c r="D506" s="44" t="str">
        <f>IF('Auto-Calculations'!DU444="No Error","",CONCATENATE($CF$63,'Auto-Calculations'!DU444,CHAR(10)))</f>
        <v/>
      </c>
      <c r="E506" s="44" t="str">
        <f>IF('Auto-Calculations'!DV444="No Error","",CONCATENATE($CF$63,'Auto-Calculations'!DV444,CHAR(10)))</f>
        <v/>
      </c>
      <c r="F506" s="44" t="str">
        <f>IF('Auto-Calculations'!DW444="No Error","",CONCATENATE($CF$63,'Auto-Calculations'!DW444,CHAR(10)))</f>
        <v/>
      </c>
      <c r="G506" s="44" t="str">
        <f>IF('Auto-Calculations'!DX444="No Error","",CONCATENATE($CF$63,'Auto-Calculations'!DX444,CHAR(10)))</f>
        <v/>
      </c>
      <c r="H506" s="44" t="str">
        <f>IF('Auto-Calculations'!DY444="No Error","",CONCATENATE($CF$63,'Auto-Calculations'!DY444,CHAR(10)))</f>
        <v/>
      </c>
      <c r="I506" s="44" t="str">
        <f>IF('Auto-Calculations'!DZ444="No Error","",CONCATENATE($CF$63,'Auto-Calculations'!DZ444,CHAR(10)))</f>
        <v/>
      </c>
      <c r="J506" s="44" t="str">
        <f>IF('Auto-Calculations'!EA444="No Error","",CONCATENATE($CF$63,'Auto-Calculations'!EA444,CHAR(10)))</f>
        <v/>
      </c>
      <c r="K506" s="44" t="str">
        <f>IF('Auto-Calculations'!EB444="No Error","",CONCATENATE($CF$63,'Auto-Calculations'!EB444,CHAR(10)))</f>
        <v/>
      </c>
      <c r="L506" s="44" t="str">
        <f>IF('Auto-Calculations'!EC444="No Error","",CONCATENATE($CF$63,'Auto-Calculations'!EC444,CHAR(10)))</f>
        <v/>
      </c>
      <c r="M506" s="44" t="str">
        <f>IF('Auto-Calculations'!ED444="No Error","",CONCATENATE($CF$63,'Auto-Calculations'!ED444,CHAR(10)))</f>
        <v/>
      </c>
      <c r="N506" s="44" t="str">
        <f>IF('Auto-Calculations'!EE444="No Error","",CONCATENATE($CF$63,'Auto-Calculations'!EE444,CHAR(10)))</f>
        <v/>
      </c>
      <c r="O506" s="44" t="str">
        <f>IF('Auto-Calculations'!EF444="No Error","",CONCATENATE($CF$63,'Auto-Calculations'!EF444,CHAR(10)))</f>
        <v/>
      </c>
      <c r="P506" s="44" t="str">
        <f>IF('Auto-Calculations'!EG444="No Error","",CONCATENATE($CF$63,'Auto-Calculations'!EG444,CHAR(10)))</f>
        <v/>
      </c>
      <c r="Q506" s="44" t="str">
        <f>IF('Auto-Calculations'!EH444="No Error","",CONCATENATE($CF$63,'Auto-Calculations'!EH444,CHAR(10)))</f>
        <v/>
      </c>
      <c r="R506" s="44" t="str">
        <f>IF('Auto-Calculations'!EI444="No Error","",CONCATENATE($CF$63,'Auto-Calculations'!EI444,CHAR(10)))</f>
        <v/>
      </c>
      <c r="S506" s="44" t="str">
        <f>IF('Auto-Calculations'!EJ444="No Error","",CONCATENATE($CF$63,'Auto-Calculations'!EJ444,CHAR(10)))</f>
        <v/>
      </c>
      <c r="T506" s="44" t="str">
        <f>IF('Auto-Calculations'!EK444="No Error","",CONCATENATE($CF$63,'Auto-Calculations'!EK444,CHAR(10)))</f>
        <v/>
      </c>
      <c r="U506" s="44" t="str">
        <f>IF('Auto-Calculations'!EL444="No Error","",CONCATENATE($CF$63,'Auto-Calculations'!EL444,CHAR(10)))</f>
        <v/>
      </c>
      <c r="V506" s="44" t="str">
        <f>IF('Auto-Calculations'!EM444="No Error","",CONCATENATE($CF$63,'Auto-Calculations'!EM444,CHAR(10)))</f>
        <v/>
      </c>
      <c r="W506" s="44" t="str">
        <f>IF('Auto-Calculations'!EN444="No Error","",CONCATENATE($CF$63,'Auto-Calculations'!EN444,CHAR(10)))</f>
        <v/>
      </c>
      <c r="X506" s="44" t="str">
        <f>IF('Auto-Calculations'!EO444="No Error","",CONCATENATE($CF$63,'Auto-Calculations'!EO444,CHAR(10)))</f>
        <v/>
      </c>
      <c r="Y506" s="44" t="str">
        <f>IF('Auto-Calculations'!EP444="No Error","",CONCATENATE($CF$63,'Auto-Calculations'!EP444,CHAR(10)))</f>
        <v/>
      </c>
      <c r="Z506" s="44" t="str">
        <f>IF('Auto-Calculations'!EQ444="No Error","",CONCATENATE($CF$63,'Auto-Calculations'!EQ444,CHAR(10)))</f>
        <v/>
      </c>
      <c r="AA506" s="44" t="str">
        <f>IF('Auto-Calculations'!ER444="No Error","",CONCATENATE($CF$63,'Auto-Calculations'!ER444,CHAR(10)))</f>
        <v/>
      </c>
      <c r="AB506" s="44" t="str">
        <f>IF('Auto-Calculations'!ES444="No Error","",CONCATENATE($CF$63,'Auto-Calculations'!ES444,CHAR(10)))</f>
        <v/>
      </c>
      <c r="AC506" s="44" t="str">
        <f>IF('Auto-Calculations'!ET444="No Error","",CONCATENATE($CF$63,'Auto-Calculations'!ET444,CHAR(10)))</f>
        <v/>
      </c>
      <c r="AD506" s="44" t="str">
        <f>IF('Auto-Calculations'!EU444="No Error","",CONCATENATE($CF$63,'Auto-Calculations'!EU444,CHAR(10)))</f>
        <v/>
      </c>
      <c r="AE506" s="44" t="str">
        <f>IF('Auto-Calculations'!EV444="No Error","",CONCATENATE($CF$63,'Auto-Calculations'!EV444,CHAR(10)))</f>
        <v/>
      </c>
      <c r="AF506" s="44" t="str">
        <f>IF('Auto-Calculations'!EW444="No Error","",CONCATENATE($CF$63,'Auto-Calculations'!EW444,CHAR(10)))</f>
        <v/>
      </c>
      <c r="AG506" s="44" t="str">
        <f>IF('Auto-Calculations'!EX444="No Error","",CONCATENATE($CF$63,'Auto-Calculations'!EX444,CHAR(10)))</f>
        <v/>
      </c>
      <c r="AH506" s="44" t="str">
        <f>IF('Auto-Calculations'!EY444="No Error","",CONCATENATE($CF$63,'Auto-Calculations'!EY444,CHAR(10)))</f>
        <v/>
      </c>
      <c r="AI506" s="44" t="str">
        <f>IF('Auto-Calculations'!EZ444="No Error","",CONCATENATE($CF$63,'Auto-Calculations'!EZ444,CHAR(10)))</f>
        <v/>
      </c>
      <c r="AJ506" s="44" t="str">
        <f>IF('Auto-Calculations'!FA444="No Error","",CONCATENATE($CF$63,'Auto-Calculations'!FA444,CHAR(10)))</f>
        <v/>
      </c>
      <c r="AK506" s="44" t="str">
        <f>IF('Auto-Calculations'!FB444="No Error","",CONCATENATE($CF$63,'Auto-Calculations'!FB444,CHAR(10)))</f>
        <v/>
      </c>
      <c r="AL506" s="44" t="str">
        <f>IF('Auto-Calculations'!FC444="No Error","",CONCATENATE($CF$63,'Auto-Calculations'!FC444,CHAR(10)))</f>
        <v/>
      </c>
      <c r="AM506" s="44" t="str">
        <f>IF('Auto-Calculations'!FD444="No Error","",CONCATENATE($CF$63,'Auto-Calculations'!FD444,CHAR(10)))</f>
        <v/>
      </c>
      <c r="AN506" s="44" t="str">
        <f>IF('Auto-Calculations'!FE444="No Error","",CONCATENATE($CF$63,'Auto-Calculations'!FE444,CHAR(10)))</f>
        <v/>
      </c>
      <c r="AO506" s="44" t="str">
        <f>IF('Auto-Calculations'!FF444="No Error","",CONCATENATE($CF$63,'Auto-Calculations'!FF444,CHAR(10)))</f>
        <v/>
      </c>
      <c r="AP506" s="44" t="str">
        <f>IF('Auto-Calculations'!FG444="No Error","",CONCATENATE($CF$63,'Auto-Calculations'!FG444,CHAR(10)))</f>
        <v/>
      </c>
      <c r="AQ506" s="44" t="str">
        <f>IF('Auto-Calculations'!FH444="No Error","",CONCATENATE($CF$63,'Auto-Calculations'!FH444,CHAR(10)))</f>
        <v/>
      </c>
      <c r="AR506" s="44" t="str">
        <f>IF('Auto-Calculations'!FI444="No Error","",CONCATENATE($CF$63,'Auto-Calculations'!FI444,CHAR(10)))</f>
        <v/>
      </c>
      <c r="AS506" s="44" t="str">
        <f>IF('Auto-Calculations'!FJ444="No Error","",CONCATENATE($CF$63,'Auto-Calculations'!FJ444,CHAR(10)))</f>
        <v/>
      </c>
      <c r="AT506" s="44" t="str">
        <f>IF('Auto-Calculations'!FK444="No Error","",CONCATENATE($CF$63,'Auto-Calculations'!FK444,CHAR(10)))</f>
        <v/>
      </c>
      <c r="AU506" s="44" t="str">
        <f>IF('Auto-Calculations'!FL444="No Error","",CONCATENATE($CF$63,'Auto-Calculations'!FL444,CHAR(10)))</f>
        <v/>
      </c>
      <c r="AV506" s="44" t="str">
        <f>IF('Auto-Calculations'!FM444="No Error","",CONCATENATE($CF$63,'Auto-Calculations'!FM444,CHAR(10)))</f>
        <v/>
      </c>
      <c r="AW506" s="44" t="str">
        <f>IF('Auto-Calculations'!FN444="No Error","",CONCATENATE($CF$63,'Auto-Calculations'!FN444,CHAR(10)))</f>
        <v/>
      </c>
      <c r="AX506" s="44" t="str">
        <f>IF('Auto-Calculations'!FO444="No Error","",CONCATENATE($CF$63,'Auto-Calculations'!FO444,CHAR(10)))</f>
        <v/>
      </c>
      <c r="AY506" s="44" t="str">
        <f>IF('Auto-Calculations'!FP444="No Error","",CONCATENATE($CF$63,'Auto-Calculations'!FP444,CHAR(10)))</f>
        <v/>
      </c>
      <c r="AZ506" s="44" t="str">
        <f>IF('Auto-Calculations'!FQ444="No Error","",CONCATENATE($CF$63,'Auto-Calculations'!FQ444,CHAR(10)))</f>
        <v/>
      </c>
      <c r="BA506" s="44" t="str">
        <f>IF('Auto-Calculations'!FR444="No Error","",CONCATENATE($CF$63,'Auto-Calculations'!FR444,CHAR(10)))</f>
        <v/>
      </c>
      <c r="BB506" s="44" t="str">
        <f>IF('Auto-Calculations'!FS444="No Error","",CONCATENATE($CF$63,'Auto-Calculations'!FS444,CHAR(10)))</f>
        <v/>
      </c>
      <c r="BC506" s="44" t="str">
        <f>IF('Auto-Calculations'!FT444="No Error","",CONCATENATE($CF$63,'Auto-Calculations'!FT444,CHAR(10)))</f>
        <v/>
      </c>
      <c r="BD506" s="44" t="str">
        <f>IF('Auto-Calculations'!FU444="No Error","",CONCATENATE($CF$63,'Auto-Calculations'!FU444,CHAR(10)))</f>
        <v/>
      </c>
      <c r="BE506" s="44" t="str">
        <f>IF('Auto-Calculations'!FV444="No Error","",CONCATENATE($CF$63,'Auto-Calculations'!FV444,CHAR(10)))</f>
        <v/>
      </c>
      <c r="BF506" s="44" t="str">
        <f>IF('Auto-Calculations'!FW444="No Error","",CONCATENATE($CF$63,'Auto-Calculations'!FW444,CHAR(10)))</f>
        <v/>
      </c>
      <c r="BG506" s="44" t="str">
        <f>IF('Auto-Calculations'!FX444="No Error","",CONCATENATE($CF$63,'Auto-Calculations'!FX444,CHAR(10)))</f>
        <v/>
      </c>
      <c r="BH506" s="44" t="str">
        <f>IF('Auto-Calculations'!FY444="No Error","",CONCATENATE($CF$63,'Auto-Calculations'!FY444,CHAR(10)))</f>
        <v/>
      </c>
      <c r="BI506" s="44" t="str">
        <f>IF('Auto-Calculations'!FZ444="No Error","",CONCATENATE($CF$63,'Auto-Calculations'!FZ444,CHAR(10)))</f>
        <v/>
      </c>
      <c r="BJ506" s="44" t="str">
        <f>IF('Auto-Calculations'!GA444="No Error","",CONCATENATE($CF$63,'Auto-Calculations'!GA444,CHAR(10)))</f>
        <v/>
      </c>
      <c r="BK506" s="44" t="str">
        <f>IF('Auto-Calculations'!GB444="No Error","",CONCATENATE($CF$63,'Auto-Calculations'!GB444,CHAR(10)))</f>
        <v/>
      </c>
      <c r="BL506" s="44" t="str">
        <f>IF('Auto-Calculations'!GC444="No Error","",CONCATENATE($CF$63,'Auto-Calculations'!GC444,CHAR(10)))</f>
        <v/>
      </c>
      <c r="BM506" s="44" t="str">
        <f>IF('Auto-Calculations'!GD444="No Error","",CONCATENATE($CF$63,'Auto-Calculations'!GD444,CHAR(10)))</f>
        <v/>
      </c>
      <c r="BN506" s="44" t="str">
        <f>IF('Auto-Calculations'!GE444="No Error","",CONCATENATE($CF$63,'Auto-Calculations'!GE444,CHAR(10)))</f>
        <v/>
      </c>
      <c r="BO506" s="44" t="str">
        <f>IF('Auto-Calculations'!GF444="No Error","",CONCATENATE($CF$63,'Auto-Calculations'!GF444,CHAR(10)))</f>
        <v/>
      </c>
      <c r="BP506" s="44" t="str">
        <f>IF('Auto-Calculations'!GG444="No Error","",CONCATENATE($CF$63,'Auto-Calculations'!GG444,CHAR(10)))</f>
        <v/>
      </c>
      <c r="BQ506" s="44" t="str">
        <f>IF('Auto-Calculations'!GH444="No Error","",CONCATENATE($CF$63,'Auto-Calculations'!GH444,CHAR(10)))</f>
        <v/>
      </c>
      <c r="BR506" s="44" t="str">
        <f>IF('Auto-Calculations'!GI444="No Error","",CONCATENATE($CF$63,'Auto-Calculations'!GI444,CHAR(10)))</f>
        <v/>
      </c>
      <c r="BS506" s="44" t="str">
        <f>IF('Auto-Calculations'!GJ444="No Error","",CONCATENATE($CF$63,'Auto-Calculations'!GJ444,CHAR(10)))</f>
        <v/>
      </c>
      <c r="BT506" s="44" t="str">
        <f>IF('Auto-Calculations'!GK444="No Error","",CONCATENATE($CF$63,'Auto-Calculations'!GK444,CHAR(10)))</f>
        <v/>
      </c>
      <c r="BU506" s="44" t="str">
        <f>IF('Auto-Calculations'!GL444="No Error","",CONCATENATE($CF$63,'Auto-Calculations'!GL444,CHAR(10)))</f>
        <v/>
      </c>
      <c r="BV506" s="44" t="str">
        <f>IF('Auto-Calculations'!GM444="No Error","",CONCATENATE($CF$63,'Auto-Calculations'!GM444,CHAR(10)))</f>
        <v/>
      </c>
      <c r="BW506" s="44" t="str">
        <f>IF('Auto-Calculations'!GN444="No Error","",CONCATENATE($CF$63,'Auto-Calculations'!GN444,CHAR(10)))</f>
        <v/>
      </c>
      <c r="BX506" s="44" t="str">
        <f>IF('Auto-Calculations'!GO444="No Error","",CONCATENATE($CF$63,'Auto-Calculations'!GO444,CHAR(10)))</f>
        <v/>
      </c>
      <c r="BY506" s="44" t="str">
        <f>IF('Auto-Calculations'!GP444="No Error","",CONCATENATE($CF$63,'Auto-Calculations'!GP444,CHAR(10)))</f>
        <v/>
      </c>
      <c r="BZ506" s="44" t="str">
        <f>IF('Auto-Calculations'!GQ444="No Error","",CONCATENATE($CF$63,'Auto-Calculations'!GQ444,CHAR(10)))</f>
        <v/>
      </c>
      <c r="CA506" s="44" t="str">
        <f>IF('Auto-Calculations'!GR444="No Error","",CONCATENATE($CF$63,'Auto-Calculations'!GR444,CHAR(10)))</f>
        <v/>
      </c>
      <c r="CB506" s="44" t="str">
        <f>IF('Auto-Calculations'!GS444="No Error","",CONCATENATE($CF$63,'Auto-Calculations'!GS444,CHAR(10)))</f>
        <v/>
      </c>
      <c r="CC506" s="44" t="str">
        <f>IF('Auto-Calculations'!GT444="No Error","",CONCATENATE($CF$63,'Auto-Calculations'!GT444,CHAR(10)))</f>
        <v/>
      </c>
      <c r="CD506" s="44" t="str">
        <f>IF('Auto-Calculations'!GU444="No Error","",CONCATENATE($CF$63,'Auto-Calculations'!GU444,CHAR(10)))</f>
        <v/>
      </c>
      <c r="CE506" s="44" t="s">
        <v>5795</v>
      </c>
      <c r="CF506" s="1" t="str">
        <f t="shared" si="6"/>
        <v>.</v>
      </c>
    </row>
    <row r="507" spans="1:84" ht="40.15" customHeight="1" x14ac:dyDescent="0.25">
      <c r="A507" s="14" t="str">
        <f>IF(NOT(ISBLANK('Auto-Calculations'!D445)),'Auto-Calculations'!D445,"")</f>
        <v/>
      </c>
      <c r="B507" s="44" t="str">
        <f>IF('Auto-Calculations'!DS445="No Error","",CONCATENATE($CF$63,'Auto-Calculations'!DS445,CHAR(10)))</f>
        <v/>
      </c>
      <c r="C507" s="44" t="str">
        <f>IF('Auto-Calculations'!DT445="No Error","",CONCATENATE($CF$63,'Auto-Calculations'!DT445,CHAR(10)))</f>
        <v/>
      </c>
      <c r="D507" s="44" t="str">
        <f>IF('Auto-Calculations'!DU445="No Error","",CONCATENATE($CF$63,'Auto-Calculations'!DU445,CHAR(10)))</f>
        <v/>
      </c>
      <c r="E507" s="44" t="str">
        <f>IF('Auto-Calculations'!DV445="No Error","",CONCATENATE($CF$63,'Auto-Calculations'!DV445,CHAR(10)))</f>
        <v/>
      </c>
      <c r="F507" s="44" t="str">
        <f>IF('Auto-Calculations'!DW445="No Error","",CONCATENATE($CF$63,'Auto-Calculations'!DW445,CHAR(10)))</f>
        <v/>
      </c>
      <c r="G507" s="44" t="str">
        <f>IF('Auto-Calculations'!DX445="No Error","",CONCATENATE($CF$63,'Auto-Calculations'!DX445,CHAR(10)))</f>
        <v/>
      </c>
      <c r="H507" s="44" t="str">
        <f>IF('Auto-Calculations'!DY445="No Error","",CONCATENATE($CF$63,'Auto-Calculations'!DY445,CHAR(10)))</f>
        <v/>
      </c>
      <c r="I507" s="44" t="str">
        <f>IF('Auto-Calculations'!DZ445="No Error","",CONCATENATE($CF$63,'Auto-Calculations'!DZ445,CHAR(10)))</f>
        <v/>
      </c>
      <c r="J507" s="44" t="str">
        <f>IF('Auto-Calculations'!EA445="No Error","",CONCATENATE($CF$63,'Auto-Calculations'!EA445,CHAR(10)))</f>
        <v/>
      </c>
      <c r="K507" s="44" t="str">
        <f>IF('Auto-Calculations'!EB445="No Error","",CONCATENATE($CF$63,'Auto-Calculations'!EB445,CHAR(10)))</f>
        <v/>
      </c>
      <c r="L507" s="44" t="str">
        <f>IF('Auto-Calculations'!EC445="No Error","",CONCATENATE($CF$63,'Auto-Calculations'!EC445,CHAR(10)))</f>
        <v/>
      </c>
      <c r="M507" s="44" t="str">
        <f>IF('Auto-Calculations'!ED445="No Error","",CONCATENATE($CF$63,'Auto-Calculations'!ED445,CHAR(10)))</f>
        <v/>
      </c>
      <c r="N507" s="44" t="str">
        <f>IF('Auto-Calculations'!EE445="No Error","",CONCATENATE($CF$63,'Auto-Calculations'!EE445,CHAR(10)))</f>
        <v/>
      </c>
      <c r="O507" s="44" t="str">
        <f>IF('Auto-Calculations'!EF445="No Error","",CONCATENATE($CF$63,'Auto-Calculations'!EF445,CHAR(10)))</f>
        <v/>
      </c>
      <c r="P507" s="44" t="str">
        <f>IF('Auto-Calculations'!EG445="No Error","",CONCATENATE($CF$63,'Auto-Calculations'!EG445,CHAR(10)))</f>
        <v/>
      </c>
      <c r="Q507" s="44" t="str">
        <f>IF('Auto-Calculations'!EH445="No Error","",CONCATENATE($CF$63,'Auto-Calculations'!EH445,CHAR(10)))</f>
        <v/>
      </c>
      <c r="R507" s="44" t="str">
        <f>IF('Auto-Calculations'!EI445="No Error","",CONCATENATE($CF$63,'Auto-Calculations'!EI445,CHAR(10)))</f>
        <v/>
      </c>
      <c r="S507" s="44" t="str">
        <f>IF('Auto-Calculations'!EJ445="No Error","",CONCATENATE($CF$63,'Auto-Calculations'!EJ445,CHAR(10)))</f>
        <v/>
      </c>
      <c r="T507" s="44" t="str">
        <f>IF('Auto-Calculations'!EK445="No Error","",CONCATENATE($CF$63,'Auto-Calculations'!EK445,CHAR(10)))</f>
        <v/>
      </c>
      <c r="U507" s="44" t="str">
        <f>IF('Auto-Calculations'!EL445="No Error","",CONCATENATE($CF$63,'Auto-Calculations'!EL445,CHAR(10)))</f>
        <v/>
      </c>
      <c r="V507" s="44" t="str">
        <f>IF('Auto-Calculations'!EM445="No Error","",CONCATENATE($CF$63,'Auto-Calculations'!EM445,CHAR(10)))</f>
        <v/>
      </c>
      <c r="W507" s="44" t="str">
        <f>IF('Auto-Calculations'!EN445="No Error","",CONCATENATE($CF$63,'Auto-Calculations'!EN445,CHAR(10)))</f>
        <v/>
      </c>
      <c r="X507" s="44" t="str">
        <f>IF('Auto-Calculations'!EO445="No Error","",CONCATENATE($CF$63,'Auto-Calculations'!EO445,CHAR(10)))</f>
        <v/>
      </c>
      <c r="Y507" s="44" t="str">
        <f>IF('Auto-Calculations'!EP445="No Error","",CONCATENATE($CF$63,'Auto-Calculations'!EP445,CHAR(10)))</f>
        <v/>
      </c>
      <c r="Z507" s="44" t="str">
        <f>IF('Auto-Calculations'!EQ445="No Error","",CONCATENATE($CF$63,'Auto-Calculations'!EQ445,CHAR(10)))</f>
        <v/>
      </c>
      <c r="AA507" s="44" t="str">
        <f>IF('Auto-Calculations'!ER445="No Error","",CONCATENATE($CF$63,'Auto-Calculations'!ER445,CHAR(10)))</f>
        <v/>
      </c>
      <c r="AB507" s="44" t="str">
        <f>IF('Auto-Calculations'!ES445="No Error","",CONCATENATE($CF$63,'Auto-Calculations'!ES445,CHAR(10)))</f>
        <v/>
      </c>
      <c r="AC507" s="44" t="str">
        <f>IF('Auto-Calculations'!ET445="No Error","",CONCATENATE($CF$63,'Auto-Calculations'!ET445,CHAR(10)))</f>
        <v/>
      </c>
      <c r="AD507" s="44" t="str">
        <f>IF('Auto-Calculations'!EU445="No Error","",CONCATENATE($CF$63,'Auto-Calculations'!EU445,CHAR(10)))</f>
        <v/>
      </c>
      <c r="AE507" s="44" t="str">
        <f>IF('Auto-Calculations'!EV445="No Error","",CONCATENATE($CF$63,'Auto-Calculations'!EV445,CHAR(10)))</f>
        <v/>
      </c>
      <c r="AF507" s="44" t="str">
        <f>IF('Auto-Calculations'!EW445="No Error","",CONCATENATE($CF$63,'Auto-Calculations'!EW445,CHAR(10)))</f>
        <v/>
      </c>
      <c r="AG507" s="44" t="str">
        <f>IF('Auto-Calculations'!EX445="No Error","",CONCATENATE($CF$63,'Auto-Calculations'!EX445,CHAR(10)))</f>
        <v/>
      </c>
      <c r="AH507" s="44" t="str">
        <f>IF('Auto-Calculations'!EY445="No Error","",CONCATENATE($CF$63,'Auto-Calculations'!EY445,CHAR(10)))</f>
        <v/>
      </c>
      <c r="AI507" s="44" t="str">
        <f>IF('Auto-Calculations'!EZ445="No Error","",CONCATENATE($CF$63,'Auto-Calculations'!EZ445,CHAR(10)))</f>
        <v/>
      </c>
      <c r="AJ507" s="44" t="str">
        <f>IF('Auto-Calculations'!FA445="No Error","",CONCATENATE($CF$63,'Auto-Calculations'!FA445,CHAR(10)))</f>
        <v/>
      </c>
      <c r="AK507" s="44" t="str">
        <f>IF('Auto-Calculations'!FB445="No Error","",CONCATENATE($CF$63,'Auto-Calculations'!FB445,CHAR(10)))</f>
        <v/>
      </c>
      <c r="AL507" s="44" t="str">
        <f>IF('Auto-Calculations'!FC445="No Error","",CONCATENATE($CF$63,'Auto-Calculations'!FC445,CHAR(10)))</f>
        <v/>
      </c>
      <c r="AM507" s="44" t="str">
        <f>IF('Auto-Calculations'!FD445="No Error","",CONCATENATE($CF$63,'Auto-Calculations'!FD445,CHAR(10)))</f>
        <v/>
      </c>
      <c r="AN507" s="44" t="str">
        <f>IF('Auto-Calculations'!FE445="No Error","",CONCATENATE($CF$63,'Auto-Calculations'!FE445,CHAR(10)))</f>
        <v/>
      </c>
      <c r="AO507" s="44" t="str">
        <f>IF('Auto-Calculations'!FF445="No Error","",CONCATENATE($CF$63,'Auto-Calculations'!FF445,CHAR(10)))</f>
        <v/>
      </c>
      <c r="AP507" s="44" t="str">
        <f>IF('Auto-Calculations'!FG445="No Error","",CONCATENATE($CF$63,'Auto-Calculations'!FG445,CHAR(10)))</f>
        <v/>
      </c>
      <c r="AQ507" s="44" t="str">
        <f>IF('Auto-Calculations'!FH445="No Error","",CONCATENATE($CF$63,'Auto-Calculations'!FH445,CHAR(10)))</f>
        <v/>
      </c>
      <c r="AR507" s="44" t="str">
        <f>IF('Auto-Calculations'!FI445="No Error","",CONCATENATE($CF$63,'Auto-Calculations'!FI445,CHAR(10)))</f>
        <v/>
      </c>
      <c r="AS507" s="44" t="str">
        <f>IF('Auto-Calculations'!FJ445="No Error","",CONCATENATE($CF$63,'Auto-Calculations'!FJ445,CHAR(10)))</f>
        <v/>
      </c>
      <c r="AT507" s="44" t="str">
        <f>IF('Auto-Calculations'!FK445="No Error","",CONCATENATE($CF$63,'Auto-Calculations'!FK445,CHAR(10)))</f>
        <v/>
      </c>
      <c r="AU507" s="44" t="str">
        <f>IF('Auto-Calculations'!FL445="No Error","",CONCATENATE($CF$63,'Auto-Calculations'!FL445,CHAR(10)))</f>
        <v/>
      </c>
      <c r="AV507" s="44" t="str">
        <f>IF('Auto-Calculations'!FM445="No Error","",CONCATENATE($CF$63,'Auto-Calculations'!FM445,CHAR(10)))</f>
        <v/>
      </c>
      <c r="AW507" s="44" t="str">
        <f>IF('Auto-Calculations'!FN445="No Error","",CONCATENATE($CF$63,'Auto-Calculations'!FN445,CHAR(10)))</f>
        <v/>
      </c>
      <c r="AX507" s="44" t="str">
        <f>IF('Auto-Calculations'!FO445="No Error","",CONCATENATE($CF$63,'Auto-Calculations'!FO445,CHAR(10)))</f>
        <v/>
      </c>
      <c r="AY507" s="44" t="str">
        <f>IF('Auto-Calculations'!FP445="No Error","",CONCATENATE($CF$63,'Auto-Calculations'!FP445,CHAR(10)))</f>
        <v/>
      </c>
      <c r="AZ507" s="44" t="str">
        <f>IF('Auto-Calculations'!FQ445="No Error","",CONCATENATE($CF$63,'Auto-Calculations'!FQ445,CHAR(10)))</f>
        <v/>
      </c>
      <c r="BA507" s="44" t="str">
        <f>IF('Auto-Calculations'!FR445="No Error","",CONCATENATE($CF$63,'Auto-Calculations'!FR445,CHAR(10)))</f>
        <v/>
      </c>
      <c r="BB507" s="44" t="str">
        <f>IF('Auto-Calculations'!FS445="No Error","",CONCATENATE($CF$63,'Auto-Calculations'!FS445,CHAR(10)))</f>
        <v/>
      </c>
      <c r="BC507" s="44" t="str">
        <f>IF('Auto-Calculations'!FT445="No Error","",CONCATENATE($CF$63,'Auto-Calculations'!FT445,CHAR(10)))</f>
        <v/>
      </c>
      <c r="BD507" s="44" t="str">
        <f>IF('Auto-Calculations'!FU445="No Error","",CONCATENATE($CF$63,'Auto-Calculations'!FU445,CHAR(10)))</f>
        <v/>
      </c>
      <c r="BE507" s="44" t="str">
        <f>IF('Auto-Calculations'!FV445="No Error","",CONCATENATE($CF$63,'Auto-Calculations'!FV445,CHAR(10)))</f>
        <v/>
      </c>
      <c r="BF507" s="44" t="str">
        <f>IF('Auto-Calculations'!FW445="No Error","",CONCATENATE($CF$63,'Auto-Calculations'!FW445,CHAR(10)))</f>
        <v/>
      </c>
      <c r="BG507" s="44" t="str">
        <f>IF('Auto-Calculations'!FX445="No Error","",CONCATENATE($CF$63,'Auto-Calculations'!FX445,CHAR(10)))</f>
        <v/>
      </c>
      <c r="BH507" s="44" t="str">
        <f>IF('Auto-Calculations'!FY445="No Error","",CONCATENATE($CF$63,'Auto-Calculations'!FY445,CHAR(10)))</f>
        <v/>
      </c>
      <c r="BI507" s="44" t="str">
        <f>IF('Auto-Calculations'!FZ445="No Error","",CONCATENATE($CF$63,'Auto-Calculations'!FZ445,CHAR(10)))</f>
        <v/>
      </c>
      <c r="BJ507" s="44" t="str">
        <f>IF('Auto-Calculations'!GA445="No Error","",CONCATENATE($CF$63,'Auto-Calculations'!GA445,CHAR(10)))</f>
        <v/>
      </c>
      <c r="BK507" s="44" t="str">
        <f>IF('Auto-Calculations'!GB445="No Error","",CONCATENATE($CF$63,'Auto-Calculations'!GB445,CHAR(10)))</f>
        <v/>
      </c>
      <c r="BL507" s="44" t="str">
        <f>IF('Auto-Calculations'!GC445="No Error","",CONCATENATE($CF$63,'Auto-Calculations'!GC445,CHAR(10)))</f>
        <v/>
      </c>
      <c r="BM507" s="44" t="str">
        <f>IF('Auto-Calculations'!GD445="No Error","",CONCATENATE($CF$63,'Auto-Calculations'!GD445,CHAR(10)))</f>
        <v/>
      </c>
      <c r="BN507" s="44" t="str">
        <f>IF('Auto-Calculations'!GE445="No Error","",CONCATENATE($CF$63,'Auto-Calculations'!GE445,CHAR(10)))</f>
        <v/>
      </c>
      <c r="BO507" s="44" t="str">
        <f>IF('Auto-Calculations'!GF445="No Error","",CONCATENATE($CF$63,'Auto-Calculations'!GF445,CHAR(10)))</f>
        <v/>
      </c>
      <c r="BP507" s="44" t="str">
        <f>IF('Auto-Calculations'!GG445="No Error","",CONCATENATE($CF$63,'Auto-Calculations'!GG445,CHAR(10)))</f>
        <v/>
      </c>
      <c r="BQ507" s="44" t="str">
        <f>IF('Auto-Calculations'!GH445="No Error","",CONCATENATE($CF$63,'Auto-Calculations'!GH445,CHAR(10)))</f>
        <v/>
      </c>
      <c r="BR507" s="44" t="str">
        <f>IF('Auto-Calculations'!GI445="No Error","",CONCATENATE($CF$63,'Auto-Calculations'!GI445,CHAR(10)))</f>
        <v/>
      </c>
      <c r="BS507" s="44" t="str">
        <f>IF('Auto-Calculations'!GJ445="No Error","",CONCATENATE($CF$63,'Auto-Calculations'!GJ445,CHAR(10)))</f>
        <v/>
      </c>
      <c r="BT507" s="44" t="str">
        <f>IF('Auto-Calculations'!GK445="No Error","",CONCATENATE($CF$63,'Auto-Calculations'!GK445,CHAR(10)))</f>
        <v/>
      </c>
      <c r="BU507" s="44" t="str">
        <f>IF('Auto-Calculations'!GL445="No Error","",CONCATENATE($CF$63,'Auto-Calculations'!GL445,CHAR(10)))</f>
        <v/>
      </c>
      <c r="BV507" s="44" t="str">
        <f>IF('Auto-Calculations'!GM445="No Error","",CONCATENATE($CF$63,'Auto-Calculations'!GM445,CHAR(10)))</f>
        <v/>
      </c>
      <c r="BW507" s="44" t="str">
        <f>IF('Auto-Calculations'!GN445="No Error","",CONCATENATE($CF$63,'Auto-Calculations'!GN445,CHAR(10)))</f>
        <v/>
      </c>
      <c r="BX507" s="44" t="str">
        <f>IF('Auto-Calculations'!GO445="No Error","",CONCATENATE($CF$63,'Auto-Calculations'!GO445,CHAR(10)))</f>
        <v/>
      </c>
      <c r="BY507" s="44" t="str">
        <f>IF('Auto-Calculations'!GP445="No Error","",CONCATENATE($CF$63,'Auto-Calculations'!GP445,CHAR(10)))</f>
        <v/>
      </c>
      <c r="BZ507" s="44" t="str">
        <f>IF('Auto-Calculations'!GQ445="No Error","",CONCATENATE($CF$63,'Auto-Calculations'!GQ445,CHAR(10)))</f>
        <v/>
      </c>
      <c r="CA507" s="44" t="str">
        <f>IF('Auto-Calculations'!GR445="No Error","",CONCATENATE($CF$63,'Auto-Calculations'!GR445,CHAR(10)))</f>
        <v/>
      </c>
      <c r="CB507" s="44" t="str">
        <f>IF('Auto-Calculations'!GS445="No Error","",CONCATENATE($CF$63,'Auto-Calculations'!GS445,CHAR(10)))</f>
        <v/>
      </c>
      <c r="CC507" s="44" t="str">
        <f>IF('Auto-Calculations'!GT445="No Error","",CONCATENATE($CF$63,'Auto-Calculations'!GT445,CHAR(10)))</f>
        <v/>
      </c>
      <c r="CD507" s="44" t="str">
        <f>IF('Auto-Calculations'!GU445="No Error","",CONCATENATE($CF$63,'Auto-Calculations'!GU445,CHAR(10)))</f>
        <v/>
      </c>
      <c r="CE507" s="44" t="s">
        <v>5795</v>
      </c>
      <c r="CF507" s="1" t="str">
        <f t="shared" si="6"/>
        <v>.</v>
      </c>
    </row>
    <row r="508" spans="1:84" ht="40.15" customHeight="1" x14ac:dyDescent="0.25">
      <c r="A508" s="14" t="str">
        <f>IF(NOT(ISBLANK('Auto-Calculations'!D446)),'Auto-Calculations'!D446,"")</f>
        <v/>
      </c>
      <c r="B508" s="44" t="str">
        <f>IF('Auto-Calculations'!DS446="No Error","",CONCATENATE($CF$63,'Auto-Calculations'!DS446,CHAR(10)))</f>
        <v/>
      </c>
      <c r="C508" s="44" t="str">
        <f>IF('Auto-Calculations'!DT446="No Error","",CONCATENATE($CF$63,'Auto-Calculations'!DT446,CHAR(10)))</f>
        <v/>
      </c>
      <c r="D508" s="44" t="str">
        <f>IF('Auto-Calculations'!DU446="No Error","",CONCATENATE($CF$63,'Auto-Calculations'!DU446,CHAR(10)))</f>
        <v/>
      </c>
      <c r="E508" s="44" t="str">
        <f>IF('Auto-Calculations'!DV446="No Error","",CONCATENATE($CF$63,'Auto-Calculations'!DV446,CHAR(10)))</f>
        <v/>
      </c>
      <c r="F508" s="44" t="str">
        <f>IF('Auto-Calculations'!DW446="No Error","",CONCATENATE($CF$63,'Auto-Calculations'!DW446,CHAR(10)))</f>
        <v/>
      </c>
      <c r="G508" s="44" t="str">
        <f>IF('Auto-Calculations'!DX446="No Error","",CONCATENATE($CF$63,'Auto-Calculations'!DX446,CHAR(10)))</f>
        <v/>
      </c>
      <c r="H508" s="44" t="str">
        <f>IF('Auto-Calculations'!DY446="No Error","",CONCATENATE($CF$63,'Auto-Calculations'!DY446,CHAR(10)))</f>
        <v/>
      </c>
      <c r="I508" s="44" t="str">
        <f>IF('Auto-Calculations'!DZ446="No Error","",CONCATENATE($CF$63,'Auto-Calculations'!DZ446,CHAR(10)))</f>
        <v/>
      </c>
      <c r="J508" s="44" t="str">
        <f>IF('Auto-Calculations'!EA446="No Error","",CONCATENATE($CF$63,'Auto-Calculations'!EA446,CHAR(10)))</f>
        <v/>
      </c>
      <c r="K508" s="44" t="str">
        <f>IF('Auto-Calculations'!EB446="No Error","",CONCATENATE($CF$63,'Auto-Calculations'!EB446,CHAR(10)))</f>
        <v/>
      </c>
      <c r="L508" s="44" t="str">
        <f>IF('Auto-Calculations'!EC446="No Error","",CONCATENATE($CF$63,'Auto-Calculations'!EC446,CHAR(10)))</f>
        <v/>
      </c>
      <c r="M508" s="44" t="str">
        <f>IF('Auto-Calculations'!ED446="No Error","",CONCATENATE($CF$63,'Auto-Calculations'!ED446,CHAR(10)))</f>
        <v/>
      </c>
      <c r="N508" s="44" t="str">
        <f>IF('Auto-Calculations'!EE446="No Error","",CONCATENATE($CF$63,'Auto-Calculations'!EE446,CHAR(10)))</f>
        <v/>
      </c>
      <c r="O508" s="44" t="str">
        <f>IF('Auto-Calculations'!EF446="No Error","",CONCATENATE($CF$63,'Auto-Calculations'!EF446,CHAR(10)))</f>
        <v/>
      </c>
      <c r="P508" s="44" t="str">
        <f>IF('Auto-Calculations'!EG446="No Error","",CONCATENATE($CF$63,'Auto-Calculations'!EG446,CHAR(10)))</f>
        <v/>
      </c>
      <c r="Q508" s="44" t="str">
        <f>IF('Auto-Calculations'!EH446="No Error","",CONCATENATE($CF$63,'Auto-Calculations'!EH446,CHAR(10)))</f>
        <v/>
      </c>
      <c r="R508" s="44" t="str">
        <f>IF('Auto-Calculations'!EI446="No Error","",CONCATENATE($CF$63,'Auto-Calculations'!EI446,CHAR(10)))</f>
        <v/>
      </c>
      <c r="S508" s="44" t="str">
        <f>IF('Auto-Calculations'!EJ446="No Error","",CONCATENATE($CF$63,'Auto-Calculations'!EJ446,CHAR(10)))</f>
        <v/>
      </c>
      <c r="T508" s="44" t="str">
        <f>IF('Auto-Calculations'!EK446="No Error","",CONCATENATE($CF$63,'Auto-Calculations'!EK446,CHAR(10)))</f>
        <v/>
      </c>
      <c r="U508" s="44" t="str">
        <f>IF('Auto-Calculations'!EL446="No Error","",CONCATENATE($CF$63,'Auto-Calculations'!EL446,CHAR(10)))</f>
        <v/>
      </c>
      <c r="V508" s="44" t="str">
        <f>IF('Auto-Calculations'!EM446="No Error","",CONCATENATE($CF$63,'Auto-Calculations'!EM446,CHAR(10)))</f>
        <v/>
      </c>
      <c r="W508" s="44" t="str">
        <f>IF('Auto-Calculations'!EN446="No Error","",CONCATENATE($CF$63,'Auto-Calculations'!EN446,CHAR(10)))</f>
        <v/>
      </c>
      <c r="X508" s="44" t="str">
        <f>IF('Auto-Calculations'!EO446="No Error","",CONCATENATE($CF$63,'Auto-Calculations'!EO446,CHAR(10)))</f>
        <v/>
      </c>
      <c r="Y508" s="44" t="str">
        <f>IF('Auto-Calculations'!EP446="No Error","",CONCATENATE($CF$63,'Auto-Calculations'!EP446,CHAR(10)))</f>
        <v/>
      </c>
      <c r="Z508" s="44" t="str">
        <f>IF('Auto-Calculations'!EQ446="No Error","",CONCATENATE($CF$63,'Auto-Calculations'!EQ446,CHAR(10)))</f>
        <v/>
      </c>
      <c r="AA508" s="44" t="str">
        <f>IF('Auto-Calculations'!ER446="No Error","",CONCATENATE($CF$63,'Auto-Calculations'!ER446,CHAR(10)))</f>
        <v/>
      </c>
      <c r="AB508" s="44" t="str">
        <f>IF('Auto-Calculations'!ES446="No Error","",CONCATENATE($CF$63,'Auto-Calculations'!ES446,CHAR(10)))</f>
        <v/>
      </c>
      <c r="AC508" s="44" t="str">
        <f>IF('Auto-Calculations'!ET446="No Error","",CONCATENATE($CF$63,'Auto-Calculations'!ET446,CHAR(10)))</f>
        <v/>
      </c>
      <c r="AD508" s="44" t="str">
        <f>IF('Auto-Calculations'!EU446="No Error","",CONCATENATE($CF$63,'Auto-Calculations'!EU446,CHAR(10)))</f>
        <v/>
      </c>
      <c r="AE508" s="44" t="str">
        <f>IF('Auto-Calculations'!EV446="No Error","",CONCATENATE($CF$63,'Auto-Calculations'!EV446,CHAR(10)))</f>
        <v/>
      </c>
      <c r="AF508" s="44" t="str">
        <f>IF('Auto-Calculations'!EW446="No Error","",CONCATENATE($CF$63,'Auto-Calculations'!EW446,CHAR(10)))</f>
        <v/>
      </c>
      <c r="AG508" s="44" t="str">
        <f>IF('Auto-Calculations'!EX446="No Error","",CONCATENATE($CF$63,'Auto-Calculations'!EX446,CHAR(10)))</f>
        <v/>
      </c>
      <c r="AH508" s="44" t="str">
        <f>IF('Auto-Calculations'!EY446="No Error","",CONCATENATE($CF$63,'Auto-Calculations'!EY446,CHAR(10)))</f>
        <v/>
      </c>
      <c r="AI508" s="44" t="str">
        <f>IF('Auto-Calculations'!EZ446="No Error","",CONCATENATE($CF$63,'Auto-Calculations'!EZ446,CHAR(10)))</f>
        <v/>
      </c>
      <c r="AJ508" s="44" t="str">
        <f>IF('Auto-Calculations'!FA446="No Error","",CONCATENATE($CF$63,'Auto-Calculations'!FA446,CHAR(10)))</f>
        <v/>
      </c>
      <c r="AK508" s="44" t="str">
        <f>IF('Auto-Calculations'!FB446="No Error","",CONCATENATE($CF$63,'Auto-Calculations'!FB446,CHAR(10)))</f>
        <v/>
      </c>
      <c r="AL508" s="44" t="str">
        <f>IF('Auto-Calculations'!FC446="No Error","",CONCATENATE($CF$63,'Auto-Calculations'!FC446,CHAR(10)))</f>
        <v/>
      </c>
      <c r="AM508" s="44" t="str">
        <f>IF('Auto-Calculations'!FD446="No Error","",CONCATENATE($CF$63,'Auto-Calculations'!FD446,CHAR(10)))</f>
        <v/>
      </c>
      <c r="AN508" s="44" t="str">
        <f>IF('Auto-Calculations'!FE446="No Error","",CONCATENATE($CF$63,'Auto-Calculations'!FE446,CHAR(10)))</f>
        <v/>
      </c>
      <c r="AO508" s="44" t="str">
        <f>IF('Auto-Calculations'!FF446="No Error","",CONCATENATE($CF$63,'Auto-Calculations'!FF446,CHAR(10)))</f>
        <v/>
      </c>
      <c r="AP508" s="44" t="str">
        <f>IF('Auto-Calculations'!FG446="No Error","",CONCATENATE($CF$63,'Auto-Calculations'!FG446,CHAR(10)))</f>
        <v/>
      </c>
      <c r="AQ508" s="44" t="str">
        <f>IF('Auto-Calculations'!FH446="No Error","",CONCATENATE($CF$63,'Auto-Calculations'!FH446,CHAR(10)))</f>
        <v/>
      </c>
      <c r="AR508" s="44" t="str">
        <f>IF('Auto-Calculations'!FI446="No Error","",CONCATENATE($CF$63,'Auto-Calculations'!FI446,CHAR(10)))</f>
        <v/>
      </c>
      <c r="AS508" s="44" t="str">
        <f>IF('Auto-Calculations'!FJ446="No Error","",CONCATENATE($CF$63,'Auto-Calculations'!FJ446,CHAR(10)))</f>
        <v/>
      </c>
      <c r="AT508" s="44" t="str">
        <f>IF('Auto-Calculations'!FK446="No Error","",CONCATENATE($CF$63,'Auto-Calculations'!FK446,CHAR(10)))</f>
        <v/>
      </c>
      <c r="AU508" s="44" t="str">
        <f>IF('Auto-Calculations'!FL446="No Error","",CONCATENATE($CF$63,'Auto-Calculations'!FL446,CHAR(10)))</f>
        <v/>
      </c>
      <c r="AV508" s="44" t="str">
        <f>IF('Auto-Calculations'!FM446="No Error","",CONCATENATE($CF$63,'Auto-Calculations'!FM446,CHAR(10)))</f>
        <v/>
      </c>
      <c r="AW508" s="44" t="str">
        <f>IF('Auto-Calculations'!FN446="No Error","",CONCATENATE($CF$63,'Auto-Calculations'!FN446,CHAR(10)))</f>
        <v/>
      </c>
      <c r="AX508" s="44" t="str">
        <f>IF('Auto-Calculations'!FO446="No Error","",CONCATENATE($CF$63,'Auto-Calculations'!FO446,CHAR(10)))</f>
        <v/>
      </c>
      <c r="AY508" s="44" t="str">
        <f>IF('Auto-Calculations'!FP446="No Error","",CONCATENATE($CF$63,'Auto-Calculations'!FP446,CHAR(10)))</f>
        <v/>
      </c>
      <c r="AZ508" s="44" t="str">
        <f>IF('Auto-Calculations'!FQ446="No Error","",CONCATENATE($CF$63,'Auto-Calculations'!FQ446,CHAR(10)))</f>
        <v/>
      </c>
      <c r="BA508" s="44" t="str">
        <f>IF('Auto-Calculations'!FR446="No Error","",CONCATENATE($CF$63,'Auto-Calculations'!FR446,CHAR(10)))</f>
        <v/>
      </c>
      <c r="BB508" s="44" t="str">
        <f>IF('Auto-Calculations'!FS446="No Error","",CONCATENATE($CF$63,'Auto-Calculations'!FS446,CHAR(10)))</f>
        <v/>
      </c>
      <c r="BC508" s="44" t="str">
        <f>IF('Auto-Calculations'!FT446="No Error","",CONCATENATE($CF$63,'Auto-Calculations'!FT446,CHAR(10)))</f>
        <v/>
      </c>
      <c r="BD508" s="44" t="str">
        <f>IF('Auto-Calculations'!FU446="No Error","",CONCATENATE($CF$63,'Auto-Calculations'!FU446,CHAR(10)))</f>
        <v/>
      </c>
      <c r="BE508" s="44" t="str">
        <f>IF('Auto-Calculations'!FV446="No Error","",CONCATENATE($CF$63,'Auto-Calculations'!FV446,CHAR(10)))</f>
        <v/>
      </c>
      <c r="BF508" s="44" t="str">
        <f>IF('Auto-Calculations'!FW446="No Error","",CONCATENATE($CF$63,'Auto-Calculations'!FW446,CHAR(10)))</f>
        <v/>
      </c>
      <c r="BG508" s="44" t="str">
        <f>IF('Auto-Calculations'!FX446="No Error","",CONCATENATE($CF$63,'Auto-Calculations'!FX446,CHAR(10)))</f>
        <v/>
      </c>
      <c r="BH508" s="44" t="str">
        <f>IF('Auto-Calculations'!FY446="No Error","",CONCATENATE($CF$63,'Auto-Calculations'!FY446,CHAR(10)))</f>
        <v/>
      </c>
      <c r="BI508" s="44" t="str">
        <f>IF('Auto-Calculations'!FZ446="No Error","",CONCATENATE($CF$63,'Auto-Calculations'!FZ446,CHAR(10)))</f>
        <v/>
      </c>
      <c r="BJ508" s="44" t="str">
        <f>IF('Auto-Calculations'!GA446="No Error","",CONCATENATE($CF$63,'Auto-Calculations'!GA446,CHAR(10)))</f>
        <v/>
      </c>
      <c r="BK508" s="44" t="str">
        <f>IF('Auto-Calculations'!GB446="No Error","",CONCATENATE($CF$63,'Auto-Calculations'!GB446,CHAR(10)))</f>
        <v/>
      </c>
      <c r="BL508" s="44" t="str">
        <f>IF('Auto-Calculations'!GC446="No Error","",CONCATENATE($CF$63,'Auto-Calculations'!GC446,CHAR(10)))</f>
        <v/>
      </c>
      <c r="BM508" s="44" t="str">
        <f>IF('Auto-Calculations'!GD446="No Error","",CONCATENATE($CF$63,'Auto-Calculations'!GD446,CHAR(10)))</f>
        <v/>
      </c>
      <c r="BN508" s="44" t="str">
        <f>IF('Auto-Calculations'!GE446="No Error","",CONCATENATE($CF$63,'Auto-Calculations'!GE446,CHAR(10)))</f>
        <v/>
      </c>
      <c r="BO508" s="44" t="str">
        <f>IF('Auto-Calculations'!GF446="No Error","",CONCATENATE($CF$63,'Auto-Calculations'!GF446,CHAR(10)))</f>
        <v/>
      </c>
      <c r="BP508" s="44" t="str">
        <f>IF('Auto-Calculations'!GG446="No Error","",CONCATENATE($CF$63,'Auto-Calculations'!GG446,CHAR(10)))</f>
        <v/>
      </c>
      <c r="BQ508" s="44" t="str">
        <f>IF('Auto-Calculations'!GH446="No Error","",CONCATENATE($CF$63,'Auto-Calculations'!GH446,CHAR(10)))</f>
        <v/>
      </c>
      <c r="BR508" s="44" t="str">
        <f>IF('Auto-Calculations'!GI446="No Error","",CONCATENATE($CF$63,'Auto-Calculations'!GI446,CHAR(10)))</f>
        <v/>
      </c>
      <c r="BS508" s="44" t="str">
        <f>IF('Auto-Calculations'!GJ446="No Error","",CONCATENATE($CF$63,'Auto-Calculations'!GJ446,CHAR(10)))</f>
        <v/>
      </c>
      <c r="BT508" s="44" t="str">
        <f>IF('Auto-Calculations'!GK446="No Error","",CONCATENATE($CF$63,'Auto-Calculations'!GK446,CHAR(10)))</f>
        <v/>
      </c>
      <c r="BU508" s="44" t="str">
        <f>IF('Auto-Calculations'!GL446="No Error","",CONCATENATE($CF$63,'Auto-Calculations'!GL446,CHAR(10)))</f>
        <v/>
      </c>
      <c r="BV508" s="44" t="str">
        <f>IF('Auto-Calculations'!GM446="No Error","",CONCATENATE($CF$63,'Auto-Calculations'!GM446,CHAR(10)))</f>
        <v/>
      </c>
      <c r="BW508" s="44" t="str">
        <f>IF('Auto-Calculations'!GN446="No Error","",CONCATENATE($CF$63,'Auto-Calculations'!GN446,CHAR(10)))</f>
        <v/>
      </c>
      <c r="BX508" s="44" t="str">
        <f>IF('Auto-Calculations'!GO446="No Error","",CONCATENATE($CF$63,'Auto-Calculations'!GO446,CHAR(10)))</f>
        <v/>
      </c>
      <c r="BY508" s="44" t="str">
        <f>IF('Auto-Calculations'!GP446="No Error","",CONCATENATE($CF$63,'Auto-Calculations'!GP446,CHAR(10)))</f>
        <v/>
      </c>
      <c r="BZ508" s="44" t="str">
        <f>IF('Auto-Calculations'!GQ446="No Error","",CONCATENATE($CF$63,'Auto-Calculations'!GQ446,CHAR(10)))</f>
        <v/>
      </c>
      <c r="CA508" s="44" t="str">
        <f>IF('Auto-Calculations'!GR446="No Error","",CONCATENATE($CF$63,'Auto-Calculations'!GR446,CHAR(10)))</f>
        <v/>
      </c>
      <c r="CB508" s="44" t="str">
        <f>IF('Auto-Calculations'!GS446="No Error","",CONCATENATE($CF$63,'Auto-Calculations'!GS446,CHAR(10)))</f>
        <v/>
      </c>
      <c r="CC508" s="44" t="str">
        <f>IF('Auto-Calculations'!GT446="No Error","",CONCATENATE($CF$63,'Auto-Calculations'!GT446,CHAR(10)))</f>
        <v/>
      </c>
      <c r="CD508" s="44" t="str">
        <f>IF('Auto-Calculations'!GU446="No Error","",CONCATENATE($CF$63,'Auto-Calculations'!GU446,CHAR(10)))</f>
        <v/>
      </c>
      <c r="CE508" s="44" t="s">
        <v>5795</v>
      </c>
      <c r="CF508" s="1" t="str">
        <f t="shared" si="6"/>
        <v>.</v>
      </c>
    </row>
    <row r="509" spans="1:84" ht="40.15" customHeight="1" x14ac:dyDescent="0.25">
      <c r="A509" s="14" t="str">
        <f>IF(NOT(ISBLANK('Auto-Calculations'!D447)),'Auto-Calculations'!D447,"")</f>
        <v/>
      </c>
      <c r="B509" s="44" t="str">
        <f>IF('Auto-Calculations'!DS447="No Error","",CONCATENATE($CF$63,'Auto-Calculations'!DS447,CHAR(10)))</f>
        <v/>
      </c>
      <c r="C509" s="44" t="str">
        <f>IF('Auto-Calculations'!DT447="No Error","",CONCATENATE($CF$63,'Auto-Calculations'!DT447,CHAR(10)))</f>
        <v/>
      </c>
      <c r="D509" s="44" t="str">
        <f>IF('Auto-Calculations'!DU447="No Error","",CONCATENATE($CF$63,'Auto-Calculations'!DU447,CHAR(10)))</f>
        <v/>
      </c>
      <c r="E509" s="44" t="str">
        <f>IF('Auto-Calculations'!DV447="No Error","",CONCATENATE($CF$63,'Auto-Calculations'!DV447,CHAR(10)))</f>
        <v/>
      </c>
      <c r="F509" s="44" t="str">
        <f>IF('Auto-Calculations'!DW447="No Error","",CONCATENATE($CF$63,'Auto-Calculations'!DW447,CHAR(10)))</f>
        <v/>
      </c>
      <c r="G509" s="44" t="str">
        <f>IF('Auto-Calculations'!DX447="No Error","",CONCATENATE($CF$63,'Auto-Calculations'!DX447,CHAR(10)))</f>
        <v/>
      </c>
      <c r="H509" s="44" t="str">
        <f>IF('Auto-Calculations'!DY447="No Error","",CONCATENATE($CF$63,'Auto-Calculations'!DY447,CHAR(10)))</f>
        <v/>
      </c>
      <c r="I509" s="44" t="str">
        <f>IF('Auto-Calculations'!DZ447="No Error","",CONCATENATE($CF$63,'Auto-Calculations'!DZ447,CHAR(10)))</f>
        <v/>
      </c>
      <c r="J509" s="44" t="str">
        <f>IF('Auto-Calculations'!EA447="No Error","",CONCATENATE($CF$63,'Auto-Calculations'!EA447,CHAR(10)))</f>
        <v/>
      </c>
      <c r="K509" s="44" t="str">
        <f>IF('Auto-Calculations'!EB447="No Error","",CONCATENATE($CF$63,'Auto-Calculations'!EB447,CHAR(10)))</f>
        <v/>
      </c>
      <c r="L509" s="44" t="str">
        <f>IF('Auto-Calculations'!EC447="No Error","",CONCATENATE($CF$63,'Auto-Calculations'!EC447,CHAR(10)))</f>
        <v/>
      </c>
      <c r="M509" s="44" t="str">
        <f>IF('Auto-Calculations'!ED447="No Error","",CONCATENATE($CF$63,'Auto-Calculations'!ED447,CHAR(10)))</f>
        <v/>
      </c>
      <c r="N509" s="44" t="str">
        <f>IF('Auto-Calculations'!EE447="No Error","",CONCATENATE($CF$63,'Auto-Calculations'!EE447,CHAR(10)))</f>
        <v/>
      </c>
      <c r="O509" s="44" t="str">
        <f>IF('Auto-Calculations'!EF447="No Error","",CONCATENATE($CF$63,'Auto-Calculations'!EF447,CHAR(10)))</f>
        <v/>
      </c>
      <c r="P509" s="44" t="str">
        <f>IF('Auto-Calculations'!EG447="No Error","",CONCATENATE($CF$63,'Auto-Calculations'!EG447,CHAR(10)))</f>
        <v/>
      </c>
      <c r="Q509" s="44" t="str">
        <f>IF('Auto-Calculations'!EH447="No Error","",CONCATENATE($CF$63,'Auto-Calculations'!EH447,CHAR(10)))</f>
        <v/>
      </c>
      <c r="R509" s="44" t="str">
        <f>IF('Auto-Calculations'!EI447="No Error","",CONCATENATE($CF$63,'Auto-Calculations'!EI447,CHAR(10)))</f>
        <v/>
      </c>
      <c r="S509" s="44" t="str">
        <f>IF('Auto-Calculations'!EJ447="No Error","",CONCATENATE($CF$63,'Auto-Calculations'!EJ447,CHAR(10)))</f>
        <v/>
      </c>
      <c r="T509" s="44" t="str">
        <f>IF('Auto-Calculations'!EK447="No Error","",CONCATENATE($CF$63,'Auto-Calculations'!EK447,CHAR(10)))</f>
        <v/>
      </c>
      <c r="U509" s="44" t="str">
        <f>IF('Auto-Calculations'!EL447="No Error","",CONCATENATE($CF$63,'Auto-Calculations'!EL447,CHAR(10)))</f>
        <v/>
      </c>
      <c r="V509" s="44" t="str">
        <f>IF('Auto-Calculations'!EM447="No Error","",CONCATENATE($CF$63,'Auto-Calculations'!EM447,CHAR(10)))</f>
        <v/>
      </c>
      <c r="W509" s="44" t="str">
        <f>IF('Auto-Calculations'!EN447="No Error","",CONCATENATE($CF$63,'Auto-Calculations'!EN447,CHAR(10)))</f>
        <v/>
      </c>
      <c r="X509" s="44" t="str">
        <f>IF('Auto-Calculations'!EO447="No Error","",CONCATENATE($CF$63,'Auto-Calculations'!EO447,CHAR(10)))</f>
        <v/>
      </c>
      <c r="Y509" s="44" t="str">
        <f>IF('Auto-Calculations'!EP447="No Error","",CONCATENATE($CF$63,'Auto-Calculations'!EP447,CHAR(10)))</f>
        <v/>
      </c>
      <c r="Z509" s="44" t="str">
        <f>IF('Auto-Calculations'!EQ447="No Error","",CONCATENATE($CF$63,'Auto-Calculations'!EQ447,CHAR(10)))</f>
        <v/>
      </c>
      <c r="AA509" s="44" t="str">
        <f>IF('Auto-Calculations'!ER447="No Error","",CONCATENATE($CF$63,'Auto-Calculations'!ER447,CHAR(10)))</f>
        <v/>
      </c>
      <c r="AB509" s="44" t="str">
        <f>IF('Auto-Calculations'!ES447="No Error","",CONCATENATE($CF$63,'Auto-Calculations'!ES447,CHAR(10)))</f>
        <v/>
      </c>
      <c r="AC509" s="44" t="str">
        <f>IF('Auto-Calculations'!ET447="No Error","",CONCATENATE($CF$63,'Auto-Calculations'!ET447,CHAR(10)))</f>
        <v/>
      </c>
      <c r="AD509" s="44" t="str">
        <f>IF('Auto-Calculations'!EU447="No Error","",CONCATENATE($CF$63,'Auto-Calculations'!EU447,CHAR(10)))</f>
        <v/>
      </c>
      <c r="AE509" s="44" t="str">
        <f>IF('Auto-Calculations'!EV447="No Error","",CONCATENATE($CF$63,'Auto-Calculations'!EV447,CHAR(10)))</f>
        <v/>
      </c>
      <c r="AF509" s="44" t="str">
        <f>IF('Auto-Calculations'!EW447="No Error","",CONCATENATE($CF$63,'Auto-Calculations'!EW447,CHAR(10)))</f>
        <v/>
      </c>
      <c r="AG509" s="44" t="str">
        <f>IF('Auto-Calculations'!EX447="No Error","",CONCATENATE($CF$63,'Auto-Calculations'!EX447,CHAR(10)))</f>
        <v/>
      </c>
      <c r="AH509" s="44" t="str">
        <f>IF('Auto-Calculations'!EY447="No Error","",CONCATENATE($CF$63,'Auto-Calculations'!EY447,CHAR(10)))</f>
        <v/>
      </c>
      <c r="AI509" s="44" t="str">
        <f>IF('Auto-Calculations'!EZ447="No Error","",CONCATENATE($CF$63,'Auto-Calculations'!EZ447,CHAR(10)))</f>
        <v/>
      </c>
      <c r="AJ509" s="44" t="str">
        <f>IF('Auto-Calculations'!FA447="No Error","",CONCATENATE($CF$63,'Auto-Calculations'!FA447,CHAR(10)))</f>
        <v/>
      </c>
      <c r="AK509" s="44" t="str">
        <f>IF('Auto-Calculations'!FB447="No Error","",CONCATENATE($CF$63,'Auto-Calculations'!FB447,CHAR(10)))</f>
        <v/>
      </c>
      <c r="AL509" s="44" t="str">
        <f>IF('Auto-Calculations'!FC447="No Error","",CONCATENATE($CF$63,'Auto-Calculations'!FC447,CHAR(10)))</f>
        <v/>
      </c>
      <c r="AM509" s="44" t="str">
        <f>IF('Auto-Calculations'!FD447="No Error","",CONCATENATE($CF$63,'Auto-Calculations'!FD447,CHAR(10)))</f>
        <v/>
      </c>
      <c r="AN509" s="44" t="str">
        <f>IF('Auto-Calculations'!FE447="No Error","",CONCATENATE($CF$63,'Auto-Calculations'!FE447,CHAR(10)))</f>
        <v/>
      </c>
      <c r="AO509" s="44" t="str">
        <f>IF('Auto-Calculations'!FF447="No Error","",CONCATENATE($CF$63,'Auto-Calculations'!FF447,CHAR(10)))</f>
        <v/>
      </c>
      <c r="AP509" s="44" t="str">
        <f>IF('Auto-Calculations'!FG447="No Error","",CONCATENATE($CF$63,'Auto-Calculations'!FG447,CHAR(10)))</f>
        <v/>
      </c>
      <c r="AQ509" s="44" t="str">
        <f>IF('Auto-Calculations'!FH447="No Error","",CONCATENATE($CF$63,'Auto-Calculations'!FH447,CHAR(10)))</f>
        <v/>
      </c>
      <c r="AR509" s="44" t="str">
        <f>IF('Auto-Calculations'!FI447="No Error","",CONCATENATE($CF$63,'Auto-Calculations'!FI447,CHAR(10)))</f>
        <v/>
      </c>
      <c r="AS509" s="44" t="str">
        <f>IF('Auto-Calculations'!FJ447="No Error","",CONCATENATE($CF$63,'Auto-Calculations'!FJ447,CHAR(10)))</f>
        <v/>
      </c>
      <c r="AT509" s="44" t="str">
        <f>IF('Auto-Calculations'!FK447="No Error","",CONCATENATE($CF$63,'Auto-Calculations'!FK447,CHAR(10)))</f>
        <v/>
      </c>
      <c r="AU509" s="44" t="str">
        <f>IF('Auto-Calculations'!FL447="No Error","",CONCATENATE($CF$63,'Auto-Calculations'!FL447,CHAR(10)))</f>
        <v/>
      </c>
      <c r="AV509" s="44" t="str">
        <f>IF('Auto-Calculations'!FM447="No Error","",CONCATENATE($CF$63,'Auto-Calculations'!FM447,CHAR(10)))</f>
        <v/>
      </c>
      <c r="AW509" s="44" t="str">
        <f>IF('Auto-Calculations'!FN447="No Error","",CONCATENATE($CF$63,'Auto-Calculations'!FN447,CHAR(10)))</f>
        <v/>
      </c>
      <c r="AX509" s="44" t="str">
        <f>IF('Auto-Calculations'!FO447="No Error","",CONCATENATE($CF$63,'Auto-Calculations'!FO447,CHAR(10)))</f>
        <v/>
      </c>
      <c r="AY509" s="44" t="str">
        <f>IF('Auto-Calculations'!FP447="No Error","",CONCATENATE($CF$63,'Auto-Calculations'!FP447,CHAR(10)))</f>
        <v/>
      </c>
      <c r="AZ509" s="44" t="str">
        <f>IF('Auto-Calculations'!FQ447="No Error","",CONCATENATE($CF$63,'Auto-Calculations'!FQ447,CHAR(10)))</f>
        <v/>
      </c>
      <c r="BA509" s="44" t="str">
        <f>IF('Auto-Calculations'!FR447="No Error","",CONCATENATE($CF$63,'Auto-Calculations'!FR447,CHAR(10)))</f>
        <v/>
      </c>
      <c r="BB509" s="44" t="str">
        <f>IF('Auto-Calculations'!FS447="No Error","",CONCATENATE($CF$63,'Auto-Calculations'!FS447,CHAR(10)))</f>
        <v/>
      </c>
      <c r="BC509" s="44" t="str">
        <f>IF('Auto-Calculations'!FT447="No Error","",CONCATENATE($CF$63,'Auto-Calculations'!FT447,CHAR(10)))</f>
        <v/>
      </c>
      <c r="BD509" s="44" t="str">
        <f>IF('Auto-Calculations'!FU447="No Error","",CONCATENATE($CF$63,'Auto-Calculations'!FU447,CHAR(10)))</f>
        <v/>
      </c>
      <c r="BE509" s="44" t="str">
        <f>IF('Auto-Calculations'!FV447="No Error","",CONCATENATE($CF$63,'Auto-Calculations'!FV447,CHAR(10)))</f>
        <v/>
      </c>
      <c r="BF509" s="44" t="str">
        <f>IF('Auto-Calculations'!FW447="No Error","",CONCATENATE($CF$63,'Auto-Calculations'!FW447,CHAR(10)))</f>
        <v/>
      </c>
      <c r="BG509" s="44" t="str">
        <f>IF('Auto-Calculations'!FX447="No Error","",CONCATENATE($CF$63,'Auto-Calculations'!FX447,CHAR(10)))</f>
        <v/>
      </c>
      <c r="BH509" s="44" t="str">
        <f>IF('Auto-Calculations'!FY447="No Error","",CONCATENATE($CF$63,'Auto-Calculations'!FY447,CHAR(10)))</f>
        <v/>
      </c>
      <c r="BI509" s="44" t="str">
        <f>IF('Auto-Calculations'!FZ447="No Error","",CONCATENATE($CF$63,'Auto-Calculations'!FZ447,CHAR(10)))</f>
        <v/>
      </c>
      <c r="BJ509" s="44" t="str">
        <f>IF('Auto-Calculations'!GA447="No Error","",CONCATENATE($CF$63,'Auto-Calculations'!GA447,CHAR(10)))</f>
        <v/>
      </c>
      <c r="BK509" s="44" t="str">
        <f>IF('Auto-Calculations'!GB447="No Error","",CONCATENATE($CF$63,'Auto-Calculations'!GB447,CHAR(10)))</f>
        <v/>
      </c>
      <c r="BL509" s="44" t="str">
        <f>IF('Auto-Calculations'!GC447="No Error","",CONCATENATE($CF$63,'Auto-Calculations'!GC447,CHAR(10)))</f>
        <v/>
      </c>
      <c r="BM509" s="44" t="str">
        <f>IF('Auto-Calculations'!GD447="No Error","",CONCATENATE($CF$63,'Auto-Calculations'!GD447,CHAR(10)))</f>
        <v/>
      </c>
      <c r="BN509" s="44" t="str">
        <f>IF('Auto-Calculations'!GE447="No Error","",CONCATENATE($CF$63,'Auto-Calculations'!GE447,CHAR(10)))</f>
        <v/>
      </c>
      <c r="BO509" s="44" t="str">
        <f>IF('Auto-Calculations'!GF447="No Error","",CONCATENATE($CF$63,'Auto-Calculations'!GF447,CHAR(10)))</f>
        <v/>
      </c>
      <c r="BP509" s="44" t="str">
        <f>IF('Auto-Calculations'!GG447="No Error","",CONCATENATE($CF$63,'Auto-Calculations'!GG447,CHAR(10)))</f>
        <v/>
      </c>
      <c r="BQ509" s="44" t="str">
        <f>IF('Auto-Calculations'!GH447="No Error","",CONCATENATE($CF$63,'Auto-Calculations'!GH447,CHAR(10)))</f>
        <v/>
      </c>
      <c r="BR509" s="44" t="str">
        <f>IF('Auto-Calculations'!GI447="No Error","",CONCATENATE($CF$63,'Auto-Calculations'!GI447,CHAR(10)))</f>
        <v/>
      </c>
      <c r="BS509" s="44" t="str">
        <f>IF('Auto-Calculations'!GJ447="No Error","",CONCATENATE($CF$63,'Auto-Calculations'!GJ447,CHAR(10)))</f>
        <v/>
      </c>
      <c r="BT509" s="44" t="str">
        <f>IF('Auto-Calculations'!GK447="No Error","",CONCATENATE($CF$63,'Auto-Calculations'!GK447,CHAR(10)))</f>
        <v/>
      </c>
      <c r="BU509" s="44" t="str">
        <f>IF('Auto-Calculations'!GL447="No Error","",CONCATENATE($CF$63,'Auto-Calculations'!GL447,CHAR(10)))</f>
        <v/>
      </c>
      <c r="BV509" s="44" t="str">
        <f>IF('Auto-Calculations'!GM447="No Error","",CONCATENATE($CF$63,'Auto-Calculations'!GM447,CHAR(10)))</f>
        <v/>
      </c>
      <c r="BW509" s="44" t="str">
        <f>IF('Auto-Calculations'!GN447="No Error","",CONCATENATE($CF$63,'Auto-Calculations'!GN447,CHAR(10)))</f>
        <v/>
      </c>
      <c r="BX509" s="44" t="str">
        <f>IF('Auto-Calculations'!GO447="No Error","",CONCATENATE($CF$63,'Auto-Calculations'!GO447,CHAR(10)))</f>
        <v/>
      </c>
      <c r="BY509" s="44" t="str">
        <f>IF('Auto-Calculations'!GP447="No Error","",CONCATENATE($CF$63,'Auto-Calculations'!GP447,CHAR(10)))</f>
        <v/>
      </c>
      <c r="BZ509" s="44" t="str">
        <f>IF('Auto-Calculations'!GQ447="No Error","",CONCATENATE($CF$63,'Auto-Calculations'!GQ447,CHAR(10)))</f>
        <v/>
      </c>
      <c r="CA509" s="44" t="str">
        <f>IF('Auto-Calculations'!GR447="No Error","",CONCATENATE($CF$63,'Auto-Calculations'!GR447,CHAR(10)))</f>
        <v/>
      </c>
      <c r="CB509" s="44" t="str">
        <f>IF('Auto-Calculations'!GS447="No Error","",CONCATENATE($CF$63,'Auto-Calculations'!GS447,CHAR(10)))</f>
        <v/>
      </c>
      <c r="CC509" s="44" t="str">
        <f>IF('Auto-Calculations'!GT447="No Error","",CONCATENATE($CF$63,'Auto-Calculations'!GT447,CHAR(10)))</f>
        <v/>
      </c>
      <c r="CD509" s="44" t="str">
        <f>IF('Auto-Calculations'!GU447="No Error","",CONCATENATE($CF$63,'Auto-Calculations'!GU447,CHAR(10)))</f>
        <v/>
      </c>
      <c r="CE509" s="44" t="s">
        <v>5795</v>
      </c>
      <c r="CF509" s="1" t="str">
        <f t="shared" si="6"/>
        <v>.</v>
      </c>
    </row>
    <row r="510" spans="1:84" ht="40.15" customHeight="1" x14ac:dyDescent="0.25">
      <c r="A510" s="14" t="str">
        <f>IF(NOT(ISBLANK('Auto-Calculations'!D448)),'Auto-Calculations'!D448,"")</f>
        <v/>
      </c>
      <c r="B510" s="44" t="str">
        <f>IF('Auto-Calculations'!DS448="No Error","",CONCATENATE($CF$63,'Auto-Calculations'!DS448,CHAR(10)))</f>
        <v/>
      </c>
      <c r="C510" s="44" t="str">
        <f>IF('Auto-Calculations'!DT448="No Error","",CONCATENATE($CF$63,'Auto-Calculations'!DT448,CHAR(10)))</f>
        <v/>
      </c>
      <c r="D510" s="44" t="str">
        <f>IF('Auto-Calculations'!DU448="No Error","",CONCATENATE($CF$63,'Auto-Calculations'!DU448,CHAR(10)))</f>
        <v/>
      </c>
      <c r="E510" s="44" t="str">
        <f>IF('Auto-Calculations'!DV448="No Error","",CONCATENATE($CF$63,'Auto-Calculations'!DV448,CHAR(10)))</f>
        <v/>
      </c>
      <c r="F510" s="44" t="str">
        <f>IF('Auto-Calculations'!DW448="No Error","",CONCATENATE($CF$63,'Auto-Calculations'!DW448,CHAR(10)))</f>
        <v/>
      </c>
      <c r="G510" s="44" t="str">
        <f>IF('Auto-Calculations'!DX448="No Error","",CONCATENATE($CF$63,'Auto-Calculations'!DX448,CHAR(10)))</f>
        <v/>
      </c>
      <c r="H510" s="44" t="str">
        <f>IF('Auto-Calculations'!DY448="No Error","",CONCATENATE($CF$63,'Auto-Calculations'!DY448,CHAR(10)))</f>
        <v/>
      </c>
      <c r="I510" s="44" t="str">
        <f>IF('Auto-Calculations'!DZ448="No Error","",CONCATENATE($CF$63,'Auto-Calculations'!DZ448,CHAR(10)))</f>
        <v/>
      </c>
      <c r="J510" s="44" t="str">
        <f>IF('Auto-Calculations'!EA448="No Error","",CONCATENATE($CF$63,'Auto-Calculations'!EA448,CHAR(10)))</f>
        <v/>
      </c>
      <c r="K510" s="44" t="str">
        <f>IF('Auto-Calculations'!EB448="No Error","",CONCATENATE($CF$63,'Auto-Calculations'!EB448,CHAR(10)))</f>
        <v/>
      </c>
      <c r="L510" s="44" t="str">
        <f>IF('Auto-Calculations'!EC448="No Error","",CONCATENATE($CF$63,'Auto-Calculations'!EC448,CHAR(10)))</f>
        <v/>
      </c>
      <c r="M510" s="44" t="str">
        <f>IF('Auto-Calculations'!ED448="No Error","",CONCATENATE($CF$63,'Auto-Calculations'!ED448,CHAR(10)))</f>
        <v/>
      </c>
      <c r="N510" s="44" t="str">
        <f>IF('Auto-Calculations'!EE448="No Error","",CONCATENATE($CF$63,'Auto-Calculations'!EE448,CHAR(10)))</f>
        <v/>
      </c>
      <c r="O510" s="44" t="str">
        <f>IF('Auto-Calculations'!EF448="No Error","",CONCATENATE($CF$63,'Auto-Calculations'!EF448,CHAR(10)))</f>
        <v/>
      </c>
      <c r="P510" s="44" t="str">
        <f>IF('Auto-Calculations'!EG448="No Error","",CONCATENATE($CF$63,'Auto-Calculations'!EG448,CHAR(10)))</f>
        <v/>
      </c>
      <c r="Q510" s="44" t="str">
        <f>IF('Auto-Calculations'!EH448="No Error","",CONCATENATE($CF$63,'Auto-Calculations'!EH448,CHAR(10)))</f>
        <v/>
      </c>
      <c r="R510" s="44" t="str">
        <f>IF('Auto-Calculations'!EI448="No Error","",CONCATENATE($CF$63,'Auto-Calculations'!EI448,CHAR(10)))</f>
        <v/>
      </c>
      <c r="S510" s="44" t="str">
        <f>IF('Auto-Calculations'!EJ448="No Error","",CONCATENATE($CF$63,'Auto-Calculations'!EJ448,CHAR(10)))</f>
        <v/>
      </c>
      <c r="T510" s="44" t="str">
        <f>IF('Auto-Calculations'!EK448="No Error","",CONCATENATE($CF$63,'Auto-Calculations'!EK448,CHAR(10)))</f>
        <v/>
      </c>
      <c r="U510" s="44" t="str">
        <f>IF('Auto-Calculations'!EL448="No Error","",CONCATENATE($CF$63,'Auto-Calculations'!EL448,CHAR(10)))</f>
        <v/>
      </c>
      <c r="V510" s="44" t="str">
        <f>IF('Auto-Calculations'!EM448="No Error","",CONCATENATE($CF$63,'Auto-Calculations'!EM448,CHAR(10)))</f>
        <v/>
      </c>
      <c r="W510" s="44" t="str">
        <f>IF('Auto-Calculations'!EN448="No Error","",CONCATENATE($CF$63,'Auto-Calculations'!EN448,CHAR(10)))</f>
        <v/>
      </c>
      <c r="X510" s="44" t="str">
        <f>IF('Auto-Calculations'!EO448="No Error","",CONCATENATE($CF$63,'Auto-Calculations'!EO448,CHAR(10)))</f>
        <v/>
      </c>
      <c r="Y510" s="44" t="str">
        <f>IF('Auto-Calculations'!EP448="No Error","",CONCATENATE($CF$63,'Auto-Calculations'!EP448,CHAR(10)))</f>
        <v/>
      </c>
      <c r="Z510" s="44" t="str">
        <f>IF('Auto-Calculations'!EQ448="No Error","",CONCATENATE($CF$63,'Auto-Calculations'!EQ448,CHAR(10)))</f>
        <v/>
      </c>
      <c r="AA510" s="44" t="str">
        <f>IF('Auto-Calculations'!ER448="No Error","",CONCATENATE($CF$63,'Auto-Calculations'!ER448,CHAR(10)))</f>
        <v/>
      </c>
      <c r="AB510" s="44" t="str">
        <f>IF('Auto-Calculations'!ES448="No Error","",CONCATENATE($CF$63,'Auto-Calculations'!ES448,CHAR(10)))</f>
        <v/>
      </c>
      <c r="AC510" s="44" t="str">
        <f>IF('Auto-Calculations'!ET448="No Error","",CONCATENATE($CF$63,'Auto-Calculations'!ET448,CHAR(10)))</f>
        <v/>
      </c>
      <c r="AD510" s="44" t="str">
        <f>IF('Auto-Calculations'!EU448="No Error","",CONCATENATE($CF$63,'Auto-Calculations'!EU448,CHAR(10)))</f>
        <v/>
      </c>
      <c r="AE510" s="44" t="str">
        <f>IF('Auto-Calculations'!EV448="No Error","",CONCATENATE($CF$63,'Auto-Calculations'!EV448,CHAR(10)))</f>
        <v/>
      </c>
      <c r="AF510" s="44" t="str">
        <f>IF('Auto-Calculations'!EW448="No Error","",CONCATENATE($CF$63,'Auto-Calculations'!EW448,CHAR(10)))</f>
        <v/>
      </c>
      <c r="AG510" s="44" t="str">
        <f>IF('Auto-Calculations'!EX448="No Error","",CONCATENATE($CF$63,'Auto-Calculations'!EX448,CHAR(10)))</f>
        <v/>
      </c>
      <c r="AH510" s="44" t="str">
        <f>IF('Auto-Calculations'!EY448="No Error","",CONCATENATE($CF$63,'Auto-Calculations'!EY448,CHAR(10)))</f>
        <v/>
      </c>
      <c r="AI510" s="44" t="str">
        <f>IF('Auto-Calculations'!EZ448="No Error","",CONCATENATE($CF$63,'Auto-Calculations'!EZ448,CHAR(10)))</f>
        <v/>
      </c>
      <c r="AJ510" s="44" t="str">
        <f>IF('Auto-Calculations'!FA448="No Error","",CONCATENATE($CF$63,'Auto-Calculations'!FA448,CHAR(10)))</f>
        <v/>
      </c>
      <c r="AK510" s="44" t="str">
        <f>IF('Auto-Calculations'!FB448="No Error","",CONCATENATE($CF$63,'Auto-Calculations'!FB448,CHAR(10)))</f>
        <v/>
      </c>
      <c r="AL510" s="44" t="str">
        <f>IF('Auto-Calculations'!FC448="No Error","",CONCATENATE($CF$63,'Auto-Calculations'!FC448,CHAR(10)))</f>
        <v/>
      </c>
      <c r="AM510" s="44" t="str">
        <f>IF('Auto-Calculations'!FD448="No Error","",CONCATENATE($CF$63,'Auto-Calculations'!FD448,CHAR(10)))</f>
        <v/>
      </c>
      <c r="AN510" s="44" t="str">
        <f>IF('Auto-Calculations'!FE448="No Error","",CONCATENATE($CF$63,'Auto-Calculations'!FE448,CHAR(10)))</f>
        <v/>
      </c>
      <c r="AO510" s="44" t="str">
        <f>IF('Auto-Calculations'!FF448="No Error","",CONCATENATE($CF$63,'Auto-Calculations'!FF448,CHAR(10)))</f>
        <v/>
      </c>
      <c r="AP510" s="44" t="str">
        <f>IF('Auto-Calculations'!FG448="No Error","",CONCATENATE($CF$63,'Auto-Calculations'!FG448,CHAR(10)))</f>
        <v/>
      </c>
      <c r="AQ510" s="44" t="str">
        <f>IF('Auto-Calculations'!FH448="No Error","",CONCATENATE($CF$63,'Auto-Calculations'!FH448,CHAR(10)))</f>
        <v/>
      </c>
      <c r="AR510" s="44" t="str">
        <f>IF('Auto-Calculations'!FI448="No Error","",CONCATENATE($CF$63,'Auto-Calculations'!FI448,CHAR(10)))</f>
        <v/>
      </c>
      <c r="AS510" s="44" t="str">
        <f>IF('Auto-Calculations'!FJ448="No Error","",CONCATENATE($CF$63,'Auto-Calculations'!FJ448,CHAR(10)))</f>
        <v/>
      </c>
      <c r="AT510" s="44" t="str">
        <f>IF('Auto-Calculations'!FK448="No Error","",CONCATENATE($CF$63,'Auto-Calculations'!FK448,CHAR(10)))</f>
        <v/>
      </c>
      <c r="AU510" s="44" t="str">
        <f>IF('Auto-Calculations'!FL448="No Error","",CONCATENATE($CF$63,'Auto-Calculations'!FL448,CHAR(10)))</f>
        <v/>
      </c>
      <c r="AV510" s="44" t="str">
        <f>IF('Auto-Calculations'!FM448="No Error","",CONCATENATE($CF$63,'Auto-Calculations'!FM448,CHAR(10)))</f>
        <v/>
      </c>
      <c r="AW510" s="44" t="str">
        <f>IF('Auto-Calculations'!FN448="No Error","",CONCATENATE($CF$63,'Auto-Calculations'!FN448,CHAR(10)))</f>
        <v/>
      </c>
      <c r="AX510" s="44" t="str">
        <f>IF('Auto-Calculations'!FO448="No Error","",CONCATENATE($CF$63,'Auto-Calculations'!FO448,CHAR(10)))</f>
        <v/>
      </c>
      <c r="AY510" s="44" t="str">
        <f>IF('Auto-Calculations'!FP448="No Error","",CONCATENATE($CF$63,'Auto-Calculations'!FP448,CHAR(10)))</f>
        <v/>
      </c>
      <c r="AZ510" s="44" t="str">
        <f>IF('Auto-Calculations'!FQ448="No Error","",CONCATENATE($CF$63,'Auto-Calculations'!FQ448,CHAR(10)))</f>
        <v/>
      </c>
      <c r="BA510" s="44" t="str">
        <f>IF('Auto-Calculations'!FR448="No Error","",CONCATENATE($CF$63,'Auto-Calculations'!FR448,CHAR(10)))</f>
        <v/>
      </c>
      <c r="BB510" s="44" t="str">
        <f>IF('Auto-Calculations'!FS448="No Error","",CONCATENATE($CF$63,'Auto-Calculations'!FS448,CHAR(10)))</f>
        <v/>
      </c>
      <c r="BC510" s="44" t="str">
        <f>IF('Auto-Calculations'!FT448="No Error","",CONCATENATE($CF$63,'Auto-Calculations'!FT448,CHAR(10)))</f>
        <v/>
      </c>
      <c r="BD510" s="44" t="str">
        <f>IF('Auto-Calculations'!FU448="No Error","",CONCATENATE($CF$63,'Auto-Calculations'!FU448,CHAR(10)))</f>
        <v/>
      </c>
      <c r="BE510" s="44" t="str">
        <f>IF('Auto-Calculations'!FV448="No Error","",CONCATENATE($CF$63,'Auto-Calculations'!FV448,CHAR(10)))</f>
        <v/>
      </c>
      <c r="BF510" s="44" t="str">
        <f>IF('Auto-Calculations'!FW448="No Error","",CONCATENATE($CF$63,'Auto-Calculations'!FW448,CHAR(10)))</f>
        <v/>
      </c>
      <c r="BG510" s="44" t="str">
        <f>IF('Auto-Calculations'!FX448="No Error","",CONCATENATE($CF$63,'Auto-Calculations'!FX448,CHAR(10)))</f>
        <v/>
      </c>
      <c r="BH510" s="44" t="str">
        <f>IF('Auto-Calculations'!FY448="No Error","",CONCATENATE($CF$63,'Auto-Calculations'!FY448,CHAR(10)))</f>
        <v/>
      </c>
      <c r="BI510" s="44" t="str">
        <f>IF('Auto-Calculations'!FZ448="No Error","",CONCATENATE($CF$63,'Auto-Calculations'!FZ448,CHAR(10)))</f>
        <v/>
      </c>
      <c r="BJ510" s="44" t="str">
        <f>IF('Auto-Calculations'!GA448="No Error","",CONCATENATE($CF$63,'Auto-Calculations'!GA448,CHAR(10)))</f>
        <v/>
      </c>
      <c r="BK510" s="44" t="str">
        <f>IF('Auto-Calculations'!GB448="No Error","",CONCATENATE($CF$63,'Auto-Calculations'!GB448,CHAR(10)))</f>
        <v/>
      </c>
      <c r="BL510" s="44" t="str">
        <f>IF('Auto-Calculations'!GC448="No Error","",CONCATENATE($CF$63,'Auto-Calculations'!GC448,CHAR(10)))</f>
        <v/>
      </c>
      <c r="BM510" s="44" t="str">
        <f>IF('Auto-Calculations'!GD448="No Error","",CONCATENATE($CF$63,'Auto-Calculations'!GD448,CHAR(10)))</f>
        <v/>
      </c>
      <c r="BN510" s="44" t="str">
        <f>IF('Auto-Calculations'!GE448="No Error","",CONCATENATE($CF$63,'Auto-Calculations'!GE448,CHAR(10)))</f>
        <v/>
      </c>
      <c r="BO510" s="44" t="str">
        <f>IF('Auto-Calculations'!GF448="No Error","",CONCATENATE($CF$63,'Auto-Calculations'!GF448,CHAR(10)))</f>
        <v/>
      </c>
      <c r="BP510" s="44" t="str">
        <f>IF('Auto-Calculations'!GG448="No Error","",CONCATENATE($CF$63,'Auto-Calculations'!GG448,CHAR(10)))</f>
        <v/>
      </c>
      <c r="BQ510" s="44" t="str">
        <f>IF('Auto-Calculations'!GH448="No Error","",CONCATENATE($CF$63,'Auto-Calculations'!GH448,CHAR(10)))</f>
        <v/>
      </c>
      <c r="BR510" s="44" t="str">
        <f>IF('Auto-Calculations'!GI448="No Error","",CONCATENATE($CF$63,'Auto-Calculations'!GI448,CHAR(10)))</f>
        <v/>
      </c>
      <c r="BS510" s="44" t="str">
        <f>IF('Auto-Calculations'!GJ448="No Error","",CONCATENATE($CF$63,'Auto-Calculations'!GJ448,CHAR(10)))</f>
        <v/>
      </c>
      <c r="BT510" s="44" t="str">
        <f>IF('Auto-Calculations'!GK448="No Error","",CONCATENATE($CF$63,'Auto-Calculations'!GK448,CHAR(10)))</f>
        <v/>
      </c>
      <c r="BU510" s="44" t="str">
        <f>IF('Auto-Calculations'!GL448="No Error","",CONCATENATE($CF$63,'Auto-Calculations'!GL448,CHAR(10)))</f>
        <v/>
      </c>
      <c r="BV510" s="44" t="str">
        <f>IF('Auto-Calculations'!GM448="No Error","",CONCATENATE($CF$63,'Auto-Calculations'!GM448,CHAR(10)))</f>
        <v/>
      </c>
      <c r="BW510" s="44" t="str">
        <f>IF('Auto-Calculations'!GN448="No Error","",CONCATENATE($CF$63,'Auto-Calculations'!GN448,CHAR(10)))</f>
        <v/>
      </c>
      <c r="BX510" s="44" t="str">
        <f>IF('Auto-Calculations'!GO448="No Error","",CONCATENATE($CF$63,'Auto-Calculations'!GO448,CHAR(10)))</f>
        <v/>
      </c>
      <c r="BY510" s="44" t="str">
        <f>IF('Auto-Calculations'!GP448="No Error","",CONCATENATE($CF$63,'Auto-Calculations'!GP448,CHAR(10)))</f>
        <v/>
      </c>
      <c r="BZ510" s="44" t="str">
        <f>IF('Auto-Calculations'!GQ448="No Error","",CONCATENATE($CF$63,'Auto-Calculations'!GQ448,CHAR(10)))</f>
        <v/>
      </c>
      <c r="CA510" s="44" t="str">
        <f>IF('Auto-Calculations'!GR448="No Error","",CONCATENATE($CF$63,'Auto-Calculations'!GR448,CHAR(10)))</f>
        <v/>
      </c>
      <c r="CB510" s="44" t="str">
        <f>IF('Auto-Calculations'!GS448="No Error","",CONCATENATE($CF$63,'Auto-Calculations'!GS448,CHAR(10)))</f>
        <v/>
      </c>
      <c r="CC510" s="44" t="str">
        <f>IF('Auto-Calculations'!GT448="No Error","",CONCATENATE($CF$63,'Auto-Calculations'!GT448,CHAR(10)))</f>
        <v/>
      </c>
      <c r="CD510" s="44" t="str">
        <f>IF('Auto-Calculations'!GU448="No Error","",CONCATENATE($CF$63,'Auto-Calculations'!GU448,CHAR(10)))</f>
        <v/>
      </c>
      <c r="CE510" s="44" t="s">
        <v>5795</v>
      </c>
      <c r="CF510" s="1" t="str">
        <f t="shared" si="6"/>
        <v>.</v>
      </c>
    </row>
    <row r="511" spans="1:84" ht="40.15" customHeight="1" x14ac:dyDescent="0.25">
      <c r="A511" s="14" t="str">
        <f>IF(NOT(ISBLANK('Auto-Calculations'!D449)),'Auto-Calculations'!D449,"")</f>
        <v/>
      </c>
      <c r="B511" s="44" t="str">
        <f>IF('Auto-Calculations'!DS449="No Error","",CONCATENATE($CF$63,'Auto-Calculations'!DS449,CHAR(10)))</f>
        <v/>
      </c>
      <c r="C511" s="44" t="str">
        <f>IF('Auto-Calculations'!DT449="No Error","",CONCATENATE($CF$63,'Auto-Calculations'!DT449,CHAR(10)))</f>
        <v/>
      </c>
      <c r="D511" s="44" t="str">
        <f>IF('Auto-Calculations'!DU449="No Error","",CONCATENATE($CF$63,'Auto-Calculations'!DU449,CHAR(10)))</f>
        <v/>
      </c>
      <c r="E511" s="44" t="str">
        <f>IF('Auto-Calculations'!DV449="No Error","",CONCATENATE($CF$63,'Auto-Calculations'!DV449,CHAR(10)))</f>
        <v/>
      </c>
      <c r="F511" s="44" t="str">
        <f>IF('Auto-Calculations'!DW449="No Error","",CONCATENATE($CF$63,'Auto-Calculations'!DW449,CHAR(10)))</f>
        <v/>
      </c>
      <c r="G511" s="44" t="str">
        <f>IF('Auto-Calculations'!DX449="No Error","",CONCATENATE($CF$63,'Auto-Calculations'!DX449,CHAR(10)))</f>
        <v/>
      </c>
      <c r="H511" s="44" t="str">
        <f>IF('Auto-Calculations'!DY449="No Error","",CONCATENATE($CF$63,'Auto-Calculations'!DY449,CHAR(10)))</f>
        <v/>
      </c>
      <c r="I511" s="44" t="str">
        <f>IF('Auto-Calculations'!DZ449="No Error","",CONCATENATE($CF$63,'Auto-Calculations'!DZ449,CHAR(10)))</f>
        <v/>
      </c>
      <c r="J511" s="44" t="str">
        <f>IF('Auto-Calculations'!EA449="No Error","",CONCATENATE($CF$63,'Auto-Calculations'!EA449,CHAR(10)))</f>
        <v/>
      </c>
      <c r="K511" s="44" t="str">
        <f>IF('Auto-Calculations'!EB449="No Error","",CONCATENATE($CF$63,'Auto-Calculations'!EB449,CHAR(10)))</f>
        <v/>
      </c>
      <c r="L511" s="44" t="str">
        <f>IF('Auto-Calculations'!EC449="No Error","",CONCATENATE($CF$63,'Auto-Calculations'!EC449,CHAR(10)))</f>
        <v/>
      </c>
      <c r="M511" s="44" t="str">
        <f>IF('Auto-Calculations'!ED449="No Error","",CONCATENATE($CF$63,'Auto-Calculations'!ED449,CHAR(10)))</f>
        <v/>
      </c>
      <c r="N511" s="44" t="str">
        <f>IF('Auto-Calculations'!EE449="No Error","",CONCATENATE($CF$63,'Auto-Calculations'!EE449,CHAR(10)))</f>
        <v/>
      </c>
      <c r="O511" s="44" t="str">
        <f>IF('Auto-Calculations'!EF449="No Error","",CONCATENATE($CF$63,'Auto-Calculations'!EF449,CHAR(10)))</f>
        <v/>
      </c>
      <c r="P511" s="44" t="str">
        <f>IF('Auto-Calculations'!EG449="No Error","",CONCATENATE($CF$63,'Auto-Calculations'!EG449,CHAR(10)))</f>
        <v/>
      </c>
      <c r="Q511" s="44" t="str">
        <f>IF('Auto-Calculations'!EH449="No Error","",CONCATENATE($CF$63,'Auto-Calculations'!EH449,CHAR(10)))</f>
        <v/>
      </c>
      <c r="R511" s="44" t="str">
        <f>IF('Auto-Calculations'!EI449="No Error","",CONCATENATE($CF$63,'Auto-Calculations'!EI449,CHAR(10)))</f>
        <v/>
      </c>
      <c r="S511" s="44" t="str">
        <f>IF('Auto-Calculations'!EJ449="No Error","",CONCATENATE($CF$63,'Auto-Calculations'!EJ449,CHAR(10)))</f>
        <v/>
      </c>
      <c r="T511" s="44" t="str">
        <f>IF('Auto-Calculations'!EK449="No Error","",CONCATENATE($CF$63,'Auto-Calculations'!EK449,CHAR(10)))</f>
        <v/>
      </c>
      <c r="U511" s="44" t="str">
        <f>IF('Auto-Calculations'!EL449="No Error","",CONCATENATE($CF$63,'Auto-Calculations'!EL449,CHAR(10)))</f>
        <v/>
      </c>
      <c r="V511" s="44" t="str">
        <f>IF('Auto-Calculations'!EM449="No Error","",CONCATENATE($CF$63,'Auto-Calculations'!EM449,CHAR(10)))</f>
        <v/>
      </c>
      <c r="W511" s="44" t="str">
        <f>IF('Auto-Calculations'!EN449="No Error","",CONCATENATE($CF$63,'Auto-Calculations'!EN449,CHAR(10)))</f>
        <v/>
      </c>
      <c r="X511" s="44" t="str">
        <f>IF('Auto-Calculations'!EO449="No Error","",CONCATENATE($CF$63,'Auto-Calculations'!EO449,CHAR(10)))</f>
        <v/>
      </c>
      <c r="Y511" s="44" t="str">
        <f>IF('Auto-Calculations'!EP449="No Error","",CONCATENATE($CF$63,'Auto-Calculations'!EP449,CHAR(10)))</f>
        <v/>
      </c>
      <c r="Z511" s="44" t="str">
        <f>IF('Auto-Calculations'!EQ449="No Error","",CONCATENATE($CF$63,'Auto-Calculations'!EQ449,CHAR(10)))</f>
        <v/>
      </c>
      <c r="AA511" s="44" t="str">
        <f>IF('Auto-Calculations'!ER449="No Error","",CONCATENATE($CF$63,'Auto-Calculations'!ER449,CHAR(10)))</f>
        <v/>
      </c>
      <c r="AB511" s="44" t="str">
        <f>IF('Auto-Calculations'!ES449="No Error","",CONCATENATE($CF$63,'Auto-Calculations'!ES449,CHAR(10)))</f>
        <v/>
      </c>
      <c r="AC511" s="44" t="str">
        <f>IF('Auto-Calculations'!ET449="No Error","",CONCATENATE($CF$63,'Auto-Calculations'!ET449,CHAR(10)))</f>
        <v/>
      </c>
      <c r="AD511" s="44" t="str">
        <f>IF('Auto-Calculations'!EU449="No Error","",CONCATENATE($CF$63,'Auto-Calculations'!EU449,CHAR(10)))</f>
        <v/>
      </c>
      <c r="AE511" s="44" t="str">
        <f>IF('Auto-Calculations'!EV449="No Error","",CONCATENATE($CF$63,'Auto-Calculations'!EV449,CHAR(10)))</f>
        <v/>
      </c>
      <c r="AF511" s="44" t="str">
        <f>IF('Auto-Calculations'!EW449="No Error","",CONCATENATE($CF$63,'Auto-Calculations'!EW449,CHAR(10)))</f>
        <v/>
      </c>
      <c r="AG511" s="44" t="str">
        <f>IF('Auto-Calculations'!EX449="No Error","",CONCATENATE($CF$63,'Auto-Calculations'!EX449,CHAR(10)))</f>
        <v/>
      </c>
      <c r="AH511" s="44" t="str">
        <f>IF('Auto-Calculations'!EY449="No Error","",CONCATENATE($CF$63,'Auto-Calculations'!EY449,CHAR(10)))</f>
        <v/>
      </c>
      <c r="AI511" s="44" t="str">
        <f>IF('Auto-Calculations'!EZ449="No Error","",CONCATENATE($CF$63,'Auto-Calculations'!EZ449,CHAR(10)))</f>
        <v/>
      </c>
      <c r="AJ511" s="44" t="str">
        <f>IF('Auto-Calculations'!FA449="No Error","",CONCATENATE($CF$63,'Auto-Calculations'!FA449,CHAR(10)))</f>
        <v/>
      </c>
      <c r="AK511" s="44" t="str">
        <f>IF('Auto-Calculations'!FB449="No Error","",CONCATENATE($CF$63,'Auto-Calculations'!FB449,CHAR(10)))</f>
        <v/>
      </c>
      <c r="AL511" s="44" t="str">
        <f>IF('Auto-Calculations'!FC449="No Error","",CONCATENATE($CF$63,'Auto-Calculations'!FC449,CHAR(10)))</f>
        <v/>
      </c>
      <c r="AM511" s="44" t="str">
        <f>IF('Auto-Calculations'!FD449="No Error","",CONCATENATE($CF$63,'Auto-Calculations'!FD449,CHAR(10)))</f>
        <v/>
      </c>
      <c r="AN511" s="44" t="str">
        <f>IF('Auto-Calculations'!FE449="No Error","",CONCATENATE($CF$63,'Auto-Calculations'!FE449,CHAR(10)))</f>
        <v/>
      </c>
      <c r="AO511" s="44" t="str">
        <f>IF('Auto-Calculations'!FF449="No Error","",CONCATENATE($CF$63,'Auto-Calculations'!FF449,CHAR(10)))</f>
        <v/>
      </c>
      <c r="AP511" s="44" t="str">
        <f>IF('Auto-Calculations'!FG449="No Error","",CONCATENATE($CF$63,'Auto-Calculations'!FG449,CHAR(10)))</f>
        <v/>
      </c>
      <c r="AQ511" s="44" t="str">
        <f>IF('Auto-Calculations'!FH449="No Error","",CONCATENATE($CF$63,'Auto-Calculations'!FH449,CHAR(10)))</f>
        <v/>
      </c>
      <c r="AR511" s="44" t="str">
        <f>IF('Auto-Calculations'!FI449="No Error","",CONCATENATE($CF$63,'Auto-Calculations'!FI449,CHAR(10)))</f>
        <v/>
      </c>
      <c r="AS511" s="44" t="str">
        <f>IF('Auto-Calculations'!FJ449="No Error","",CONCATENATE($CF$63,'Auto-Calculations'!FJ449,CHAR(10)))</f>
        <v/>
      </c>
      <c r="AT511" s="44" t="str">
        <f>IF('Auto-Calculations'!FK449="No Error","",CONCATENATE($CF$63,'Auto-Calculations'!FK449,CHAR(10)))</f>
        <v/>
      </c>
      <c r="AU511" s="44" t="str">
        <f>IF('Auto-Calculations'!FL449="No Error","",CONCATENATE($CF$63,'Auto-Calculations'!FL449,CHAR(10)))</f>
        <v/>
      </c>
      <c r="AV511" s="44" t="str">
        <f>IF('Auto-Calculations'!FM449="No Error","",CONCATENATE($CF$63,'Auto-Calculations'!FM449,CHAR(10)))</f>
        <v/>
      </c>
      <c r="AW511" s="44" t="str">
        <f>IF('Auto-Calculations'!FN449="No Error","",CONCATENATE($CF$63,'Auto-Calculations'!FN449,CHAR(10)))</f>
        <v/>
      </c>
      <c r="AX511" s="44" t="str">
        <f>IF('Auto-Calculations'!FO449="No Error","",CONCATENATE($CF$63,'Auto-Calculations'!FO449,CHAR(10)))</f>
        <v/>
      </c>
      <c r="AY511" s="44" t="str">
        <f>IF('Auto-Calculations'!FP449="No Error","",CONCATENATE($CF$63,'Auto-Calculations'!FP449,CHAR(10)))</f>
        <v/>
      </c>
      <c r="AZ511" s="44" t="str">
        <f>IF('Auto-Calculations'!FQ449="No Error","",CONCATENATE($CF$63,'Auto-Calculations'!FQ449,CHAR(10)))</f>
        <v/>
      </c>
      <c r="BA511" s="44" t="str">
        <f>IF('Auto-Calculations'!FR449="No Error","",CONCATENATE($CF$63,'Auto-Calculations'!FR449,CHAR(10)))</f>
        <v/>
      </c>
      <c r="BB511" s="44" t="str">
        <f>IF('Auto-Calculations'!FS449="No Error","",CONCATENATE($CF$63,'Auto-Calculations'!FS449,CHAR(10)))</f>
        <v/>
      </c>
      <c r="BC511" s="44" t="str">
        <f>IF('Auto-Calculations'!FT449="No Error","",CONCATENATE($CF$63,'Auto-Calculations'!FT449,CHAR(10)))</f>
        <v/>
      </c>
      <c r="BD511" s="44" t="str">
        <f>IF('Auto-Calculations'!FU449="No Error","",CONCATENATE($CF$63,'Auto-Calculations'!FU449,CHAR(10)))</f>
        <v/>
      </c>
      <c r="BE511" s="44" t="str">
        <f>IF('Auto-Calculations'!FV449="No Error","",CONCATENATE($CF$63,'Auto-Calculations'!FV449,CHAR(10)))</f>
        <v/>
      </c>
      <c r="BF511" s="44" t="str">
        <f>IF('Auto-Calculations'!FW449="No Error","",CONCATENATE($CF$63,'Auto-Calculations'!FW449,CHAR(10)))</f>
        <v/>
      </c>
      <c r="BG511" s="44" t="str">
        <f>IF('Auto-Calculations'!FX449="No Error","",CONCATENATE($CF$63,'Auto-Calculations'!FX449,CHAR(10)))</f>
        <v/>
      </c>
      <c r="BH511" s="44" t="str">
        <f>IF('Auto-Calculations'!FY449="No Error","",CONCATENATE($CF$63,'Auto-Calculations'!FY449,CHAR(10)))</f>
        <v/>
      </c>
      <c r="BI511" s="44" t="str">
        <f>IF('Auto-Calculations'!FZ449="No Error","",CONCATENATE($CF$63,'Auto-Calculations'!FZ449,CHAR(10)))</f>
        <v/>
      </c>
      <c r="BJ511" s="44" t="str">
        <f>IF('Auto-Calculations'!GA449="No Error","",CONCATENATE($CF$63,'Auto-Calculations'!GA449,CHAR(10)))</f>
        <v/>
      </c>
      <c r="BK511" s="44" t="str">
        <f>IF('Auto-Calculations'!GB449="No Error","",CONCATENATE($CF$63,'Auto-Calculations'!GB449,CHAR(10)))</f>
        <v/>
      </c>
      <c r="BL511" s="44" t="str">
        <f>IF('Auto-Calculations'!GC449="No Error","",CONCATENATE($CF$63,'Auto-Calculations'!GC449,CHAR(10)))</f>
        <v/>
      </c>
      <c r="BM511" s="44" t="str">
        <f>IF('Auto-Calculations'!GD449="No Error","",CONCATENATE($CF$63,'Auto-Calculations'!GD449,CHAR(10)))</f>
        <v/>
      </c>
      <c r="BN511" s="44" t="str">
        <f>IF('Auto-Calculations'!GE449="No Error","",CONCATENATE($CF$63,'Auto-Calculations'!GE449,CHAR(10)))</f>
        <v/>
      </c>
      <c r="BO511" s="44" t="str">
        <f>IF('Auto-Calculations'!GF449="No Error","",CONCATENATE($CF$63,'Auto-Calculations'!GF449,CHAR(10)))</f>
        <v/>
      </c>
      <c r="BP511" s="44" t="str">
        <f>IF('Auto-Calculations'!GG449="No Error","",CONCATENATE($CF$63,'Auto-Calculations'!GG449,CHAR(10)))</f>
        <v/>
      </c>
      <c r="BQ511" s="44" t="str">
        <f>IF('Auto-Calculations'!GH449="No Error","",CONCATENATE($CF$63,'Auto-Calculations'!GH449,CHAR(10)))</f>
        <v/>
      </c>
      <c r="BR511" s="44" t="str">
        <f>IF('Auto-Calculations'!GI449="No Error","",CONCATENATE($CF$63,'Auto-Calculations'!GI449,CHAR(10)))</f>
        <v/>
      </c>
      <c r="BS511" s="44" t="str">
        <f>IF('Auto-Calculations'!GJ449="No Error","",CONCATENATE($CF$63,'Auto-Calculations'!GJ449,CHAR(10)))</f>
        <v/>
      </c>
      <c r="BT511" s="44" t="str">
        <f>IF('Auto-Calculations'!GK449="No Error","",CONCATENATE($CF$63,'Auto-Calculations'!GK449,CHAR(10)))</f>
        <v/>
      </c>
      <c r="BU511" s="44" t="str">
        <f>IF('Auto-Calculations'!GL449="No Error","",CONCATENATE($CF$63,'Auto-Calculations'!GL449,CHAR(10)))</f>
        <v/>
      </c>
      <c r="BV511" s="44" t="str">
        <f>IF('Auto-Calculations'!GM449="No Error","",CONCATENATE($CF$63,'Auto-Calculations'!GM449,CHAR(10)))</f>
        <v/>
      </c>
      <c r="BW511" s="44" t="str">
        <f>IF('Auto-Calculations'!GN449="No Error","",CONCATENATE($CF$63,'Auto-Calculations'!GN449,CHAR(10)))</f>
        <v/>
      </c>
      <c r="BX511" s="44" t="str">
        <f>IF('Auto-Calculations'!GO449="No Error","",CONCATENATE($CF$63,'Auto-Calculations'!GO449,CHAR(10)))</f>
        <v/>
      </c>
      <c r="BY511" s="44" t="str">
        <f>IF('Auto-Calculations'!GP449="No Error","",CONCATENATE($CF$63,'Auto-Calculations'!GP449,CHAR(10)))</f>
        <v/>
      </c>
      <c r="BZ511" s="44" t="str">
        <f>IF('Auto-Calculations'!GQ449="No Error","",CONCATENATE($CF$63,'Auto-Calculations'!GQ449,CHAR(10)))</f>
        <v/>
      </c>
      <c r="CA511" s="44" t="str">
        <f>IF('Auto-Calculations'!GR449="No Error","",CONCATENATE($CF$63,'Auto-Calculations'!GR449,CHAR(10)))</f>
        <v/>
      </c>
      <c r="CB511" s="44" t="str">
        <f>IF('Auto-Calculations'!GS449="No Error","",CONCATENATE($CF$63,'Auto-Calculations'!GS449,CHAR(10)))</f>
        <v/>
      </c>
      <c r="CC511" s="44" t="str">
        <f>IF('Auto-Calculations'!GT449="No Error","",CONCATENATE($CF$63,'Auto-Calculations'!GT449,CHAR(10)))</f>
        <v/>
      </c>
      <c r="CD511" s="44" t="str">
        <f>IF('Auto-Calculations'!GU449="No Error","",CONCATENATE($CF$63,'Auto-Calculations'!GU449,CHAR(10)))</f>
        <v/>
      </c>
      <c r="CE511" s="44" t="s">
        <v>5795</v>
      </c>
      <c r="CF511" s="1" t="str">
        <f t="shared" si="6"/>
        <v>.</v>
      </c>
    </row>
    <row r="512" spans="1:84" ht="40.15" customHeight="1" x14ac:dyDescent="0.25">
      <c r="A512" s="14" t="str">
        <f>IF(NOT(ISBLANK('Auto-Calculations'!D450)),'Auto-Calculations'!D450,"")</f>
        <v/>
      </c>
      <c r="B512" s="44" t="str">
        <f>IF('Auto-Calculations'!DS450="No Error","",CONCATENATE($CF$63,'Auto-Calculations'!DS450,CHAR(10)))</f>
        <v/>
      </c>
      <c r="C512" s="44" t="str">
        <f>IF('Auto-Calculations'!DT450="No Error","",CONCATENATE($CF$63,'Auto-Calculations'!DT450,CHAR(10)))</f>
        <v/>
      </c>
      <c r="D512" s="44" t="str">
        <f>IF('Auto-Calculations'!DU450="No Error","",CONCATENATE($CF$63,'Auto-Calculations'!DU450,CHAR(10)))</f>
        <v/>
      </c>
      <c r="E512" s="44" t="str">
        <f>IF('Auto-Calculations'!DV450="No Error","",CONCATENATE($CF$63,'Auto-Calculations'!DV450,CHAR(10)))</f>
        <v/>
      </c>
      <c r="F512" s="44" t="str">
        <f>IF('Auto-Calculations'!DW450="No Error","",CONCATENATE($CF$63,'Auto-Calculations'!DW450,CHAR(10)))</f>
        <v/>
      </c>
      <c r="G512" s="44" t="str">
        <f>IF('Auto-Calculations'!DX450="No Error","",CONCATENATE($CF$63,'Auto-Calculations'!DX450,CHAR(10)))</f>
        <v/>
      </c>
      <c r="H512" s="44" t="str">
        <f>IF('Auto-Calculations'!DY450="No Error","",CONCATENATE($CF$63,'Auto-Calculations'!DY450,CHAR(10)))</f>
        <v/>
      </c>
      <c r="I512" s="44" t="str">
        <f>IF('Auto-Calculations'!DZ450="No Error","",CONCATENATE($CF$63,'Auto-Calculations'!DZ450,CHAR(10)))</f>
        <v/>
      </c>
      <c r="J512" s="44" t="str">
        <f>IF('Auto-Calculations'!EA450="No Error","",CONCATENATE($CF$63,'Auto-Calculations'!EA450,CHAR(10)))</f>
        <v/>
      </c>
      <c r="K512" s="44" t="str">
        <f>IF('Auto-Calculations'!EB450="No Error","",CONCATENATE($CF$63,'Auto-Calculations'!EB450,CHAR(10)))</f>
        <v/>
      </c>
      <c r="L512" s="44" t="str">
        <f>IF('Auto-Calculations'!EC450="No Error","",CONCATENATE($CF$63,'Auto-Calculations'!EC450,CHAR(10)))</f>
        <v/>
      </c>
      <c r="M512" s="44" t="str">
        <f>IF('Auto-Calculations'!ED450="No Error","",CONCATENATE($CF$63,'Auto-Calculations'!ED450,CHAR(10)))</f>
        <v/>
      </c>
      <c r="N512" s="44" t="str">
        <f>IF('Auto-Calculations'!EE450="No Error","",CONCATENATE($CF$63,'Auto-Calculations'!EE450,CHAR(10)))</f>
        <v/>
      </c>
      <c r="O512" s="44" t="str">
        <f>IF('Auto-Calculations'!EF450="No Error","",CONCATENATE($CF$63,'Auto-Calculations'!EF450,CHAR(10)))</f>
        <v/>
      </c>
      <c r="P512" s="44" t="str">
        <f>IF('Auto-Calculations'!EG450="No Error","",CONCATENATE($CF$63,'Auto-Calculations'!EG450,CHAR(10)))</f>
        <v/>
      </c>
      <c r="Q512" s="44" t="str">
        <f>IF('Auto-Calculations'!EH450="No Error","",CONCATENATE($CF$63,'Auto-Calculations'!EH450,CHAR(10)))</f>
        <v/>
      </c>
      <c r="R512" s="44" t="str">
        <f>IF('Auto-Calculations'!EI450="No Error","",CONCATENATE($CF$63,'Auto-Calculations'!EI450,CHAR(10)))</f>
        <v/>
      </c>
      <c r="S512" s="44" t="str">
        <f>IF('Auto-Calculations'!EJ450="No Error","",CONCATENATE($CF$63,'Auto-Calculations'!EJ450,CHAR(10)))</f>
        <v/>
      </c>
      <c r="T512" s="44" t="str">
        <f>IF('Auto-Calculations'!EK450="No Error","",CONCATENATE($CF$63,'Auto-Calculations'!EK450,CHAR(10)))</f>
        <v/>
      </c>
      <c r="U512" s="44" t="str">
        <f>IF('Auto-Calculations'!EL450="No Error","",CONCATENATE($CF$63,'Auto-Calculations'!EL450,CHAR(10)))</f>
        <v/>
      </c>
      <c r="V512" s="44" t="str">
        <f>IF('Auto-Calculations'!EM450="No Error","",CONCATENATE($CF$63,'Auto-Calculations'!EM450,CHAR(10)))</f>
        <v/>
      </c>
      <c r="W512" s="44" t="str">
        <f>IF('Auto-Calculations'!EN450="No Error","",CONCATENATE($CF$63,'Auto-Calculations'!EN450,CHAR(10)))</f>
        <v/>
      </c>
      <c r="X512" s="44" t="str">
        <f>IF('Auto-Calculations'!EO450="No Error","",CONCATENATE($CF$63,'Auto-Calculations'!EO450,CHAR(10)))</f>
        <v/>
      </c>
      <c r="Y512" s="44" t="str">
        <f>IF('Auto-Calculations'!EP450="No Error","",CONCATENATE($CF$63,'Auto-Calculations'!EP450,CHAR(10)))</f>
        <v/>
      </c>
      <c r="Z512" s="44" t="str">
        <f>IF('Auto-Calculations'!EQ450="No Error","",CONCATENATE($CF$63,'Auto-Calculations'!EQ450,CHAR(10)))</f>
        <v/>
      </c>
      <c r="AA512" s="44" t="str">
        <f>IF('Auto-Calculations'!ER450="No Error","",CONCATENATE($CF$63,'Auto-Calculations'!ER450,CHAR(10)))</f>
        <v/>
      </c>
      <c r="AB512" s="44" t="str">
        <f>IF('Auto-Calculations'!ES450="No Error","",CONCATENATE($CF$63,'Auto-Calculations'!ES450,CHAR(10)))</f>
        <v/>
      </c>
      <c r="AC512" s="44" t="str">
        <f>IF('Auto-Calculations'!ET450="No Error","",CONCATENATE($CF$63,'Auto-Calculations'!ET450,CHAR(10)))</f>
        <v/>
      </c>
      <c r="AD512" s="44" t="str">
        <f>IF('Auto-Calculations'!EU450="No Error","",CONCATENATE($CF$63,'Auto-Calculations'!EU450,CHAR(10)))</f>
        <v/>
      </c>
      <c r="AE512" s="44" t="str">
        <f>IF('Auto-Calculations'!EV450="No Error","",CONCATENATE($CF$63,'Auto-Calculations'!EV450,CHAR(10)))</f>
        <v/>
      </c>
      <c r="AF512" s="44" t="str">
        <f>IF('Auto-Calculations'!EW450="No Error","",CONCATENATE($CF$63,'Auto-Calculations'!EW450,CHAR(10)))</f>
        <v/>
      </c>
      <c r="AG512" s="44" t="str">
        <f>IF('Auto-Calculations'!EX450="No Error","",CONCATENATE($CF$63,'Auto-Calculations'!EX450,CHAR(10)))</f>
        <v/>
      </c>
      <c r="AH512" s="44" t="str">
        <f>IF('Auto-Calculations'!EY450="No Error","",CONCATENATE($CF$63,'Auto-Calculations'!EY450,CHAR(10)))</f>
        <v/>
      </c>
      <c r="AI512" s="44" t="str">
        <f>IF('Auto-Calculations'!EZ450="No Error","",CONCATENATE($CF$63,'Auto-Calculations'!EZ450,CHAR(10)))</f>
        <v/>
      </c>
      <c r="AJ512" s="44" t="str">
        <f>IF('Auto-Calculations'!FA450="No Error","",CONCATENATE($CF$63,'Auto-Calculations'!FA450,CHAR(10)))</f>
        <v/>
      </c>
      <c r="AK512" s="44" t="str">
        <f>IF('Auto-Calculations'!FB450="No Error","",CONCATENATE($CF$63,'Auto-Calculations'!FB450,CHAR(10)))</f>
        <v/>
      </c>
      <c r="AL512" s="44" t="str">
        <f>IF('Auto-Calculations'!FC450="No Error","",CONCATENATE($CF$63,'Auto-Calculations'!FC450,CHAR(10)))</f>
        <v/>
      </c>
      <c r="AM512" s="44" t="str">
        <f>IF('Auto-Calculations'!FD450="No Error","",CONCATENATE($CF$63,'Auto-Calculations'!FD450,CHAR(10)))</f>
        <v/>
      </c>
      <c r="AN512" s="44" t="str">
        <f>IF('Auto-Calculations'!FE450="No Error","",CONCATENATE($CF$63,'Auto-Calculations'!FE450,CHAR(10)))</f>
        <v/>
      </c>
      <c r="AO512" s="44" t="str">
        <f>IF('Auto-Calculations'!FF450="No Error","",CONCATENATE($CF$63,'Auto-Calculations'!FF450,CHAR(10)))</f>
        <v/>
      </c>
      <c r="AP512" s="44" t="str">
        <f>IF('Auto-Calculations'!FG450="No Error","",CONCATENATE($CF$63,'Auto-Calculations'!FG450,CHAR(10)))</f>
        <v/>
      </c>
      <c r="AQ512" s="44" t="str">
        <f>IF('Auto-Calculations'!FH450="No Error","",CONCATENATE($CF$63,'Auto-Calculations'!FH450,CHAR(10)))</f>
        <v/>
      </c>
      <c r="AR512" s="44" t="str">
        <f>IF('Auto-Calculations'!FI450="No Error","",CONCATENATE($CF$63,'Auto-Calculations'!FI450,CHAR(10)))</f>
        <v/>
      </c>
      <c r="AS512" s="44" t="str">
        <f>IF('Auto-Calculations'!FJ450="No Error","",CONCATENATE($CF$63,'Auto-Calculations'!FJ450,CHAR(10)))</f>
        <v/>
      </c>
      <c r="AT512" s="44" t="str">
        <f>IF('Auto-Calculations'!FK450="No Error","",CONCATENATE($CF$63,'Auto-Calculations'!FK450,CHAR(10)))</f>
        <v/>
      </c>
      <c r="AU512" s="44" t="str">
        <f>IF('Auto-Calculations'!FL450="No Error","",CONCATENATE($CF$63,'Auto-Calculations'!FL450,CHAR(10)))</f>
        <v/>
      </c>
      <c r="AV512" s="44" t="str">
        <f>IF('Auto-Calculations'!FM450="No Error","",CONCATENATE($CF$63,'Auto-Calculations'!FM450,CHAR(10)))</f>
        <v/>
      </c>
      <c r="AW512" s="44" t="str">
        <f>IF('Auto-Calculations'!FN450="No Error","",CONCATENATE($CF$63,'Auto-Calculations'!FN450,CHAR(10)))</f>
        <v/>
      </c>
      <c r="AX512" s="44" t="str">
        <f>IF('Auto-Calculations'!FO450="No Error","",CONCATENATE($CF$63,'Auto-Calculations'!FO450,CHAR(10)))</f>
        <v/>
      </c>
      <c r="AY512" s="44" t="str">
        <f>IF('Auto-Calculations'!FP450="No Error","",CONCATENATE($CF$63,'Auto-Calculations'!FP450,CHAR(10)))</f>
        <v/>
      </c>
      <c r="AZ512" s="44" t="str">
        <f>IF('Auto-Calculations'!FQ450="No Error","",CONCATENATE($CF$63,'Auto-Calculations'!FQ450,CHAR(10)))</f>
        <v/>
      </c>
      <c r="BA512" s="44" t="str">
        <f>IF('Auto-Calculations'!FR450="No Error","",CONCATENATE($CF$63,'Auto-Calculations'!FR450,CHAR(10)))</f>
        <v/>
      </c>
      <c r="BB512" s="44" t="str">
        <f>IF('Auto-Calculations'!FS450="No Error","",CONCATENATE($CF$63,'Auto-Calculations'!FS450,CHAR(10)))</f>
        <v/>
      </c>
      <c r="BC512" s="44" t="str">
        <f>IF('Auto-Calculations'!FT450="No Error","",CONCATENATE($CF$63,'Auto-Calculations'!FT450,CHAR(10)))</f>
        <v/>
      </c>
      <c r="BD512" s="44" t="str">
        <f>IF('Auto-Calculations'!FU450="No Error","",CONCATENATE($CF$63,'Auto-Calculations'!FU450,CHAR(10)))</f>
        <v/>
      </c>
      <c r="BE512" s="44" t="str">
        <f>IF('Auto-Calculations'!FV450="No Error","",CONCATENATE($CF$63,'Auto-Calculations'!FV450,CHAR(10)))</f>
        <v/>
      </c>
      <c r="BF512" s="44" t="str">
        <f>IF('Auto-Calculations'!FW450="No Error","",CONCATENATE($CF$63,'Auto-Calculations'!FW450,CHAR(10)))</f>
        <v/>
      </c>
      <c r="BG512" s="44" t="str">
        <f>IF('Auto-Calculations'!FX450="No Error","",CONCATENATE($CF$63,'Auto-Calculations'!FX450,CHAR(10)))</f>
        <v/>
      </c>
      <c r="BH512" s="44" t="str">
        <f>IF('Auto-Calculations'!FY450="No Error","",CONCATENATE($CF$63,'Auto-Calculations'!FY450,CHAR(10)))</f>
        <v/>
      </c>
      <c r="BI512" s="44" t="str">
        <f>IF('Auto-Calculations'!FZ450="No Error","",CONCATENATE($CF$63,'Auto-Calculations'!FZ450,CHAR(10)))</f>
        <v/>
      </c>
      <c r="BJ512" s="44" t="str">
        <f>IF('Auto-Calculations'!GA450="No Error","",CONCATENATE($CF$63,'Auto-Calculations'!GA450,CHAR(10)))</f>
        <v/>
      </c>
      <c r="BK512" s="44" t="str">
        <f>IF('Auto-Calculations'!GB450="No Error","",CONCATENATE($CF$63,'Auto-Calculations'!GB450,CHAR(10)))</f>
        <v/>
      </c>
      <c r="BL512" s="44" t="str">
        <f>IF('Auto-Calculations'!GC450="No Error","",CONCATENATE($CF$63,'Auto-Calculations'!GC450,CHAR(10)))</f>
        <v/>
      </c>
      <c r="BM512" s="44" t="str">
        <f>IF('Auto-Calculations'!GD450="No Error","",CONCATENATE($CF$63,'Auto-Calculations'!GD450,CHAR(10)))</f>
        <v/>
      </c>
      <c r="BN512" s="44" t="str">
        <f>IF('Auto-Calculations'!GE450="No Error","",CONCATENATE($CF$63,'Auto-Calculations'!GE450,CHAR(10)))</f>
        <v/>
      </c>
      <c r="BO512" s="44" t="str">
        <f>IF('Auto-Calculations'!GF450="No Error","",CONCATENATE($CF$63,'Auto-Calculations'!GF450,CHAR(10)))</f>
        <v/>
      </c>
      <c r="BP512" s="44" t="str">
        <f>IF('Auto-Calculations'!GG450="No Error","",CONCATENATE($CF$63,'Auto-Calculations'!GG450,CHAR(10)))</f>
        <v/>
      </c>
      <c r="BQ512" s="44" t="str">
        <f>IF('Auto-Calculations'!GH450="No Error","",CONCATENATE($CF$63,'Auto-Calculations'!GH450,CHAR(10)))</f>
        <v/>
      </c>
      <c r="BR512" s="44" t="str">
        <f>IF('Auto-Calculations'!GI450="No Error","",CONCATENATE($CF$63,'Auto-Calculations'!GI450,CHAR(10)))</f>
        <v/>
      </c>
      <c r="BS512" s="44" t="str">
        <f>IF('Auto-Calculations'!GJ450="No Error","",CONCATENATE($CF$63,'Auto-Calculations'!GJ450,CHAR(10)))</f>
        <v/>
      </c>
      <c r="BT512" s="44" t="str">
        <f>IF('Auto-Calculations'!GK450="No Error","",CONCATENATE($CF$63,'Auto-Calculations'!GK450,CHAR(10)))</f>
        <v/>
      </c>
      <c r="BU512" s="44" t="str">
        <f>IF('Auto-Calculations'!GL450="No Error","",CONCATENATE($CF$63,'Auto-Calculations'!GL450,CHAR(10)))</f>
        <v/>
      </c>
      <c r="BV512" s="44" t="str">
        <f>IF('Auto-Calculations'!GM450="No Error","",CONCATENATE($CF$63,'Auto-Calculations'!GM450,CHAR(10)))</f>
        <v/>
      </c>
      <c r="BW512" s="44" t="str">
        <f>IF('Auto-Calculations'!GN450="No Error","",CONCATENATE($CF$63,'Auto-Calculations'!GN450,CHAR(10)))</f>
        <v/>
      </c>
      <c r="BX512" s="44" t="str">
        <f>IF('Auto-Calculations'!GO450="No Error","",CONCATENATE($CF$63,'Auto-Calculations'!GO450,CHAR(10)))</f>
        <v/>
      </c>
      <c r="BY512" s="44" t="str">
        <f>IF('Auto-Calculations'!GP450="No Error","",CONCATENATE($CF$63,'Auto-Calculations'!GP450,CHAR(10)))</f>
        <v/>
      </c>
      <c r="BZ512" s="44" t="str">
        <f>IF('Auto-Calculations'!GQ450="No Error","",CONCATENATE($CF$63,'Auto-Calculations'!GQ450,CHAR(10)))</f>
        <v/>
      </c>
      <c r="CA512" s="44" t="str">
        <f>IF('Auto-Calculations'!GR450="No Error","",CONCATENATE($CF$63,'Auto-Calculations'!GR450,CHAR(10)))</f>
        <v/>
      </c>
      <c r="CB512" s="44" t="str">
        <f>IF('Auto-Calculations'!GS450="No Error","",CONCATENATE($CF$63,'Auto-Calculations'!GS450,CHAR(10)))</f>
        <v/>
      </c>
      <c r="CC512" s="44" t="str">
        <f>IF('Auto-Calculations'!GT450="No Error","",CONCATENATE($CF$63,'Auto-Calculations'!GT450,CHAR(10)))</f>
        <v/>
      </c>
      <c r="CD512" s="44" t="str">
        <f>IF('Auto-Calculations'!GU450="No Error","",CONCATENATE($CF$63,'Auto-Calculations'!GU450,CHAR(10)))</f>
        <v/>
      </c>
      <c r="CE512" s="44" t="s">
        <v>5795</v>
      </c>
      <c r="CF512" s="1" t="str">
        <f t="shared" si="6"/>
        <v>.</v>
      </c>
    </row>
    <row r="513" spans="1:84" ht="40.15" customHeight="1" x14ac:dyDescent="0.25">
      <c r="A513" s="14" t="str">
        <f>IF(NOT(ISBLANK('Auto-Calculations'!D451)),'Auto-Calculations'!D451,"")</f>
        <v/>
      </c>
      <c r="B513" s="44" t="str">
        <f>IF('Auto-Calculations'!DS451="No Error","",CONCATENATE($CF$63,'Auto-Calculations'!DS451,CHAR(10)))</f>
        <v/>
      </c>
      <c r="C513" s="44" t="str">
        <f>IF('Auto-Calculations'!DT451="No Error","",CONCATENATE($CF$63,'Auto-Calculations'!DT451,CHAR(10)))</f>
        <v/>
      </c>
      <c r="D513" s="44" t="str">
        <f>IF('Auto-Calculations'!DU451="No Error","",CONCATENATE($CF$63,'Auto-Calculations'!DU451,CHAR(10)))</f>
        <v/>
      </c>
      <c r="E513" s="44" t="str">
        <f>IF('Auto-Calculations'!DV451="No Error","",CONCATENATE($CF$63,'Auto-Calculations'!DV451,CHAR(10)))</f>
        <v/>
      </c>
      <c r="F513" s="44" t="str">
        <f>IF('Auto-Calculations'!DW451="No Error","",CONCATENATE($CF$63,'Auto-Calculations'!DW451,CHAR(10)))</f>
        <v/>
      </c>
      <c r="G513" s="44" t="str">
        <f>IF('Auto-Calculations'!DX451="No Error","",CONCATENATE($CF$63,'Auto-Calculations'!DX451,CHAR(10)))</f>
        <v/>
      </c>
      <c r="H513" s="44" t="str">
        <f>IF('Auto-Calculations'!DY451="No Error","",CONCATENATE($CF$63,'Auto-Calculations'!DY451,CHAR(10)))</f>
        <v/>
      </c>
      <c r="I513" s="44" t="str">
        <f>IF('Auto-Calculations'!DZ451="No Error","",CONCATENATE($CF$63,'Auto-Calculations'!DZ451,CHAR(10)))</f>
        <v/>
      </c>
      <c r="J513" s="44" t="str">
        <f>IF('Auto-Calculations'!EA451="No Error","",CONCATENATE($CF$63,'Auto-Calculations'!EA451,CHAR(10)))</f>
        <v/>
      </c>
      <c r="K513" s="44" t="str">
        <f>IF('Auto-Calculations'!EB451="No Error","",CONCATENATE($CF$63,'Auto-Calculations'!EB451,CHAR(10)))</f>
        <v/>
      </c>
      <c r="L513" s="44" t="str">
        <f>IF('Auto-Calculations'!EC451="No Error","",CONCATENATE($CF$63,'Auto-Calculations'!EC451,CHAR(10)))</f>
        <v/>
      </c>
      <c r="M513" s="44" t="str">
        <f>IF('Auto-Calculations'!ED451="No Error","",CONCATENATE($CF$63,'Auto-Calculations'!ED451,CHAR(10)))</f>
        <v/>
      </c>
      <c r="N513" s="44" t="str">
        <f>IF('Auto-Calculations'!EE451="No Error","",CONCATENATE($CF$63,'Auto-Calculations'!EE451,CHAR(10)))</f>
        <v/>
      </c>
      <c r="O513" s="44" t="str">
        <f>IF('Auto-Calculations'!EF451="No Error","",CONCATENATE($CF$63,'Auto-Calculations'!EF451,CHAR(10)))</f>
        <v/>
      </c>
      <c r="P513" s="44" t="str">
        <f>IF('Auto-Calculations'!EG451="No Error","",CONCATENATE($CF$63,'Auto-Calculations'!EG451,CHAR(10)))</f>
        <v/>
      </c>
      <c r="Q513" s="44" t="str">
        <f>IF('Auto-Calculations'!EH451="No Error","",CONCATENATE($CF$63,'Auto-Calculations'!EH451,CHAR(10)))</f>
        <v/>
      </c>
      <c r="R513" s="44" t="str">
        <f>IF('Auto-Calculations'!EI451="No Error","",CONCATENATE($CF$63,'Auto-Calculations'!EI451,CHAR(10)))</f>
        <v/>
      </c>
      <c r="S513" s="44" t="str">
        <f>IF('Auto-Calculations'!EJ451="No Error","",CONCATENATE($CF$63,'Auto-Calculations'!EJ451,CHAR(10)))</f>
        <v/>
      </c>
      <c r="T513" s="44" t="str">
        <f>IF('Auto-Calculations'!EK451="No Error","",CONCATENATE($CF$63,'Auto-Calculations'!EK451,CHAR(10)))</f>
        <v/>
      </c>
      <c r="U513" s="44" t="str">
        <f>IF('Auto-Calculations'!EL451="No Error","",CONCATENATE($CF$63,'Auto-Calculations'!EL451,CHAR(10)))</f>
        <v/>
      </c>
      <c r="V513" s="44" t="str">
        <f>IF('Auto-Calculations'!EM451="No Error","",CONCATENATE($CF$63,'Auto-Calculations'!EM451,CHAR(10)))</f>
        <v/>
      </c>
      <c r="W513" s="44" t="str">
        <f>IF('Auto-Calculations'!EN451="No Error","",CONCATENATE($CF$63,'Auto-Calculations'!EN451,CHAR(10)))</f>
        <v/>
      </c>
      <c r="X513" s="44" t="str">
        <f>IF('Auto-Calculations'!EO451="No Error","",CONCATENATE($CF$63,'Auto-Calculations'!EO451,CHAR(10)))</f>
        <v/>
      </c>
      <c r="Y513" s="44" t="str">
        <f>IF('Auto-Calculations'!EP451="No Error","",CONCATENATE($CF$63,'Auto-Calculations'!EP451,CHAR(10)))</f>
        <v/>
      </c>
      <c r="Z513" s="44" t="str">
        <f>IF('Auto-Calculations'!EQ451="No Error","",CONCATENATE($CF$63,'Auto-Calculations'!EQ451,CHAR(10)))</f>
        <v/>
      </c>
      <c r="AA513" s="44" t="str">
        <f>IF('Auto-Calculations'!ER451="No Error","",CONCATENATE($CF$63,'Auto-Calculations'!ER451,CHAR(10)))</f>
        <v/>
      </c>
      <c r="AB513" s="44" t="str">
        <f>IF('Auto-Calculations'!ES451="No Error","",CONCATENATE($CF$63,'Auto-Calculations'!ES451,CHAR(10)))</f>
        <v/>
      </c>
      <c r="AC513" s="44" t="str">
        <f>IF('Auto-Calculations'!ET451="No Error","",CONCATENATE($CF$63,'Auto-Calculations'!ET451,CHAR(10)))</f>
        <v/>
      </c>
      <c r="AD513" s="44" t="str">
        <f>IF('Auto-Calculations'!EU451="No Error","",CONCATENATE($CF$63,'Auto-Calculations'!EU451,CHAR(10)))</f>
        <v/>
      </c>
      <c r="AE513" s="44" t="str">
        <f>IF('Auto-Calculations'!EV451="No Error","",CONCATENATE($CF$63,'Auto-Calculations'!EV451,CHAR(10)))</f>
        <v/>
      </c>
      <c r="AF513" s="44" t="str">
        <f>IF('Auto-Calculations'!EW451="No Error","",CONCATENATE($CF$63,'Auto-Calculations'!EW451,CHAR(10)))</f>
        <v/>
      </c>
      <c r="AG513" s="44" t="str">
        <f>IF('Auto-Calculations'!EX451="No Error","",CONCATENATE($CF$63,'Auto-Calculations'!EX451,CHAR(10)))</f>
        <v/>
      </c>
      <c r="AH513" s="44" t="str">
        <f>IF('Auto-Calculations'!EY451="No Error","",CONCATENATE($CF$63,'Auto-Calculations'!EY451,CHAR(10)))</f>
        <v/>
      </c>
      <c r="AI513" s="44" t="str">
        <f>IF('Auto-Calculations'!EZ451="No Error","",CONCATENATE($CF$63,'Auto-Calculations'!EZ451,CHAR(10)))</f>
        <v/>
      </c>
      <c r="AJ513" s="44" t="str">
        <f>IF('Auto-Calculations'!FA451="No Error","",CONCATENATE($CF$63,'Auto-Calculations'!FA451,CHAR(10)))</f>
        <v/>
      </c>
      <c r="AK513" s="44" t="str">
        <f>IF('Auto-Calculations'!FB451="No Error","",CONCATENATE($CF$63,'Auto-Calculations'!FB451,CHAR(10)))</f>
        <v/>
      </c>
      <c r="AL513" s="44" t="str">
        <f>IF('Auto-Calculations'!FC451="No Error","",CONCATENATE($CF$63,'Auto-Calculations'!FC451,CHAR(10)))</f>
        <v/>
      </c>
      <c r="AM513" s="44" t="str">
        <f>IF('Auto-Calculations'!FD451="No Error","",CONCATENATE($CF$63,'Auto-Calculations'!FD451,CHAR(10)))</f>
        <v/>
      </c>
      <c r="AN513" s="44" t="str">
        <f>IF('Auto-Calculations'!FE451="No Error","",CONCATENATE($CF$63,'Auto-Calculations'!FE451,CHAR(10)))</f>
        <v/>
      </c>
      <c r="AO513" s="44" t="str">
        <f>IF('Auto-Calculations'!FF451="No Error","",CONCATENATE($CF$63,'Auto-Calculations'!FF451,CHAR(10)))</f>
        <v/>
      </c>
      <c r="AP513" s="44" t="str">
        <f>IF('Auto-Calculations'!FG451="No Error","",CONCATENATE($CF$63,'Auto-Calculations'!FG451,CHAR(10)))</f>
        <v/>
      </c>
      <c r="AQ513" s="44" t="str">
        <f>IF('Auto-Calculations'!FH451="No Error","",CONCATENATE($CF$63,'Auto-Calculations'!FH451,CHAR(10)))</f>
        <v/>
      </c>
      <c r="AR513" s="44" t="str">
        <f>IF('Auto-Calculations'!FI451="No Error","",CONCATENATE($CF$63,'Auto-Calculations'!FI451,CHAR(10)))</f>
        <v/>
      </c>
      <c r="AS513" s="44" t="str">
        <f>IF('Auto-Calculations'!FJ451="No Error","",CONCATENATE($CF$63,'Auto-Calculations'!FJ451,CHAR(10)))</f>
        <v/>
      </c>
      <c r="AT513" s="44" t="str">
        <f>IF('Auto-Calculations'!FK451="No Error","",CONCATENATE($CF$63,'Auto-Calculations'!FK451,CHAR(10)))</f>
        <v/>
      </c>
      <c r="AU513" s="44" t="str">
        <f>IF('Auto-Calculations'!FL451="No Error","",CONCATENATE($CF$63,'Auto-Calculations'!FL451,CHAR(10)))</f>
        <v/>
      </c>
      <c r="AV513" s="44" t="str">
        <f>IF('Auto-Calculations'!FM451="No Error","",CONCATENATE($CF$63,'Auto-Calculations'!FM451,CHAR(10)))</f>
        <v/>
      </c>
      <c r="AW513" s="44" t="str">
        <f>IF('Auto-Calculations'!FN451="No Error","",CONCATENATE($CF$63,'Auto-Calculations'!FN451,CHAR(10)))</f>
        <v/>
      </c>
      <c r="AX513" s="44" t="str">
        <f>IF('Auto-Calculations'!FO451="No Error","",CONCATENATE($CF$63,'Auto-Calculations'!FO451,CHAR(10)))</f>
        <v/>
      </c>
      <c r="AY513" s="44" t="str">
        <f>IF('Auto-Calculations'!FP451="No Error","",CONCATENATE($CF$63,'Auto-Calculations'!FP451,CHAR(10)))</f>
        <v/>
      </c>
      <c r="AZ513" s="44" t="str">
        <f>IF('Auto-Calculations'!FQ451="No Error","",CONCATENATE($CF$63,'Auto-Calculations'!FQ451,CHAR(10)))</f>
        <v/>
      </c>
      <c r="BA513" s="44" t="str">
        <f>IF('Auto-Calculations'!FR451="No Error","",CONCATENATE($CF$63,'Auto-Calculations'!FR451,CHAR(10)))</f>
        <v/>
      </c>
      <c r="BB513" s="44" t="str">
        <f>IF('Auto-Calculations'!FS451="No Error","",CONCATENATE($CF$63,'Auto-Calculations'!FS451,CHAR(10)))</f>
        <v/>
      </c>
      <c r="BC513" s="44" t="str">
        <f>IF('Auto-Calculations'!FT451="No Error","",CONCATENATE($CF$63,'Auto-Calculations'!FT451,CHAR(10)))</f>
        <v/>
      </c>
      <c r="BD513" s="44" t="str">
        <f>IF('Auto-Calculations'!FU451="No Error","",CONCATENATE($CF$63,'Auto-Calculations'!FU451,CHAR(10)))</f>
        <v/>
      </c>
      <c r="BE513" s="44" t="str">
        <f>IF('Auto-Calculations'!FV451="No Error","",CONCATENATE($CF$63,'Auto-Calculations'!FV451,CHAR(10)))</f>
        <v/>
      </c>
      <c r="BF513" s="44" t="str">
        <f>IF('Auto-Calculations'!FW451="No Error","",CONCATENATE($CF$63,'Auto-Calculations'!FW451,CHAR(10)))</f>
        <v/>
      </c>
      <c r="BG513" s="44" t="str">
        <f>IF('Auto-Calculations'!FX451="No Error","",CONCATENATE($CF$63,'Auto-Calculations'!FX451,CHAR(10)))</f>
        <v/>
      </c>
      <c r="BH513" s="44" t="str">
        <f>IF('Auto-Calculations'!FY451="No Error","",CONCATENATE($CF$63,'Auto-Calculations'!FY451,CHAR(10)))</f>
        <v/>
      </c>
      <c r="BI513" s="44" t="str">
        <f>IF('Auto-Calculations'!FZ451="No Error","",CONCATENATE($CF$63,'Auto-Calculations'!FZ451,CHAR(10)))</f>
        <v/>
      </c>
      <c r="BJ513" s="44" t="str">
        <f>IF('Auto-Calculations'!GA451="No Error","",CONCATENATE($CF$63,'Auto-Calculations'!GA451,CHAR(10)))</f>
        <v/>
      </c>
      <c r="BK513" s="44" t="str">
        <f>IF('Auto-Calculations'!GB451="No Error","",CONCATENATE($CF$63,'Auto-Calculations'!GB451,CHAR(10)))</f>
        <v/>
      </c>
      <c r="BL513" s="44" t="str">
        <f>IF('Auto-Calculations'!GC451="No Error","",CONCATENATE($CF$63,'Auto-Calculations'!GC451,CHAR(10)))</f>
        <v/>
      </c>
      <c r="BM513" s="44" t="str">
        <f>IF('Auto-Calculations'!GD451="No Error","",CONCATENATE($CF$63,'Auto-Calculations'!GD451,CHAR(10)))</f>
        <v/>
      </c>
      <c r="BN513" s="44" t="str">
        <f>IF('Auto-Calculations'!GE451="No Error","",CONCATENATE($CF$63,'Auto-Calculations'!GE451,CHAR(10)))</f>
        <v/>
      </c>
      <c r="BO513" s="44" t="str">
        <f>IF('Auto-Calculations'!GF451="No Error","",CONCATENATE($CF$63,'Auto-Calculations'!GF451,CHAR(10)))</f>
        <v/>
      </c>
      <c r="BP513" s="44" t="str">
        <f>IF('Auto-Calculations'!GG451="No Error","",CONCATENATE($CF$63,'Auto-Calculations'!GG451,CHAR(10)))</f>
        <v/>
      </c>
      <c r="BQ513" s="44" t="str">
        <f>IF('Auto-Calculations'!GH451="No Error","",CONCATENATE($CF$63,'Auto-Calculations'!GH451,CHAR(10)))</f>
        <v/>
      </c>
      <c r="BR513" s="44" t="str">
        <f>IF('Auto-Calculations'!GI451="No Error","",CONCATENATE($CF$63,'Auto-Calculations'!GI451,CHAR(10)))</f>
        <v/>
      </c>
      <c r="BS513" s="44" t="str">
        <f>IF('Auto-Calculations'!GJ451="No Error","",CONCATENATE($CF$63,'Auto-Calculations'!GJ451,CHAR(10)))</f>
        <v/>
      </c>
      <c r="BT513" s="44" t="str">
        <f>IF('Auto-Calculations'!GK451="No Error","",CONCATENATE($CF$63,'Auto-Calculations'!GK451,CHAR(10)))</f>
        <v/>
      </c>
      <c r="BU513" s="44" t="str">
        <f>IF('Auto-Calculations'!GL451="No Error","",CONCATENATE($CF$63,'Auto-Calculations'!GL451,CHAR(10)))</f>
        <v/>
      </c>
      <c r="BV513" s="44" t="str">
        <f>IF('Auto-Calculations'!GM451="No Error","",CONCATENATE($CF$63,'Auto-Calculations'!GM451,CHAR(10)))</f>
        <v/>
      </c>
      <c r="BW513" s="44" t="str">
        <f>IF('Auto-Calculations'!GN451="No Error","",CONCATENATE($CF$63,'Auto-Calculations'!GN451,CHAR(10)))</f>
        <v/>
      </c>
      <c r="BX513" s="44" t="str">
        <f>IF('Auto-Calculations'!GO451="No Error","",CONCATENATE($CF$63,'Auto-Calculations'!GO451,CHAR(10)))</f>
        <v/>
      </c>
      <c r="BY513" s="44" t="str">
        <f>IF('Auto-Calculations'!GP451="No Error","",CONCATENATE($CF$63,'Auto-Calculations'!GP451,CHAR(10)))</f>
        <v/>
      </c>
      <c r="BZ513" s="44" t="str">
        <f>IF('Auto-Calculations'!GQ451="No Error","",CONCATENATE($CF$63,'Auto-Calculations'!GQ451,CHAR(10)))</f>
        <v/>
      </c>
      <c r="CA513" s="44" t="str">
        <f>IF('Auto-Calculations'!GR451="No Error","",CONCATENATE($CF$63,'Auto-Calculations'!GR451,CHAR(10)))</f>
        <v/>
      </c>
      <c r="CB513" s="44" t="str">
        <f>IF('Auto-Calculations'!GS451="No Error","",CONCATENATE($CF$63,'Auto-Calculations'!GS451,CHAR(10)))</f>
        <v/>
      </c>
      <c r="CC513" s="44" t="str">
        <f>IF('Auto-Calculations'!GT451="No Error","",CONCATENATE($CF$63,'Auto-Calculations'!GT451,CHAR(10)))</f>
        <v/>
      </c>
      <c r="CD513" s="44" t="str">
        <f>IF('Auto-Calculations'!GU451="No Error","",CONCATENATE($CF$63,'Auto-Calculations'!GU451,CHAR(10)))</f>
        <v/>
      </c>
      <c r="CE513" s="44" t="s">
        <v>5795</v>
      </c>
      <c r="CF513" s="1" t="str">
        <f t="shared" si="6"/>
        <v>.</v>
      </c>
    </row>
    <row r="514" spans="1:84" ht="40.15" customHeight="1" x14ac:dyDescent="0.25">
      <c r="A514" s="14" t="str">
        <f>IF(NOT(ISBLANK('Auto-Calculations'!D452)),'Auto-Calculations'!D452,"")</f>
        <v/>
      </c>
      <c r="B514" s="44" t="str">
        <f>IF('Auto-Calculations'!DS452="No Error","",CONCATENATE($CF$63,'Auto-Calculations'!DS452,CHAR(10)))</f>
        <v/>
      </c>
      <c r="C514" s="44" t="str">
        <f>IF('Auto-Calculations'!DT452="No Error","",CONCATENATE($CF$63,'Auto-Calculations'!DT452,CHAR(10)))</f>
        <v/>
      </c>
      <c r="D514" s="44" t="str">
        <f>IF('Auto-Calculations'!DU452="No Error","",CONCATENATE($CF$63,'Auto-Calculations'!DU452,CHAR(10)))</f>
        <v/>
      </c>
      <c r="E514" s="44" t="str">
        <f>IF('Auto-Calculations'!DV452="No Error","",CONCATENATE($CF$63,'Auto-Calculations'!DV452,CHAR(10)))</f>
        <v/>
      </c>
      <c r="F514" s="44" t="str">
        <f>IF('Auto-Calculations'!DW452="No Error","",CONCATENATE($CF$63,'Auto-Calculations'!DW452,CHAR(10)))</f>
        <v/>
      </c>
      <c r="G514" s="44" t="str">
        <f>IF('Auto-Calculations'!DX452="No Error","",CONCATENATE($CF$63,'Auto-Calculations'!DX452,CHAR(10)))</f>
        <v/>
      </c>
      <c r="H514" s="44" t="str">
        <f>IF('Auto-Calculations'!DY452="No Error","",CONCATENATE($CF$63,'Auto-Calculations'!DY452,CHAR(10)))</f>
        <v/>
      </c>
      <c r="I514" s="44" t="str">
        <f>IF('Auto-Calculations'!DZ452="No Error","",CONCATENATE($CF$63,'Auto-Calculations'!DZ452,CHAR(10)))</f>
        <v/>
      </c>
      <c r="J514" s="44" t="str">
        <f>IF('Auto-Calculations'!EA452="No Error","",CONCATENATE($CF$63,'Auto-Calculations'!EA452,CHAR(10)))</f>
        <v/>
      </c>
      <c r="K514" s="44" t="str">
        <f>IF('Auto-Calculations'!EB452="No Error","",CONCATENATE($CF$63,'Auto-Calculations'!EB452,CHAR(10)))</f>
        <v/>
      </c>
      <c r="L514" s="44" t="str">
        <f>IF('Auto-Calculations'!EC452="No Error","",CONCATENATE($CF$63,'Auto-Calculations'!EC452,CHAR(10)))</f>
        <v/>
      </c>
      <c r="M514" s="44" t="str">
        <f>IF('Auto-Calculations'!ED452="No Error","",CONCATENATE($CF$63,'Auto-Calculations'!ED452,CHAR(10)))</f>
        <v/>
      </c>
      <c r="N514" s="44" t="str">
        <f>IF('Auto-Calculations'!EE452="No Error","",CONCATENATE($CF$63,'Auto-Calculations'!EE452,CHAR(10)))</f>
        <v/>
      </c>
      <c r="O514" s="44" t="str">
        <f>IF('Auto-Calculations'!EF452="No Error","",CONCATENATE($CF$63,'Auto-Calculations'!EF452,CHAR(10)))</f>
        <v/>
      </c>
      <c r="P514" s="44" t="str">
        <f>IF('Auto-Calculations'!EG452="No Error","",CONCATENATE($CF$63,'Auto-Calculations'!EG452,CHAR(10)))</f>
        <v/>
      </c>
      <c r="Q514" s="44" t="str">
        <f>IF('Auto-Calculations'!EH452="No Error","",CONCATENATE($CF$63,'Auto-Calculations'!EH452,CHAR(10)))</f>
        <v/>
      </c>
      <c r="R514" s="44" t="str">
        <f>IF('Auto-Calculations'!EI452="No Error","",CONCATENATE($CF$63,'Auto-Calculations'!EI452,CHAR(10)))</f>
        <v/>
      </c>
      <c r="S514" s="44" t="str">
        <f>IF('Auto-Calculations'!EJ452="No Error","",CONCATENATE($CF$63,'Auto-Calculations'!EJ452,CHAR(10)))</f>
        <v/>
      </c>
      <c r="T514" s="44" t="str">
        <f>IF('Auto-Calculations'!EK452="No Error","",CONCATENATE($CF$63,'Auto-Calculations'!EK452,CHAR(10)))</f>
        <v/>
      </c>
      <c r="U514" s="44" t="str">
        <f>IF('Auto-Calculations'!EL452="No Error","",CONCATENATE($CF$63,'Auto-Calculations'!EL452,CHAR(10)))</f>
        <v/>
      </c>
      <c r="V514" s="44" t="str">
        <f>IF('Auto-Calculations'!EM452="No Error","",CONCATENATE($CF$63,'Auto-Calculations'!EM452,CHAR(10)))</f>
        <v/>
      </c>
      <c r="W514" s="44" t="str">
        <f>IF('Auto-Calculations'!EN452="No Error","",CONCATENATE($CF$63,'Auto-Calculations'!EN452,CHAR(10)))</f>
        <v/>
      </c>
      <c r="X514" s="44" t="str">
        <f>IF('Auto-Calculations'!EO452="No Error","",CONCATENATE($CF$63,'Auto-Calculations'!EO452,CHAR(10)))</f>
        <v/>
      </c>
      <c r="Y514" s="44" t="str">
        <f>IF('Auto-Calculations'!EP452="No Error","",CONCATENATE($CF$63,'Auto-Calculations'!EP452,CHAR(10)))</f>
        <v/>
      </c>
      <c r="Z514" s="44" t="str">
        <f>IF('Auto-Calculations'!EQ452="No Error","",CONCATENATE($CF$63,'Auto-Calculations'!EQ452,CHAR(10)))</f>
        <v/>
      </c>
      <c r="AA514" s="44" t="str">
        <f>IF('Auto-Calculations'!ER452="No Error","",CONCATENATE($CF$63,'Auto-Calculations'!ER452,CHAR(10)))</f>
        <v/>
      </c>
      <c r="AB514" s="44" t="str">
        <f>IF('Auto-Calculations'!ES452="No Error","",CONCATENATE($CF$63,'Auto-Calculations'!ES452,CHAR(10)))</f>
        <v/>
      </c>
      <c r="AC514" s="44" t="str">
        <f>IF('Auto-Calculations'!ET452="No Error","",CONCATENATE($CF$63,'Auto-Calculations'!ET452,CHAR(10)))</f>
        <v/>
      </c>
      <c r="AD514" s="44" t="str">
        <f>IF('Auto-Calculations'!EU452="No Error","",CONCATENATE($CF$63,'Auto-Calculations'!EU452,CHAR(10)))</f>
        <v/>
      </c>
      <c r="AE514" s="44" t="str">
        <f>IF('Auto-Calculations'!EV452="No Error","",CONCATENATE($CF$63,'Auto-Calculations'!EV452,CHAR(10)))</f>
        <v/>
      </c>
      <c r="AF514" s="44" t="str">
        <f>IF('Auto-Calculations'!EW452="No Error","",CONCATENATE($CF$63,'Auto-Calculations'!EW452,CHAR(10)))</f>
        <v/>
      </c>
      <c r="AG514" s="44" t="str">
        <f>IF('Auto-Calculations'!EX452="No Error","",CONCATENATE($CF$63,'Auto-Calculations'!EX452,CHAR(10)))</f>
        <v/>
      </c>
      <c r="AH514" s="44" t="str">
        <f>IF('Auto-Calculations'!EY452="No Error","",CONCATENATE($CF$63,'Auto-Calculations'!EY452,CHAR(10)))</f>
        <v/>
      </c>
      <c r="AI514" s="44" t="str">
        <f>IF('Auto-Calculations'!EZ452="No Error","",CONCATENATE($CF$63,'Auto-Calculations'!EZ452,CHAR(10)))</f>
        <v/>
      </c>
      <c r="AJ514" s="44" t="str">
        <f>IF('Auto-Calculations'!FA452="No Error","",CONCATENATE($CF$63,'Auto-Calculations'!FA452,CHAR(10)))</f>
        <v/>
      </c>
      <c r="AK514" s="44" t="str">
        <f>IF('Auto-Calculations'!FB452="No Error","",CONCATENATE($CF$63,'Auto-Calculations'!FB452,CHAR(10)))</f>
        <v/>
      </c>
      <c r="AL514" s="44" t="str">
        <f>IF('Auto-Calculations'!FC452="No Error","",CONCATENATE($CF$63,'Auto-Calculations'!FC452,CHAR(10)))</f>
        <v/>
      </c>
      <c r="AM514" s="44" t="str">
        <f>IF('Auto-Calculations'!FD452="No Error","",CONCATENATE($CF$63,'Auto-Calculations'!FD452,CHAR(10)))</f>
        <v/>
      </c>
      <c r="AN514" s="44" t="str">
        <f>IF('Auto-Calculations'!FE452="No Error","",CONCATENATE($CF$63,'Auto-Calculations'!FE452,CHAR(10)))</f>
        <v/>
      </c>
      <c r="AO514" s="44" t="str">
        <f>IF('Auto-Calculations'!FF452="No Error","",CONCATENATE($CF$63,'Auto-Calculations'!FF452,CHAR(10)))</f>
        <v/>
      </c>
      <c r="AP514" s="44" t="str">
        <f>IF('Auto-Calculations'!FG452="No Error","",CONCATENATE($CF$63,'Auto-Calculations'!FG452,CHAR(10)))</f>
        <v/>
      </c>
      <c r="AQ514" s="44" t="str">
        <f>IF('Auto-Calculations'!FH452="No Error","",CONCATENATE($CF$63,'Auto-Calculations'!FH452,CHAR(10)))</f>
        <v/>
      </c>
      <c r="AR514" s="44" t="str">
        <f>IF('Auto-Calculations'!FI452="No Error","",CONCATENATE($CF$63,'Auto-Calculations'!FI452,CHAR(10)))</f>
        <v/>
      </c>
      <c r="AS514" s="44" t="str">
        <f>IF('Auto-Calculations'!FJ452="No Error","",CONCATENATE($CF$63,'Auto-Calculations'!FJ452,CHAR(10)))</f>
        <v/>
      </c>
      <c r="AT514" s="44" t="str">
        <f>IF('Auto-Calculations'!FK452="No Error","",CONCATENATE($CF$63,'Auto-Calculations'!FK452,CHAR(10)))</f>
        <v/>
      </c>
      <c r="AU514" s="44" t="str">
        <f>IF('Auto-Calculations'!FL452="No Error","",CONCATENATE($CF$63,'Auto-Calculations'!FL452,CHAR(10)))</f>
        <v/>
      </c>
      <c r="AV514" s="44" t="str">
        <f>IF('Auto-Calculations'!FM452="No Error","",CONCATENATE($CF$63,'Auto-Calculations'!FM452,CHAR(10)))</f>
        <v/>
      </c>
      <c r="AW514" s="44" t="str">
        <f>IF('Auto-Calculations'!FN452="No Error","",CONCATENATE($CF$63,'Auto-Calculations'!FN452,CHAR(10)))</f>
        <v/>
      </c>
      <c r="AX514" s="44" t="str">
        <f>IF('Auto-Calculations'!FO452="No Error","",CONCATENATE($CF$63,'Auto-Calculations'!FO452,CHAR(10)))</f>
        <v/>
      </c>
      <c r="AY514" s="44" t="str">
        <f>IF('Auto-Calculations'!FP452="No Error","",CONCATENATE($CF$63,'Auto-Calculations'!FP452,CHAR(10)))</f>
        <v/>
      </c>
      <c r="AZ514" s="44" t="str">
        <f>IF('Auto-Calculations'!FQ452="No Error","",CONCATENATE($CF$63,'Auto-Calculations'!FQ452,CHAR(10)))</f>
        <v/>
      </c>
      <c r="BA514" s="44" t="str">
        <f>IF('Auto-Calculations'!FR452="No Error","",CONCATENATE($CF$63,'Auto-Calculations'!FR452,CHAR(10)))</f>
        <v/>
      </c>
      <c r="BB514" s="44" t="str">
        <f>IF('Auto-Calculations'!FS452="No Error","",CONCATENATE($CF$63,'Auto-Calculations'!FS452,CHAR(10)))</f>
        <v/>
      </c>
      <c r="BC514" s="44" t="str">
        <f>IF('Auto-Calculations'!FT452="No Error","",CONCATENATE($CF$63,'Auto-Calculations'!FT452,CHAR(10)))</f>
        <v/>
      </c>
      <c r="BD514" s="44" t="str">
        <f>IF('Auto-Calculations'!FU452="No Error","",CONCATENATE($CF$63,'Auto-Calculations'!FU452,CHAR(10)))</f>
        <v/>
      </c>
      <c r="BE514" s="44" t="str">
        <f>IF('Auto-Calculations'!FV452="No Error","",CONCATENATE($CF$63,'Auto-Calculations'!FV452,CHAR(10)))</f>
        <v/>
      </c>
      <c r="BF514" s="44" t="str">
        <f>IF('Auto-Calculations'!FW452="No Error","",CONCATENATE($CF$63,'Auto-Calculations'!FW452,CHAR(10)))</f>
        <v/>
      </c>
      <c r="BG514" s="44" t="str">
        <f>IF('Auto-Calculations'!FX452="No Error","",CONCATENATE($CF$63,'Auto-Calculations'!FX452,CHAR(10)))</f>
        <v/>
      </c>
      <c r="BH514" s="44" t="str">
        <f>IF('Auto-Calculations'!FY452="No Error","",CONCATENATE($CF$63,'Auto-Calculations'!FY452,CHAR(10)))</f>
        <v/>
      </c>
      <c r="BI514" s="44" t="str">
        <f>IF('Auto-Calculations'!FZ452="No Error","",CONCATENATE($CF$63,'Auto-Calculations'!FZ452,CHAR(10)))</f>
        <v/>
      </c>
      <c r="BJ514" s="44" t="str">
        <f>IF('Auto-Calculations'!GA452="No Error","",CONCATENATE($CF$63,'Auto-Calculations'!GA452,CHAR(10)))</f>
        <v/>
      </c>
      <c r="BK514" s="44" t="str">
        <f>IF('Auto-Calculations'!GB452="No Error","",CONCATENATE($CF$63,'Auto-Calculations'!GB452,CHAR(10)))</f>
        <v/>
      </c>
      <c r="BL514" s="44" t="str">
        <f>IF('Auto-Calculations'!GC452="No Error","",CONCATENATE($CF$63,'Auto-Calculations'!GC452,CHAR(10)))</f>
        <v/>
      </c>
      <c r="BM514" s="44" t="str">
        <f>IF('Auto-Calculations'!GD452="No Error","",CONCATENATE($CF$63,'Auto-Calculations'!GD452,CHAR(10)))</f>
        <v/>
      </c>
      <c r="BN514" s="44" t="str">
        <f>IF('Auto-Calculations'!GE452="No Error","",CONCATENATE($CF$63,'Auto-Calculations'!GE452,CHAR(10)))</f>
        <v/>
      </c>
      <c r="BO514" s="44" t="str">
        <f>IF('Auto-Calculations'!GF452="No Error","",CONCATENATE($CF$63,'Auto-Calculations'!GF452,CHAR(10)))</f>
        <v/>
      </c>
      <c r="BP514" s="44" t="str">
        <f>IF('Auto-Calculations'!GG452="No Error","",CONCATENATE($CF$63,'Auto-Calculations'!GG452,CHAR(10)))</f>
        <v/>
      </c>
      <c r="BQ514" s="44" t="str">
        <f>IF('Auto-Calculations'!GH452="No Error","",CONCATENATE($CF$63,'Auto-Calculations'!GH452,CHAR(10)))</f>
        <v/>
      </c>
      <c r="BR514" s="44" t="str">
        <f>IF('Auto-Calculations'!GI452="No Error","",CONCATENATE($CF$63,'Auto-Calculations'!GI452,CHAR(10)))</f>
        <v/>
      </c>
      <c r="BS514" s="44" t="str">
        <f>IF('Auto-Calculations'!GJ452="No Error","",CONCATENATE($CF$63,'Auto-Calculations'!GJ452,CHAR(10)))</f>
        <v/>
      </c>
      <c r="BT514" s="44" t="str">
        <f>IF('Auto-Calculations'!GK452="No Error","",CONCATENATE($CF$63,'Auto-Calculations'!GK452,CHAR(10)))</f>
        <v/>
      </c>
      <c r="BU514" s="44" t="str">
        <f>IF('Auto-Calculations'!GL452="No Error","",CONCATENATE($CF$63,'Auto-Calculations'!GL452,CHAR(10)))</f>
        <v/>
      </c>
      <c r="BV514" s="44" t="str">
        <f>IF('Auto-Calculations'!GM452="No Error","",CONCATENATE($CF$63,'Auto-Calculations'!GM452,CHAR(10)))</f>
        <v/>
      </c>
      <c r="BW514" s="44" t="str">
        <f>IF('Auto-Calculations'!GN452="No Error","",CONCATENATE($CF$63,'Auto-Calculations'!GN452,CHAR(10)))</f>
        <v/>
      </c>
      <c r="BX514" s="44" t="str">
        <f>IF('Auto-Calculations'!GO452="No Error","",CONCATENATE($CF$63,'Auto-Calculations'!GO452,CHAR(10)))</f>
        <v/>
      </c>
      <c r="BY514" s="44" t="str">
        <f>IF('Auto-Calculations'!GP452="No Error","",CONCATENATE($CF$63,'Auto-Calculations'!GP452,CHAR(10)))</f>
        <v/>
      </c>
      <c r="BZ514" s="44" t="str">
        <f>IF('Auto-Calculations'!GQ452="No Error","",CONCATENATE($CF$63,'Auto-Calculations'!GQ452,CHAR(10)))</f>
        <v/>
      </c>
      <c r="CA514" s="44" t="str">
        <f>IF('Auto-Calculations'!GR452="No Error","",CONCATENATE($CF$63,'Auto-Calculations'!GR452,CHAR(10)))</f>
        <v/>
      </c>
      <c r="CB514" s="44" t="str">
        <f>IF('Auto-Calculations'!GS452="No Error","",CONCATENATE($CF$63,'Auto-Calculations'!GS452,CHAR(10)))</f>
        <v/>
      </c>
      <c r="CC514" s="44" t="str">
        <f>IF('Auto-Calculations'!GT452="No Error","",CONCATENATE($CF$63,'Auto-Calculations'!GT452,CHAR(10)))</f>
        <v/>
      </c>
      <c r="CD514" s="44" t="str">
        <f>IF('Auto-Calculations'!GU452="No Error","",CONCATENATE($CF$63,'Auto-Calculations'!GU452,CHAR(10)))</f>
        <v/>
      </c>
      <c r="CE514" s="44" t="s">
        <v>5795</v>
      </c>
      <c r="CF514" s="1" t="str">
        <f t="shared" ref="CF514:CF577" si="7">CONCATENATE(B514,C514,D514,E514,F514,G514,H514,I514,J514,K514,L514,M514,N514,O514,P514,Q514,R514,S514,T514,U514,V514,W514,X514,Y514,Z514,AA514,AB514,AC514,AD514,AE514,AF514,AG514,AH514,AI514,AJ514,AK514,AL514,AM514,AN514,AO514,AP514,AQ514,AR514,AS514,AT514,AU514,AV514,AW514,AX514,AY514,AZ514,BA514,BB514,BC514,BD514,BE514,BF514,BG514, BH514, BI514, BJ514, BK514, BL514, BM514, BN514, BO514, BP514, BQ514, BR514,BS514,BT514,BU514,BV514,BW514,BX514,BY514,BZ514,CA514,CB514,CC514,CD514,".")</f>
        <v>.</v>
      </c>
    </row>
    <row r="515" spans="1:84" ht="40.15" customHeight="1" x14ac:dyDescent="0.25">
      <c r="A515" s="14" t="str">
        <f>IF(NOT(ISBLANK('Auto-Calculations'!D453)),'Auto-Calculations'!D453,"")</f>
        <v/>
      </c>
      <c r="B515" s="44" t="str">
        <f>IF('Auto-Calculations'!DS453="No Error","",CONCATENATE($CF$63,'Auto-Calculations'!DS453,CHAR(10)))</f>
        <v/>
      </c>
      <c r="C515" s="44" t="str">
        <f>IF('Auto-Calculations'!DT453="No Error","",CONCATENATE($CF$63,'Auto-Calculations'!DT453,CHAR(10)))</f>
        <v/>
      </c>
      <c r="D515" s="44" t="str">
        <f>IF('Auto-Calculations'!DU453="No Error","",CONCATENATE($CF$63,'Auto-Calculations'!DU453,CHAR(10)))</f>
        <v/>
      </c>
      <c r="E515" s="44" t="str">
        <f>IF('Auto-Calculations'!DV453="No Error","",CONCATENATE($CF$63,'Auto-Calculations'!DV453,CHAR(10)))</f>
        <v/>
      </c>
      <c r="F515" s="44" t="str">
        <f>IF('Auto-Calculations'!DW453="No Error","",CONCATENATE($CF$63,'Auto-Calculations'!DW453,CHAR(10)))</f>
        <v/>
      </c>
      <c r="G515" s="44" t="str">
        <f>IF('Auto-Calculations'!DX453="No Error","",CONCATENATE($CF$63,'Auto-Calculations'!DX453,CHAR(10)))</f>
        <v/>
      </c>
      <c r="H515" s="44" t="str">
        <f>IF('Auto-Calculations'!DY453="No Error","",CONCATENATE($CF$63,'Auto-Calculations'!DY453,CHAR(10)))</f>
        <v/>
      </c>
      <c r="I515" s="44" t="str">
        <f>IF('Auto-Calculations'!DZ453="No Error","",CONCATENATE($CF$63,'Auto-Calculations'!DZ453,CHAR(10)))</f>
        <v/>
      </c>
      <c r="J515" s="44" t="str">
        <f>IF('Auto-Calculations'!EA453="No Error","",CONCATENATE($CF$63,'Auto-Calculations'!EA453,CHAR(10)))</f>
        <v/>
      </c>
      <c r="K515" s="44" t="str">
        <f>IF('Auto-Calculations'!EB453="No Error","",CONCATENATE($CF$63,'Auto-Calculations'!EB453,CHAR(10)))</f>
        <v/>
      </c>
      <c r="L515" s="44" t="str">
        <f>IF('Auto-Calculations'!EC453="No Error","",CONCATENATE($CF$63,'Auto-Calculations'!EC453,CHAR(10)))</f>
        <v/>
      </c>
      <c r="M515" s="44" t="str">
        <f>IF('Auto-Calculations'!ED453="No Error","",CONCATENATE($CF$63,'Auto-Calculations'!ED453,CHAR(10)))</f>
        <v/>
      </c>
      <c r="N515" s="44" t="str">
        <f>IF('Auto-Calculations'!EE453="No Error","",CONCATENATE($CF$63,'Auto-Calculations'!EE453,CHAR(10)))</f>
        <v/>
      </c>
      <c r="O515" s="44" t="str">
        <f>IF('Auto-Calculations'!EF453="No Error","",CONCATENATE($CF$63,'Auto-Calculations'!EF453,CHAR(10)))</f>
        <v/>
      </c>
      <c r="P515" s="44" t="str">
        <f>IF('Auto-Calculations'!EG453="No Error","",CONCATENATE($CF$63,'Auto-Calculations'!EG453,CHAR(10)))</f>
        <v/>
      </c>
      <c r="Q515" s="44" t="str">
        <f>IF('Auto-Calculations'!EH453="No Error","",CONCATENATE($CF$63,'Auto-Calculations'!EH453,CHAR(10)))</f>
        <v/>
      </c>
      <c r="R515" s="44" t="str">
        <f>IF('Auto-Calculations'!EI453="No Error","",CONCATENATE($CF$63,'Auto-Calculations'!EI453,CHAR(10)))</f>
        <v/>
      </c>
      <c r="S515" s="44" t="str">
        <f>IF('Auto-Calculations'!EJ453="No Error","",CONCATENATE($CF$63,'Auto-Calculations'!EJ453,CHAR(10)))</f>
        <v/>
      </c>
      <c r="T515" s="44" t="str">
        <f>IF('Auto-Calculations'!EK453="No Error","",CONCATENATE($CF$63,'Auto-Calculations'!EK453,CHAR(10)))</f>
        <v/>
      </c>
      <c r="U515" s="44" t="str">
        <f>IF('Auto-Calculations'!EL453="No Error","",CONCATENATE($CF$63,'Auto-Calculations'!EL453,CHAR(10)))</f>
        <v/>
      </c>
      <c r="V515" s="44" t="str">
        <f>IF('Auto-Calculations'!EM453="No Error","",CONCATENATE($CF$63,'Auto-Calculations'!EM453,CHAR(10)))</f>
        <v/>
      </c>
      <c r="W515" s="44" t="str">
        <f>IF('Auto-Calculations'!EN453="No Error","",CONCATENATE($CF$63,'Auto-Calculations'!EN453,CHAR(10)))</f>
        <v/>
      </c>
      <c r="X515" s="44" t="str">
        <f>IF('Auto-Calculations'!EO453="No Error","",CONCATENATE($CF$63,'Auto-Calculations'!EO453,CHAR(10)))</f>
        <v/>
      </c>
      <c r="Y515" s="44" t="str">
        <f>IF('Auto-Calculations'!EP453="No Error","",CONCATENATE($CF$63,'Auto-Calculations'!EP453,CHAR(10)))</f>
        <v/>
      </c>
      <c r="Z515" s="44" t="str">
        <f>IF('Auto-Calculations'!EQ453="No Error","",CONCATENATE($CF$63,'Auto-Calculations'!EQ453,CHAR(10)))</f>
        <v/>
      </c>
      <c r="AA515" s="44" t="str">
        <f>IF('Auto-Calculations'!ER453="No Error","",CONCATENATE($CF$63,'Auto-Calculations'!ER453,CHAR(10)))</f>
        <v/>
      </c>
      <c r="AB515" s="44" t="str">
        <f>IF('Auto-Calculations'!ES453="No Error","",CONCATENATE($CF$63,'Auto-Calculations'!ES453,CHAR(10)))</f>
        <v/>
      </c>
      <c r="AC515" s="44" t="str">
        <f>IF('Auto-Calculations'!ET453="No Error","",CONCATENATE($CF$63,'Auto-Calculations'!ET453,CHAR(10)))</f>
        <v/>
      </c>
      <c r="AD515" s="44" t="str">
        <f>IF('Auto-Calculations'!EU453="No Error","",CONCATENATE($CF$63,'Auto-Calculations'!EU453,CHAR(10)))</f>
        <v/>
      </c>
      <c r="AE515" s="44" t="str">
        <f>IF('Auto-Calculations'!EV453="No Error","",CONCATENATE($CF$63,'Auto-Calculations'!EV453,CHAR(10)))</f>
        <v/>
      </c>
      <c r="AF515" s="44" t="str">
        <f>IF('Auto-Calculations'!EW453="No Error","",CONCATENATE($CF$63,'Auto-Calculations'!EW453,CHAR(10)))</f>
        <v/>
      </c>
      <c r="AG515" s="44" t="str">
        <f>IF('Auto-Calculations'!EX453="No Error","",CONCATENATE($CF$63,'Auto-Calculations'!EX453,CHAR(10)))</f>
        <v/>
      </c>
      <c r="AH515" s="44" t="str">
        <f>IF('Auto-Calculations'!EY453="No Error","",CONCATENATE($CF$63,'Auto-Calculations'!EY453,CHAR(10)))</f>
        <v/>
      </c>
      <c r="AI515" s="44" t="str">
        <f>IF('Auto-Calculations'!EZ453="No Error","",CONCATENATE($CF$63,'Auto-Calculations'!EZ453,CHAR(10)))</f>
        <v/>
      </c>
      <c r="AJ515" s="44" t="str">
        <f>IF('Auto-Calculations'!FA453="No Error","",CONCATENATE($CF$63,'Auto-Calculations'!FA453,CHAR(10)))</f>
        <v/>
      </c>
      <c r="AK515" s="44" t="str">
        <f>IF('Auto-Calculations'!FB453="No Error","",CONCATENATE($CF$63,'Auto-Calculations'!FB453,CHAR(10)))</f>
        <v/>
      </c>
      <c r="AL515" s="44" t="str">
        <f>IF('Auto-Calculations'!FC453="No Error","",CONCATENATE($CF$63,'Auto-Calculations'!FC453,CHAR(10)))</f>
        <v/>
      </c>
      <c r="AM515" s="44" t="str">
        <f>IF('Auto-Calculations'!FD453="No Error","",CONCATENATE($CF$63,'Auto-Calculations'!FD453,CHAR(10)))</f>
        <v/>
      </c>
      <c r="AN515" s="44" t="str">
        <f>IF('Auto-Calculations'!FE453="No Error","",CONCATENATE($CF$63,'Auto-Calculations'!FE453,CHAR(10)))</f>
        <v/>
      </c>
      <c r="AO515" s="44" t="str">
        <f>IF('Auto-Calculations'!FF453="No Error","",CONCATENATE($CF$63,'Auto-Calculations'!FF453,CHAR(10)))</f>
        <v/>
      </c>
      <c r="AP515" s="44" t="str">
        <f>IF('Auto-Calculations'!FG453="No Error","",CONCATENATE($CF$63,'Auto-Calculations'!FG453,CHAR(10)))</f>
        <v/>
      </c>
      <c r="AQ515" s="44" t="str">
        <f>IF('Auto-Calculations'!FH453="No Error","",CONCATENATE($CF$63,'Auto-Calculations'!FH453,CHAR(10)))</f>
        <v/>
      </c>
      <c r="AR515" s="44" t="str">
        <f>IF('Auto-Calculations'!FI453="No Error","",CONCATENATE($CF$63,'Auto-Calculations'!FI453,CHAR(10)))</f>
        <v/>
      </c>
      <c r="AS515" s="44" t="str">
        <f>IF('Auto-Calculations'!FJ453="No Error","",CONCATENATE($CF$63,'Auto-Calculations'!FJ453,CHAR(10)))</f>
        <v/>
      </c>
      <c r="AT515" s="44" t="str">
        <f>IF('Auto-Calculations'!FK453="No Error","",CONCATENATE($CF$63,'Auto-Calculations'!FK453,CHAR(10)))</f>
        <v/>
      </c>
      <c r="AU515" s="44" t="str">
        <f>IF('Auto-Calculations'!FL453="No Error","",CONCATENATE($CF$63,'Auto-Calculations'!FL453,CHAR(10)))</f>
        <v/>
      </c>
      <c r="AV515" s="44" t="str">
        <f>IF('Auto-Calculations'!FM453="No Error","",CONCATENATE($CF$63,'Auto-Calculations'!FM453,CHAR(10)))</f>
        <v/>
      </c>
      <c r="AW515" s="44" t="str">
        <f>IF('Auto-Calculations'!FN453="No Error","",CONCATENATE($CF$63,'Auto-Calculations'!FN453,CHAR(10)))</f>
        <v/>
      </c>
      <c r="AX515" s="44" t="str">
        <f>IF('Auto-Calculations'!FO453="No Error","",CONCATENATE($CF$63,'Auto-Calculations'!FO453,CHAR(10)))</f>
        <v/>
      </c>
      <c r="AY515" s="44" t="str">
        <f>IF('Auto-Calculations'!FP453="No Error","",CONCATENATE($CF$63,'Auto-Calculations'!FP453,CHAR(10)))</f>
        <v/>
      </c>
      <c r="AZ515" s="44" t="str">
        <f>IF('Auto-Calculations'!FQ453="No Error","",CONCATENATE($CF$63,'Auto-Calculations'!FQ453,CHAR(10)))</f>
        <v/>
      </c>
      <c r="BA515" s="44" t="str">
        <f>IF('Auto-Calculations'!FR453="No Error","",CONCATENATE($CF$63,'Auto-Calculations'!FR453,CHAR(10)))</f>
        <v/>
      </c>
      <c r="BB515" s="44" t="str">
        <f>IF('Auto-Calculations'!FS453="No Error","",CONCATENATE($CF$63,'Auto-Calculations'!FS453,CHAR(10)))</f>
        <v/>
      </c>
      <c r="BC515" s="44" t="str">
        <f>IF('Auto-Calculations'!FT453="No Error","",CONCATENATE($CF$63,'Auto-Calculations'!FT453,CHAR(10)))</f>
        <v/>
      </c>
      <c r="BD515" s="44" t="str">
        <f>IF('Auto-Calculations'!FU453="No Error","",CONCATENATE($CF$63,'Auto-Calculations'!FU453,CHAR(10)))</f>
        <v/>
      </c>
      <c r="BE515" s="44" t="str">
        <f>IF('Auto-Calculations'!FV453="No Error","",CONCATENATE($CF$63,'Auto-Calculations'!FV453,CHAR(10)))</f>
        <v/>
      </c>
      <c r="BF515" s="44" t="str">
        <f>IF('Auto-Calculations'!FW453="No Error","",CONCATENATE($CF$63,'Auto-Calculations'!FW453,CHAR(10)))</f>
        <v/>
      </c>
      <c r="BG515" s="44" t="str">
        <f>IF('Auto-Calculations'!FX453="No Error","",CONCATENATE($CF$63,'Auto-Calculations'!FX453,CHAR(10)))</f>
        <v/>
      </c>
      <c r="BH515" s="44" t="str">
        <f>IF('Auto-Calculations'!FY453="No Error","",CONCATENATE($CF$63,'Auto-Calculations'!FY453,CHAR(10)))</f>
        <v/>
      </c>
      <c r="BI515" s="44" t="str">
        <f>IF('Auto-Calculations'!FZ453="No Error","",CONCATENATE($CF$63,'Auto-Calculations'!FZ453,CHAR(10)))</f>
        <v/>
      </c>
      <c r="BJ515" s="44" t="str">
        <f>IF('Auto-Calculations'!GA453="No Error","",CONCATENATE($CF$63,'Auto-Calculations'!GA453,CHAR(10)))</f>
        <v/>
      </c>
      <c r="BK515" s="44" t="str">
        <f>IF('Auto-Calculations'!GB453="No Error","",CONCATENATE($CF$63,'Auto-Calculations'!GB453,CHAR(10)))</f>
        <v/>
      </c>
      <c r="BL515" s="44" t="str">
        <f>IF('Auto-Calculations'!GC453="No Error","",CONCATENATE($CF$63,'Auto-Calculations'!GC453,CHAR(10)))</f>
        <v/>
      </c>
      <c r="BM515" s="44" t="str">
        <f>IF('Auto-Calculations'!GD453="No Error","",CONCATENATE($CF$63,'Auto-Calculations'!GD453,CHAR(10)))</f>
        <v/>
      </c>
      <c r="BN515" s="44" t="str">
        <f>IF('Auto-Calculations'!GE453="No Error","",CONCATENATE($CF$63,'Auto-Calculations'!GE453,CHAR(10)))</f>
        <v/>
      </c>
      <c r="BO515" s="44" t="str">
        <f>IF('Auto-Calculations'!GF453="No Error","",CONCATENATE($CF$63,'Auto-Calculations'!GF453,CHAR(10)))</f>
        <v/>
      </c>
      <c r="BP515" s="44" t="str">
        <f>IF('Auto-Calculations'!GG453="No Error","",CONCATENATE($CF$63,'Auto-Calculations'!GG453,CHAR(10)))</f>
        <v/>
      </c>
      <c r="BQ515" s="44" t="str">
        <f>IF('Auto-Calculations'!GH453="No Error","",CONCATENATE($CF$63,'Auto-Calculations'!GH453,CHAR(10)))</f>
        <v/>
      </c>
      <c r="BR515" s="44" t="str">
        <f>IF('Auto-Calculations'!GI453="No Error","",CONCATENATE($CF$63,'Auto-Calculations'!GI453,CHAR(10)))</f>
        <v/>
      </c>
      <c r="BS515" s="44" t="str">
        <f>IF('Auto-Calculations'!GJ453="No Error","",CONCATENATE($CF$63,'Auto-Calculations'!GJ453,CHAR(10)))</f>
        <v/>
      </c>
      <c r="BT515" s="44" t="str">
        <f>IF('Auto-Calculations'!GK453="No Error","",CONCATENATE($CF$63,'Auto-Calculations'!GK453,CHAR(10)))</f>
        <v/>
      </c>
      <c r="BU515" s="44" t="str">
        <f>IF('Auto-Calculations'!GL453="No Error","",CONCATENATE($CF$63,'Auto-Calculations'!GL453,CHAR(10)))</f>
        <v/>
      </c>
      <c r="BV515" s="44" t="str">
        <f>IF('Auto-Calculations'!GM453="No Error","",CONCATENATE($CF$63,'Auto-Calculations'!GM453,CHAR(10)))</f>
        <v/>
      </c>
      <c r="BW515" s="44" t="str">
        <f>IF('Auto-Calculations'!GN453="No Error","",CONCATENATE($CF$63,'Auto-Calculations'!GN453,CHAR(10)))</f>
        <v/>
      </c>
      <c r="BX515" s="44" t="str">
        <f>IF('Auto-Calculations'!GO453="No Error","",CONCATENATE($CF$63,'Auto-Calculations'!GO453,CHAR(10)))</f>
        <v/>
      </c>
      <c r="BY515" s="44" t="str">
        <f>IF('Auto-Calculations'!GP453="No Error","",CONCATENATE($CF$63,'Auto-Calculations'!GP453,CHAR(10)))</f>
        <v/>
      </c>
      <c r="BZ515" s="44" t="str">
        <f>IF('Auto-Calculations'!GQ453="No Error","",CONCATENATE($CF$63,'Auto-Calculations'!GQ453,CHAR(10)))</f>
        <v/>
      </c>
      <c r="CA515" s="44" t="str">
        <f>IF('Auto-Calculations'!GR453="No Error","",CONCATENATE($CF$63,'Auto-Calculations'!GR453,CHAR(10)))</f>
        <v/>
      </c>
      <c r="CB515" s="44" t="str">
        <f>IF('Auto-Calculations'!GS453="No Error","",CONCATENATE($CF$63,'Auto-Calculations'!GS453,CHAR(10)))</f>
        <v/>
      </c>
      <c r="CC515" s="44" t="str">
        <f>IF('Auto-Calculations'!GT453="No Error","",CONCATENATE($CF$63,'Auto-Calculations'!GT453,CHAR(10)))</f>
        <v/>
      </c>
      <c r="CD515" s="44" t="str">
        <f>IF('Auto-Calculations'!GU453="No Error","",CONCATENATE($CF$63,'Auto-Calculations'!GU453,CHAR(10)))</f>
        <v/>
      </c>
      <c r="CE515" s="44" t="s">
        <v>5795</v>
      </c>
      <c r="CF515" s="1" t="str">
        <f t="shared" si="7"/>
        <v>.</v>
      </c>
    </row>
    <row r="516" spans="1:84" ht="40.15" customHeight="1" x14ac:dyDescent="0.25">
      <c r="A516" s="14" t="str">
        <f>IF(NOT(ISBLANK('Auto-Calculations'!D454)),'Auto-Calculations'!D454,"")</f>
        <v/>
      </c>
      <c r="B516" s="44" t="str">
        <f>IF('Auto-Calculations'!DS454="No Error","",CONCATENATE($CF$63,'Auto-Calculations'!DS454,CHAR(10)))</f>
        <v/>
      </c>
      <c r="C516" s="44" t="str">
        <f>IF('Auto-Calculations'!DT454="No Error","",CONCATENATE($CF$63,'Auto-Calculations'!DT454,CHAR(10)))</f>
        <v/>
      </c>
      <c r="D516" s="44" t="str">
        <f>IF('Auto-Calculations'!DU454="No Error","",CONCATENATE($CF$63,'Auto-Calculations'!DU454,CHAR(10)))</f>
        <v/>
      </c>
      <c r="E516" s="44" t="str">
        <f>IF('Auto-Calculations'!DV454="No Error","",CONCATENATE($CF$63,'Auto-Calculations'!DV454,CHAR(10)))</f>
        <v/>
      </c>
      <c r="F516" s="44" t="str">
        <f>IF('Auto-Calculations'!DW454="No Error","",CONCATENATE($CF$63,'Auto-Calculations'!DW454,CHAR(10)))</f>
        <v/>
      </c>
      <c r="G516" s="44" t="str">
        <f>IF('Auto-Calculations'!DX454="No Error","",CONCATENATE($CF$63,'Auto-Calculations'!DX454,CHAR(10)))</f>
        <v/>
      </c>
      <c r="H516" s="44" t="str">
        <f>IF('Auto-Calculations'!DY454="No Error","",CONCATENATE($CF$63,'Auto-Calculations'!DY454,CHAR(10)))</f>
        <v/>
      </c>
      <c r="I516" s="44" t="str">
        <f>IF('Auto-Calculations'!DZ454="No Error","",CONCATENATE($CF$63,'Auto-Calculations'!DZ454,CHAR(10)))</f>
        <v/>
      </c>
      <c r="J516" s="44" t="str">
        <f>IF('Auto-Calculations'!EA454="No Error","",CONCATENATE($CF$63,'Auto-Calculations'!EA454,CHAR(10)))</f>
        <v/>
      </c>
      <c r="K516" s="44" t="str">
        <f>IF('Auto-Calculations'!EB454="No Error","",CONCATENATE($CF$63,'Auto-Calculations'!EB454,CHAR(10)))</f>
        <v/>
      </c>
      <c r="L516" s="44" t="str">
        <f>IF('Auto-Calculations'!EC454="No Error","",CONCATENATE($CF$63,'Auto-Calculations'!EC454,CHAR(10)))</f>
        <v/>
      </c>
      <c r="M516" s="44" t="str">
        <f>IF('Auto-Calculations'!ED454="No Error","",CONCATENATE($CF$63,'Auto-Calculations'!ED454,CHAR(10)))</f>
        <v/>
      </c>
      <c r="N516" s="44" t="str">
        <f>IF('Auto-Calculations'!EE454="No Error","",CONCATENATE($CF$63,'Auto-Calculations'!EE454,CHAR(10)))</f>
        <v/>
      </c>
      <c r="O516" s="44" t="str">
        <f>IF('Auto-Calculations'!EF454="No Error","",CONCATENATE($CF$63,'Auto-Calculations'!EF454,CHAR(10)))</f>
        <v/>
      </c>
      <c r="P516" s="44" t="str">
        <f>IF('Auto-Calculations'!EG454="No Error","",CONCATENATE($CF$63,'Auto-Calculations'!EG454,CHAR(10)))</f>
        <v/>
      </c>
      <c r="Q516" s="44" t="str">
        <f>IF('Auto-Calculations'!EH454="No Error","",CONCATENATE($CF$63,'Auto-Calculations'!EH454,CHAR(10)))</f>
        <v/>
      </c>
      <c r="R516" s="44" t="str">
        <f>IF('Auto-Calculations'!EI454="No Error","",CONCATENATE($CF$63,'Auto-Calculations'!EI454,CHAR(10)))</f>
        <v/>
      </c>
      <c r="S516" s="44" t="str">
        <f>IF('Auto-Calculations'!EJ454="No Error","",CONCATENATE($CF$63,'Auto-Calculations'!EJ454,CHAR(10)))</f>
        <v/>
      </c>
      <c r="T516" s="44" t="str">
        <f>IF('Auto-Calculations'!EK454="No Error","",CONCATENATE($CF$63,'Auto-Calculations'!EK454,CHAR(10)))</f>
        <v/>
      </c>
      <c r="U516" s="44" t="str">
        <f>IF('Auto-Calculations'!EL454="No Error","",CONCATENATE($CF$63,'Auto-Calculations'!EL454,CHAR(10)))</f>
        <v/>
      </c>
      <c r="V516" s="44" t="str">
        <f>IF('Auto-Calculations'!EM454="No Error","",CONCATENATE($CF$63,'Auto-Calculations'!EM454,CHAR(10)))</f>
        <v/>
      </c>
      <c r="W516" s="44" t="str">
        <f>IF('Auto-Calculations'!EN454="No Error","",CONCATENATE($CF$63,'Auto-Calculations'!EN454,CHAR(10)))</f>
        <v/>
      </c>
      <c r="X516" s="44" t="str">
        <f>IF('Auto-Calculations'!EO454="No Error","",CONCATENATE($CF$63,'Auto-Calculations'!EO454,CHAR(10)))</f>
        <v/>
      </c>
      <c r="Y516" s="44" t="str">
        <f>IF('Auto-Calculations'!EP454="No Error","",CONCATENATE($CF$63,'Auto-Calculations'!EP454,CHAR(10)))</f>
        <v/>
      </c>
      <c r="Z516" s="44" t="str">
        <f>IF('Auto-Calculations'!EQ454="No Error","",CONCATENATE($CF$63,'Auto-Calculations'!EQ454,CHAR(10)))</f>
        <v/>
      </c>
      <c r="AA516" s="44" t="str">
        <f>IF('Auto-Calculations'!ER454="No Error","",CONCATENATE($CF$63,'Auto-Calculations'!ER454,CHAR(10)))</f>
        <v/>
      </c>
      <c r="AB516" s="44" t="str">
        <f>IF('Auto-Calculations'!ES454="No Error","",CONCATENATE($CF$63,'Auto-Calculations'!ES454,CHAR(10)))</f>
        <v/>
      </c>
      <c r="AC516" s="44" t="str">
        <f>IF('Auto-Calculations'!ET454="No Error","",CONCATENATE($CF$63,'Auto-Calculations'!ET454,CHAR(10)))</f>
        <v/>
      </c>
      <c r="AD516" s="44" t="str">
        <f>IF('Auto-Calculations'!EU454="No Error","",CONCATENATE($CF$63,'Auto-Calculations'!EU454,CHAR(10)))</f>
        <v/>
      </c>
      <c r="AE516" s="44" t="str">
        <f>IF('Auto-Calculations'!EV454="No Error","",CONCATENATE($CF$63,'Auto-Calculations'!EV454,CHAR(10)))</f>
        <v/>
      </c>
      <c r="AF516" s="44" t="str">
        <f>IF('Auto-Calculations'!EW454="No Error","",CONCATENATE($CF$63,'Auto-Calculations'!EW454,CHAR(10)))</f>
        <v/>
      </c>
      <c r="AG516" s="44" t="str">
        <f>IF('Auto-Calculations'!EX454="No Error","",CONCATENATE($CF$63,'Auto-Calculations'!EX454,CHAR(10)))</f>
        <v/>
      </c>
      <c r="AH516" s="44" t="str">
        <f>IF('Auto-Calculations'!EY454="No Error","",CONCATENATE($CF$63,'Auto-Calculations'!EY454,CHAR(10)))</f>
        <v/>
      </c>
      <c r="AI516" s="44" t="str">
        <f>IF('Auto-Calculations'!EZ454="No Error","",CONCATENATE($CF$63,'Auto-Calculations'!EZ454,CHAR(10)))</f>
        <v/>
      </c>
      <c r="AJ516" s="44" t="str">
        <f>IF('Auto-Calculations'!FA454="No Error","",CONCATENATE($CF$63,'Auto-Calculations'!FA454,CHAR(10)))</f>
        <v/>
      </c>
      <c r="AK516" s="44" t="str">
        <f>IF('Auto-Calculations'!FB454="No Error","",CONCATENATE($CF$63,'Auto-Calculations'!FB454,CHAR(10)))</f>
        <v/>
      </c>
      <c r="AL516" s="44" t="str">
        <f>IF('Auto-Calculations'!FC454="No Error","",CONCATENATE($CF$63,'Auto-Calculations'!FC454,CHAR(10)))</f>
        <v/>
      </c>
      <c r="AM516" s="44" t="str">
        <f>IF('Auto-Calculations'!FD454="No Error","",CONCATENATE($CF$63,'Auto-Calculations'!FD454,CHAR(10)))</f>
        <v/>
      </c>
      <c r="AN516" s="44" t="str">
        <f>IF('Auto-Calculations'!FE454="No Error","",CONCATENATE($CF$63,'Auto-Calculations'!FE454,CHAR(10)))</f>
        <v/>
      </c>
      <c r="AO516" s="44" t="str">
        <f>IF('Auto-Calculations'!FF454="No Error","",CONCATENATE($CF$63,'Auto-Calculations'!FF454,CHAR(10)))</f>
        <v/>
      </c>
      <c r="AP516" s="44" t="str">
        <f>IF('Auto-Calculations'!FG454="No Error","",CONCATENATE($CF$63,'Auto-Calculations'!FG454,CHAR(10)))</f>
        <v/>
      </c>
      <c r="AQ516" s="44" t="str">
        <f>IF('Auto-Calculations'!FH454="No Error","",CONCATENATE($CF$63,'Auto-Calculations'!FH454,CHAR(10)))</f>
        <v/>
      </c>
      <c r="AR516" s="44" t="str">
        <f>IF('Auto-Calculations'!FI454="No Error","",CONCATENATE($CF$63,'Auto-Calculations'!FI454,CHAR(10)))</f>
        <v/>
      </c>
      <c r="AS516" s="44" t="str">
        <f>IF('Auto-Calculations'!FJ454="No Error","",CONCATENATE($CF$63,'Auto-Calculations'!FJ454,CHAR(10)))</f>
        <v/>
      </c>
      <c r="AT516" s="44" t="str">
        <f>IF('Auto-Calculations'!FK454="No Error","",CONCATENATE($CF$63,'Auto-Calculations'!FK454,CHAR(10)))</f>
        <v/>
      </c>
      <c r="AU516" s="44" t="str">
        <f>IF('Auto-Calculations'!FL454="No Error","",CONCATENATE($CF$63,'Auto-Calculations'!FL454,CHAR(10)))</f>
        <v/>
      </c>
      <c r="AV516" s="44" t="str">
        <f>IF('Auto-Calculations'!FM454="No Error","",CONCATENATE($CF$63,'Auto-Calculations'!FM454,CHAR(10)))</f>
        <v/>
      </c>
      <c r="AW516" s="44" t="str">
        <f>IF('Auto-Calculations'!FN454="No Error","",CONCATENATE($CF$63,'Auto-Calculations'!FN454,CHAR(10)))</f>
        <v/>
      </c>
      <c r="AX516" s="44" t="str">
        <f>IF('Auto-Calculations'!FO454="No Error","",CONCATENATE($CF$63,'Auto-Calculations'!FO454,CHAR(10)))</f>
        <v/>
      </c>
      <c r="AY516" s="44" t="str">
        <f>IF('Auto-Calculations'!FP454="No Error","",CONCATENATE($CF$63,'Auto-Calculations'!FP454,CHAR(10)))</f>
        <v/>
      </c>
      <c r="AZ516" s="44" t="str">
        <f>IF('Auto-Calculations'!FQ454="No Error","",CONCATENATE($CF$63,'Auto-Calculations'!FQ454,CHAR(10)))</f>
        <v/>
      </c>
      <c r="BA516" s="44" t="str">
        <f>IF('Auto-Calculations'!FR454="No Error","",CONCATENATE($CF$63,'Auto-Calculations'!FR454,CHAR(10)))</f>
        <v/>
      </c>
      <c r="BB516" s="44" t="str">
        <f>IF('Auto-Calculations'!FS454="No Error","",CONCATENATE($CF$63,'Auto-Calculations'!FS454,CHAR(10)))</f>
        <v/>
      </c>
      <c r="BC516" s="44" t="str">
        <f>IF('Auto-Calculations'!FT454="No Error","",CONCATENATE($CF$63,'Auto-Calculations'!FT454,CHAR(10)))</f>
        <v/>
      </c>
      <c r="BD516" s="44" t="str">
        <f>IF('Auto-Calculations'!FU454="No Error","",CONCATENATE($CF$63,'Auto-Calculations'!FU454,CHAR(10)))</f>
        <v/>
      </c>
      <c r="BE516" s="44" t="str">
        <f>IF('Auto-Calculations'!FV454="No Error","",CONCATENATE($CF$63,'Auto-Calculations'!FV454,CHAR(10)))</f>
        <v/>
      </c>
      <c r="BF516" s="44" t="str">
        <f>IF('Auto-Calculations'!FW454="No Error","",CONCATENATE($CF$63,'Auto-Calculations'!FW454,CHAR(10)))</f>
        <v/>
      </c>
      <c r="BG516" s="44" t="str">
        <f>IF('Auto-Calculations'!FX454="No Error","",CONCATENATE($CF$63,'Auto-Calculations'!FX454,CHAR(10)))</f>
        <v/>
      </c>
      <c r="BH516" s="44" t="str">
        <f>IF('Auto-Calculations'!FY454="No Error","",CONCATENATE($CF$63,'Auto-Calculations'!FY454,CHAR(10)))</f>
        <v/>
      </c>
      <c r="BI516" s="44" t="str">
        <f>IF('Auto-Calculations'!FZ454="No Error","",CONCATENATE($CF$63,'Auto-Calculations'!FZ454,CHAR(10)))</f>
        <v/>
      </c>
      <c r="BJ516" s="44" t="str">
        <f>IF('Auto-Calculations'!GA454="No Error","",CONCATENATE($CF$63,'Auto-Calculations'!GA454,CHAR(10)))</f>
        <v/>
      </c>
      <c r="BK516" s="44" t="str">
        <f>IF('Auto-Calculations'!GB454="No Error","",CONCATENATE($CF$63,'Auto-Calculations'!GB454,CHAR(10)))</f>
        <v/>
      </c>
      <c r="BL516" s="44" t="str">
        <f>IF('Auto-Calculations'!GC454="No Error","",CONCATENATE($CF$63,'Auto-Calculations'!GC454,CHAR(10)))</f>
        <v/>
      </c>
      <c r="BM516" s="44" t="str">
        <f>IF('Auto-Calculations'!GD454="No Error","",CONCATENATE($CF$63,'Auto-Calculations'!GD454,CHAR(10)))</f>
        <v/>
      </c>
      <c r="BN516" s="44" t="str">
        <f>IF('Auto-Calculations'!GE454="No Error","",CONCATENATE($CF$63,'Auto-Calculations'!GE454,CHAR(10)))</f>
        <v/>
      </c>
      <c r="BO516" s="44" t="str">
        <f>IF('Auto-Calculations'!GF454="No Error","",CONCATENATE($CF$63,'Auto-Calculations'!GF454,CHAR(10)))</f>
        <v/>
      </c>
      <c r="BP516" s="44" t="str">
        <f>IF('Auto-Calculations'!GG454="No Error","",CONCATENATE($CF$63,'Auto-Calculations'!GG454,CHAR(10)))</f>
        <v/>
      </c>
      <c r="BQ516" s="44" t="str">
        <f>IF('Auto-Calculations'!GH454="No Error","",CONCATENATE($CF$63,'Auto-Calculations'!GH454,CHAR(10)))</f>
        <v/>
      </c>
      <c r="BR516" s="44" t="str">
        <f>IF('Auto-Calculations'!GI454="No Error","",CONCATENATE($CF$63,'Auto-Calculations'!GI454,CHAR(10)))</f>
        <v/>
      </c>
      <c r="BS516" s="44" t="str">
        <f>IF('Auto-Calculations'!GJ454="No Error","",CONCATENATE($CF$63,'Auto-Calculations'!GJ454,CHAR(10)))</f>
        <v/>
      </c>
      <c r="BT516" s="44" t="str">
        <f>IF('Auto-Calculations'!GK454="No Error","",CONCATENATE($CF$63,'Auto-Calculations'!GK454,CHAR(10)))</f>
        <v/>
      </c>
      <c r="BU516" s="44" t="str">
        <f>IF('Auto-Calculations'!GL454="No Error","",CONCATENATE($CF$63,'Auto-Calculations'!GL454,CHAR(10)))</f>
        <v/>
      </c>
      <c r="BV516" s="44" t="str">
        <f>IF('Auto-Calculations'!GM454="No Error","",CONCATENATE($CF$63,'Auto-Calculations'!GM454,CHAR(10)))</f>
        <v/>
      </c>
      <c r="BW516" s="44" t="str">
        <f>IF('Auto-Calculations'!GN454="No Error","",CONCATENATE($CF$63,'Auto-Calculations'!GN454,CHAR(10)))</f>
        <v/>
      </c>
      <c r="BX516" s="44" t="str">
        <f>IF('Auto-Calculations'!GO454="No Error","",CONCATENATE($CF$63,'Auto-Calculations'!GO454,CHAR(10)))</f>
        <v/>
      </c>
      <c r="BY516" s="44" t="str">
        <f>IF('Auto-Calculations'!GP454="No Error","",CONCATENATE($CF$63,'Auto-Calculations'!GP454,CHAR(10)))</f>
        <v/>
      </c>
      <c r="BZ516" s="44" t="str">
        <f>IF('Auto-Calculations'!GQ454="No Error","",CONCATENATE($CF$63,'Auto-Calculations'!GQ454,CHAR(10)))</f>
        <v/>
      </c>
      <c r="CA516" s="44" t="str">
        <f>IF('Auto-Calculations'!GR454="No Error","",CONCATENATE($CF$63,'Auto-Calculations'!GR454,CHAR(10)))</f>
        <v/>
      </c>
      <c r="CB516" s="44" t="str">
        <f>IF('Auto-Calculations'!GS454="No Error","",CONCATENATE($CF$63,'Auto-Calculations'!GS454,CHAR(10)))</f>
        <v/>
      </c>
      <c r="CC516" s="44" t="str">
        <f>IF('Auto-Calculations'!GT454="No Error","",CONCATENATE($CF$63,'Auto-Calculations'!GT454,CHAR(10)))</f>
        <v/>
      </c>
      <c r="CD516" s="44" t="str">
        <f>IF('Auto-Calculations'!GU454="No Error","",CONCATENATE($CF$63,'Auto-Calculations'!GU454,CHAR(10)))</f>
        <v/>
      </c>
      <c r="CE516" s="44" t="s">
        <v>5795</v>
      </c>
      <c r="CF516" s="1" t="str">
        <f t="shared" si="7"/>
        <v>.</v>
      </c>
    </row>
    <row r="517" spans="1:84" ht="40.15" customHeight="1" x14ac:dyDescent="0.25">
      <c r="A517" s="14" t="str">
        <f>IF(NOT(ISBLANK('Auto-Calculations'!D455)),'Auto-Calculations'!D455,"")</f>
        <v/>
      </c>
      <c r="B517" s="44" t="str">
        <f>IF('Auto-Calculations'!DS455="No Error","",CONCATENATE($CF$63,'Auto-Calculations'!DS455,CHAR(10)))</f>
        <v/>
      </c>
      <c r="C517" s="44" t="str">
        <f>IF('Auto-Calculations'!DT455="No Error","",CONCATENATE($CF$63,'Auto-Calculations'!DT455,CHAR(10)))</f>
        <v/>
      </c>
      <c r="D517" s="44" t="str">
        <f>IF('Auto-Calculations'!DU455="No Error","",CONCATENATE($CF$63,'Auto-Calculations'!DU455,CHAR(10)))</f>
        <v/>
      </c>
      <c r="E517" s="44" t="str">
        <f>IF('Auto-Calculations'!DV455="No Error","",CONCATENATE($CF$63,'Auto-Calculations'!DV455,CHAR(10)))</f>
        <v/>
      </c>
      <c r="F517" s="44" t="str">
        <f>IF('Auto-Calculations'!DW455="No Error","",CONCATENATE($CF$63,'Auto-Calculations'!DW455,CHAR(10)))</f>
        <v/>
      </c>
      <c r="G517" s="44" t="str">
        <f>IF('Auto-Calculations'!DX455="No Error","",CONCATENATE($CF$63,'Auto-Calculations'!DX455,CHAR(10)))</f>
        <v/>
      </c>
      <c r="H517" s="44" t="str">
        <f>IF('Auto-Calculations'!DY455="No Error","",CONCATENATE($CF$63,'Auto-Calculations'!DY455,CHAR(10)))</f>
        <v/>
      </c>
      <c r="I517" s="44" t="str">
        <f>IF('Auto-Calculations'!DZ455="No Error","",CONCATENATE($CF$63,'Auto-Calculations'!DZ455,CHAR(10)))</f>
        <v/>
      </c>
      <c r="J517" s="44" t="str">
        <f>IF('Auto-Calculations'!EA455="No Error","",CONCATENATE($CF$63,'Auto-Calculations'!EA455,CHAR(10)))</f>
        <v/>
      </c>
      <c r="K517" s="44" t="str">
        <f>IF('Auto-Calculations'!EB455="No Error","",CONCATENATE($CF$63,'Auto-Calculations'!EB455,CHAR(10)))</f>
        <v/>
      </c>
      <c r="L517" s="44" t="str">
        <f>IF('Auto-Calculations'!EC455="No Error","",CONCATENATE($CF$63,'Auto-Calculations'!EC455,CHAR(10)))</f>
        <v/>
      </c>
      <c r="M517" s="44" t="str">
        <f>IF('Auto-Calculations'!ED455="No Error","",CONCATENATE($CF$63,'Auto-Calculations'!ED455,CHAR(10)))</f>
        <v/>
      </c>
      <c r="N517" s="44" t="str">
        <f>IF('Auto-Calculations'!EE455="No Error","",CONCATENATE($CF$63,'Auto-Calculations'!EE455,CHAR(10)))</f>
        <v/>
      </c>
      <c r="O517" s="44" t="str">
        <f>IF('Auto-Calculations'!EF455="No Error","",CONCATENATE($CF$63,'Auto-Calculations'!EF455,CHAR(10)))</f>
        <v/>
      </c>
      <c r="P517" s="44" t="str">
        <f>IF('Auto-Calculations'!EG455="No Error","",CONCATENATE($CF$63,'Auto-Calculations'!EG455,CHAR(10)))</f>
        <v/>
      </c>
      <c r="Q517" s="44" t="str">
        <f>IF('Auto-Calculations'!EH455="No Error","",CONCATENATE($CF$63,'Auto-Calculations'!EH455,CHAR(10)))</f>
        <v/>
      </c>
      <c r="R517" s="44" t="str">
        <f>IF('Auto-Calculations'!EI455="No Error","",CONCATENATE($CF$63,'Auto-Calculations'!EI455,CHAR(10)))</f>
        <v/>
      </c>
      <c r="S517" s="44" t="str">
        <f>IF('Auto-Calculations'!EJ455="No Error","",CONCATENATE($CF$63,'Auto-Calculations'!EJ455,CHAR(10)))</f>
        <v/>
      </c>
      <c r="T517" s="44" t="str">
        <f>IF('Auto-Calculations'!EK455="No Error","",CONCATENATE($CF$63,'Auto-Calculations'!EK455,CHAR(10)))</f>
        <v/>
      </c>
      <c r="U517" s="44" t="str">
        <f>IF('Auto-Calculations'!EL455="No Error","",CONCATENATE($CF$63,'Auto-Calculations'!EL455,CHAR(10)))</f>
        <v/>
      </c>
      <c r="V517" s="44" t="str">
        <f>IF('Auto-Calculations'!EM455="No Error","",CONCATENATE($CF$63,'Auto-Calculations'!EM455,CHAR(10)))</f>
        <v/>
      </c>
      <c r="W517" s="44" t="str">
        <f>IF('Auto-Calculations'!EN455="No Error","",CONCATENATE($CF$63,'Auto-Calculations'!EN455,CHAR(10)))</f>
        <v/>
      </c>
      <c r="X517" s="44" t="str">
        <f>IF('Auto-Calculations'!EO455="No Error","",CONCATENATE($CF$63,'Auto-Calculations'!EO455,CHAR(10)))</f>
        <v/>
      </c>
      <c r="Y517" s="44" t="str">
        <f>IF('Auto-Calculations'!EP455="No Error","",CONCATENATE($CF$63,'Auto-Calculations'!EP455,CHAR(10)))</f>
        <v/>
      </c>
      <c r="Z517" s="44" t="str">
        <f>IF('Auto-Calculations'!EQ455="No Error","",CONCATENATE($CF$63,'Auto-Calculations'!EQ455,CHAR(10)))</f>
        <v/>
      </c>
      <c r="AA517" s="44" t="str">
        <f>IF('Auto-Calculations'!ER455="No Error","",CONCATENATE($CF$63,'Auto-Calculations'!ER455,CHAR(10)))</f>
        <v/>
      </c>
      <c r="AB517" s="44" t="str">
        <f>IF('Auto-Calculations'!ES455="No Error","",CONCATENATE($CF$63,'Auto-Calculations'!ES455,CHAR(10)))</f>
        <v/>
      </c>
      <c r="AC517" s="44" t="str">
        <f>IF('Auto-Calculations'!ET455="No Error","",CONCATENATE($CF$63,'Auto-Calculations'!ET455,CHAR(10)))</f>
        <v/>
      </c>
      <c r="AD517" s="44" t="str">
        <f>IF('Auto-Calculations'!EU455="No Error","",CONCATENATE($CF$63,'Auto-Calculations'!EU455,CHAR(10)))</f>
        <v/>
      </c>
      <c r="AE517" s="44" t="str">
        <f>IF('Auto-Calculations'!EV455="No Error","",CONCATENATE($CF$63,'Auto-Calculations'!EV455,CHAR(10)))</f>
        <v/>
      </c>
      <c r="AF517" s="44" t="str">
        <f>IF('Auto-Calculations'!EW455="No Error","",CONCATENATE($CF$63,'Auto-Calculations'!EW455,CHAR(10)))</f>
        <v/>
      </c>
      <c r="AG517" s="44" t="str">
        <f>IF('Auto-Calculations'!EX455="No Error","",CONCATENATE($CF$63,'Auto-Calculations'!EX455,CHAR(10)))</f>
        <v/>
      </c>
      <c r="AH517" s="44" t="str">
        <f>IF('Auto-Calculations'!EY455="No Error","",CONCATENATE($CF$63,'Auto-Calculations'!EY455,CHAR(10)))</f>
        <v/>
      </c>
      <c r="AI517" s="44" t="str">
        <f>IF('Auto-Calculations'!EZ455="No Error","",CONCATENATE($CF$63,'Auto-Calculations'!EZ455,CHAR(10)))</f>
        <v/>
      </c>
      <c r="AJ517" s="44" t="str">
        <f>IF('Auto-Calculations'!FA455="No Error","",CONCATENATE($CF$63,'Auto-Calculations'!FA455,CHAR(10)))</f>
        <v/>
      </c>
      <c r="AK517" s="44" t="str">
        <f>IF('Auto-Calculations'!FB455="No Error","",CONCATENATE($CF$63,'Auto-Calculations'!FB455,CHAR(10)))</f>
        <v/>
      </c>
      <c r="AL517" s="44" t="str">
        <f>IF('Auto-Calculations'!FC455="No Error","",CONCATENATE($CF$63,'Auto-Calculations'!FC455,CHAR(10)))</f>
        <v/>
      </c>
      <c r="AM517" s="44" t="str">
        <f>IF('Auto-Calculations'!FD455="No Error","",CONCATENATE($CF$63,'Auto-Calculations'!FD455,CHAR(10)))</f>
        <v/>
      </c>
      <c r="AN517" s="44" t="str">
        <f>IF('Auto-Calculations'!FE455="No Error","",CONCATENATE($CF$63,'Auto-Calculations'!FE455,CHAR(10)))</f>
        <v/>
      </c>
      <c r="AO517" s="44" t="str">
        <f>IF('Auto-Calculations'!FF455="No Error","",CONCATENATE($CF$63,'Auto-Calculations'!FF455,CHAR(10)))</f>
        <v/>
      </c>
      <c r="AP517" s="44" t="str">
        <f>IF('Auto-Calculations'!FG455="No Error","",CONCATENATE($CF$63,'Auto-Calculations'!FG455,CHAR(10)))</f>
        <v/>
      </c>
      <c r="AQ517" s="44" t="str">
        <f>IF('Auto-Calculations'!FH455="No Error","",CONCATENATE($CF$63,'Auto-Calculations'!FH455,CHAR(10)))</f>
        <v/>
      </c>
      <c r="AR517" s="44" t="str">
        <f>IF('Auto-Calculations'!FI455="No Error","",CONCATENATE($CF$63,'Auto-Calculations'!FI455,CHAR(10)))</f>
        <v/>
      </c>
      <c r="AS517" s="44" t="str">
        <f>IF('Auto-Calculations'!FJ455="No Error","",CONCATENATE($CF$63,'Auto-Calculations'!FJ455,CHAR(10)))</f>
        <v/>
      </c>
      <c r="AT517" s="44" t="str">
        <f>IF('Auto-Calculations'!FK455="No Error","",CONCATENATE($CF$63,'Auto-Calculations'!FK455,CHAR(10)))</f>
        <v/>
      </c>
      <c r="AU517" s="44" t="str">
        <f>IF('Auto-Calculations'!FL455="No Error","",CONCATENATE($CF$63,'Auto-Calculations'!FL455,CHAR(10)))</f>
        <v/>
      </c>
      <c r="AV517" s="44" t="str">
        <f>IF('Auto-Calculations'!FM455="No Error","",CONCATENATE($CF$63,'Auto-Calculations'!FM455,CHAR(10)))</f>
        <v/>
      </c>
      <c r="AW517" s="44" t="str">
        <f>IF('Auto-Calculations'!FN455="No Error","",CONCATENATE($CF$63,'Auto-Calculations'!FN455,CHAR(10)))</f>
        <v/>
      </c>
      <c r="AX517" s="44" t="str">
        <f>IF('Auto-Calculations'!FO455="No Error","",CONCATENATE($CF$63,'Auto-Calculations'!FO455,CHAR(10)))</f>
        <v/>
      </c>
      <c r="AY517" s="44" t="str">
        <f>IF('Auto-Calculations'!FP455="No Error","",CONCATENATE($CF$63,'Auto-Calculations'!FP455,CHAR(10)))</f>
        <v/>
      </c>
      <c r="AZ517" s="44" t="str">
        <f>IF('Auto-Calculations'!FQ455="No Error","",CONCATENATE($CF$63,'Auto-Calculations'!FQ455,CHAR(10)))</f>
        <v/>
      </c>
      <c r="BA517" s="44" t="str">
        <f>IF('Auto-Calculations'!FR455="No Error","",CONCATENATE($CF$63,'Auto-Calculations'!FR455,CHAR(10)))</f>
        <v/>
      </c>
      <c r="BB517" s="44" t="str">
        <f>IF('Auto-Calculations'!FS455="No Error","",CONCATENATE($CF$63,'Auto-Calculations'!FS455,CHAR(10)))</f>
        <v/>
      </c>
      <c r="BC517" s="44" t="str">
        <f>IF('Auto-Calculations'!FT455="No Error","",CONCATENATE($CF$63,'Auto-Calculations'!FT455,CHAR(10)))</f>
        <v/>
      </c>
      <c r="BD517" s="44" t="str">
        <f>IF('Auto-Calculations'!FU455="No Error","",CONCATENATE($CF$63,'Auto-Calculations'!FU455,CHAR(10)))</f>
        <v/>
      </c>
      <c r="BE517" s="44" t="str">
        <f>IF('Auto-Calculations'!FV455="No Error","",CONCATENATE($CF$63,'Auto-Calculations'!FV455,CHAR(10)))</f>
        <v/>
      </c>
      <c r="BF517" s="44" t="str">
        <f>IF('Auto-Calculations'!FW455="No Error","",CONCATENATE($CF$63,'Auto-Calculations'!FW455,CHAR(10)))</f>
        <v/>
      </c>
      <c r="BG517" s="44" t="str">
        <f>IF('Auto-Calculations'!FX455="No Error","",CONCATENATE($CF$63,'Auto-Calculations'!FX455,CHAR(10)))</f>
        <v/>
      </c>
      <c r="BH517" s="44" t="str">
        <f>IF('Auto-Calculations'!FY455="No Error","",CONCATENATE($CF$63,'Auto-Calculations'!FY455,CHAR(10)))</f>
        <v/>
      </c>
      <c r="BI517" s="44" t="str">
        <f>IF('Auto-Calculations'!FZ455="No Error","",CONCATENATE($CF$63,'Auto-Calculations'!FZ455,CHAR(10)))</f>
        <v/>
      </c>
      <c r="BJ517" s="44" t="str">
        <f>IF('Auto-Calculations'!GA455="No Error","",CONCATENATE($CF$63,'Auto-Calculations'!GA455,CHAR(10)))</f>
        <v/>
      </c>
      <c r="BK517" s="44" t="str">
        <f>IF('Auto-Calculations'!GB455="No Error","",CONCATENATE($CF$63,'Auto-Calculations'!GB455,CHAR(10)))</f>
        <v/>
      </c>
      <c r="BL517" s="44" t="str">
        <f>IF('Auto-Calculations'!GC455="No Error","",CONCATENATE($CF$63,'Auto-Calculations'!GC455,CHAR(10)))</f>
        <v/>
      </c>
      <c r="BM517" s="44" t="str">
        <f>IF('Auto-Calculations'!GD455="No Error","",CONCATENATE($CF$63,'Auto-Calculations'!GD455,CHAR(10)))</f>
        <v/>
      </c>
      <c r="BN517" s="44" t="str">
        <f>IF('Auto-Calculations'!GE455="No Error","",CONCATENATE($CF$63,'Auto-Calculations'!GE455,CHAR(10)))</f>
        <v/>
      </c>
      <c r="BO517" s="44" t="str">
        <f>IF('Auto-Calculations'!GF455="No Error","",CONCATENATE($CF$63,'Auto-Calculations'!GF455,CHAR(10)))</f>
        <v/>
      </c>
      <c r="BP517" s="44" t="str">
        <f>IF('Auto-Calculations'!GG455="No Error","",CONCATENATE($CF$63,'Auto-Calculations'!GG455,CHAR(10)))</f>
        <v/>
      </c>
      <c r="BQ517" s="44" t="str">
        <f>IF('Auto-Calculations'!GH455="No Error","",CONCATENATE($CF$63,'Auto-Calculations'!GH455,CHAR(10)))</f>
        <v/>
      </c>
      <c r="BR517" s="44" t="str">
        <f>IF('Auto-Calculations'!GI455="No Error","",CONCATENATE($CF$63,'Auto-Calculations'!GI455,CHAR(10)))</f>
        <v/>
      </c>
      <c r="BS517" s="44" t="str">
        <f>IF('Auto-Calculations'!GJ455="No Error","",CONCATENATE($CF$63,'Auto-Calculations'!GJ455,CHAR(10)))</f>
        <v/>
      </c>
      <c r="BT517" s="44" t="str">
        <f>IF('Auto-Calculations'!GK455="No Error","",CONCATENATE($CF$63,'Auto-Calculations'!GK455,CHAR(10)))</f>
        <v/>
      </c>
      <c r="BU517" s="44" t="str">
        <f>IF('Auto-Calculations'!GL455="No Error","",CONCATENATE($CF$63,'Auto-Calculations'!GL455,CHAR(10)))</f>
        <v/>
      </c>
      <c r="BV517" s="44" t="str">
        <f>IF('Auto-Calculations'!GM455="No Error","",CONCATENATE($CF$63,'Auto-Calculations'!GM455,CHAR(10)))</f>
        <v/>
      </c>
      <c r="BW517" s="44" t="str">
        <f>IF('Auto-Calculations'!GN455="No Error","",CONCATENATE($CF$63,'Auto-Calculations'!GN455,CHAR(10)))</f>
        <v/>
      </c>
      <c r="BX517" s="44" t="str">
        <f>IF('Auto-Calculations'!GO455="No Error","",CONCATENATE($CF$63,'Auto-Calculations'!GO455,CHAR(10)))</f>
        <v/>
      </c>
      <c r="BY517" s="44" t="str">
        <f>IF('Auto-Calculations'!GP455="No Error","",CONCATENATE($CF$63,'Auto-Calculations'!GP455,CHAR(10)))</f>
        <v/>
      </c>
      <c r="BZ517" s="44" t="str">
        <f>IF('Auto-Calculations'!GQ455="No Error","",CONCATENATE($CF$63,'Auto-Calculations'!GQ455,CHAR(10)))</f>
        <v/>
      </c>
      <c r="CA517" s="44" t="str">
        <f>IF('Auto-Calculations'!GR455="No Error","",CONCATENATE($CF$63,'Auto-Calculations'!GR455,CHAR(10)))</f>
        <v/>
      </c>
      <c r="CB517" s="44" t="str">
        <f>IF('Auto-Calculations'!GS455="No Error","",CONCATENATE($CF$63,'Auto-Calculations'!GS455,CHAR(10)))</f>
        <v/>
      </c>
      <c r="CC517" s="44" t="str">
        <f>IF('Auto-Calculations'!GT455="No Error","",CONCATENATE($CF$63,'Auto-Calculations'!GT455,CHAR(10)))</f>
        <v/>
      </c>
      <c r="CD517" s="44" t="str">
        <f>IF('Auto-Calculations'!GU455="No Error","",CONCATENATE($CF$63,'Auto-Calculations'!GU455,CHAR(10)))</f>
        <v/>
      </c>
      <c r="CE517" s="44" t="s">
        <v>5795</v>
      </c>
      <c r="CF517" s="1" t="str">
        <f t="shared" si="7"/>
        <v>.</v>
      </c>
    </row>
    <row r="518" spans="1:84" ht="40.15" customHeight="1" x14ac:dyDescent="0.25">
      <c r="A518" s="14" t="str">
        <f>IF(NOT(ISBLANK('Auto-Calculations'!D456)),'Auto-Calculations'!D456,"")</f>
        <v/>
      </c>
      <c r="B518" s="44" t="str">
        <f>IF('Auto-Calculations'!DS456="No Error","",CONCATENATE($CF$63,'Auto-Calculations'!DS456,CHAR(10)))</f>
        <v/>
      </c>
      <c r="C518" s="44" t="str">
        <f>IF('Auto-Calculations'!DT456="No Error","",CONCATENATE($CF$63,'Auto-Calculations'!DT456,CHAR(10)))</f>
        <v/>
      </c>
      <c r="D518" s="44" t="str">
        <f>IF('Auto-Calculations'!DU456="No Error","",CONCATENATE($CF$63,'Auto-Calculations'!DU456,CHAR(10)))</f>
        <v/>
      </c>
      <c r="E518" s="44" t="str">
        <f>IF('Auto-Calculations'!DV456="No Error","",CONCATENATE($CF$63,'Auto-Calculations'!DV456,CHAR(10)))</f>
        <v/>
      </c>
      <c r="F518" s="44" t="str">
        <f>IF('Auto-Calculations'!DW456="No Error","",CONCATENATE($CF$63,'Auto-Calculations'!DW456,CHAR(10)))</f>
        <v/>
      </c>
      <c r="G518" s="44" t="str">
        <f>IF('Auto-Calculations'!DX456="No Error","",CONCATENATE($CF$63,'Auto-Calculations'!DX456,CHAR(10)))</f>
        <v/>
      </c>
      <c r="H518" s="44" t="str">
        <f>IF('Auto-Calculations'!DY456="No Error","",CONCATENATE($CF$63,'Auto-Calculations'!DY456,CHAR(10)))</f>
        <v/>
      </c>
      <c r="I518" s="44" t="str">
        <f>IF('Auto-Calculations'!DZ456="No Error","",CONCATENATE($CF$63,'Auto-Calculations'!DZ456,CHAR(10)))</f>
        <v/>
      </c>
      <c r="J518" s="44" t="str">
        <f>IF('Auto-Calculations'!EA456="No Error","",CONCATENATE($CF$63,'Auto-Calculations'!EA456,CHAR(10)))</f>
        <v/>
      </c>
      <c r="K518" s="44" t="str">
        <f>IF('Auto-Calculations'!EB456="No Error","",CONCATENATE($CF$63,'Auto-Calculations'!EB456,CHAR(10)))</f>
        <v/>
      </c>
      <c r="L518" s="44" t="str">
        <f>IF('Auto-Calculations'!EC456="No Error","",CONCATENATE($CF$63,'Auto-Calculations'!EC456,CHAR(10)))</f>
        <v/>
      </c>
      <c r="M518" s="44" t="str">
        <f>IF('Auto-Calculations'!ED456="No Error","",CONCATENATE($CF$63,'Auto-Calculations'!ED456,CHAR(10)))</f>
        <v/>
      </c>
      <c r="N518" s="44" t="str">
        <f>IF('Auto-Calculations'!EE456="No Error","",CONCATENATE($CF$63,'Auto-Calculations'!EE456,CHAR(10)))</f>
        <v/>
      </c>
      <c r="O518" s="44" t="str">
        <f>IF('Auto-Calculations'!EF456="No Error","",CONCATENATE($CF$63,'Auto-Calculations'!EF456,CHAR(10)))</f>
        <v/>
      </c>
      <c r="P518" s="44" t="str">
        <f>IF('Auto-Calculations'!EG456="No Error","",CONCATENATE($CF$63,'Auto-Calculations'!EG456,CHAR(10)))</f>
        <v/>
      </c>
      <c r="Q518" s="44" t="str">
        <f>IF('Auto-Calculations'!EH456="No Error","",CONCATENATE($CF$63,'Auto-Calculations'!EH456,CHAR(10)))</f>
        <v/>
      </c>
      <c r="R518" s="44" t="str">
        <f>IF('Auto-Calculations'!EI456="No Error","",CONCATENATE($CF$63,'Auto-Calculations'!EI456,CHAR(10)))</f>
        <v/>
      </c>
      <c r="S518" s="44" t="str">
        <f>IF('Auto-Calculations'!EJ456="No Error","",CONCATENATE($CF$63,'Auto-Calculations'!EJ456,CHAR(10)))</f>
        <v/>
      </c>
      <c r="T518" s="44" t="str">
        <f>IF('Auto-Calculations'!EK456="No Error","",CONCATENATE($CF$63,'Auto-Calculations'!EK456,CHAR(10)))</f>
        <v/>
      </c>
      <c r="U518" s="44" t="str">
        <f>IF('Auto-Calculations'!EL456="No Error","",CONCATENATE($CF$63,'Auto-Calculations'!EL456,CHAR(10)))</f>
        <v/>
      </c>
      <c r="V518" s="44" t="str">
        <f>IF('Auto-Calculations'!EM456="No Error","",CONCATENATE($CF$63,'Auto-Calculations'!EM456,CHAR(10)))</f>
        <v/>
      </c>
      <c r="W518" s="44" t="str">
        <f>IF('Auto-Calculations'!EN456="No Error","",CONCATENATE($CF$63,'Auto-Calculations'!EN456,CHAR(10)))</f>
        <v/>
      </c>
      <c r="X518" s="44" t="str">
        <f>IF('Auto-Calculations'!EO456="No Error","",CONCATENATE($CF$63,'Auto-Calculations'!EO456,CHAR(10)))</f>
        <v/>
      </c>
      <c r="Y518" s="44" t="str">
        <f>IF('Auto-Calculations'!EP456="No Error","",CONCATENATE($CF$63,'Auto-Calculations'!EP456,CHAR(10)))</f>
        <v/>
      </c>
      <c r="Z518" s="44" t="str">
        <f>IF('Auto-Calculations'!EQ456="No Error","",CONCATENATE($CF$63,'Auto-Calculations'!EQ456,CHAR(10)))</f>
        <v/>
      </c>
      <c r="AA518" s="44" t="str">
        <f>IF('Auto-Calculations'!ER456="No Error","",CONCATENATE($CF$63,'Auto-Calculations'!ER456,CHAR(10)))</f>
        <v/>
      </c>
      <c r="AB518" s="44" t="str">
        <f>IF('Auto-Calculations'!ES456="No Error","",CONCATENATE($CF$63,'Auto-Calculations'!ES456,CHAR(10)))</f>
        <v/>
      </c>
      <c r="AC518" s="44" t="str">
        <f>IF('Auto-Calculations'!ET456="No Error","",CONCATENATE($CF$63,'Auto-Calculations'!ET456,CHAR(10)))</f>
        <v/>
      </c>
      <c r="AD518" s="44" t="str">
        <f>IF('Auto-Calculations'!EU456="No Error","",CONCATENATE($CF$63,'Auto-Calculations'!EU456,CHAR(10)))</f>
        <v/>
      </c>
      <c r="AE518" s="44" t="str">
        <f>IF('Auto-Calculations'!EV456="No Error","",CONCATENATE($CF$63,'Auto-Calculations'!EV456,CHAR(10)))</f>
        <v/>
      </c>
      <c r="AF518" s="44" t="str">
        <f>IF('Auto-Calculations'!EW456="No Error","",CONCATENATE($CF$63,'Auto-Calculations'!EW456,CHAR(10)))</f>
        <v/>
      </c>
      <c r="AG518" s="44" t="str">
        <f>IF('Auto-Calculations'!EX456="No Error","",CONCATENATE($CF$63,'Auto-Calculations'!EX456,CHAR(10)))</f>
        <v/>
      </c>
      <c r="AH518" s="44" t="str">
        <f>IF('Auto-Calculations'!EY456="No Error","",CONCATENATE($CF$63,'Auto-Calculations'!EY456,CHAR(10)))</f>
        <v/>
      </c>
      <c r="AI518" s="44" t="str">
        <f>IF('Auto-Calculations'!EZ456="No Error","",CONCATENATE($CF$63,'Auto-Calculations'!EZ456,CHAR(10)))</f>
        <v/>
      </c>
      <c r="AJ518" s="44" t="str">
        <f>IF('Auto-Calculations'!FA456="No Error","",CONCATENATE($CF$63,'Auto-Calculations'!FA456,CHAR(10)))</f>
        <v/>
      </c>
      <c r="AK518" s="44" t="str">
        <f>IF('Auto-Calculations'!FB456="No Error","",CONCATENATE($CF$63,'Auto-Calculations'!FB456,CHAR(10)))</f>
        <v/>
      </c>
      <c r="AL518" s="44" t="str">
        <f>IF('Auto-Calculations'!FC456="No Error","",CONCATENATE($CF$63,'Auto-Calculations'!FC456,CHAR(10)))</f>
        <v/>
      </c>
      <c r="AM518" s="44" t="str">
        <f>IF('Auto-Calculations'!FD456="No Error","",CONCATENATE($CF$63,'Auto-Calculations'!FD456,CHAR(10)))</f>
        <v/>
      </c>
      <c r="AN518" s="44" t="str">
        <f>IF('Auto-Calculations'!FE456="No Error","",CONCATENATE($CF$63,'Auto-Calculations'!FE456,CHAR(10)))</f>
        <v/>
      </c>
      <c r="AO518" s="44" t="str">
        <f>IF('Auto-Calculations'!FF456="No Error","",CONCATENATE($CF$63,'Auto-Calculations'!FF456,CHAR(10)))</f>
        <v/>
      </c>
      <c r="AP518" s="44" t="str">
        <f>IF('Auto-Calculations'!FG456="No Error","",CONCATENATE($CF$63,'Auto-Calculations'!FG456,CHAR(10)))</f>
        <v/>
      </c>
      <c r="AQ518" s="44" t="str">
        <f>IF('Auto-Calculations'!FH456="No Error","",CONCATENATE($CF$63,'Auto-Calculations'!FH456,CHAR(10)))</f>
        <v/>
      </c>
      <c r="AR518" s="44" t="str">
        <f>IF('Auto-Calculations'!FI456="No Error","",CONCATENATE($CF$63,'Auto-Calculations'!FI456,CHAR(10)))</f>
        <v/>
      </c>
      <c r="AS518" s="44" t="str">
        <f>IF('Auto-Calculations'!FJ456="No Error","",CONCATENATE($CF$63,'Auto-Calculations'!FJ456,CHAR(10)))</f>
        <v/>
      </c>
      <c r="AT518" s="44" t="str">
        <f>IF('Auto-Calculations'!FK456="No Error","",CONCATENATE($CF$63,'Auto-Calculations'!FK456,CHAR(10)))</f>
        <v/>
      </c>
      <c r="AU518" s="44" t="str">
        <f>IF('Auto-Calculations'!FL456="No Error","",CONCATENATE($CF$63,'Auto-Calculations'!FL456,CHAR(10)))</f>
        <v/>
      </c>
      <c r="AV518" s="44" t="str">
        <f>IF('Auto-Calculations'!FM456="No Error","",CONCATENATE($CF$63,'Auto-Calculations'!FM456,CHAR(10)))</f>
        <v/>
      </c>
      <c r="AW518" s="44" t="str">
        <f>IF('Auto-Calculations'!FN456="No Error","",CONCATENATE($CF$63,'Auto-Calculations'!FN456,CHAR(10)))</f>
        <v/>
      </c>
      <c r="AX518" s="44" t="str">
        <f>IF('Auto-Calculations'!FO456="No Error","",CONCATENATE($CF$63,'Auto-Calculations'!FO456,CHAR(10)))</f>
        <v/>
      </c>
      <c r="AY518" s="44" t="str">
        <f>IF('Auto-Calculations'!FP456="No Error","",CONCATENATE($CF$63,'Auto-Calculations'!FP456,CHAR(10)))</f>
        <v/>
      </c>
      <c r="AZ518" s="44" t="str">
        <f>IF('Auto-Calculations'!FQ456="No Error","",CONCATENATE($CF$63,'Auto-Calculations'!FQ456,CHAR(10)))</f>
        <v/>
      </c>
      <c r="BA518" s="44" t="str">
        <f>IF('Auto-Calculations'!FR456="No Error","",CONCATENATE($CF$63,'Auto-Calculations'!FR456,CHAR(10)))</f>
        <v/>
      </c>
      <c r="BB518" s="44" t="str">
        <f>IF('Auto-Calculations'!FS456="No Error","",CONCATENATE($CF$63,'Auto-Calculations'!FS456,CHAR(10)))</f>
        <v/>
      </c>
      <c r="BC518" s="44" t="str">
        <f>IF('Auto-Calculations'!FT456="No Error","",CONCATENATE($CF$63,'Auto-Calculations'!FT456,CHAR(10)))</f>
        <v/>
      </c>
      <c r="BD518" s="44" t="str">
        <f>IF('Auto-Calculations'!FU456="No Error","",CONCATENATE($CF$63,'Auto-Calculations'!FU456,CHAR(10)))</f>
        <v/>
      </c>
      <c r="BE518" s="44" t="str">
        <f>IF('Auto-Calculations'!FV456="No Error","",CONCATENATE($CF$63,'Auto-Calculations'!FV456,CHAR(10)))</f>
        <v/>
      </c>
      <c r="BF518" s="44" t="str">
        <f>IF('Auto-Calculations'!FW456="No Error","",CONCATENATE($CF$63,'Auto-Calculations'!FW456,CHAR(10)))</f>
        <v/>
      </c>
      <c r="BG518" s="44" t="str">
        <f>IF('Auto-Calculations'!FX456="No Error","",CONCATENATE($CF$63,'Auto-Calculations'!FX456,CHAR(10)))</f>
        <v/>
      </c>
      <c r="BH518" s="44" t="str">
        <f>IF('Auto-Calculations'!FY456="No Error","",CONCATENATE($CF$63,'Auto-Calculations'!FY456,CHAR(10)))</f>
        <v/>
      </c>
      <c r="BI518" s="44" t="str">
        <f>IF('Auto-Calculations'!FZ456="No Error","",CONCATENATE($CF$63,'Auto-Calculations'!FZ456,CHAR(10)))</f>
        <v/>
      </c>
      <c r="BJ518" s="44" t="str">
        <f>IF('Auto-Calculations'!GA456="No Error","",CONCATENATE($CF$63,'Auto-Calculations'!GA456,CHAR(10)))</f>
        <v/>
      </c>
      <c r="BK518" s="44" t="str">
        <f>IF('Auto-Calculations'!GB456="No Error","",CONCATENATE($CF$63,'Auto-Calculations'!GB456,CHAR(10)))</f>
        <v/>
      </c>
      <c r="BL518" s="44" t="str">
        <f>IF('Auto-Calculations'!GC456="No Error","",CONCATENATE($CF$63,'Auto-Calculations'!GC456,CHAR(10)))</f>
        <v/>
      </c>
      <c r="BM518" s="44" t="str">
        <f>IF('Auto-Calculations'!GD456="No Error","",CONCATENATE($CF$63,'Auto-Calculations'!GD456,CHAR(10)))</f>
        <v/>
      </c>
      <c r="BN518" s="44" t="str">
        <f>IF('Auto-Calculations'!GE456="No Error","",CONCATENATE($CF$63,'Auto-Calculations'!GE456,CHAR(10)))</f>
        <v/>
      </c>
      <c r="BO518" s="44" t="str">
        <f>IF('Auto-Calculations'!GF456="No Error","",CONCATENATE($CF$63,'Auto-Calculations'!GF456,CHAR(10)))</f>
        <v/>
      </c>
      <c r="BP518" s="44" t="str">
        <f>IF('Auto-Calculations'!GG456="No Error","",CONCATENATE($CF$63,'Auto-Calculations'!GG456,CHAR(10)))</f>
        <v/>
      </c>
      <c r="BQ518" s="44" t="str">
        <f>IF('Auto-Calculations'!GH456="No Error","",CONCATENATE($CF$63,'Auto-Calculations'!GH456,CHAR(10)))</f>
        <v/>
      </c>
      <c r="BR518" s="44" t="str">
        <f>IF('Auto-Calculations'!GI456="No Error","",CONCATENATE($CF$63,'Auto-Calculations'!GI456,CHAR(10)))</f>
        <v/>
      </c>
      <c r="BS518" s="44" t="str">
        <f>IF('Auto-Calculations'!GJ456="No Error","",CONCATENATE($CF$63,'Auto-Calculations'!GJ456,CHAR(10)))</f>
        <v/>
      </c>
      <c r="BT518" s="44" t="str">
        <f>IF('Auto-Calculations'!GK456="No Error","",CONCATENATE($CF$63,'Auto-Calculations'!GK456,CHAR(10)))</f>
        <v/>
      </c>
      <c r="BU518" s="44" t="str">
        <f>IF('Auto-Calculations'!GL456="No Error","",CONCATENATE($CF$63,'Auto-Calculations'!GL456,CHAR(10)))</f>
        <v/>
      </c>
      <c r="BV518" s="44" t="str">
        <f>IF('Auto-Calculations'!GM456="No Error","",CONCATENATE($CF$63,'Auto-Calculations'!GM456,CHAR(10)))</f>
        <v/>
      </c>
      <c r="BW518" s="44" t="str">
        <f>IF('Auto-Calculations'!GN456="No Error","",CONCATENATE($CF$63,'Auto-Calculations'!GN456,CHAR(10)))</f>
        <v/>
      </c>
      <c r="BX518" s="44" t="str">
        <f>IF('Auto-Calculations'!GO456="No Error","",CONCATENATE($CF$63,'Auto-Calculations'!GO456,CHAR(10)))</f>
        <v/>
      </c>
      <c r="BY518" s="44" t="str">
        <f>IF('Auto-Calculations'!GP456="No Error","",CONCATENATE($CF$63,'Auto-Calculations'!GP456,CHAR(10)))</f>
        <v/>
      </c>
      <c r="BZ518" s="44" t="str">
        <f>IF('Auto-Calculations'!GQ456="No Error","",CONCATENATE($CF$63,'Auto-Calculations'!GQ456,CHAR(10)))</f>
        <v/>
      </c>
      <c r="CA518" s="44" t="str">
        <f>IF('Auto-Calculations'!GR456="No Error","",CONCATENATE($CF$63,'Auto-Calculations'!GR456,CHAR(10)))</f>
        <v/>
      </c>
      <c r="CB518" s="44" t="str">
        <f>IF('Auto-Calculations'!GS456="No Error","",CONCATENATE($CF$63,'Auto-Calculations'!GS456,CHAR(10)))</f>
        <v/>
      </c>
      <c r="CC518" s="44" t="str">
        <f>IF('Auto-Calculations'!GT456="No Error","",CONCATENATE($CF$63,'Auto-Calculations'!GT456,CHAR(10)))</f>
        <v/>
      </c>
      <c r="CD518" s="44" t="str">
        <f>IF('Auto-Calculations'!GU456="No Error","",CONCATENATE($CF$63,'Auto-Calculations'!GU456,CHAR(10)))</f>
        <v/>
      </c>
      <c r="CE518" s="44" t="s">
        <v>5795</v>
      </c>
      <c r="CF518" s="1" t="str">
        <f t="shared" si="7"/>
        <v>.</v>
      </c>
    </row>
    <row r="519" spans="1:84" ht="40.15" customHeight="1" x14ac:dyDescent="0.25">
      <c r="A519" s="14" t="str">
        <f>IF(NOT(ISBLANK('Auto-Calculations'!D457)),'Auto-Calculations'!D457,"")</f>
        <v/>
      </c>
      <c r="B519" s="44" t="str">
        <f>IF('Auto-Calculations'!DS457="No Error","",CONCATENATE($CF$63,'Auto-Calculations'!DS457,CHAR(10)))</f>
        <v/>
      </c>
      <c r="C519" s="44" t="str">
        <f>IF('Auto-Calculations'!DT457="No Error","",CONCATENATE($CF$63,'Auto-Calculations'!DT457,CHAR(10)))</f>
        <v/>
      </c>
      <c r="D519" s="44" t="str">
        <f>IF('Auto-Calculations'!DU457="No Error","",CONCATENATE($CF$63,'Auto-Calculations'!DU457,CHAR(10)))</f>
        <v/>
      </c>
      <c r="E519" s="44" t="str">
        <f>IF('Auto-Calculations'!DV457="No Error","",CONCATENATE($CF$63,'Auto-Calculations'!DV457,CHAR(10)))</f>
        <v/>
      </c>
      <c r="F519" s="44" t="str">
        <f>IF('Auto-Calculations'!DW457="No Error","",CONCATENATE($CF$63,'Auto-Calculations'!DW457,CHAR(10)))</f>
        <v/>
      </c>
      <c r="G519" s="44" t="str">
        <f>IF('Auto-Calculations'!DX457="No Error","",CONCATENATE($CF$63,'Auto-Calculations'!DX457,CHAR(10)))</f>
        <v/>
      </c>
      <c r="H519" s="44" t="str">
        <f>IF('Auto-Calculations'!DY457="No Error","",CONCATENATE($CF$63,'Auto-Calculations'!DY457,CHAR(10)))</f>
        <v/>
      </c>
      <c r="I519" s="44" t="str">
        <f>IF('Auto-Calculations'!DZ457="No Error","",CONCATENATE($CF$63,'Auto-Calculations'!DZ457,CHAR(10)))</f>
        <v/>
      </c>
      <c r="J519" s="44" t="str">
        <f>IF('Auto-Calculations'!EA457="No Error","",CONCATENATE($CF$63,'Auto-Calculations'!EA457,CHAR(10)))</f>
        <v/>
      </c>
      <c r="K519" s="44" t="str">
        <f>IF('Auto-Calculations'!EB457="No Error","",CONCATENATE($CF$63,'Auto-Calculations'!EB457,CHAR(10)))</f>
        <v/>
      </c>
      <c r="L519" s="44" t="str">
        <f>IF('Auto-Calculations'!EC457="No Error","",CONCATENATE($CF$63,'Auto-Calculations'!EC457,CHAR(10)))</f>
        <v/>
      </c>
      <c r="M519" s="44" t="str">
        <f>IF('Auto-Calculations'!ED457="No Error","",CONCATENATE($CF$63,'Auto-Calculations'!ED457,CHAR(10)))</f>
        <v/>
      </c>
      <c r="N519" s="44" t="str">
        <f>IF('Auto-Calculations'!EE457="No Error","",CONCATENATE($CF$63,'Auto-Calculations'!EE457,CHAR(10)))</f>
        <v/>
      </c>
      <c r="O519" s="44" t="str">
        <f>IF('Auto-Calculations'!EF457="No Error","",CONCATENATE($CF$63,'Auto-Calculations'!EF457,CHAR(10)))</f>
        <v/>
      </c>
      <c r="P519" s="44" t="str">
        <f>IF('Auto-Calculations'!EG457="No Error","",CONCATENATE($CF$63,'Auto-Calculations'!EG457,CHAR(10)))</f>
        <v/>
      </c>
      <c r="Q519" s="44" t="str">
        <f>IF('Auto-Calculations'!EH457="No Error","",CONCATENATE($CF$63,'Auto-Calculations'!EH457,CHAR(10)))</f>
        <v/>
      </c>
      <c r="R519" s="44" t="str">
        <f>IF('Auto-Calculations'!EI457="No Error","",CONCATENATE($CF$63,'Auto-Calculations'!EI457,CHAR(10)))</f>
        <v/>
      </c>
      <c r="S519" s="44" t="str">
        <f>IF('Auto-Calculations'!EJ457="No Error","",CONCATENATE($CF$63,'Auto-Calculations'!EJ457,CHAR(10)))</f>
        <v/>
      </c>
      <c r="T519" s="44" t="str">
        <f>IF('Auto-Calculations'!EK457="No Error","",CONCATENATE($CF$63,'Auto-Calculations'!EK457,CHAR(10)))</f>
        <v/>
      </c>
      <c r="U519" s="44" t="str">
        <f>IF('Auto-Calculations'!EL457="No Error","",CONCATENATE($CF$63,'Auto-Calculations'!EL457,CHAR(10)))</f>
        <v/>
      </c>
      <c r="V519" s="44" t="str">
        <f>IF('Auto-Calculations'!EM457="No Error","",CONCATENATE($CF$63,'Auto-Calculations'!EM457,CHAR(10)))</f>
        <v/>
      </c>
      <c r="W519" s="44" t="str">
        <f>IF('Auto-Calculations'!EN457="No Error","",CONCATENATE($CF$63,'Auto-Calculations'!EN457,CHAR(10)))</f>
        <v/>
      </c>
      <c r="X519" s="44" t="str">
        <f>IF('Auto-Calculations'!EO457="No Error","",CONCATENATE($CF$63,'Auto-Calculations'!EO457,CHAR(10)))</f>
        <v/>
      </c>
      <c r="Y519" s="44" t="str">
        <f>IF('Auto-Calculations'!EP457="No Error","",CONCATENATE($CF$63,'Auto-Calculations'!EP457,CHAR(10)))</f>
        <v/>
      </c>
      <c r="Z519" s="44" t="str">
        <f>IF('Auto-Calculations'!EQ457="No Error","",CONCATENATE($CF$63,'Auto-Calculations'!EQ457,CHAR(10)))</f>
        <v/>
      </c>
      <c r="AA519" s="44" t="str">
        <f>IF('Auto-Calculations'!ER457="No Error","",CONCATENATE($CF$63,'Auto-Calculations'!ER457,CHAR(10)))</f>
        <v/>
      </c>
      <c r="AB519" s="44" t="str">
        <f>IF('Auto-Calculations'!ES457="No Error","",CONCATENATE($CF$63,'Auto-Calculations'!ES457,CHAR(10)))</f>
        <v/>
      </c>
      <c r="AC519" s="44" t="str">
        <f>IF('Auto-Calculations'!ET457="No Error","",CONCATENATE($CF$63,'Auto-Calculations'!ET457,CHAR(10)))</f>
        <v/>
      </c>
      <c r="AD519" s="44" t="str">
        <f>IF('Auto-Calculations'!EU457="No Error","",CONCATENATE($CF$63,'Auto-Calculations'!EU457,CHAR(10)))</f>
        <v/>
      </c>
      <c r="AE519" s="44" t="str">
        <f>IF('Auto-Calculations'!EV457="No Error","",CONCATENATE($CF$63,'Auto-Calculations'!EV457,CHAR(10)))</f>
        <v/>
      </c>
      <c r="AF519" s="44" t="str">
        <f>IF('Auto-Calculations'!EW457="No Error","",CONCATENATE($CF$63,'Auto-Calculations'!EW457,CHAR(10)))</f>
        <v/>
      </c>
      <c r="AG519" s="44" t="str">
        <f>IF('Auto-Calculations'!EX457="No Error","",CONCATENATE($CF$63,'Auto-Calculations'!EX457,CHAR(10)))</f>
        <v/>
      </c>
      <c r="AH519" s="44" t="str">
        <f>IF('Auto-Calculations'!EY457="No Error","",CONCATENATE($CF$63,'Auto-Calculations'!EY457,CHAR(10)))</f>
        <v/>
      </c>
      <c r="AI519" s="44" t="str">
        <f>IF('Auto-Calculations'!EZ457="No Error","",CONCATENATE($CF$63,'Auto-Calculations'!EZ457,CHAR(10)))</f>
        <v/>
      </c>
      <c r="AJ519" s="44" t="str">
        <f>IF('Auto-Calculations'!FA457="No Error","",CONCATENATE($CF$63,'Auto-Calculations'!FA457,CHAR(10)))</f>
        <v/>
      </c>
      <c r="AK519" s="44" t="str">
        <f>IF('Auto-Calculations'!FB457="No Error","",CONCATENATE($CF$63,'Auto-Calculations'!FB457,CHAR(10)))</f>
        <v/>
      </c>
      <c r="AL519" s="44" t="str">
        <f>IF('Auto-Calculations'!FC457="No Error","",CONCATENATE($CF$63,'Auto-Calculations'!FC457,CHAR(10)))</f>
        <v/>
      </c>
      <c r="AM519" s="44" t="str">
        <f>IF('Auto-Calculations'!FD457="No Error","",CONCATENATE($CF$63,'Auto-Calculations'!FD457,CHAR(10)))</f>
        <v/>
      </c>
      <c r="AN519" s="44" t="str">
        <f>IF('Auto-Calculations'!FE457="No Error","",CONCATENATE($CF$63,'Auto-Calculations'!FE457,CHAR(10)))</f>
        <v/>
      </c>
      <c r="AO519" s="44" t="str">
        <f>IF('Auto-Calculations'!FF457="No Error","",CONCATENATE($CF$63,'Auto-Calculations'!FF457,CHAR(10)))</f>
        <v/>
      </c>
      <c r="AP519" s="44" t="str">
        <f>IF('Auto-Calculations'!FG457="No Error","",CONCATENATE($CF$63,'Auto-Calculations'!FG457,CHAR(10)))</f>
        <v/>
      </c>
      <c r="AQ519" s="44" t="str">
        <f>IF('Auto-Calculations'!FH457="No Error","",CONCATENATE($CF$63,'Auto-Calculations'!FH457,CHAR(10)))</f>
        <v/>
      </c>
      <c r="AR519" s="44" t="str">
        <f>IF('Auto-Calculations'!FI457="No Error","",CONCATENATE($CF$63,'Auto-Calculations'!FI457,CHAR(10)))</f>
        <v/>
      </c>
      <c r="AS519" s="44" t="str">
        <f>IF('Auto-Calculations'!FJ457="No Error","",CONCATENATE($CF$63,'Auto-Calculations'!FJ457,CHAR(10)))</f>
        <v/>
      </c>
      <c r="AT519" s="44" t="str">
        <f>IF('Auto-Calculations'!FK457="No Error","",CONCATENATE($CF$63,'Auto-Calculations'!FK457,CHAR(10)))</f>
        <v/>
      </c>
      <c r="AU519" s="44" t="str">
        <f>IF('Auto-Calculations'!FL457="No Error","",CONCATENATE($CF$63,'Auto-Calculations'!FL457,CHAR(10)))</f>
        <v/>
      </c>
      <c r="AV519" s="44" t="str">
        <f>IF('Auto-Calculations'!FM457="No Error","",CONCATENATE($CF$63,'Auto-Calculations'!FM457,CHAR(10)))</f>
        <v/>
      </c>
      <c r="AW519" s="44" t="str">
        <f>IF('Auto-Calculations'!FN457="No Error","",CONCATENATE($CF$63,'Auto-Calculations'!FN457,CHAR(10)))</f>
        <v/>
      </c>
      <c r="AX519" s="44" t="str">
        <f>IF('Auto-Calculations'!FO457="No Error","",CONCATENATE($CF$63,'Auto-Calculations'!FO457,CHAR(10)))</f>
        <v/>
      </c>
      <c r="AY519" s="44" t="str">
        <f>IF('Auto-Calculations'!FP457="No Error","",CONCATENATE($CF$63,'Auto-Calculations'!FP457,CHAR(10)))</f>
        <v/>
      </c>
      <c r="AZ519" s="44" t="str">
        <f>IF('Auto-Calculations'!FQ457="No Error","",CONCATENATE($CF$63,'Auto-Calculations'!FQ457,CHAR(10)))</f>
        <v/>
      </c>
      <c r="BA519" s="44" t="str">
        <f>IF('Auto-Calculations'!FR457="No Error","",CONCATENATE($CF$63,'Auto-Calculations'!FR457,CHAR(10)))</f>
        <v/>
      </c>
      <c r="BB519" s="44" t="str">
        <f>IF('Auto-Calculations'!FS457="No Error","",CONCATENATE($CF$63,'Auto-Calculations'!FS457,CHAR(10)))</f>
        <v/>
      </c>
      <c r="BC519" s="44" t="str">
        <f>IF('Auto-Calculations'!FT457="No Error","",CONCATENATE($CF$63,'Auto-Calculations'!FT457,CHAR(10)))</f>
        <v/>
      </c>
      <c r="BD519" s="44" t="str">
        <f>IF('Auto-Calculations'!FU457="No Error","",CONCATENATE($CF$63,'Auto-Calculations'!FU457,CHAR(10)))</f>
        <v/>
      </c>
      <c r="BE519" s="44" t="str">
        <f>IF('Auto-Calculations'!FV457="No Error","",CONCATENATE($CF$63,'Auto-Calculations'!FV457,CHAR(10)))</f>
        <v/>
      </c>
      <c r="BF519" s="44" t="str">
        <f>IF('Auto-Calculations'!FW457="No Error","",CONCATENATE($CF$63,'Auto-Calculations'!FW457,CHAR(10)))</f>
        <v/>
      </c>
      <c r="BG519" s="44" t="str">
        <f>IF('Auto-Calculations'!FX457="No Error","",CONCATENATE($CF$63,'Auto-Calculations'!FX457,CHAR(10)))</f>
        <v/>
      </c>
      <c r="BH519" s="44" t="str">
        <f>IF('Auto-Calculations'!FY457="No Error","",CONCATENATE($CF$63,'Auto-Calculations'!FY457,CHAR(10)))</f>
        <v/>
      </c>
      <c r="BI519" s="44" t="str">
        <f>IF('Auto-Calculations'!FZ457="No Error","",CONCATENATE($CF$63,'Auto-Calculations'!FZ457,CHAR(10)))</f>
        <v/>
      </c>
      <c r="BJ519" s="44" t="str">
        <f>IF('Auto-Calculations'!GA457="No Error","",CONCATENATE($CF$63,'Auto-Calculations'!GA457,CHAR(10)))</f>
        <v/>
      </c>
      <c r="BK519" s="44" t="str">
        <f>IF('Auto-Calculations'!GB457="No Error","",CONCATENATE($CF$63,'Auto-Calculations'!GB457,CHAR(10)))</f>
        <v/>
      </c>
      <c r="BL519" s="44" t="str">
        <f>IF('Auto-Calculations'!GC457="No Error","",CONCATENATE($CF$63,'Auto-Calculations'!GC457,CHAR(10)))</f>
        <v/>
      </c>
      <c r="BM519" s="44" t="str">
        <f>IF('Auto-Calculations'!GD457="No Error","",CONCATENATE($CF$63,'Auto-Calculations'!GD457,CHAR(10)))</f>
        <v/>
      </c>
      <c r="BN519" s="44" t="str">
        <f>IF('Auto-Calculations'!GE457="No Error","",CONCATENATE($CF$63,'Auto-Calculations'!GE457,CHAR(10)))</f>
        <v/>
      </c>
      <c r="BO519" s="44" t="str">
        <f>IF('Auto-Calculations'!GF457="No Error","",CONCATENATE($CF$63,'Auto-Calculations'!GF457,CHAR(10)))</f>
        <v/>
      </c>
      <c r="BP519" s="44" t="str">
        <f>IF('Auto-Calculations'!GG457="No Error","",CONCATENATE($CF$63,'Auto-Calculations'!GG457,CHAR(10)))</f>
        <v/>
      </c>
      <c r="BQ519" s="44" t="str">
        <f>IF('Auto-Calculations'!GH457="No Error","",CONCATENATE($CF$63,'Auto-Calculations'!GH457,CHAR(10)))</f>
        <v/>
      </c>
      <c r="BR519" s="44" t="str">
        <f>IF('Auto-Calculations'!GI457="No Error","",CONCATENATE($CF$63,'Auto-Calculations'!GI457,CHAR(10)))</f>
        <v/>
      </c>
      <c r="BS519" s="44" t="str">
        <f>IF('Auto-Calculations'!GJ457="No Error","",CONCATENATE($CF$63,'Auto-Calculations'!GJ457,CHAR(10)))</f>
        <v/>
      </c>
      <c r="BT519" s="44" t="str">
        <f>IF('Auto-Calculations'!GK457="No Error","",CONCATENATE($CF$63,'Auto-Calculations'!GK457,CHAR(10)))</f>
        <v/>
      </c>
      <c r="BU519" s="44" t="str">
        <f>IF('Auto-Calculations'!GL457="No Error","",CONCATENATE($CF$63,'Auto-Calculations'!GL457,CHAR(10)))</f>
        <v/>
      </c>
      <c r="BV519" s="44" t="str">
        <f>IF('Auto-Calculations'!GM457="No Error","",CONCATENATE($CF$63,'Auto-Calculations'!GM457,CHAR(10)))</f>
        <v/>
      </c>
      <c r="BW519" s="44" t="str">
        <f>IF('Auto-Calculations'!GN457="No Error","",CONCATENATE($CF$63,'Auto-Calculations'!GN457,CHAR(10)))</f>
        <v/>
      </c>
      <c r="BX519" s="44" t="str">
        <f>IF('Auto-Calculations'!GO457="No Error","",CONCATENATE($CF$63,'Auto-Calculations'!GO457,CHAR(10)))</f>
        <v/>
      </c>
      <c r="BY519" s="44" t="str">
        <f>IF('Auto-Calculations'!GP457="No Error","",CONCATENATE($CF$63,'Auto-Calculations'!GP457,CHAR(10)))</f>
        <v/>
      </c>
      <c r="BZ519" s="44" t="str">
        <f>IF('Auto-Calculations'!GQ457="No Error","",CONCATENATE($CF$63,'Auto-Calculations'!GQ457,CHAR(10)))</f>
        <v/>
      </c>
      <c r="CA519" s="44" t="str">
        <f>IF('Auto-Calculations'!GR457="No Error","",CONCATENATE($CF$63,'Auto-Calculations'!GR457,CHAR(10)))</f>
        <v/>
      </c>
      <c r="CB519" s="44" t="str">
        <f>IF('Auto-Calculations'!GS457="No Error","",CONCATENATE($CF$63,'Auto-Calculations'!GS457,CHAR(10)))</f>
        <v/>
      </c>
      <c r="CC519" s="44" t="str">
        <f>IF('Auto-Calculations'!GT457="No Error","",CONCATENATE($CF$63,'Auto-Calculations'!GT457,CHAR(10)))</f>
        <v/>
      </c>
      <c r="CD519" s="44" t="str">
        <f>IF('Auto-Calculations'!GU457="No Error","",CONCATENATE($CF$63,'Auto-Calculations'!GU457,CHAR(10)))</f>
        <v/>
      </c>
      <c r="CE519" s="44" t="s">
        <v>5795</v>
      </c>
      <c r="CF519" s="1" t="str">
        <f t="shared" si="7"/>
        <v>.</v>
      </c>
    </row>
    <row r="520" spans="1:84" ht="40.15" customHeight="1" x14ac:dyDescent="0.25">
      <c r="A520" s="14" t="str">
        <f>IF(NOT(ISBLANK('Auto-Calculations'!D458)),'Auto-Calculations'!D458,"")</f>
        <v/>
      </c>
      <c r="B520" s="44" t="str">
        <f>IF('Auto-Calculations'!DS458="No Error","",CONCATENATE($CF$63,'Auto-Calculations'!DS458,CHAR(10)))</f>
        <v/>
      </c>
      <c r="C520" s="44" t="str">
        <f>IF('Auto-Calculations'!DT458="No Error","",CONCATENATE($CF$63,'Auto-Calculations'!DT458,CHAR(10)))</f>
        <v/>
      </c>
      <c r="D520" s="44" t="str">
        <f>IF('Auto-Calculations'!DU458="No Error","",CONCATENATE($CF$63,'Auto-Calculations'!DU458,CHAR(10)))</f>
        <v/>
      </c>
      <c r="E520" s="44" t="str">
        <f>IF('Auto-Calculations'!DV458="No Error","",CONCATENATE($CF$63,'Auto-Calculations'!DV458,CHAR(10)))</f>
        <v/>
      </c>
      <c r="F520" s="44" t="str">
        <f>IF('Auto-Calculations'!DW458="No Error","",CONCATENATE($CF$63,'Auto-Calculations'!DW458,CHAR(10)))</f>
        <v/>
      </c>
      <c r="G520" s="44" t="str">
        <f>IF('Auto-Calculations'!DX458="No Error","",CONCATENATE($CF$63,'Auto-Calculations'!DX458,CHAR(10)))</f>
        <v/>
      </c>
      <c r="H520" s="44" t="str">
        <f>IF('Auto-Calculations'!DY458="No Error","",CONCATENATE($CF$63,'Auto-Calculations'!DY458,CHAR(10)))</f>
        <v/>
      </c>
      <c r="I520" s="44" t="str">
        <f>IF('Auto-Calculations'!DZ458="No Error","",CONCATENATE($CF$63,'Auto-Calculations'!DZ458,CHAR(10)))</f>
        <v/>
      </c>
      <c r="J520" s="44" t="str">
        <f>IF('Auto-Calculations'!EA458="No Error","",CONCATENATE($CF$63,'Auto-Calculations'!EA458,CHAR(10)))</f>
        <v/>
      </c>
      <c r="K520" s="44" t="str">
        <f>IF('Auto-Calculations'!EB458="No Error","",CONCATENATE($CF$63,'Auto-Calculations'!EB458,CHAR(10)))</f>
        <v/>
      </c>
      <c r="L520" s="44" t="str">
        <f>IF('Auto-Calculations'!EC458="No Error","",CONCATENATE($CF$63,'Auto-Calculations'!EC458,CHAR(10)))</f>
        <v/>
      </c>
      <c r="M520" s="44" t="str">
        <f>IF('Auto-Calculations'!ED458="No Error","",CONCATENATE($CF$63,'Auto-Calculations'!ED458,CHAR(10)))</f>
        <v/>
      </c>
      <c r="N520" s="44" t="str">
        <f>IF('Auto-Calculations'!EE458="No Error","",CONCATENATE($CF$63,'Auto-Calculations'!EE458,CHAR(10)))</f>
        <v/>
      </c>
      <c r="O520" s="44" t="str">
        <f>IF('Auto-Calculations'!EF458="No Error","",CONCATENATE($CF$63,'Auto-Calculations'!EF458,CHAR(10)))</f>
        <v/>
      </c>
      <c r="P520" s="44" t="str">
        <f>IF('Auto-Calculations'!EG458="No Error","",CONCATENATE($CF$63,'Auto-Calculations'!EG458,CHAR(10)))</f>
        <v/>
      </c>
      <c r="Q520" s="44" t="str">
        <f>IF('Auto-Calculations'!EH458="No Error","",CONCATENATE($CF$63,'Auto-Calculations'!EH458,CHAR(10)))</f>
        <v/>
      </c>
      <c r="R520" s="44" t="str">
        <f>IF('Auto-Calculations'!EI458="No Error","",CONCATENATE($CF$63,'Auto-Calculations'!EI458,CHAR(10)))</f>
        <v/>
      </c>
      <c r="S520" s="44" t="str">
        <f>IF('Auto-Calculations'!EJ458="No Error","",CONCATENATE($CF$63,'Auto-Calculations'!EJ458,CHAR(10)))</f>
        <v/>
      </c>
      <c r="T520" s="44" t="str">
        <f>IF('Auto-Calculations'!EK458="No Error","",CONCATENATE($CF$63,'Auto-Calculations'!EK458,CHAR(10)))</f>
        <v/>
      </c>
      <c r="U520" s="44" t="str">
        <f>IF('Auto-Calculations'!EL458="No Error","",CONCATENATE($CF$63,'Auto-Calculations'!EL458,CHAR(10)))</f>
        <v/>
      </c>
      <c r="V520" s="44" t="str">
        <f>IF('Auto-Calculations'!EM458="No Error","",CONCATENATE($CF$63,'Auto-Calculations'!EM458,CHAR(10)))</f>
        <v/>
      </c>
      <c r="W520" s="44" t="str">
        <f>IF('Auto-Calculations'!EN458="No Error","",CONCATENATE($CF$63,'Auto-Calculations'!EN458,CHAR(10)))</f>
        <v/>
      </c>
      <c r="X520" s="44" t="str">
        <f>IF('Auto-Calculations'!EO458="No Error","",CONCATENATE($CF$63,'Auto-Calculations'!EO458,CHAR(10)))</f>
        <v/>
      </c>
      <c r="Y520" s="44" t="str">
        <f>IF('Auto-Calculations'!EP458="No Error","",CONCATENATE($CF$63,'Auto-Calculations'!EP458,CHAR(10)))</f>
        <v/>
      </c>
      <c r="Z520" s="44" t="str">
        <f>IF('Auto-Calculations'!EQ458="No Error","",CONCATENATE($CF$63,'Auto-Calculations'!EQ458,CHAR(10)))</f>
        <v/>
      </c>
      <c r="AA520" s="44" t="str">
        <f>IF('Auto-Calculations'!ER458="No Error","",CONCATENATE($CF$63,'Auto-Calculations'!ER458,CHAR(10)))</f>
        <v/>
      </c>
      <c r="AB520" s="44" t="str">
        <f>IF('Auto-Calculations'!ES458="No Error","",CONCATENATE($CF$63,'Auto-Calculations'!ES458,CHAR(10)))</f>
        <v/>
      </c>
      <c r="AC520" s="44" t="str">
        <f>IF('Auto-Calculations'!ET458="No Error","",CONCATENATE($CF$63,'Auto-Calculations'!ET458,CHAR(10)))</f>
        <v/>
      </c>
      <c r="AD520" s="44" t="str">
        <f>IF('Auto-Calculations'!EU458="No Error","",CONCATENATE($CF$63,'Auto-Calculations'!EU458,CHAR(10)))</f>
        <v/>
      </c>
      <c r="AE520" s="44" t="str">
        <f>IF('Auto-Calculations'!EV458="No Error","",CONCATENATE($CF$63,'Auto-Calculations'!EV458,CHAR(10)))</f>
        <v/>
      </c>
      <c r="AF520" s="44" t="str">
        <f>IF('Auto-Calculations'!EW458="No Error","",CONCATENATE($CF$63,'Auto-Calculations'!EW458,CHAR(10)))</f>
        <v/>
      </c>
      <c r="AG520" s="44" t="str">
        <f>IF('Auto-Calculations'!EX458="No Error","",CONCATENATE($CF$63,'Auto-Calculations'!EX458,CHAR(10)))</f>
        <v/>
      </c>
      <c r="AH520" s="44" t="str">
        <f>IF('Auto-Calculations'!EY458="No Error","",CONCATENATE($CF$63,'Auto-Calculations'!EY458,CHAR(10)))</f>
        <v/>
      </c>
      <c r="AI520" s="44" t="str">
        <f>IF('Auto-Calculations'!EZ458="No Error","",CONCATENATE($CF$63,'Auto-Calculations'!EZ458,CHAR(10)))</f>
        <v/>
      </c>
      <c r="AJ520" s="44" t="str">
        <f>IF('Auto-Calculations'!FA458="No Error","",CONCATENATE($CF$63,'Auto-Calculations'!FA458,CHAR(10)))</f>
        <v/>
      </c>
      <c r="AK520" s="44" t="str">
        <f>IF('Auto-Calculations'!FB458="No Error","",CONCATENATE($CF$63,'Auto-Calculations'!FB458,CHAR(10)))</f>
        <v/>
      </c>
      <c r="AL520" s="44" t="str">
        <f>IF('Auto-Calculations'!FC458="No Error","",CONCATENATE($CF$63,'Auto-Calculations'!FC458,CHAR(10)))</f>
        <v/>
      </c>
      <c r="AM520" s="44" t="str">
        <f>IF('Auto-Calculations'!FD458="No Error","",CONCATENATE($CF$63,'Auto-Calculations'!FD458,CHAR(10)))</f>
        <v/>
      </c>
      <c r="AN520" s="44" t="str">
        <f>IF('Auto-Calculations'!FE458="No Error","",CONCATENATE($CF$63,'Auto-Calculations'!FE458,CHAR(10)))</f>
        <v/>
      </c>
      <c r="AO520" s="44" t="str">
        <f>IF('Auto-Calculations'!FF458="No Error","",CONCATENATE($CF$63,'Auto-Calculations'!FF458,CHAR(10)))</f>
        <v/>
      </c>
      <c r="AP520" s="44" t="str">
        <f>IF('Auto-Calculations'!FG458="No Error","",CONCATENATE($CF$63,'Auto-Calculations'!FG458,CHAR(10)))</f>
        <v/>
      </c>
      <c r="AQ520" s="44" t="str">
        <f>IF('Auto-Calculations'!FH458="No Error","",CONCATENATE($CF$63,'Auto-Calculations'!FH458,CHAR(10)))</f>
        <v/>
      </c>
      <c r="AR520" s="44" t="str">
        <f>IF('Auto-Calculations'!FI458="No Error","",CONCATENATE($CF$63,'Auto-Calculations'!FI458,CHAR(10)))</f>
        <v/>
      </c>
      <c r="AS520" s="44" t="str">
        <f>IF('Auto-Calculations'!FJ458="No Error","",CONCATENATE($CF$63,'Auto-Calculations'!FJ458,CHAR(10)))</f>
        <v/>
      </c>
      <c r="AT520" s="44" t="str">
        <f>IF('Auto-Calculations'!FK458="No Error","",CONCATENATE($CF$63,'Auto-Calculations'!FK458,CHAR(10)))</f>
        <v/>
      </c>
      <c r="AU520" s="44" t="str">
        <f>IF('Auto-Calculations'!FL458="No Error","",CONCATENATE($CF$63,'Auto-Calculations'!FL458,CHAR(10)))</f>
        <v/>
      </c>
      <c r="AV520" s="44" t="str">
        <f>IF('Auto-Calculations'!FM458="No Error","",CONCATENATE($CF$63,'Auto-Calculations'!FM458,CHAR(10)))</f>
        <v/>
      </c>
      <c r="AW520" s="44" t="str">
        <f>IF('Auto-Calculations'!FN458="No Error","",CONCATENATE($CF$63,'Auto-Calculations'!FN458,CHAR(10)))</f>
        <v/>
      </c>
      <c r="AX520" s="44" t="str">
        <f>IF('Auto-Calculations'!FO458="No Error","",CONCATENATE($CF$63,'Auto-Calculations'!FO458,CHAR(10)))</f>
        <v/>
      </c>
      <c r="AY520" s="44" t="str">
        <f>IF('Auto-Calculations'!FP458="No Error","",CONCATENATE($CF$63,'Auto-Calculations'!FP458,CHAR(10)))</f>
        <v/>
      </c>
      <c r="AZ520" s="44" t="str">
        <f>IF('Auto-Calculations'!FQ458="No Error","",CONCATENATE($CF$63,'Auto-Calculations'!FQ458,CHAR(10)))</f>
        <v/>
      </c>
      <c r="BA520" s="44" t="str">
        <f>IF('Auto-Calculations'!FR458="No Error","",CONCATENATE($CF$63,'Auto-Calculations'!FR458,CHAR(10)))</f>
        <v/>
      </c>
      <c r="BB520" s="44" t="str">
        <f>IF('Auto-Calculations'!FS458="No Error","",CONCATENATE($CF$63,'Auto-Calculations'!FS458,CHAR(10)))</f>
        <v/>
      </c>
      <c r="BC520" s="44" t="str">
        <f>IF('Auto-Calculations'!FT458="No Error","",CONCATENATE($CF$63,'Auto-Calculations'!FT458,CHAR(10)))</f>
        <v/>
      </c>
      <c r="BD520" s="44" t="str">
        <f>IF('Auto-Calculations'!FU458="No Error","",CONCATENATE($CF$63,'Auto-Calculations'!FU458,CHAR(10)))</f>
        <v/>
      </c>
      <c r="BE520" s="44" t="str">
        <f>IF('Auto-Calculations'!FV458="No Error","",CONCATENATE($CF$63,'Auto-Calculations'!FV458,CHAR(10)))</f>
        <v/>
      </c>
      <c r="BF520" s="44" t="str">
        <f>IF('Auto-Calculations'!FW458="No Error","",CONCATENATE($CF$63,'Auto-Calculations'!FW458,CHAR(10)))</f>
        <v/>
      </c>
      <c r="BG520" s="44" t="str">
        <f>IF('Auto-Calculations'!FX458="No Error","",CONCATENATE($CF$63,'Auto-Calculations'!FX458,CHAR(10)))</f>
        <v/>
      </c>
      <c r="BH520" s="44" t="str">
        <f>IF('Auto-Calculations'!FY458="No Error","",CONCATENATE($CF$63,'Auto-Calculations'!FY458,CHAR(10)))</f>
        <v/>
      </c>
      <c r="BI520" s="44" t="str">
        <f>IF('Auto-Calculations'!FZ458="No Error","",CONCATENATE($CF$63,'Auto-Calculations'!FZ458,CHAR(10)))</f>
        <v/>
      </c>
      <c r="BJ520" s="44" t="str">
        <f>IF('Auto-Calculations'!GA458="No Error","",CONCATENATE($CF$63,'Auto-Calculations'!GA458,CHAR(10)))</f>
        <v/>
      </c>
      <c r="BK520" s="44" t="str">
        <f>IF('Auto-Calculations'!GB458="No Error","",CONCATENATE($CF$63,'Auto-Calculations'!GB458,CHAR(10)))</f>
        <v/>
      </c>
      <c r="BL520" s="44" t="str">
        <f>IF('Auto-Calculations'!GC458="No Error","",CONCATENATE($CF$63,'Auto-Calculations'!GC458,CHAR(10)))</f>
        <v/>
      </c>
      <c r="BM520" s="44" t="str">
        <f>IF('Auto-Calculations'!GD458="No Error","",CONCATENATE($CF$63,'Auto-Calculations'!GD458,CHAR(10)))</f>
        <v/>
      </c>
      <c r="BN520" s="44" t="str">
        <f>IF('Auto-Calculations'!GE458="No Error","",CONCATENATE($CF$63,'Auto-Calculations'!GE458,CHAR(10)))</f>
        <v/>
      </c>
      <c r="BO520" s="44" t="str">
        <f>IF('Auto-Calculations'!GF458="No Error","",CONCATENATE($CF$63,'Auto-Calculations'!GF458,CHAR(10)))</f>
        <v/>
      </c>
      <c r="BP520" s="44" t="str">
        <f>IF('Auto-Calculations'!GG458="No Error","",CONCATENATE($CF$63,'Auto-Calculations'!GG458,CHAR(10)))</f>
        <v/>
      </c>
      <c r="BQ520" s="44" t="str">
        <f>IF('Auto-Calculations'!GH458="No Error","",CONCATENATE($CF$63,'Auto-Calculations'!GH458,CHAR(10)))</f>
        <v/>
      </c>
      <c r="BR520" s="44" t="str">
        <f>IF('Auto-Calculations'!GI458="No Error","",CONCATENATE($CF$63,'Auto-Calculations'!GI458,CHAR(10)))</f>
        <v/>
      </c>
      <c r="BS520" s="44" t="str">
        <f>IF('Auto-Calculations'!GJ458="No Error","",CONCATENATE($CF$63,'Auto-Calculations'!GJ458,CHAR(10)))</f>
        <v/>
      </c>
      <c r="BT520" s="44" t="str">
        <f>IF('Auto-Calculations'!GK458="No Error","",CONCATENATE($CF$63,'Auto-Calculations'!GK458,CHAR(10)))</f>
        <v/>
      </c>
      <c r="BU520" s="44" t="str">
        <f>IF('Auto-Calculations'!GL458="No Error","",CONCATENATE($CF$63,'Auto-Calculations'!GL458,CHAR(10)))</f>
        <v/>
      </c>
      <c r="BV520" s="44" t="str">
        <f>IF('Auto-Calculations'!GM458="No Error","",CONCATENATE($CF$63,'Auto-Calculations'!GM458,CHAR(10)))</f>
        <v/>
      </c>
      <c r="BW520" s="44" t="str">
        <f>IF('Auto-Calculations'!GN458="No Error","",CONCATENATE($CF$63,'Auto-Calculations'!GN458,CHAR(10)))</f>
        <v/>
      </c>
      <c r="BX520" s="44" t="str">
        <f>IF('Auto-Calculations'!GO458="No Error","",CONCATENATE($CF$63,'Auto-Calculations'!GO458,CHAR(10)))</f>
        <v/>
      </c>
      <c r="BY520" s="44" t="str">
        <f>IF('Auto-Calculations'!GP458="No Error","",CONCATENATE($CF$63,'Auto-Calculations'!GP458,CHAR(10)))</f>
        <v/>
      </c>
      <c r="BZ520" s="44" t="str">
        <f>IF('Auto-Calculations'!GQ458="No Error","",CONCATENATE($CF$63,'Auto-Calculations'!GQ458,CHAR(10)))</f>
        <v/>
      </c>
      <c r="CA520" s="44" t="str">
        <f>IF('Auto-Calculations'!GR458="No Error","",CONCATENATE($CF$63,'Auto-Calculations'!GR458,CHAR(10)))</f>
        <v/>
      </c>
      <c r="CB520" s="44" t="str">
        <f>IF('Auto-Calculations'!GS458="No Error","",CONCATENATE($CF$63,'Auto-Calculations'!GS458,CHAR(10)))</f>
        <v/>
      </c>
      <c r="CC520" s="44" t="str">
        <f>IF('Auto-Calculations'!GT458="No Error","",CONCATENATE($CF$63,'Auto-Calculations'!GT458,CHAR(10)))</f>
        <v/>
      </c>
      <c r="CD520" s="44" t="str">
        <f>IF('Auto-Calculations'!GU458="No Error","",CONCATENATE($CF$63,'Auto-Calculations'!GU458,CHAR(10)))</f>
        <v/>
      </c>
      <c r="CE520" s="44" t="s">
        <v>5795</v>
      </c>
      <c r="CF520" s="1" t="str">
        <f t="shared" si="7"/>
        <v>.</v>
      </c>
    </row>
    <row r="521" spans="1:84" ht="40.15" customHeight="1" x14ac:dyDescent="0.25">
      <c r="A521" s="14" t="str">
        <f>IF(NOT(ISBLANK('Auto-Calculations'!D459)),'Auto-Calculations'!D459,"")</f>
        <v/>
      </c>
      <c r="B521" s="44" t="str">
        <f>IF('Auto-Calculations'!DS459="No Error","",CONCATENATE($CF$63,'Auto-Calculations'!DS459,CHAR(10)))</f>
        <v/>
      </c>
      <c r="C521" s="44" t="str">
        <f>IF('Auto-Calculations'!DT459="No Error","",CONCATENATE($CF$63,'Auto-Calculations'!DT459,CHAR(10)))</f>
        <v/>
      </c>
      <c r="D521" s="44" t="str">
        <f>IF('Auto-Calculations'!DU459="No Error","",CONCATENATE($CF$63,'Auto-Calculations'!DU459,CHAR(10)))</f>
        <v/>
      </c>
      <c r="E521" s="44" t="str">
        <f>IF('Auto-Calculations'!DV459="No Error","",CONCATENATE($CF$63,'Auto-Calculations'!DV459,CHAR(10)))</f>
        <v/>
      </c>
      <c r="F521" s="44" t="str">
        <f>IF('Auto-Calculations'!DW459="No Error","",CONCATENATE($CF$63,'Auto-Calculations'!DW459,CHAR(10)))</f>
        <v/>
      </c>
      <c r="G521" s="44" t="str">
        <f>IF('Auto-Calculations'!DX459="No Error","",CONCATENATE($CF$63,'Auto-Calculations'!DX459,CHAR(10)))</f>
        <v/>
      </c>
      <c r="H521" s="44" t="str">
        <f>IF('Auto-Calculations'!DY459="No Error","",CONCATENATE($CF$63,'Auto-Calculations'!DY459,CHAR(10)))</f>
        <v/>
      </c>
      <c r="I521" s="44" t="str">
        <f>IF('Auto-Calculations'!DZ459="No Error","",CONCATENATE($CF$63,'Auto-Calculations'!DZ459,CHAR(10)))</f>
        <v/>
      </c>
      <c r="J521" s="44" t="str">
        <f>IF('Auto-Calculations'!EA459="No Error","",CONCATENATE($CF$63,'Auto-Calculations'!EA459,CHAR(10)))</f>
        <v/>
      </c>
      <c r="K521" s="44" t="str">
        <f>IF('Auto-Calculations'!EB459="No Error","",CONCATENATE($CF$63,'Auto-Calculations'!EB459,CHAR(10)))</f>
        <v/>
      </c>
      <c r="L521" s="44" t="str">
        <f>IF('Auto-Calculations'!EC459="No Error","",CONCATENATE($CF$63,'Auto-Calculations'!EC459,CHAR(10)))</f>
        <v/>
      </c>
      <c r="M521" s="44" t="str">
        <f>IF('Auto-Calculations'!ED459="No Error","",CONCATENATE($CF$63,'Auto-Calculations'!ED459,CHAR(10)))</f>
        <v/>
      </c>
      <c r="N521" s="44" t="str">
        <f>IF('Auto-Calculations'!EE459="No Error","",CONCATENATE($CF$63,'Auto-Calculations'!EE459,CHAR(10)))</f>
        <v/>
      </c>
      <c r="O521" s="44" t="str">
        <f>IF('Auto-Calculations'!EF459="No Error","",CONCATENATE($CF$63,'Auto-Calculations'!EF459,CHAR(10)))</f>
        <v/>
      </c>
      <c r="P521" s="44" t="str">
        <f>IF('Auto-Calculations'!EG459="No Error","",CONCATENATE($CF$63,'Auto-Calculations'!EG459,CHAR(10)))</f>
        <v/>
      </c>
      <c r="Q521" s="44" t="str">
        <f>IF('Auto-Calculations'!EH459="No Error","",CONCATENATE($CF$63,'Auto-Calculations'!EH459,CHAR(10)))</f>
        <v/>
      </c>
      <c r="R521" s="44" t="str">
        <f>IF('Auto-Calculations'!EI459="No Error","",CONCATENATE($CF$63,'Auto-Calculations'!EI459,CHAR(10)))</f>
        <v/>
      </c>
      <c r="S521" s="44" t="str">
        <f>IF('Auto-Calculations'!EJ459="No Error","",CONCATENATE($CF$63,'Auto-Calculations'!EJ459,CHAR(10)))</f>
        <v/>
      </c>
      <c r="T521" s="44" t="str">
        <f>IF('Auto-Calculations'!EK459="No Error","",CONCATENATE($CF$63,'Auto-Calculations'!EK459,CHAR(10)))</f>
        <v/>
      </c>
      <c r="U521" s="44" t="str">
        <f>IF('Auto-Calculations'!EL459="No Error","",CONCATENATE($CF$63,'Auto-Calculations'!EL459,CHAR(10)))</f>
        <v/>
      </c>
      <c r="V521" s="44" t="str">
        <f>IF('Auto-Calculations'!EM459="No Error","",CONCATENATE($CF$63,'Auto-Calculations'!EM459,CHAR(10)))</f>
        <v/>
      </c>
      <c r="W521" s="44" t="str">
        <f>IF('Auto-Calculations'!EN459="No Error","",CONCATENATE($CF$63,'Auto-Calculations'!EN459,CHAR(10)))</f>
        <v/>
      </c>
      <c r="X521" s="44" t="str">
        <f>IF('Auto-Calculations'!EO459="No Error","",CONCATENATE($CF$63,'Auto-Calculations'!EO459,CHAR(10)))</f>
        <v/>
      </c>
      <c r="Y521" s="44" t="str">
        <f>IF('Auto-Calculations'!EP459="No Error","",CONCATENATE($CF$63,'Auto-Calculations'!EP459,CHAR(10)))</f>
        <v/>
      </c>
      <c r="Z521" s="44" t="str">
        <f>IF('Auto-Calculations'!EQ459="No Error","",CONCATENATE($CF$63,'Auto-Calculations'!EQ459,CHAR(10)))</f>
        <v/>
      </c>
      <c r="AA521" s="44" t="str">
        <f>IF('Auto-Calculations'!ER459="No Error","",CONCATENATE($CF$63,'Auto-Calculations'!ER459,CHAR(10)))</f>
        <v/>
      </c>
      <c r="AB521" s="44" t="str">
        <f>IF('Auto-Calculations'!ES459="No Error","",CONCATENATE($CF$63,'Auto-Calculations'!ES459,CHAR(10)))</f>
        <v/>
      </c>
      <c r="AC521" s="44" t="str">
        <f>IF('Auto-Calculations'!ET459="No Error","",CONCATENATE($CF$63,'Auto-Calculations'!ET459,CHAR(10)))</f>
        <v/>
      </c>
      <c r="AD521" s="44" t="str">
        <f>IF('Auto-Calculations'!EU459="No Error","",CONCATENATE($CF$63,'Auto-Calculations'!EU459,CHAR(10)))</f>
        <v/>
      </c>
      <c r="AE521" s="44" t="str">
        <f>IF('Auto-Calculations'!EV459="No Error","",CONCATENATE($CF$63,'Auto-Calculations'!EV459,CHAR(10)))</f>
        <v/>
      </c>
      <c r="AF521" s="44" t="str">
        <f>IF('Auto-Calculations'!EW459="No Error","",CONCATENATE($CF$63,'Auto-Calculations'!EW459,CHAR(10)))</f>
        <v/>
      </c>
      <c r="AG521" s="44" t="str">
        <f>IF('Auto-Calculations'!EX459="No Error","",CONCATENATE($CF$63,'Auto-Calculations'!EX459,CHAR(10)))</f>
        <v/>
      </c>
      <c r="AH521" s="44" t="str">
        <f>IF('Auto-Calculations'!EY459="No Error","",CONCATENATE($CF$63,'Auto-Calculations'!EY459,CHAR(10)))</f>
        <v/>
      </c>
      <c r="AI521" s="44" t="str">
        <f>IF('Auto-Calculations'!EZ459="No Error","",CONCATENATE($CF$63,'Auto-Calculations'!EZ459,CHAR(10)))</f>
        <v/>
      </c>
      <c r="AJ521" s="44" t="str">
        <f>IF('Auto-Calculations'!FA459="No Error","",CONCATENATE($CF$63,'Auto-Calculations'!FA459,CHAR(10)))</f>
        <v/>
      </c>
      <c r="AK521" s="44" t="str">
        <f>IF('Auto-Calculations'!FB459="No Error","",CONCATENATE($CF$63,'Auto-Calculations'!FB459,CHAR(10)))</f>
        <v/>
      </c>
      <c r="AL521" s="44" t="str">
        <f>IF('Auto-Calculations'!FC459="No Error","",CONCATENATE($CF$63,'Auto-Calculations'!FC459,CHAR(10)))</f>
        <v/>
      </c>
      <c r="AM521" s="44" t="str">
        <f>IF('Auto-Calculations'!FD459="No Error","",CONCATENATE($CF$63,'Auto-Calculations'!FD459,CHAR(10)))</f>
        <v/>
      </c>
      <c r="AN521" s="44" t="str">
        <f>IF('Auto-Calculations'!FE459="No Error","",CONCATENATE($CF$63,'Auto-Calculations'!FE459,CHAR(10)))</f>
        <v/>
      </c>
      <c r="AO521" s="44" t="str">
        <f>IF('Auto-Calculations'!FF459="No Error","",CONCATENATE($CF$63,'Auto-Calculations'!FF459,CHAR(10)))</f>
        <v/>
      </c>
      <c r="AP521" s="44" t="str">
        <f>IF('Auto-Calculations'!FG459="No Error","",CONCATENATE($CF$63,'Auto-Calculations'!FG459,CHAR(10)))</f>
        <v/>
      </c>
      <c r="AQ521" s="44" t="str">
        <f>IF('Auto-Calculations'!FH459="No Error","",CONCATENATE($CF$63,'Auto-Calculations'!FH459,CHAR(10)))</f>
        <v/>
      </c>
      <c r="AR521" s="44" t="str">
        <f>IF('Auto-Calculations'!FI459="No Error","",CONCATENATE($CF$63,'Auto-Calculations'!FI459,CHAR(10)))</f>
        <v/>
      </c>
      <c r="AS521" s="44" t="str">
        <f>IF('Auto-Calculations'!FJ459="No Error","",CONCATENATE($CF$63,'Auto-Calculations'!FJ459,CHAR(10)))</f>
        <v/>
      </c>
      <c r="AT521" s="44" t="str">
        <f>IF('Auto-Calculations'!FK459="No Error","",CONCATENATE($CF$63,'Auto-Calculations'!FK459,CHAR(10)))</f>
        <v/>
      </c>
      <c r="AU521" s="44" t="str">
        <f>IF('Auto-Calculations'!FL459="No Error","",CONCATENATE($CF$63,'Auto-Calculations'!FL459,CHAR(10)))</f>
        <v/>
      </c>
      <c r="AV521" s="44" t="str">
        <f>IF('Auto-Calculations'!FM459="No Error","",CONCATENATE($CF$63,'Auto-Calculations'!FM459,CHAR(10)))</f>
        <v/>
      </c>
      <c r="AW521" s="44" t="str">
        <f>IF('Auto-Calculations'!FN459="No Error","",CONCATENATE($CF$63,'Auto-Calculations'!FN459,CHAR(10)))</f>
        <v/>
      </c>
      <c r="AX521" s="44" t="str">
        <f>IF('Auto-Calculations'!FO459="No Error","",CONCATENATE($CF$63,'Auto-Calculations'!FO459,CHAR(10)))</f>
        <v/>
      </c>
      <c r="AY521" s="44" t="str">
        <f>IF('Auto-Calculations'!FP459="No Error","",CONCATENATE($CF$63,'Auto-Calculations'!FP459,CHAR(10)))</f>
        <v/>
      </c>
      <c r="AZ521" s="44" t="str">
        <f>IF('Auto-Calculations'!FQ459="No Error","",CONCATENATE($CF$63,'Auto-Calculations'!FQ459,CHAR(10)))</f>
        <v/>
      </c>
      <c r="BA521" s="44" t="str">
        <f>IF('Auto-Calculations'!FR459="No Error","",CONCATENATE($CF$63,'Auto-Calculations'!FR459,CHAR(10)))</f>
        <v/>
      </c>
      <c r="BB521" s="44" t="str">
        <f>IF('Auto-Calculations'!FS459="No Error","",CONCATENATE($CF$63,'Auto-Calculations'!FS459,CHAR(10)))</f>
        <v/>
      </c>
      <c r="BC521" s="44" t="str">
        <f>IF('Auto-Calculations'!FT459="No Error","",CONCATENATE($CF$63,'Auto-Calculations'!FT459,CHAR(10)))</f>
        <v/>
      </c>
      <c r="BD521" s="44" t="str">
        <f>IF('Auto-Calculations'!FU459="No Error","",CONCATENATE($CF$63,'Auto-Calculations'!FU459,CHAR(10)))</f>
        <v/>
      </c>
      <c r="BE521" s="44" t="str">
        <f>IF('Auto-Calculations'!FV459="No Error","",CONCATENATE($CF$63,'Auto-Calculations'!FV459,CHAR(10)))</f>
        <v/>
      </c>
      <c r="BF521" s="44" t="str">
        <f>IF('Auto-Calculations'!FW459="No Error","",CONCATENATE($CF$63,'Auto-Calculations'!FW459,CHAR(10)))</f>
        <v/>
      </c>
      <c r="BG521" s="44" t="str">
        <f>IF('Auto-Calculations'!FX459="No Error","",CONCATENATE($CF$63,'Auto-Calculations'!FX459,CHAR(10)))</f>
        <v/>
      </c>
      <c r="BH521" s="44" t="str">
        <f>IF('Auto-Calculations'!FY459="No Error","",CONCATENATE($CF$63,'Auto-Calculations'!FY459,CHAR(10)))</f>
        <v/>
      </c>
      <c r="BI521" s="44" t="str">
        <f>IF('Auto-Calculations'!FZ459="No Error","",CONCATENATE($CF$63,'Auto-Calculations'!FZ459,CHAR(10)))</f>
        <v/>
      </c>
      <c r="BJ521" s="44" t="str">
        <f>IF('Auto-Calculations'!GA459="No Error","",CONCATENATE($CF$63,'Auto-Calculations'!GA459,CHAR(10)))</f>
        <v/>
      </c>
      <c r="BK521" s="44" t="str">
        <f>IF('Auto-Calculations'!GB459="No Error","",CONCATENATE($CF$63,'Auto-Calculations'!GB459,CHAR(10)))</f>
        <v/>
      </c>
      <c r="BL521" s="44" t="str">
        <f>IF('Auto-Calculations'!GC459="No Error","",CONCATENATE($CF$63,'Auto-Calculations'!GC459,CHAR(10)))</f>
        <v/>
      </c>
      <c r="BM521" s="44" t="str">
        <f>IF('Auto-Calculations'!GD459="No Error","",CONCATENATE($CF$63,'Auto-Calculations'!GD459,CHAR(10)))</f>
        <v/>
      </c>
      <c r="BN521" s="44" t="str">
        <f>IF('Auto-Calculations'!GE459="No Error","",CONCATENATE($CF$63,'Auto-Calculations'!GE459,CHAR(10)))</f>
        <v/>
      </c>
      <c r="BO521" s="44" t="str">
        <f>IF('Auto-Calculations'!GF459="No Error","",CONCATENATE($CF$63,'Auto-Calculations'!GF459,CHAR(10)))</f>
        <v/>
      </c>
      <c r="BP521" s="44" t="str">
        <f>IF('Auto-Calculations'!GG459="No Error","",CONCATENATE($CF$63,'Auto-Calculations'!GG459,CHAR(10)))</f>
        <v/>
      </c>
      <c r="BQ521" s="44" t="str">
        <f>IF('Auto-Calculations'!GH459="No Error","",CONCATENATE($CF$63,'Auto-Calculations'!GH459,CHAR(10)))</f>
        <v/>
      </c>
      <c r="BR521" s="44" t="str">
        <f>IF('Auto-Calculations'!GI459="No Error","",CONCATENATE($CF$63,'Auto-Calculations'!GI459,CHAR(10)))</f>
        <v/>
      </c>
      <c r="BS521" s="44" t="str">
        <f>IF('Auto-Calculations'!GJ459="No Error","",CONCATENATE($CF$63,'Auto-Calculations'!GJ459,CHAR(10)))</f>
        <v/>
      </c>
      <c r="BT521" s="44" t="str">
        <f>IF('Auto-Calculations'!GK459="No Error","",CONCATENATE($CF$63,'Auto-Calculations'!GK459,CHAR(10)))</f>
        <v/>
      </c>
      <c r="BU521" s="44" t="str">
        <f>IF('Auto-Calculations'!GL459="No Error","",CONCATENATE($CF$63,'Auto-Calculations'!GL459,CHAR(10)))</f>
        <v/>
      </c>
      <c r="BV521" s="44" t="str">
        <f>IF('Auto-Calculations'!GM459="No Error","",CONCATENATE($CF$63,'Auto-Calculations'!GM459,CHAR(10)))</f>
        <v/>
      </c>
      <c r="BW521" s="44" t="str">
        <f>IF('Auto-Calculations'!GN459="No Error","",CONCATENATE($CF$63,'Auto-Calculations'!GN459,CHAR(10)))</f>
        <v/>
      </c>
      <c r="BX521" s="44" t="str">
        <f>IF('Auto-Calculations'!GO459="No Error","",CONCATENATE($CF$63,'Auto-Calculations'!GO459,CHAR(10)))</f>
        <v/>
      </c>
      <c r="BY521" s="44" t="str">
        <f>IF('Auto-Calculations'!GP459="No Error","",CONCATENATE($CF$63,'Auto-Calculations'!GP459,CHAR(10)))</f>
        <v/>
      </c>
      <c r="BZ521" s="44" t="str">
        <f>IF('Auto-Calculations'!GQ459="No Error","",CONCATENATE($CF$63,'Auto-Calculations'!GQ459,CHAR(10)))</f>
        <v/>
      </c>
      <c r="CA521" s="44" t="str">
        <f>IF('Auto-Calculations'!GR459="No Error","",CONCATENATE($CF$63,'Auto-Calculations'!GR459,CHAR(10)))</f>
        <v/>
      </c>
      <c r="CB521" s="44" t="str">
        <f>IF('Auto-Calculations'!GS459="No Error","",CONCATENATE($CF$63,'Auto-Calculations'!GS459,CHAR(10)))</f>
        <v/>
      </c>
      <c r="CC521" s="44" t="str">
        <f>IF('Auto-Calculations'!GT459="No Error","",CONCATENATE($CF$63,'Auto-Calculations'!GT459,CHAR(10)))</f>
        <v/>
      </c>
      <c r="CD521" s="44" t="str">
        <f>IF('Auto-Calculations'!GU459="No Error","",CONCATENATE($CF$63,'Auto-Calculations'!GU459,CHAR(10)))</f>
        <v/>
      </c>
      <c r="CE521" s="44" t="s">
        <v>5795</v>
      </c>
      <c r="CF521" s="1" t="str">
        <f t="shared" si="7"/>
        <v>.</v>
      </c>
    </row>
    <row r="522" spans="1:84" ht="40.15" customHeight="1" x14ac:dyDescent="0.25">
      <c r="A522" s="14" t="str">
        <f>IF(NOT(ISBLANK('Auto-Calculations'!D460)),'Auto-Calculations'!D460,"")</f>
        <v/>
      </c>
      <c r="B522" s="44" t="str">
        <f>IF('Auto-Calculations'!DS460="No Error","",CONCATENATE($CF$63,'Auto-Calculations'!DS460,CHAR(10)))</f>
        <v/>
      </c>
      <c r="C522" s="44" t="str">
        <f>IF('Auto-Calculations'!DT460="No Error","",CONCATENATE($CF$63,'Auto-Calculations'!DT460,CHAR(10)))</f>
        <v/>
      </c>
      <c r="D522" s="44" t="str">
        <f>IF('Auto-Calculations'!DU460="No Error","",CONCATENATE($CF$63,'Auto-Calculations'!DU460,CHAR(10)))</f>
        <v/>
      </c>
      <c r="E522" s="44" t="str">
        <f>IF('Auto-Calculations'!DV460="No Error","",CONCATENATE($CF$63,'Auto-Calculations'!DV460,CHAR(10)))</f>
        <v/>
      </c>
      <c r="F522" s="44" t="str">
        <f>IF('Auto-Calculations'!DW460="No Error","",CONCATENATE($CF$63,'Auto-Calculations'!DW460,CHAR(10)))</f>
        <v/>
      </c>
      <c r="G522" s="44" t="str">
        <f>IF('Auto-Calculations'!DX460="No Error","",CONCATENATE($CF$63,'Auto-Calculations'!DX460,CHAR(10)))</f>
        <v/>
      </c>
      <c r="H522" s="44" t="str">
        <f>IF('Auto-Calculations'!DY460="No Error","",CONCATENATE($CF$63,'Auto-Calculations'!DY460,CHAR(10)))</f>
        <v/>
      </c>
      <c r="I522" s="44" t="str">
        <f>IF('Auto-Calculations'!DZ460="No Error","",CONCATENATE($CF$63,'Auto-Calculations'!DZ460,CHAR(10)))</f>
        <v/>
      </c>
      <c r="J522" s="44" t="str">
        <f>IF('Auto-Calculations'!EA460="No Error","",CONCATENATE($CF$63,'Auto-Calculations'!EA460,CHAR(10)))</f>
        <v/>
      </c>
      <c r="K522" s="44" t="str">
        <f>IF('Auto-Calculations'!EB460="No Error","",CONCATENATE($CF$63,'Auto-Calculations'!EB460,CHAR(10)))</f>
        <v/>
      </c>
      <c r="L522" s="44" t="str">
        <f>IF('Auto-Calculations'!EC460="No Error","",CONCATENATE($CF$63,'Auto-Calculations'!EC460,CHAR(10)))</f>
        <v/>
      </c>
      <c r="M522" s="44" t="str">
        <f>IF('Auto-Calculations'!ED460="No Error","",CONCATENATE($CF$63,'Auto-Calculations'!ED460,CHAR(10)))</f>
        <v/>
      </c>
      <c r="N522" s="44" t="str">
        <f>IF('Auto-Calculations'!EE460="No Error","",CONCATENATE($CF$63,'Auto-Calculations'!EE460,CHAR(10)))</f>
        <v/>
      </c>
      <c r="O522" s="44" t="str">
        <f>IF('Auto-Calculations'!EF460="No Error","",CONCATENATE($CF$63,'Auto-Calculations'!EF460,CHAR(10)))</f>
        <v/>
      </c>
      <c r="P522" s="44" t="str">
        <f>IF('Auto-Calculations'!EG460="No Error","",CONCATENATE($CF$63,'Auto-Calculations'!EG460,CHAR(10)))</f>
        <v/>
      </c>
      <c r="Q522" s="44" t="str">
        <f>IF('Auto-Calculations'!EH460="No Error","",CONCATENATE($CF$63,'Auto-Calculations'!EH460,CHAR(10)))</f>
        <v/>
      </c>
      <c r="R522" s="44" t="str">
        <f>IF('Auto-Calculations'!EI460="No Error","",CONCATENATE($CF$63,'Auto-Calculations'!EI460,CHAR(10)))</f>
        <v/>
      </c>
      <c r="S522" s="44" t="str">
        <f>IF('Auto-Calculations'!EJ460="No Error","",CONCATENATE($CF$63,'Auto-Calculations'!EJ460,CHAR(10)))</f>
        <v/>
      </c>
      <c r="T522" s="44" t="str">
        <f>IF('Auto-Calculations'!EK460="No Error","",CONCATENATE($CF$63,'Auto-Calculations'!EK460,CHAR(10)))</f>
        <v/>
      </c>
      <c r="U522" s="44" t="str">
        <f>IF('Auto-Calculations'!EL460="No Error","",CONCATENATE($CF$63,'Auto-Calculations'!EL460,CHAR(10)))</f>
        <v/>
      </c>
      <c r="V522" s="44" t="str">
        <f>IF('Auto-Calculations'!EM460="No Error","",CONCATENATE($CF$63,'Auto-Calculations'!EM460,CHAR(10)))</f>
        <v/>
      </c>
      <c r="W522" s="44" t="str">
        <f>IF('Auto-Calculations'!EN460="No Error","",CONCATENATE($CF$63,'Auto-Calculations'!EN460,CHAR(10)))</f>
        <v/>
      </c>
      <c r="X522" s="44" t="str">
        <f>IF('Auto-Calculations'!EO460="No Error","",CONCATENATE($CF$63,'Auto-Calculations'!EO460,CHAR(10)))</f>
        <v/>
      </c>
      <c r="Y522" s="44" t="str">
        <f>IF('Auto-Calculations'!EP460="No Error","",CONCATENATE($CF$63,'Auto-Calculations'!EP460,CHAR(10)))</f>
        <v/>
      </c>
      <c r="Z522" s="44" t="str">
        <f>IF('Auto-Calculations'!EQ460="No Error","",CONCATENATE($CF$63,'Auto-Calculations'!EQ460,CHAR(10)))</f>
        <v/>
      </c>
      <c r="AA522" s="44" t="str">
        <f>IF('Auto-Calculations'!ER460="No Error","",CONCATENATE($CF$63,'Auto-Calculations'!ER460,CHAR(10)))</f>
        <v/>
      </c>
      <c r="AB522" s="44" t="str">
        <f>IF('Auto-Calculations'!ES460="No Error","",CONCATENATE($CF$63,'Auto-Calculations'!ES460,CHAR(10)))</f>
        <v/>
      </c>
      <c r="AC522" s="44" t="str">
        <f>IF('Auto-Calculations'!ET460="No Error","",CONCATENATE($CF$63,'Auto-Calculations'!ET460,CHAR(10)))</f>
        <v/>
      </c>
      <c r="AD522" s="44" t="str">
        <f>IF('Auto-Calculations'!EU460="No Error","",CONCATENATE($CF$63,'Auto-Calculations'!EU460,CHAR(10)))</f>
        <v/>
      </c>
      <c r="AE522" s="44" t="str">
        <f>IF('Auto-Calculations'!EV460="No Error","",CONCATENATE($CF$63,'Auto-Calculations'!EV460,CHAR(10)))</f>
        <v/>
      </c>
      <c r="AF522" s="44" t="str">
        <f>IF('Auto-Calculations'!EW460="No Error","",CONCATENATE($CF$63,'Auto-Calculations'!EW460,CHAR(10)))</f>
        <v/>
      </c>
      <c r="AG522" s="44" t="str">
        <f>IF('Auto-Calculations'!EX460="No Error","",CONCATENATE($CF$63,'Auto-Calculations'!EX460,CHAR(10)))</f>
        <v/>
      </c>
      <c r="AH522" s="44" t="str">
        <f>IF('Auto-Calculations'!EY460="No Error","",CONCATENATE($CF$63,'Auto-Calculations'!EY460,CHAR(10)))</f>
        <v/>
      </c>
      <c r="AI522" s="44" t="str">
        <f>IF('Auto-Calculations'!EZ460="No Error","",CONCATENATE($CF$63,'Auto-Calculations'!EZ460,CHAR(10)))</f>
        <v/>
      </c>
      <c r="AJ522" s="44" t="str">
        <f>IF('Auto-Calculations'!FA460="No Error","",CONCATENATE($CF$63,'Auto-Calculations'!FA460,CHAR(10)))</f>
        <v/>
      </c>
      <c r="AK522" s="44" t="str">
        <f>IF('Auto-Calculations'!FB460="No Error","",CONCATENATE($CF$63,'Auto-Calculations'!FB460,CHAR(10)))</f>
        <v/>
      </c>
      <c r="AL522" s="44" t="str">
        <f>IF('Auto-Calculations'!FC460="No Error","",CONCATENATE($CF$63,'Auto-Calculations'!FC460,CHAR(10)))</f>
        <v/>
      </c>
      <c r="AM522" s="44" t="str">
        <f>IF('Auto-Calculations'!FD460="No Error","",CONCATENATE($CF$63,'Auto-Calculations'!FD460,CHAR(10)))</f>
        <v/>
      </c>
      <c r="AN522" s="44" t="str">
        <f>IF('Auto-Calculations'!FE460="No Error","",CONCATENATE($CF$63,'Auto-Calculations'!FE460,CHAR(10)))</f>
        <v/>
      </c>
      <c r="AO522" s="44" t="str">
        <f>IF('Auto-Calculations'!FF460="No Error","",CONCATENATE($CF$63,'Auto-Calculations'!FF460,CHAR(10)))</f>
        <v/>
      </c>
      <c r="AP522" s="44" t="str">
        <f>IF('Auto-Calculations'!FG460="No Error","",CONCATENATE($CF$63,'Auto-Calculations'!FG460,CHAR(10)))</f>
        <v/>
      </c>
      <c r="AQ522" s="44" t="str">
        <f>IF('Auto-Calculations'!FH460="No Error","",CONCATENATE($CF$63,'Auto-Calculations'!FH460,CHAR(10)))</f>
        <v/>
      </c>
      <c r="AR522" s="44" t="str">
        <f>IF('Auto-Calculations'!FI460="No Error","",CONCATENATE($CF$63,'Auto-Calculations'!FI460,CHAR(10)))</f>
        <v/>
      </c>
      <c r="AS522" s="44" t="str">
        <f>IF('Auto-Calculations'!FJ460="No Error","",CONCATENATE($CF$63,'Auto-Calculations'!FJ460,CHAR(10)))</f>
        <v/>
      </c>
      <c r="AT522" s="44" t="str">
        <f>IF('Auto-Calculations'!FK460="No Error","",CONCATENATE($CF$63,'Auto-Calculations'!FK460,CHAR(10)))</f>
        <v/>
      </c>
      <c r="AU522" s="44" t="str">
        <f>IF('Auto-Calculations'!FL460="No Error","",CONCATENATE($CF$63,'Auto-Calculations'!FL460,CHAR(10)))</f>
        <v/>
      </c>
      <c r="AV522" s="44" t="str">
        <f>IF('Auto-Calculations'!FM460="No Error","",CONCATENATE($CF$63,'Auto-Calculations'!FM460,CHAR(10)))</f>
        <v/>
      </c>
      <c r="AW522" s="44" t="str">
        <f>IF('Auto-Calculations'!FN460="No Error","",CONCATENATE($CF$63,'Auto-Calculations'!FN460,CHAR(10)))</f>
        <v/>
      </c>
      <c r="AX522" s="44" t="str">
        <f>IF('Auto-Calculations'!FO460="No Error","",CONCATENATE($CF$63,'Auto-Calculations'!FO460,CHAR(10)))</f>
        <v/>
      </c>
      <c r="AY522" s="44" t="str">
        <f>IF('Auto-Calculations'!FP460="No Error","",CONCATENATE($CF$63,'Auto-Calculations'!FP460,CHAR(10)))</f>
        <v/>
      </c>
      <c r="AZ522" s="44" t="str">
        <f>IF('Auto-Calculations'!FQ460="No Error","",CONCATENATE($CF$63,'Auto-Calculations'!FQ460,CHAR(10)))</f>
        <v/>
      </c>
      <c r="BA522" s="44" t="str">
        <f>IF('Auto-Calculations'!FR460="No Error","",CONCATENATE($CF$63,'Auto-Calculations'!FR460,CHAR(10)))</f>
        <v/>
      </c>
      <c r="BB522" s="44" t="str">
        <f>IF('Auto-Calculations'!FS460="No Error","",CONCATENATE($CF$63,'Auto-Calculations'!FS460,CHAR(10)))</f>
        <v/>
      </c>
      <c r="BC522" s="44" t="str">
        <f>IF('Auto-Calculations'!FT460="No Error","",CONCATENATE($CF$63,'Auto-Calculations'!FT460,CHAR(10)))</f>
        <v/>
      </c>
      <c r="BD522" s="44" t="str">
        <f>IF('Auto-Calculations'!FU460="No Error","",CONCATENATE($CF$63,'Auto-Calculations'!FU460,CHAR(10)))</f>
        <v/>
      </c>
      <c r="BE522" s="44" t="str">
        <f>IF('Auto-Calculations'!FV460="No Error","",CONCATENATE($CF$63,'Auto-Calculations'!FV460,CHAR(10)))</f>
        <v/>
      </c>
      <c r="BF522" s="44" t="str">
        <f>IF('Auto-Calculations'!FW460="No Error","",CONCATENATE($CF$63,'Auto-Calculations'!FW460,CHAR(10)))</f>
        <v/>
      </c>
      <c r="BG522" s="44" t="str">
        <f>IF('Auto-Calculations'!FX460="No Error","",CONCATENATE($CF$63,'Auto-Calculations'!FX460,CHAR(10)))</f>
        <v/>
      </c>
      <c r="BH522" s="44" t="str">
        <f>IF('Auto-Calculations'!FY460="No Error","",CONCATENATE($CF$63,'Auto-Calculations'!FY460,CHAR(10)))</f>
        <v/>
      </c>
      <c r="BI522" s="44" t="str">
        <f>IF('Auto-Calculations'!FZ460="No Error","",CONCATENATE($CF$63,'Auto-Calculations'!FZ460,CHAR(10)))</f>
        <v/>
      </c>
      <c r="BJ522" s="44" t="str">
        <f>IF('Auto-Calculations'!GA460="No Error","",CONCATENATE($CF$63,'Auto-Calculations'!GA460,CHAR(10)))</f>
        <v/>
      </c>
      <c r="BK522" s="44" t="str">
        <f>IF('Auto-Calculations'!GB460="No Error","",CONCATENATE($CF$63,'Auto-Calculations'!GB460,CHAR(10)))</f>
        <v/>
      </c>
      <c r="BL522" s="44" t="str">
        <f>IF('Auto-Calculations'!GC460="No Error","",CONCATENATE($CF$63,'Auto-Calculations'!GC460,CHAR(10)))</f>
        <v/>
      </c>
      <c r="BM522" s="44" t="str">
        <f>IF('Auto-Calculations'!GD460="No Error","",CONCATENATE($CF$63,'Auto-Calculations'!GD460,CHAR(10)))</f>
        <v/>
      </c>
      <c r="BN522" s="44" t="str">
        <f>IF('Auto-Calculations'!GE460="No Error","",CONCATENATE($CF$63,'Auto-Calculations'!GE460,CHAR(10)))</f>
        <v/>
      </c>
      <c r="BO522" s="44" t="str">
        <f>IF('Auto-Calculations'!GF460="No Error","",CONCATENATE($CF$63,'Auto-Calculations'!GF460,CHAR(10)))</f>
        <v/>
      </c>
      <c r="BP522" s="44" t="str">
        <f>IF('Auto-Calculations'!GG460="No Error","",CONCATENATE($CF$63,'Auto-Calculations'!GG460,CHAR(10)))</f>
        <v/>
      </c>
      <c r="BQ522" s="44" t="str">
        <f>IF('Auto-Calculations'!GH460="No Error","",CONCATENATE($CF$63,'Auto-Calculations'!GH460,CHAR(10)))</f>
        <v/>
      </c>
      <c r="BR522" s="44" t="str">
        <f>IF('Auto-Calculations'!GI460="No Error","",CONCATENATE($CF$63,'Auto-Calculations'!GI460,CHAR(10)))</f>
        <v/>
      </c>
      <c r="BS522" s="44" t="str">
        <f>IF('Auto-Calculations'!GJ460="No Error","",CONCATENATE($CF$63,'Auto-Calculations'!GJ460,CHAR(10)))</f>
        <v/>
      </c>
      <c r="BT522" s="44" t="str">
        <f>IF('Auto-Calculations'!GK460="No Error","",CONCATENATE($CF$63,'Auto-Calculations'!GK460,CHAR(10)))</f>
        <v/>
      </c>
      <c r="BU522" s="44" t="str">
        <f>IF('Auto-Calculations'!GL460="No Error","",CONCATENATE($CF$63,'Auto-Calculations'!GL460,CHAR(10)))</f>
        <v/>
      </c>
      <c r="BV522" s="44" t="str">
        <f>IF('Auto-Calculations'!GM460="No Error","",CONCATENATE($CF$63,'Auto-Calculations'!GM460,CHAR(10)))</f>
        <v/>
      </c>
      <c r="BW522" s="44" t="str">
        <f>IF('Auto-Calculations'!GN460="No Error","",CONCATENATE($CF$63,'Auto-Calculations'!GN460,CHAR(10)))</f>
        <v/>
      </c>
      <c r="BX522" s="44" t="str">
        <f>IF('Auto-Calculations'!GO460="No Error","",CONCATENATE($CF$63,'Auto-Calculations'!GO460,CHAR(10)))</f>
        <v/>
      </c>
      <c r="BY522" s="44" t="str">
        <f>IF('Auto-Calculations'!GP460="No Error","",CONCATENATE($CF$63,'Auto-Calculations'!GP460,CHAR(10)))</f>
        <v/>
      </c>
      <c r="BZ522" s="44" t="str">
        <f>IF('Auto-Calculations'!GQ460="No Error","",CONCATENATE($CF$63,'Auto-Calculations'!GQ460,CHAR(10)))</f>
        <v/>
      </c>
      <c r="CA522" s="44" t="str">
        <f>IF('Auto-Calculations'!GR460="No Error","",CONCATENATE($CF$63,'Auto-Calculations'!GR460,CHAR(10)))</f>
        <v/>
      </c>
      <c r="CB522" s="44" t="str">
        <f>IF('Auto-Calculations'!GS460="No Error","",CONCATENATE($CF$63,'Auto-Calculations'!GS460,CHAR(10)))</f>
        <v/>
      </c>
      <c r="CC522" s="44" t="str">
        <f>IF('Auto-Calculations'!GT460="No Error","",CONCATENATE($CF$63,'Auto-Calculations'!GT460,CHAR(10)))</f>
        <v/>
      </c>
      <c r="CD522" s="44" t="str">
        <f>IF('Auto-Calculations'!GU460="No Error","",CONCATENATE($CF$63,'Auto-Calculations'!GU460,CHAR(10)))</f>
        <v/>
      </c>
      <c r="CE522" s="44" t="s">
        <v>5795</v>
      </c>
      <c r="CF522" s="1" t="str">
        <f t="shared" si="7"/>
        <v>.</v>
      </c>
    </row>
    <row r="523" spans="1:84" ht="40.15" customHeight="1" x14ac:dyDescent="0.25">
      <c r="A523" s="14" t="str">
        <f>IF(NOT(ISBLANK('Auto-Calculations'!D461)),'Auto-Calculations'!D461,"")</f>
        <v/>
      </c>
      <c r="B523" s="44" t="str">
        <f>IF('Auto-Calculations'!DS461="No Error","",CONCATENATE($CF$63,'Auto-Calculations'!DS461,CHAR(10)))</f>
        <v/>
      </c>
      <c r="C523" s="44" t="str">
        <f>IF('Auto-Calculations'!DT461="No Error","",CONCATENATE($CF$63,'Auto-Calculations'!DT461,CHAR(10)))</f>
        <v/>
      </c>
      <c r="D523" s="44" t="str">
        <f>IF('Auto-Calculations'!DU461="No Error","",CONCATENATE($CF$63,'Auto-Calculations'!DU461,CHAR(10)))</f>
        <v/>
      </c>
      <c r="E523" s="44" t="str">
        <f>IF('Auto-Calculations'!DV461="No Error","",CONCATENATE($CF$63,'Auto-Calculations'!DV461,CHAR(10)))</f>
        <v/>
      </c>
      <c r="F523" s="44" t="str">
        <f>IF('Auto-Calculations'!DW461="No Error","",CONCATENATE($CF$63,'Auto-Calculations'!DW461,CHAR(10)))</f>
        <v/>
      </c>
      <c r="G523" s="44" t="str">
        <f>IF('Auto-Calculations'!DX461="No Error","",CONCATENATE($CF$63,'Auto-Calculations'!DX461,CHAR(10)))</f>
        <v/>
      </c>
      <c r="H523" s="44" t="str">
        <f>IF('Auto-Calculations'!DY461="No Error","",CONCATENATE($CF$63,'Auto-Calculations'!DY461,CHAR(10)))</f>
        <v/>
      </c>
      <c r="I523" s="44" t="str">
        <f>IF('Auto-Calculations'!DZ461="No Error","",CONCATENATE($CF$63,'Auto-Calculations'!DZ461,CHAR(10)))</f>
        <v/>
      </c>
      <c r="J523" s="44" t="str">
        <f>IF('Auto-Calculations'!EA461="No Error","",CONCATENATE($CF$63,'Auto-Calculations'!EA461,CHAR(10)))</f>
        <v/>
      </c>
      <c r="K523" s="44" t="str">
        <f>IF('Auto-Calculations'!EB461="No Error","",CONCATENATE($CF$63,'Auto-Calculations'!EB461,CHAR(10)))</f>
        <v/>
      </c>
      <c r="L523" s="44" t="str">
        <f>IF('Auto-Calculations'!EC461="No Error","",CONCATENATE($CF$63,'Auto-Calculations'!EC461,CHAR(10)))</f>
        <v/>
      </c>
      <c r="M523" s="44" t="str">
        <f>IF('Auto-Calculations'!ED461="No Error","",CONCATENATE($CF$63,'Auto-Calculations'!ED461,CHAR(10)))</f>
        <v/>
      </c>
      <c r="N523" s="44" t="str">
        <f>IF('Auto-Calculations'!EE461="No Error","",CONCATENATE($CF$63,'Auto-Calculations'!EE461,CHAR(10)))</f>
        <v/>
      </c>
      <c r="O523" s="44" t="str">
        <f>IF('Auto-Calculations'!EF461="No Error","",CONCATENATE($CF$63,'Auto-Calculations'!EF461,CHAR(10)))</f>
        <v/>
      </c>
      <c r="P523" s="44" t="str">
        <f>IF('Auto-Calculations'!EG461="No Error","",CONCATENATE($CF$63,'Auto-Calculations'!EG461,CHAR(10)))</f>
        <v/>
      </c>
      <c r="Q523" s="44" t="str">
        <f>IF('Auto-Calculations'!EH461="No Error","",CONCATENATE($CF$63,'Auto-Calculations'!EH461,CHAR(10)))</f>
        <v/>
      </c>
      <c r="R523" s="44" t="str">
        <f>IF('Auto-Calculations'!EI461="No Error","",CONCATENATE($CF$63,'Auto-Calculations'!EI461,CHAR(10)))</f>
        <v/>
      </c>
      <c r="S523" s="44" t="str">
        <f>IF('Auto-Calculations'!EJ461="No Error","",CONCATENATE($CF$63,'Auto-Calculations'!EJ461,CHAR(10)))</f>
        <v/>
      </c>
      <c r="T523" s="44" t="str">
        <f>IF('Auto-Calculations'!EK461="No Error","",CONCATENATE($CF$63,'Auto-Calculations'!EK461,CHAR(10)))</f>
        <v/>
      </c>
      <c r="U523" s="44" t="str">
        <f>IF('Auto-Calculations'!EL461="No Error","",CONCATENATE($CF$63,'Auto-Calculations'!EL461,CHAR(10)))</f>
        <v/>
      </c>
      <c r="V523" s="44" t="str">
        <f>IF('Auto-Calculations'!EM461="No Error","",CONCATENATE($CF$63,'Auto-Calculations'!EM461,CHAR(10)))</f>
        <v/>
      </c>
      <c r="W523" s="44" t="str">
        <f>IF('Auto-Calculations'!EN461="No Error","",CONCATENATE($CF$63,'Auto-Calculations'!EN461,CHAR(10)))</f>
        <v/>
      </c>
      <c r="X523" s="44" t="str">
        <f>IF('Auto-Calculations'!EO461="No Error","",CONCATENATE($CF$63,'Auto-Calculations'!EO461,CHAR(10)))</f>
        <v/>
      </c>
      <c r="Y523" s="44" t="str">
        <f>IF('Auto-Calculations'!EP461="No Error","",CONCATENATE($CF$63,'Auto-Calculations'!EP461,CHAR(10)))</f>
        <v/>
      </c>
      <c r="Z523" s="44" t="str">
        <f>IF('Auto-Calculations'!EQ461="No Error","",CONCATENATE($CF$63,'Auto-Calculations'!EQ461,CHAR(10)))</f>
        <v/>
      </c>
      <c r="AA523" s="44" t="str">
        <f>IF('Auto-Calculations'!ER461="No Error","",CONCATENATE($CF$63,'Auto-Calculations'!ER461,CHAR(10)))</f>
        <v/>
      </c>
      <c r="AB523" s="44" t="str">
        <f>IF('Auto-Calculations'!ES461="No Error","",CONCATENATE($CF$63,'Auto-Calculations'!ES461,CHAR(10)))</f>
        <v/>
      </c>
      <c r="AC523" s="44" t="str">
        <f>IF('Auto-Calculations'!ET461="No Error","",CONCATENATE($CF$63,'Auto-Calculations'!ET461,CHAR(10)))</f>
        <v/>
      </c>
      <c r="AD523" s="44" t="str">
        <f>IF('Auto-Calculations'!EU461="No Error","",CONCATENATE($CF$63,'Auto-Calculations'!EU461,CHAR(10)))</f>
        <v/>
      </c>
      <c r="AE523" s="44" t="str">
        <f>IF('Auto-Calculations'!EV461="No Error","",CONCATENATE($CF$63,'Auto-Calculations'!EV461,CHAR(10)))</f>
        <v/>
      </c>
      <c r="AF523" s="44" t="str">
        <f>IF('Auto-Calculations'!EW461="No Error","",CONCATENATE($CF$63,'Auto-Calculations'!EW461,CHAR(10)))</f>
        <v/>
      </c>
      <c r="AG523" s="44" t="str">
        <f>IF('Auto-Calculations'!EX461="No Error","",CONCATENATE($CF$63,'Auto-Calculations'!EX461,CHAR(10)))</f>
        <v/>
      </c>
      <c r="AH523" s="44" t="str">
        <f>IF('Auto-Calculations'!EY461="No Error","",CONCATENATE($CF$63,'Auto-Calculations'!EY461,CHAR(10)))</f>
        <v/>
      </c>
      <c r="AI523" s="44" t="str">
        <f>IF('Auto-Calculations'!EZ461="No Error","",CONCATENATE($CF$63,'Auto-Calculations'!EZ461,CHAR(10)))</f>
        <v/>
      </c>
      <c r="AJ523" s="44" t="str">
        <f>IF('Auto-Calculations'!FA461="No Error","",CONCATENATE($CF$63,'Auto-Calculations'!FA461,CHAR(10)))</f>
        <v/>
      </c>
      <c r="AK523" s="44" t="str">
        <f>IF('Auto-Calculations'!FB461="No Error","",CONCATENATE($CF$63,'Auto-Calculations'!FB461,CHAR(10)))</f>
        <v/>
      </c>
      <c r="AL523" s="44" t="str">
        <f>IF('Auto-Calculations'!FC461="No Error","",CONCATENATE($CF$63,'Auto-Calculations'!FC461,CHAR(10)))</f>
        <v/>
      </c>
      <c r="AM523" s="44" t="str">
        <f>IF('Auto-Calculations'!FD461="No Error","",CONCATENATE($CF$63,'Auto-Calculations'!FD461,CHAR(10)))</f>
        <v/>
      </c>
      <c r="AN523" s="44" t="str">
        <f>IF('Auto-Calculations'!FE461="No Error","",CONCATENATE($CF$63,'Auto-Calculations'!FE461,CHAR(10)))</f>
        <v/>
      </c>
      <c r="AO523" s="44" t="str">
        <f>IF('Auto-Calculations'!FF461="No Error","",CONCATENATE($CF$63,'Auto-Calculations'!FF461,CHAR(10)))</f>
        <v/>
      </c>
      <c r="AP523" s="44" t="str">
        <f>IF('Auto-Calculations'!FG461="No Error","",CONCATENATE($CF$63,'Auto-Calculations'!FG461,CHAR(10)))</f>
        <v/>
      </c>
      <c r="AQ523" s="44" t="str">
        <f>IF('Auto-Calculations'!FH461="No Error","",CONCATENATE($CF$63,'Auto-Calculations'!FH461,CHAR(10)))</f>
        <v/>
      </c>
      <c r="AR523" s="44" t="str">
        <f>IF('Auto-Calculations'!FI461="No Error","",CONCATENATE($CF$63,'Auto-Calculations'!FI461,CHAR(10)))</f>
        <v/>
      </c>
      <c r="AS523" s="44" t="str">
        <f>IF('Auto-Calculations'!FJ461="No Error","",CONCATENATE($CF$63,'Auto-Calculations'!FJ461,CHAR(10)))</f>
        <v/>
      </c>
      <c r="AT523" s="44" t="str">
        <f>IF('Auto-Calculations'!FK461="No Error","",CONCATENATE($CF$63,'Auto-Calculations'!FK461,CHAR(10)))</f>
        <v/>
      </c>
      <c r="AU523" s="44" t="str">
        <f>IF('Auto-Calculations'!FL461="No Error","",CONCATENATE($CF$63,'Auto-Calculations'!FL461,CHAR(10)))</f>
        <v/>
      </c>
      <c r="AV523" s="44" t="str">
        <f>IF('Auto-Calculations'!FM461="No Error","",CONCATENATE($CF$63,'Auto-Calculations'!FM461,CHAR(10)))</f>
        <v/>
      </c>
      <c r="AW523" s="44" t="str">
        <f>IF('Auto-Calculations'!FN461="No Error","",CONCATENATE($CF$63,'Auto-Calculations'!FN461,CHAR(10)))</f>
        <v/>
      </c>
      <c r="AX523" s="44" t="str">
        <f>IF('Auto-Calculations'!FO461="No Error","",CONCATENATE($CF$63,'Auto-Calculations'!FO461,CHAR(10)))</f>
        <v/>
      </c>
      <c r="AY523" s="44" t="str">
        <f>IF('Auto-Calculations'!FP461="No Error","",CONCATENATE($CF$63,'Auto-Calculations'!FP461,CHAR(10)))</f>
        <v/>
      </c>
      <c r="AZ523" s="44" t="str">
        <f>IF('Auto-Calculations'!FQ461="No Error","",CONCATENATE($CF$63,'Auto-Calculations'!FQ461,CHAR(10)))</f>
        <v/>
      </c>
      <c r="BA523" s="44" t="str">
        <f>IF('Auto-Calculations'!FR461="No Error","",CONCATENATE($CF$63,'Auto-Calculations'!FR461,CHAR(10)))</f>
        <v/>
      </c>
      <c r="BB523" s="44" t="str">
        <f>IF('Auto-Calculations'!FS461="No Error","",CONCATENATE($CF$63,'Auto-Calculations'!FS461,CHAR(10)))</f>
        <v/>
      </c>
      <c r="BC523" s="44" t="str">
        <f>IF('Auto-Calculations'!FT461="No Error","",CONCATENATE($CF$63,'Auto-Calculations'!FT461,CHAR(10)))</f>
        <v/>
      </c>
      <c r="BD523" s="44" t="str">
        <f>IF('Auto-Calculations'!FU461="No Error","",CONCATENATE($CF$63,'Auto-Calculations'!FU461,CHAR(10)))</f>
        <v/>
      </c>
      <c r="BE523" s="44" t="str">
        <f>IF('Auto-Calculations'!FV461="No Error","",CONCATENATE($CF$63,'Auto-Calculations'!FV461,CHAR(10)))</f>
        <v/>
      </c>
      <c r="BF523" s="44" t="str">
        <f>IF('Auto-Calculations'!FW461="No Error","",CONCATENATE($CF$63,'Auto-Calculations'!FW461,CHAR(10)))</f>
        <v/>
      </c>
      <c r="BG523" s="44" t="str">
        <f>IF('Auto-Calculations'!FX461="No Error","",CONCATENATE($CF$63,'Auto-Calculations'!FX461,CHAR(10)))</f>
        <v/>
      </c>
      <c r="BH523" s="44" t="str">
        <f>IF('Auto-Calculations'!FY461="No Error","",CONCATENATE($CF$63,'Auto-Calculations'!FY461,CHAR(10)))</f>
        <v/>
      </c>
      <c r="BI523" s="44" t="str">
        <f>IF('Auto-Calculations'!FZ461="No Error","",CONCATENATE($CF$63,'Auto-Calculations'!FZ461,CHAR(10)))</f>
        <v/>
      </c>
      <c r="BJ523" s="44" t="str">
        <f>IF('Auto-Calculations'!GA461="No Error","",CONCATENATE($CF$63,'Auto-Calculations'!GA461,CHAR(10)))</f>
        <v/>
      </c>
      <c r="BK523" s="44" t="str">
        <f>IF('Auto-Calculations'!GB461="No Error","",CONCATENATE($CF$63,'Auto-Calculations'!GB461,CHAR(10)))</f>
        <v/>
      </c>
      <c r="BL523" s="44" t="str">
        <f>IF('Auto-Calculations'!GC461="No Error","",CONCATENATE($CF$63,'Auto-Calculations'!GC461,CHAR(10)))</f>
        <v/>
      </c>
      <c r="BM523" s="44" t="str">
        <f>IF('Auto-Calculations'!GD461="No Error","",CONCATENATE($CF$63,'Auto-Calculations'!GD461,CHAR(10)))</f>
        <v/>
      </c>
      <c r="BN523" s="44" t="str">
        <f>IF('Auto-Calculations'!GE461="No Error","",CONCATENATE($CF$63,'Auto-Calculations'!GE461,CHAR(10)))</f>
        <v/>
      </c>
      <c r="BO523" s="44" t="str">
        <f>IF('Auto-Calculations'!GF461="No Error","",CONCATENATE($CF$63,'Auto-Calculations'!GF461,CHAR(10)))</f>
        <v/>
      </c>
      <c r="BP523" s="44" t="str">
        <f>IF('Auto-Calculations'!GG461="No Error","",CONCATENATE($CF$63,'Auto-Calculations'!GG461,CHAR(10)))</f>
        <v/>
      </c>
      <c r="BQ523" s="44" t="str">
        <f>IF('Auto-Calculations'!GH461="No Error","",CONCATENATE($CF$63,'Auto-Calculations'!GH461,CHAR(10)))</f>
        <v/>
      </c>
      <c r="BR523" s="44" t="str">
        <f>IF('Auto-Calculations'!GI461="No Error","",CONCATENATE($CF$63,'Auto-Calculations'!GI461,CHAR(10)))</f>
        <v/>
      </c>
      <c r="BS523" s="44" t="str">
        <f>IF('Auto-Calculations'!GJ461="No Error","",CONCATENATE($CF$63,'Auto-Calculations'!GJ461,CHAR(10)))</f>
        <v/>
      </c>
      <c r="BT523" s="44" t="str">
        <f>IF('Auto-Calculations'!GK461="No Error","",CONCATENATE($CF$63,'Auto-Calculations'!GK461,CHAR(10)))</f>
        <v/>
      </c>
      <c r="BU523" s="44" t="str">
        <f>IF('Auto-Calculations'!GL461="No Error","",CONCATENATE($CF$63,'Auto-Calculations'!GL461,CHAR(10)))</f>
        <v/>
      </c>
      <c r="BV523" s="44" t="str">
        <f>IF('Auto-Calculations'!GM461="No Error","",CONCATENATE($CF$63,'Auto-Calculations'!GM461,CHAR(10)))</f>
        <v/>
      </c>
      <c r="BW523" s="44" t="str">
        <f>IF('Auto-Calculations'!GN461="No Error","",CONCATENATE($CF$63,'Auto-Calculations'!GN461,CHAR(10)))</f>
        <v/>
      </c>
      <c r="BX523" s="44" t="str">
        <f>IF('Auto-Calculations'!GO461="No Error","",CONCATENATE($CF$63,'Auto-Calculations'!GO461,CHAR(10)))</f>
        <v/>
      </c>
      <c r="BY523" s="44" t="str">
        <f>IF('Auto-Calculations'!GP461="No Error","",CONCATENATE($CF$63,'Auto-Calculations'!GP461,CHAR(10)))</f>
        <v/>
      </c>
      <c r="BZ523" s="44" t="str">
        <f>IF('Auto-Calculations'!GQ461="No Error","",CONCATENATE($CF$63,'Auto-Calculations'!GQ461,CHAR(10)))</f>
        <v/>
      </c>
      <c r="CA523" s="44" t="str">
        <f>IF('Auto-Calculations'!GR461="No Error","",CONCATENATE($CF$63,'Auto-Calculations'!GR461,CHAR(10)))</f>
        <v/>
      </c>
      <c r="CB523" s="44" t="str">
        <f>IF('Auto-Calculations'!GS461="No Error","",CONCATENATE($CF$63,'Auto-Calculations'!GS461,CHAR(10)))</f>
        <v/>
      </c>
      <c r="CC523" s="44" t="str">
        <f>IF('Auto-Calculations'!GT461="No Error","",CONCATENATE($CF$63,'Auto-Calculations'!GT461,CHAR(10)))</f>
        <v/>
      </c>
      <c r="CD523" s="44" t="str">
        <f>IF('Auto-Calculations'!GU461="No Error","",CONCATENATE($CF$63,'Auto-Calculations'!GU461,CHAR(10)))</f>
        <v/>
      </c>
      <c r="CE523" s="44" t="s">
        <v>5795</v>
      </c>
      <c r="CF523" s="1" t="str">
        <f t="shared" si="7"/>
        <v>.</v>
      </c>
    </row>
    <row r="524" spans="1:84" ht="40.15" customHeight="1" x14ac:dyDescent="0.25">
      <c r="A524" s="14" t="str">
        <f>IF(NOT(ISBLANK('Auto-Calculations'!D462)),'Auto-Calculations'!D462,"")</f>
        <v/>
      </c>
      <c r="B524" s="44" t="str">
        <f>IF('Auto-Calculations'!DS462="No Error","",CONCATENATE($CF$63,'Auto-Calculations'!DS462,CHAR(10)))</f>
        <v/>
      </c>
      <c r="C524" s="44" t="str">
        <f>IF('Auto-Calculations'!DT462="No Error","",CONCATENATE($CF$63,'Auto-Calculations'!DT462,CHAR(10)))</f>
        <v/>
      </c>
      <c r="D524" s="44" t="str">
        <f>IF('Auto-Calculations'!DU462="No Error","",CONCATENATE($CF$63,'Auto-Calculations'!DU462,CHAR(10)))</f>
        <v/>
      </c>
      <c r="E524" s="44" t="str">
        <f>IF('Auto-Calculations'!DV462="No Error","",CONCATENATE($CF$63,'Auto-Calculations'!DV462,CHAR(10)))</f>
        <v/>
      </c>
      <c r="F524" s="44" t="str">
        <f>IF('Auto-Calculations'!DW462="No Error","",CONCATENATE($CF$63,'Auto-Calculations'!DW462,CHAR(10)))</f>
        <v/>
      </c>
      <c r="G524" s="44" t="str">
        <f>IF('Auto-Calculations'!DX462="No Error","",CONCATENATE($CF$63,'Auto-Calculations'!DX462,CHAR(10)))</f>
        <v/>
      </c>
      <c r="H524" s="44" t="str">
        <f>IF('Auto-Calculations'!DY462="No Error","",CONCATENATE($CF$63,'Auto-Calculations'!DY462,CHAR(10)))</f>
        <v/>
      </c>
      <c r="I524" s="44" t="str">
        <f>IF('Auto-Calculations'!DZ462="No Error","",CONCATENATE($CF$63,'Auto-Calculations'!DZ462,CHAR(10)))</f>
        <v/>
      </c>
      <c r="J524" s="44" t="str">
        <f>IF('Auto-Calculations'!EA462="No Error","",CONCATENATE($CF$63,'Auto-Calculations'!EA462,CHAR(10)))</f>
        <v/>
      </c>
      <c r="K524" s="44" t="str">
        <f>IF('Auto-Calculations'!EB462="No Error","",CONCATENATE($CF$63,'Auto-Calculations'!EB462,CHAR(10)))</f>
        <v/>
      </c>
      <c r="L524" s="44" t="str">
        <f>IF('Auto-Calculations'!EC462="No Error","",CONCATENATE($CF$63,'Auto-Calculations'!EC462,CHAR(10)))</f>
        <v/>
      </c>
      <c r="M524" s="44" t="str">
        <f>IF('Auto-Calculations'!ED462="No Error","",CONCATENATE($CF$63,'Auto-Calculations'!ED462,CHAR(10)))</f>
        <v/>
      </c>
      <c r="N524" s="44" t="str">
        <f>IF('Auto-Calculations'!EE462="No Error","",CONCATENATE($CF$63,'Auto-Calculations'!EE462,CHAR(10)))</f>
        <v/>
      </c>
      <c r="O524" s="44" t="str">
        <f>IF('Auto-Calculations'!EF462="No Error","",CONCATENATE($CF$63,'Auto-Calculations'!EF462,CHAR(10)))</f>
        <v/>
      </c>
      <c r="P524" s="44" t="str">
        <f>IF('Auto-Calculations'!EG462="No Error","",CONCATENATE($CF$63,'Auto-Calculations'!EG462,CHAR(10)))</f>
        <v/>
      </c>
      <c r="Q524" s="44" t="str">
        <f>IF('Auto-Calculations'!EH462="No Error","",CONCATENATE($CF$63,'Auto-Calculations'!EH462,CHAR(10)))</f>
        <v/>
      </c>
      <c r="R524" s="44" t="str">
        <f>IF('Auto-Calculations'!EI462="No Error","",CONCATENATE($CF$63,'Auto-Calculations'!EI462,CHAR(10)))</f>
        <v/>
      </c>
      <c r="S524" s="44" t="str">
        <f>IF('Auto-Calculations'!EJ462="No Error","",CONCATENATE($CF$63,'Auto-Calculations'!EJ462,CHAR(10)))</f>
        <v/>
      </c>
      <c r="T524" s="44" t="str">
        <f>IF('Auto-Calculations'!EK462="No Error","",CONCATENATE($CF$63,'Auto-Calculations'!EK462,CHAR(10)))</f>
        <v/>
      </c>
      <c r="U524" s="44" t="str">
        <f>IF('Auto-Calculations'!EL462="No Error","",CONCATENATE($CF$63,'Auto-Calculations'!EL462,CHAR(10)))</f>
        <v/>
      </c>
      <c r="V524" s="44" t="str">
        <f>IF('Auto-Calculations'!EM462="No Error","",CONCATENATE($CF$63,'Auto-Calculations'!EM462,CHAR(10)))</f>
        <v/>
      </c>
      <c r="W524" s="44" t="str">
        <f>IF('Auto-Calculations'!EN462="No Error","",CONCATENATE($CF$63,'Auto-Calculations'!EN462,CHAR(10)))</f>
        <v/>
      </c>
      <c r="X524" s="44" t="str">
        <f>IF('Auto-Calculations'!EO462="No Error","",CONCATENATE($CF$63,'Auto-Calculations'!EO462,CHAR(10)))</f>
        <v/>
      </c>
      <c r="Y524" s="44" t="str">
        <f>IF('Auto-Calculations'!EP462="No Error","",CONCATENATE($CF$63,'Auto-Calculations'!EP462,CHAR(10)))</f>
        <v/>
      </c>
      <c r="Z524" s="44" t="str">
        <f>IF('Auto-Calculations'!EQ462="No Error","",CONCATENATE($CF$63,'Auto-Calculations'!EQ462,CHAR(10)))</f>
        <v/>
      </c>
      <c r="AA524" s="44" t="str">
        <f>IF('Auto-Calculations'!ER462="No Error","",CONCATENATE($CF$63,'Auto-Calculations'!ER462,CHAR(10)))</f>
        <v/>
      </c>
      <c r="AB524" s="44" t="str">
        <f>IF('Auto-Calculations'!ES462="No Error","",CONCATENATE($CF$63,'Auto-Calculations'!ES462,CHAR(10)))</f>
        <v/>
      </c>
      <c r="AC524" s="44" t="str">
        <f>IF('Auto-Calculations'!ET462="No Error","",CONCATENATE($CF$63,'Auto-Calculations'!ET462,CHAR(10)))</f>
        <v/>
      </c>
      <c r="AD524" s="44" t="str">
        <f>IF('Auto-Calculations'!EU462="No Error","",CONCATENATE($CF$63,'Auto-Calculations'!EU462,CHAR(10)))</f>
        <v/>
      </c>
      <c r="AE524" s="44" t="str">
        <f>IF('Auto-Calculations'!EV462="No Error","",CONCATENATE($CF$63,'Auto-Calculations'!EV462,CHAR(10)))</f>
        <v/>
      </c>
      <c r="AF524" s="44" t="str">
        <f>IF('Auto-Calculations'!EW462="No Error","",CONCATENATE($CF$63,'Auto-Calculations'!EW462,CHAR(10)))</f>
        <v/>
      </c>
      <c r="AG524" s="44" t="str">
        <f>IF('Auto-Calculations'!EX462="No Error","",CONCATENATE($CF$63,'Auto-Calculations'!EX462,CHAR(10)))</f>
        <v/>
      </c>
      <c r="AH524" s="44" t="str">
        <f>IF('Auto-Calculations'!EY462="No Error","",CONCATENATE($CF$63,'Auto-Calculations'!EY462,CHAR(10)))</f>
        <v/>
      </c>
      <c r="AI524" s="44" t="str">
        <f>IF('Auto-Calculations'!EZ462="No Error","",CONCATENATE($CF$63,'Auto-Calculations'!EZ462,CHAR(10)))</f>
        <v/>
      </c>
      <c r="AJ524" s="44" t="str">
        <f>IF('Auto-Calculations'!FA462="No Error","",CONCATENATE($CF$63,'Auto-Calculations'!FA462,CHAR(10)))</f>
        <v/>
      </c>
      <c r="AK524" s="44" t="str">
        <f>IF('Auto-Calculations'!FB462="No Error","",CONCATENATE($CF$63,'Auto-Calculations'!FB462,CHAR(10)))</f>
        <v/>
      </c>
      <c r="AL524" s="44" t="str">
        <f>IF('Auto-Calculations'!FC462="No Error","",CONCATENATE($CF$63,'Auto-Calculations'!FC462,CHAR(10)))</f>
        <v/>
      </c>
      <c r="AM524" s="44" t="str">
        <f>IF('Auto-Calculations'!FD462="No Error","",CONCATENATE($CF$63,'Auto-Calculations'!FD462,CHAR(10)))</f>
        <v/>
      </c>
      <c r="AN524" s="44" t="str">
        <f>IF('Auto-Calculations'!FE462="No Error","",CONCATENATE($CF$63,'Auto-Calculations'!FE462,CHAR(10)))</f>
        <v/>
      </c>
      <c r="AO524" s="44" t="str">
        <f>IF('Auto-Calculations'!FF462="No Error","",CONCATENATE($CF$63,'Auto-Calculations'!FF462,CHAR(10)))</f>
        <v/>
      </c>
      <c r="AP524" s="44" t="str">
        <f>IF('Auto-Calculations'!FG462="No Error","",CONCATENATE($CF$63,'Auto-Calculations'!FG462,CHAR(10)))</f>
        <v/>
      </c>
      <c r="AQ524" s="44" t="str">
        <f>IF('Auto-Calculations'!FH462="No Error","",CONCATENATE($CF$63,'Auto-Calculations'!FH462,CHAR(10)))</f>
        <v/>
      </c>
      <c r="AR524" s="44" t="str">
        <f>IF('Auto-Calculations'!FI462="No Error","",CONCATENATE($CF$63,'Auto-Calculations'!FI462,CHAR(10)))</f>
        <v/>
      </c>
      <c r="AS524" s="44" t="str">
        <f>IF('Auto-Calculations'!FJ462="No Error","",CONCATENATE($CF$63,'Auto-Calculations'!FJ462,CHAR(10)))</f>
        <v/>
      </c>
      <c r="AT524" s="44" t="str">
        <f>IF('Auto-Calculations'!FK462="No Error","",CONCATENATE($CF$63,'Auto-Calculations'!FK462,CHAR(10)))</f>
        <v/>
      </c>
      <c r="AU524" s="44" t="str">
        <f>IF('Auto-Calculations'!FL462="No Error","",CONCATENATE($CF$63,'Auto-Calculations'!FL462,CHAR(10)))</f>
        <v/>
      </c>
      <c r="AV524" s="44" t="str">
        <f>IF('Auto-Calculations'!FM462="No Error","",CONCATENATE($CF$63,'Auto-Calculations'!FM462,CHAR(10)))</f>
        <v/>
      </c>
      <c r="AW524" s="44" t="str">
        <f>IF('Auto-Calculations'!FN462="No Error","",CONCATENATE($CF$63,'Auto-Calculations'!FN462,CHAR(10)))</f>
        <v/>
      </c>
      <c r="AX524" s="44" t="str">
        <f>IF('Auto-Calculations'!FO462="No Error","",CONCATENATE($CF$63,'Auto-Calculations'!FO462,CHAR(10)))</f>
        <v/>
      </c>
      <c r="AY524" s="44" t="str">
        <f>IF('Auto-Calculations'!FP462="No Error","",CONCATENATE($CF$63,'Auto-Calculations'!FP462,CHAR(10)))</f>
        <v/>
      </c>
      <c r="AZ524" s="44" t="str">
        <f>IF('Auto-Calculations'!FQ462="No Error","",CONCATENATE($CF$63,'Auto-Calculations'!FQ462,CHAR(10)))</f>
        <v/>
      </c>
      <c r="BA524" s="44" t="str">
        <f>IF('Auto-Calculations'!FR462="No Error","",CONCATENATE($CF$63,'Auto-Calculations'!FR462,CHAR(10)))</f>
        <v/>
      </c>
      <c r="BB524" s="44" t="str">
        <f>IF('Auto-Calculations'!FS462="No Error","",CONCATENATE($CF$63,'Auto-Calculations'!FS462,CHAR(10)))</f>
        <v/>
      </c>
      <c r="BC524" s="44" t="str">
        <f>IF('Auto-Calculations'!FT462="No Error","",CONCATENATE($CF$63,'Auto-Calculations'!FT462,CHAR(10)))</f>
        <v/>
      </c>
      <c r="BD524" s="44" t="str">
        <f>IF('Auto-Calculations'!FU462="No Error","",CONCATENATE($CF$63,'Auto-Calculations'!FU462,CHAR(10)))</f>
        <v/>
      </c>
      <c r="BE524" s="44" t="str">
        <f>IF('Auto-Calculations'!FV462="No Error","",CONCATENATE($CF$63,'Auto-Calculations'!FV462,CHAR(10)))</f>
        <v/>
      </c>
      <c r="BF524" s="44" t="str">
        <f>IF('Auto-Calculations'!FW462="No Error","",CONCATENATE($CF$63,'Auto-Calculations'!FW462,CHAR(10)))</f>
        <v/>
      </c>
      <c r="BG524" s="44" t="str">
        <f>IF('Auto-Calculations'!FX462="No Error","",CONCATENATE($CF$63,'Auto-Calculations'!FX462,CHAR(10)))</f>
        <v/>
      </c>
      <c r="BH524" s="44" t="str">
        <f>IF('Auto-Calculations'!FY462="No Error","",CONCATENATE($CF$63,'Auto-Calculations'!FY462,CHAR(10)))</f>
        <v/>
      </c>
      <c r="BI524" s="44" t="str">
        <f>IF('Auto-Calculations'!FZ462="No Error","",CONCATENATE($CF$63,'Auto-Calculations'!FZ462,CHAR(10)))</f>
        <v/>
      </c>
      <c r="BJ524" s="44" t="str">
        <f>IF('Auto-Calculations'!GA462="No Error","",CONCATENATE($CF$63,'Auto-Calculations'!GA462,CHAR(10)))</f>
        <v/>
      </c>
      <c r="BK524" s="44" t="str">
        <f>IF('Auto-Calculations'!GB462="No Error","",CONCATENATE($CF$63,'Auto-Calculations'!GB462,CHAR(10)))</f>
        <v/>
      </c>
      <c r="BL524" s="44" t="str">
        <f>IF('Auto-Calculations'!GC462="No Error","",CONCATENATE($CF$63,'Auto-Calculations'!GC462,CHAR(10)))</f>
        <v/>
      </c>
      <c r="BM524" s="44" t="str">
        <f>IF('Auto-Calculations'!GD462="No Error","",CONCATENATE($CF$63,'Auto-Calculations'!GD462,CHAR(10)))</f>
        <v/>
      </c>
      <c r="BN524" s="44" t="str">
        <f>IF('Auto-Calculations'!GE462="No Error","",CONCATENATE($CF$63,'Auto-Calculations'!GE462,CHAR(10)))</f>
        <v/>
      </c>
      <c r="BO524" s="44" t="str">
        <f>IF('Auto-Calculations'!GF462="No Error","",CONCATENATE($CF$63,'Auto-Calculations'!GF462,CHAR(10)))</f>
        <v/>
      </c>
      <c r="BP524" s="44" t="str">
        <f>IF('Auto-Calculations'!GG462="No Error","",CONCATENATE($CF$63,'Auto-Calculations'!GG462,CHAR(10)))</f>
        <v/>
      </c>
      <c r="BQ524" s="44" t="str">
        <f>IF('Auto-Calculations'!GH462="No Error","",CONCATENATE($CF$63,'Auto-Calculations'!GH462,CHAR(10)))</f>
        <v/>
      </c>
      <c r="BR524" s="44" t="str">
        <f>IF('Auto-Calculations'!GI462="No Error","",CONCATENATE($CF$63,'Auto-Calculations'!GI462,CHAR(10)))</f>
        <v/>
      </c>
      <c r="BS524" s="44" t="str">
        <f>IF('Auto-Calculations'!GJ462="No Error","",CONCATENATE($CF$63,'Auto-Calculations'!GJ462,CHAR(10)))</f>
        <v/>
      </c>
      <c r="BT524" s="44" t="str">
        <f>IF('Auto-Calculations'!GK462="No Error","",CONCATENATE($CF$63,'Auto-Calculations'!GK462,CHAR(10)))</f>
        <v/>
      </c>
      <c r="BU524" s="44" t="str">
        <f>IF('Auto-Calculations'!GL462="No Error","",CONCATENATE($CF$63,'Auto-Calculations'!GL462,CHAR(10)))</f>
        <v/>
      </c>
      <c r="BV524" s="44" t="str">
        <f>IF('Auto-Calculations'!GM462="No Error","",CONCATENATE($CF$63,'Auto-Calculations'!GM462,CHAR(10)))</f>
        <v/>
      </c>
      <c r="BW524" s="44" t="str">
        <f>IF('Auto-Calculations'!GN462="No Error","",CONCATENATE($CF$63,'Auto-Calculations'!GN462,CHAR(10)))</f>
        <v/>
      </c>
      <c r="BX524" s="44" t="str">
        <f>IF('Auto-Calculations'!GO462="No Error","",CONCATENATE($CF$63,'Auto-Calculations'!GO462,CHAR(10)))</f>
        <v/>
      </c>
      <c r="BY524" s="44" t="str">
        <f>IF('Auto-Calculations'!GP462="No Error","",CONCATENATE($CF$63,'Auto-Calculations'!GP462,CHAR(10)))</f>
        <v/>
      </c>
      <c r="BZ524" s="44" t="str">
        <f>IF('Auto-Calculations'!GQ462="No Error","",CONCATENATE($CF$63,'Auto-Calculations'!GQ462,CHAR(10)))</f>
        <v/>
      </c>
      <c r="CA524" s="44" t="str">
        <f>IF('Auto-Calculations'!GR462="No Error","",CONCATENATE($CF$63,'Auto-Calculations'!GR462,CHAR(10)))</f>
        <v/>
      </c>
      <c r="CB524" s="44" t="str">
        <f>IF('Auto-Calculations'!GS462="No Error","",CONCATENATE($CF$63,'Auto-Calculations'!GS462,CHAR(10)))</f>
        <v/>
      </c>
      <c r="CC524" s="44" t="str">
        <f>IF('Auto-Calculations'!GT462="No Error","",CONCATENATE($CF$63,'Auto-Calculations'!GT462,CHAR(10)))</f>
        <v/>
      </c>
      <c r="CD524" s="44" t="str">
        <f>IF('Auto-Calculations'!GU462="No Error","",CONCATENATE($CF$63,'Auto-Calculations'!GU462,CHAR(10)))</f>
        <v/>
      </c>
      <c r="CE524" s="44" t="s">
        <v>5795</v>
      </c>
      <c r="CF524" s="1" t="str">
        <f t="shared" si="7"/>
        <v>.</v>
      </c>
    </row>
    <row r="525" spans="1:84" ht="40.15" customHeight="1" x14ac:dyDescent="0.25">
      <c r="A525" s="14" t="str">
        <f>IF(NOT(ISBLANK('Auto-Calculations'!D463)),'Auto-Calculations'!D463,"")</f>
        <v/>
      </c>
      <c r="B525" s="44" t="str">
        <f>IF('Auto-Calculations'!DS463="No Error","",CONCATENATE($CF$63,'Auto-Calculations'!DS463,CHAR(10)))</f>
        <v/>
      </c>
      <c r="C525" s="44" t="str">
        <f>IF('Auto-Calculations'!DT463="No Error","",CONCATENATE($CF$63,'Auto-Calculations'!DT463,CHAR(10)))</f>
        <v/>
      </c>
      <c r="D525" s="44" t="str">
        <f>IF('Auto-Calculations'!DU463="No Error","",CONCATENATE($CF$63,'Auto-Calculations'!DU463,CHAR(10)))</f>
        <v/>
      </c>
      <c r="E525" s="44" t="str">
        <f>IF('Auto-Calculations'!DV463="No Error","",CONCATENATE($CF$63,'Auto-Calculations'!DV463,CHAR(10)))</f>
        <v/>
      </c>
      <c r="F525" s="44" t="str">
        <f>IF('Auto-Calculations'!DW463="No Error","",CONCATENATE($CF$63,'Auto-Calculations'!DW463,CHAR(10)))</f>
        <v/>
      </c>
      <c r="G525" s="44" t="str">
        <f>IF('Auto-Calculations'!DX463="No Error","",CONCATENATE($CF$63,'Auto-Calculations'!DX463,CHAR(10)))</f>
        <v/>
      </c>
      <c r="H525" s="44" t="str">
        <f>IF('Auto-Calculations'!DY463="No Error","",CONCATENATE($CF$63,'Auto-Calculations'!DY463,CHAR(10)))</f>
        <v/>
      </c>
      <c r="I525" s="44" t="str">
        <f>IF('Auto-Calculations'!DZ463="No Error","",CONCATENATE($CF$63,'Auto-Calculations'!DZ463,CHAR(10)))</f>
        <v/>
      </c>
      <c r="J525" s="44" t="str">
        <f>IF('Auto-Calculations'!EA463="No Error","",CONCATENATE($CF$63,'Auto-Calculations'!EA463,CHAR(10)))</f>
        <v/>
      </c>
      <c r="K525" s="44" t="str">
        <f>IF('Auto-Calculations'!EB463="No Error","",CONCATENATE($CF$63,'Auto-Calculations'!EB463,CHAR(10)))</f>
        <v/>
      </c>
      <c r="L525" s="44" t="str">
        <f>IF('Auto-Calculations'!EC463="No Error","",CONCATENATE($CF$63,'Auto-Calculations'!EC463,CHAR(10)))</f>
        <v/>
      </c>
      <c r="M525" s="44" t="str">
        <f>IF('Auto-Calculations'!ED463="No Error","",CONCATENATE($CF$63,'Auto-Calculations'!ED463,CHAR(10)))</f>
        <v/>
      </c>
      <c r="N525" s="44" t="str">
        <f>IF('Auto-Calculations'!EE463="No Error","",CONCATENATE($CF$63,'Auto-Calculations'!EE463,CHAR(10)))</f>
        <v/>
      </c>
      <c r="O525" s="44" t="str">
        <f>IF('Auto-Calculations'!EF463="No Error","",CONCATENATE($CF$63,'Auto-Calculations'!EF463,CHAR(10)))</f>
        <v/>
      </c>
      <c r="P525" s="44" t="str">
        <f>IF('Auto-Calculations'!EG463="No Error","",CONCATENATE($CF$63,'Auto-Calculations'!EG463,CHAR(10)))</f>
        <v/>
      </c>
      <c r="Q525" s="44" t="str">
        <f>IF('Auto-Calculations'!EH463="No Error","",CONCATENATE($CF$63,'Auto-Calculations'!EH463,CHAR(10)))</f>
        <v/>
      </c>
      <c r="R525" s="44" t="str">
        <f>IF('Auto-Calculations'!EI463="No Error","",CONCATENATE($CF$63,'Auto-Calculations'!EI463,CHAR(10)))</f>
        <v/>
      </c>
      <c r="S525" s="44" t="str">
        <f>IF('Auto-Calculations'!EJ463="No Error","",CONCATENATE($CF$63,'Auto-Calculations'!EJ463,CHAR(10)))</f>
        <v/>
      </c>
      <c r="T525" s="44" t="str">
        <f>IF('Auto-Calculations'!EK463="No Error","",CONCATENATE($CF$63,'Auto-Calculations'!EK463,CHAR(10)))</f>
        <v/>
      </c>
      <c r="U525" s="44" t="str">
        <f>IF('Auto-Calculations'!EL463="No Error","",CONCATENATE($CF$63,'Auto-Calculations'!EL463,CHAR(10)))</f>
        <v/>
      </c>
      <c r="V525" s="44" t="str">
        <f>IF('Auto-Calculations'!EM463="No Error","",CONCATENATE($CF$63,'Auto-Calculations'!EM463,CHAR(10)))</f>
        <v/>
      </c>
      <c r="W525" s="44" t="str">
        <f>IF('Auto-Calculations'!EN463="No Error","",CONCATENATE($CF$63,'Auto-Calculations'!EN463,CHAR(10)))</f>
        <v/>
      </c>
      <c r="X525" s="44" t="str">
        <f>IF('Auto-Calculations'!EO463="No Error","",CONCATENATE($CF$63,'Auto-Calculations'!EO463,CHAR(10)))</f>
        <v/>
      </c>
      <c r="Y525" s="44" t="str">
        <f>IF('Auto-Calculations'!EP463="No Error","",CONCATENATE($CF$63,'Auto-Calculations'!EP463,CHAR(10)))</f>
        <v/>
      </c>
      <c r="Z525" s="44" t="str">
        <f>IF('Auto-Calculations'!EQ463="No Error","",CONCATENATE($CF$63,'Auto-Calculations'!EQ463,CHAR(10)))</f>
        <v/>
      </c>
      <c r="AA525" s="44" t="str">
        <f>IF('Auto-Calculations'!ER463="No Error","",CONCATENATE($CF$63,'Auto-Calculations'!ER463,CHAR(10)))</f>
        <v/>
      </c>
      <c r="AB525" s="44" t="str">
        <f>IF('Auto-Calculations'!ES463="No Error","",CONCATENATE($CF$63,'Auto-Calculations'!ES463,CHAR(10)))</f>
        <v/>
      </c>
      <c r="AC525" s="44" t="str">
        <f>IF('Auto-Calculations'!ET463="No Error","",CONCATENATE($CF$63,'Auto-Calculations'!ET463,CHAR(10)))</f>
        <v/>
      </c>
      <c r="AD525" s="44" t="str">
        <f>IF('Auto-Calculations'!EU463="No Error","",CONCATENATE($CF$63,'Auto-Calculations'!EU463,CHAR(10)))</f>
        <v/>
      </c>
      <c r="AE525" s="44" t="str">
        <f>IF('Auto-Calculations'!EV463="No Error","",CONCATENATE($CF$63,'Auto-Calculations'!EV463,CHAR(10)))</f>
        <v/>
      </c>
      <c r="AF525" s="44" t="str">
        <f>IF('Auto-Calculations'!EW463="No Error","",CONCATENATE($CF$63,'Auto-Calculations'!EW463,CHAR(10)))</f>
        <v/>
      </c>
      <c r="AG525" s="44" t="str">
        <f>IF('Auto-Calculations'!EX463="No Error","",CONCATENATE($CF$63,'Auto-Calculations'!EX463,CHAR(10)))</f>
        <v/>
      </c>
      <c r="AH525" s="44" t="str">
        <f>IF('Auto-Calculations'!EY463="No Error","",CONCATENATE($CF$63,'Auto-Calculations'!EY463,CHAR(10)))</f>
        <v/>
      </c>
      <c r="AI525" s="44" t="str">
        <f>IF('Auto-Calculations'!EZ463="No Error","",CONCATENATE($CF$63,'Auto-Calculations'!EZ463,CHAR(10)))</f>
        <v/>
      </c>
      <c r="AJ525" s="44" t="str">
        <f>IF('Auto-Calculations'!FA463="No Error","",CONCATENATE($CF$63,'Auto-Calculations'!FA463,CHAR(10)))</f>
        <v/>
      </c>
      <c r="AK525" s="44" t="str">
        <f>IF('Auto-Calculations'!FB463="No Error","",CONCATENATE($CF$63,'Auto-Calculations'!FB463,CHAR(10)))</f>
        <v/>
      </c>
      <c r="AL525" s="44" t="str">
        <f>IF('Auto-Calculations'!FC463="No Error","",CONCATENATE($CF$63,'Auto-Calculations'!FC463,CHAR(10)))</f>
        <v/>
      </c>
      <c r="AM525" s="44" t="str">
        <f>IF('Auto-Calculations'!FD463="No Error","",CONCATENATE($CF$63,'Auto-Calculations'!FD463,CHAR(10)))</f>
        <v/>
      </c>
      <c r="AN525" s="44" t="str">
        <f>IF('Auto-Calculations'!FE463="No Error","",CONCATENATE($CF$63,'Auto-Calculations'!FE463,CHAR(10)))</f>
        <v/>
      </c>
      <c r="AO525" s="44" t="str">
        <f>IF('Auto-Calculations'!FF463="No Error","",CONCATENATE($CF$63,'Auto-Calculations'!FF463,CHAR(10)))</f>
        <v/>
      </c>
      <c r="AP525" s="44" t="str">
        <f>IF('Auto-Calculations'!FG463="No Error","",CONCATENATE($CF$63,'Auto-Calculations'!FG463,CHAR(10)))</f>
        <v/>
      </c>
      <c r="AQ525" s="44" t="str">
        <f>IF('Auto-Calculations'!FH463="No Error","",CONCATENATE($CF$63,'Auto-Calculations'!FH463,CHAR(10)))</f>
        <v/>
      </c>
      <c r="AR525" s="44" t="str">
        <f>IF('Auto-Calculations'!FI463="No Error","",CONCATENATE($CF$63,'Auto-Calculations'!FI463,CHAR(10)))</f>
        <v/>
      </c>
      <c r="AS525" s="44" t="str">
        <f>IF('Auto-Calculations'!FJ463="No Error","",CONCATENATE($CF$63,'Auto-Calculations'!FJ463,CHAR(10)))</f>
        <v/>
      </c>
      <c r="AT525" s="44" t="str">
        <f>IF('Auto-Calculations'!FK463="No Error","",CONCATENATE($CF$63,'Auto-Calculations'!FK463,CHAR(10)))</f>
        <v/>
      </c>
      <c r="AU525" s="44" t="str">
        <f>IF('Auto-Calculations'!FL463="No Error","",CONCATENATE($CF$63,'Auto-Calculations'!FL463,CHAR(10)))</f>
        <v/>
      </c>
      <c r="AV525" s="44" t="str">
        <f>IF('Auto-Calculations'!FM463="No Error","",CONCATENATE($CF$63,'Auto-Calculations'!FM463,CHAR(10)))</f>
        <v/>
      </c>
      <c r="AW525" s="44" t="str">
        <f>IF('Auto-Calculations'!FN463="No Error","",CONCATENATE($CF$63,'Auto-Calculations'!FN463,CHAR(10)))</f>
        <v/>
      </c>
      <c r="AX525" s="44" t="str">
        <f>IF('Auto-Calculations'!FO463="No Error","",CONCATENATE($CF$63,'Auto-Calculations'!FO463,CHAR(10)))</f>
        <v/>
      </c>
      <c r="AY525" s="44" t="str">
        <f>IF('Auto-Calculations'!FP463="No Error","",CONCATENATE($CF$63,'Auto-Calculations'!FP463,CHAR(10)))</f>
        <v/>
      </c>
      <c r="AZ525" s="44" t="str">
        <f>IF('Auto-Calculations'!FQ463="No Error","",CONCATENATE($CF$63,'Auto-Calculations'!FQ463,CHAR(10)))</f>
        <v/>
      </c>
      <c r="BA525" s="44" t="str">
        <f>IF('Auto-Calculations'!FR463="No Error","",CONCATENATE($CF$63,'Auto-Calculations'!FR463,CHAR(10)))</f>
        <v/>
      </c>
      <c r="BB525" s="44" t="str">
        <f>IF('Auto-Calculations'!FS463="No Error","",CONCATENATE($CF$63,'Auto-Calculations'!FS463,CHAR(10)))</f>
        <v/>
      </c>
      <c r="BC525" s="44" t="str">
        <f>IF('Auto-Calculations'!FT463="No Error","",CONCATENATE($CF$63,'Auto-Calculations'!FT463,CHAR(10)))</f>
        <v/>
      </c>
      <c r="BD525" s="44" t="str">
        <f>IF('Auto-Calculations'!FU463="No Error","",CONCATENATE($CF$63,'Auto-Calculations'!FU463,CHAR(10)))</f>
        <v/>
      </c>
      <c r="BE525" s="44" t="str">
        <f>IF('Auto-Calculations'!FV463="No Error","",CONCATENATE($CF$63,'Auto-Calculations'!FV463,CHAR(10)))</f>
        <v/>
      </c>
      <c r="BF525" s="44" t="str">
        <f>IF('Auto-Calculations'!FW463="No Error","",CONCATENATE($CF$63,'Auto-Calculations'!FW463,CHAR(10)))</f>
        <v/>
      </c>
      <c r="BG525" s="44" t="str">
        <f>IF('Auto-Calculations'!FX463="No Error","",CONCATENATE($CF$63,'Auto-Calculations'!FX463,CHAR(10)))</f>
        <v/>
      </c>
      <c r="BH525" s="44" t="str">
        <f>IF('Auto-Calculations'!FY463="No Error","",CONCATENATE($CF$63,'Auto-Calculations'!FY463,CHAR(10)))</f>
        <v/>
      </c>
      <c r="BI525" s="44" t="str">
        <f>IF('Auto-Calculations'!FZ463="No Error","",CONCATENATE($CF$63,'Auto-Calculations'!FZ463,CHAR(10)))</f>
        <v/>
      </c>
      <c r="BJ525" s="44" t="str">
        <f>IF('Auto-Calculations'!GA463="No Error","",CONCATENATE($CF$63,'Auto-Calculations'!GA463,CHAR(10)))</f>
        <v/>
      </c>
      <c r="BK525" s="44" t="str">
        <f>IF('Auto-Calculations'!GB463="No Error","",CONCATENATE($CF$63,'Auto-Calculations'!GB463,CHAR(10)))</f>
        <v/>
      </c>
      <c r="BL525" s="44" t="str">
        <f>IF('Auto-Calculations'!GC463="No Error","",CONCATENATE($CF$63,'Auto-Calculations'!GC463,CHAR(10)))</f>
        <v/>
      </c>
      <c r="BM525" s="44" t="str">
        <f>IF('Auto-Calculations'!GD463="No Error","",CONCATENATE($CF$63,'Auto-Calculations'!GD463,CHAR(10)))</f>
        <v/>
      </c>
      <c r="BN525" s="44" t="str">
        <f>IF('Auto-Calculations'!GE463="No Error","",CONCATENATE($CF$63,'Auto-Calculations'!GE463,CHAR(10)))</f>
        <v/>
      </c>
      <c r="BO525" s="44" t="str">
        <f>IF('Auto-Calculations'!GF463="No Error","",CONCATENATE($CF$63,'Auto-Calculations'!GF463,CHAR(10)))</f>
        <v/>
      </c>
      <c r="BP525" s="44" t="str">
        <f>IF('Auto-Calculations'!GG463="No Error","",CONCATENATE($CF$63,'Auto-Calculations'!GG463,CHAR(10)))</f>
        <v/>
      </c>
      <c r="BQ525" s="44" t="str">
        <f>IF('Auto-Calculations'!GH463="No Error","",CONCATENATE($CF$63,'Auto-Calculations'!GH463,CHAR(10)))</f>
        <v/>
      </c>
      <c r="BR525" s="44" t="str">
        <f>IF('Auto-Calculations'!GI463="No Error","",CONCATENATE($CF$63,'Auto-Calculations'!GI463,CHAR(10)))</f>
        <v/>
      </c>
      <c r="BS525" s="44" t="str">
        <f>IF('Auto-Calculations'!GJ463="No Error","",CONCATENATE($CF$63,'Auto-Calculations'!GJ463,CHAR(10)))</f>
        <v/>
      </c>
      <c r="BT525" s="44" t="str">
        <f>IF('Auto-Calculations'!GK463="No Error","",CONCATENATE($CF$63,'Auto-Calculations'!GK463,CHAR(10)))</f>
        <v/>
      </c>
      <c r="BU525" s="44" t="str">
        <f>IF('Auto-Calculations'!GL463="No Error","",CONCATENATE($CF$63,'Auto-Calculations'!GL463,CHAR(10)))</f>
        <v/>
      </c>
      <c r="BV525" s="44" t="str">
        <f>IF('Auto-Calculations'!GM463="No Error","",CONCATENATE($CF$63,'Auto-Calculations'!GM463,CHAR(10)))</f>
        <v/>
      </c>
      <c r="BW525" s="44" t="str">
        <f>IF('Auto-Calculations'!GN463="No Error","",CONCATENATE($CF$63,'Auto-Calculations'!GN463,CHAR(10)))</f>
        <v/>
      </c>
      <c r="BX525" s="44" t="str">
        <f>IF('Auto-Calculations'!GO463="No Error","",CONCATENATE($CF$63,'Auto-Calculations'!GO463,CHAR(10)))</f>
        <v/>
      </c>
      <c r="BY525" s="44" t="str">
        <f>IF('Auto-Calculations'!GP463="No Error","",CONCATENATE($CF$63,'Auto-Calculations'!GP463,CHAR(10)))</f>
        <v/>
      </c>
      <c r="BZ525" s="44" t="str">
        <f>IF('Auto-Calculations'!GQ463="No Error","",CONCATENATE($CF$63,'Auto-Calculations'!GQ463,CHAR(10)))</f>
        <v/>
      </c>
      <c r="CA525" s="44" t="str">
        <f>IF('Auto-Calculations'!GR463="No Error","",CONCATENATE($CF$63,'Auto-Calculations'!GR463,CHAR(10)))</f>
        <v/>
      </c>
      <c r="CB525" s="44" t="str">
        <f>IF('Auto-Calculations'!GS463="No Error","",CONCATENATE($CF$63,'Auto-Calculations'!GS463,CHAR(10)))</f>
        <v/>
      </c>
      <c r="CC525" s="44" t="str">
        <f>IF('Auto-Calculations'!GT463="No Error","",CONCATENATE($CF$63,'Auto-Calculations'!GT463,CHAR(10)))</f>
        <v/>
      </c>
      <c r="CD525" s="44" t="str">
        <f>IF('Auto-Calculations'!GU463="No Error","",CONCATENATE($CF$63,'Auto-Calculations'!GU463,CHAR(10)))</f>
        <v/>
      </c>
      <c r="CE525" s="44" t="s">
        <v>5795</v>
      </c>
      <c r="CF525" s="1" t="str">
        <f t="shared" si="7"/>
        <v>.</v>
      </c>
    </row>
    <row r="526" spans="1:84" ht="40.15" customHeight="1" x14ac:dyDescent="0.25">
      <c r="A526" s="14" t="str">
        <f>IF(NOT(ISBLANK('Auto-Calculations'!D464)),'Auto-Calculations'!D464,"")</f>
        <v/>
      </c>
      <c r="B526" s="44" t="str">
        <f>IF('Auto-Calculations'!DS464="No Error","",CONCATENATE($CF$63,'Auto-Calculations'!DS464,CHAR(10)))</f>
        <v/>
      </c>
      <c r="C526" s="44" t="str">
        <f>IF('Auto-Calculations'!DT464="No Error","",CONCATENATE($CF$63,'Auto-Calculations'!DT464,CHAR(10)))</f>
        <v/>
      </c>
      <c r="D526" s="44" t="str">
        <f>IF('Auto-Calculations'!DU464="No Error","",CONCATENATE($CF$63,'Auto-Calculations'!DU464,CHAR(10)))</f>
        <v/>
      </c>
      <c r="E526" s="44" t="str">
        <f>IF('Auto-Calculations'!DV464="No Error","",CONCATENATE($CF$63,'Auto-Calculations'!DV464,CHAR(10)))</f>
        <v/>
      </c>
      <c r="F526" s="44" t="str">
        <f>IF('Auto-Calculations'!DW464="No Error","",CONCATENATE($CF$63,'Auto-Calculations'!DW464,CHAR(10)))</f>
        <v/>
      </c>
      <c r="G526" s="44" t="str">
        <f>IF('Auto-Calculations'!DX464="No Error","",CONCATENATE($CF$63,'Auto-Calculations'!DX464,CHAR(10)))</f>
        <v/>
      </c>
      <c r="H526" s="44" t="str">
        <f>IF('Auto-Calculations'!DY464="No Error","",CONCATENATE($CF$63,'Auto-Calculations'!DY464,CHAR(10)))</f>
        <v/>
      </c>
      <c r="I526" s="44" t="str">
        <f>IF('Auto-Calculations'!DZ464="No Error","",CONCATENATE($CF$63,'Auto-Calculations'!DZ464,CHAR(10)))</f>
        <v/>
      </c>
      <c r="J526" s="44" t="str">
        <f>IF('Auto-Calculations'!EA464="No Error","",CONCATENATE($CF$63,'Auto-Calculations'!EA464,CHAR(10)))</f>
        <v/>
      </c>
      <c r="K526" s="44" t="str">
        <f>IF('Auto-Calculations'!EB464="No Error","",CONCATENATE($CF$63,'Auto-Calculations'!EB464,CHAR(10)))</f>
        <v/>
      </c>
      <c r="L526" s="44" t="str">
        <f>IF('Auto-Calculations'!EC464="No Error","",CONCATENATE($CF$63,'Auto-Calculations'!EC464,CHAR(10)))</f>
        <v/>
      </c>
      <c r="M526" s="44" t="str">
        <f>IF('Auto-Calculations'!ED464="No Error","",CONCATENATE($CF$63,'Auto-Calculations'!ED464,CHAR(10)))</f>
        <v/>
      </c>
      <c r="N526" s="44" t="str">
        <f>IF('Auto-Calculations'!EE464="No Error","",CONCATENATE($CF$63,'Auto-Calculations'!EE464,CHAR(10)))</f>
        <v/>
      </c>
      <c r="O526" s="44" t="str">
        <f>IF('Auto-Calculations'!EF464="No Error","",CONCATENATE($CF$63,'Auto-Calculations'!EF464,CHAR(10)))</f>
        <v/>
      </c>
      <c r="P526" s="44" t="str">
        <f>IF('Auto-Calculations'!EG464="No Error","",CONCATENATE($CF$63,'Auto-Calculations'!EG464,CHAR(10)))</f>
        <v/>
      </c>
      <c r="Q526" s="44" t="str">
        <f>IF('Auto-Calculations'!EH464="No Error","",CONCATENATE($CF$63,'Auto-Calculations'!EH464,CHAR(10)))</f>
        <v/>
      </c>
      <c r="R526" s="44" t="str">
        <f>IF('Auto-Calculations'!EI464="No Error","",CONCATENATE($CF$63,'Auto-Calculations'!EI464,CHAR(10)))</f>
        <v/>
      </c>
      <c r="S526" s="44" t="str">
        <f>IF('Auto-Calculations'!EJ464="No Error","",CONCATENATE($CF$63,'Auto-Calculations'!EJ464,CHAR(10)))</f>
        <v/>
      </c>
      <c r="T526" s="44" t="str">
        <f>IF('Auto-Calculations'!EK464="No Error","",CONCATENATE($CF$63,'Auto-Calculations'!EK464,CHAR(10)))</f>
        <v/>
      </c>
      <c r="U526" s="44" t="str">
        <f>IF('Auto-Calculations'!EL464="No Error","",CONCATENATE($CF$63,'Auto-Calculations'!EL464,CHAR(10)))</f>
        <v/>
      </c>
      <c r="V526" s="44" t="str">
        <f>IF('Auto-Calculations'!EM464="No Error","",CONCATENATE($CF$63,'Auto-Calculations'!EM464,CHAR(10)))</f>
        <v/>
      </c>
      <c r="W526" s="44" t="str">
        <f>IF('Auto-Calculations'!EN464="No Error","",CONCATENATE($CF$63,'Auto-Calculations'!EN464,CHAR(10)))</f>
        <v/>
      </c>
      <c r="X526" s="44" t="str">
        <f>IF('Auto-Calculations'!EO464="No Error","",CONCATENATE($CF$63,'Auto-Calculations'!EO464,CHAR(10)))</f>
        <v/>
      </c>
      <c r="Y526" s="44" t="str">
        <f>IF('Auto-Calculations'!EP464="No Error","",CONCATENATE($CF$63,'Auto-Calculations'!EP464,CHAR(10)))</f>
        <v/>
      </c>
      <c r="Z526" s="44" t="str">
        <f>IF('Auto-Calculations'!EQ464="No Error","",CONCATENATE($CF$63,'Auto-Calculations'!EQ464,CHAR(10)))</f>
        <v/>
      </c>
      <c r="AA526" s="44" t="str">
        <f>IF('Auto-Calculations'!ER464="No Error","",CONCATENATE($CF$63,'Auto-Calculations'!ER464,CHAR(10)))</f>
        <v/>
      </c>
      <c r="AB526" s="44" t="str">
        <f>IF('Auto-Calculations'!ES464="No Error","",CONCATENATE($CF$63,'Auto-Calculations'!ES464,CHAR(10)))</f>
        <v/>
      </c>
      <c r="AC526" s="44" t="str">
        <f>IF('Auto-Calculations'!ET464="No Error","",CONCATENATE($CF$63,'Auto-Calculations'!ET464,CHAR(10)))</f>
        <v/>
      </c>
      <c r="AD526" s="44" t="str">
        <f>IF('Auto-Calculations'!EU464="No Error","",CONCATENATE($CF$63,'Auto-Calculations'!EU464,CHAR(10)))</f>
        <v/>
      </c>
      <c r="AE526" s="44" t="str">
        <f>IF('Auto-Calculations'!EV464="No Error","",CONCATENATE($CF$63,'Auto-Calculations'!EV464,CHAR(10)))</f>
        <v/>
      </c>
      <c r="AF526" s="44" t="str">
        <f>IF('Auto-Calculations'!EW464="No Error","",CONCATENATE($CF$63,'Auto-Calculations'!EW464,CHAR(10)))</f>
        <v/>
      </c>
      <c r="AG526" s="44" t="str">
        <f>IF('Auto-Calculations'!EX464="No Error","",CONCATENATE($CF$63,'Auto-Calculations'!EX464,CHAR(10)))</f>
        <v/>
      </c>
      <c r="AH526" s="44" t="str">
        <f>IF('Auto-Calculations'!EY464="No Error","",CONCATENATE($CF$63,'Auto-Calculations'!EY464,CHAR(10)))</f>
        <v/>
      </c>
      <c r="AI526" s="44" t="str">
        <f>IF('Auto-Calculations'!EZ464="No Error","",CONCATENATE($CF$63,'Auto-Calculations'!EZ464,CHAR(10)))</f>
        <v/>
      </c>
      <c r="AJ526" s="44" t="str">
        <f>IF('Auto-Calculations'!FA464="No Error","",CONCATENATE($CF$63,'Auto-Calculations'!FA464,CHAR(10)))</f>
        <v/>
      </c>
      <c r="AK526" s="44" t="str">
        <f>IF('Auto-Calculations'!FB464="No Error","",CONCATENATE($CF$63,'Auto-Calculations'!FB464,CHAR(10)))</f>
        <v/>
      </c>
      <c r="AL526" s="44" t="str">
        <f>IF('Auto-Calculations'!FC464="No Error","",CONCATENATE($CF$63,'Auto-Calculations'!FC464,CHAR(10)))</f>
        <v/>
      </c>
      <c r="AM526" s="44" t="str">
        <f>IF('Auto-Calculations'!FD464="No Error","",CONCATENATE($CF$63,'Auto-Calculations'!FD464,CHAR(10)))</f>
        <v/>
      </c>
      <c r="AN526" s="44" t="str">
        <f>IF('Auto-Calculations'!FE464="No Error","",CONCATENATE($CF$63,'Auto-Calculations'!FE464,CHAR(10)))</f>
        <v/>
      </c>
      <c r="AO526" s="44" t="str">
        <f>IF('Auto-Calculations'!FF464="No Error","",CONCATENATE($CF$63,'Auto-Calculations'!FF464,CHAR(10)))</f>
        <v/>
      </c>
      <c r="AP526" s="44" t="str">
        <f>IF('Auto-Calculations'!FG464="No Error","",CONCATENATE($CF$63,'Auto-Calculations'!FG464,CHAR(10)))</f>
        <v/>
      </c>
      <c r="AQ526" s="44" t="str">
        <f>IF('Auto-Calculations'!FH464="No Error","",CONCATENATE($CF$63,'Auto-Calculations'!FH464,CHAR(10)))</f>
        <v/>
      </c>
      <c r="AR526" s="44" t="str">
        <f>IF('Auto-Calculations'!FI464="No Error","",CONCATENATE($CF$63,'Auto-Calculations'!FI464,CHAR(10)))</f>
        <v/>
      </c>
      <c r="AS526" s="44" t="str">
        <f>IF('Auto-Calculations'!FJ464="No Error","",CONCATENATE($CF$63,'Auto-Calculations'!FJ464,CHAR(10)))</f>
        <v/>
      </c>
      <c r="AT526" s="44" t="str">
        <f>IF('Auto-Calculations'!FK464="No Error","",CONCATENATE($CF$63,'Auto-Calculations'!FK464,CHAR(10)))</f>
        <v/>
      </c>
      <c r="AU526" s="44" t="str">
        <f>IF('Auto-Calculations'!FL464="No Error","",CONCATENATE($CF$63,'Auto-Calculations'!FL464,CHAR(10)))</f>
        <v/>
      </c>
      <c r="AV526" s="44" t="str">
        <f>IF('Auto-Calculations'!FM464="No Error","",CONCATENATE($CF$63,'Auto-Calculations'!FM464,CHAR(10)))</f>
        <v/>
      </c>
      <c r="AW526" s="44" t="str">
        <f>IF('Auto-Calculations'!FN464="No Error","",CONCATENATE($CF$63,'Auto-Calculations'!FN464,CHAR(10)))</f>
        <v/>
      </c>
      <c r="AX526" s="44" t="str">
        <f>IF('Auto-Calculations'!FO464="No Error","",CONCATENATE($CF$63,'Auto-Calculations'!FO464,CHAR(10)))</f>
        <v/>
      </c>
      <c r="AY526" s="44" t="str">
        <f>IF('Auto-Calculations'!FP464="No Error","",CONCATENATE($CF$63,'Auto-Calculations'!FP464,CHAR(10)))</f>
        <v/>
      </c>
      <c r="AZ526" s="44" t="str">
        <f>IF('Auto-Calculations'!FQ464="No Error","",CONCATENATE($CF$63,'Auto-Calculations'!FQ464,CHAR(10)))</f>
        <v/>
      </c>
      <c r="BA526" s="44" t="str">
        <f>IF('Auto-Calculations'!FR464="No Error","",CONCATENATE($CF$63,'Auto-Calculations'!FR464,CHAR(10)))</f>
        <v/>
      </c>
      <c r="BB526" s="44" t="str">
        <f>IF('Auto-Calculations'!FS464="No Error","",CONCATENATE($CF$63,'Auto-Calculations'!FS464,CHAR(10)))</f>
        <v/>
      </c>
      <c r="BC526" s="44" t="str">
        <f>IF('Auto-Calculations'!FT464="No Error","",CONCATENATE($CF$63,'Auto-Calculations'!FT464,CHAR(10)))</f>
        <v/>
      </c>
      <c r="BD526" s="44" t="str">
        <f>IF('Auto-Calculations'!FU464="No Error","",CONCATENATE($CF$63,'Auto-Calculations'!FU464,CHAR(10)))</f>
        <v/>
      </c>
      <c r="BE526" s="44" t="str">
        <f>IF('Auto-Calculations'!FV464="No Error","",CONCATENATE($CF$63,'Auto-Calculations'!FV464,CHAR(10)))</f>
        <v/>
      </c>
      <c r="BF526" s="44" t="str">
        <f>IF('Auto-Calculations'!FW464="No Error","",CONCATENATE($CF$63,'Auto-Calculations'!FW464,CHAR(10)))</f>
        <v/>
      </c>
      <c r="BG526" s="44" t="str">
        <f>IF('Auto-Calculations'!FX464="No Error","",CONCATENATE($CF$63,'Auto-Calculations'!FX464,CHAR(10)))</f>
        <v/>
      </c>
      <c r="BH526" s="44" t="str">
        <f>IF('Auto-Calculations'!FY464="No Error","",CONCATENATE($CF$63,'Auto-Calculations'!FY464,CHAR(10)))</f>
        <v/>
      </c>
      <c r="BI526" s="44" t="str">
        <f>IF('Auto-Calculations'!FZ464="No Error","",CONCATENATE($CF$63,'Auto-Calculations'!FZ464,CHAR(10)))</f>
        <v/>
      </c>
      <c r="BJ526" s="44" t="str">
        <f>IF('Auto-Calculations'!GA464="No Error","",CONCATENATE($CF$63,'Auto-Calculations'!GA464,CHAR(10)))</f>
        <v/>
      </c>
      <c r="BK526" s="44" t="str">
        <f>IF('Auto-Calculations'!GB464="No Error","",CONCATENATE($CF$63,'Auto-Calculations'!GB464,CHAR(10)))</f>
        <v/>
      </c>
      <c r="BL526" s="44" t="str">
        <f>IF('Auto-Calculations'!GC464="No Error","",CONCATENATE($CF$63,'Auto-Calculations'!GC464,CHAR(10)))</f>
        <v/>
      </c>
      <c r="BM526" s="44" t="str">
        <f>IF('Auto-Calculations'!GD464="No Error","",CONCATENATE($CF$63,'Auto-Calculations'!GD464,CHAR(10)))</f>
        <v/>
      </c>
      <c r="BN526" s="44" t="str">
        <f>IF('Auto-Calculations'!GE464="No Error","",CONCATENATE($CF$63,'Auto-Calculations'!GE464,CHAR(10)))</f>
        <v/>
      </c>
      <c r="BO526" s="44" t="str">
        <f>IF('Auto-Calculations'!GF464="No Error","",CONCATENATE($CF$63,'Auto-Calculations'!GF464,CHAR(10)))</f>
        <v/>
      </c>
      <c r="BP526" s="44" t="str">
        <f>IF('Auto-Calculations'!GG464="No Error","",CONCATENATE($CF$63,'Auto-Calculations'!GG464,CHAR(10)))</f>
        <v/>
      </c>
      <c r="BQ526" s="44" t="str">
        <f>IF('Auto-Calculations'!GH464="No Error","",CONCATENATE($CF$63,'Auto-Calculations'!GH464,CHAR(10)))</f>
        <v/>
      </c>
      <c r="BR526" s="44" t="str">
        <f>IF('Auto-Calculations'!GI464="No Error","",CONCATENATE($CF$63,'Auto-Calculations'!GI464,CHAR(10)))</f>
        <v/>
      </c>
      <c r="BS526" s="44" t="str">
        <f>IF('Auto-Calculations'!GJ464="No Error","",CONCATENATE($CF$63,'Auto-Calculations'!GJ464,CHAR(10)))</f>
        <v/>
      </c>
      <c r="BT526" s="44" t="str">
        <f>IF('Auto-Calculations'!GK464="No Error","",CONCATENATE($CF$63,'Auto-Calculations'!GK464,CHAR(10)))</f>
        <v/>
      </c>
      <c r="BU526" s="44" t="str">
        <f>IF('Auto-Calculations'!GL464="No Error","",CONCATENATE($CF$63,'Auto-Calculations'!GL464,CHAR(10)))</f>
        <v/>
      </c>
      <c r="BV526" s="44" t="str">
        <f>IF('Auto-Calculations'!GM464="No Error","",CONCATENATE($CF$63,'Auto-Calculations'!GM464,CHAR(10)))</f>
        <v/>
      </c>
      <c r="BW526" s="44" t="str">
        <f>IF('Auto-Calculations'!GN464="No Error","",CONCATENATE($CF$63,'Auto-Calculations'!GN464,CHAR(10)))</f>
        <v/>
      </c>
      <c r="BX526" s="44" t="str">
        <f>IF('Auto-Calculations'!GO464="No Error","",CONCATENATE($CF$63,'Auto-Calculations'!GO464,CHAR(10)))</f>
        <v/>
      </c>
      <c r="BY526" s="44" t="str">
        <f>IF('Auto-Calculations'!GP464="No Error","",CONCATENATE($CF$63,'Auto-Calculations'!GP464,CHAR(10)))</f>
        <v/>
      </c>
      <c r="BZ526" s="44" t="str">
        <f>IF('Auto-Calculations'!GQ464="No Error","",CONCATENATE($CF$63,'Auto-Calculations'!GQ464,CHAR(10)))</f>
        <v/>
      </c>
      <c r="CA526" s="44" t="str">
        <f>IF('Auto-Calculations'!GR464="No Error","",CONCATENATE($CF$63,'Auto-Calculations'!GR464,CHAR(10)))</f>
        <v/>
      </c>
      <c r="CB526" s="44" t="str">
        <f>IF('Auto-Calculations'!GS464="No Error","",CONCATENATE($CF$63,'Auto-Calculations'!GS464,CHAR(10)))</f>
        <v/>
      </c>
      <c r="CC526" s="44" t="str">
        <f>IF('Auto-Calculations'!GT464="No Error","",CONCATENATE($CF$63,'Auto-Calculations'!GT464,CHAR(10)))</f>
        <v/>
      </c>
      <c r="CD526" s="44" t="str">
        <f>IF('Auto-Calculations'!GU464="No Error","",CONCATENATE($CF$63,'Auto-Calculations'!GU464,CHAR(10)))</f>
        <v/>
      </c>
      <c r="CE526" s="44" t="s">
        <v>5795</v>
      </c>
      <c r="CF526" s="1" t="str">
        <f t="shared" si="7"/>
        <v>.</v>
      </c>
    </row>
    <row r="527" spans="1:84" ht="40.15" customHeight="1" x14ac:dyDescent="0.25">
      <c r="A527" s="14" t="str">
        <f>IF(NOT(ISBLANK('Auto-Calculations'!D465)),'Auto-Calculations'!D465,"")</f>
        <v/>
      </c>
      <c r="B527" s="44" t="str">
        <f>IF('Auto-Calculations'!DS465="No Error","",CONCATENATE($CF$63,'Auto-Calculations'!DS465,CHAR(10)))</f>
        <v/>
      </c>
      <c r="C527" s="44" t="str">
        <f>IF('Auto-Calculations'!DT465="No Error","",CONCATENATE($CF$63,'Auto-Calculations'!DT465,CHAR(10)))</f>
        <v/>
      </c>
      <c r="D527" s="44" t="str">
        <f>IF('Auto-Calculations'!DU465="No Error","",CONCATENATE($CF$63,'Auto-Calculations'!DU465,CHAR(10)))</f>
        <v/>
      </c>
      <c r="E527" s="44" t="str">
        <f>IF('Auto-Calculations'!DV465="No Error","",CONCATENATE($CF$63,'Auto-Calculations'!DV465,CHAR(10)))</f>
        <v/>
      </c>
      <c r="F527" s="44" t="str">
        <f>IF('Auto-Calculations'!DW465="No Error","",CONCATENATE($CF$63,'Auto-Calculations'!DW465,CHAR(10)))</f>
        <v/>
      </c>
      <c r="G527" s="44" t="str">
        <f>IF('Auto-Calculations'!DX465="No Error","",CONCATENATE($CF$63,'Auto-Calculations'!DX465,CHAR(10)))</f>
        <v/>
      </c>
      <c r="H527" s="44" t="str">
        <f>IF('Auto-Calculations'!DY465="No Error","",CONCATENATE($CF$63,'Auto-Calculations'!DY465,CHAR(10)))</f>
        <v/>
      </c>
      <c r="I527" s="44" t="str">
        <f>IF('Auto-Calculations'!DZ465="No Error","",CONCATENATE($CF$63,'Auto-Calculations'!DZ465,CHAR(10)))</f>
        <v/>
      </c>
      <c r="J527" s="44" t="str">
        <f>IF('Auto-Calculations'!EA465="No Error","",CONCATENATE($CF$63,'Auto-Calculations'!EA465,CHAR(10)))</f>
        <v/>
      </c>
      <c r="K527" s="44" t="str">
        <f>IF('Auto-Calculations'!EB465="No Error","",CONCATENATE($CF$63,'Auto-Calculations'!EB465,CHAR(10)))</f>
        <v/>
      </c>
      <c r="L527" s="44" t="str">
        <f>IF('Auto-Calculations'!EC465="No Error","",CONCATENATE($CF$63,'Auto-Calculations'!EC465,CHAR(10)))</f>
        <v/>
      </c>
      <c r="M527" s="44" t="str">
        <f>IF('Auto-Calculations'!ED465="No Error","",CONCATENATE($CF$63,'Auto-Calculations'!ED465,CHAR(10)))</f>
        <v/>
      </c>
      <c r="N527" s="44" t="str">
        <f>IF('Auto-Calculations'!EE465="No Error","",CONCATENATE($CF$63,'Auto-Calculations'!EE465,CHAR(10)))</f>
        <v/>
      </c>
      <c r="O527" s="44" t="str">
        <f>IF('Auto-Calculations'!EF465="No Error","",CONCATENATE($CF$63,'Auto-Calculations'!EF465,CHAR(10)))</f>
        <v/>
      </c>
      <c r="P527" s="44" t="str">
        <f>IF('Auto-Calculations'!EG465="No Error","",CONCATENATE($CF$63,'Auto-Calculations'!EG465,CHAR(10)))</f>
        <v/>
      </c>
      <c r="Q527" s="44" t="str">
        <f>IF('Auto-Calculations'!EH465="No Error","",CONCATENATE($CF$63,'Auto-Calculations'!EH465,CHAR(10)))</f>
        <v/>
      </c>
      <c r="R527" s="44" t="str">
        <f>IF('Auto-Calculations'!EI465="No Error","",CONCATENATE($CF$63,'Auto-Calculations'!EI465,CHAR(10)))</f>
        <v/>
      </c>
      <c r="S527" s="44" t="str">
        <f>IF('Auto-Calculations'!EJ465="No Error","",CONCATENATE($CF$63,'Auto-Calculations'!EJ465,CHAR(10)))</f>
        <v/>
      </c>
      <c r="T527" s="44" t="str">
        <f>IF('Auto-Calculations'!EK465="No Error","",CONCATENATE($CF$63,'Auto-Calculations'!EK465,CHAR(10)))</f>
        <v/>
      </c>
      <c r="U527" s="44" t="str">
        <f>IF('Auto-Calculations'!EL465="No Error","",CONCATENATE($CF$63,'Auto-Calculations'!EL465,CHAR(10)))</f>
        <v/>
      </c>
      <c r="V527" s="44" t="str">
        <f>IF('Auto-Calculations'!EM465="No Error","",CONCATENATE($CF$63,'Auto-Calculations'!EM465,CHAR(10)))</f>
        <v/>
      </c>
      <c r="W527" s="44" t="str">
        <f>IF('Auto-Calculations'!EN465="No Error","",CONCATENATE($CF$63,'Auto-Calculations'!EN465,CHAR(10)))</f>
        <v/>
      </c>
      <c r="X527" s="44" t="str">
        <f>IF('Auto-Calculations'!EO465="No Error","",CONCATENATE($CF$63,'Auto-Calculations'!EO465,CHAR(10)))</f>
        <v/>
      </c>
      <c r="Y527" s="44" t="str">
        <f>IF('Auto-Calculations'!EP465="No Error","",CONCATENATE($CF$63,'Auto-Calculations'!EP465,CHAR(10)))</f>
        <v/>
      </c>
      <c r="Z527" s="44" t="str">
        <f>IF('Auto-Calculations'!EQ465="No Error","",CONCATENATE($CF$63,'Auto-Calculations'!EQ465,CHAR(10)))</f>
        <v/>
      </c>
      <c r="AA527" s="44" t="str">
        <f>IF('Auto-Calculations'!ER465="No Error","",CONCATENATE($CF$63,'Auto-Calculations'!ER465,CHAR(10)))</f>
        <v/>
      </c>
      <c r="AB527" s="44" t="str">
        <f>IF('Auto-Calculations'!ES465="No Error","",CONCATENATE($CF$63,'Auto-Calculations'!ES465,CHAR(10)))</f>
        <v/>
      </c>
      <c r="AC527" s="44" t="str">
        <f>IF('Auto-Calculations'!ET465="No Error","",CONCATENATE($CF$63,'Auto-Calculations'!ET465,CHAR(10)))</f>
        <v/>
      </c>
      <c r="AD527" s="44" t="str">
        <f>IF('Auto-Calculations'!EU465="No Error","",CONCATENATE($CF$63,'Auto-Calculations'!EU465,CHAR(10)))</f>
        <v/>
      </c>
      <c r="AE527" s="44" t="str">
        <f>IF('Auto-Calculations'!EV465="No Error","",CONCATENATE($CF$63,'Auto-Calculations'!EV465,CHAR(10)))</f>
        <v/>
      </c>
      <c r="AF527" s="44" t="str">
        <f>IF('Auto-Calculations'!EW465="No Error","",CONCATENATE($CF$63,'Auto-Calculations'!EW465,CHAR(10)))</f>
        <v/>
      </c>
      <c r="AG527" s="44" t="str">
        <f>IF('Auto-Calculations'!EX465="No Error","",CONCATENATE($CF$63,'Auto-Calculations'!EX465,CHAR(10)))</f>
        <v/>
      </c>
      <c r="AH527" s="44" t="str">
        <f>IF('Auto-Calculations'!EY465="No Error","",CONCATENATE($CF$63,'Auto-Calculations'!EY465,CHAR(10)))</f>
        <v/>
      </c>
      <c r="AI527" s="44" t="str">
        <f>IF('Auto-Calculations'!EZ465="No Error","",CONCATENATE($CF$63,'Auto-Calculations'!EZ465,CHAR(10)))</f>
        <v/>
      </c>
      <c r="AJ527" s="44" t="str">
        <f>IF('Auto-Calculations'!FA465="No Error","",CONCATENATE($CF$63,'Auto-Calculations'!FA465,CHAR(10)))</f>
        <v/>
      </c>
      <c r="AK527" s="44" t="str">
        <f>IF('Auto-Calculations'!FB465="No Error","",CONCATENATE($CF$63,'Auto-Calculations'!FB465,CHAR(10)))</f>
        <v/>
      </c>
      <c r="AL527" s="44" t="str">
        <f>IF('Auto-Calculations'!FC465="No Error","",CONCATENATE($CF$63,'Auto-Calculations'!FC465,CHAR(10)))</f>
        <v/>
      </c>
      <c r="AM527" s="44" t="str">
        <f>IF('Auto-Calculations'!FD465="No Error","",CONCATENATE($CF$63,'Auto-Calculations'!FD465,CHAR(10)))</f>
        <v/>
      </c>
      <c r="AN527" s="44" t="str">
        <f>IF('Auto-Calculations'!FE465="No Error","",CONCATENATE($CF$63,'Auto-Calculations'!FE465,CHAR(10)))</f>
        <v/>
      </c>
      <c r="AO527" s="44" t="str">
        <f>IF('Auto-Calculations'!FF465="No Error","",CONCATENATE($CF$63,'Auto-Calculations'!FF465,CHAR(10)))</f>
        <v/>
      </c>
      <c r="AP527" s="44" t="str">
        <f>IF('Auto-Calculations'!FG465="No Error","",CONCATENATE($CF$63,'Auto-Calculations'!FG465,CHAR(10)))</f>
        <v/>
      </c>
      <c r="AQ527" s="44" t="str">
        <f>IF('Auto-Calculations'!FH465="No Error","",CONCATENATE($CF$63,'Auto-Calculations'!FH465,CHAR(10)))</f>
        <v/>
      </c>
      <c r="AR527" s="44" t="str">
        <f>IF('Auto-Calculations'!FI465="No Error","",CONCATENATE($CF$63,'Auto-Calculations'!FI465,CHAR(10)))</f>
        <v/>
      </c>
      <c r="AS527" s="44" t="str">
        <f>IF('Auto-Calculations'!FJ465="No Error","",CONCATENATE($CF$63,'Auto-Calculations'!FJ465,CHAR(10)))</f>
        <v/>
      </c>
      <c r="AT527" s="44" t="str">
        <f>IF('Auto-Calculations'!FK465="No Error","",CONCATENATE($CF$63,'Auto-Calculations'!FK465,CHAR(10)))</f>
        <v/>
      </c>
      <c r="AU527" s="44" t="str">
        <f>IF('Auto-Calculations'!FL465="No Error","",CONCATENATE($CF$63,'Auto-Calculations'!FL465,CHAR(10)))</f>
        <v/>
      </c>
      <c r="AV527" s="44" t="str">
        <f>IF('Auto-Calculations'!FM465="No Error","",CONCATENATE($CF$63,'Auto-Calculations'!FM465,CHAR(10)))</f>
        <v/>
      </c>
      <c r="AW527" s="44" t="str">
        <f>IF('Auto-Calculations'!FN465="No Error","",CONCATENATE($CF$63,'Auto-Calculations'!FN465,CHAR(10)))</f>
        <v/>
      </c>
      <c r="AX527" s="44" t="str">
        <f>IF('Auto-Calculations'!FO465="No Error","",CONCATENATE($CF$63,'Auto-Calculations'!FO465,CHAR(10)))</f>
        <v/>
      </c>
      <c r="AY527" s="44" t="str">
        <f>IF('Auto-Calculations'!FP465="No Error","",CONCATENATE($CF$63,'Auto-Calculations'!FP465,CHAR(10)))</f>
        <v/>
      </c>
      <c r="AZ527" s="44" t="str">
        <f>IF('Auto-Calculations'!FQ465="No Error","",CONCATENATE($CF$63,'Auto-Calculations'!FQ465,CHAR(10)))</f>
        <v/>
      </c>
      <c r="BA527" s="44" t="str">
        <f>IF('Auto-Calculations'!FR465="No Error","",CONCATENATE($CF$63,'Auto-Calculations'!FR465,CHAR(10)))</f>
        <v/>
      </c>
      <c r="BB527" s="44" t="str">
        <f>IF('Auto-Calculations'!FS465="No Error","",CONCATENATE($CF$63,'Auto-Calculations'!FS465,CHAR(10)))</f>
        <v/>
      </c>
      <c r="BC527" s="44" t="str">
        <f>IF('Auto-Calculations'!FT465="No Error","",CONCATENATE($CF$63,'Auto-Calculations'!FT465,CHAR(10)))</f>
        <v/>
      </c>
      <c r="BD527" s="44" t="str">
        <f>IF('Auto-Calculations'!FU465="No Error","",CONCATENATE($CF$63,'Auto-Calculations'!FU465,CHAR(10)))</f>
        <v/>
      </c>
      <c r="BE527" s="44" t="str">
        <f>IF('Auto-Calculations'!FV465="No Error","",CONCATENATE($CF$63,'Auto-Calculations'!FV465,CHAR(10)))</f>
        <v/>
      </c>
      <c r="BF527" s="44" t="str">
        <f>IF('Auto-Calculations'!FW465="No Error","",CONCATENATE($CF$63,'Auto-Calculations'!FW465,CHAR(10)))</f>
        <v/>
      </c>
      <c r="BG527" s="44" t="str">
        <f>IF('Auto-Calculations'!FX465="No Error","",CONCATENATE($CF$63,'Auto-Calculations'!FX465,CHAR(10)))</f>
        <v/>
      </c>
      <c r="BH527" s="44" t="str">
        <f>IF('Auto-Calculations'!FY465="No Error","",CONCATENATE($CF$63,'Auto-Calculations'!FY465,CHAR(10)))</f>
        <v/>
      </c>
      <c r="BI527" s="44" t="str">
        <f>IF('Auto-Calculations'!FZ465="No Error","",CONCATENATE($CF$63,'Auto-Calculations'!FZ465,CHAR(10)))</f>
        <v/>
      </c>
      <c r="BJ527" s="44" t="str">
        <f>IF('Auto-Calculations'!GA465="No Error","",CONCATENATE($CF$63,'Auto-Calculations'!GA465,CHAR(10)))</f>
        <v/>
      </c>
      <c r="BK527" s="44" t="str">
        <f>IF('Auto-Calculations'!GB465="No Error","",CONCATENATE($CF$63,'Auto-Calculations'!GB465,CHAR(10)))</f>
        <v/>
      </c>
      <c r="BL527" s="44" t="str">
        <f>IF('Auto-Calculations'!GC465="No Error","",CONCATENATE($CF$63,'Auto-Calculations'!GC465,CHAR(10)))</f>
        <v/>
      </c>
      <c r="BM527" s="44" t="str">
        <f>IF('Auto-Calculations'!GD465="No Error","",CONCATENATE($CF$63,'Auto-Calculations'!GD465,CHAR(10)))</f>
        <v/>
      </c>
      <c r="BN527" s="44" t="str">
        <f>IF('Auto-Calculations'!GE465="No Error","",CONCATENATE($CF$63,'Auto-Calculations'!GE465,CHAR(10)))</f>
        <v/>
      </c>
      <c r="BO527" s="44" t="str">
        <f>IF('Auto-Calculations'!GF465="No Error","",CONCATENATE($CF$63,'Auto-Calculations'!GF465,CHAR(10)))</f>
        <v/>
      </c>
      <c r="BP527" s="44" t="str">
        <f>IF('Auto-Calculations'!GG465="No Error","",CONCATENATE($CF$63,'Auto-Calculations'!GG465,CHAR(10)))</f>
        <v/>
      </c>
      <c r="BQ527" s="44" t="str">
        <f>IF('Auto-Calculations'!GH465="No Error","",CONCATENATE($CF$63,'Auto-Calculations'!GH465,CHAR(10)))</f>
        <v/>
      </c>
      <c r="BR527" s="44" t="str">
        <f>IF('Auto-Calculations'!GI465="No Error","",CONCATENATE($CF$63,'Auto-Calculations'!GI465,CHAR(10)))</f>
        <v/>
      </c>
      <c r="BS527" s="44" t="str">
        <f>IF('Auto-Calculations'!GJ465="No Error","",CONCATENATE($CF$63,'Auto-Calculations'!GJ465,CHAR(10)))</f>
        <v/>
      </c>
      <c r="BT527" s="44" t="str">
        <f>IF('Auto-Calculations'!GK465="No Error","",CONCATENATE($CF$63,'Auto-Calculations'!GK465,CHAR(10)))</f>
        <v/>
      </c>
      <c r="BU527" s="44" t="str">
        <f>IF('Auto-Calculations'!GL465="No Error","",CONCATENATE($CF$63,'Auto-Calculations'!GL465,CHAR(10)))</f>
        <v/>
      </c>
      <c r="BV527" s="44" t="str">
        <f>IF('Auto-Calculations'!GM465="No Error","",CONCATENATE($CF$63,'Auto-Calculations'!GM465,CHAR(10)))</f>
        <v/>
      </c>
      <c r="BW527" s="44" t="str">
        <f>IF('Auto-Calculations'!GN465="No Error","",CONCATENATE($CF$63,'Auto-Calculations'!GN465,CHAR(10)))</f>
        <v/>
      </c>
      <c r="BX527" s="44" t="str">
        <f>IF('Auto-Calculations'!GO465="No Error","",CONCATENATE($CF$63,'Auto-Calculations'!GO465,CHAR(10)))</f>
        <v/>
      </c>
      <c r="BY527" s="44" t="str">
        <f>IF('Auto-Calculations'!GP465="No Error","",CONCATENATE($CF$63,'Auto-Calculations'!GP465,CHAR(10)))</f>
        <v/>
      </c>
      <c r="BZ527" s="44" t="str">
        <f>IF('Auto-Calculations'!GQ465="No Error","",CONCATENATE($CF$63,'Auto-Calculations'!GQ465,CHAR(10)))</f>
        <v/>
      </c>
      <c r="CA527" s="44" t="str">
        <f>IF('Auto-Calculations'!GR465="No Error","",CONCATENATE($CF$63,'Auto-Calculations'!GR465,CHAR(10)))</f>
        <v/>
      </c>
      <c r="CB527" s="44" t="str">
        <f>IF('Auto-Calculations'!GS465="No Error","",CONCATENATE($CF$63,'Auto-Calculations'!GS465,CHAR(10)))</f>
        <v/>
      </c>
      <c r="CC527" s="44" t="str">
        <f>IF('Auto-Calculations'!GT465="No Error","",CONCATENATE($CF$63,'Auto-Calculations'!GT465,CHAR(10)))</f>
        <v/>
      </c>
      <c r="CD527" s="44" t="str">
        <f>IF('Auto-Calculations'!GU465="No Error","",CONCATENATE($CF$63,'Auto-Calculations'!GU465,CHAR(10)))</f>
        <v/>
      </c>
      <c r="CE527" s="44" t="s">
        <v>5795</v>
      </c>
      <c r="CF527" s="1" t="str">
        <f t="shared" si="7"/>
        <v>.</v>
      </c>
    </row>
    <row r="528" spans="1:84" ht="40.15" customHeight="1" x14ac:dyDescent="0.25">
      <c r="A528" s="14" t="str">
        <f>IF(NOT(ISBLANK('Auto-Calculations'!D466)),'Auto-Calculations'!D466,"")</f>
        <v/>
      </c>
      <c r="B528" s="44" t="str">
        <f>IF('Auto-Calculations'!DS466="No Error","",CONCATENATE($CF$63,'Auto-Calculations'!DS466,CHAR(10)))</f>
        <v/>
      </c>
      <c r="C528" s="44" t="str">
        <f>IF('Auto-Calculations'!DT466="No Error","",CONCATENATE($CF$63,'Auto-Calculations'!DT466,CHAR(10)))</f>
        <v/>
      </c>
      <c r="D528" s="44" t="str">
        <f>IF('Auto-Calculations'!DU466="No Error","",CONCATENATE($CF$63,'Auto-Calculations'!DU466,CHAR(10)))</f>
        <v/>
      </c>
      <c r="E528" s="44" t="str">
        <f>IF('Auto-Calculations'!DV466="No Error","",CONCATENATE($CF$63,'Auto-Calculations'!DV466,CHAR(10)))</f>
        <v/>
      </c>
      <c r="F528" s="44" t="str">
        <f>IF('Auto-Calculations'!DW466="No Error","",CONCATENATE($CF$63,'Auto-Calculations'!DW466,CHAR(10)))</f>
        <v/>
      </c>
      <c r="G528" s="44" t="str">
        <f>IF('Auto-Calculations'!DX466="No Error","",CONCATENATE($CF$63,'Auto-Calculations'!DX466,CHAR(10)))</f>
        <v/>
      </c>
      <c r="H528" s="44" t="str">
        <f>IF('Auto-Calculations'!DY466="No Error","",CONCATENATE($CF$63,'Auto-Calculations'!DY466,CHAR(10)))</f>
        <v/>
      </c>
      <c r="I528" s="44" t="str">
        <f>IF('Auto-Calculations'!DZ466="No Error","",CONCATENATE($CF$63,'Auto-Calculations'!DZ466,CHAR(10)))</f>
        <v/>
      </c>
      <c r="J528" s="44" t="str">
        <f>IF('Auto-Calculations'!EA466="No Error","",CONCATENATE($CF$63,'Auto-Calculations'!EA466,CHAR(10)))</f>
        <v/>
      </c>
      <c r="K528" s="44" t="str">
        <f>IF('Auto-Calculations'!EB466="No Error","",CONCATENATE($CF$63,'Auto-Calculations'!EB466,CHAR(10)))</f>
        <v/>
      </c>
      <c r="L528" s="44" t="str">
        <f>IF('Auto-Calculations'!EC466="No Error","",CONCATENATE($CF$63,'Auto-Calculations'!EC466,CHAR(10)))</f>
        <v/>
      </c>
      <c r="M528" s="44" t="str">
        <f>IF('Auto-Calculations'!ED466="No Error","",CONCATENATE($CF$63,'Auto-Calculations'!ED466,CHAR(10)))</f>
        <v/>
      </c>
      <c r="N528" s="44" t="str">
        <f>IF('Auto-Calculations'!EE466="No Error","",CONCATENATE($CF$63,'Auto-Calculations'!EE466,CHAR(10)))</f>
        <v/>
      </c>
      <c r="O528" s="44" t="str">
        <f>IF('Auto-Calculations'!EF466="No Error","",CONCATENATE($CF$63,'Auto-Calculations'!EF466,CHAR(10)))</f>
        <v/>
      </c>
      <c r="P528" s="44" t="str">
        <f>IF('Auto-Calculations'!EG466="No Error","",CONCATENATE($CF$63,'Auto-Calculations'!EG466,CHAR(10)))</f>
        <v/>
      </c>
      <c r="Q528" s="44" t="str">
        <f>IF('Auto-Calculations'!EH466="No Error","",CONCATENATE($CF$63,'Auto-Calculations'!EH466,CHAR(10)))</f>
        <v/>
      </c>
      <c r="R528" s="44" t="str">
        <f>IF('Auto-Calculations'!EI466="No Error","",CONCATENATE($CF$63,'Auto-Calculations'!EI466,CHAR(10)))</f>
        <v/>
      </c>
      <c r="S528" s="44" t="str">
        <f>IF('Auto-Calculations'!EJ466="No Error","",CONCATENATE($CF$63,'Auto-Calculations'!EJ466,CHAR(10)))</f>
        <v/>
      </c>
      <c r="T528" s="44" t="str">
        <f>IF('Auto-Calculations'!EK466="No Error","",CONCATENATE($CF$63,'Auto-Calculations'!EK466,CHAR(10)))</f>
        <v/>
      </c>
      <c r="U528" s="44" t="str">
        <f>IF('Auto-Calculations'!EL466="No Error","",CONCATENATE($CF$63,'Auto-Calculations'!EL466,CHAR(10)))</f>
        <v/>
      </c>
      <c r="V528" s="44" t="str">
        <f>IF('Auto-Calculations'!EM466="No Error","",CONCATENATE($CF$63,'Auto-Calculations'!EM466,CHAR(10)))</f>
        <v/>
      </c>
      <c r="W528" s="44" t="str">
        <f>IF('Auto-Calculations'!EN466="No Error","",CONCATENATE($CF$63,'Auto-Calculations'!EN466,CHAR(10)))</f>
        <v/>
      </c>
      <c r="X528" s="44" t="str">
        <f>IF('Auto-Calculations'!EO466="No Error","",CONCATENATE($CF$63,'Auto-Calculations'!EO466,CHAR(10)))</f>
        <v/>
      </c>
      <c r="Y528" s="44" t="str">
        <f>IF('Auto-Calculations'!EP466="No Error","",CONCATENATE($CF$63,'Auto-Calculations'!EP466,CHAR(10)))</f>
        <v/>
      </c>
      <c r="Z528" s="44" t="str">
        <f>IF('Auto-Calculations'!EQ466="No Error","",CONCATENATE($CF$63,'Auto-Calculations'!EQ466,CHAR(10)))</f>
        <v/>
      </c>
      <c r="AA528" s="44" t="str">
        <f>IF('Auto-Calculations'!ER466="No Error","",CONCATENATE($CF$63,'Auto-Calculations'!ER466,CHAR(10)))</f>
        <v/>
      </c>
      <c r="AB528" s="44" t="str">
        <f>IF('Auto-Calculations'!ES466="No Error","",CONCATENATE($CF$63,'Auto-Calculations'!ES466,CHAR(10)))</f>
        <v/>
      </c>
      <c r="AC528" s="44" t="str">
        <f>IF('Auto-Calculations'!ET466="No Error","",CONCATENATE($CF$63,'Auto-Calculations'!ET466,CHAR(10)))</f>
        <v/>
      </c>
      <c r="AD528" s="44" t="str">
        <f>IF('Auto-Calculations'!EU466="No Error","",CONCATENATE($CF$63,'Auto-Calculations'!EU466,CHAR(10)))</f>
        <v/>
      </c>
      <c r="AE528" s="44" t="str">
        <f>IF('Auto-Calculations'!EV466="No Error","",CONCATENATE($CF$63,'Auto-Calculations'!EV466,CHAR(10)))</f>
        <v/>
      </c>
      <c r="AF528" s="44" t="str">
        <f>IF('Auto-Calculations'!EW466="No Error","",CONCATENATE($CF$63,'Auto-Calculations'!EW466,CHAR(10)))</f>
        <v/>
      </c>
      <c r="AG528" s="44" t="str">
        <f>IF('Auto-Calculations'!EX466="No Error","",CONCATENATE($CF$63,'Auto-Calculations'!EX466,CHAR(10)))</f>
        <v/>
      </c>
      <c r="AH528" s="44" t="str">
        <f>IF('Auto-Calculations'!EY466="No Error","",CONCATENATE($CF$63,'Auto-Calculations'!EY466,CHAR(10)))</f>
        <v/>
      </c>
      <c r="AI528" s="44" t="str">
        <f>IF('Auto-Calculations'!EZ466="No Error","",CONCATENATE($CF$63,'Auto-Calculations'!EZ466,CHAR(10)))</f>
        <v/>
      </c>
      <c r="AJ528" s="44" t="str">
        <f>IF('Auto-Calculations'!FA466="No Error","",CONCATENATE($CF$63,'Auto-Calculations'!FA466,CHAR(10)))</f>
        <v/>
      </c>
      <c r="AK528" s="44" t="str">
        <f>IF('Auto-Calculations'!FB466="No Error","",CONCATENATE($CF$63,'Auto-Calculations'!FB466,CHAR(10)))</f>
        <v/>
      </c>
      <c r="AL528" s="44" t="str">
        <f>IF('Auto-Calculations'!FC466="No Error","",CONCATENATE($CF$63,'Auto-Calculations'!FC466,CHAR(10)))</f>
        <v/>
      </c>
      <c r="AM528" s="44" t="str">
        <f>IF('Auto-Calculations'!FD466="No Error","",CONCATENATE($CF$63,'Auto-Calculations'!FD466,CHAR(10)))</f>
        <v/>
      </c>
      <c r="AN528" s="44" t="str">
        <f>IF('Auto-Calculations'!FE466="No Error","",CONCATENATE($CF$63,'Auto-Calculations'!FE466,CHAR(10)))</f>
        <v/>
      </c>
      <c r="AO528" s="44" t="str">
        <f>IF('Auto-Calculations'!FF466="No Error","",CONCATENATE($CF$63,'Auto-Calculations'!FF466,CHAR(10)))</f>
        <v/>
      </c>
      <c r="AP528" s="44" t="str">
        <f>IF('Auto-Calculations'!FG466="No Error","",CONCATENATE($CF$63,'Auto-Calculations'!FG466,CHAR(10)))</f>
        <v/>
      </c>
      <c r="AQ528" s="44" t="str">
        <f>IF('Auto-Calculations'!FH466="No Error","",CONCATENATE($CF$63,'Auto-Calculations'!FH466,CHAR(10)))</f>
        <v/>
      </c>
      <c r="AR528" s="44" t="str">
        <f>IF('Auto-Calculations'!FI466="No Error","",CONCATENATE($CF$63,'Auto-Calculations'!FI466,CHAR(10)))</f>
        <v/>
      </c>
      <c r="AS528" s="44" t="str">
        <f>IF('Auto-Calculations'!FJ466="No Error","",CONCATENATE($CF$63,'Auto-Calculations'!FJ466,CHAR(10)))</f>
        <v/>
      </c>
      <c r="AT528" s="44" t="str">
        <f>IF('Auto-Calculations'!FK466="No Error","",CONCATENATE($CF$63,'Auto-Calculations'!FK466,CHAR(10)))</f>
        <v/>
      </c>
      <c r="AU528" s="44" t="str">
        <f>IF('Auto-Calculations'!FL466="No Error","",CONCATENATE($CF$63,'Auto-Calculations'!FL466,CHAR(10)))</f>
        <v/>
      </c>
      <c r="AV528" s="44" t="str">
        <f>IF('Auto-Calculations'!FM466="No Error","",CONCATENATE($CF$63,'Auto-Calculations'!FM466,CHAR(10)))</f>
        <v/>
      </c>
      <c r="AW528" s="44" t="str">
        <f>IF('Auto-Calculations'!FN466="No Error","",CONCATENATE($CF$63,'Auto-Calculations'!FN466,CHAR(10)))</f>
        <v/>
      </c>
      <c r="AX528" s="44" t="str">
        <f>IF('Auto-Calculations'!FO466="No Error","",CONCATENATE($CF$63,'Auto-Calculations'!FO466,CHAR(10)))</f>
        <v/>
      </c>
      <c r="AY528" s="44" t="str">
        <f>IF('Auto-Calculations'!FP466="No Error","",CONCATENATE($CF$63,'Auto-Calculations'!FP466,CHAR(10)))</f>
        <v/>
      </c>
      <c r="AZ528" s="44" t="str">
        <f>IF('Auto-Calculations'!FQ466="No Error","",CONCATENATE($CF$63,'Auto-Calculations'!FQ466,CHAR(10)))</f>
        <v/>
      </c>
      <c r="BA528" s="44" t="str">
        <f>IF('Auto-Calculations'!FR466="No Error","",CONCATENATE($CF$63,'Auto-Calculations'!FR466,CHAR(10)))</f>
        <v/>
      </c>
      <c r="BB528" s="44" t="str">
        <f>IF('Auto-Calculations'!FS466="No Error","",CONCATENATE($CF$63,'Auto-Calculations'!FS466,CHAR(10)))</f>
        <v/>
      </c>
      <c r="BC528" s="44" t="str">
        <f>IF('Auto-Calculations'!FT466="No Error","",CONCATENATE($CF$63,'Auto-Calculations'!FT466,CHAR(10)))</f>
        <v/>
      </c>
      <c r="BD528" s="44" t="str">
        <f>IF('Auto-Calculations'!FU466="No Error","",CONCATENATE($CF$63,'Auto-Calculations'!FU466,CHAR(10)))</f>
        <v/>
      </c>
      <c r="BE528" s="44" t="str">
        <f>IF('Auto-Calculations'!FV466="No Error","",CONCATENATE($CF$63,'Auto-Calculations'!FV466,CHAR(10)))</f>
        <v/>
      </c>
      <c r="BF528" s="44" t="str">
        <f>IF('Auto-Calculations'!FW466="No Error","",CONCATENATE($CF$63,'Auto-Calculations'!FW466,CHAR(10)))</f>
        <v/>
      </c>
      <c r="BG528" s="44" t="str">
        <f>IF('Auto-Calculations'!FX466="No Error","",CONCATENATE($CF$63,'Auto-Calculations'!FX466,CHAR(10)))</f>
        <v/>
      </c>
      <c r="BH528" s="44" t="str">
        <f>IF('Auto-Calculations'!FY466="No Error","",CONCATENATE($CF$63,'Auto-Calculations'!FY466,CHAR(10)))</f>
        <v/>
      </c>
      <c r="BI528" s="44" t="str">
        <f>IF('Auto-Calculations'!FZ466="No Error","",CONCATENATE($CF$63,'Auto-Calculations'!FZ466,CHAR(10)))</f>
        <v/>
      </c>
      <c r="BJ528" s="44" t="str">
        <f>IF('Auto-Calculations'!GA466="No Error","",CONCATENATE($CF$63,'Auto-Calculations'!GA466,CHAR(10)))</f>
        <v/>
      </c>
      <c r="BK528" s="44" t="str">
        <f>IF('Auto-Calculations'!GB466="No Error","",CONCATENATE($CF$63,'Auto-Calculations'!GB466,CHAR(10)))</f>
        <v/>
      </c>
      <c r="BL528" s="44" t="str">
        <f>IF('Auto-Calculations'!GC466="No Error","",CONCATENATE($CF$63,'Auto-Calculations'!GC466,CHAR(10)))</f>
        <v/>
      </c>
      <c r="BM528" s="44" t="str">
        <f>IF('Auto-Calculations'!GD466="No Error","",CONCATENATE($CF$63,'Auto-Calculations'!GD466,CHAR(10)))</f>
        <v/>
      </c>
      <c r="BN528" s="44" t="str">
        <f>IF('Auto-Calculations'!GE466="No Error","",CONCATENATE($CF$63,'Auto-Calculations'!GE466,CHAR(10)))</f>
        <v/>
      </c>
      <c r="BO528" s="44" t="str">
        <f>IF('Auto-Calculations'!GF466="No Error","",CONCATENATE($CF$63,'Auto-Calculations'!GF466,CHAR(10)))</f>
        <v/>
      </c>
      <c r="BP528" s="44" t="str">
        <f>IF('Auto-Calculations'!GG466="No Error","",CONCATENATE($CF$63,'Auto-Calculations'!GG466,CHAR(10)))</f>
        <v/>
      </c>
      <c r="BQ528" s="44" t="str">
        <f>IF('Auto-Calculations'!GH466="No Error","",CONCATENATE($CF$63,'Auto-Calculations'!GH466,CHAR(10)))</f>
        <v/>
      </c>
      <c r="BR528" s="44" t="str">
        <f>IF('Auto-Calculations'!GI466="No Error","",CONCATENATE($CF$63,'Auto-Calculations'!GI466,CHAR(10)))</f>
        <v/>
      </c>
      <c r="BS528" s="44" t="str">
        <f>IF('Auto-Calculations'!GJ466="No Error","",CONCATENATE($CF$63,'Auto-Calculations'!GJ466,CHAR(10)))</f>
        <v/>
      </c>
      <c r="BT528" s="44" t="str">
        <f>IF('Auto-Calculations'!GK466="No Error","",CONCATENATE($CF$63,'Auto-Calculations'!GK466,CHAR(10)))</f>
        <v/>
      </c>
      <c r="BU528" s="44" t="str">
        <f>IF('Auto-Calculations'!GL466="No Error","",CONCATENATE($CF$63,'Auto-Calculations'!GL466,CHAR(10)))</f>
        <v/>
      </c>
      <c r="BV528" s="44" t="str">
        <f>IF('Auto-Calculations'!GM466="No Error","",CONCATENATE($CF$63,'Auto-Calculations'!GM466,CHAR(10)))</f>
        <v/>
      </c>
      <c r="BW528" s="44" t="str">
        <f>IF('Auto-Calculations'!GN466="No Error","",CONCATENATE($CF$63,'Auto-Calculations'!GN466,CHAR(10)))</f>
        <v/>
      </c>
      <c r="BX528" s="44" t="str">
        <f>IF('Auto-Calculations'!GO466="No Error","",CONCATENATE($CF$63,'Auto-Calculations'!GO466,CHAR(10)))</f>
        <v/>
      </c>
      <c r="BY528" s="44" t="str">
        <f>IF('Auto-Calculations'!GP466="No Error","",CONCATENATE($CF$63,'Auto-Calculations'!GP466,CHAR(10)))</f>
        <v/>
      </c>
      <c r="BZ528" s="44" t="str">
        <f>IF('Auto-Calculations'!GQ466="No Error","",CONCATENATE($CF$63,'Auto-Calculations'!GQ466,CHAR(10)))</f>
        <v/>
      </c>
      <c r="CA528" s="44" t="str">
        <f>IF('Auto-Calculations'!GR466="No Error","",CONCATENATE($CF$63,'Auto-Calculations'!GR466,CHAR(10)))</f>
        <v/>
      </c>
      <c r="CB528" s="44" t="str">
        <f>IF('Auto-Calculations'!GS466="No Error","",CONCATENATE($CF$63,'Auto-Calculations'!GS466,CHAR(10)))</f>
        <v/>
      </c>
      <c r="CC528" s="44" t="str">
        <f>IF('Auto-Calculations'!GT466="No Error","",CONCATENATE($CF$63,'Auto-Calculations'!GT466,CHAR(10)))</f>
        <v/>
      </c>
      <c r="CD528" s="44" t="str">
        <f>IF('Auto-Calculations'!GU466="No Error","",CONCATENATE($CF$63,'Auto-Calculations'!GU466,CHAR(10)))</f>
        <v/>
      </c>
      <c r="CE528" s="44" t="s">
        <v>5795</v>
      </c>
      <c r="CF528" s="1" t="str">
        <f t="shared" si="7"/>
        <v>.</v>
      </c>
    </row>
    <row r="529" spans="1:84" ht="40.15" customHeight="1" x14ac:dyDescent="0.25">
      <c r="A529" s="14" t="str">
        <f>IF(NOT(ISBLANK('Auto-Calculations'!D467)),'Auto-Calculations'!D467,"")</f>
        <v/>
      </c>
      <c r="B529" s="44" t="str">
        <f>IF('Auto-Calculations'!DS467="No Error","",CONCATENATE($CF$63,'Auto-Calculations'!DS467,CHAR(10)))</f>
        <v/>
      </c>
      <c r="C529" s="44" t="str">
        <f>IF('Auto-Calculations'!DT467="No Error","",CONCATENATE($CF$63,'Auto-Calculations'!DT467,CHAR(10)))</f>
        <v/>
      </c>
      <c r="D529" s="44" t="str">
        <f>IF('Auto-Calculations'!DU467="No Error","",CONCATENATE($CF$63,'Auto-Calculations'!DU467,CHAR(10)))</f>
        <v/>
      </c>
      <c r="E529" s="44" t="str">
        <f>IF('Auto-Calculations'!DV467="No Error","",CONCATENATE($CF$63,'Auto-Calculations'!DV467,CHAR(10)))</f>
        <v/>
      </c>
      <c r="F529" s="44" t="str">
        <f>IF('Auto-Calculations'!DW467="No Error","",CONCATENATE($CF$63,'Auto-Calculations'!DW467,CHAR(10)))</f>
        <v/>
      </c>
      <c r="G529" s="44" t="str">
        <f>IF('Auto-Calculations'!DX467="No Error","",CONCATENATE($CF$63,'Auto-Calculations'!DX467,CHAR(10)))</f>
        <v/>
      </c>
      <c r="H529" s="44" t="str">
        <f>IF('Auto-Calculations'!DY467="No Error","",CONCATENATE($CF$63,'Auto-Calculations'!DY467,CHAR(10)))</f>
        <v/>
      </c>
      <c r="I529" s="44" t="str">
        <f>IF('Auto-Calculations'!DZ467="No Error","",CONCATENATE($CF$63,'Auto-Calculations'!DZ467,CHAR(10)))</f>
        <v/>
      </c>
      <c r="J529" s="44" t="str">
        <f>IF('Auto-Calculations'!EA467="No Error","",CONCATENATE($CF$63,'Auto-Calculations'!EA467,CHAR(10)))</f>
        <v/>
      </c>
      <c r="K529" s="44" t="str">
        <f>IF('Auto-Calculations'!EB467="No Error","",CONCATENATE($CF$63,'Auto-Calculations'!EB467,CHAR(10)))</f>
        <v/>
      </c>
      <c r="L529" s="44" t="str">
        <f>IF('Auto-Calculations'!EC467="No Error","",CONCATENATE($CF$63,'Auto-Calculations'!EC467,CHAR(10)))</f>
        <v/>
      </c>
      <c r="M529" s="44" t="str">
        <f>IF('Auto-Calculations'!ED467="No Error","",CONCATENATE($CF$63,'Auto-Calculations'!ED467,CHAR(10)))</f>
        <v/>
      </c>
      <c r="N529" s="44" t="str">
        <f>IF('Auto-Calculations'!EE467="No Error","",CONCATENATE($CF$63,'Auto-Calculations'!EE467,CHAR(10)))</f>
        <v/>
      </c>
      <c r="O529" s="44" t="str">
        <f>IF('Auto-Calculations'!EF467="No Error","",CONCATENATE($CF$63,'Auto-Calculations'!EF467,CHAR(10)))</f>
        <v/>
      </c>
      <c r="P529" s="44" t="str">
        <f>IF('Auto-Calculations'!EG467="No Error","",CONCATENATE($CF$63,'Auto-Calculations'!EG467,CHAR(10)))</f>
        <v/>
      </c>
      <c r="Q529" s="44" t="str">
        <f>IF('Auto-Calculations'!EH467="No Error","",CONCATENATE($CF$63,'Auto-Calculations'!EH467,CHAR(10)))</f>
        <v/>
      </c>
      <c r="R529" s="44" t="str">
        <f>IF('Auto-Calculations'!EI467="No Error","",CONCATENATE($CF$63,'Auto-Calculations'!EI467,CHAR(10)))</f>
        <v/>
      </c>
      <c r="S529" s="44" t="str">
        <f>IF('Auto-Calculations'!EJ467="No Error","",CONCATENATE($CF$63,'Auto-Calculations'!EJ467,CHAR(10)))</f>
        <v/>
      </c>
      <c r="T529" s="44" t="str">
        <f>IF('Auto-Calculations'!EK467="No Error","",CONCATENATE($CF$63,'Auto-Calculations'!EK467,CHAR(10)))</f>
        <v/>
      </c>
      <c r="U529" s="44" t="str">
        <f>IF('Auto-Calculations'!EL467="No Error","",CONCATENATE($CF$63,'Auto-Calculations'!EL467,CHAR(10)))</f>
        <v/>
      </c>
      <c r="V529" s="44" t="str">
        <f>IF('Auto-Calculations'!EM467="No Error","",CONCATENATE($CF$63,'Auto-Calculations'!EM467,CHAR(10)))</f>
        <v/>
      </c>
      <c r="W529" s="44" t="str">
        <f>IF('Auto-Calculations'!EN467="No Error","",CONCATENATE($CF$63,'Auto-Calculations'!EN467,CHAR(10)))</f>
        <v/>
      </c>
      <c r="X529" s="44" t="str">
        <f>IF('Auto-Calculations'!EO467="No Error","",CONCATENATE($CF$63,'Auto-Calculations'!EO467,CHAR(10)))</f>
        <v/>
      </c>
      <c r="Y529" s="44" t="str">
        <f>IF('Auto-Calculations'!EP467="No Error","",CONCATENATE($CF$63,'Auto-Calculations'!EP467,CHAR(10)))</f>
        <v/>
      </c>
      <c r="Z529" s="44" t="str">
        <f>IF('Auto-Calculations'!EQ467="No Error","",CONCATENATE($CF$63,'Auto-Calculations'!EQ467,CHAR(10)))</f>
        <v/>
      </c>
      <c r="AA529" s="44" t="str">
        <f>IF('Auto-Calculations'!ER467="No Error","",CONCATENATE($CF$63,'Auto-Calculations'!ER467,CHAR(10)))</f>
        <v/>
      </c>
      <c r="AB529" s="44" t="str">
        <f>IF('Auto-Calculations'!ES467="No Error","",CONCATENATE($CF$63,'Auto-Calculations'!ES467,CHAR(10)))</f>
        <v/>
      </c>
      <c r="AC529" s="44" t="str">
        <f>IF('Auto-Calculations'!ET467="No Error","",CONCATENATE($CF$63,'Auto-Calculations'!ET467,CHAR(10)))</f>
        <v/>
      </c>
      <c r="AD529" s="44" t="str">
        <f>IF('Auto-Calculations'!EU467="No Error","",CONCATENATE($CF$63,'Auto-Calculations'!EU467,CHAR(10)))</f>
        <v/>
      </c>
      <c r="AE529" s="44" t="str">
        <f>IF('Auto-Calculations'!EV467="No Error","",CONCATENATE($CF$63,'Auto-Calculations'!EV467,CHAR(10)))</f>
        <v/>
      </c>
      <c r="AF529" s="44" t="str">
        <f>IF('Auto-Calculations'!EW467="No Error","",CONCATENATE($CF$63,'Auto-Calculations'!EW467,CHAR(10)))</f>
        <v/>
      </c>
      <c r="AG529" s="44" t="str">
        <f>IF('Auto-Calculations'!EX467="No Error","",CONCATENATE($CF$63,'Auto-Calculations'!EX467,CHAR(10)))</f>
        <v/>
      </c>
      <c r="AH529" s="44" t="str">
        <f>IF('Auto-Calculations'!EY467="No Error","",CONCATENATE($CF$63,'Auto-Calculations'!EY467,CHAR(10)))</f>
        <v/>
      </c>
      <c r="AI529" s="44" t="str">
        <f>IF('Auto-Calculations'!EZ467="No Error","",CONCATENATE($CF$63,'Auto-Calculations'!EZ467,CHAR(10)))</f>
        <v/>
      </c>
      <c r="AJ529" s="44" t="str">
        <f>IF('Auto-Calculations'!FA467="No Error","",CONCATENATE($CF$63,'Auto-Calculations'!FA467,CHAR(10)))</f>
        <v/>
      </c>
      <c r="AK529" s="44" t="str">
        <f>IF('Auto-Calculations'!FB467="No Error","",CONCATENATE($CF$63,'Auto-Calculations'!FB467,CHAR(10)))</f>
        <v/>
      </c>
      <c r="AL529" s="44" t="str">
        <f>IF('Auto-Calculations'!FC467="No Error","",CONCATENATE($CF$63,'Auto-Calculations'!FC467,CHAR(10)))</f>
        <v/>
      </c>
      <c r="AM529" s="44" t="str">
        <f>IF('Auto-Calculations'!FD467="No Error","",CONCATENATE($CF$63,'Auto-Calculations'!FD467,CHAR(10)))</f>
        <v/>
      </c>
      <c r="AN529" s="44" t="str">
        <f>IF('Auto-Calculations'!FE467="No Error","",CONCATENATE($CF$63,'Auto-Calculations'!FE467,CHAR(10)))</f>
        <v/>
      </c>
      <c r="AO529" s="44" t="str">
        <f>IF('Auto-Calculations'!FF467="No Error","",CONCATENATE($CF$63,'Auto-Calculations'!FF467,CHAR(10)))</f>
        <v/>
      </c>
      <c r="AP529" s="44" t="str">
        <f>IF('Auto-Calculations'!FG467="No Error","",CONCATENATE($CF$63,'Auto-Calculations'!FG467,CHAR(10)))</f>
        <v/>
      </c>
      <c r="AQ529" s="44" t="str">
        <f>IF('Auto-Calculations'!FH467="No Error","",CONCATENATE($CF$63,'Auto-Calculations'!FH467,CHAR(10)))</f>
        <v/>
      </c>
      <c r="AR529" s="44" t="str">
        <f>IF('Auto-Calculations'!FI467="No Error","",CONCATENATE($CF$63,'Auto-Calculations'!FI467,CHAR(10)))</f>
        <v/>
      </c>
      <c r="AS529" s="44" t="str">
        <f>IF('Auto-Calculations'!FJ467="No Error","",CONCATENATE($CF$63,'Auto-Calculations'!FJ467,CHAR(10)))</f>
        <v/>
      </c>
      <c r="AT529" s="44" t="str">
        <f>IF('Auto-Calculations'!FK467="No Error","",CONCATENATE($CF$63,'Auto-Calculations'!FK467,CHAR(10)))</f>
        <v/>
      </c>
      <c r="AU529" s="44" t="str">
        <f>IF('Auto-Calculations'!FL467="No Error","",CONCATENATE($CF$63,'Auto-Calculations'!FL467,CHAR(10)))</f>
        <v/>
      </c>
      <c r="AV529" s="44" t="str">
        <f>IF('Auto-Calculations'!FM467="No Error","",CONCATENATE($CF$63,'Auto-Calculations'!FM467,CHAR(10)))</f>
        <v/>
      </c>
      <c r="AW529" s="44" t="str">
        <f>IF('Auto-Calculations'!FN467="No Error","",CONCATENATE($CF$63,'Auto-Calculations'!FN467,CHAR(10)))</f>
        <v/>
      </c>
      <c r="AX529" s="44" t="str">
        <f>IF('Auto-Calculations'!FO467="No Error","",CONCATENATE($CF$63,'Auto-Calculations'!FO467,CHAR(10)))</f>
        <v/>
      </c>
      <c r="AY529" s="44" t="str">
        <f>IF('Auto-Calculations'!FP467="No Error","",CONCATENATE($CF$63,'Auto-Calculations'!FP467,CHAR(10)))</f>
        <v/>
      </c>
      <c r="AZ529" s="44" t="str">
        <f>IF('Auto-Calculations'!FQ467="No Error","",CONCATENATE($CF$63,'Auto-Calculations'!FQ467,CHAR(10)))</f>
        <v/>
      </c>
      <c r="BA529" s="44" t="str">
        <f>IF('Auto-Calculations'!FR467="No Error","",CONCATENATE($CF$63,'Auto-Calculations'!FR467,CHAR(10)))</f>
        <v/>
      </c>
      <c r="BB529" s="44" t="str">
        <f>IF('Auto-Calculations'!FS467="No Error","",CONCATENATE($CF$63,'Auto-Calculations'!FS467,CHAR(10)))</f>
        <v/>
      </c>
      <c r="BC529" s="44" t="str">
        <f>IF('Auto-Calculations'!FT467="No Error","",CONCATENATE($CF$63,'Auto-Calculations'!FT467,CHAR(10)))</f>
        <v/>
      </c>
      <c r="BD529" s="44" t="str">
        <f>IF('Auto-Calculations'!FU467="No Error","",CONCATENATE($CF$63,'Auto-Calculations'!FU467,CHAR(10)))</f>
        <v/>
      </c>
      <c r="BE529" s="44" t="str">
        <f>IF('Auto-Calculations'!FV467="No Error","",CONCATENATE($CF$63,'Auto-Calculations'!FV467,CHAR(10)))</f>
        <v/>
      </c>
      <c r="BF529" s="44" t="str">
        <f>IF('Auto-Calculations'!FW467="No Error","",CONCATENATE($CF$63,'Auto-Calculations'!FW467,CHAR(10)))</f>
        <v/>
      </c>
      <c r="BG529" s="44" t="str">
        <f>IF('Auto-Calculations'!FX467="No Error","",CONCATENATE($CF$63,'Auto-Calculations'!FX467,CHAR(10)))</f>
        <v/>
      </c>
      <c r="BH529" s="44" t="str">
        <f>IF('Auto-Calculations'!FY467="No Error","",CONCATENATE($CF$63,'Auto-Calculations'!FY467,CHAR(10)))</f>
        <v/>
      </c>
      <c r="BI529" s="44" t="str">
        <f>IF('Auto-Calculations'!FZ467="No Error","",CONCATENATE($CF$63,'Auto-Calculations'!FZ467,CHAR(10)))</f>
        <v/>
      </c>
      <c r="BJ529" s="44" t="str">
        <f>IF('Auto-Calculations'!GA467="No Error","",CONCATENATE($CF$63,'Auto-Calculations'!GA467,CHAR(10)))</f>
        <v/>
      </c>
      <c r="BK529" s="44" t="str">
        <f>IF('Auto-Calculations'!GB467="No Error","",CONCATENATE($CF$63,'Auto-Calculations'!GB467,CHAR(10)))</f>
        <v/>
      </c>
      <c r="BL529" s="44" t="str">
        <f>IF('Auto-Calculations'!GC467="No Error","",CONCATENATE($CF$63,'Auto-Calculations'!GC467,CHAR(10)))</f>
        <v/>
      </c>
      <c r="BM529" s="44" t="str">
        <f>IF('Auto-Calculations'!GD467="No Error","",CONCATENATE($CF$63,'Auto-Calculations'!GD467,CHAR(10)))</f>
        <v/>
      </c>
      <c r="BN529" s="44" t="str">
        <f>IF('Auto-Calculations'!GE467="No Error","",CONCATENATE($CF$63,'Auto-Calculations'!GE467,CHAR(10)))</f>
        <v/>
      </c>
      <c r="BO529" s="44" t="str">
        <f>IF('Auto-Calculations'!GF467="No Error","",CONCATENATE($CF$63,'Auto-Calculations'!GF467,CHAR(10)))</f>
        <v/>
      </c>
      <c r="BP529" s="44" t="str">
        <f>IF('Auto-Calculations'!GG467="No Error","",CONCATENATE($CF$63,'Auto-Calculations'!GG467,CHAR(10)))</f>
        <v/>
      </c>
      <c r="BQ529" s="44" t="str">
        <f>IF('Auto-Calculations'!GH467="No Error","",CONCATENATE($CF$63,'Auto-Calculations'!GH467,CHAR(10)))</f>
        <v/>
      </c>
      <c r="BR529" s="44" t="str">
        <f>IF('Auto-Calculations'!GI467="No Error","",CONCATENATE($CF$63,'Auto-Calculations'!GI467,CHAR(10)))</f>
        <v/>
      </c>
      <c r="BS529" s="44" t="str">
        <f>IF('Auto-Calculations'!GJ467="No Error","",CONCATENATE($CF$63,'Auto-Calculations'!GJ467,CHAR(10)))</f>
        <v/>
      </c>
      <c r="BT529" s="44" t="str">
        <f>IF('Auto-Calculations'!GK467="No Error","",CONCATENATE($CF$63,'Auto-Calculations'!GK467,CHAR(10)))</f>
        <v/>
      </c>
      <c r="BU529" s="44" t="str">
        <f>IF('Auto-Calculations'!GL467="No Error","",CONCATENATE($CF$63,'Auto-Calculations'!GL467,CHAR(10)))</f>
        <v/>
      </c>
      <c r="BV529" s="44" t="str">
        <f>IF('Auto-Calculations'!GM467="No Error","",CONCATENATE($CF$63,'Auto-Calculations'!GM467,CHAR(10)))</f>
        <v/>
      </c>
      <c r="BW529" s="44" t="str">
        <f>IF('Auto-Calculations'!GN467="No Error","",CONCATENATE($CF$63,'Auto-Calculations'!GN467,CHAR(10)))</f>
        <v/>
      </c>
      <c r="BX529" s="44" t="str">
        <f>IF('Auto-Calculations'!GO467="No Error","",CONCATENATE($CF$63,'Auto-Calculations'!GO467,CHAR(10)))</f>
        <v/>
      </c>
      <c r="BY529" s="44" t="str">
        <f>IF('Auto-Calculations'!GP467="No Error","",CONCATENATE($CF$63,'Auto-Calculations'!GP467,CHAR(10)))</f>
        <v/>
      </c>
      <c r="BZ529" s="44" t="str">
        <f>IF('Auto-Calculations'!GQ467="No Error","",CONCATENATE($CF$63,'Auto-Calculations'!GQ467,CHAR(10)))</f>
        <v/>
      </c>
      <c r="CA529" s="44" t="str">
        <f>IF('Auto-Calculations'!GR467="No Error","",CONCATENATE($CF$63,'Auto-Calculations'!GR467,CHAR(10)))</f>
        <v/>
      </c>
      <c r="CB529" s="44" t="str">
        <f>IF('Auto-Calculations'!GS467="No Error","",CONCATENATE($CF$63,'Auto-Calculations'!GS467,CHAR(10)))</f>
        <v/>
      </c>
      <c r="CC529" s="44" t="str">
        <f>IF('Auto-Calculations'!GT467="No Error","",CONCATENATE($CF$63,'Auto-Calculations'!GT467,CHAR(10)))</f>
        <v/>
      </c>
      <c r="CD529" s="44" t="str">
        <f>IF('Auto-Calculations'!GU467="No Error","",CONCATENATE($CF$63,'Auto-Calculations'!GU467,CHAR(10)))</f>
        <v/>
      </c>
      <c r="CE529" s="44" t="s">
        <v>5795</v>
      </c>
      <c r="CF529" s="1" t="str">
        <f t="shared" si="7"/>
        <v>.</v>
      </c>
    </row>
    <row r="530" spans="1:84" ht="40.15" customHeight="1" x14ac:dyDescent="0.25">
      <c r="A530" s="14" t="str">
        <f>IF(NOT(ISBLANK('Auto-Calculations'!D468)),'Auto-Calculations'!D468,"")</f>
        <v/>
      </c>
      <c r="B530" s="44" t="str">
        <f>IF('Auto-Calculations'!DS468="No Error","",CONCATENATE($CF$63,'Auto-Calculations'!DS468,CHAR(10)))</f>
        <v/>
      </c>
      <c r="C530" s="44" t="str">
        <f>IF('Auto-Calculations'!DT468="No Error","",CONCATENATE($CF$63,'Auto-Calculations'!DT468,CHAR(10)))</f>
        <v/>
      </c>
      <c r="D530" s="44" t="str">
        <f>IF('Auto-Calculations'!DU468="No Error","",CONCATENATE($CF$63,'Auto-Calculations'!DU468,CHAR(10)))</f>
        <v/>
      </c>
      <c r="E530" s="44" t="str">
        <f>IF('Auto-Calculations'!DV468="No Error","",CONCATENATE($CF$63,'Auto-Calculations'!DV468,CHAR(10)))</f>
        <v/>
      </c>
      <c r="F530" s="44" t="str">
        <f>IF('Auto-Calculations'!DW468="No Error","",CONCATENATE($CF$63,'Auto-Calculations'!DW468,CHAR(10)))</f>
        <v/>
      </c>
      <c r="G530" s="44" t="str">
        <f>IF('Auto-Calculations'!DX468="No Error","",CONCATENATE($CF$63,'Auto-Calculations'!DX468,CHAR(10)))</f>
        <v/>
      </c>
      <c r="H530" s="44" t="str">
        <f>IF('Auto-Calculations'!DY468="No Error","",CONCATENATE($CF$63,'Auto-Calculations'!DY468,CHAR(10)))</f>
        <v/>
      </c>
      <c r="I530" s="44" t="str">
        <f>IF('Auto-Calculations'!DZ468="No Error","",CONCATENATE($CF$63,'Auto-Calculations'!DZ468,CHAR(10)))</f>
        <v/>
      </c>
      <c r="J530" s="44" t="str">
        <f>IF('Auto-Calculations'!EA468="No Error","",CONCATENATE($CF$63,'Auto-Calculations'!EA468,CHAR(10)))</f>
        <v/>
      </c>
      <c r="K530" s="44" t="str">
        <f>IF('Auto-Calculations'!EB468="No Error","",CONCATENATE($CF$63,'Auto-Calculations'!EB468,CHAR(10)))</f>
        <v/>
      </c>
      <c r="L530" s="44" t="str">
        <f>IF('Auto-Calculations'!EC468="No Error","",CONCATENATE($CF$63,'Auto-Calculations'!EC468,CHAR(10)))</f>
        <v/>
      </c>
      <c r="M530" s="44" t="str">
        <f>IF('Auto-Calculations'!ED468="No Error","",CONCATENATE($CF$63,'Auto-Calculations'!ED468,CHAR(10)))</f>
        <v/>
      </c>
      <c r="N530" s="44" t="str">
        <f>IF('Auto-Calculations'!EE468="No Error","",CONCATENATE($CF$63,'Auto-Calculations'!EE468,CHAR(10)))</f>
        <v/>
      </c>
      <c r="O530" s="44" t="str">
        <f>IF('Auto-Calculations'!EF468="No Error","",CONCATENATE($CF$63,'Auto-Calculations'!EF468,CHAR(10)))</f>
        <v/>
      </c>
      <c r="P530" s="44" t="str">
        <f>IF('Auto-Calculations'!EG468="No Error","",CONCATENATE($CF$63,'Auto-Calculations'!EG468,CHAR(10)))</f>
        <v/>
      </c>
      <c r="Q530" s="44" t="str">
        <f>IF('Auto-Calculations'!EH468="No Error","",CONCATENATE($CF$63,'Auto-Calculations'!EH468,CHAR(10)))</f>
        <v/>
      </c>
      <c r="R530" s="44" t="str">
        <f>IF('Auto-Calculations'!EI468="No Error","",CONCATENATE($CF$63,'Auto-Calculations'!EI468,CHAR(10)))</f>
        <v/>
      </c>
      <c r="S530" s="44" t="str">
        <f>IF('Auto-Calculations'!EJ468="No Error","",CONCATENATE($CF$63,'Auto-Calculations'!EJ468,CHAR(10)))</f>
        <v/>
      </c>
      <c r="T530" s="44" t="str">
        <f>IF('Auto-Calculations'!EK468="No Error","",CONCATENATE($CF$63,'Auto-Calculations'!EK468,CHAR(10)))</f>
        <v/>
      </c>
      <c r="U530" s="44" t="str">
        <f>IF('Auto-Calculations'!EL468="No Error","",CONCATENATE($CF$63,'Auto-Calculations'!EL468,CHAR(10)))</f>
        <v/>
      </c>
      <c r="V530" s="44" t="str">
        <f>IF('Auto-Calculations'!EM468="No Error","",CONCATENATE($CF$63,'Auto-Calculations'!EM468,CHAR(10)))</f>
        <v/>
      </c>
      <c r="W530" s="44" t="str">
        <f>IF('Auto-Calculations'!EN468="No Error","",CONCATENATE($CF$63,'Auto-Calculations'!EN468,CHAR(10)))</f>
        <v/>
      </c>
      <c r="X530" s="44" t="str">
        <f>IF('Auto-Calculations'!EO468="No Error","",CONCATENATE($CF$63,'Auto-Calculations'!EO468,CHAR(10)))</f>
        <v/>
      </c>
      <c r="Y530" s="44" t="str">
        <f>IF('Auto-Calculations'!EP468="No Error","",CONCATENATE($CF$63,'Auto-Calculations'!EP468,CHAR(10)))</f>
        <v/>
      </c>
      <c r="Z530" s="44" t="str">
        <f>IF('Auto-Calculations'!EQ468="No Error","",CONCATENATE($CF$63,'Auto-Calculations'!EQ468,CHAR(10)))</f>
        <v/>
      </c>
      <c r="AA530" s="44" t="str">
        <f>IF('Auto-Calculations'!ER468="No Error","",CONCATENATE($CF$63,'Auto-Calculations'!ER468,CHAR(10)))</f>
        <v/>
      </c>
      <c r="AB530" s="44" t="str">
        <f>IF('Auto-Calculations'!ES468="No Error","",CONCATENATE($CF$63,'Auto-Calculations'!ES468,CHAR(10)))</f>
        <v/>
      </c>
      <c r="AC530" s="44" t="str">
        <f>IF('Auto-Calculations'!ET468="No Error","",CONCATENATE($CF$63,'Auto-Calculations'!ET468,CHAR(10)))</f>
        <v/>
      </c>
      <c r="AD530" s="44" t="str">
        <f>IF('Auto-Calculations'!EU468="No Error","",CONCATENATE($CF$63,'Auto-Calculations'!EU468,CHAR(10)))</f>
        <v/>
      </c>
      <c r="AE530" s="44" t="str">
        <f>IF('Auto-Calculations'!EV468="No Error","",CONCATENATE($CF$63,'Auto-Calculations'!EV468,CHAR(10)))</f>
        <v/>
      </c>
      <c r="AF530" s="44" t="str">
        <f>IF('Auto-Calculations'!EW468="No Error","",CONCATENATE($CF$63,'Auto-Calculations'!EW468,CHAR(10)))</f>
        <v/>
      </c>
      <c r="AG530" s="44" t="str">
        <f>IF('Auto-Calculations'!EX468="No Error","",CONCATENATE($CF$63,'Auto-Calculations'!EX468,CHAR(10)))</f>
        <v/>
      </c>
      <c r="AH530" s="44" t="str">
        <f>IF('Auto-Calculations'!EY468="No Error","",CONCATENATE($CF$63,'Auto-Calculations'!EY468,CHAR(10)))</f>
        <v/>
      </c>
      <c r="AI530" s="44" t="str">
        <f>IF('Auto-Calculations'!EZ468="No Error","",CONCATENATE($CF$63,'Auto-Calculations'!EZ468,CHAR(10)))</f>
        <v/>
      </c>
      <c r="AJ530" s="44" t="str">
        <f>IF('Auto-Calculations'!FA468="No Error","",CONCATENATE($CF$63,'Auto-Calculations'!FA468,CHAR(10)))</f>
        <v/>
      </c>
      <c r="AK530" s="44" t="str">
        <f>IF('Auto-Calculations'!FB468="No Error","",CONCATENATE($CF$63,'Auto-Calculations'!FB468,CHAR(10)))</f>
        <v/>
      </c>
      <c r="AL530" s="44" t="str">
        <f>IF('Auto-Calculations'!FC468="No Error","",CONCATENATE($CF$63,'Auto-Calculations'!FC468,CHAR(10)))</f>
        <v/>
      </c>
      <c r="AM530" s="44" t="str">
        <f>IF('Auto-Calculations'!FD468="No Error","",CONCATENATE($CF$63,'Auto-Calculations'!FD468,CHAR(10)))</f>
        <v/>
      </c>
      <c r="AN530" s="44" t="str">
        <f>IF('Auto-Calculations'!FE468="No Error","",CONCATENATE($CF$63,'Auto-Calculations'!FE468,CHAR(10)))</f>
        <v/>
      </c>
      <c r="AO530" s="44" t="str">
        <f>IF('Auto-Calculations'!FF468="No Error","",CONCATENATE($CF$63,'Auto-Calculations'!FF468,CHAR(10)))</f>
        <v/>
      </c>
      <c r="AP530" s="44" t="str">
        <f>IF('Auto-Calculations'!FG468="No Error","",CONCATENATE($CF$63,'Auto-Calculations'!FG468,CHAR(10)))</f>
        <v/>
      </c>
      <c r="AQ530" s="44" t="str">
        <f>IF('Auto-Calculations'!FH468="No Error","",CONCATENATE($CF$63,'Auto-Calculations'!FH468,CHAR(10)))</f>
        <v/>
      </c>
      <c r="AR530" s="44" t="str">
        <f>IF('Auto-Calculations'!FI468="No Error","",CONCATENATE($CF$63,'Auto-Calculations'!FI468,CHAR(10)))</f>
        <v/>
      </c>
      <c r="AS530" s="44" t="str">
        <f>IF('Auto-Calculations'!FJ468="No Error","",CONCATENATE($CF$63,'Auto-Calculations'!FJ468,CHAR(10)))</f>
        <v/>
      </c>
      <c r="AT530" s="44" t="str">
        <f>IF('Auto-Calculations'!FK468="No Error","",CONCATENATE($CF$63,'Auto-Calculations'!FK468,CHAR(10)))</f>
        <v/>
      </c>
      <c r="AU530" s="44" t="str">
        <f>IF('Auto-Calculations'!FL468="No Error","",CONCATENATE($CF$63,'Auto-Calculations'!FL468,CHAR(10)))</f>
        <v/>
      </c>
      <c r="AV530" s="44" t="str">
        <f>IF('Auto-Calculations'!FM468="No Error","",CONCATENATE($CF$63,'Auto-Calculations'!FM468,CHAR(10)))</f>
        <v/>
      </c>
      <c r="AW530" s="44" t="str">
        <f>IF('Auto-Calculations'!FN468="No Error","",CONCATENATE($CF$63,'Auto-Calculations'!FN468,CHAR(10)))</f>
        <v/>
      </c>
      <c r="AX530" s="44" t="str">
        <f>IF('Auto-Calculations'!FO468="No Error","",CONCATENATE($CF$63,'Auto-Calculations'!FO468,CHAR(10)))</f>
        <v/>
      </c>
      <c r="AY530" s="44" t="str">
        <f>IF('Auto-Calculations'!FP468="No Error","",CONCATENATE($CF$63,'Auto-Calculations'!FP468,CHAR(10)))</f>
        <v/>
      </c>
      <c r="AZ530" s="44" t="str">
        <f>IF('Auto-Calculations'!FQ468="No Error","",CONCATENATE($CF$63,'Auto-Calculations'!FQ468,CHAR(10)))</f>
        <v/>
      </c>
      <c r="BA530" s="44" t="str">
        <f>IF('Auto-Calculations'!FR468="No Error","",CONCATENATE($CF$63,'Auto-Calculations'!FR468,CHAR(10)))</f>
        <v/>
      </c>
      <c r="BB530" s="44" t="str">
        <f>IF('Auto-Calculations'!FS468="No Error","",CONCATENATE($CF$63,'Auto-Calculations'!FS468,CHAR(10)))</f>
        <v/>
      </c>
      <c r="BC530" s="44" t="str">
        <f>IF('Auto-Calculations'!FT468="No Error","",CONCATENATE($CF$63,'Auto-Calculations'!FT468,CHAR(10)))</f>
        <v/>
      </c>
      <c r="BD530" s="44" t="str">
        <f>IF('Auto-Calculations'!FU468="No Error","",CONCATENATE($CF$63,'Auto-Calculations'!FU468,CHAR(10)))</f>
        <v/>
      </c>
      <c r="BE530" s="44" t="str">
        <f>IF('Auto-Calculations'!FV468="No Error","",CONCATENATE($CF$63,'Auto-Calculations'!FV468,CHAR(10)))</f>
        <v/>
      </c>
      <c r="BF530" s="44" t="str">
        <f>IF('Auto-Calculations'!FW468="No Error","",CONCATENATE($CF$63,'Auto-Calculations'!FW468,CHAR(10)))</f>
        <v/>
      </c>
      <c r="BG530" s="44" t="str">
        <f>IF('Auto-Calculations'!FX468="No Error","",CONCATENATE($CF$63,'Auto-Calculations'!FX468,CHAR(10)))</f>
        <v/>
      </c>
      <c r="BH530" s="44" t="str">
        <f>IF('Auto-Calculations'!FY468="No Error","",CONCATENATE($CF$63,'Auto-Calculations'!FY468,CHAR(10)))</f>
        <v/>
      </c>
      <c r="BI530" s="44" t="str">
        <f>IF('Auto-Calculations'!FZ468="No Error","",CONCATENATE($CF$63,'Auto-Calculations'!FZ468,CHAR(10)))</f>
        <v/>
      </c>
      <c r="BJ530" s="44" t="str">
        <f>IF('Auto-Calculations'!GA468="No Error","",CONCATENATE($CF$63,'Auto-Calculations'!GA468,CHAR(10)))</f>
        <v/>
      </c>
      <c r="BK530" s="44" t="str">
        <f>IF('Auto-Calculations'!GB468="No Error","",CONCATENATE($CF$63,'Auto-Calculations'!GB468,CHAR(10)))</f>
        <v/>
      </c>
      <c r="BL530" s="44" t="str">
        <f>IF('Auto-Calculations'!GC468="No Error","",CONCATENATE($CF$63,'Auto-Calculations'!GC468,CHAR(10)))</f>
        <v/>
      </c>
      <c r="BM530" s="44" t="str">
        <f>IF('Auto-Calculations'!GD468="No Error","",CONCATENATE($CF$63,'Auto-Calculations'!GD468,CHAR(10)))</f>
        <v/>
      </c>
      <c r="BN530" s="44" t="str">
        <f>IF('Auto-Calculations'!GE468="No Error","",CONCATENATE($CF$63,'Auto-Calculations'!GE468,CHAR(10)))</f>
        <v/>
      </c>
      <c r="BO530" s="44" t="str">
        <f>IF('Auto-Calculations'!GF468="No Error","",CONCATENATE($CF$63,'Auto-Calculations'!GF468,CHAR(10)))</f>
        <v/>
      </c>
      <c r="BP530" s="44" t="str">
        <f>IF('Auto-Calculations'!GG468="No Error","",CONCATENATE($CF$63,'Auto-Calculations'!GG468,CHAR(10)))</f>
        <v/>
      </c>
      <c r="BQ530" s="44" t="str">
        <f>IF('Auto-Calculations'!GH468="No Error","",CONCATENATE($CF$63,'Auto-Calculations'!GH468,CHAR(10)))</f>
        <v/>
      </c>
      <c r="BR530" s="44" t="str">
        <f>IF('Auto-Calculations'!GI468="No Error","",CONCATENATE($CF$63,'Auto-Calculations'!GI468,CHAR(10)))</f>
        <v/>
      </c>
      <c r="BS530" s="44" t="str">
        <f>IF('Auto-Calculations'!GJ468="No Error","",CONCATENATE($CF$63,'Auto-Calculations'!GJ468,CHAR(10)))</f>
        <v/>
      </c>
      <c r="BT530" s="44" t="str">
        <f>IF('Auto-Calculations'!GK468="No Error","",CONCATENATE($CF$63,'Auto-Calculations'!GK468,CHAR(10)))</f>
        <v/>
      </c>
      <c r="BU530" s="44" t="str">
        <f>IF('Auto-Calculations'!GL468="No Error","",CONCATENATE($CF$63,'Auto-Calculations'!GL468,CHAR(10)))</f>
        <v/>
      </c>
      <c r="BV530" s="44" t="str">
        <f>IF('Auto-Calculations'!GM468="No Error","",CONCATENATE($CF$63,'Auto-Calculations'!GM468,CHAR(10)))</f>
        <v/>
      </c>
      <c r="BW530" s="44" t="str">
        <f>IF('Auto-Calculations'!GN468="No Error","",CONCATENATE($CF$63,'Auto-Calculations'!GN468,CHAR(10)))</f>
        <v/>
      </c>
      <c r="BX530" s="44" t="str">
        <f>IF('Auto-Calculations'!GO468="No Error","",CONCATENATE($CF$63,'Auto-Calculations'!GO468,CHAR(10)))</f>
        <v/>
      </c>
      <c r="BY530" s="44" t="str">
        <f>IF('Auto-Calculations'!GP468="No Error","",CONCATENATE($CF$63,'Auto-Calculations'!GP468,CHAR(10)))</f>
        <v/>
      </c>
      <c r="BZ530" s="44" t="str">
        <f>IF('Auto-Calculations'!GQ468="No Error","",CONCATENATE($CF$63,'Auto-Calculations'!GQ468,CHAR(10)))</f>
        <v/>
      </c>
      <c r="CA530" s="44" t="str">
        <f>IF('Auto-Calculations'!GR468="No Error","",CONCATENATE($CF$63,'Auto-Calculations'!GR468,CHAR(10)))</f>
        <v/>
      </c>
      <c r="CB530" s="44" t="str">
        <f>IF('Auto-Calculations'!GS468="No Error","",CONCATENATE($CF$63,'Auto-Calculations'!GS468,CHAR(10)))</f>
        <v/>
      </c>
      <c r="CC530" s="44" t="str">
        <f>IF('Auto-Calculations'!GT468="No Error","",CONCATENATE($CF$63,'Auto-Calculations'!GT468,CHAR(10)))</f>
        <v/>
      </c>
      <c r="CD530" s="44" t="str">
        <f>IF('Auto-Calculations'!GU468="No Error","",CONCATENATE($CF$63,'Auto-Calculations'!GU468,CHAR(10)))</f>
        <v/>
      </c>
      <c r="CE530" s="44" t="s">
        <v>5795</v>
      </c>
      <c r="CF530" s="1" t="str">
        <f t="shared" si="7"/>
        <v>.</v>
      </c>
    </row>
    <row r="531" spans="1:84" ht="40.15" customHeight="1" x14ac:dyDescent="0.25">
      <c r="A531" s="14" t="str">
        <f>IF(NOT(ISBLANK('Auto-Calculations'!D469)),'Auto-Calculations'!D469,"")</f>
        <v/>
      </c>
      <c r="B531" s="44" t="str">
        <f>IF('Auto-Calculations'!DS469="No Error","",CONCATENATE($CF$63,'Auto-Calculations'!DS469,CHAR(10)))</f>
        <v/>
      </c>
      <c r="C531" s="44" t="str">
        <f>IF('Auto-Calculations'!DT469="No Error","",CONCATENATE($CF$63,'Auto-Calculations'!DT469,CHAR(10)))</f>
        <v/>
      </c>
      <c r="D531" s="44" t="str">
        <f>IF('Auto-Calculations'!DU469="No Error","",CONCATENATE($CF$63,'Auto-Calculations'!DU469,CHAR(10)))</f>
        <v/>
      </c>
      <c r="E531" s="44" t="str">
        <f>IF('Auto-Calculations'!DV469="No Error","",CONCATENATE($CF$63,'Auto-Calculations'!DV469,CHAR(10)))</f>
        <v/>
      </c>
      <c r="F531" s="44" t="str">
        <f>IF('Auto-Calculations'!DW469="No Error","",CONCATENATE($CF$63,'Auto-Calculations'!DW469,CHAR(10)))</f>
        <v/>
      </c>
      <c r="G531" s="44" t="str">
        <f>IF('Auto-Calculations'!DX469="No Error","",CONCATENATE($CF$63,'Auto-Calculations'!DX469,CHAR(10)))</f>
        <v/>
      </c>
      <c r="H531" s="44" t="str">
        <f>IF('Auto-Calculations'!DY469="No Error","",CONCATENATE($CF$63,'Auto-Calculations'!DY469,CHAR(10)))</f>
        <v/>
      </c>
      <c r="I531" s="44" t="str">
        <f>IF('Auto-Calculations'!DZ469="No Error","",CONCATENATE($CF$63,'Auto-Calculations'!DZ469,CHAR(10)))</f>
        <v/>
      </c>
      <c r="J531" s="44" t="str">
        <f>IF('Auto-Calculations'!EA469="No Error","",CONCATENATE($CF$63,'Auto-Calculations'!EA469,CHAR(10)))</f>
        <v/>
      </c>
      <c r="K531" s="44" t="str">
        <f>IF('Auto-Calculations'!EB469="No Error","",CONCATENATE($CF$63,'Auto-Calculations'!EB469,CHAR(10)))</f>
        <v/>
      </c>
      <c r="L531" s="44" t="str">
        <f>IF('Auto-Calculations'!EC469="No Error","",CONCATENATE($CF$63,'Auto-Calculations'!EC469,CHAR(10)))</f>
        <v/>
      </c>
      <c r="M531" s="44" t="str">
        <f>IF('Auto-Calculations'!ED469="No Error","",CONCATENATE($CF$63,'Auto-Calculations'!ED469,CHAR(10)))</f>
        <v/>
      </c>
      <c r="N531" s="44" t="str">
        <f>IF('Auto-Calculations'!EE469="No Error","",CONCATENATE($CF$63,'Auto-Calculations'!EE469,CHAR(10)))</f>
        <v/>
      </c>
      <c r="O531" s="44" t="str">
        <f>IF('Auto-Calculations'!EF469="No Error","",CONCATENATE($CF$63,'Auto-Calculations'!EF469,CHAR(10)))</f>
        <v/>
      </c>
      <c r="P531" s="44" t="str">
        <f>IF('Auto-Calculations'!EG469="No Error","",CONCATENATE($CF$63,'Auto-Calculations'!EG469,CHAR(10)))</f>
        <v/>
      </c>
      <c r="Q531" s="44" t="str">
        <f>IF('Auto-Calculations'!EH469="No Error","",CONCATENATE($CF$63,'Auto-Calculations'!EH469,CHAR(10)))</f>
        <v/>
      </c>
      <c r="R531" s="44" t="str">
        <f>IF('Auto-Calculations'!EI469="No Error","",CONCATENATE($CF$63,'Auto-Calculations'!EI469,CHAR(10)))</f>
        <v/>
      </c>
      <c r="S531" s="44" t="str">
        <f>IF('Auto-Calculations'!EJ469="No Error","",CONCATENATE($CF$63,'Auto-Calculations'!EJ469,CHAR(10)))</f>
        <v/>
      </c>
      <c r="T531" s="44" t="str">
        <f>IF('Auto-Calculations'!EK469="No Error","",CONCATENATE($CF$63,'Auto-Calculations'!EK469,CHAR(10)))</f>
        <v/>
      </c>
      <c r="U531" s="44" t="str">
        <f>IF('Auto-Calculations'!EL469="No Error","",CONCATENATE($CF$63,'Auto-Calculations'!EL469,CHAR(10)))</f>
        <v/>
      </c>
      <c r="V531" s="44" t="str">
        <f>IF('Auto-Calculations'!EM469="No Error","",CONCATENATE($CF$63,'Auto-Calculations'!EM469,CHAR(10)))</f>
        <v/>
      </c>
      <c r="W531" s="44" t="str">
        <f>IF('Auto-Calculations'!EN469="No Error","",CONCATENATE($CF$63,'Auto-Calculations'!EN469,CHAR(10)))</f>
        <v/>
      </c>
      <c r="X531" s="44" t="str">
        <f>IF('Auto-Calculations'!EO469="No Error","",CONCATENATE($CF$63,'Auto-Calculations'!EO469,CHAR(10)))</f>
        <v/>
      </c>
      <c r="Y531" s="44" t="str">
        <f>IF('Auto-Calculations'!EP469="No Error","",CONCATENATE($CF$63,'Auto-Calculations'!EP469,CHAR(10)))</f>
        <v/>
      </c>
      <c r="Z531" s="44" t="str">
        <f>IF('Auto-Calculations'!EQ469="No Error","",CONCATENATE($CF$63,'Auto-Calculations'!EQ469,CHAR(10)))</f>
        <v/>
      </c>
      <c r="AA531" s="44" t="str">
        <f>IF('Auto-Calculations'!ER469="No Error","",CONCATENATE($CF$63,'Auto-Calculations'!ER469,CHAR(10)))</f>
        <v/>
      </c>
      <c r="AB531" s="44" t="str">
        <f>IF('Auto-Calculations'!ES469="No Error","",CONCATENATE($CF$63,'Auto-Calculations'!ES469,CHAR(10)))</f>
        <v/>
      </c>
      <c r="AC531" s="44" t="str">
        <f>IF('Auto-Calculations'!ET469="No Error","",CONCATENATE($CF$63,'Auto-Calculations'!ET469,CHAR(10)))</f>
        <v/>
      </c>
      <c r="AD531" s="44" t="str">
        <f>IF('Auto-Calculations'!EU469="No Error","",CONCATENATE($CF$63,'Auto-Calculations'!EU469,CHAR(10)))</f>
        <v/>
      </c>
      <c r="AE531" s="44" t="str">
        <f>IF('Auto-Calculations'!EV469="No Error","",CONCATENATE($CF$63,'Auto-Calculations'!EV469,CHAR(10)))</f>
        <v/>
      </c>
      <c r="AF531" s="44" t="str">
        <f>IF('Auto-Calculations'!EW469="No Error","",CONCATENATE($CF$63,'Auto-Calculations'!EW469,CHAR(10)))</f>
        <v/>
      </c>
      <c r="AG531" s="44" t="str">
        <f>IF('Auto-Calculations'!EX469="No Error","",CONCATENATE($CF$63,'Auto-Calculations'!EX469,CHAR(10)))</f>
        <v/>
      </c>
      <c r="AH531" s="44" t="str">
        <f>IF('Auto-Calculations'!EY469="No Error","",CONCATENATE($CF$63,'Auto-Calculations'!EY469,CHAR(10)))</f>
        <v/>
      </c>
      <c r="AI531" s="44" t="str">
        <f>IF('Auto-Calculations'!EZ469="No Error","",CONCATENATE($CF$63,'Auto-Calculations'!EZ469,CHAR(10)))</f>
        <v/>
      </c>
      <c r="AJ531" s="44" t="str">
        <f>IF('Auto-Calculations'!FA469="No Error","",CONCATENATE($CF$63,'Auto-Calculations'!FA469,CHAR(10)))</f>
        <v/>
      </c>
      <c r="AK531" s="44" t="str">
        <f>IF('Auto-Calculations'!FB469="No Error","",CONCATENATE($CF$63,'Auto-Calculations'!FB469,CHAR(10)))</f>
        <v/>
      </c>
      <c r="AL531" s="44" t="str">
        <f>IF('Auto-Calculations'!FC469="No Error","",CONCATENATE($CF$63,'Auto-Calculations'!FC469,CHAR(10)))</f>
        <v/>
      </c>
      <c r="AM531" s="44" t="str">
        <f>IF('Auto-Calculations'!FD469="No Error","",CONCATENATE($CF$63,'Auto-Calculations'!FD469,CHAR(10)))</f>
        <v/>
      </c>
      <c r="AN531" s="44" t="str">
        <f>IF('Auto-Calculations'!FE469="No Error","",CONCATENATE($CF$63,'Auto-Calculations'!FE469,CHAR(10)))</f>
        <v/>
      </c>
      <c r="AO531" s="44" t="str">
        <f>IF('Auto-Calculations'!FF469="No Error","",CONCATENATE($CF$63,'Auto-Calculations'!FF469,CHAR(10)))</f>
        <v/>
      </c>
      <c r="AP531" s="44" t="str">
        <f>IF('Auto-Calculations'!FG469="No Error","",CONCATENATE($CF$63,'Auto-Calculations'!FG469,CHAR(10)))</f>
        <v/>
      </c>
      <c r="AQ531" s="44" t="str">
        <f>IF('Auto-Calculations'!FH469="No Error","",CONCATENATE($CF$63,'Auto-Calculations'!FH469,CHAR(10)))</f>
        <v/>
      </c>
      <c r="AR531" s="44" t="str">
        <f>IF('Auto-Calculations'!FI469="No Error","",CONCATENATE($CF$63,'Auto-Calculations'!FI469,CHAR(10)))</f>
        <v/>
      </c>
      <c r="AS531" s="44" t="str">
        <f>IF('Auto-Calculations'!FJ469="No Error","",CONCATENATE($CF$63,'Auto-Calculations'!FJ469,CHAR(10)))</f>
        <v/>
      </c>
      <c r="AT531" s="44" t="str">
        <f>IF('Auto-Calculations'!FK469="No Error","",CONCATENATE($CF$63,'Auto-Calculations'!FK469,CHAR(10)))</f>
        <v/>
      </c>
      <c r="AU531" s="44" t="str">
        <f>IF('Auto-Calculations'!FL469="No Error","",CONCATENATE($CF$63,'Auto-Calculations'!FL469,CHAR(10)))</f>
        <v/>
      </c>
      <c r="AV531" s="44" t="str">
        <f>IF('Auto-Calculations'!FM469="No Error","",CONCATENATE($CF$63,'Auto-Calculations'!FM469,CHAR(10)))</f>
        <v/>
      </c>
      <c r="AW531" s="44" t="str">
        <f>IF('Auto-Calculations'!FN469="No Error","",CONCATENATE($CF$63,'Auto-Calculations'!FN469,CHAR(10)))</f>
        <v/>
      </c>
      <c r="AX531" s="44" t="str">
        <f>IF('Auto-Calculations'!FO469="No Error","",CONCATENATE($CF$63,'Auto-Calculations'!FO469,CHAR(10)))</f>
        <v/>
      </c>
      <c r="AY531" s="44" t="str">
        <f>IF('Auto-Calculations'!FP469="No Error","",CONCATENATE($CF$63,'Auto-Calculations'!FP469,CHAR(10)))</f>
        <v/>
      </c>
      <c r="AZ531" s="44" t="str">
        <f>IF('Auto-Calculations'!FQ469="No Error","",CONCATENATE($CF$63,'Auto-Calculations'!FQ469,CHAR(10)))</f>
        <v/>
      </c>
      <c r="BA531" s="44" t="str">
        <f>IF('Auto-Calculations'!FR469="No Error","",CONCATENATE($CF$63,'Auto-Calculations'!FR469,CHAR(10)))</f>
        <v/>
      </c>
      <c r="BB531" s="44" t="str">
        <f>IF('Auto-Calculations'!FS469="No Error","",CONCATENATE($CF$63,'Auto-Calculations'!FS469,CHAR(10)))</f>
        <v/>
      </c>
      <c r="BC531" s="44" t="str">
        <f>IF('Auto-Calculations'!FT469="No Error","",CONCATENATE($CF$63,'Auto-Calculations'!FT469,CHAR(10)))</f>
        <v/>
      </c>
      <c r="BD531" s="44" t="str">
        <f>IF('Auto-Calculations'!FU469="No Error","",CONCATENATE($CF$63,'Auto-Calculations'!FU469,CHAR(10)))</f>
        <v/>
      </c>
      <c r="BE531" s="44" t="str">
        <f>IF('Auto-Calculations'!FV469="No Error","",CONCATENATE($CF$63,'Auto-Calculations'!FV469,CHAR(10)))</f>
        <v/>
      </c>
      <c r="BF531" s="44" t="str">
        <f>IF('Auto-Calculations'!FW469="No Error","",CONCATENATE($CF$63,'Auto-Calculations'!FW469,CHAR(10)))</f>
        <v/>
      </c>
      <c r="BG531" s="44" t="str">
        <f>IF('Auto-Calculations'!FX469="No Error","",CONCATENATE($CF$63,'Auto-Calculations'!FX469,CHAR(10)))</f>
        <v/>
      </c>
      <c r="BH531" s="44" t="str">
        <f>IF('Auto-Calculations'!FY469="No Error","",CONCATENATE($CF$63,'Auto-Calculations'!FY469,CHAR(10)))</f>
        <v/>
      </c>
      <c r="BI531" s="44" t="str">
        <f>IF('Auto-Calculations'!FZ469="No Error","",CONCATENATE($CF$63,'Auto-Calculations'!FZ469,CHAR(10)))</f>
        <v/>
      </c>
      <c r="BJ531" s="44" t="str">
        <f>IF('Auto-Calculations'!GA469="No Error","",CONCATENATE($CF$63,'Auto-Calculations'!GA469,CHAR(10)))</f>
        <v/>
      </c>
      <c r="BK531" s="44" t="str">
        <f>IF('Auto-Calculations'!GB469="No Error","",CONCATENATE($CF$63,'Auto-Calculations'!GB469,CHAR(10)))</f>
        <v/>
      </c>
      <c r="BL531" s="44" t="str">
        <f>IF('Auto-Calculations'!GC469="No Error","",CONCATENATE($CF$63,'Auto-Calculations'!GC469,CHAR(10)))</f>
        <v/>
      </c>
      <c r="BM531" s="44" t="str">
        <f>IF('Auto-Calculations'!GD469="No Error","",CONCATENATE($CF$63,'Auto-Calculations'!GD469,CHAR(10)))</f>
        <v/>
      </c>
      <c r="BN531" s="44" t="str">
        <f>IF('Auto-Calculations'!GE469="No Error","",CONCATENATE($CF$63,'Auto-Calculations'!GE469,CHAR(10)))</f>
        <v/>
      </c>
      <c r="BO531" s="44" t="str">
        <f>IF('Auto-Calculations'!GF469="No Error","",CONCATENATE($CF$63,'Auto-Calculations'!GF469,CHAR(10)))</f>
        <v/>
      </c>
      <c r="BP531" s="44" t="str">
        <f>IF('Auto-Calculations'!GG469="No Error","",CONCATENATE($CF$63,'Auto-Calculations'!GG469,CHAR(10)))</f>
        <v/>
      </c>
      <c r="BQ531" s="44" t="str">
        <f>IF('Auto-Calculations'!GH469="No Error","",CONCATENATE($CF$63,'Auto-Calculations'!GH469,CHAR(10)))</f>
        <v/>
      </c>
      <c r="BR531" s="44" t="str">
        <f>IF('Auto-Calculations'!GI469="No Error","",CONCATENATE($CF$63,'Auto-Calculations'!GI469,CHAR(10)))</f>
        <v/>
      </c>
      <c r="BS531" s="44" t="str">
        <f>IF('Auto-Calculations'!GJ469="No Error","",CONCATENATE($CF$63,'Auto-Calculations'!GJ469,CHAR(10)))</f>
        <v/>
      </c>
      <c r="BT531" s="44" t="str">
        <f>IF('Auto-Calculations'!GK469="No Error","",CONCATENATE($CF$63,'Auto-Calculations'!GK469,CHAR(10)))</f>
        <v/>
      </c>
      <c r="BU531" s="44" t="str">
        <f>IF('Auto-Calculations'!GL469="No Error","",CONCATENATE($CF$63,'Auto-Calculations'!GL469,CHAR(10)))</f>
        <v/>
      </c>
      <c r="BV531" s="44" t="str">
        <f>IF('Auto-Calculations'!GM469="No Error","",CONCATENATE($CF$63,'Auto-Calculations'!GM469,CHAR(10)))</f>
        <v/>
      </c>
      <c r="BW531" s="44" t="str">
        <f>IF('Auto-Calculations'!GN469="No Error","",CONCATENATE($CF$63,'Auto-Calculations'!GN469,CHAR(10)))</f>
        <v/>
      </c>
      <c r="BX531" s="44" t="str">
        <f>IF('Auto-Calculations'!GO469="No Error","",CONCATENATE($CF$63,'Auto-Calculations'!GO469,CHAR(10)))</f>
        <v/>
      </c>
      <c r="BY531" s="44" t="str">
        <f>IF('Auto-Calculations'!GP469="No Error","",CONCATENATE($CF$63,'Auto-Calculations'!GP469,CHAR(10)))</f>
        <v/>
      </c>
      <c r="BZ531" s="44" t="str">
        <f>IF('Auto-Calculations'!GQ469="No Error","",CONCATENATE($CF$63,'Auto-Calculations'!GQ469,CHAR(10)))</f>
        <v/>
      </c>
      <c r="CA531" s="44" t="str">
        <f>IF('Auto-Calculations'!GR469="No Error","",CONCATENATE($CF$63,'Auto-Calculations'!GR469,CHAR(10)))</f>
        <v/>
      </c>
      <c r="CB531" s="44" t="str">
        <f>IF('Auto-Calculations'!GS469="No Error","",CONCATENATE($CF$63,'Auto-Calculations'!GS469,CHAR(10)))</f>
        <v/>
      </c>
      <c r="CC531" s="44" t="str">
        <f>IF('Auto-Calculations'!GT469="No Error","",CONCATENATE($CF$63,'Auto-Calculations'!GT469,CHAR(10)))</f>
        <v/>
      </c>
      <c r="CD531" s="44" t="str">
        <f>IF('Auto-Calculations'!GU469="No Error","",CONCATENATE($CF$63,'Auto-Calculations'!GU469,CHAR(10)))</f>
        <v/>
      </c>
      <c r="CE531" s="44" t="s">
        <v>5795</v>
      </c>
      <c r="CF531" s="1" t="str">
        <f t="shared" si="7"/>
        <v>.</v>
      </c>
    </row>
    <row r="532" spans="1:84" ht="40.15" customHeight="1" x14ac:dyDescent="0.25">
      <c r="A532" s="14" t="str">
        <f>IF(NOT(ISBLANK('Auto-Calculations'!D470)),'Auto-Calculations'!D470,"")</f>
        <v/>
      </c>
      <c r="B532" s="44" t="str">
        <f>IF('Auto-Calculations'!DS470="No Error","",CONCATENATE($CF$63,'Auto-Calculations'!DS470,CHAR(10)))</f>
        <v/>
      </c>
      <c r="C532" s="44" t="str">
        <f>IF('Auto-Calculations'!DT470="No Error","",CONCATENATE($CF$63,'Auto-Calculations'!DT470,CHAR(10)))</f>
        <v/>
      </c>
      <c r="D532" s="44" t="str">
        <f>IF('Auto-Calculations'!DU470="No Error","",CONCATENATE($CF$63,'Auto-Calculations'!DU470,CHAR(10)))</f>
        <v/>
      </c>
      <c r="E532" s="44" t="str">
        <f>IF('Auto-Calculations'!DV470="No Error","",CONCATENATE($CF$63,'Auto-Calculations'!DV470,CHAR(10)))</f>
        <v/>
      </c>
      <c r="F532" s="44" t="str">
        <f>IF('Auto-Calculations'!DW470="No Error","",CONCATENATE($CF$63,'Auto-Calculations'!DW470,CHAR(10)))</f>
        <v/>
      </c>
      <c r="G532" s="44" t="str">
        <f>IF('Auto-Calculations'!DX470="No Error","",CONCATENATE($CF$63,'Auto-Calculations'!DX470,CHAR(10)))</f>
        <v/>
      </c>
      <c r="H532" s="44" t="str">
        <f>IF('Auto-Calculations'!DY470="No Error","",CONCATENATE($CF$63,'Auto-Calculations'!DY470,CHAR(10)))</f>
        <v/>
      </c>
      <c r="I532" s="44" t="str">
        <f>IF('Auto-Calculations'!DZ470="No Error","",CONCATENATE($CF$63,'Auto-Calculations'!DZ470,CHAR(10)))</f>
        <v/>
      </c>
      <c r="J532" s="44" t="str">
        <f>IF('Auto-Calculations'!EA470="No Error","",CONCATENATE($CF$63,'Auto-Calculations'!EA470,CHAR(10)))</f>
        <v/>
      </c>
      <c r="K532" s="44" t="str">
        <f>IF('Auto-Calculations'!EB470="No Error","",CONCATENATE($CF$63,'Auto-Calculations'!EB470,CHAR(10)))</f>
        <v/>
      </c>
      <c r="L532" s="44" t="str">
        <f>IF('Auto-Calculations'!EC470="No Error","",CONCATENATE($CF$63,'Auto-Calculations'!EC470,CHAR(10)))</f>
        <v/>
      </c>
      <c r="M532" s="44" t="str">
        <f>IF('Auto-Calculations'!ED470="No Error","",CONCATENATE($CF$63,'Auto-Calculations'!ED470,CHAR(10)))</f>
        <v/>
      </c>
      <c r="N532" s="44" t="str">
        <f>IF('Auto-Calculations'!EE470="No Error","",CONCATENATE($CF$63,'Auto-Calculations'!EE470,CHAR(10)))</f>
        <v/>
      </c>
      <c r="O532" s="44" t="str">
        <f>IF('Auto-Calculations'!EF470="No Error","",CONCATENATE($CF$63,'Auto-Calculations'!EF470,CHAR(10)))</f>
        <v/>
      </c>
      <c r="P532" s="44" t="str">
        <f>IF('Auto-Calculations'!EG470="No Error","",CONCATENATE($CF$63,'Auto-Calculations'!EG470,CHAR(10)))</f>
        <v/>
      </c>
      <c r="Q532" s="44" t="str">
        <f>IF('Auto-Calculations'!EH470="No Error","",CONCATENATE($CF$63,'Auto-Calculations'!EH470,CHAR(10)))</f>
        <v/>
      </c>
      <c r="R532" s="44" t="str">
        <f>IF('Auto-Calculations'!EI470="No Error","",CONCATENATE($CF$63,'Auto-Calculations'!EI470,CHAR(10)))</f>
        <v/>
      </c>
      <c r="S532" s="44" t="str">
        <f>IF('Auto-Calculations'!EJ470="No Error","",CONCATENATE($CF$63,'Auto-Calculations'!EJ470,CHAR(10)))</f>
        <v/>
      </c>
      <c r="T532" s="44" t="str">
        <f>IF('Auto-Calculations'!EK470="No Error","",CONCATENATE($CF$63,'Auto-Calculations'!EK470,CHAR(10)))</f>
        <v/>
      </c>
      <c r="U532" s="44" t="str">
        <f>IF('Auto-Calculations'!EL470="No Error","",CONCATENATE($CF$63,'Auto-Calculations'!EL470,CHAR(10)))</f>
        <v/>
      </c>
      <c r="V532" s="44" t="str">
        <f>IF('Auto-Calculations'!EM470="No Error","",CONCATENATE($CF$63,'Auto-Calculations'!EM470,CHAR(10)))</f>
        <v/>
      </c>
      <c r="W532" s="44" t="str">
        <f>IF('Auto-Calculations'!EN470="No Error","",CONCATENATE($CF$63,'Auto-Calculations'!EN470,CHAR(10)))</f>
        <v/>
      </c>
      <c r="X532" s="44" t="str">
        <f>IF('Auto-Calculations'!EO470="No Error","",CONCATENATE($CF$63,'Auto-Calculations'!EO470,CHAR(10)))</f>
        <v/>
      </c>
      <c r="Y532" s="44" t="str">
        <f>IF('Auto-Calculations'!EP470="No Error","",CONCATENATE($CF$63,'Auto-Calculations'!EP470,CHAR(10)))</f>
        <v/>
      </c>
      <c r="Z532" s="44" t="str">
        <f>IF('Auto-Calculations'!EQ470="No Error","",CONCATENATE($CF$63,'Auto-Calculations'!EQ470,CHAR(10)))</f>
        <v/>
      </c>
      <c r="AA532" s="44" t="str">
        <f>IF('Auto-Calculations'!ER470="No Error","",CONCATENATE($CF$63,'Auto-Calculations'!ER470,CHAR(10)))</f>
        <v/>
      </c>
      <c r="AB532" s="44" t="str">
        <f>IF('Auto-Calculations'!ES470="No Error","",CONCATENATE($CF$63,'Auto-Calculations'!ES470,CHAR(10)))</f>
        <v/>
      </c>
      <c r="AC532" s="44" t="str">
        <f>IF('Auto-Calculations'!ET470="No Error","",CONCATENATE($CF$63,'Auto-Calculations'!ET470,CHAR(10)))</f>
        <v/>
      </c>
      <c r="AD532" s="44" t="str">
        <f>IF('Auto-Calculations'!EU470="No Error","",CONCATENATE($CF$63,'Auto-Calculations'!EU470,CHAR(10)))</f>
        <v/>
      </c>
      <c r="AE532" s="44" t="str">
        <f>IF('Auto-Calculations'!EV470="No Error","",CONCATENATE($CF$63,'Auto-Calculations'!EV470,CHAR(10)))</f>
        <v/>
      </c>
      <c r="AF532" s="44" t="str">
        <f>IF('Auto-Calculations'!EW470="No Error","",CONCATENATE($CF$63,'Auto-Calculations'!EW470,CHAR(10)))</f>
        <v/>
      </c>
      <c r="AG532" s="44" t="str">
        <f>IF('Auto-Calculations'!EX470="No Error","",CONCATENATE($CF$63,'Auto-Calculations'!EX470,CHAR(10)))</f>
        <v/>
      </c>
      <c r="AH532" s="44" t="str">
        <f>IF('Auto-Calculations'!EY470="No Error","",CONCATENATE($CF$63,'Auto-Calculations'!EY470,CHAR(10)))</f>
        <v/>
      </c>
      <c r="AI532" s="44" t="str">
        <f>IF('Auto-Calculations'!EZ470="No Error","",CONCATENATE($CF$63,'Auto-Calculations'!EZ470,CHAR(10)))</f>
        <v/>
      </c>
      <c r="AJ532" s="44" t="str">
        <f>IF('Auto-Calculations'!FA470="No Error","",CONCATENATE($CF$63,'Auto-Calculations'!FA470,CHAR(10)))</f>
        <v/>
      </c>
      <c r="AK532" s="44" t="str">
        <f>IF('Auto-Calculations'!FB470="No Error","",CONCATENATE($CF$63,'Auto-Calculations'!FB470,CHAR(10)))</f>
        <v/>
      </c>
      <c r="AL532" s="44" t="str">
        <f>IF('Auto-Calculations'!FC470="No Error","",CONCATENATE($CF$63,'Auto-Calculations'!FC470,CHAR(10)))</f>
        <v/>
      </c>
      <c r="AM532" s="44" t="str">
        <f>IF('Auto-Calculations'!FD470="No Error","",CONCATENATE($CF$63,'Auto-Calculations'!FD470,CHAR(10)))</f>
        <v/>
      </c>
      <c r="AN532" s="44" t="str">
        <f>IF('Auto-Calculations'!FE470="No Error","",CONCATENATE($CF$63,'Auto-Calculations'!FE470,CHAR(10)))</f>
        <v/>
      </c>
      <c r="AO532" s="44" t="str">
        <f>IF('Auto-Calculations'!FF470="No Error","",CONCATENATE($CF$63,'Auto-Calculations'!FF470,CHAR(10)))</f>
        <v/>
      </c>
      <c r="AP532" s="44" t="str">
        <f>IF('Auto-Calculations'!FG470="No Error","",CONCATENATE($CF$63,'Auto-Calculations'!FG470,CHAR(10)))</f>
        <v/>
      </c>
      <c r="AQ532" s="44" t="str">
        <f>IF('Auto-Calculations'!FH470="No Error","",CONCATENATE($CF$63,'Auto-Calculations'!FH470,CHAR(10)))</f>
        <v/>
      </c>
      <c r="AR532" s="44" t="str">
        <f>IF('Auto-Calculations'!FI470="No Error","",CONCATENATE($CF$63,'Auto-Calculations'!FI470,CHAR(10)))</f>
        <v/>
      </c>
      <c r="AS532" s="44" t="str">
        <f>IF('Auto-Calculations'!FJ470="No Error","",CONCATENATE($CF$63,'Auto-Calculations'!FJ470,CHAR(10)))</f>
        <v/>
      </c>
      <c r="AT532" s="44" t="str">
        <f>IF('Auto-Calculations'!FK470="No Error","",CONCATENATE($CF$63,'Auto-Calculations'!FK470,CHAR(10)))</f>
        <v/>
      </c>
      <c r="AU532" s="44" t="str">
        <f>IF('Auto-Calculations'!FL470="No Error","",CONCATENATE($CF$63,'Auto-Calculations'!FL470,CHAR(10)))</f>
        <v/>
      </c>
      <c r="AV532" s="44" t="str">
        <f>IF('Auto-Calculations'!FM470="No Error","",CONCATENATE($CF$63,'Auto-Calculations'!FM470,CHAR(10)))</f>
        <v/>
      </c>
      <c r="AW532" s="44" t="str">
        <f>IF('Auto-Calculations'!FN470="No Error","",CONCATENATE($CF$63,'Auto-Calculations'!FN470,CHAR(10)))</f>
        <v/>
      </c>
      <c r="AX532" s="44" t="str">
        <f>IF('Auto-Calculations'!FO470="No Error","",CONCATENATE($CF$63,'Auto-Calculations'!FO470,CHAR(10)))</f>
        <v/>
      </c>
      <c r="AY532" s="44" t="str">
        <f>IF('Auto-Calculations'!FP470="No Error","",CONCATENATE($CF$63,'Auto-Calculations'!FP470,CHAR(10)))</f>
        <v/>
      </c>
      <c r="AZ532" s="44" t="str">
        <f>IF('Auto-Calculations'!FQ470="No Error","",CONCATENATE($CF$63,'Auto-Calculations'!FQ470,CHAR(10)))</f>
        <v/>
      </c>
      <c r="BA532" s="44" t="str">
        <f>IF('Auto-Calculations'!FR470="No Error","",CONCATENATE($CF$63,'Auto-Calculations'!FR470,CHAR(10)))</f>
        <v/>
      </c>
      <c r="BB532" s="44" t="str">
        <f>IF('Auto-Calculations'!FS470="No Error","",CONCATENATE($CF$63,'Auto-Calculations'!FS470,CHAR(10)))</f>
        <v/>
      </c>
      <c r="BC532" s="44" t="str">
        <f>IF('Auto-Calculations'!FT470="No Error","",CONCATENATE($CF$63,'Auto-Calculations'!FT470,CHAR(10)))</f>
        <v/>
      </c>
      <c r="BD532" s="44" t="str">
        <f>IF('Auto-Calculations'!FU470="No Error","",CONCATENATE($CF$63,'Auto-Calculations'!FU470,CHAR(10)))</f>
        <v/>
      </c>
      <c r="BE532" s="44" t="str">
        <f>IF('Auto-Calculations'!FV470="No Error","",CONCATENATE($CF$63,'Auto-Calculations'!FV470,CHAR(10)))</f>
        <v/>
      </c>
      <c r="BF532" s="44" t="str">
        <f>IF('Auto-Calculations'!FW470="No Error","",CONCATENATE($CF$63,'Auto-Calculations'!FW470,CHAR(10)))</f>
        <v/>
      </c>
      <c r="BG532" s="44" t="str">
        <f>IF('Auto-Calculations'!FX470="No Error","",CONCATENATE($CF$63,'Auto-Calculations'!FX470,CHAR(10)))</f>
        <v/>
      </c>
      <c r="BH532" s="44" t="str">
        <f>IF('Auto-Calculations'!FY470="No Error","",CONCATENATE($CF$63,'Auto-Calculations'!FY470,CHAR(10)))</f>
        <v/>
      </c>
      <c r="BI532" s="44" t="str">
        <f>IF('Auto-Calculations'!FZ470="No Error","",CONCATENATE($CF$63,'Auto-Calculations'!FZ470,CHAR(10)))</f>
        <v/>
      </c>
      <c r="BJ532" s="44" t="str">
        <f>IF('Auto-Calculations'!GA470="No Error","",CONCATENATE($CF$63,'Auto-Calculations'!GA470,CHAR(10)))</f>
        <v/>
      </c>
      <c r="BK532" s="44" t="str">
        <f>IF('Auto-Calculations'!GB470="No Error","",CONCATENATE($CF$63,'Auto-Calculations'!GB470,CHAR(10)))</f>
        <v/>
      </c>
      <c r="BL532" s="44" t="str">
        <f>IF('Auto-Calculations'!GC470="No Error","",CONCATENATE($CF$63,'Auto-Calculations'!GC470,CHAR(10)))</f>
        <v/>
      </c>
      <c r="BM532" s="44" t="str">
        <f>IF('Auto-Calculations'!GD470="No Error","",CONCATENATE($CF$63,'Auto-Calculations'!GD470,CHAR(10)))</f>
        <v/>
      </c>
      <c r="BN532" s="44" t="str">
        <f>IF('Auto-Calculations'!GE470="No Error","",CONCATENATE($CF$63,'Auto-Calculations'!GE470,CHAR(10)))</f>
        <v/>
      </c>
      <c r="BO532" s="44" t="str">
        <f>IF('Auto-Calculations'!GF470="No Error","",CONCATENATE($CF$63,'Auto-Calculations'!GF470,CHAR(10)))</f>
        <v/>
      </c>
      <c r="BP532" s="44" t="str">
        <f>IF('Auto-Calculations'!GG470="No Error","",CONCATENATE($CF$63,'Auto-Calculations'!GG470,CHAR(10)))</f>
        <v/>
      </c>
      <c r="BQ532" s="44" t="str">
        <f>IF('Auto-Calculations'!GH470="No Error","",CONCATENATE($CF$63,'Auto-Calculations'!GH470,CHAR(10)))</f>
        <v/>
      </c>
      <c r="BR532" s="44" t="str">
        <f>IF('Auto-Calculations'!GI470="No Error","",CONCATENATE($CF$63,'Auto-Calculations'!GI470,CHAR(10)))</f>
        <v/>
      </c>
      <c r="BS532" s="44" t="str">
        <f>IF('Auto-Calculations'!GJ470="No Error","",CONCATENATE($CF$63,'Auto-Calculations'!GJ470,CHAR(10)))</f>
        <v/>
      </c>
      <c r="BT532" s="44" t="str">
        <f>IF('Auto-Calculations'!GK470="No Error","",CONCATENATE($CF$63,'Auto-Calculations'!GK470,CHAR(10)))</f>
        <v/>
      </c>
      <c r="BU532" s="44" t="str">
        <f>IF('Auto-Calculations'!GL470="No Error","",CONCATENATE($CF$63,'Auto-Calculations'!GL470,CHAR(10)))</f>
        <v/>
      </c>
      <c r="BV532" s="44" t="str">
        <f>IF('Auto-Calculations'!GM470="No Error","",CONCATENATE($CF$63,'Auto-Calculations'!GM470,CHAR(10)))</f>
        <v/>
      </c>
      <c r="BW532" s="44" t="str">
        <f>IF('Auto-Calculations'!GN470="No Error","",CONCATENATE($CF$63,'Auto-Calculations'!GN470,CHAR(10)))</f>
        <v/>
      </c>
      <c r="BX532" s="44" t="str">
        <f>IF('Auto-Calculations'!GO470="No Error","",CONCATENATE($CF$63,'Auto-Calculations'!GO470,CHAR(10)))</f>
        <v/>
      </c>
      <c r="BY532" s="44" t="str">
        <f>IF('Auto-Calculations'!GP470="No Error","",CONCATENATE($CF$63,'Auto-Calculations'!GP470,CHAR(10)))</f>
        <v/>
      </c>
      <c r="BZ532" s="44" t="str">
        <f>IF('Auto-Calculations'!GQ470="No Error","",CONCATENATE($CF$63,'Auto-Calculations'!GQ470,CHAR(10)))</f>
        <v/>
      </c>
      <c r="CA532" s="44" t="str">
        <f>IF('Auto-Calculations'!GR470="No Error","",CONCATENATE($CF$63,'Auto-Calculations'!GR470,CHAR(10)))</f>
        <v/>
      </c>
      <c r="CB532" s="44" t="str">
        <f>IF('Auto-Calculations'!GS470="No Error","",CONCATENATE($CF$63,'Auto-Calculations'!GS470,CHAR(10)))</f>
        <v/>
      </c>
      <c r="CC532" s="44" t="str">
        <f>IF('Auto-Calculations'!GT470="No Error","",CONCATENATE($CF$63,'Auto-Calculations'!GT470,CHAR(10)))</f>
        <v/>
      </c>
      <c r="CD532" s="44" t="str">
        <f>IF('Auto-Calculations'!GU470="No Error","",CONCATENATE($CF$63,'Auto-Calculations'!GU470,CHAR(10)))</f>
        <v/>
      </c>
      <c r="CE532" s="44" t="s">
        <v>5795</v>
      </c>
      <c r="CF532" s="1" t="str">
        <f t="shared" si="7"/>
        <v>.</v>
      </c>
    </row>
    <row r="533" spans="1:84" ht="40.15" customHeight="1" x14ac:dyDescent="0.25">
      <c r="A533" s="14" t="str">
        <f>IF(NOT(ISBLANK('Auto-Calculations'!D471)),'Auto-Calculations'!D471,"")</f>
        <v/>
      </c>
      <c r="B533" s="44" t="str">
        <f>IF('Auto-Calculations'!DS471="No Error","",CONCATENATE($CF$63,'Auto-Calculations'!DS471,CHAR(10)))</f>
        <v/>
      </c>
      <c r="C533" s="44" t="str">
        <f>IF('Auto-Calculations'!DT471="No Error","",CONCATENATE($CF$63,'Auto-Calculations'!DT471,CHAR(10)))</f>
        <v/>
      </c>
      <c r="D533" s="44" t="str">
        <f>IF('Auto-Calculations'!DU471="No Error","",CONCATENATE($CF$63,'Auto-Calculations'!DU471,CHAR(10)))</f>
        <v/>
      </c>
      <c r="E533" s="44" t="str">
        <f>IF('Auto-Calculations'!DV471="No Error","",CONCATENATE($CF$63,'Auto-Calculations'!DV471,CHAR(10)))</f>
        <v/>
      </c>
      <c r="F533" s="44" t="str">
        <f>IF('Auto-Calculations'!DW471="No Error","",CONCATENATE($CF$63,'Auto-Calculations'!DW471,CHAR(10)))</f>
        <v/>
      </c>
      <c r="G533" s="44" t="str">
        <f>IF('Auto-Calculations'!DX471="No Error","",CONCATENATE($CF$63,'Auto-Calculations'!DX471,CHAR(10)))</f>
        <v/>
      </c>
      <c r="H533" s="44" t="str">
        <f>IF('Auto-Calculations'!DY471="No Error","",CONCATENATE($CF$63,'Auto-Calculations'!DY471,CHAR(10)))</f>
        <v/>
      </c>
      <c r="I533" s="44" t="str">
        <f>IF('Auto-Calculations'!DZ471="No Error","",CONCATENATE($CF$63,'Auto-Calculations'!DZ471,CHAR(10)))</f>
        <v/>
      </c>
      <c r="J533" s="44" t="str">
        <f>IF('Auto-Calculations'!EA471="No Error","",CONCATENATE($CF$63,'Auto-Calculations'!EA471,CHAR(10)))</f>
        <v/>
      </c>
      <c r="K533" s="44" t="str">
        <f>IF('Auto-Calculations'!EB471="No Error","",CONCATENATE($CF$63,'Auto-Calculations'!EB471,CHAR(10)))</f>
        <v/>
      </c>
      <c r="L533" s="44" t="str">
        <f>IF('Auto-Calculations'!EC471="No Error","",CONCATENATE($CF$63,'Auto-Calculations'!EC471,CHAR(10)))</f>
        <v/>
      </c>
      <c r="M533" s="44" t="str">
        <f>IF('Auto-Calculations'!ED471="No Error","",CONCATENATE($CF$63,'Auto-Calculations'!ED471,CHAR(10)))</f>
        <v/>
      </c>
      <c r="N533" s="44" t="str">
        <f>IF('Auto-Calculations'!EE471="No Error","",CONCATENATE($CF$63,'Auto-Calculations'!EE471,CHAR(10)))</f>
        <v/>
      </c>
      <c r="O533" s="44" t="str">
        <f>IF('Auto-Calculations'!EF471="No Error","",CONCATENATE($CF$63,'Auto-Calculations'!EF471,CHAR(10)))</f>
        <v/>
      </c>
      <c r="P533" s="44" t="str">
        <f>IF('Auto-Calculations'!EG471="No Error","",CONCATENATE($CF$63,'Auto-Calculations'!EG471,CHAR(10)))</f>
        <v/>
      </c>
      <c r="Q533" s="44" t="str">
        <f>IF('Auto-Calculations'!EH471="No Error","",CONCATENATE($CF$63,'Auto-Calculations'!EH471,CHAR(10)))</f>
        <v/>
      </c>
      <c r="R533" s="44" t="str">
        <f>IF('Auto-Calculations'!EI471="No Error","",CONCATENATE($CF$63,'Auto-Calculations'!EI471,CHAR(10)))</f>
        <v/>
      </c>
      <c r="S533" s="44" t="str">
        <f>IF('Auto-Calculations'!EJ471="No Error","",CONCATENATE($CF$63,'Auto-Calculations'!EJ471,CHAR(10)))</f>
        <v/>
      </c>
      <c r="T533" s="44" t="str">
        <f>IF('Auto-Calculations'!EK471="No Error","",CONCATENATE($CF$63,'Auto-Calculations'!EK471,CHAR(10)))</f>
        <v/>
      </c>
      <c r="U533" s="44" t="str">
        <f>IF('Auto-Calculations'!EL471="No Error","",CONCATENATE($CF$63,'Auto-Calculations'!EL471,CHAR(10)))</f>
        <v/>
      </c>
      <c r="V533" s="44" t="str">
        <f>IF('Auto-Calculations'!EM471="No Error","",CONCATENATE($CF$63,'Auto-Calculations'!EM471,CHAR(10)))</f>
        <v/>
      </c>
      <c r="W533" s="44" t="str">
        <f>IF('Auto-Calculations'!EN471="No Error","",CONCATENATE($CF$63,'Auto-Calculations'!EN471,CHAR(10)))</f>
        <v/>
      </c>
      <c r="X533" s="44" t="str">
        <f>IF('Auto-Calculations'!EO471="No Error","",CONCATENATE($CF$63,'Auto-Calculations'!EO471,CHAR(10)))</f>
        <v/>
      </c>
      <c r="Y533" s="44" t="str">
        <f>IF('Auto-Calculations'!EP471="No Error","",CONCATENATE($CF$63,'Auto-Calculations'!EP471,CHAR(10)))</f>
        <v/>
      </c>
      <c r="Z533" s="44" t="str">
        <f>IF('Auto-Calculations'!EQ471="No Error","",CONCATENATE($CF$63,'Auto-Calculations'!EQ471,CHAR(10)))</f>
        <v/>
      </c>
      <c r="AA533" s="44" t="str">
        <f>IF('Auto-Calculations'!ER471="No Error","",CONCATENATE($CF$63,'Auto-Calculations'!ER471,CHAR(10)))</f>
        <v/>
      </c>
      <c r="AB533" s="44" t="str">
        <f>IF('Auto-Calculations'!ES471="No Error","",CONCATENATE($CF$63,'Auto-Calculations'!ES471,CHAR(10)))</f>
        <v/>
      </c>
      <c r="AC533" s="44" t="str">
        <f>IF('Auto-Calculations'!ET471="No Error","",CONCATENATE($CF$63,'Auto-Calculations'!ET471,CHAR(10)))</f>
        <v/>
      </c>
      <c r="AD533" s="44" t="str">
        <f>IF('Auto-Calculations'!EU471="No Error","",CONCATENATE($CF$63,'Auto-Calculations'!EU471,CHAR(10)))</f>
        <v/>
      </c>
      <c r="AE533" s="44" t="str">
        <f>IF('Auto-Calculations'!EV471="No Error","",CONCATENATE($CF$63,'Auto-Calculations'!EV471,CHAR(10)))</f>
        <v/>
      </c>
      <c r="AF533" s="44" t="str">
        <f>IF('Auto-Calculations'!EW471="No Error","",CONCATENATE($CF$63,'Auto-Calculations'!EW471,CHAR(10)))</f>
        <v/>
      </c>
      <c r="AG533" s="44" t="str">
        <f>IF('Auto-Calculations'!EX471="No Error","",CONCATENATE($CF$63,'Auto-Calculations'!EX471,CHAR(10)))</f>
        <v/>
      </c>
      <c r="AH533" s="44" t="str">
        <f>IF('Auto-Calculations'!EY471="No Error","",CONCATENATE($CF$63,'Auto-Calculations'!EY471,CHAR(10)))</f>
        <v/>
      </c>
      <c r="AI533" s="44" t="str">
        <f>IF('Auto-Calculations'!EZ471="No Error","",CONCATENATE($CF$63,'Auto-Calculations'!EZ471,CHAR(10)))</f>
        <v/>
      </c>
      <c r="AJ533" s="44" t="str">
        <f>IF('Auto-Calculations'!FA471="No Error","",CONCATENATE($CF$63,'Auto-Calculations'!FA471,CHAR(10)))</f>
        <v/>
      </c>
      <c r="AK533" s="44" t="str">
        <f>IF('Auto-Calculations'!FB471="No Error","",CONCATENATE($CF$63,'Auto-Calculations'!FB471,CHAR(10)))</f>
        <v/>
      </c>
      <c r="AL533" s="44" t="str">
        <f>IF('Auto-Calculations'!FC471="No Error","",CONCATENATE($CF$63,'Auto-Calculations'!FC471,CHAR(10)))</f>
        <v/>
      </c>
      <c r="AM533" s="44" t="str">
        <f>IF('Auto-Calculations'!FD471="No Error","",CONCATENATE($CF$63,'Auto-Calculations'!FD471,CHAR(10)))</f>
        <v/>
      </c>
      <c r="AN533" s="44" t="str">
        <f>IF('Auto-Calculations'!FE471="No Error","",CONCATENATE($CF$63,'Auto-Calculations'!FE471,CHAR(10)))</f>
        <v/>
      </c>
      <c r="AO533" s="44" t="str">
        <f>IF('Auto-Calculations'!FF471="No Error","",CONCATENATE($CF$63,'Auto-Calculations'!FF471,CHAR(10)))</f>
        <v/>
      </c>
      <c r="AP533" s="44" t="str">
        <f>IF('Auto-Calculations'!FG471="No Error","",CONCATENATE($CF$63,'Auto-Calculations'!FG471,CHAR(10)))</f>
        <v/>
      </c>
      <c r="AQ533" s="44" t="str">
        <f>IF('Auto-Calculations'!FH471="No Error","",CONCATENATE($CF$63,'Auto-Calculations'!FH471,CHAR(10)))</f>
        <v/>
      </c>
      <c r="AR533" s="44" t="str">
        <f>IF('Auto-Calculations'!FI471="No Error","",CONCATENATE($CF$63,'Auto-Calculations'!FI471,CHAR(10)))</f>
        <v/>
      </c>
      <c r="AS533" s="44" t="str">
        <f>IF('Auto-Calculations'!FJ471="No Error","",CONCATENATE($CF$63,'Auto-Calculations'!FJ471,CHAR(10)))</f>
        <v/>
      </c>
      <c r="AT533" s="44" t="str">
        <f>IF('Auto-Calculations'!FK471="No Error","",CONCATENATE($CF$63,'Auto-Calculations'!FK471,CHAR(10)))</f>
        <v/>
      </c>
      <c r="AU533" s="44" t="str">
        <f>IF('Auto-Calculations'!FL471="No Error","",CONCATENATE($CF$63,'Auto-Calculations'!FL471,CHAR(10)))</f>
        <v/>
      </c>
      <c r="AV533" s="44" t="str">
        <f>IF('Auto-Calculations'!FM471="No Error","",CONCATENATE($CF$63,'Auto-Calculations'!FM471,CHAR(10)))</f>
        <v/>
      </c>
      <c r="AW533" s="44" t="str">
        <f>IF('Auto-Calculations'!FN471="No Error","",CONCATENATE($CF$63,'Auto-Calculations'!FN471,CHAR(10)))</f>
        <v/>
      </c>
      <c r="AX533" s="44" t="str">
        <f>IF('Auto-Calculations'!FO471="No Error","",CONCATENATE($CF$63,'Auto-Calculations'!FO471,CHAR(10)))</f>
        <v/>
      </c>
      <c r="AY533" s="44" t="str">
        <f>IF('Auto-Calculations'!FP471="No Error","",CONCATENATE($CF$63,'Auto-Calculations'!FP471,CHAR(10)))</f>
        <v/>
      </c>
      <c r="AZ533" s="44" t="str">
        <f>IF('Auto-Calculations'!FQ471="No Error","",CONCATENATE($CF$63,'Auto-Calculations'!FQ471,CHAR(10)))</f>
        <v/>
      </c>
      <c r="BA533" s="44" t="str">
        <f>IF('Auto-Calculations'!FR471="No Error","",CONCATENATE($CF$63,'Auto-Calculations'!FR471,CHAR(10)))</f>
        <v/>
      </c>
      <c r="BB533" s="44" t="str">
        <f>IF('Auto-Calculations'!FS471="No Error","",CONCATENATE($CF$63,'Auto-Calculations'!FS471,CHAR(10)))</f>
        <v/>
      </c>
      <c r="BC533" s="44" t="str">
        <f>IF('Auto-Calculations'!FT471="No Error","",CONCATENATE($CF$63,'Auto-Calculations'!FT471,CHAR(10)))</f>
        <v/>
      </c>
      <c r="BD533" s="44" t="str">
        <f>IF('Auto-Calculations'!FU471="No Error","",CONCATENATE($CF$63,'Auto-Calculations'!FU471,CHAR(10)))</f>
        <v/>
      </c>
      <c r="BE533" s="44" t="str">
        <f>IF('Auto-Calculations'!FV471="No Error","",CONCATENATE($CF$63,'Auto-Calculations'!FV471,CHAR(10)))</f>
        <v/>
      </c>
      <c r="BF533" s="44" t="str">
        <f>IF('Auto-Calculations'!FW471="No Error","",CONCATENATE($CF$63,'Auto-Calculations'!FW471,CHAR(10)))</f>
        <v/>
      </c>
      <c r="BG533" s="44" t="str">
        <f>IF('Auto-Calculations'!FX471="No Error","",CONCATENATE($CF$63,'Auto-Calculations'!FX471,CHAR(10)))</f>
        <v/>
      </c>
      <c r="BH533" s="44" t="str">
        <f>IF('Auto-Calculations'!FY471="No Error","",CONCATENATE($CF$63,'Auto-Calculations'!FY471,CHAR(10)))</f>
        <v/>
      </c>
      <c r="BI533" s="44" t="str">
        <f>IF('Auto-Calculations'!FZ471="No Error","",CONCATENATE($CF$63,'Auto-Calculations'!FZ471,CHAR(10)))</f>
        <v/>
      </c>
      <c r="BJ533" s="44" t="str">
        <f>IF('Auto-Calculations'!GA471="No Error","",CONCATENATE($CF$63,'Auto-Calculations'!GA471,CHAR(10)))</f>
        <v/>
      </c>
      <c r="BK533" s="44" t="str">
        <f>IF('Auto-Calculations'!GB471="No Error","",CONCATENATE($CF$63,'Auto-Calculations'!GB471,CHAR(10)))</f>
        <v/>
      </c>
      <c r="BL533" s="44" t="str">
        <f>IF('Auto-Calculations'!GC471="No Error","",CONCATENATE($CF$63,'Auto-Calculations'!GC471,CHAR(10)))</f>
        <v/>
      </c>
      <c r="BM533" s="44" t="str">
        <f>IF('Auto-Calculations'!GD471="No Error","",CONCATENATE($CF$63,'Auto-Calculations'!GD471,CHAR(10)))</f>
        <v/>
      </c>
      <c r="BN533" s="44" t="str">
        <f>IF('Auto-Calculations'!GE471="No Error","",CONCATENATE($CF$63,'Auto-Calculations'!GE471,CHAR(10)))</f>
        <v/>
      </c>
      <c r="BO533" s="44" t="str">
        <f>IF('Auto-Calculations'!GF471="No Error","",CONCATENATE($CF$63,'Auto-Calculations'!GF471,CHAR(10)))</f>
        <v/>
      </c>
      <c r="BP533" s="44" t="str">
        <f>IF('Auto-Calculations'!GG471="No Error","",CONCATENATE($CF$63,'Auto-Calculations'!GG471,CHAR(10)))</f>
        <v/>
      </c>
      <c r="BQ533" s="44" t="str">
        <f>IF('Auto-Calculations'!GH471="No Error","",CONCATENATE($CF$63,'Auto-Calculations'!GH471,CHAR(10)))</f>
        <v/>
      </c>
      <c r="BR533" s="44" t="str">
        <f>IF('Auto-Calculations'!GI471="No Error","",CONCATENATE($CF$63,'Auto-Calculations'!GI471,CHAR(10)))</f>
        <v/>
      </c>
      <c r="BS533" s="44" t="str">
        <f>IF('Auto-Calculations'!GJ471="No Error","",CONCATENATE($CF$63,'Auto-Calculations'!GJ471,CHAR(10)))</f>
        <v/>
      </c>
      <c r="BT533" s="44" t="str">
        <f>IF('Auto-Calculations'!GK471="No Error","",CONCATENATE($CF$63,'Auto-Calculations'!GK471,CHAR(10)))</f>
        <v/>
      </c>
      <c r="BU533" s="44" t="str">
        <f>IF('Auto-Calculations'!GL471="No Error","",CONCATENATE($CF$63,'Auto-Calculations'!GL471,CHAR(10)))</f>
        <v/>
      </c>
      <c r="BV533" s="44" t="str">
        <f>IF('Auto-Calculations'!GM471="No Error","",CONCATENATE($CF$63,'Auto-Calculations'!GM471,CHAR(10)))</f>
        <v/>
      </c>
      <c r="BW533" s="44" t="str">
        <f>IF('Auto-Calculations'!GN471="No Error","",CONCATENATE($CF$63,'Auto-Calculations'!GN471,CHAR(10)))</f>
        <v/>
      </c>
      <c r="BX533" s="44" t="str">
        <f>IF('Auto-Calculations'!GO471="No Error","",CONCATENATE($CF$63,'Auto-Calculations'!GO471,CHAR(10)))</f>
        <v/>
      </c>
      <c r="BY533" s="44" t="str">
        <f>IF('Auto-Calculations'!GP471="No Error","",CONCATENATE($CF$63,'Auto-Calculations'!GP471,CHAR(10)))</f>
        <v/>
      </c>
      <c r="BZ533" s="44" t="str">
        <f>IF('Auto-Calculations'!GQ471="No Error","",CONCATENATE($CF$63,'Auto-Calculations'!GQ471,CHAR(10)))</f>
        <v/>
      </c>
      <c r="CA533" s="44" t="str">
        <f>IF('Auto-Calculations'!GR471="No Error","",CONCATENATE($CF$63,'Auto-Calculations'!GR471,CHAR(10)))</f>
        <v/>
      </c>
      <c r="CB533" s="44" t="str">
        <f>IF('Auto-Calculations'!GS471="No Error","",CONCATENATE($CF$63,'Auto-Calculations'!GS471,CHAR(10)))</f>
        <v/>
      </c>
      <c r="CC533" s="44" t="str">
        <f>IF('Auto-Calculations'!GT471="No Error","",CONCATENATE($CF$63,'Auto-Calculations'!GT471,CHAR(10)))</f>
        <v/>
      </c>
      <c r="CD533" s="44" t="str">
        <f>IF('Auto-Calculations'!GU471="No Error","",CONCATENATE($CF$63,'Auto-Calculations'!GU471,CHAR(10)))</f>
        <v/>
      </c>
      <c r="CE533" s="44" t="s">
        <v>5795</v>
      </c>
      <c r="CF533" s="1" t="str">
        <f t="shared" si="7"/>
        <v>.</v>
      </c>
    </row>
    <row r="534" spans="1:84" ht="40.15" customHeight="1" x14ac:dyDescent="0.25">
      <c r="A534" s="14" t="str">
        <f>IF(NOT(ISBLANK('Auto-Calculations'!D472)),'Auto-Calculations'!D472,"")</f>
        <v/>
      </c>
      <c r="B534" s="44" t="str">
        <f>IF('Auto-Calculations'!DS472="No Error","",CONCATENATE($CF$63,'Auto-Calculations'!DS472,CHAR(10)))</f>
        <v/>
      </c>
      <c r="C534" s="44" t="str">
        <f>IF('Auto-Calculations'!DT472="No Error","",CONCATENATE($CF$63,'Auto-Calculations'!DT472,CHAR(10)))</f>
        <v/>
      </c>
      <c r="D534" s="44" t="str">
        <f>IF('Auto-Calculations'!DU472="No Error","",CONCATENATE($CF$63,'Auto-Calculations'!DU472,CHAR(10)))</f>
        <v/>
      </c>
      <c r="E534" s="44" t="str">
        <f>IF('Auto-Calculations'!DV472="No Error","",CONCATENATE($CF$63,'Auto-Calculations'!DV472,CHAR(10)))</f>
        <v/>
      </c>
      <c r="F534" s="44" t="str">
        <f>IF('Auto-Calculations'!DW472="No Error","",CONCATENATE($CF$63,'Auto-Calculations'!DW472,CHAR(10)))</f>
        <v/>
      </c>
      <c r="G534" s="44" t="str">
        <f>IF('Auto-Calculations'!DX472="No Error","",CONCATENATE($CF$63,'Auto-Calculations'!DX472,CHAR(10)))</f>
        <v/>
      </c>
      <c r="H534" s="44" t="str">
        <f>IF('Auto-Calculations'!DY472="No Error","",CONCATENATE($CF$63,'Auto-Calculations'!DY472,CHAR(10)))</f>
        <v/>
      </c>
      <c r="I534" s="44" t="str">
        <f>IF('Auto-Calculations'!DZ472="No Error","",CONCATENATE($CF$63,'Auto-Calculations'!DZ472,CHAR(10)))</f>
        <v/>
      </c>
      <c r="J534" s="44" t="str">
        <f>IF('Auto-Calculations'!EA472="No Error","",CONCATENATE($CF$63,'Auto-Calculations'!EA472,CHAR(10)))</f>
        <v/>
      </c>
      <c r="K534" s="44" t="str">
        <f>IF('Auto-Calculations'!EB472="No Error","",CONCATENATE($CF$63,'Auto-Calculations'!EB472,CHAR(10)))</f>
        <v/>
      </c>
      <c r="L534" s="44" t="str">
        <f>IF('Auto-Calculations'!EC472="No Error","",CONCATENATE($CF$63,'Auto-Calculations'!EC472,CHAR(10)))</f>
        <v/>
      </c>
      <c r="M534" s="44" t="str">
        <f>IF('Auto-Calculations'!ED472="No Error","",CONCATENATE($CF$63,'Auto-Calculations'!ED472,CHAR(10)))</f>
        <v/>
      </c>
      <c r="N534" s="44" t="str">
        <f>IF('Auto-Calculations'!EE472="No Error","",CONCATENATE($CF$63,'Auto-Calculations'!EE472,CHAR(10)))</f>
        <v/>
      </c>
      <c r="O534" s="44" t="str">
        <f>IF('Auto-Calculations'!EF472="No Error","",CONCATENATE($CF$63,'Auto-Calculations'!EF472,CHAR(10)))</f>
        <v/>
      </c>
      <c r="P534" s="44" t="str">
        <f>IF('Auto-Calculations'!EG472="No Error","",CONCATENATE($CF$63,'Auto-Calculations'!EG472,CHAR(10)))</f>
        <v/>
      </c>
      <c r="Q534" s="44" t="str">
        <f>IF('Auto-Calculations'!EH472="No Error","",CONCATENATE($CF$63,'Auto-Calculations'!EH472,CHAR(10)))</f>
        <v/>
      </c>
      <c r="R534" s="44" t="str">
        <f>IF('Auto-Calculations'!EI472="No Error","",CONCATENATE($CF$63,'Auto-Calculations'!EI472,CHAR(10)))</f>
        <v/>
      </c>
      <c r="S534" s="44" t="str">
        <f>IF('Auto-Calculations'!EJ472="No Error","",CONCATENATE($CF$63,'Auto-Calculations'!EJ472,CHAR(10)))</f>
        <v/>
      </c>
      <c r="T534" s="44" t="str">
        <f>IF('Auto-Calculations'!EK472="No Error","",CONCATENATE($CF$63,'Auto-Calculations'!EK472,CHAR(10)))</f>
        <v/>
      </c>
      <c r="U534" s="44" t="str">
        <f>IF('Auto-Calculations'!EL472="No Error","",CONCATENATE($CF$63,'Auto-Calculations'!EL472,CHAR(10)))</f>
        <v/>
      </c>
      <c r="V534" s="44" t="str">
        <f>IF('Auto-Calculations'!EM472="No Error","",CONCATENATE($CF$63,'Auto-Calculations'!EM472,CHAR(10)))</f>
        <v/>
      </c>
      <c r="W534" s="44" t="str">
        <f>IF('Auto-Calculations'!EN472="No Error","",CONCATENATE($CF$63,'Auto-Calculations'!EN472,CHAR(10)))</f>
        <v/>
      </c>
      <c r="X534" s="44" t="str">
        <f>IF('Auto-Calculations'!EO472="No Error","",CONCATENATE($CF$63,'Auto-Calculations'!EO472,CHAR(10)))</f>
        <v/>
      </c>
      <c r="Y534" s="44" t="str">
        <f>IF('Auto-Calculations'!EP472="No Error","",CONCATENATE($CF$63,'Auto-Calculations'!EP472,CHAR(10)))</f>
        <v/>
      </c>
      <c r="Z534" s="44" t="str">
        <f>IF('Auto-Calculations'!EQ472="No Error","",CONCATENATE($CF$63,'Auto-Calculations'!EQ472,CHAR(10)))</f>
        <v/>
      </c>
      <c r="AA534" s="44" t="str">
        <f>IF('Auto-Calculations'!ER472="No Error","",CONCATENATE($CF$63,'Auto-Calculations'!ER472,CHAR(10)))</f>
        <v/>
      </c>
      <c r="AB534" s="44" t="str">
        <f>IF('Auto-Calculations'!ES472="No Error","",CONCATENATE($CF$63,'Auto-Calculations'!ES472,CHAR(10)))</f>
        <v/>
      </c>
      <c r="AC534" s="44" t="str">
        <f>IF('Auto-Calculations'!ET472="No Error","",CONCATENATE($CF$63,'Auto-Calculations'!ET472,CHAR(10)))</f>
        <v/>
      </c>
      <c r="AD534" s="44" t="str">
        <f>IF('Auto-Calculations'!EU472="No Error","",CONCATENATE($CF$63,'Auto-Calculations'!EU472,CHAR(10)))</f>
        <v/>
      </c>
      <c r="AE534" s="44" t="str">
        <f>IF('Auto-Calculations'!EV472="No Error","",CONCATENATE($CF$63,'Auto-Calculations'!EV472,CHAR(10)))</f>
        <v/>
      </c>
      <c r="AF534" s="44" t="str">
        <f>IF('Auto-Calculations'!EW472="No Error","",CONCATENATE($CF$63,'Auto-Calculations'!EW472,CHAR(10)))</f>
        <v/>
      </c>
      <c r="AG534" s="44" t="str">
        <f>IF('Auto-Calculations'!EX472="No Error","",CONCATENATE($CF$63,'Auto-Calculations'!EX472,CHAR(10)))</f>
        <v/>
      </c>
      <c r="AH534" s="44" t="str">
        <f>IF('Auto-Calculations'!EY472="No Error","",CONCATENATE($CF$63,'Auto-Calculations'!EY472,CHAR(10)))</f>
        <v/>
      </c>
      <c r="AI534" s="44" t="str">
        <f>IF('Auto-Calculations'!EZ472="No Error","",CONCATENATE($CF$63,'Auto-Calculations'!EZ472,CHAR(10)))</f>
        <v/>
      </c>
      <c r="AJ534" s="44" t="str">
        <f>IF('Auto-Calculations'!FA472="No Error","",CONCATENATE($CF$63,'Auto-Calculations'!FA472,CHAR(10)))</f>
        <v/>
      </c>
      <c r="AK534" s="44" t="str">
        <f>IF('Auto-Calculations'!FB472="No Error","",CONCATENATE($CF$63,'Auto-Calculations'!FB472,CHAR(10)))</f>
        <v/>
      </c>
      <c r="AL534" s="44" t="str">
        <f>IF('Auto-Calculations'!FC472="No Error","",CONCATENATE($CF$63,'Auto-Calculations'!FC472,CHAR(10)))</f>
        <v/>
      </c>
      <c r="AM534" s="44" t="str">
        <f>IF('Auto-Calculations'!FD472="No Error","",CONCATENATE($CF$63,'Auto-Calculations'!FD472,CHAR(10)))</f>
        <v/>
      </c>
      <c r="AN534" s="44" t="str">
        <f>IF('Auto-Calculations'!FE472="No Error","",CONCATENATE($CF$63,'Auto-Calculations'!FE472,CHAR(10)))</f>
        <v/>
      </c>
      <c r="AO534" s="44" t="str">
        <f>IF('Auto-Calculations'!FF472="No Error","",CONCATENATE($CF$63,'Auto-Calculations'!FF472,CHAR(10)))</f>
        <v/>
      </c>
      <c r="AP534" s="44" t="str">
        <f>IF('Auto-Calculations'!FG472="No Error","",CONCATENATE($CF$63,'Auto-Calculations'!FG472,CHAR(10)))</f>
        <v/>
      </c>
      <c r="AQ534" s="44" t="str">
        <f>IF('Auto-Calculations'!FH472="No Error","",CONCATENATE($CF$63,'Auto-Calculations'!FH472,CHAR(10)))</f>
        <v/>
      </c>
      <c r="AR534" s="44" t="str">
        <f>IF('Auto-Calculations'!FI472="No Error","",CONCATENATE($CF$63,'Auto-Calculations'!FI472,CHAR(10)))</f>
        <v/>
      </c>
      <c r="AS534" s="44" t="str">
        <f>IF('Auto-Calculations'!FJ472="No Error","",CONCATENATE($CF$63,'Auto-Calculations'!FJ472,CHAR(10)))</f>
        <v/>
      </c>
      <c r="AT534" s="44" t="str">
        <f>IF('Auto-Calculations'!FK472="No Error","",CONCATENATE($CF$63,'Auto-Calculations'!FK472,CHAR(10)))</f>
        <v/>
      </c>
      <c r="AU534" s="44" t="str">
        <f>IF('Auto-Calculations'!FL472="No Error","",CONCATENATE($CF$63,'Auto-Calculations'!FL472,CHAR(10)))</f>
        <v/>
      </c>
      <c r="AV534" s="44" t="str">
        <f>IF('Auto-Calculations'!FM472="No Error","",CONCATENATE($CF$63,'Auto-Calculations'!FM472,CHAR(10)))</f>
        <v/>
      </c>
      <c r="AW534" s="44" t="str">
        <f>IF('Auto-Calculations'!FN472="No Error","",CONCATENATE($CF$63,'Auto-Calculations'!FN472,CHAR(10)))</f>
        <v/>
      </c>
      <c r="AX534" s="44" t="str">
        <f>IF('Auto-Calculations'!FO472="No Error","",CONCATENATE($CF$63,'Auto-Calculations'!FO472,CHAR(10)))</f>
        <v/>
      </c>
      <c r="AY534" s="44" t="str">
        <f>IF('Auto-Calculations'!FP472="No Error","",CONCATENATE($CF$63,'Auto-Calculations'!FP472,CHAR(10)))</f>
        <v/>
      </c>
      <c r="AZ534" s="44" t="str">
        <f>IF('Auto-Calculations'!FQ472="No Error","",CONCATENATE($CF$63,'Auto-Calculations'!FQ472,CHAR(10)))</f>
        <v/>
      </c>
      <c r="BA534" s="44" t="str">
        <f>IF('Auto-Calculations'!FR472="No Error","",CONCATENATE($CF$63,'Auto-Calculations'!FR472,CHAR(10)))</f>
        <v/>
      </c>
      <c r="BB534" s="44" t="str">
        <f>IF('Auto-Calculations'!FS472="No Error","",CONCATENATE($CF$63,'Auto-Calculations'!FS472,CHAR(10)))</f>
        <v/>
      </c>
      <c r="BC534" s="44" t="str">
        <f>IF('Auto-Calculations'!FT472="No Error","",CONCATENATE($CF$63,'Auto-Calculations'!FT472,CHAR(10)))</f>
        <v/>
      </c>
      <c r="BD534" s="44" t="str">
        <f>IF('Auto-Calculations'!FU472="No Error","",CONCATENATE($CF$63,'Auto-Calculations'!FU472,CHAR(10)))</f>
        <v/>
      </c>
      <c r="BE534" s="44" t="str">
        <f>IF('Auto-Calculations'!FV472="No Error","",CONCATENATE($CF$63,'Auto-Calculations'!FV472,CHAR(10)))</f>
        <v/>
      </c>
      <c r="BF534" s="44" t="str">
        <f>IF('Auto-Calculations'!FW472="No Error","",CONCATENATE($CF$63,'Auto-Calculations'!FW472,CHAR(10)))</f>
        <v/>
      </c>
      <c r="BG534" s="44" t="str">
        <f>IF('Auto-Calculations'!FX472="No Error","",CONCATENATE($CF$63,'Auto-Calculations'!FX472,CHAR(10)))</f>
        <v/>
      </c>
      <c r="BH534" s="44" t="str">
        <f>IF('Auto-Calculations'!FY472="No Error","",CONCATENATE($CF$63,'Auto-Calculations'!FY472,CHAR(10)))</f>
        <v/>
      </c>
      <c r="BI534" s="44" t="str">
        <f>IF('Auto-Calculations'!FZ472="No Error","",CONCATENATE($CF$63,'Auto-Calculations'!FZ472,CHAR(10)))</f>
        <v/>
      </c>
      <c r="BJ534" s="44" t="str">
        <f>IF('Auto-Calculations'!GA472="No Error","",CONCATENATE($CF$63,'Auto-Calculations'!GA472,CHAR(10)))</f>
        <v/>
      </c>
      <c r="BK534" s="44" t="str">
        <f>IF('Auto-Calculations'!GB472="No Error","",CONCATENATE($CF$63,'Auto-Calculations'!GB472,CHAR(10)))</f>
        <v/>
      </c>
      <c r="BL534" s="44" t="str">
        <f>IF('Auto-Calculations'!GC472="No Error","",CONCATENATE($CF$63,'Auto-Calculations'!GC472,CHAR(10)))</f>
        <v/>
      </c>
      <c r="BM534" s="44" t="str">
        <f>IF('Auto-Calculations'!GD472="No Error","",CONCATENATE($CF$63,'Auto-Calculations'!GD472,CHAR(10)))</f>
        <v/>
      </c>
      <c r="BN534" s="44" t="str">
        <f>IF('Auto-Calculations'!GE472="No Error","",CONCATENATE($CF$63,'Auto-Calculations'!GE472,CHAR(10)))</f>
        <v/>
      </c>
      <c r="BO534" s="44" t="str">
        <f>IF('Auto-Calculations'!GF472="No Error","",CONCATENATE($CF$63,'Auto-Calculations'!GF472,CHAR(10)))</f>
        <v/>
      </c>
      <c r="BP534" s="44" t="str">
        <f>IF('Auto-Calculations'!GG472="No Error","",CONCATENATE($CF$63,'Auto-Calculations'!GG472,CHAR(10)))</f>
        <v/>
      </c>
      <c r="BQ534" s="44" t="str">
        <f>IF('Auto-Calculations'!GH472="No Error","",CONCATENATE($CF$63,'Auto-Calculations'!GH472,CHAR(10)))</f>
        <v/>
      </c>
      <c r="BR534" s="44" t="str">
        <f>IF('Auto-Calculations'!GI472="No Error","",CONCATENATE($CF$63,'Auto-Calculations'!GI472,CHAR(10)))</f>
        <v/>
      </c>
      <c r="BS534" s="44" t="str">
        <f>IF('Auto-Calculations'!GJ472="No Error","",CONCATENATE($CF$63,'Auto-Calculations'!GJ472,CHAR(10)))</f>
        <v/>
      </c>
      <c r="BT534" s="44" t="str">
        <f>IF('Auto-Calculations'!GK472="No Error","",CONCATENATE($CF$63,'Auto-Calculations'!GK472,CHAR(10)))</f>
        <v/>
      </c>
      <c r="BU534" s="44" t="str">
        <f>IF('Auto-Calculations'!GL472="No Error","",CONCATENATE($CF$63,'Auto-Calculations'!GL472,CHAR(10)))</f>
        <v/>
      </c>
      <c r="BV534" s="44" t="str">
        <f>IF('Auto-Calculations'!GM472="No Error","",CONCATENATE($CF$63,'Auto-Calculations'!GM472,CHAR(10)))</f>
        <v/>
      </c>
      <c r="BW534" s="44" t="str">
        <f>IF('Auto-Calculations'!GN472="No Error","",CONCATENATE($CF$63,'Auto-Calculations'!GN472,CHAR(10)))</f>
        <v/>
      </c>
      <c r="BX534" s="44" t="str">
        <f>IF('Auto-Calculations'!GO472="No Error","",CONCATENATE($CF$63,'Auto-Calculations'!GO472,CHAR(10)))</f>
        <v/>
      </c>
      <c r="BY534" s="44" t="str">
        <f>IF('Auto-Calculations'!GP472="No Error","",CONCATENATE($CF$63,'Auto-Calculations'!GP472,CHAR(10)))</f>
        <v/>
      </c>
      <c r="BZ534" s="44" t="str">
        <f>IF('Auto-Calculations'!GQ472="No Error","",CONCATENATE($CF$63,'Auto-Calculations'!GQ472,CHAR(10)))</f>
        <v/>
      </c>
      <c r="CA534" s="44" t="str">
        <f>IF('Auto-Calculations'!GR472="No Error","",CONCATENATE($CF$63,'Auto-Calculations'!GR472,CHAR(10)))</f>
        <v/>
      </c>
      <c r="CB534" s="44" t="str">
        <f>IF('Auto-Calculations'!GS472="No Error","",CONCATENATE($CF$63,'Auto-Calculations'!GS472,CHAR(10)))</f>
        <v/>
      </c>
      <c r="CC534" s="44" t="str">
        <f>IF('Auto-Calculations'!GT472="No Error","",CONCATENATE($CF$63,'Auto-Calculations'!GT472,CHAR(10)))</f>
        <v/>
      </c>
      <c r="CD534" s="44" t="str">
        <f>IF('Auto-Calculations'!GU472="No Error","",CONCATENATE($CF$63,'Auto-Calculations'!GU472,CHAR(10)))</f>
        <v/>
      </c>
      <c r="CE534" s="44" t="s">
        <v>5795</v>
      </c>
      <c r="CF534" s="1" t="str">
        <f t="shared" si="7"/>
        <v>.</v>
      </c>
    </row>
    <row r="535" spans="1:84" ht="40.15" customHeight="1" x14ac:dyDescent="0.25">
      <c r="A535" s="14" t="str">
        <f>IF(NOT(ISBLANK('Auto-Calculations'!D473)),'Auto-Calculations'!D473,"")</f>
        <v/>
      </c>
      <c r="B535" s="44" t="str">
        <f>IF('Auto-Calculations'!DS473="No Error","",CONCATENATE($CF$63,'Auto-Calculations'!DS473,CHAR(10)))</f>
        <v/>
      </c>
      <c r="C535" s="44" t="str">
        <f>IF('Auto-Calculations'!DT473="No Error","",CONCATENATE($CF$63,'Auto-Calculations'!DT473,CHAR(10)))</f>
        <v/>
      </c>
      <c r="D535" s="44" t="str">
        <f>IF('Auto-Calculations'!DU473="No Error","",CONCATENATE($CF$63,'Auto-Calculations'!DU473,CHAR(10)))</f>
        <v/>
      </c>
      <c r="E535" s="44" t="str">
        <f>IF('Auto-Calculations'!DV473="No Error","",CONCATENATE($CF$63,'Auto-Calculations'!DV473,CHAR(10)))</f>
        <v/>
      </c>
      <c r="F535" s="44" t="str">
        <f>IF('Auto-Calculations'!DW473="No Error","",CONCATENATE($CF$63,'Auto-Calculations'!DW473,CHAR(10)))</f>
        <v/>
      </c>
      <c r="G535" s="44" t="str">
        <f>IF('Auto-Calculations'!DX473="No Error","",CONCATENATE($CF$63,'Auto-Calculations'!DX473,CHAR(10)))</f>
        <v/>
      </c>
      <c r="H535" s="44" t="str">
        <f>IF('Auto-Calculations'!DY473="No Error","",CONCATENATE($CF$63,'Auto-Calculations'!DY473,CHAR(10)))</f>
        <v/>
      </c>
      <c r="I535" s="44" t="str">
        <f>IF('Auto-Calculations'!DZ473="No Error","",CONCATENATE($CF$63,'Auto-Calculations'!DZ473,CHAR(10)))</f>
        <v/>
      </c>
      <c r="J535" s="44" t="str">
        <f>IF('Auto-Calculations'!EA473="No Error","",CONCATENATE($CF$63,'Auto-Calculations'!EA473,CHAR(10)))</f>
        <v/>
      </c>
      <c r="K535" s="44" t="str">
        <f>IF('Auto-Calculations'!EB473="No Error","",CONCATENATE($CF$63,'Auto-Calculations'!EB473,CHAR(10)))</f>
        <v/>
      </c>
      <c r="L535" s="44" t="str">
        <f>IF('Auto-Calculations'!EC473="No Error","",CONCATENATE($CF$63,'Auto-Calculations'!EC473,CHAR(10)))</f>
        <v/>
      </c>
      <c r="M535" s="44" t="str">
        <f>IF('Auto-Calculations'!ED473="No Error","",CONCATENATE($CF$63,'Auto-Calculations'!ED473,CHAR(10)))</f>
        <v/>
      </c>
      <c r="N535" s="44" t="str">
        <f>IF('Auto-Calculations'!EE473="No Error","",CONCATENATE($CF$63,'Auto-Calculations'!EE473,CHAR(10)))</f>
        <v/>
      </c>
      <c r="O535" s="44" t="str">
        <f>IF('Auto-Calculations'!EF473="No Error","",CONCATENATE($CF$63,'Auto-Calculations'!EF473,CHAR(10)))</f>
        <v/>
      </c>
      <c r="P535" s="44" t="str">
        <f>IF('Auto-Calculations'!EG473="No Error","",CONCATENATE($CF$63,'Auto-Calculations'!EG473,CHAR(10)))</f>
        <v/>
      </c>
      <c r="Q535" s="44" t="str">
        <f>IF('Auto-Calculations'!EH473="No Error","",CONCATENATE($CF$63,'Auto-Calculations'!EH473,CHAR(10)))</f>
        <v/>
      </c>
      <c r="R535" s="44" t="str">
        <f>IF('Auto-Calculations'!EI473="No Error","",CONCATENATE($CF$63,'Auto-Calculations'!EI473,CHAR(10)))</f>
        <v/>
      </c>
      <c r="S535" s="44" t="str">
        <f>IF('Auto-Calculations'!EJ473="No Error","",CONCATENATE($CF$63,'Auto-Calculations'!EJ473,CHAR(10)))</f>
        <v/>
      </c>
      <c r="T535" s="44" t="str">
        <f>IF('Auto-Calculations'!EK473="No Error","",CONCATENATE($CF$63,'Auto-Calculations'!EK473,CHAR(10)))</f>
        <v/>
      </c>
      <c r="U535" s="44" t="str">
        <f>IF('Auto-Calculations'!EL473="No Error","",CONCATENATE($CF$63,'Auto-Calculations'!EL473,CHAR(10)))</f>
        <v/>
      </c>
      <c r="V535" s="44" t="str">
        <f>IF('Auto-Calculations'!EM473="No Error","",CONCATENATE($CF$63,'Auto-Calculations'!EM473,CHAR(10)))</f>
        <v/>
      </c>
      <c r="W535" s="44" t="str">
        <f>IF('Auto-Calculations'!EN473="No Error","",CONCATENATE($CF$63,'Auto-Calculations'!EN473,CHAR(10)))</f>
        <v/>
      </c>
      <c r="X535" s="44" t="str">
        <f>IF('Auto-Calculations'!EO473="No Error","",CONCATENATE($CF$63,'Auto-Calculations'!EO473,CHAR(10)))</f>
        <v/>
      </c>
      <c r="Y535" s="44" t="str">
        <f>IF('Auto-Calculations'!EP473="No Error","",CONCATENATE($CF$63,'Auto-Calculations'!EP473,CHAR(10)))</f>
        <v/>
      </c>
      <c r="Z535" s="44" t="str">
        <f>IF('Auto-Calculations'!EQ473="No Error","",CONCATENATE($CF$63,'Auto-Calculations'!EQ473,CHAR(10)))</f>
        <v/>
      </c>
      <c r="AA535" s="44" t="str">
        <f>IF('Auto-Calculations'!ER473="No Error","",CONCATENATE($CF$63,'Auto-Calculations'!ER473,CHAR(10)))</f>
        <v/>
      </c>
      <c r="AB535" s="44" t="str">
        <f>IF('Auto-Calculations'!ES473="No Error","",CONCATENATE($CF$63,'Auto-Calculations'!ES473,CHAR(10)))</f>
        <v/>
      </c>
      <c r="AC535" s="44" t="str">
        <f>IF('Auto-Calculations'!ET473="No Error","",CONCATENATE($CF$63,'Auto-Calculations'!ET473,CHAR(10)))</f>
        <v/>
      </c>
      <c r="AD535" s="44" t="str">
        <f>IF('Auto-Calculations'!EU473="No Error","",CONCATENATE($CF$63,'Auto-Calculations'!EU473,CHAR(10)))</f>
        <v/>
      </c>
      <c r="AE535" s="44" t="str">
        <f>IF('Auto-Calculations'!EV473="No Error","",CONCATENATE($CF$63,'Auto-Calculations'!EV473,CHAR(10)))</f>
        <v/>
      </c>
      <c r="AF535" s="44" t="str">
        <f>IF('Auto-Calculations'!EW473="No Error","",CONCATENATE($CF$63,'Auto-Calculations'!EW473,CHAR(10)))</f>
        <v/>
      </c>
      <c r="AG535" s="44" t="str">
        <f>IF('Auto-Calculations'!EX473="No Error","",CONCATENATE($CF$63,'Auto-Calculations'!EX473,CHAR(10)))</f>
        <v/>
      </c>
      <c r="AH535" s="44" t="str">
        <f>IF('Auto-Calculations'!EY473="No Error","",CONCATENATE($CF$63,'Auto-Calculations'!EY473,CHAR(10)))</f>
        <v/>
      </c>
      <c r="AI535" s="44" t="str">
        <f>IF('Auto-Calculations'!EZ473="No Error","",CONCATENATE($CF$63,'Auto-Calculations'!EZ473,CHAR(10)))</f>
        <v/>
      </c>
      <c r="AJ535" s="44" t="str">
        <f>IF('Auto-Calculations'!FA473="No Error","",CONCATENATE($CF$63,'Auto-Calculations'!FA473,CHAR(10)))</f>
        <v/>
      </c>
      <c r="AK535" s="44" t="str">
        <f>IF('Auto-Calculations'!FB473="No Error","",CONCATENATE($CF$63,'Auto-Calculations'!FB473,CHAR(10)))</f>
        <v/>
      </c>
      <c r="AL535" s="44" t="str">
        <f>IF('Auto-Calculations'!FC473="No Error","",CONCATENATE($CF$63,'Auto-Calculations'!FC473,CHAR(10)))</f>
        <v/>
      </c>
      <c r="AM535" s="44" t="str">
        <f>IF('Auto-Calculations'!FD473="No Error","",CONCATENATE($CF$63,'Auto-Calculations'!FD473,CHAR(10)))</f>
        <v/>
      </c>
      <c r="AN535" s="44" t="str">
        <f>IF('Auto-Calculations'!FE473="No Error","",CONCATENATE($CF$63,'Auto-Calculations'!FE473,CHAR(10)))</f>
        <v/>
      </c>
      <c r="AO535" s="44" t="str">
        <f>IF('Auto-Calculations'!FF473="No Error","",CONCATENATE($CF$63,'Auto-Calculations'!FF473,CHAR(10)))</f>
        <v/>
      </c>
      <c r="AP535" s="44" t="str">
        <f>IF('Auto-Calculations'!FG473="No Error","",CONCATENATE($CF$63,'Auto-Calculations'!FG473,CHAR(10)))</f>
        <v/>
      </c>
      <c r="AQ535" s="44" t="str">
        <f>IF('Auto-Calculations'!FH473="No Error","",CONCATENATE($CF$63,'Auto-Calculations'!FH473,CHAR(10)))</f>
        <v/>
      </c>
      <c r="AR535" s="44" t="str">
        <f>IF('Auto-Calculations'!FI473="No Error","",CONCATENATE($CF$63,'Auto-Calculations'!FI473,CHAR(10)))</f>
        <v/>
      </c>
      <c r="AS535" s="44" t="str">
        <f>IF('Auto-Calculations'!FJ473="No Error","",CONCATENATE($CF$63,'Auto-Calculations'!FJ473,CHAR(10)))</f>
        <v/>
      </c>
      <c r="AT535" s="44" t="str">
        <f>IF('Auto-Calculations'!FK473="No Error","",CONCATENATE($CF$63,'Auto-Calculations'!FK473,CHAR(10)))</f>
        <v/>
      </c>
      <c r="AU535" s="44" t="str">
        <f>IF('Auto-Calculations'!FL473="No Error","",CONCATENATE($CF$63,'Auto-Calculations'!FL473,CHAR(10)))</f>
        <v/>
      </c>
      <c r="AV535" s="44" t="str">
        <f>IF('Auto-Calculations'!FM473="No Error","",CONCATENATE($CF$63,'Auto-Calculations'!FM473,CHAR(10)))</f>
        <v/>
      </c>
      <c r="AW535" s="44" t="str">
        <f>IF('Auto-Calculations'!FN473="No Error","",CONCATENATE($CF$63,'Auto-Calculations'!FN473,CHAR(10)))</f>
        <v/>
      </c>
      <c r="AX535" s="44" t="str">
        <f>IF('Auto-Calculations'!FO473="No Error","",CONCATENATE($CF$63,'Auto-Calculations'!FO473,CHAR(10)))</f>
        <v/>
      </c>
      <c r="AY535" s="44" t="str">
        <f>IF('Auto-Calculations'!FP473="No Error","",CONCATENATE($CF$63,'Auto-Calculations'!FP473,CHAR(10)))</f>
        <v/>
      </c>
      <c r="AZ535" s="44" t="str">
        <f>IF('Auto-Calculations'!FQ473="No Error","",CONCATENATE($CF$63,'Auto-Calculations'!FQ473,CHAR(10)))</f>
        <v/>
      </c>
      <c r="BA535" s="44" t="str">
        <f>IF('Auto-Calculations'!FR473="No Error","",CONCATENATE($CF$63,'Auto-Calculations'!FR473,CHAR(10)))</f>
        <v/>
      </c>
      <c r="BB535" s="44" t="str">
        <f>IF('Auto-Calculations'!FS473="No Error","",CONCATENATE($CF$63,'Auto-Calculations'!FS473,CHAR(10)))</f>
        <v/>
      </c>
      <c r="BC535" s="44" t="str">
        <f>IF('Auto-Calculations'!FT473="No Error","",CONCATENATE($CF$63,'Auto-Calculations'!FT473,CHAR(10)))</f>
        <v/>
      </c>
      <c r="BD535" s="44" t="str">
        <f>IF('Auto-Calculations'!FU473="No Error","",CONCATENATE($CF$63,'Auto-Calculations'!FU473,CHAR(10)))</f>
        <v/>
      </c>
      <c r="BE535" s="44" t="str">
        <f>IF('Auto-Calculations'!FV473="No Error","",CONCATENATE($CF$63,'Auto-Calculations'!FV473,CHAR(10)))</f>
        <v/>
      </c>
      <c r="BF535" s="44" t="str">
        <f>IF('Auto-Calculations'!FW473="No Error","",CONCATENATE($CF$63,'Auto-Calculations'!FW473,CHAR(10)))</f>
        <v/>
      </c>
      <c r="BG535" s="44" t="str">
        <f>IF('Auto-Calculations'!FX473="No Error","",CONCATENATE($CF$63,'Auto-Calculations'!FX473,CHAR(10)))</f>
        <v/>
      </c>
      <c r="BH535" s="44" t="str">
        <f>IF('Auto-Calculations'!FY473="No Error","",CONCATENATE($CF$63,'Auto-Calculations'!FY473,CHAR(10)))</f>
        <v/>
      </c>
      <c r="BI535" s="44" t="str">
        <f>IF('Auto-Calculations'!FZ473="No Error","",CONCATENATE($CF$63,'Auto-Calculations'!FZ473,CHAR(10)))</f>
        <v/>
      </c>
      <c r="BJ535" s="44" t="str">
        <f>IF('Auto-Calculations'!GA473="No Error","",CONCATENATE($CF$63,'Auto-Calculations'!GA473,CHAR(10)))</f>
        <v/>
      </c>
      <c r="BK535" s="44" t="str">
        <f>IF('Auto-Calculations'!GB473="No Error","",CONCATENATE($CF$63,'Auto-Calculations'!GB473,CHAR(10)))</f>
        <v/>
      </c>
      <c r="BL535" s="44" t="str">
        <f>IF('Auto-Calculations'!GC473="No Error","",CONCATENATE($CF$63,'Auto-Calculations'!GC473,CHAR(10)))</f>
        <v/>
      </c>
      <c r="BM535" s="44" t="str">
        <f>IF('Auto-Calculations'!GD473="No Error","",CONCATENATE($CF$63,'Auto-Calculations'!GD473,CHAR(10)))</f>
        <v/>
      </c>
      <c r="BN535" s="44" t="str">
        <f>IF('Auto-Calculations'!GE473="No Error","",CONCATENATE($CF$63,'Auto-Calculations'!GE473,CHAR(10)))</f>
        <v/>
      </c>
      <c r="BO535" s="44" t="str">
        <f>IF('Auto-Calculations'!GF473="No Error","",CONCATENATE($CF$63,'Auto-Calculations'!GF473,CHAR(10)))</f>
        <v/>
      </c>
      <c r="BP535" s="44" t="str">
        <f>IF('Auto-Calculations'!GG473="No Error","",CONCATENATE($CF$63,'Auto-Calculations'!GG473,CHAR(10)))</f>
        <v/>
      </c>
      <c r="BQ535" s="44" t="str">
        <f>IF('Auto-Calculations'!GH473="No Error","",CONCATENATE($CF$63,'Auto-Calculations'!GH473,CHAR(10)))</f>
        <v/>
      </c>
      <c r="BR535" s="44" t="str">
        <f>IF('Auto-Calculations'!GI473="No Error","",CONCATENATE($CF$63,'Auto-Calculations'!GI473,CHAR(10)))</f>
        <v/>
      </c>
      <c r="BS535" s="44" t="str">
        <f>IF('Auto-Calculations'!GJ473="No Error","",CONCATENATE($CF$63,'Auto-Calculations'!GJ473,CHAR(10)))</f>
        <v/>
      </c>
      <c r="BT535" s="44" t="str">
        <f>IF('Auto-Calculations'!GK473="No Error","",CONCATENATE($CF$63,'Auto-Calculations'!GK473,CHAR(10)))</f>
        <v/>
      </c>
      <c r="BU535" s="44" t="str">
        <f>IF('Auto-Calculations'!GL473="No Error","",CONCATENATE($CF$63,'Auto-Calculations'!GL473,CHAR(10)))</f>
        <v/>
      </c>
      <c r="BV535" s="44" t="str">
        <f>IF('Auto-Calculations'!GM473="No Error","",CONCATENATE($CF$63,'Auto-Calculations'!GM473,CHAR(10)))</f>
        <v/>
      </c>
      <c r="BW535" s="44" t="str">
        <f>IF('Auto-Calculations'!GN473="No Error","",CONCATENATE($CF$63,'Auto-Calculations'!GN473,CHAR(10)))</f>
        <v/>
      </c>
      <c r="BX535" s="44" t="str">
        <f>IF('Auto-Calculations'!GO473="No Error","",CONCATENATE($CF$63,'Auto-Calculations'!GO473,CHAR(10)))</f>
        <v/>
      </c>
      <c r="BY535" s="44" t="str">
        <f>IF('Auto-Calculations'!GP473="No Error","",CONCATENATE($CF$63,'Auto-Calculations'!GP473,CHAR(10)))</f>
        <v/>
      </c>
      <c r="BZ535" s="44" t="str">
        <f>IF('Auto-Calculations'!GQ473="No Error","",CONCATENATE($CF$63,'Auto-Calculations'!GQ473,CHAR(10)))</f>
        <v/>
      </c>
      <c r="CA535" s="44" t="str">
        <f>IF('Auto-Calculations'!GR473="No Error","",CONCATENATE($CF$63,'Auto-Calculations'!GR473,CHAR(10)))</f>
        <v/>
      </c>
      <c r="CB535" s="44" t="str">
        <f>IF('Auto-Calculations'!GS473="No Error","",CONCATENATE($CF$63,'Auto-Calculations'!GS473,CHAR(10)))</f>
        <v/>
      </c>
      <c r="CC535" s="44" t="str">
        <f>IF('Auto-Calculations'!GT473="No Error","",CONCATENATE($CF$63,'Auto-Calculations'!GT473,CHAR(10)))</f>
        <v/>
      </c>
      <c r="CD535" s="44" t="str">
        <f>IF('Auto-Calculations'!GU473="No Error","",CONCATENATE($CF$63,'Auto-Calculations'!GU473,CHAR(10)))</f>
        <v/>
      </c>
      <c r="CE535" s="44" t="s">
        <v>5795</v>
      </c>
      <c r="CF535" s="1" t="str">
        <f t="shared" si="7"/>
        <v>.</v>
      </c>
    </row>
    <row r="536" spans="1:84" ht="40.15" customHeight="1" x14ac:dyDescent="0.25">
      <c r="A536" s="14" t="str">
        <f>IF(NOT(ISBLANK('Auto-Calculations'!D474)),'Auto-Calculations'!D474,"")</f>
        <v/>
      </c>
      <c r="B536" s="44" t="str">
        <f>IF('Auto-Calculations'!DS474="No Error","",CONCATENATE($CF$63,'Auto-Calculations'!DS474,CHAR(10)))</f>
        <v/>
      </c>
      <c r="C536" s="44" t="str">
        <f>IF('Auto-Calculations'!DT474="No Error","",CONCATENATE($CF$63,'Auto-Calculations'!DT474,CHAR(10)))</f>
        <v/>
      </c>
      <c r="D536" s="44" t="str">
        <f>IF('Auto-Calculations'!DU474="No Error","",CONCATENATE($CF$63,'Auto-Calculations'!DU474,CHAR(10)))</f>
        <v/>
      </c>
      <c r="E536" s="44" t="str">
        <f>IF('Auto-Calculations'!DV474="No Error","",CONCATENATE($CF$63,'Auto-Calculations'!DV474,CHAR(10)))</f>
        <v/>
      </c>
      <c r="F536" s="44" t="str">
        <f>IF('Auto-Calculations'!DW474="No Error","",CONCATENATE($CF$63,'Auto-Calculations'!DW474,CHAR(10)))</f>
        <v/>
      </c>
      <c r="G536" s="44" t="str">
        <f>IF('Auto-Calculations'!DX474="No Error","",CONCATENATE($CF$63,'Auto-Calculations'!DX474,CHAR(10)))</f>
        <v/>
      </c>
      <c r="H536" s="44" t="str">
        <f>IF('Auto-Calculations'!DY474="No Error","",CONCATENATE($CF$63,'Auto-Calculations'!DY474,CHAR(10)))</f>
        <v/>
      </c>
      <c r="I536" s="44" t="str">
        <f>IF('Auto-Calculations'!DZ474="No Error","",CONCATENATE($CF$63,'Auto-Calculations'!DZ474,CHAR(10)))</f>
        <v/>
      </c>
      <c r="J536" s="44" t="str">
        <f>IF('Auto-Calculations'!EA474="No Error","",CONCATENATE($CF$63,'Auto-Calculations'!EA474,CHAR(10)))</f>
        <v/>
      </c>
      <c r="K536" s="44" t="str">
        <f>IF('Auto-Calculations'!EB474="No Error","",CONCATENATE($CF$63,'Auto-Calculations'!EB474,CHAR(10)))</f>
        <v/>
      </c>
      <c r="L536" s="44" t="str">
        <f>IF('Auto-Calculations'!EC474="No Error","",CONCATENATE($CF$63,'Auto-Calculations'!EC474,CHAR(10)))</f>
        <v/>
      </c>
      <c r="M536" s="44" t="str">
        <f>IF('Auto-Calculations'!ED474="No Error","",CONCATENATE($CF$63,'Auto-Calculations'!ED474,CHAR(10)))</f>
        <v/>
      </c>
      <c r="N536" s="44" t="str">
        <f>IF('Auto-Calculations'!EE474="No Error","",CONCATENATE($CF$63,'Auto-Calculations'!EE474,CHAR(10)))</f>
        <v/>
      </c>
      <c r="O536" s="44" t="str">
        <f>IF('Auto-Calculations'!EF474="No Error","",CONCATENATE($CF$63,'Auto-Calculations'!EF474,CHAR(10)))</f>
        <v/>
      </c>
      <c r="P536" s="44" t="str">
        <f>IF('Auto-Calculations'!EG474="No Error","",CONCATENATE($CF$63,'Auto-Calculations'!EG474,CHAR(10)))</f>
        <v/>
      </c>
      <c r="Q536" s="44" t="str">
        <f>IF('Auto-Calculations'!EH474="No Error","",CONCATENATE($CF$63,'Auto-Calculations'!EH474,CHAR(10)))</f>
        <v/>
      </c>
      <c r="R536" s="44" t="str">
        <f>IF('Auto-Calculations'!EI474="No Error","",CONCATENATE($CF$63,'Auto-Calculations'!EI474,CHAR(10)))</f>
        <v/>
      </c>
      <c r="S536" s="44" t="str">
        <f>IF('Auto-Calculations'!EJ474="No Error","",CONCATENATE($CF$63,'Auto-Calculations'!EJ474,CHAR(10)))</f>
        <v/>
      </c>
      <c r="T536" s="44" t="str">
        <f>IF('Auto-Calculations'!EK474="No Error","",CONCATENATE($CF$63,'Auto-Calculations'!EK474,CHAR(10)))</f>
        <v/>
      </c>
      <c r="U536" s="44" t="str">
        <f>IF('Auto-Calculations'!EL474="No Error","",CONCATENATE($CF$63,'Auto-Calculations'!EL474,CHAR(10)))</f>
        <v/>
      </c>
      <c r="V536" s="44" t="str">
        <f>IF('Auto-Calculations'!EM474="No Error","",CONCATENATE($CF$63,'Auto-Calculations'!EM474,CHAR(10)))</f>
        <v/>
      </c>
      <c r="W536" s="44" t="str">
        <f>IF('Auto-Calculations'!EN474="No Error","",CONCATENATE($CF$63,'Auto-Calculations'!EN474,CHAR(10)))</f>
        <v/>
      </c>
      <c r="X536" s="44" t="str">
        <f>IF('Auto-Calculations'!EO474="No Error","",CONCATENATE($CF$63,'Auto-Calculations'!EO474,CHAR(10)))</f>
        <v/>
      </c>
      <c r="Y536" s="44" t="str">
        <f>IF('Auto-Calculations'!EP474="No Error","",CONCATENATE($CF$63,'Auto-Calculations'!EP474,CHAR(10)))</f>
        <v/>
      </c>
      <c r="Z536" s="44" t="str">
        <f>IF('Auto-Calculations'!EQ474="No Error","",CONCATENATE($CF$63,'Auto-Calculations'!EQ474,CHAR(10)))</f>
        <v/>
      </c>
      <c r="AA536" s="44" t="str">
        <f>IF('Auto-Calculations'!ER474="No Error","",CONCATENATE($CF$63,'Auto-Calculations'!ER474,CHAR(10)))</f>
        <v/>
      </c>
      <c r="AB536" s="44" t="str">
        <f>IF('Auto-Calculations'!ES474="No Error","",CONCATENATE($CF$63,'Auto-Calculations'!ES474,CHAR(10)))</f>
        <v/>
      </c>
      <c r="AC536" s="44" t="str">
        <f>IF('Auto-Calculations'!ET474="No Error","",CONCATENATE($CF$63,'Auto-Calculations'!ET474,CHAR(10)))</f>
        <v/>
      </c>
      <c r="AD536" s="44" t="str">
        <f>IF('Auto-Calculations'!EU474="No Error","",CONCATENATE($CF$63,'Auto-Calculations'!EU474,CHAR(10)))</f>
        <v/>
      </c>
      <c r="AE536" s="44" t="str">
        <f>IF('Auto-Calculations'!EV474="No Error","",CONCATENATE($CF$63,'Auto-Calculations'!EV474,CHAR(10)))</f>
        <v/>
      </c>
      <c r="AF536" s="44" t="str">
        <f>IF('Auto-Calculations'!EW474="No Error","",CONCATENATE($CF$63,'Auto-Calculations'!EW474,CHAR(10)))</f>
        <v/>
      </c>
      <c r="AG536" s="44" t="str">
        <f>IF('Auto-Calculations'!EX474="No Error","",CONCATENATE($CF$63,'Auto-Calculations'!EX474,CHAR(10)))</f>
        <v/>
      </c>
      <c r="AH536" s="44" t="str">
        <f>IF('Auto-Calculations'!EY474="No Error","",CONCATENATE($CF$63,'Auto-Calculations'!EY474,CHAR(10)))</f>
        <v/>
      </c>
      <c r="AI536" s="44" t="str">
        <f>IF('Auto-Calculations'!EZ474="No Error","",CONCATENATE($CF$63,'Auto-Calculations'!EZ474,CHAR(10)))</f>
        <v/>
      </c>
      <c r="AJ536" s="44" t="str">
        <f>IF('Auto-Calculations'!FA474="No Error","",CONCATENATE($CF$63,'Auto-Calculations'!FA474,CHAR(10)))</f>
        <v/>
      </c>
      <c r="AK536" s="44" t="str">
        <f>IF('Auto-Calculations'!FB474="No Error","",CONCATENATE($CF$63,'Auto-Calculations'!FB474,CHAR(10)))</f>
        <v/>
      </c>
      <c r="AL536" s="44" t="str">
        <f>IF('Auto-Calculations'!FC474="No Error","",CONCATENATE($CF$63,'Auto-Calculations'!FC474,CHAR(10)))</f>
        <v/>
      </c>
      <c r="AM536" s="44" t="str">
        <f>IF('Auto-Calculations'!FD474="No Error","",CONCATENATE($CF$63,'Auto-Calculations'!FD474,CHAR(10)))</f>
        <v/>
      </c>
      <c r="AN536" s="44" t="str">
        <f>IF('Auto-Calculations'!FE474="No Error","",CONCATENATE($CF$63,'Auto-Calculations'!FE474,CHAR(10)))</f>
        <v/>
      </c>
      <c r="AO536" s="44" t="str">
        <f>IF('Auto-Calculations'!FF474="No Error","",CONCATENATE($CF$63,'Auto-Calculations'!FF474,CHAR(10)))</f>
        <v/>
      </c>
      <c r="AP536" s="44" t="str">
        <f>IF('Auto-Calculations'!FG474="No Error","",CONCATENATE($CF$63,'Auto-Calculations'!FG474,CHAR(10)))</f>
        <v/>
      </c>
      <c r="AQ536" s="44" t="str">
        <f>IF('Auto-Calculations'!FH474="No Error","",CONCATENATE($CF$63,'Auto-Calculations'!FH474,CHAR(10)))</f>
        <v/>
      </c>
      <c r="AR536" s="44" t="str">
        <f>IF('Auto-Calculations'!FI474="No Error","",CONCATENATE($CF$63,'Auto-Calculations'!FI474,CHAR(10)))</f>
        <v/>
      </c>
      <c r="AS536" s="44" t="str">
        <f>IF('Auto-Calculations'!FJ474="No Error","",CONCATENATE($CF$63,'Auto-Calculations'!FJ474,CHAR(10)))</f>
        <v/>
      </c>
      <c r="AT536" s="44" t="str">
        <f>IF('Auto-Calculations'!FK474="No Error","",CONCATENATE($CF$63,'Auto-Calculations'!FK474,CHAR(10)))</f>
        <v/>
      </c>
      <c r="AU536" s="44" t="str">
        <f>IF('Auto-Calculations'!FL474="No Error","",CONCATENATE($CF$63,'Auto-Calculations'!FL474,CHAR(10)))</f>
        <v/>
      </c>
      <c r="AV536" s="44" t="str">
        <f>IF('Auto-Calculations'!FM474="No Error","",CONCATENATE($CF$63,'Auto-Calculations'!FM474,CHAR(10)))</f>
        <v/>
      </c>
      <c r="AW536" s="44" t="str">
        <f>IF('Auto-Calculations'!FN474="No Error","",CONCATENATE($CF$63,'Auto-Calculations'!FN474,CHAR(10)))</f>
        <v/>
      </c>
      <c r="AX536" s="44" t="str">
        <f>IF('Auto-Calculations'!FO474="No Error","",CONCATENATE($CF$63,'Auto-Calculations'!FO474,CHAR(10)))</f>
        <v/>
      </c>
      <c r="AY536" s="44" t="str">
        <f>IF('Auto-Calculations'!FP474="No Error","",CONCATENATE($CF$63,'Auto-Calculations'!FP474,CHAR(10)))</f>
        <v/>
      </c>
      <c r="AZ536" s="44" t="str">
        <f>IF('Auto-Calculations'!FQ474="No Error","",CONCATENATE($CF$63,'Auto-Calculations'!FQ474,CHAR(10)))</f>
        <v/>
      </c>
      <c r="BA536" s="44" t="str">
        <f>IF('Auto-Calculations'!FR474="No Error","",CONCATENATE($CF$63,'Auto-Calculations'!FR474,CHAR(10)))</f>
        <v/>
      </c>
      <c r="BB536" s="44" t="str">
        <f>IF('Auto-Calculations'!FS474="No Error","",CONCATENATE($CF$63,'Auto-Calculations'!FS474,CHAR(10)))</f>
        <v/>
      </c>
      <c r="BC536" s="44" t="str">
        <f>IF('Auto-Calculations'!FT474="No Error","",CONCATENATE($CF$63,'Auto-Calculations'!FT474,CHAR(10)))</f>
        <v/>
      </c>
      <c r="BD536" s="44" t="str">
        <f>IF('Auto-Calculations'!FU474="No Error","",CONCATENATE($CF$63,'Auto-Calculations'!FU474,CHAR(10)))</f>
        <v/>
      </c>
      <c r="BE536" s="44" t="str">
        <f>IF('Auto-Calculations'!FV474="No Error","",CONCATENATE($CF$63,'Auto-Calculations'!FV474,CHAR(10)))</f>
        <v/>
      </c>
      <c r="BF536" s="44" t="str">
        <f>IF('Auto-Calculations'!FW474="No Error","",CONCATENATE($CF$63,'Auto-Calculations'!FW474,CHAR(10)))</f>
        <v/>
      </c>
      <c r="BG536" s="44" t="str">
        <f>IF('Auto-Calculations'!FX474="No Error","",CONCATENATE($CF$63,'Auto-Calculations'!FX474,CHAR(10)))</f>
        <v/>
      </c>
      <c r="BH536" s="44" t="str">
        <f>IF('Auto-Calculations'!FY474="No Error","",CONCATENATE($CF$63,'Auto-Calculations'!FY474,CHAR(10)))</f>
        <v/>
      </c>
      <c r="BI536" s="44" t="str">
        <f>IF('Auto-Calculations'!FZ474="No Error","",CONCATENATE($CF$63,'Auto-Calculations'!FZ474,CHAR(10)))</f>
        <v/>
      </c>
      <c r="BJ536" s="44" t="str">
        <f>IF('Auto-Calculations'!GA474="No Error","",CONCATENATE($CF$63,'Auto-Calculations'!GA474,CHAR(10)))</f>
        <v/>
      </c>
      <c r="BK536" s="44" t="str">
        <f>IF('Auto-Calculations'!GB474="No Error","",CONCATENATE($CF$63,'Auto-Calculations'!GB474,CHAR(10)))</f>
        <v/>
      </c>
      <c r="BL536" s="44" t="str">
        <f>IF('Auto-Calculations'!GC474="No Error","",CONCATENATE($CF$63,'Auto-Calculations'!GC474,CHAR(10)))</f>
        <v/>
      </c>
      <c r="BM536" s="44" t="str">
        <f>IF('Auto-Calculations'!GD474="No Error","",CONCATENATE($CF$63,'Auto-Calculations'!GD474,CHAR(10)))</f>
        <v/>
      </c>
      <c r="BN536" s="44" t="str">
        <f>IF('Auto-Calculations'!GE474="No Error","",CONCATENATE($CF$63,'Auto-Calculations'!GE474,CHAR(10)))</f>
        <v/>
      </c>
      <c r="BO536" s="44" t="str">
        <f>IF('Auto-Calculations'!GF474="No Error","",CONCATENATE($CF$63,'Auto-Calculations'!GF474,CHAR(10)))</f>
        <v/>
      </c>
      <c r="BP536" s="44" t="str">
        <f>IF('Auto-Calculations'!GG474="No Error","",CONCATENATE($CF$63,'Auto-Calculations'!GG474,CHAR(10)))</f>
        <v/>
      </c>
      <c r="BQ536" s="44" t="str">
        <f>IF('Auto-Calculations'!GH474="No Error","",CONCATENATE($CF$63,'Auto-Calculations'!GH474,CHAR(10)))</f>
        <v/>
      </c>
      <c r="BR536" s="44" t="str">
        <f>IF('Auto-Calculations'!GI474="No Error","",CONCATENATE($CF$63,'Auto-Calculations'!GI474,CHAR(10)))</f>
        <v/>
      </c>
      <c r="BS536" s="44" t="str">
        <f>IF('Auto-Calculations'!GJ474="No Error","",CONCATENATE($CF$63,'Auto-Calculations'!GJ474,CHAR(10)))</f>
        <v/>
      </c>
      <c r="BT536" s="44" t="str">
        <f>IF('Auto-Calculations'!GK474="No Error","",CONCATENATE($CF$63,'Auto-Calculations'!GK474,CHAR(10)))</f>
        <v/>
      </c>
      <c r="BU536" s="44" t="str">
        <f>IF('Auto-Calculations'!GL474="No Error","",CONCATENATE($CF$63,'Auto-Calculations'!GL474,CHAR(10)))</f>
        <v/>
      </c>
      <c r="BV536" s="44" t="str">
        <f>IF('Auto-Calculations'!GM474="No Error","",CONCATENATE($CF$63,'Auto-Calculations'!GM474,CHAR(10)))</f>
        <v/>
      </c>
      <c r="BW536" s="44" t="str">
        <f>IF('Auto-Calculations'!GN474="No Error","",CONCATENATE($CF$63,'Auto-Calculations'!GN474,CHAR(10)))</f>
        <v/>
      </c>
      <c r="BX536" s="44" t="str">
        <f>IF('Auto-Calculations'!GO474="No Error","",CONCATENATE($CF$63,'Auto-Calculations'!GO474,CHAR(10)))</f>
        <v/>
      </c>
      <c r="BY536" s="44" t="str">
        <f>IF('Auto-Calculations'!GP474="No Error","",CONCATENATE($CF$63,'Auto-Calculations'!GP474,CHAR(10)))</f>
        <v/>
      </c>
      <c r="BZ536" s="44" t="str">
        <f>IF('Auto-Calculations'!GQ474="No Error","",CONCATENATE($CF$63,'Auto-Calculations'!GQ474,CHAR(10)))</f>
        <v/>
      </c>
      <c r="CA536" s="44" t="str">
        <f>IF('Auto-Calculations'!GR474="No Error","",CONCATENATE($CF$63,'Auto-Calculations'!GR474,CHAR(10)))</f>
        <v/>
      </c>
      <c r="CB536" s="44" t="str">
        <f>IF('Auto-Calculations'!GS474="No Error","",CONCATENATE($CF$63,'Auto-Calculations'!GS474,CHAR(10)))</f>
        <v/>
      </c>
      <c r="CC536" s="44" t="str">
        <f>IF('Auto-Calculations'!GT474="No Error","",CONCATENATE($CF$63,'Auto-Calculations'!GT474,CHAR(10)))</f>
        <v/>
      </c>
      <c r="CD536" s="44" t="str">
        <f>IF('Auto-Calculations'!GU474="No Error","",CONCATENATE($CF$63,'Auto-Calculations'!GU474,CHAR(10)))</f>
        <v/>
      </c>
      <c r="CE536" s="44" t="s">
        <v>5795</v>
      </c>
      <c r="CF536" s="1" t="str">
        <f t="shared" si="7"/>
        <v>.</v>
      </c>
    </row>
    <row r="537" spans="1:84" ht="40.15" customHeight="1" x14ac:dyDescent="0.25">
      <c r="A537" s="14" t="str">
        <f>IF(NOT(ISBLANK('Auto-Calculations'!D475)),'Auto-Calculations'!D475,"")</f>
        <v/>
      </c>
      <c r="B537" s="44" t="str">
        <f>IF('Auto-Calculations'!DS475="No Error","",CONCATENATE($CF$63,'Auto-Calculations'!DS475,CHAR(10)))</f>
        <v/>
      </c>
      <c r="C537" s="44" t="str">
        <f>IF('Auto-Calculations'!DT475="No Error","",CONCATENATE($CF$63,'Auto-Calculations'!DT475,CHAR(10)))</f>
        <v/>
      </c>
      <c r="D537" s="44" t="str">
        <f>IF('Auto-Calculations'!DU475="No Error","",CONCATENATE($CF$63,'Auto-Calculations'!DU475,CHAR(10)))</f>
        <v/>
      </c>
      <c r="E537" s="44" t="str">
        <f>IF('Auto-Calculations'!DV475="No Error","",CONCATENATE($CF$63,'Auto-Calculations'!DV475,CHAR(10)))</f>
        <v/>
      </c>
      <c r="F537" s="44" t="str">
        <f>IF('Auto-Calculations'!DW475="No Error","",CONCATENATE($CF$63,'Auto-Calculations'!DW475,CHAR(10)))</f>
        <v/>
      </c>
      <c r="G537" s="44" t="str">
        <f>IF('Auto-Calculations'!DX475="No Error","",CONCATENATE($CF$63,'Auto-Calculations'!DX475,CHAR(10)))</f>
        <v/>
      </c>
      <c r="H537" s="44" t="str">
        <f>IF('Auto-Calculations'!DY475="No Error","",CONCATENATE($CF$63,'Auto-Calculations'!DY475,CHAR(10)))</f>
        <v/>
      </c>
      <c r="I537" s="44" t="str">
        <f>IF('Auto-Calculations'!DZ475="No Error","",CONCATENATE($CF$63,'Auto-Calculations'!DZ475,CHAR(10)))</f>
        <v/>
      </c>
      <c r="J537" s="44" t="str">
        <f>IF('Auto-Calculations'!EA475="No Error","",CONCATENATE($CF$63,'Auto-Calculations'!EA475,CHAR(10)))</f>
        <v/>
      </c>
      <c r="K537" s="44" t="str">
        <f>IF('Auto-Calculations'!EB475="No Error","",CONCATENATE($CF$63,'Auto-Calculations'!EB475,CHAR(10)))</f>
        <v/>
      </c>
      <c r="L537" s="44" t="str">
        <f>IF('Auto-Calculations'!EC475="No Error","",CONCATENATE($CF$63,'Auto-Calculations'!EC475,CHAR(10)))</f>
        <v/>
      </c>
      <c r="M537" s="44" t="str">
        <f>IF('Auto-Calculations'!ED475="No Error","",CONCATENATE($CF$63,'Auto-Calculations'!ED475,CHAR(10)))</f>
        <v/>
      </c>
      <c r="N537" s="44" t="str">
        <f>IF('Auto-Calculations'!EE475="No Error","",CONCATENATE($CF$63,'Auto-Calculations'!EE475,CHAR(10)))</f>
        <v/>
      </c>
      <c r="O537" s="44" t="str">
        <f>IF('Auto-Calculations'!EF475="No Error","",CONCATENATE($CF$63,'Auto-Calculations'!EF475,CHAR(10)))</f>
        <v/>
      </c>
      <c r="P537" s="44" t="str">
        <f>IF('Auto-Calculations'!EG475="No Error","",CONCATENATE($CF$63,'Auto-Calculations'!EG475,CHAR(10)))</f>
        <v/>
      </c>
      <c r="Q537" s="44" t="str">
        <f>IF('Auto-Calculations'!EH475="No Error","",CONCATENATE($CF$63,'Auto-Calculations'!EH475,CHAR(10)))</f>
        <v/>
      </c>
      <c r="R537" s="44" t="str">
        <f>IF('Auto-Calculations'!EI475="No Error","",CONCATENATE($CF$63,'Auto-Calculations'!EI475,CHAR(10)))</f>
        <v/>
      </c>
      <c r="S537" s="44" t="str">
        <f>IF('Auto-Calculations'!EJ475="No Error","",CONCATENATE($CF$63,'Auto-Calculations'!EJ475,CHAR(10)))</f>
        <v/>
      </c>
      <c r="T537" s="44" t="str">
        <f>IF('Auto-Calculations'!EK475="No Error","",CONCATENATE($CF$63,'Auto-Calculations'!EK475,CHAR(10)))</f>
        <v/>
      </c>
      <c r="U537" s="44" t="str">
        <f>IF('Auto-Calculations'!EL475="No Error","",CONCATENATE($CF$63,'Auto-Calculations'!EL475,CHAR(10)))</f>
        <v/>
      </c>
      <c r="V537" s="44" t="str">
        <f>IF('Auto-Calculations'!EM475="No Error","",CONCATENATE($CF$63,'Auto-Calculations'!EM475,CHAR(10)))</f>
        <v/>
      </c>
      <c r="W537" s="44" t="str">
        <f>IF('Auto-Calculations'!EN475="No Error","",CONCATENATE($CF$63,'Auto-Calculations'!EN475,CHAR(10)))</f>
        <v/>
      </c>
      <c r="X537" s="44" t="str">
        <f>IF('Auto-Calculations'!EO475="No Error","",CONCATENATE($CF$63,'Auto-Calculations'!EO475,CHAR(10)))</f>
        <v/>
      </c>
      <c r="Y537" s="44" t="str">
        <f>IF('Auto-Calculations'!EP475="No Error","",CONCATENATE($CF$63,'Auto-Calculations'!EP475,CHAR(10)))</f>
        <v/>
      </c>
      <c r="Z537" s="44" t="str">
        <f>IF('Auto-Calculations'!EQ475="No Error","",CONCATENATE($CF$63,'Auto-Calculations'!EQ475,CHAR(10)))</f>
        <v/>
      </c>
      <c r="AA537" s="44" t="str">
        <f>IF('Auto-Calculations'!ER475="No Error","",CONCATENATE($CF$63,'Auto-Calculations'!ER475,CHAR(10)))</f>
        <v/>
      </c>
      <c r="AB537" s="44" t="str">
        <f>IF('Auto-Calculations'!ES475="No Error","",CONCATENATE($CF$63,'Auto-Calculations'!ES475,CHAR(10)))</f>
        <v/>
      </c>
      <c r="AC537" s="44" t="str">
        <f>IF('Auto-Calculations'!ET475="No Error","",CONCATENATE($CF$63,'Auto-Calculations'!ET475,CHAR(10)))</f>
        <v/>
      </c>
      <c r="AD537" s="44" t="str">
        <f>IF('Auto-Calculations'!EU475="No Error","",CONCATENATE($CF$63,'Auto-Calculations'!EU475,CHAR(10)))</f>
        <v/>
      </c>
      <c r="AE537" s="44" t="str">
        <f>IF('Auto-Calculations'!EV475="No Error","",CONCATENATE($CF$63,'Auto-Calculations'!EV475,CHAR(10)))</f>
        <v/>
      </c>
      <c r="AF537" s="44" t="str">
        <f>IF('Auto-Calculations'!EW475="No Error","",CONCATENATE($CF$63,'Auto-Calculations'!EW475,CHAR(10)))</f>
        <v/>
      </c>
      <c r="AG537" s="44" t="str">
        <f>IF('Auto-Calculations'!EX475="No Error","",CONCATENATE($CF$63,'Auto-Calculations'!EX475,CHAR(10)))</f>
        <v/>
      </c>
      <c r="AH537" s="44" t="str">
        <f>IF('Auto-Calculations'!EY475="No Error","",CONCATENATE($CF$63,'Auto-Calculations'!EY475,CHAR(10)))</f>
        <v/>
      </c>
      <c r="AI537" s="44" t="str">
        <f>IF('Auto-Calculations'!EZ475="No Error","",CONCATENATE($CF$63,'Auto-Calculations'!EZ475,CHAR(10)))</f>
        <v/>
      </c>
      <c r="AJ537" s="44" t="str">
        <f>IF('Auto-Calculations'!FA475="No Error","",CONCATENATE($CF$63,'Auto-Calculations'!FA475,CHAR(10)))</f>
        <v/>
      </c>
      <c r="AK537" s="44" t="str">
        <f>IF('Auto-Calculations'!FB475="No Error","",CONCATENATE($CF$63,'Auto-Calculations'!FB475,CHAR(10)))</f>
        <v/>
      </c>
      <c r="AL537" s="44" t="str">
        <f>IF('Auto-Calculations'!FC475="No Error","",CONCATENATE($CF$63,'Auto-Calculations'!FC475,CHAR(10)))</f>
        <v/>
      </c>
      <c r="AM537" s="44" t="str">
        <f>IF('Auto-Calculations'!FD475="No Error","",CONCATENATE($CF$63,'Auto-Calculations'!FD475,CHAR(10)))</f>
        <v/>
      </c>
      <c r="AN537" s="44" t="str">
        <f>IF('Auto-Calculations'!FE475="No Error","",CONCATENATE($CF$63,'Auto-Calculations'!FE475,CHAR(10)))</f>
        <v/>
      </c>
      <c r="AO537" s="44" t="str">
        <f>IF('Auto-Calculations'!FF475="No Error","",CONCATENATE($CF$63,'Auto-Calculations'!FF475,CHAR(10)))</f>
        <v/>
      </c>
      <c r="AP537" s="44" t="str">
        <f>IF('Auto-Calculations'!FG475="No Error","",CONCATENATE($CF$63,'Auto-Calculations'!FG475,CHAR(10)))</f>
        <v/>
      </c>
      <c r="AQ537" s="44" t="str">
        <f>IF('Auto-Calculations'!FH475="No Error","",CONCATENATE($CF$63,'Auto-Calculations'!FH475,CHAR(10)))</f>
        <v/>
      </c>
      <c r="AR537" s="44" t="str">
        <f>IF('Auto-Calculations'!FI475="No Error","",CONCATENATE($CF$63,'Auto-Calculations'!FI475,CHAR(10)))</f>
        <v/>
      </c>
      <c r="AS537" s="44" t="str">
        <f>IF('Auto-Calculations'!FJ475="No Error","",CONCATENATE($CF$63,'Auto-Calculations'!FJ475,CHAR(10)))</f>
        <v/>
      </c>
      <c r="AT537" s="44" t="str">
        <f>IF('Auto-Calculations'!FK475="No Error","",CONCATENATE($CF$63,'Auto-Calculations'!FK475,CHAR(10)))</f>
        <v/>
      </c>
      <c r="AU537" s="44" t="str">
        <f>IF('Auto-Calculations'!FL475="No Error","",CONCATENATE($CF$63,'Auto-Calculations'!FL475,CHAR(10)))</f>
        <v/>
      </c>
      <c r="AV537" s="44" t="str">
        <f>IF('Auto-Calculations'!FM475="No Error","",CONCATENATE($CF$63,'Auto-Calculations'!FM475,CHAR(10)))</f>
        <v/>
      </c>
      <c r="AW537" s="44" t="str">
        <f>IF('Auto-Calculations'!FN475="No Error","",CONCATENATE($CF$63,'Auto-Calculations'!FN475,CHAR(10)))</f>
        <v/>
      </c>
      <c r="AX537" s="44" t="str">
        <f>IF('Auto-Calculations'!FO475="No Error","",CONCATENATE($CF$63,'Auto-Calculations'!FO475,CHAR(10)))</f>
        <v/>
      </c>
      <c r="AY537" s="44" t="str">
        <f>IF('Auto-Calculations'!FP475="No Error","",CONCATENATE($CF$63,'Auto-Calculations'!FP475,CHAR(10)))</f>
        <v/>
      </c>
      <c r="AZ537" s="44" t="str">
        <f>IF('Auto-Calculations'!FQ475="No Error","",CONCATENATE($CF$63,'Auto-Calculations'!FQ475,CHAR(10)))</f>
        <v/>
      </c>
      <c r="BA537" s="44" t="str">
        <f>IF('Auto-Calculations'!FR475="No Error","",CONCATENATE($CF$63,'Auto-Calculations'!FR475,CHAR(10)))</f>
        <v/>
      </c>
      <c r="BB537" s="44" t="str">
        <f>IF('Auto-Calculations'!FS475="No Error","",CONCATENATE($CF$63,'Auto-Calculations'!FS475,CHAR(10)))</f>
        <v/>
      </c>
      <c r="BC537" s="44" t="str">
        <f>IF('Auto-Calculations'!FT475="No Error","",CONCATENATE($CF$63,'Auto-Calculations'!FT475,CHAR(10)))</f>
        <v/>
      </c>
      <c r="BD537" s="44" t="str">
        <f>IF('Auto-Calculations'!FU475="No Error","",CONCATENATE($CF$63,'Auto-Calculations'!FU475,CHAR(10)))</f>
        <v/>
      </c>
      <c r="BE537" s="44" t="str">
        <f>IF('Auto-Calculations'!FV475="No Error","",CONCATENATE($CF$63,'Auto-Calculations'!FV475,CHAR(10)))</f>
        <v/>
      </c>
      <c r="BF537" s="44" t="str">
        <f>IF('Auto-Calculations'!FW475="No Error","",CONCATENATE($CF$63,'Auto-Calculations'!FW475,CHAR(10)))</f>
        <v/>
      </c>
      <c r="BG537" s="44" t="str">
        <f>IF('Auto-Calculations'!FX475="No Error","",CONCATENATE($CF$63,'Auto-Calculations'!FX475,CHAR(10)))</f>
        <v/>
      </c>
      <c r="BH537" s="44" t="str">
        <f>IF('Auto-Calculations'!FY475="No Error","",CONCATENATE($CF$63,'Auto-Calculations'!FY475,CHAR(10)))</f>
        <v/>
      </c>
      <c r="BI537" s="44" t="str">
        <f>IF('Auto-Calculations'!FZ475="No Error","",CONCATENATE($CF$63,'Auto-Calculations'!FZ475,CHAR(10)))</f>
        <v/>
      </c>
      <c r="BJ537" s="44" t="str">
        <f>IF('Auto-Calculations'!GA475="No Error","",CONCATENATE($CF$63,'Auto-Calculations'!GA475,CHAR(10)))</f>
        <v/>
      </c>
      <c r="BK537" s="44" t="str">
        <f>IF('Auto-Calculations'!GB475="No Error","",CONCATENATE($CF$63,'Auto-Calculations'!GB475,CHAR(10)))</f>
        <v/>
      </c>
      <c r="BL537" s="44" t="str">
        <f>IF('Auto-Calculations'!GC475="No Error","",CONCATENATE($CF$63,'Auto-Calculations'!GC475,CHAR(10)))</f>
        <v/>
      </c>
      <c r="BM537" s="44" t="str">
        <f>IF('Auto-Calculations'!GD475="No Error","",CONCATENATE($CF$63,'Auto-Calculations'!GD475,CHAR(10)))</f>
        <v/>
      </c>
      <c r="BN537" s="44" t="str">
        <f>IF('Auto-Calculations'!GE475="No Error","",CONCATENATE($CF$63,'Auto-Calculations'!GE475,CHAR(10)))</f>
        <v/>
      </c>
      <c r="BO537" s="44" t="str">
        <f>IF('Auto-Calculations'!GF475="No Error","",CONCATENATE($CF$63,'Auto-Calculations'!GF475,CHAR(10)))</f>
        <v/>
      </c>
      <c r="BP537" s="44" t="str">
        <f>IF('Auto-Calculations'!GG475="No Error","",CONCATENATE($CF$63,'Auto-Calculations'!GG475,CHAR(10)))</f>
        <v/>
      </c>
      <c r="BQ537" s="44" t="str">
        <f>IF('Auto-Calculations'!GH475="No Error","",CONCATENATE($CF$63,'Auto-Calculations'!GH475,CHAR(10)))</f>
        <v/>
      </c>
      <c r="BR537" s="44" t="str">
        <f>IF('Auto-Calculations'!GI475="No Error","",CONCATENATE($CF$63,'Auto-Calculations'!GI475,CHAR(10)))</f>
        <v/>
      </c>
      <c r="BS537" s="44" t="str">
        <f>IF('Auto-Calculations'!GJ475="No Error","",CONCATENATE($CF$63,'Auto-Calculations'!GJ475,CHAR(10)))</f>
        <v/>
      </c>
      <c r="BT537" s="44" t="str">
        <f>IF('Auto-Calculations'!GK475="No Error","",CONCATENATE($CF$63,'Auto-Calculations'!GK475,CHAR(10)))</f>
        <v/>
      </c>
      <c r="BU537" s="44" t="str">
        <f>IF('Auto-Calculations'!GL475="No Error","",CONCATENATE($CF$63,'Auto-Calculations'!GL475,CHAR(10)))</f>
        <v/>
      </c>
      <c r="BV537" s="44" t="str">
        <f>IF('Auto-Calculations'!GM475="No Error","",CONCATENATE($CF$63,'Auto-Calculations'!GM475,CHAR(10)))</f>
        <v/>
      </c>
      <c r="BW537" s="44" t="str">
        <f>IF('Auto-Calculations'!GN475="No Error","",CONCATENATE($CF$63,'Auto-Calculations'!GN475,CHAR(10)))</f>
        <v/>
      </c>
      <c r="BX537" s="44" t="str">
        <f>IF('Auto-Calculations'!GO475="No Error","",CONCATENATE($CF$63,'Auto-Calculations'!GO475,CHAR(10)))</f>
        <v/>
      </c>
      <c r="BY537" s="44" t="str">
        <f>IF('Auto-Calculations'!GP475="No Error","",CONCATENATE($CF$63,'Auto-Calculations'!GP475,CHAR(10)))</f>
        <v/>
      </c>
      <c r="BZ537" s="44" t="str">
        <f>IF('Auto-Calculations'!GQ475="No Error","",CONCATENATE($CF$63,'Auto-Calculations'!GQ475,CHAR(10)))</f>
        <v/>
      </c>
      <c r="CA537" s="44" t="str">
        <f>IF('Auto-Calculations'!GR475="No Error","",CONCATENATE($CF$63,'Auto-Calculations'!GR475,CHAR(10)))</f>
        <v/>
      </c>
      <c r="CB537" s="44" t="str">
        <f>IF('Auto-Calculations'!GS475="No Error","",CONCATENATE($CF$63,'Auto-Calculations'!GS475,CHAR(10)))</f>
        <v/>
      </c>
      <c r="CC537" s="44" t="str">
        <f>IF('Auto-Calculations'!GT475="No Error","",CONCATENATE($CF$63,'Auto-Calculations'!GT475,CHAR(10)))</f>
        <v/>
      </c>
      <c r="CD537" s="44" t="str">
        <f>IF('Auto-Calculations'!GU475="No Error","",CONCATENATE($CF$63,'Auto-Calculations'!GU475,CHAR(10)))</f>
        <v/>
      </c>
      <c r="CE537" s="44" t="s">
        <v>5795</v>
      </c>
      <c r="CF537" s="1" t="str">
        <f t="shared" si="7"/>
        <v>.</v>
      </c>
    </row>
    <row r="538" spans="1:84" ht="40.15" customHeight="1" x14ac:dyDescent="0.25">
      <c r="A538" s="14" t="str">
        <f>IF(NOT(ISBLANK('Auto-Calculations'!D476)),'Auto-Calculations'!D476,"")</f>
        <v/>
      </c>
      <c r="B538" s="44" t="str">
        <f>IF('Auto-Calculations'!DS476="No Error","",CONCATENATE($CF$63,'Auto-Calculations'!DS476,CHAR(10)))</f>
        <v/>
      </c>
      <c r="C538" s="44" t="str">
        <f>IF('Auto-Calculations'!DT476="No Error","",CONCATENATE($CF$63,'Auto-Calculations'!DT476,CHAR(10)))</f>
        <v/>
      </c>
      <c r="D538" s="44" t="str">
        <f>IF('Auto-Calculations'!DU476="No Error","",CONCATENATE($CF$63,'Auto-Calculations'!DU476,CHAR(10)))</f>
        <v/>
      </c>
      <c r="E538" s="44" t="str">
        <f>IF('Auto-Calculations'!DV476="No Error","",CONCATENATE($CF$63,'Auto-Calculations'!DV476,CHAR(10)))</f>
        <v/>
      </c>
      <c r="F538" s="44" t="str">
        <f>IF('Auto-Calculations'!DW476="No Error","",CONCATENATE($CF$63,'Auto-Calculations'!DW476,CHAR(10)))</f>
        <v/>
      </c>
      <c r="G538" s="44" t="str">
        <f>IF('Auto-Calculations'!DX476="No Error","",CONCATENATE($CF$63,'Auto-Calculations'!DX476,CHAR(10)))</f>
        <v/>
      </c>
      <c r="H538" s="44" t="str">
        <f>IF('Auto-Calculations'!DY476="No Error","",CONCATENATE($CF$63,'Auto-Calculations'!DY476,CHAR(10)))</f>
        <v/>
      </c>
      <c r="I538" s="44" t="str">
        <f>IF('Auto-Calculations'!DZ476="No Error","",CONCATENATE($CF$63,'Auto-Calculations'!DZ476,CHAR(10)))</f>
        <v/>
      </c>
      <c r="J538" s="44" t="str">
        <f>IF('Auto-Calculations'!EA476="No Error","",CONCATENATE($CF$63,'Auto-Calculations'!EA476,CHAR(10)))</f>
        <v/>
      </c>
      <c r="K538" s="44" t="str">
        <f>IF('Auto-Calculations'!EB476="No Error","",CONCATENATE($CF$63,'Auto-Calculations'!EB476,CHAR(10)))</f>
        <v/>
      </c>
      <c r="L538" s="44" t="str">
        <f>IF('Auto-Calculations'!EC476="No Error","",CONCATENATE($CF$63,'Auto-Calculations'!EC476,CHAR(10)))</f>
        <v/>
      </c>
      <c r="M538" s="44" t="str">
        <f>IF('Auto-Calculations'!ED476="No Error","",CONCATENATE($CF$63,'Auto-Calculations'!ED476,CHAR(10)))</f>
        <v/>
      </c>
      <c r="N538" s="44" t="str">
        <f>IF('Auto-Calculations'!EE476="No Error","",CONCATENATE($CF$63,'Auto-Calculations'!EE476,CHAR(10)))</f>
        <v/>
      </c>
      <c r="O538" s="44" t="str">
        <f>IF('Auto-Calculations'!EF476="No Error","",CONCATENATE($CF$63,'Auto-Calculations'!EF476,CHAR(10)))</f>
        <v/>
      </c>
      <c r="P538" s="44" t="str">
        <f>IF('Auto-Calculations'!EG476="No Error","",CONCATENATE($CF$63,'Auto-Calculations'!EG476,CHAR(10)))</f>
        <v/>
      </c>
      <c r="Q538" s="44" t="str">
        <f>IF('Auto-Calculations'!EH476="No Error","",CONCATENATE($CF$63,'Auto-Calculations'!EH476,CHAR(10)))</f>
        <v/>
      </c>
      <c r="R538" s="44" t="str">
        <f>IF('Auto-Calculations'!EI476="No Error","",CONCATENATE($CF$63,'Auto-Calculations'!EI476,CHAR(10)))</f>
        <v/>
      </c>
      <c r="S538" s="44" t="str">
        <f>IF('Auto-Calculations'!EJ476="No Error","",CONCATENATE($CF$63,'Auto-Calculations'!EJ476,CHAR(10)))</f>
        <v/>
      </c>
      <c r="T538" s="44" t="str">
        <f>IF('Auto-Calculations'!EK476="No Error","",CONCATENATE($CF$63,'Auto-Calculations'!EK476,CHAR(10)))</f>
        <v/>
      </c>
      <c r="U538" s="44" t="str">
        <f>IF('Auto-Calculations'!EL476="No Error","",CONCATENATE($CF$63,'Auto-Calculations'!EL476,CHAR(10)))</f>
        <v/>
      </c>
      <c r="V538" s="44" t="str">
        <f>IF('Auto-Calculations'!EM476="No Error","",CONCATENATE($CF$63,'Auto-Calculations'!EM476,CHAR(10)))</f>
        <v/>
      </c>
      <c r="W538" s="44" t="str">
        <f>IF('Auto-Calculations'!EN476="No Error","",CONCATENATE($CF$63,'Auto-Calculations'!EN476,CHAR(10)))</f>
        <v/>
      </c>
      <c r="X538" s="44" t="str">
        <f>IF('Auto-Calculations'!EO476="No Error","",CONCATENATE($CF$63,'Auto-Calculations'!EO476,CHAR(10)))</f>
        <v/>
      </c>
      <c r="Y538" s="44" t="str">
        <f>IF('Auto-Calculations'!EP476="No Error","",CONCATENATE($CF$63,'Auto-Calculations'!EP476,CHAR(10)))</f>
        <v/>
      </c>
      <c r="Z538" s="44" t="str">
        <f>IF('Auto-Calculations'!EQ476="No Error","",CONCATENATE($CF$63,'Auto-Calculations'!EQ476,CHAR(10)))</f>
        <v/>
      </c>
      <c r="AA538" s="44" t="str">
        <f>IF('Auto-Calculations'!ER476="No Error","",CONCATENATE($CF$63,'Auto-Calculations'!ER476,CHAR(10)))</f>
        <v/>
      </c>
      <c r="AB538" s="44" t="str">
        <f>IF('Auto-Calculations'!ES476="No Error","",CONCATENATE($CF$63,'Auto-Calculations'!ES476,CHAR(10)))</f>
        <v/>
      </c>
      <c r="AC538" s="44" t="str">
        <f>IF('Auto-Calculations'!ET476="No Error","",CONCATENATE($CF$63,'Auto-Calculations'!ET476,CHAR(10)))</f>
        <v/>
      </c>
      <c r="AD538" s="44" t="str">
        <f>IF('Auto-Calculations'!EU476="No Error","",CONCATENATE($CF$63,'Auto-Calculations'!EU476,CHAR(10)))</f>
        <v/>
      </c>
      <c r="AE538" s="44" t="str">
        <f>IF('Auto-Calculations'!EV476="No Error","",CONCATENATE($CF$63,'Auto-Calculations'!EV476,CHAR(10)))</f>
        <v/>
      </c>
      <c r="AF538" s="44" t="str">
        <f>IF('Auto-Calculations'!EW476="No Error","",CONCATENATE($CF$63,'Auto-Calculations'!EW476,CHAR(10)))</f>
        <v/>
      </c>
      <c r="AG538" s="44" t="str">
        <f>IF('Auto-Calculations'!EX476="No Error","",CONCATENATE($CF$63,'Auto-Calculations'!EX476,CHAR(10)))</f>
        <v/>
      </c>
      <c r="AH538" s="44" t="str">
        <f>IF('Auto-Calculations'!EY476="No Error","",CONCATENATE($CF$63,'Auto-Calculations'!EY476,CHAR(10)))</f>
        <v/>
      </c>
      <c r="AI538" s="44" t="str">
        <f>IF('Auto-Calculations'!EZ476="No Error","",CONCATENATE($CF$63,'Auto-Calculations'!EZ476,CHAR(10)))</f>
        <v/>
      </c>
      <c r="AJ538" s="44" t="str">
        <f>IF('Auto-Calculations'!FA476="No Error","",CONCATENATE($CF$63,'Auto-Calculations'!FA476,CHAR(10)))</f>
        <v/>
      </c>
      <c r="AK538" s="44" t="str">
        <f>IF('Auto-Calculations'!FB476="No Error","",CONCATENATE($CF$63,'Auto-Calculations'!FB476,CHAR(10)))</f>
        <v/>
      </c>
      <c r="AL538" s="44" t="str">
        <f>IF('Auto-Calculations'!FC476="No Error","",CONCATENATE($CF$63,'Auto-Calculations'!FC476,CHAR(10)))</f>
        <v/>
      </c>
      <c r="AM538" s="44" t="str">
        <f>IF('Auto-Calculations'!FD476="No Error","",CONCATENATE($CF$63,'Auto-Calculations'!FD476,CHAR(10)))</f>
        <v/>
      </c>
      <c r="AN538" s="44" t="str">
        <f>IF('Auto-Calculations'!FE476="No Error","",CONCATENATE($CF$63,'Auto-Calculations'!FE476,CHAR(10)))</f>
        <v/>
      </c>
      <c r="AO538" s="44" t="str">
        <f>IF('Auto-Calculations'!FF476="No Error","",CONCATENATE($CF$63,'Auto-Calculations'!FF476,CHAR(10)))</f>
        <v/>
      </c>
      <c r="AP538" s="44" t="str">
        <f>IF('Auto-Calculations'!FG476="No Error","",CONCATENATE($CF$63,'Auto-Calculations'!FG476,CHAR(10)))</f>
        <v/>
      </c>
      <c r="AQ538" s="44" t="str">
        <f>IF('Auto-Calculations'!FH476="No Error","",CONCATENATE($CF$63,'Auto-Calculations'!FH476,CHAR(10)))</f>
        <v/>
      </c>
      <c r="AR538" s="44" t="str">
        <f>IF('Auto-Calculations'!FI476="No Error","",CONCATENATE($CF$63,'Auto-Calculations'!FI476,CHAR(10)))</f>
        <v/>
      </c>
      <c r="AS538" s="44" t="str">
        <f>IF('Auto-Calculations'!FJ476="No Error","",CONCATENATE($CF$63,'Auto-Calculations'!FJ476,CHAR(10)))</f>
        <v/>
      </c>
      <c r="AT538" s="44" t="str">
        <f>IF('Auto-Calculations'!FK476="No Error","",CONCATENATE($CF$63,'Auto-Calculations'!FK476,CHAR(10)))</f>
        <v/>
      </c>
      <c r="AU538" s="44" t="str">
        <f>IF('Auto-Calculations'!FL476="No Error","",CONCATENATE($CF$63,'Auto-Calculations'!FL476,CHAR(10)))</f>
        <v/>
      </c>
      <c r="AV538" s="44" t="str">
        <f>IF('Auto-Calculations'!FM476="No Error","",CONCATENATE($CF$63,'Auto-Calculations'!FM476,CHAR(10)))</f>
        <v/>
      </c>
      <c r="AW538" s="44" t="str">
        <f>IF('Auto-Calculations'!FN476="No Error","",CONCATENATE($CF$63,'Auto-Calculations'!FN476,CHAR(10)))</f>
        <v/>
      </c>
      <c r="AX538" s="44" t="str">
        <f>IF('Auto-Calculations'!FO476="No Error","",CONCATENATE($CF$63,'Auto-Calculations'!FO476,CHAR(10)))</f>
        <v/>
      </c>
      <c r="AY538" s="44" t="str">
        <f>IF('Auto-Calculations'!FP476="No Error","",CONCATENATE($CF$63,'Auto-Calculations'!FP476,CHAR(10)))</f>
        <v/>
      </c>
      <c r="AZ538" s="44" t="str">
        <f>IF('Auto-Calculations'!FQ476="No Error","",CONCATENATE($CF$63,'Auto-Calculations'!FQ476,CHAR(10)))</f>
        <v/>
      </c>
      <c r="BA538" s="44" t="str">
        <f>IF('Auto-Calculations'!FR476="No Error","",CONCATENATE($CF$63,'Auto-Calculations'!FR476,CHAR(10)))</f>
        <v/>
      </c>
      <c r="BB538" s="44" t="str">
        <f>IF('Auto-Calculations'!FS476="No Error","",CONCATENATE($CF$63,'Auto-Calculations'!FS476,CHAR(10)))</f>
        <v/>
      </c>
      <c r="BC538" s="44" t="str">
        <f>IF('Auto-Calculations'!FT476="No Error","",CONCATENATE($CF$63,'Auto-Calculations'!FT476,CHAR(10)))</f>
        <v/>
      </c>
      <c r="BD538" s="44" t="str">
        <f>IF('Auto-Calculations'!FU476="No Error","",CONCATENATE($CF$63,'Auto-Calculations'!FU476,CHAR(10)))</f>
        <v/>
      </c>
      <c r="BE538" s="44" t="str">
        <f>IF('Auto-Calculations'!FV476="No Error","",CONCATENATE($CF$63,'Auto-Calculations'!FV476,CHAR(10)))</f>
        <v/>
      </c>
      <c r="BF538" s="44" t="str">
        <f>IF('Auto-Calculations'!FW476="No Error","",CONCATENATE($CF$63,'Auto-Calculations'!FW476,CHAR(10)))</f>
        <v/>
      </c>
      <c r="BG538" s="44" t="str">
        <f>IF('Auto-Calculations'!FX476="No Error","",CONCATENATE($CF$63,'Auto-Calculations'!FX476,CHAR(10)))</f>
        <v/>
      </c>
      <c r="BH538" s="44" t="str">
        <f>IF('Auto-Calculations'!FY476="No Error","",CONCATENATE($CF$63,'Auto-Calculations'!FY476,CHAR(10)))</f>
        <v/>
      </c>
      <c r="BI538" s="44" t="str">
        <f>IF('Auto-Calculations'!FZ476="No Error","",CONCATENATE($CF$63,'Auto-Calculations'!FZ476,CHAR(10)))</f>
        <v/>
      </c>
      <c r="BJ538" s="44" t="str">
        <f>IF('Auto-Calculations'!GA476="No Error","",CONCATENATE($CF$63,'Auto-Calculations'!GA476,CHAR(10)))</f>
        <v/>
      </c>
      <c r="BK538" s="44" t="str">
        <f>IF('Auto-Calculations'!GB476="No Error","",CONCATENATE($CF$63,'Auto-Calculations'!GB476,CHAR(10)))</f>
        <v/>
      </c>
      <c r="BL538" s="44" t="str">
        <f>IF('Auto-Calculations'!GC476="No Error","",CONCATENATE($CF$63,'Auto-Calculations'!GC476,CHAR(10)))</f>
        <v/>
      </c>
      <c r="BM538" s="44" t="str">
        <f>IF('Auto-Calculations'!GD476="No Error","",CONCATENATE($CF$63,'Auto-Calculations'!GD476,CHAR(10)))</f>
        <v/>
      </c>
      <c r="BN538" s="44" t="str">
        <f>IF('Auto-Calculations'!GE476="No Error","",CONCATENATE($CF$63,'Auto-Calculations'!GE476,CHAR(10)))</f>
        <v/>
      </c>
      <c r="BO538" s="44" t="str">
        <f>IF('Auto-Calculations'!GF476="No Error","",CONCATENATE($CF$63,'Auto-Calculations'!GF476,CHAR(10)))</f>
        <v/>
      </c>
      <c r="BP538" s="44" t="str">
        <f>IF('Auto-Calculations'!GG476="No Error","",CONCATENATE($CF$63,'Auto-Calculations'!GG476,CHAR(10)))</f>
        <v/>
      </c>
      <c r="BQ538" s="44" t="str">
        <f>IF('Auto-Calculations'!GH476="No Error","",CONCATENATE($CF$63,'Auto-Calculations'!GH476,CHAR(10)))</f>
        <v/>
      </c>
      <c r="BR538" s="44" t="str">
        <f>IF('Auto-Calculations'!GI476="No Error","",CONCATENATE($CF$63,'Auto-Calculations'!GI476,CHAR(10)))</f>
        <v/>
      </c>
      <c r="BS538" s="44" t="str">
        <f>IF('Auto-Calculations'!GJ476="No Error","",CONCATENATE($CF$63,'Auto-Calculations'!GJ476,CHAR(10)))</f>
        <v/>
      </c>
      <c r="BT538" s="44" t="str">
        <f>IF('Auto-Calculations'!GK476="No Error","",CONCATENATE($CF$63,'Auto-Calculations'!GK476,CHAR(10)))</f>
        <v/>
      </c>
      <c r="BU538" s="44" t="str">
        <f>IF('Auto-Calculations'!GL476="No Error","",CONCATENATE($CF$63,'Auto-Calculations'!GL476,CHAR(10)))</f>
        <v/>
      </c>
      <c r="BV538" s="44" t="str">
        <f>IF('Auto-Calculations'!GM476="No Error","",CONCATENATE($CF$63,'Auto-Calculations'!GM476,CHAR(10)))</f>
        <v/>
      </c>
      <c r="BW538" s="44" t="str">
        <f>IF('Auto-Calculations'!GN476="No Error","",CONCATENATE($CF$63,'Auto-Calculations'!GN476,CHAR(10)))</f>
        <v/>
      </c>
      <c r="BX538" s="44" t="str">
        <f>IF('Auto-Calculations'!GO476="No Error","",CONCATENATE($CF$63,'Auto-Calculations'!GO476,CHAR(10)))</f>
        <v/>
      </c>
      <c r="BY538" s="44" t="str">
        <f>IF('Auto-Calculations'!GP476="No Error","",CONCATENATE($CF$63,'Auto-Calculations'!GP476,CHAR(10)))</f>
        <v/>
      </c>
      <c r="BZ538" s="44" t="str">
        <f>IF('Auto-Calculations'!GQ476="No Error","",CONCATENATE($CF$63,'Auto-Calculations'!GQ476,CHAR(10)))</f>
        <v/>
      </c>
      <c r="CA538" s="44" t="str">
        <f>IF('Auto-Calculations'!GR476="No Error","",CONCATENATE($CF$63,'Auto-Calculations'!GR476,CHAR(10)))</f>
        <v/>
      </c>
      <c r="CB538" s="44" t="str">
        <f>IF('Auto-Calculations'!GS476="No Error","",CONCATENATE($CF$63,'Auto-Calculations'!GS476,CHAR(10)))</f>
        <v/>
      </c>
      <c r="CC538" s="44" t="str">
        <f>IF('Auto-Calculations'!GT476="No Error","",CONCATENATE($CF$63,'Auto-Calculations'!GT476,CHAR(10)))</f>
        <v/>
      </c>
      <c r="CD538" s="44" t="str">
        <f>IF('Auto-Calculations'!GU476="No Error","",CONCATENATE($CF$63,'Auto-Calculations'!GU476,CHAR(10)))</f>
        <v/>
      </c>
      <c r="CE538" s="44" t="s">
        <v>5795</v>
      </c>
      <c r="CF538" s="1" t="str">
        <f t="shared" si="7"/>
        <v>.</v>
      </c>
    </row>
    <row r="539" spans="1:84" ht="40.15" customHeight="1" x14ac:dyDescent="0.25">
      <c r="A539" s="14" t="str">
        <f>IF(NOT(ISBLANK('Auto-Calculations'!D477)),'Auto-Calculations'!D477,"")</f>
        <v/>
      </c>
      <c r="B539" s="44" t="str">
        <f>IF('Auto-Calculations'!DS477="No Error","",CONCATENATE($CF$63,'Auto-Calculations'!DS477,CHAR(10)))</f>
        <v/>
      </c>
      <c r="C539" s="44" t="str">
        <f>IF('Auto-Calculations'!DT477="No Error","",CONCATENATE($CF$63,'Auto-Calculations'!DT477,CHAR(10)))</f>
        <v/>
      </c>
      <c r="D539" s="44" t="str">
        <f>IF('Auto-Calculations'!DU477="No Error","",CONCATENATE($CF$63,'Auto-Calculations'!DU477,CHAR(10)))</f>
        <v/>
      </c>
      <c r="E539" s="44" t="str">
        <f>IF('Auto-Calculations'!DV477="No Error","",CONCATENATE($CF$63,'Auto-Calculations'!DV477,CHAR(10)))</f>
        <v/>
      </c>
      <c r="F539" s="44" t="str">
        <f>IF('Auto-Calculations'!DW477="No Error","",CONCATENATE($CF$63,'Auto-Calculations'!DW477,CHAR(10)))</f>
        <v/>
      </c>
      <c r="G539" s="44" t="str">
        <f>IF('Auto-Calculations'!DX477="No Error","",CONCATENATE($CF$63,'Auto-Calculations'!DX477,CHAR(10)))</f>
        <v/>
      </c>
      <c r="H539" s="44" t="str">
        <f>IF('Auto-Calculations'!DY477="No Error","",CONCATENATE($CF$63,'Auto-Calculations'!DY477,CHAR(10)))</f>
        <v/>
      </c>
      <c r="I539" s="44" t="str">
        <f>IF('Auto-Calculations'!DZ477="No Error","",CONCATENATE($CF$63,'Auto-Calculations'!DZ477,CHAR(10)))</f>
        <v/>
      </c>
      <c r="J539" s="44" t="str">
        <f>IF('Auto-Calculations'!EA477="No Error","",CONCATENATE($CF$63,'Auto-Calculations'!EA477,CHAR(10)))</f>
        <v/>
      </c>
      <c r="K539" s="44" t="str">
        <f>IF('Auto-Calculations'!EB477="No Error","",CONCATENATE($CF$63,'Auto-Calculations'!EB477,CHAR(10)))</f>
        <v/>
      </c>
      <c r="L539" s="44" t="str">
        <f>IF('Auto-Calculations'!EC477="No Error","",CONCATENATE($CF$63,'Auto-Calculations'!EC477,CHAR(10)))</f>
        <v/>
      </c>
      <c r="M539" s="44" t="str">
        <f>IF('Auto-Calculations'!ED477="No Error","",CONCATENATE($CF$63,'Auto-Calculations'!ED477,CHAR(10)))</f>
        <v/>
      </c>
      <c r="N539" s="44" t="str">
        <f>IF('Auto-Calculations'!EE477="No Error","",CONCATENATE($CF$63,'Auto-Calculations'!EE477,CHAR(10)))</f>
        <v/>
      </c>
      <c r="O539" s="44" t="str">
        <f>IF('Auto-Calculations'!EF477="No Error","",CONCATENATE($CF$63,'Auto-Calculations'!EF477,CHAR(10)))</f>
        <v/>
      </c>
      <c r="P539" s="44" t="str">
        <f>IF('Auto-Calculations'!EG477="No Error","",CONCATENATE($CF$63,'Auto-Calculations'!EG477,CHAR(10)))</f>
        <v/>
      </c>
      <c r="Q539" s="44" t="str">
        <f>IF('Auto-Calculations'!EH477="No Error","",CONCATENATE($CF$63,'Auto-Calculations'!EH477,CHAR(10)))</f>
        <v/>
      </c>
      <c r="R539" s="44" t="str">
        <f>IF('Auto-Calculations'!EI477="No Error","",CONCATENATE($CF$63,'Auto-Calculations'!EI477,CHAR(10)))</f>
        <v/>
      </c>
      <c r="S539" s="44" t="str">
        <f>IF('Auto-Calculations'!EJ477="No Error","",CONCATENATE($CF$63,'Auto-Calculations'!EJ477,CHAR(10)))</f>
        <v/>
      </c>
      <c r="T539" s="44" t="str">
        <f>IF('Auto-Calculations'!EK477="No Error","",CONCATENATE($CF$63,'Auto-Calculations'!EK477,CHAR(10)))</f>
        <v/>
      </c>
      <c r="U539" s="44" t="str">
        <f>IF('Auto-Calculations'!EL477="No Error","",CONCATENATE($CF$63,'Auto-Calculations'!EL477,CHAR(10)))</f>
        <v/>
      </c>
      <c r="V539" s="44" t="str">
        <f>IF('Auto-Calculations'!EM477="No Error","",CONCATENATE($CF$63,'Auto-Calculations'!EM477,CHAR(10)))</f>
        <v/>
      </c>
      <c r="W539" s="44" t="str">
        <f>IF('Auto-Calculations'!EN477="No Error","",CONCATENATE($CF$63,'Auto-Calculations'!EN477,CHAR(10)))</f>
        <v/>
      </c>
      <c r="X539" s="44" t="str">
        <f>IF('Auto-Calculations'!EO477="No Error","",CONCATENATE($CF$63,'Auto-Calculations'!EO477,CHAR(10)))</f>
        <v/>
      </c>
      <c r="Y539" s="44" t="str">
        <f>IF('Auto-Calculations'!EP477="No Error","",CONCATENATE($CF$63,'Auto-Calculations'!EP477,CHAR(10)))</f>
        <v/>
      </c>
      <c r="Z539" s="44" t="str">
        <f>IF('Auto-Calculations'!EQ477="No Error","",CONCATENATE($CF$63,'Auto-Calculations'!EQ477,CHAR(10)))</f>
        <v/>
      </c>
      <c r="AA539" s="44" t="str">
        <f>IF('Auto-Calculations'!ER477="No Error","",CONCATENATE($CF$63,'Auto-Calculations'!ER477,CHAR(10)))</f>
        <v/>
      </c>
      <c r="AB539" s="44" t="str">
        <f>IF('Auto-Calculations'!ES477="No Error","",CONCATENATE($CF$63,'Auto-Calculations'!ES477,CHAR(10)))</f>
        <v/>
      </c>
      <c r="AC539" s="44" t="str">
        <f>IF('Auto-Calculations'!ET477="No Error","",CONCATENATE($CF$63,'Auto-Calculations'!ET477,CHAR(10)))</f>
        <v/>
      </c>
      <c r="AD539" s="44" t="str">
        <f>IF('Auto-Calculations'!EU477="No Error","",CONCATENATE($CF$63,'Auto-Calculations'!EU477,CHAR(10)))</f>
        <v/>
      </c>
      <c r="AE539" s="44" t="str">
        <f>IF('Auto-Calculations'!EV477="No Error","",CONCATENATE($CF$63,'Auto-Calculations'!EV477,CHAR(10)))</f>
        <v/>
      </c>
      <c r="AF539" s="44" t="str">
        <f>IF('Auto-Calculations'!EW477="No Error","",CONCATENATE($CF$63,'Auto-Calculations'!EW477,CHAR(10)))</f>
        <v/>
      </c>
      <c r="AG539" s="44" t="str">
        <f>IF('Auto-Calculations'!EX477="No Error","",CONCATENATE($CF$63,'Auto-Calculations'!EX477,CHAR(10)))</f>
        <v/>
      </c>
      <c r="AH539" s="44" t="str">
        <f>IF('Auto-Calculations'!EY477="No Error","",CONCATENATE($CF$63,'Auto-Calculations'!EY477,CHAR(10)))</f>
        <v/>
      </c>
      <c r="AI539" s="44" t="str">
        <f>IF('Auto-Calculations'!EZ477="No Error","",CONCATENATE($CF$63,'Auto-Calculations'!EZ477,CHAR(10)))</f>
        <v/>
      </c>
      <c r="AJ539" s="44" t="str">
        <f>IF('Auto-Calculations'!FA477="No Error","",CONCATENATE($CF$63,'Auto-Calculations'!FA477,CHAR(10)))</f>
        <v/>
      </c>
      <c r="AK539" s="44" t="str">
        <f>IF('Auto-Calculations'!FB477="No Error","",CONCATENATE($CF$63,'Auto-Calculations'!FB477,CHAR(10)))</f>
        <v/>
      </c>
      <c r="AL539" s="44" t="str">
        <f>IF('Auto-Calculations'!FC477="No Error","",CONCATENATE($CF$63,'Auto-Calculations'!FC477,CHAR(10)))</f>
        <v/>
      </c>
      <c r="AM539" s="44" t="str">
        <f>IF('Auto-Calculations'!FD477="No Error","",CONCATENATE($CF$63,'Auto-Calculations'!FD477,CHAR(10)))</f>
        <v/>
      </c>
      <c r="AN539" s="44" t="str">
        <f>IF('Auto-Calculations'!FE477="No Error","",CONCATENATE($CF$63,'Auto-Calculations'!FE477,CHAR(10)))</f>
        <v/>
      </c>
      <c r="AO539" s="44" t="str">
        <f>IF('Auto-Calculations'!FF477="No Error","",CONCATENATE($CF$63,'Auto-Calculations'!FF477,CHAR(10)))</f>
        <v/>
      </c>
      <c r="AP539" s="44" t="str">
        <f>IF('Auto-Calculations'!FG477="No Error","",CONCATENATE($CF$63,'Auto-Calculations'!FG477,CHAR(10)))</f>
        <v/>
      </c>
      <c r="AQ539" s="44" t="str">
        <f>IF('Auto-Calculations'!FH477="No Error","",CONCATENATE($CF$63,'Auto-Calculations'!FH477,CHAR(10)))</f>
        <v/>
      </c>
      <c r="AR539" s="44" t="str">
        <f>IF('Auto-Calculations'!FI477="No Error","",CONCATENATE($CF$63,'Auto-Calculations'!FI477,CHAR(10)))</f>
        <v/>
      </c>
      <c r="AS539" s="44" t="str">
        <f>IF('Auto-Calculations'!FJ477="No Error","",CONCATENATE($CF$63,'Auto-Calculations'!FJ477,CHAR(10)))</f>
        <v/>
      </c>
      <c r="AT539" s="44" t="str">
        <f>IF('Auto-Calculations'!FK477="No Error","",CONCATENATE($CF$63,'Auto-Calculations'!FK477,CHAR(10)))</f>
        <v/>
      </c>
      <c r="AU539" s="44" t="str">
        <f>IF('Auto-Calculations'!FL477="No Error","",CONCATENATE($CF$63,'Auto-Calculations'!FL477,CHAR(10)))</f>
        <v/>
      </c>
      <c r="AV539" s="44" t="str">
        <f>IF('Auto-Calculations'!FM477="No Error","",CONCATENATE($CF$63,'Auto-Calculations'!FM477,CHAR(10)))</f>
        <v/>
      </c>
      <c r="AW539" s="44" t="str">
        <f>IF('Auto-Calculations'!FN477="No Error","",CONCATENATE($CF$63,'Auto-Calculations'!FN477,CHAR(10)))</f>
        <v/>
      </c>
      <c r="AX539" s="44" t="str">
        <f>IF('Auto-Calculations'!FO477="No Error","",CONCATENATE($CF$63,'Auto-Calculations'!FO477,CHAR(10)))</f>
        <v/>
      </c>
      <c r="AY539" s="44" t="str">
        <f>IF('Auto-Calculations'!FP477="No Error","",CONCATENATE($CF$63,'Auto-Calculations'!FP477,CHAR(10)))</f>
        <v/>
      </c>
      <c r="AZ539" s="44" t="str">
        <f>IF('Auto-Calculations'!FQ477="No Error","",CONCATENATE($CF$63,'Auto-Calculations'!FQ477,CHAR(10)))</f>
        <v/>
      </c>
      <c r="BA539" s="44" t="str">
        <f>IF('Auto-Calculations'!FR477="No Error","",CONCATENATE($CF$63,'Auto-Calculations'!FR477,CHAR(10)))</f>
        <v/>
      </c>
      <c r="BB539" s="44" t="str">
        <f>IF('Auto-Calculations'!FS477="No Error","",CONCATENATE($CF$63,'Auto-Calculations'!FS477,CHAR(10)))</f>
        <v/>
      </c>
      <c r="BC539" s="44" t="str">
        <f>IF('Auto-Calculations'!FT477="No Error","",CONCATENATE($CF$63,'Auto-Calculations'!FT477,CHAR(10)))</f>
        <v/>
      </c>
      <c r="BD539" s="44" t="str">
        <f>IF('Auto-Calculations'!FU477="No Error","",CONCATENATE($CF$63,'Auto-Calculations'!FU477,CHAR(10)))</f>
        <v/>
      </c>
      <c r="BE539" s="44" t="str">
        <f>IF('Auto-Calculations'!FV477="No Error","",CONCATENATE($CF$63,'Auto-Calculations'!FV477,CHAR(10)))</f>
        <v/>
      </c>
      <c r="BF539" s="44" t="str">
        <f>IF('Auto-Calculations'!FW477="No Error","",CONCATENATE($CF$63,'Auto-Calculations'!FW477,CHAR(10)))</f>
        <v/>
      </c>
      <c r="BG539" s="44" t="str">
        <f>IF('Auto-Calculations'!FX477="No Error","",CONCATENATE($CF$63,'Auto-Calculations'!FX477,CHAR(10)))</f>
        <v/>
      </c>
      <c r="BH539" s="44" t="str">
        <f>IF('Auto-Calculations'!FY477="No Error","",CONCATENATE($CF$63,'Auto-Calculations'!FY477,CHAR(10)))</f>
        <v/>
      </c>
      <c r="BI539" s="44" t="str">
        <f>IF('Auto-Calculations'!FZ477="No Error","",CONCATENATE($CF$63,'Auto-Calculations'!FZ477,CHAR(10)))</f>
        <v/>
      </c>
      <c r="BJ539" s="44" t="str">
        <f>IF('Auto-Calculations'!GA477="No Error","",CONCATENATE($CF$63,'Auto-Calculations'!GA477,CHAR(10)))</f>
        <v/>
      </c>
      <c r="BK539" s="44" t="str">
        <f>IF('Auto-Calculations'!GB477="No Error","",CONCATENATE($CF$63,'Auto-Calculations'!GB477,CHAR(10)))</f>
        <v/>
      </c>
      <c r="BL539" s="44" t="str">
        <f>IF('Auto-Calculations'!GC477="No Error","",CONCATENATE($CF$63,'Auto-Calculations'!GC477,CHAR(10)))</f>
        <v/>
      </c>
      <c r="BM539" s="44" t="str">
        <f>IF('Auto-Calculations'!GD477="No Error","",CONCATENATE($CF$63,'Auto-Calculations'!GD477,CHAR(10)))</f>
        <v/>
      </c>
      <c r="BN539" s="44" t="str">
        <f>IF('Auto-Calculations'!GE477="No Error","",CONCATENATE($CF$63,'Auto-Calculations'!GE477,CHAR(10)))</f>
        <v/>
      </c>
      <c r="BO539" s="44" t="str">
        <f>IF('Auto-Calculations'!GF477="No Error","",CONCATENATE($CF$63,'Auto-Calculations'!GF477,CHAR(10)))</f>
        <v/>
      </c>
      <c r="BP539" s="44" t="str">
        <f>IF('Auto-Calculations'!GG477="No Error","",CONCATENATE($CF$63,'Auto-Calculations'!GG477,CHAR(10)))</f>
        <v/>
      </c>
      <c r="BQ539" s="44" t="str">
        <f>IF('Auto-Calculations'!GH477="No Error","",CONCATENATE($CF$63,'Auto-Calculations'!GH477,CHAR(10)))</f>
        <v/>
      </c>
      <c r="BR539" s="44" t="str">
        <f>IF('Auto-Calculations'!GI477="No Error","",CONCATENATE($CF$63,'Auto-Calculations'!GI477,CHAR(10)))</f>
        <v/>
      </c>
      <c r="BS539" s="44" t="str">
        <f>IF('Auto-Calculations'!GJ477="No Error","",CONCATENATE($CF$63,'Auto-Calculations'!GJ477,CHAR(10)))</f>
        <v/>
      </c>
      <c r="BT539" s="44" t="str">
        <f>IF('Auto-Calculations'!GK477="No Error","",CONCATENATE($CF$63,'Auto-Calculations'!GK477,CHAR(10)))</f>
        <v/>
      </c>
      <c r="BU539" s="44" t="str">
        <f>IF('Auto-Calculations'!GL477="No Error","",CONCATENATE($CF$63,'Auto-Calculations'!GL477,CHAR(10)))</f>
        <v/>
      </c>
      <c r="BV539" s="44" t="str">
        <f>IF('Auto-Calculations'!GM477="No Error","",CONCATENATE($CF$63,'Auto-Calculations'!GM477,CHAR(10)))</f>
        <v/>
      </c>
      <c r="BW539" s="44" t="str">
        <f>IF('Auto-Calculations'!GN477="No Error","",CONCATENATE($CF$63,'Auto-Calculations'!GN477,CHAR(10)))</f>
        <v/>
      </c>
      <c r="BX539" s="44" t="str">
        <f>IF('Auto-Calculations'!GO477="No Error","",CONCATENATE($CF$63,'Auto-Calculations'!GO477,CHAR(10)))</f>
        <v/>
      </c>
      <c r="BY539" s="44" t="str">
        <f>IF('Auto-Calculations'!GP477="No Error","",CONCATENATE($CF$63,'Auto-Calculations'!GP477,CHAR(10)))</f>
        <v/>
      </c>
      <c r="BZ539" s="44" t="str">
        <f>IF('Auto-Calculations'!GQ477="No Error","",CONCATENATE($CF$63,'Auto-Calculations'!GQ477,CHAR(10)))</f>
        <v/>
      </c>
      <c r="CA539" s="44" t="str">
        <f>IF('Auto-Calculations'!GR477="No Error","",CONCATENATE($CF$63,'Auto-Calculations'!GR477,CHAR(10)))</f>
        <v/>
      </c>
      <c r="CB539" s="44" t="str">
        <f>IF('Auto-Calculations'!GS477="No Error","",CONCATENATE($CF$63,'Auto-Calculations'!GS477,CHAR(10)))</f>
        <v/>
      </c>
      <c r="CC539" s="44" t="str">
        <f>IF('Auto-Calculations'!GT477="No Error","",CONCATENATE($CF$63,'Auto-Calculations'!GT477,CHAR(10)))</f>
        <v/>
      </c>
      <c r="CD539" s="44" t="str">
        <f>IF('Auto-Calculations'!GU477="No Error","",CONCATENATE($CF$63,'Auto-Calculations'!GU477,CHAR(10)))</f>
        <v/>
      </c>
      <c r="CE539" s="44" t="s">
        <v>5795</v>
      </c>
      <c r="CF539" s="1" t="str">
        <f t="shared" si="7"/>
        <v>.</v>
      </c>
    </row>
    <row r="540" spans="1:84" ht="40.15" customHeight="1" x14ac:dyDescent="0.25">
      <c r="A540" s="14" t="str">
        <f>IF(NOT(ISBLANK('Auto-Calculations'!D478)),'Auto-Calculations'!D478,"")</f>
        <v/>
      </c>
      <c r="B540" s="44" t="str">
        <f>IF('Auto-Calculations'!DS478="No Error","",CONCATENATE($CF$63,'Auto-Calculations'!DS478,CHAR(10)))</f>
        <v/>
      </c>
      <c r="C540" s="44" t="str">
        <f>IF('Auto-Calculations'!DT478="No Error","",CONCATENATE($CF$63,'Auto-Calculations'!DT478,CHAR(10)))</f>
        <v/>
      </c>
      <c r="D540" s="44" t="str">
        <f>IF('Auto-Calculations'!DU478="No Error","",CONCATENATE($CF$63,'Auto-Calculations'!DU478,CHAR(10)))</f>
        <v/>
      </c>
      <c r="E540" s="44" t="str">
        <f>IF('Auto-Calculations'!DV478="No Error","",CONCATENATE($CF$63,'Auto-Calculations'!DV478,CHAR(10)))</f>
        <v/>
      </c>
      <c r="F540" s="44" t="str">
        <f>IF('Auto-Calculations'!DW478="No Error","",CONCATENATE($CF$63,'Auto-Calculations'!DW478,CHAR(10)))</f>
        <v/>
      </c>
      <c r="G540" s="44" t="str">
        <f>IF('Auto-Calculations'!DX478="No Error","",CONCATENATE($CF$63,'Auto-Calculations'!DX478,CHAR(10)))</f>
        <v/>
      </c>
      <c r="H540" s="44" t="str">
        <f>IF('Auto-Calculations'!DY478="No Error","",CONCATENATE($CF$63,'Auto-Calculations'!DY478,CHAR(10)))</f>
        <v/>
      </c>
      <c r="I540" s="44" t="str">
        <f>IF('Auto-Calculations'!DZ478="No Error","",CONCATENATE($CF$63,'Auto-Calculations'!DZ478,CHAR(10)))</f>
        <v/>
      </c>
      <c r="J540" s="44" t="str">
        <f>IF('Auto-Calculations'!EA478="No Error","",CONCATENATE($CF$63,'Auto-Calculations'!EA478,CHAR(10)))</f>
        <v/>
      </c>
      <c r="K540" s="44" t="str">
        <f>IF('Auto-Calculations'!EB478="No Error","",CONCATENATE($CF$63,'Auto-Calculations'!EB478,CHAR(10)))</f>
        <v/>
      </c>
      <c r="L540" s="44" t="str">
        <f>IF('Auto-Calculations'!EC478="No Error","",CONCATENATE($CF$63,'Auto-Calculations'!EC478,CHAR(10)))</f>
        <v/>
      </c>
      <c r="M540" s="44" t="str">
        <f>IF('Auto-Calculations'!ED478="No Error","",CONCATENATE($CF$63,'Auto-Calculations'!ED478,CHAR(10)))</f>
        <v/>
      </c>
      <c r="N540" s="44" t="str">
        <f>IF('Auto-Calculations'!EE478="No Error","",CONCATENATE($CF$63,'Auto-Calculations'!EE478,CHAR(10)))</f>
        <v/>
      </c>
      <c r="O540" s="44" t="str">
        <f>IF('Auto-Calculations'!EF478="No Error","",CONCATENATE($CF$63,'Auto-Calculations'!EF478,CHAR(10)))</f>
        <v/>
      </c>
      <c r="P540" s="44" t="str">
        <f>IF('Auto-Calculations'!EG478="No Error","",CONCATENATE($CF$63,'Auto-Calculations'!EG478,CHAR(10)))</f>
        <v/>
      </c>
      <c r="Q540" s="44" t="str">
        <f>IF('Auto-Calculations'!EH478="No Error","",CONCATENATE($CF$63,'Auto-Calculations'!EH478,CHAR(10)))</f>
        <v/>
      </c>
      <c r="R540" s="44" t="str">
        <f>IF('Auto-Calculations'!EI478="No Error","",CONCATENATE($CF$63,'Auto-Calculations'!EI478,CHAR(10)))</f>
        <v/>
      </c>
      <c r="S540" s="44" t="str">
        <f>IF('Auto-Calculations'!EJ478="No Error","",CONCATENATE($CF$63,'Auto-Calculations'!EJ478,CHAR(10)))</f>
        <v/>
      </c>
      <c r="T540" s="44" t="str">
        <f>IF('Auto-Calculations'!EK478="No Error","",CONCATENATE($CF$63,'Auto-Calculations'!EK478,CHAR(10)))</f>
        <v/>
      </c>
      <c r="U540" s="44" t="str">
        <f>IF('Auto-Calculations'!EL478="No Error","",CONCATENATE($CF$63,'Auto-Calculations'!EL478,CHAR(10)))</f>
        <v/>
      </c>
      <c r="V540" s="44" t="str">
        <f>IF('Auto-Calculations'!EM478="No Error","",CONCATENATE($CF$63,'Auto-Calculations'!EM478,CHAR(10)))</f>
        <v/>
      </c>
      <c r="W540" s="44" t="str">
        <f>IF('Auto-Calculations'!EN478="No Error","",CONCATENATE($CF$63,'Auto-Calculations'!EN478,CHAR(10)))</f>
        <v/>
      </c>
      <c r="X540" s="44" t="str">
        <f>IF('Auto-Calculations'!EO478="No Error","",CONCATENATE($CF$63,'Auto-Calculations'!EO478,CHAR(10)))</f>
        <v/>
      </c>
      <c r="Y540" s="44" t="str">
        <f>IF('Auto-Calculations'!EP478="No Error","",CONCATENATE($CF$63,'Auto-Calculations'!EP478,CHAR(10)))</f>
        <v/>
      </c>
      <c r="Z540" s="44" t="str">
        <f>IF('Auto-Calculations'!EQ478="No Error","",CONCATENATE($CF$63,'Auto-Calculations'!EQ478,CHAR(10)))</f>
        <v/>
      </c>
      <c r="AA540" s="44" t="str">
        <f>IF('Auto-Calculations'!ER478="No Error","",CONCATENATE($CF$63,'Auto-Calculations'!ER478,CHAR(10)))</f>
        <v/>
      </c>
      <c r="AB540" s="44" t="str">
        <f>IF('Auto-Calculations'!ES478="No Error","",CONCATENATE($CF$63,'Auto-Calculations'!ES478,CHAR(10)))</f>
        <v/>
      </c>
      <c r="AC540" s="44" t="str">
        <f>IF('Auto-Calculations'!ET478="No Error","",CONCATENATE($CF$63,'Auto-Calculations'!ET478,CHAR(10)))</f>
        <v/>
      </c>
      <c r="AD540" s="44" t="str">
        <f>IF('Auto-Calculations'!EU478="No Error","",CONCATENATE($CF$63,'Auto-Calculations'!EU478,CHAR(10)))</f>
        <v/>
      </c>
      <c r="AE540" s="44" t="str">
        <f>IF('Auto-Calculations'!EV478="No Error","",CONCATENATE($CF$63,'Auto-Calculations'!EV478,CHAR(10)))</f>
        <v/>
      </c>
      <c r="AF540" s="44" t="str">
        <f>IF('Auto-Calculations'!EW478="No Error","",CONCATENATE($CF$63,'Auto-Calculations'!EW478,CHAR(10)))</f>
        <v/>
      </c>
      <c r="AG540" s="44" t="str">
        <f>IF('Auto-Calculations'!EX478="No Error","",CONCATENATE($CF$63,'Auto-Calculations'!EX478,CHAR(10)))</f>
        <v/>
      </c>
      <c r="AH540" s="44" t="str">
        <f>IF('Auto-Calculations'!EY478="No Error","",CONCATENATE($CF$63,'Auto-Calculations'!EY478,CHAR(10)))</f>
        <v/>
      </c>
      <c r="AI540" s="44" t="str">
        <f>IF('Auto-Calculations'!EZ478="No Error","",CONCATENATE($CF$63,'Auto-Calculations'!EZ478,CHAR(10)))</f>
        <v/>
      </c>
      <c r="AJ540" s="44" t="str">
        <f>IF('Auto-Calculations'!FA478="No Error","",CONCATENATE($CF$63,'Auto-Calculations'!FA478,CHAR(10)))</f>
        <v/>
      </c>
      <c r="AK540" s="44" t="str">
        <f>IF('Auto-Calculations'!FB478="No Error","",CONCATENATE($CF$63,'Auto-Calculations'!FB478,CHAR(10)))</f>
        <v/>
      </c>
      <c r="AL540" s="44" t="str">
        <f>IF('Auto-Calculations'!FC478="No Error","",CONCATENATE($CF$63,'Auto-Calculations'!FC478,CHAR(10)))</f>
        <v/>
      </c>
      <c r="AM540" s="44" t="str">
        <f>IF('Auto-Calculations'!FD478="No Error","",CONCATENATE($CF$63,'Auto-Calculations'!FD478,CHAR(10)))</f>
        <v/>
      </c>
      <c r="AN540" s="44" t="str">
        <f>IF('Auto-Calculations'!FE478="No Error","",CONCATENATE($CF$63,'Auto-Calculations'!FE478,CHAR(10)))</f>
        <v/>
      </c>
      <c r="AO540" s="44" t="str">
        <f>IF('Auto-Calculations'!FF478="No Error","",CONCATENATE($CF$63,'Auto-Calculations'!FF478,CHAR(10)))</f>
        <v/>
      </c>
      <c r="AP540" s="44" t="str">
        <f>IF('Auto-Calculations'!FG478="No Error","",CONCATENATE($CF$63,'Auto-Calculations'!FG478,CHAR(10)))</f>
        <v/>
      </c>
      <c r="AQ540" s="44" t="str">
        <f>IF('Auto-Calculations'!FH478="No Error","",CONCATENATE($CF$63,'Auto-Calculations'!FH478,CHAR(10)))</f>
        <v/>
      </c>
      <c r="AR540" s="44" t="str">
        <f>IF('Auto-Calculations'!FI478="No Error","",CONCATENATE($CF$63,'Auto-Calculations'!FI478,CHAR(10)))</f>
        <v/>
      </c>
      <c r="AS540" s="44" t="str">
        <f>IF('Auto-Calculations'!FJ478="No Error","",CONCATENATE($CF$63,'Auto-Calculations'!FJ478,CHAR(10)))</f>
        <v/>
      </c>
      <c r="AT540" s="44" t="str">
        <f>IF('Auto-Calculations'!FK478="No Error","",CONCATENATE($CF$63,'Auto-Calculations'!FK478,CHAR(10)))</f>
        <v/>
      </c>
      <c r="AU540" s="44" t="str">
        <f>IF('Auto-Calculations'!FL478="No Error","",CONCATENATE($CF$63,'Auto-Calculations'!FL478,CHAR(10)))</f>
        <v/>
      </c>
      <c r="AV540" s="44" t="str">
        <f>IF('Auto-Calculations'!FM478="No Error","",CONCATENATE($CF$63,'Auto-Calculations'!FM478,CHAR(10)))</f>
        <v/>
      </c>
      <c r="AW540" s="44" t="str">
        <f>IF('Auto-Calculations'!FN478="No Error","",CONCATENATE($CF$63,'Auto-Calculations'!FN478,CHAR(10)))</f>
        <v/>
      </c>
      <c r="AX540" s="44" t="str">
        <f>IF('Auto-Calculations'!FO478="No Error","",CONCATENATE($CF$63,'Auto-Calculations'!FO478,CHAR(10)))</f>
        <v/>
      </c>
      <c r="AY540" s="44" t="str">
        <f>IF('Auto-Calculations'!FP478="No Error","",CONCATENATE($CF$63,'Auto-Calculations'!FP478,CHAR(10)))</f>
        <v/>
      </c>
      <c r="AZ540" s="44" t="str">
        <f>IF('Auto-Calculations'!FQ478="No Error","",CONCATENATE($CF$63,'Auto-Calculations'!FQ478,CHAR(10)))</f>
        <v/>
      </c>
      <c r="BA540" s="44" t="str">
        <f>IF('Auto-Calculations'!FR478="No Error","",CONCATENATE($CF$63,'Auto-Calculations'!FR478,CHAR(10)))</f>
        <v/>
      </c>
      <c r="BB540" s="44" t="str">
        <f>IF('Auto-Calculations'!FS478="No Error","",CONCATENATE($CF$63,'Auto-Calculations'!FS478,CHAR(10)))</f>
        <v/>
      </c>
      <c r="BC540" s="44" t="str">
        <f>IF('Auto-Calculations'!FT478="No Error","",CONCATENATE($CF$63,'Auto-Calculations'!FT478,CHAR(10)))</f>
        <v/>
      </c>
      <c r="BD540" s="44" t="str">
        <f>IF('Auto-Calculations'!FU478="No Error","",CONCATENATE($CF$63,'Auto-Calculations'!FU478,CHAR(10)))</f>
        <v/>
      </c>
      <c r="BE540" s="44" t="str">
        <f>IF('Auto-Calculations'!FV478="No Error","",CONCATENATE($CF$63,'Auto-Calculations'!FV478,CHAR(10)))</f>
        <v/>
      </c>
      <c r="BF540" s="44" t="str">
        <f>IF('Auto-Calculations'!FW478="No Error","",CONCATENATE($CF$63,'Auto-Calculations'!FW478,CHAR(10)))</f>
        <v/>
      </c>
      <c r="BG540" s="44" t="str">
        <f>IF('Auto-Calculations'!FX478="No Error","",CONCATENATE($CF$63,'Auto-Calculations'!FX478,CHAR(10)))</f>
        <v/>
      </c>
      <c r="BH540" s="44" t="str">
        <f>IF('Auto-Calculations'!FY478="No Error","",CONCATENATE($CF$63,'Auto-Calculations'!FY478,CHAR(10)))</f>
        <v/>
      </c>
      <c r="BI540" s="44" t="str">
        <f>IF('Auto-Calculations'!FZ478="No Error","",CONCATENATE($CF$63,'Auto-Calculations'!FZ478,CHAR(10)))</f>
        <v/>
      </c>
      <c r="BJ540" s="44" t="str">
        <f>IF('Auto-Calculations'!GA478="No Error","",CONCATENATE($CF$63,'Auto-Calculations'!GA478,CHAR(10)))</f>
        <v/>
      </c>
      <c r="BK540" s="44" t="str">
        <f>IF('Auto-Calculations'!GB478="No Error","",CONCATENATE($CF$63,'Auto-Calculations'!GB478,CHAR(10)))</f>
        <v/>
      </c>
      <c r="BL540" s="44" t="str">
        <f>IF('Auto-Calculations'!GC478="No Error","",CONCATENATE($CF$63,'Auto-Calculations'!GC478,CHAR(10)))</f>
        <v/>
      </c>
      <c r="BM540" s="44" t="str">
        <f>IF('Auto-Calculations'!GD478="No Error","",CONCATENATE($CF$63,'Auto-Calculations'!GD478,CHAR(10)))</f>
        <v/>
      </c>
      <c r="BN540" s="44" t="str">
        <f>IF('Auto-Calculations'!GE478="No Error","",CONCATENATE($CF$63,'Auto-Calculations'!GE478,CHAR(10)))</f>
        <v/>
      </c>
      <c r="BO540" s="44" t="str">
        <f>IF('Auto-Calculations'!GF478="No Error","",CONCATENATE($CF$63,'Auto-Calculations'!GF478,CHAR(10)))</f>
        <v/>
      </c>
      <c r="BP540" s="44" t="str">
        <f>IF('Auto-Calculations'!GG478="No Error","",CONCATENATE($CF$63,'Auto-Calculations'!GG478,CHAR(10)))</f>
        <v/>
      </c>
      <c r="BQ540" s="44" t="str">
        <f>IF('Auto-Calculations'!GH478="No Error","",CONCATENATE($CF$63,'Auto-Calculations'!GH478,CHAR(10)))</f>
        <v/>
      </c>
      <c r="BR540" s="44" t="str">
        <f>IF('Auto-Calculations'!GI478="No Error","",CONCATENATE($CF$63,'Auto-Calculations'!GI478,CHAR(10)))</f>
        <v/>
      </c>
      <c r="BS540" s="44" t="str">
        <f>IF('Auto-Calculations'!GJ478="No Error","",CONCATENATE($CF$63,'Auto-Calculations'!GJ478,CHAR(10)))</f>
        <v/>
      </c>
      <c r="BT540" s="44" t="str">
        <f>IF('Auto-Calculations'!GK478="No Error","",CONCATENATE($CF$63,'Auto-Calculations'!GK478,CHAR(10)))</f>
        <v/>
      </c>
      <c r="BU540" s="44" t="str">
        <f>IF('Auto-Calculations'!GL478="No Error","",CONCATENATE($CF$63,'Auto-Calculations'!GL478,CHAR(10)))</f>
        <v/>
      </c>
      <c r="BV540" s="44" t="str">
        <f>IF('Auto-Calculations'!GM478="No Error","",CONCATENATE($CF$63,'Auto-Calculations'!GM478,CHAR(10)))</f>
        <v/>
      </c>
      <c r="BW540" s="44" t="str">
        <f>IF('Auto-Calculations'!GN478="No Error","",CONCATENATE($CF$63,'Auto-Calculations'!GN478,CHAR(10)))</f>
        <v/>
      </c>
      <c r="BX540" s="44" t="str">
        <f>IF('Auto-Calculations'!GO478="No Error","",CONCATENATE($CF$63,'Auto-Calculations'!GO478,CHAR(10)))</f>
        <v/>
      </c>
      <c r="BY540" s="44" t="str">
        <f>IF('Auto-Calculations'!GP478="No Error","",CONCATENATE($CF$63,'Auto-Calculations'!GP478,CHAR(10)))</f>
        <v/>
      </c>
      <c r="BZ540" s="44" t="str">
        <f>IF('Auto-Calculations'!GQ478="No Error","",CONCATENATE($CF$63,'Auto-Calculations'!GQ478,CHAR(10)))</f>
        <v/>
      </c>
      <c r="CA540" s="44" t="str">
        <f>IF('Auto-Calculations'!GR478="No Error","",CONCATENATE($CF$63,'Auto-Calculations'!GR478,CHAR(10)))</f>
        <v/>
      </c>
      <c r="CB540" s="44" t="str">
        <f>IF('Auto-Calculations'!GS478="No Error","",CONCATENATE($CF$63,'Auto-Calculations'!GS478,CHAR(10)))</f>
        <v/>
      </c>
      <c r="CC540" s="44" t="str">
        <f>IF('Auto-Calculations'!GT478="No Error","",CONCATENATE($CF$63,'Auto-Calculations'!GT478,CHAR(10)))</f>
        <v/>
      </c>
      <c r="CD540" s="44" t="str">
        <f>IF('Auto-Calculations'!GU478="No Error","",CONCATENATE($CF$63,'Auto-Calculations'!GU478,CHAR(10)))</f>
        <v/>
      </c>
      <c r="CE540" s="44" t="s">
        <v>5795</v>
      </c>
      <c r="CF540" s="1" t="str">
        <f t="shared" si="7"/>
        <v>.</v>
      </c>
    </row>
    <row r="541" spans="1:84" ht="40.15" customHeight="1" x14ac:dyDescent="0.25">
      <c r="A541" s="14" t="str">
        <f>IF(NOT(ISBLANK('Auto-Calculations'!D479)),'Auto-Calculations'!D479,"")</f>
        <v/>
      </c>
      <c r="B541" s="44" t="str">
        <f>IF('Auto-Calculations'!DS479="No Error","",CONCATENATE($CF$63,'Auto-Calculations'!DS479,CHAR(10)))</f>
        <v/>
      </c>
      <c r="C541" s="44" t="str">
        <f>IF('Auto-Calculations'!DT479="No Error","",CONCATENATE($CF$63,'Auto-Calculations'!DT479,CHAR(10)))</f>
        <v/>
      </c>
      <c r="D541" s="44" t="str">
        <f>IF('Auto-Calculations'!DU479="No Error","",CONCATENATE($CF$63,'Auto-Calculations'!DU479,CHAR(10)))</f>
        <v/>
      </c>
      <c r="E541" s="44" t="str">
        <f>IF('Auto-Calculations'!DV479="No Error","",CONCATENATE($CF$63,'Auto-Calculations'!DV479,CHAR(10)))</f>
        <v/>
      </c>
      <c r="F541" s="44" t="str">
        <f>IF('Auto-Calculations'!DW479="No Error","",CONCATENATE($CF$63,'Auto-Calculations'!DW479,CHAR(10)))</f>
        <v/>
      </c>
      <c r="G541" s="44" t="str">
        <f>IF('Auto-Calculations'!DX479="No Error","",CONCATENATE($CF$63,'Auto-Calculations'!DX479,CHAR(10)))</f>
        <v/>
      </c>
      <c r="H541" s="44" t="str">
        <f>IF('Auto-Calculations'!DY479="No Error","",CONCATENATE($CF$63,'Auto-Calculations'!DY479,CHAR(10)))</f>
        <v/>
      </c>
      <c r="I541" s="44" t="str">
        <f>IF('Auto-Calculations'!DZ479="No Error","",CONCATENATE($CF$63,'Auto-Calculations'!DZ479,CHAR(10)))</f>
        <v/>
      </c>
      <c r="J541" s="44" t="str">
        <f>IF('Auto-Calculations'!EA479="No Error","",CONCATENATE($CF$63,'Auto-Calculations'!EA479,CHAR(10)))</f>
        <v/>
      </c>
      <c r="K541" s="44" t="str">
        <f>IF('Auto-Calculations'!EB479="No Error","",CONCATENATE($CF$63,'Auto-Calculations'!EB479,CHAR(10)))</f>
        <v/>
      </c>
      <c r="L541" s="44" t="str">
        <f>IF('Auto-Calculations'!EC479="No Error","",CONCATENATE($CF$63,'Auto-Calculations'!EC479,CHAR(10)))</f>
        <v/>
      </c>
      <c r="M541" s="44" t="str">
        <f>IF('Auto-Calculations'!ED479="No Error","",CONCATENATE($CF$63,'Auto-Calculations'!ED479,CHAR(10)))</f>
        <v/>
      </c>
      <c r="N541" s="44" t="str">
        <f>IF('Auto-Calculations'!EE479="No Error","",CONCATENATE($CF$63,'Auto-Calculations'!EE479,CHAR(10)))</f>
        <v/>
      </c>
      <c r="O541" s="44" t="str">
        <f>IF('Auto-Calculations'!EF479="No Error","",CONCATENATE($CF$63,'Auto-Calculations'!EF479,CHAR(10)))</f>
        <v/>
      </c>
      <c r="P541" s="44" t="str">
        <f>IF('Auto-Calculations'!EG479="No Error","",CONCATENATE($CF$63,'Auto-Calculations'!EG479,CHAR(10)))</f>
        <v/>
      </c>
      <c r="Q541" s="44" t="str">
        <f>IF('Auto-Calculations'!EH479="No Error","",CONCATENATE($CF$63,'Auto-Calculations'!EH479,CHAR(10)))</f>
        <v/>
      </c>
      <c r="R541" s="44" t="str">
        <f>IF('Auto-Calculations'!EI479="No Error","",CONCATENATE($CF$63,'Auto-Calculations'!EI479,CHAR(10)))</f>
        <v/>
      </c>
      <c r="S541" s="44" t="str">
        <f>IF('Auto-Calculations'!EJ479="No Error","",CONCATENATE($CF$63,'Auto-Calculations'!EJ479,CHAR(10)))</f>
        <v/>
      </c>
      <c r="T541" s="44" t="str">
        <f>IF('Auto-Calculations'!EK479="No Error","",CONCATENATE($CF$63,'Auto-Calculations'!EK479,CHAR(10)))</f>
        <v/>
      </c>
      <c r="U541" s="44" t="str">
        <f>IF('Auto-Calculations'!EL479="No Error","",CONCATENATE($CF$63,'Auto-Calculations'!EL479,CHAR(10)))</f>
        <v/>
      </c>
      <c r="V541" s="44" t="str">
        <f>IF('Auto-Calculations'!EM479="No Error","",CONCATENATE($CF$63,'Auto-Calculations'!EM479,CHAR(10)))</f>
        <v/>
      </c>
      <c r="W541" s="44" t="str">
        <f>IF('Auto-Calculations'!EN479="No Error","",CONCATENATE($CF$63,'Auto-Calculations'!EN479,CHAR(10)))</f>
        <v/>
      </c>
      <c r="X541" s="44" t="str">
        <f>IF('Auto-Calculations'!EO479="No Error","",CONCATENATE($CF$63,'Auto-Calculations'!EO479,CHAR(10)))</f>
        <v/>
      </c>
      <c r="Y541" s="44" t="str">
        <f>IF('Auto-Calculations'!EP479="No Error","",CONCATENATE($CF$63,'Auto-Calculations'!EP479,CHAR(10)))</f>
        <v/>
      </c>
      <c r="Z541" s="44" t="str">
        <f>IF('Auto-Calculations'!EQ479="No Error","",CONCATENATE($CF$63,'Auto-Calculations'!EQ479,CHAR(10)))</f>
        <v/>
      </c>
      <c r="AA541" s="44" t="str">
        <f>IF('Auto-Calculations'!ER479="No Error","",CONCATENATE($CF$63,'Auto-Calculations'!ER479,CHAR(10)))</f>
        <v/>
      </c>
      <c r="AB541" s="44" t="str">
        <f>IF('Auto-Calculations'!ES479="No Error","",CONCATENATE($CF$63,'Auto-Calculations'!ES479,CHAR(10)))</f>
        <v/>
      </c>
      <c r="AC541" s="44" t="str">
        <f>IF('Auto-Calculations'!ET479="No Error","",CONCATENATE($CF$63,'Auto-Calculations'!ET479,CHAR(10)))</f>
        <v/>
      </c>
      <c r="AD541" s="44" t="str">
        <f>IF('Auto-Calculations'!EU479="No Error","",CONCATENATE($CF$63,'Auto-Calculations'!EU479,CHAR(10)))</f>
        <v/>
      </c>
      <c r="AE541" s="44" t="str">
        <f>IF('Auto-Calculations'!EV479="No Error","",CONCATENATE($CF$63,'Auto-Calculations'!EV479,CHAR(10)))</f>
        <v/>
      </c>
      <c r="AF541" s="44" t="str">
        <f>IF('Auto-Calculations'!EW479="No Error","",CONCATENATE($CF$63,'Auto-Calculations'!EW479,CHAR(10)))</f>
        <v/>
      </c>
      <c r="AG541" s="44" t="str">
        <f>IF('Auto-Calculations'!EX479="No Error","",CONCATENATE($CF$63,'Auto-Calculations'!EX479,CHAR(10)))</f>
        <v/>
      </c>
      <c r="AH541" s="44" t="str">
        <f>IF('Auto-Calculations'!EY479="No Error","",CONCATENATE($CF$63,'Auto-Calculations'!EY479,CHAR(10)))</f>
        <v/>
      </c>
      <c r="AI541" s="44" t="str">
        <f>IF('Auto-Calculations'!EZ479="No Error","",CONCATENATE($CF$63,'Auto-Calculations'!EZ479,CHAR(10)))</f>
        <v/>
      </c>
      <c r="AJ541" s="44" t="str">
        <f>IF('Auto-Calculations'!FA479="No Error","",CONCATENATE($CF$63,'Auto-Calculations'!FA479,CHAR(10)))</f>
        <v/>
      </c>
      <c r="AK541" s="44" t="str">
        <f>IF('Auto-Calculations'!FB479="No Error","",CONCATENATE($CF$63,'Auto-Calculations'!FB479,CHAR(10)))</f>
        <v/>
      </c>
      <c r="AL541" s="44" t="str">
        <f>IF('Auto-Calculations'!FC479="No Error","",CONCATENATE($CF$63,'Auto-Calculations'!FC479,CHAR(10)))</f>
        <v/>
      </c>
      <c r="AM541" s="44" t="str">
        <f>IF('Auto-Calculations'!FD479="No Error","",CONCATENATE($CF$63,'Auto-Calculations'!FD479,CHAR(10)))</f>
        <v/>
      </c>
      <c r="AN541" s="44" t="str">
        <f>IF('Auto-Calculations'!FE479="No Error","",CONCATENATE($CF$63,'Auto-Calculations'!FE479,CHAR(10)))</f>
        <v/>
      </c>
      <c r="AO541" s="44" t="str">
        <f>IF('Auto-Calculations'!FF479="No Error","",CONCATENATE($CF$63,'Auto-Calculations'!FF479,CHAR(10)))</f>
        <v/>
      </c>
      <c r="AP541" s="44" t="str">
        <f>IF('Auto-Calculations'!FG479="No Error","",CONCATENATE($CF$63,'Auto-Calculations'!FG479,CHAR(10)))</f>
        <v/>
      </c>
      <c r="AQ541" s="44" t="str">
        <f>IF('Auto-Calculations'!FH479="No Error","",CONCATENATE($CF$63,'Auto-Calculations'!FH479,CHAR(10)))</f>
        <v/>
      </c>
      <c r="AR541" s="44" t="str">
        <f>IF('Auto-Calculations'!FI479="No Error","",CONCATENATE($CF$63,'Auto-Calculations'!FI479,CHAR(10)))</f>
        <v/>
      </c>
      <c r="AS541" s="44" t="str">
        <f>IF('Auto-Calculations'!FJ479="No Error","",CONCATENATE($CF$63,'Auto-Calculations'!FJ479,CHAR(10)))</f>
        <v/>
      </c>
      <c r="AT541" s="44" t="str">
        <f>IF('Auto-Calculations'!FK479="No Error","",CONCATENATE($CF$63,'Auto-Calculations'!FK479,CHAR(10)))</f>
        <v/>
      </c>
      <c r="AU541" s="44" t="str">
        <f>IF('Auto-Calculations'!FL479="No Error","",CONCATENATE($CF$63,'Auto-Calculations'!FL479,CHAR(10)))</f>
        <v/>
      </c>
      <c r="AV541" s="44" t="str">
        <f>IF('Auto-Calculations'!FM479="No Error","",CONCATENATE($CF$63,'Auto-Calculations'!FM479,CHAR(10)))</f>
        <v/>
      </c>
      <c r="AW541" s="44" t="str">
        <f>IF('Auto-Calculations'!FN479="No Error","",CONCATENATE($CF$63,'Auto-Calculations'!FN479,CHAR(10)))</f>
        <v/>
      </c>
      <c r="AX541" s="44" t="str">
        <f>IF('Auto-Calculations'!FO479="No Error","",CONCATENATE($CF$63,'Auto-Calculations'!FO479,CHAR(10)))</f>
        <v/>
      </c>
      <c r="AY541" s="44" t="str">
        <f>IF('Auto-Calculations'!FP479="No Error","",CONCATENATE($CF$63,'Auto-Calculations'!FP479,CHAR(10)))</f>
        <v/>
      </c>
      <c r="AZ541" s="44" t="str">
        <f>IF('Auto-Calculations'!FQ479="No Error","",CONCATENATE($CF$63,'Auto-Calculations'!FQ479,CHAR(10)))</f>
        <v/>
      </c>
      <c r="BA541" s="44" t="str">
        <f>IF('Auto-Calculations'!FR479="No Error","",CONCATENATE($CF$63,'Auto-Calculations'!FR479,CHAR(10)))</f>
        <v/>
      </c>
      <c r="BB541" s="44" t="str">
        <f>IF('Auto-Calculations'!FS479="No Error","",CONCATENATE($CF$63,'Auto-Calculations'!FS479,CHAR(10)))</f>
        <v/>
      </c>
      <c r="BC541" s="44" t="str">
        <f>IF('Auto-Calculations'!FT479="No Error","",CONCATENATE($CF$63,'Auto-Calculations'!FT479,CHAR(10)))</f>
        <v/>
      </c>
      <c r="BD541" s="44" t="str">
        <f>IF('Auto-Calculations'!FU479="No Error","",CONCATENATE($CF$63,'Auto-Calculations'!FU479,CHAR(10)))</f>
        <v/>
      </c>
      <c r="BE541" s="44" t="str">
        <f>IF('Auto-Calculations'!FV479="No Error","",CONCATENATE($CF$63,'Auto-Calculations'!FV479,CHAR(10)))</f>
        <v/>
      </c>
      <c r="BF541" s="44" t="str">
        <f>IF('Auto-Calculations'!FW479="No Error","",CONCATENATE($CF$63,'Auto-Calculations'!FW479,CHAR(10)))</f>
        <v/>
      </c>
      <c r="BG541" s="44" t="str">
        <f>IF('Auto-Calculations'!FX479="No Error","",CONCATENATE($CF$63,'Auto-Calculations'!FX479,CHAR(10)))</f>
        <v/>
      </c>
      <c r="BH541" s="44" t="str">
        <f>IF('Auto-Calculations'!FY479="No Error","",CONCATENATE($CF$63,'Auto-Calculations'!FY479,CHAR(10)))</f>
        <v/>
      </c>
      <c r="BI541" s="44" t="str">
        <f>IF('Auto-Calculations'!FZ479="No Error","",CONCATENATE($CF$63,'Auto-Calculations'!FZ479,CHAR(10)))</f>
        <v/>
      </c>
      <c r="BJ541" s="44" t="str">
        <f>IF('Auto-Calculations'!GA479="No Error","",CONCATENATE($CF$63,'Auto-Calculations'!GA479,CHAR(10)))</f>
        <v/>
      </c>
      <c r="BK541" s="44" t="str">
        <f>IF('Auto-Calculations'!GB479="No Error","",CONCATENATE($CF$63,'Auto-Calculations'!GB479,CHAR(10)))</f>
        <v/>
      </c>
      <c r="BL541" s="44" t="str">
        <f>IF('Auto-Calculations'!GC479="No Error","",CONCATENATE($CF$63,'Auto-Calculations'!GC479,CHAR(10)))</f>
        <v/>
      </c>
      <c r="BM541" s="44" t="str">
        <f>IF('Auto-Calculations'!GD479="No Error","",CONCATENATE($CF$63,'Auto-Calculations'!GD479,CHAR(10)))</f>
        <v/>
      </c>
      <c r="BN541" s="44" t="str">
        <f>IF('Auto-Calculations'!GE479="No Error","",CONCATENATE($CF$63,'Auto-Calculations'!GE479,CHAR(10)))</f>
        <v/>
      </c>
      <c r="BO541" s="44" t="str">
        <f>IF('Auto-Calculations'!GF479="No Error","",CONCATENATE($CF$63,'Auto-Calculations'!GF479,CHAR(10)))</f>
        <v/>
      </c>
      <c r="BP541" s="44" t="str">
        <f>IF('Auto-Calculations'!GG479="No Error","",CONCATENATE($CF$63,'Auto-Calculations'!GG479,CHAR(10)))</f>
        <v/>
      </c>
      <c r="BQ541" s="44" t="str">
        <f>IF('Auto-Calculations'!GH479="No Error","",CONCATENATE($CF$63,'Auto-Calculations'!GH479,CHAR(10)))</f>
        <v/>
      </c>
      <c r="BR541" s="44" t="str">
        <f>IF('Auto-Calculations'!GI479="No Error","",CONCATENATE($CF$63,'Auto-Calculations'!GI479,CHAR(10)))</f>
        <v/>
      </c>
      <c r="BS541" s="44" t="str">
        <f>IF('Auto-Calculations'!GJ479="No Error","",CONCATENATE($CF$63,'Auto-Calculations'!GJ479,CHAR(10)))</f>
        <v/>
      </c>
      <c r="BT541" s="44" t="str">
        <f>IF('Auto-Calculations'!GK479="No Error","",CONCATENATE($CF$63,'Auto-Calculations'!GK479,CHAR(10)))</f>
        <v/>
      </c>
      <c r="BU541" s="44" t="str">
        <f>IF('Auto-Calculations'!GL479="No Error","",CONCATENATE($CF$63,'Auto-Calculations'!GL479,CHAR(10)))</f>
        <v/>
      </c>
      <c r="BV541" s="44" t="str">
        <f>IF('Auto-Calculations'!GM479="No Error","",CONCATENATE($CF$63,'Auto-Calculations'!GM479,CHAR(10)))</f>
        <v/>
      </c>
      <c r="BW541" s="44" t="str">
        <f>IF('Auto-Calculations'!GN479="No Error","",CONCATENATE($CF$63,'Auto-Calculations'!GN479,CHAR(10)))</f>
        <v/>
      </c>
      <c r="BX541" s="44" t="str">
        <f>IF('Auto-Calculations'!GO479="No Error","",CONCATENATE($CF$63,'Auto-Calculations'!GO479,CHAR(10)))</f>
        <v/>
      </c>
      <c r="BY541" s="44" t="str">
        <f>IF('Auto-Calculations'!GP479="No Error","",CONCATENATE($CF$63,'Auto-Calculations'!GP479,CHAR(10)))</f>
        <v/>
      </c>
      <c r="BZ541" s="44" t="str">
        <f>IF('Auto-Calculations'!GQ479="No Error","",CONCATENATE($CF$63,'Auto-Calculations'!GQ479,CHAR(10)))</f>
        <v/>
      </c>
      <c r="CA541" s="44" t="str">
        <f>IF('Auto-Calculations'!GR479="No Error","",CONCATENATE($CF$63,'Auto-Calculations'!GR479,CHAR(10)))</f>
        <v/>
      </c>
      <c r="CB541" s="44" t="str">
        <f>IF('Auto-Calculations'!GS479="No Error","",CONCATENATE($CF$63,'Auto-Calculations'!GS479,CHAR(10)))</f>
        <v/>
      </c>
      <c r="CC541" s="44" t="str">
        <f>IF('Auto-Calculations'!GT479="No Error","",CONCATENATE($CF$63,'Auto-Calculations'!GT479,CHAR(10)))</f>
        <v/>
      </c>
      <c r="CD541" s="44" t="str">
        <f>IF('Auto-Calculations'!GU479="No Error","",CONCATENATE($CF$63,'Auto-Calculations'!GU479,CHAR(10)))</f>
        <v/>
      </c>
      <c r="CE541" s="44" t="s">
        <v>5795</v>
      </c>
      <c r="CF541" s="1" t="str">
        <f t="shared" si="7"/>
        <v>.</v>
      </c>
    </row>
    <row r="542" spans="1:84" ht="40.15" customHeight="1" x14ac:dyDescent="0.25">
      <c r="A542" s="14" t="str">
        <f>IF(NOT(ISBLANK('Auto-Calculations'!D480)),'Auto-Calculations'!D480,"")</f>
        <v/>
      </c>
      <c r="B542" s="44" t="str">
        <f>IF('Auto-Calculations'!DS480="No Error","",CONCATENATE($CF$63,'Auto-Calculations'!DS480,CHAR(10)))</f>
        <v/>
      </c>
      <c r="C542" s="44" t="str">
        <f>IF('Auto-Calculations'!DT480="No Error","",CONCATENATE($CF$63,'Auto-Calculations'!DT480,CHAR(10)))</f>
        <v/>
      </c>
      <c r="D542" s="44" t="str">
        <f>IF('Auto-Calculations'!DU480="No Error","",CONCATENATE($CF$63,'Auto-Calculations'!DU480,CHAR(10)))</f>
        <v/>
      </c>
      <c r="E542" s="44" t="str">
        <f>IF('Auto-Calculations'!DV480="No Error","",CONCATENATE($CF$63,'Auto-Calculations'!DV480,CHAR(10)))</f>
        <v/>
      </c>
      <c r="F542" s="44" t="str">
        <f>IF('Auto-Calculations'!DW480="No Error","",CONCATENATE($CF$63,'Auto-Calculations'!DW480,CHAR(10)))</f>
        <v/>
      </c>
      <c r="G542" s="44" t="str">
        <f>IF('Auto-Calculations'!DX480="No Error","",CONCATENATE($CF$63,'Auto-Calculations'!DX480,CHAR(10)))</f>
        <v/>
      </c>
      <c r="H542" s="44" t="str">
        <f>IF('Auto-Calculations'!DY480="No Error","",CONCATENATE($CF$63,'Auto-Calculations'!DY480,CHAR(10)))</f>
        <v/>
      </c>
      <c r="I542" s="44" t="str">
        <f>IF('Auto-Calculations'!DZ480="No Error","",CONCATENATE($CF$63,'Auto-Calculations'!DZ480,CHAR(10)))</f>
        <v/>
      </c>
      <c r="J542" s="44" t="str">
        <f>IF('Auto-Calculations'!EA480="No Error","",CONCATENATE($CF$63,'Auto-Calculations'!EA480,CHAR(10)))</f>
        <v/>
      </c>
      <c r="K542" s="44" t="str">
        <f>IF('Auto-Calculations'!EB480="No Error","",CONCATENATE($CF$63,'Auto-Calculations'!EB480,CHAR(10)))</f>
        <v/>
      </c>
      <c r="L542" s="44" t="str">
        <f>IF('Auto-Calculations'!EC480="No Error","",CONCATENATE($CF$63,'Auto-Calculations'!EC480,CHAR(10)))</f>
        <v/>
      </c>
      <c r="M542" s="44" t="str">
        <f>IF('Auto-Calculations'!ED480="No Error","",CONCATENATE($CF$63,'Auto-Calculations'!ED480,CHAR(10)))</f>
        <v/>
      </c>
      <c r="N542" s="44" t="str">
        <f>IF('Auto-Calculations'!EE480="No Error","",CONCATENATE($CF$63,'Auto-Calculations'!EE480,CHAR(10)))</f>
        <v/>
      </c>
      <c r="O542" s="44" t="str">
        <f>IF('Auto-Calculations'!EF480="No Error","",CONCATENATE($CF$63,'Auto-Calculations'!EF480,CHAR(10)))</f>
        <v/>
      </c>
      <c r="P542" s="44" t="str">
        <f>IF('Auto-Calculations'!EG480="No Error","",CONCATENATE($CF$63,'Auto-Calculations'!EG480,CHAR(10)))</f>
        <v/>
      </c>
      <c r="Q542" s="44" t="str">
        <f>IF('Auto-Calculations'!EH480="No Error","",CONCATENATE($CF$63,'Auto-Calculations'!EH480,CHAR(10)))</f>
        <v/>
      </c>
      <c r="R542" s="44" t="str">
        <f>IF('Auto-Calculations'!EI480="No Error","",CONCATENATE($CF$63,'Auto-Calculations'!EI480,CHAR(10)))</f>
        <v/>
      </c>
      <c r="S542" s="44" t="str">
        <f>IF('Auto-Calculations'!EJ480="No Error","",CONCATENATE($CF$63,'Auto-Calculations'!EJ480,CHAR(10)))</f>
        <v/>
      </c>
      <c r="T542" s="44" t="str">
        <f>IF('Auto-Calculations'!EK480="No Error","",CONCATENATE($CF$63,'Auto-Calculations'!EK480,CHAR(10)))</f>
        <v/>
      </c>
      <c r="U542" s="44" t="str">
        <f>IF('Auto-Calculations'!EL480="No Error","",CONCATENATE($CF$63,'Auto-Calculations'!EL480,CHAR(10)))</f>
        <v/>
      </c>
      <c r="V542" s="44" t="str">
        <f>IF('Auto-Calculations'!EM480="No Error","",CONCATENATE($CF$63,'Auto-Calculations'!EM480,CHAR(10)))</f>
        <v/>
      </c>
      <c r="W542" s="44" t="str">
        <f>IF('Auto-Calculations'!EN480="No Error","",CONCATENATE($CF$63,'Auto-Calculations'!EN480,CHAR(10)))</f>
        <v/>
      </c>
      <c r="X542" s="44" t="str">
        <f>IF('Auto-Calculations'!EO480="No Error","",CONCATENATE($CF$63,'Auto-Calculations'!EO480,CHAR(10)))</f>
        <v/>
      </c>
      <c r="Y542" s="44" t="str">
        <f>IF('Auto-Calculations'!EP480="No Error","",CONCATENATE($CF$63,'Auto-Calculations'!EP480,CHAR(10)))</f>
        <v/>
      </c>
      <c r="Z542" s="44" t="str">
        <f>IF('Auto-Calculations'!EQ480="No Error","",CONCATENATE($CF$63,'Auto-Calculations'!EQ480,CHAR(10)))</f>
        <v/>
      </c>
      <c r="AA542" s="44" t="str">
        <f>IF('Auto-Calculations'!ER480="No Error","",CONCATENATE($CF$63,'Auto-Calculations'!ER480,CHAR(10)))</f>
        <v/>
      </c>
      <c r="AB542" s="44" t="str">
        <f>IF('Auto-Calculations'!ES480="No Error","",CONCATENATE($CF$63,'Auto-Calculations'!ES480,CHAR(10)))</f>
        <v/>
      </c>
      <c r="AC542" s="44" t="str">
        <f>IF('Auto-Calculations'!ET480="No Error","",CONCATENATE($CF$63,'Auto-Calculations'!ET480,CHAR(10)))</f>
        <v/>
      </c>
      <c r="AD542" s="44" t="str">
        <f>IF('Auto-Calculations'!EU480="No Error","",CONCATENATE($CF$63,'Auto-Calculations'!EU480,CHAR(10)))</f>
        <v/>
      </c>
      <c r="AE542" s="44" t="str">
        <f>IF('Auto-Calculations'!EV480="No Error","",CONCATENATE($CF$63,'Auto-Calculations'!EV480,CHAR(10)))</f>
        <v/>
      </c>
      <c r="AF542" s="44" t="str">
        <f>IF('Auto-Calculations'!EW480="No Error","",CONCATENATE($CF$63,'Auto-Calculations'!EW480,CHAR(10)))</f>
        <v/>
      </c>
      <c r="AG542" s="44" t="str">
        <f>IF('Auto-Calculations'!EX480="No Error","",CONCATENATE($CF$63,'Auto-Calculations'!EX480,CHAR(10)))</f>
        <v/>
      </c>
      <c r="AH542" s="44" t="str">
        <f>IF('Auto-Calculations'!EY480="No Error","",CONCATENATE($CF$63,'Auto-Calculations'!EY480,CHAR(10)))</f>
        <v/>
      </c>
      <c r="AI542" s="44" t="str">
        <f>IF('Auto-Calculations'!EZ480="No Error","",CONCATENATE($CF$63,'Auto-Calculations'!EZ480,CHAR(10)))</f>
        <v/>
      </c>
      <c r="AJ542" s="44" t="str">
        <f>IF('Auto-Calculations'!FA480="No Error","",CONCATENATE($CF$63,'Auto-Calculations'!FA480,CHAR(10)))</f>
        <v/>
      </c>
      <c r="AK542" s="44" t="str">
        <f>IF('Auto-Calculations'!FB480="No Error","",CONCATENATE($CF$63,'Auto-Calculations'!FB480,CHAR(10)))</f>
        <v/>
      </c>
      <c r="AL542" s="44" t="str">
        <f>IF('Auto-Calculations'!FC480="No Error","",CONCATENATE($CF$63,'Auto-Calculations'!FC480,CHAR(10)))</f>
        <v/>
      </c>
      <c r="AM542" s="44" t="str">
        <f>IF('Auto-Calculations'!FD480="No Error","",CONCATENATE($CF$63,'Auto-Calculations'!FD480,CHAR(10)))</f>
        <v/>
      </c>
      <c r="AN542" s="44" t="str">
        <f>IF('Auto-Calculations'!FE480="No Error","",CONCATENATE($CF$63,'Auto-Calculations'!FE480,CHAR(10)))</f>
        <v/>
      </c>
      <c r="AO542" s="44" t="str">
        <f>IF('Auto-Calculations'!FF480="No Error","",CONCATENATE($CF$63,'Auto-Calculations'!FF480,CHAR(10)))</f>
        <v/>
      </c>
      <c r="AP542" s="44" t="str">
        <f>IF('Auto-Calculations'!FG480="No Error","",CONCATENATE($CF$63,'Auto-Calculations'!FG480,CHAR(10)))</f>
        <v/>
      </c>
      <c r="AQ542" s="44" t="str">
        <f>IF('Auto-Calculations'!FH480="No Error","",CONCATENATE($CF$63,'Auto-Calculations'!FH480,CHAR(10)))</f>
        <v/>
      </c>
      <c r="AR542" s="44" t="str">
        <f>IF('Auto-Calculations'!FI480="No Error","",CONCATENATE($CF$63,'Auto-Calculations'!FI480,CHAR(10)))</f>
        <v/>
      </c>
      <c r="AS542" s="44" t="str">
        <f>IF('Auto-Calculations'!FJ480="No Error","",CONCATENATE($CF$63,'Auto-Calculations'!FJ480,CHAR(10)))</f>
        <v/>
      </c>
      <c r="AT542" s="44" t="str">
        <f>IF('Auto-Calculations'!FK480="No Error","",CONCATENATE($CF$63,'Auto-Calculations'!FK480,CHAR(10)))</f>
        <v/>
      </c>
      <c r="AU542" s="44" t="str">
        <f>IF('Auto-Calculations'!FL480="No Error","",CONCATENATE($CF$63,'Auto-Calculations'!FL480,CHAR(10)))</f>
        <v/>
      </c>
      <c r="AV542" s="44" t="str">
        <f>IF('Auto-Calculations'!FM480="No Error","",CONCATENATE($CF$63,'Auto-Calculations'!FM480,CHAR(10)))</f>
        <v/>
      </c>
      <c r="AW542" s="44" t="str">
        <f>IF('Auto-Calculations'!FN480="No Error","",CONCATENATE($CF$63,'Auto-Calculations'!FN480,CHAR(10)))</f>
        <v/>
      </c>
      <c r="AX542" s="44" t="str">
        <f>IF('Auto-Calculations'!FO480="No Error","",CONCATENATE($CF$63,'Auto-Calculations'!FO480,CHAR(10)))</f>
        <v/>
      </c>
      <c r="AY542" s="44" t="str">
        <f>IF('Auto-Calculations'!FP480="No Error","",CONCATENATE($CF$63,'Auto-Calculations'!FP480,CHAR(10)))</f>
        <v/>
      </c>
      <c r="AZ542" s="44" t="str">
        <f>IF('Auto-Calculations'!FQ480="No Error","",CONCATENATE($CF$63,'Auto-Calculations'!FQ480,CHAR(10)))</f>
        <v/>
      </c>
      <c r="BA542" s="44" t="str">
        <f>IF('Auto-Calculations'!FR480="No Error","",CONCATENATE($CF$63,'Auto-Calculations'!FR480,CHAR(10)))</f>
        <v/>
      </c>
      <c r="BB542" s="44" t="str">
        <f>IF('Auto-Calculations'!FS480="No Error","",CONCATENATE($CF$63,'Auto-Calculations'!FS480,CHAR(10)))</f>
        <v/>
      </c>
      <c r="BC542" s="44" t="str">
        <f>IF('Auto-Calculations'!FT480="No Error","",CONCATENATE($CF$63,'Auto-Calculations'!FT480,CHAR(10)))</f>
        <v/>
      </c>
      <c r="BD542" s="44" t="str">
        <f>IF('Auto-Calculations'!FU480="No Error","",CONCATENATE($CF$63,'Auto-Calculations'!FU480,CHAR(10)))</f>
        <v/>
      </c>
      <c r="BE542" s="44" t="str">
        <f>IF('Auto-Calculations'!FV480="No Error","",CONCATENATE($CF$63,'Auto-Calculations'!FV480,CHAR(10)))</f>
        <v/>
      </c>
      <c r="BF542" s="44" t="str">
        <f>IF('Auto-Calculations'!FW480="No Error","",CONCATENATE($CF$63,'Auto-Calculations'!FW480,CHAR(10)))</f>
        <v/>
      </c>
      <c r="BG542" s="44" t="str">
        <f>IF('Auto-Calculations'!FX480="No Error","",CONCATENATE($CF$63,'Auto-Calculations'!FX480,CHAR(10)))</f>
        <v/>
      </c>
      <c r="BH542" s="44" t="str">
        <f>IF('Auto-Calculations'!FY480="No Error","",CONCATENATE($CF$63,'Auto-Calculations'!FY480,CHAR(10)))</f>
        <v/>
      </c>
      <c r="BI542" s="44" t="str">
        <f>IF('Auto-Calculations'!FZ480="No Error","",CONCATENATE($CF$63,'Auto-Calculations'!FZ480,CHAR(10)))</f>
        <v/>
      </c>
      <c r="BJ542" s="44" t="str">
        <f>IF('Auto-Calculations'!GA480="No Error","",CONCATENATE($CF$63,'Auto-Calculations'!GA480,CHAR(10)))</f>
        <v/>
      </c>
      <c r="BK542" s="44" t="str">
        <f>IF('Auto-Calculations'!GB480="No Error","",CONCATENATE($CF$63,'Auto-Calculations'!GB480,CHAR(10)))</f>
        <v/>
      </c>
      <c r="BL542" s="44" t="str">
        <f>IF('Auto-Calculations'!GC480="No Error","",CONCATENATE($CF$63,'Auto-Calculations'!GC480,CHAR(10)))</f>
        <v/>
      </c>
      <c r="BM542" s="44" t="str">
        <f>IF('Auto-Calculations'!GD480="No Error","",CONCATENATE($CF$63,'Auto-Calculations'!GD480,CHAR(10)))</f>
        <v/>
      </c>
      <c r="BN542" s="44" t="str">
        <f>IF('Auto-Calculations'!GE480="No Error","",CONCATENATE($CF$63,'Auto-Calculations'!GE480,CHAR(10)))</f>
        <v/>
      </c>
      <c r="BO542" s="44" t="str">
        <f>IF('Auto-Calculations'!GF480="No Error","",CONCATENATE($CF$63,'Auto-Calculations'!GF480,CHAR(10)))</f>
        <v/>
      </c>
      <c r="BP542" s="44" t="str">
        <f>IF('Auto-Calculations'!GG480="No Error","",CONCATENATE($CF$63,'Auto-Calculations'!GG480,CHAR(10)))</f>
        <v/>
      </c>
      <c r="BQ542" s="44" t="str">
        <f>IF('Auto-Calculations'!GH480="No Error","",CONCATENATE($CF$63,'Auto-Calculations'!GH480,CHAR(10)))</f>
        <v/>
      </c>
      <c r="BR542" s="44" t="str">
        <f>IF('Auto-Calculations'!GI480="No Error","",CONCATENATE($CF$63,'Auto-Calculations'!GI480,CHAR(10)))</f>
        <v/>
      </c>
      <c r="BS542" s="44" t="str">
        <f>IF('Auto-Calculations'!GJ480="No Error","",CONCATENATE($CF$63,'Auto-Calculations'!GJ480,CHAR(10)))</f>
        <v/>
      </c>
      <c r="BT542" s="44" t="str">
        <f>IF('Auto-Calculations'!GK480="No Error","",CONCATENATE($CF$63,'Auto-Calculations'!GK480,CHAR(10)))</f>
        <v/>
      </c>
      <c r="BU542" s="44" t="str">
        <f>IF('Auto-Calculations'!GL480="No Error","",CONCATENATE($CF$63,'Auto-Calculations'!GL480,CHAR(10)))</f>
        <v/>
      </c>
      <c r="BV542" s="44" t="str">
        <f>IF('Auto-Calculations'!GM480="No Error","",CONCATENATE($CF$63,'Auto-Calculations'!GM480,CHAR(10)))</f>
        <v/>
      </c>
      <c r="BW542" s="44" t="str">
        <f>IF('Auto-Calculations'!GN480="No Error","",CONCATENATE($CF$63,'Auto-Calculations'!GN480,CHAR(10)))</f>
        <v/>
      </c>
      <c r="BX542" s="44" t="str">
        <f>IF('Auto-Calculations'!GO480="No Error","",CONCATENATE($CF$63,'Auto-Calculations'!GO480,CHAR(10)))</f>
        <v/>
      </c>
      <c r="BY542" s="44" t="str">
        <f>IF('Auto-Calculations'!GP480="No Error","",CONCATENATE($CF$63,'Auto-Calculations'!GP480,CHAR(10)))</f>
        <v/>
      </c>
      <c r="BZ542" s="44" t="str">
        <f>IF('Auto-Calculations'!GQ480="No Error","",CONCATENATE($CF$63,'Auto-Calculations'!GQ480,CHAR(10)))</f>
        <v/>
      </c>
      <c r="CA542" s="44" t="str">
        <f>IF('Auto-Calculations'!GR480="No Error","",CONCATENATE($CF$63,'Auto-Calculations'!GR480,CHAR(10)))</f>
        <v/>
      </c>
      <c r="CB542" s="44" t="str">
        <f>IF('Auto-Calculations'!GS480="No Error","",CONCATENATE($CF$63,'Auto-Calculations'!GS480,CHAR(10)))</f>
        <v/>
      </c>
      <c r="CC542" s="44" t="str">
        <f>IF('Auto-Calculations'!GT480="No Error","",CONCATENATE($CF$63,'Auto-Calculations'!GT480,CHAR(10)))</f>
        <v/>
      </c>
      <c r="CD542" s="44" t="str">
        <f>IF('Auto-Calculations'!GU480="No Error","",CONCATENATE($CF$63,'Auto-Calculations'!GU480,CHAR(10)))</f>
        <v/>
      </c>
      <c r="CE542" s="44" t="s">
        <v>5795</v>
      </c>
      <c r="CF542" s="1" t="str">
        <f t="shared" si="7"/>
        <v>.</v>
      </c>
    </row>
    <row r="543" spans="1:84" ht="40.15" customHeight="1" x14ac:dyDescent="0.25">
      <c r="A543" s="14" t="str">
        <f>IF(NOT(ISBLANK('Auto-Calculations'!D481)),'Auto-Calculations'!D481,"")</f>
        <v/>
      </c>
      <c r="B543" s="44" t="str">
        <f>IF('Auto-Calculations'!DS481="No Error","",CONCATENATE($CF$63,'Auto-Calculations'!DS481,CHAR(10)))</f>
        <v/>
      </c>
      <c r="C543" s="44" t="str">
        <f>IF('Auto-Calculations'!DT481="No Error","",CONCATENATE($CF$63,'Auto-Calculations'!DT481,CHAR(10)))</f>
        <v/>
      </c>
      <c r="D543" s="44" t="str">
        <f>IF('Auto-Calculations'!DU481="No Error","",CONCATENATE($CF$63,'Auto-Calculations'!DU481,CHAR(10)))</f>
        <v/>
      </c>
      <c r="E543" s="44" t="str">
        <f>IF('Auto-Calculations'!DV481="No Error","",CONCATENATE($CF$63,'Auto-Calculations'!DV481,CHAR(10)))</f>
        <v/>
      </c>
      <c r="F543" s="44" t="str">
        <f>IF('Auto-Calculations'!DW481="No Error","",CONCATENATE($CF$63,'Auto-Calculations'!DW481,CHAR(10)))</f>
        <v/>
      </c>
      <c r="G543" s="44" t="str">
        <f>IF('Auto-Calculations'!DX481="No Error","",CONCATENATE($CF$63,'Auto-Calculations'!DX481,CHAR(10)))</f>
        <v/>
      </c>
      <c r="H543" s="44" t="str">
        <f>IF('Auto-Calculations'!DY481="No Error","",CONCATENATE($CF$63,'Auto-Calculations'!DY481,CHAR(10)))</f>
        <v/>
      </c>
      <c r="I543" s="44" t="str">
        <f>IF('Auto-Calculations'!DZ481="No Error","",CONCATENATE($CF$63,'Auto-Calculations'!DZ481,CHAR(10)))</f>
        <v/>
      </c>
      <c r="J543" s="44" t="str">
        <f>IF('Auto-Calculations'!EA481="No Error","",CONCATENATE($CF$63,'Auto-Calculations'!EA481,CHAR(10)))</f>
        <v/>
      </c>
      <c r="K543" s="44" t="str">
        <f>IF('Auto-Calculations'!EB481="No Error","",CONCATENATE($CF$63,'Auto-Calculations'!EB481,CHAR(10)))</f>
        <v/>
      </c>
      <c r="L543" s="44" t="str">
        <f>IF('Auto-Calculations'!EC481="No Error","",CONCATENATE($CF$63,'Auto-Calculations'!EC481,CHAR(10)))</f>
        <v/>
      </c>
      <c r="M543" s="44" t="str">
        <f>IF('Auto-Calculations'!ED481="No Error","",CONCATENATE($CF$63,'Auto-Calculations'!ED481,CHAR(10)))</f>
        <v/>
      </c>
      <c r="N543" s="44" t="str">
        <f>IF('Auto-Calculations'!EE481="No Error","",CONCATENATE($CF$63,'Auto-Calculations'!EE481,CHAR(10)))</f>
        <v/>
      </c>
      <c r="O543" s="44" t="str">
        <f>IF('Auto-Calculations'!EF481="No Error","",CONCATENATE($CF$63,'Auto-Calculations'!EF481,CHAR(10)))</f>
        <v/>
      </c>
      <c r="P543" s="44" t="str">
        <f>IF('Auto-Calculations'!EG481="No Error","",CONCATENATE($CF$63,'Auto-Calculations'!EG481,CHAR(10)))</f>
        <v/>
      </c>
      <c r="Q543" s="44" t="str">
        <f>IF('Auto-Calculations'!EH481="No Error","",CONCATENATE($CF$63,'Auto-Calculations'!EH481,CHAR(10)))</f>
        <v/>
      </c>
      <c r="R543" s="44" t="str">
        <f>IF('Auto-Calculations'!EI481="No Error","",CONCATENATE($CF$63,'Auto-Calculations'!EI481,CHAR(10)))</f>
        <v/>
      </c>
      <c r="S543" s="44" t="str">
        <f>IF('Auto-Calculations'!EJ481="No Error","",CONCATENATE($CF$63,'Auto-Calculations'!EJ481,CHAR(10)))</f>
        <v/>
      </c>
      <c r="T543" s="44" t="str">
        <f>IF('Auto-Calculations'!EK481="No Error","",CONCATENATE($CF$63,'Auto-Calculations'!EK481,CHAR(10)))</f>
        <v/>
      </c>
      <c r="U543" s="44" t="str">
        <f>IF('Auto-Calculations'!EL481="No Error","",CONCATENATE($CF$63,'Auto-Calculations'!EL481,CHAR(10)))</f>
        <v/>
      </c>
      <c r="V543" s="44" t="str">
        <f>IF('Auto-Calculations'!EM481="No Error","",CONCATENATE($CF$63,'Auto-Calculations'!EM481,CHAR(10)))</f>
        <v/>
      </c>
      <c r="W543" s="44" t="str">
        <f>IF('Auto-Calculations'!EN481="No Error","",CONCATENATE($CF$63,'Auto-Calculations'!EN481,CHAR(10)))</f>
        <v/>
      </c>
      <c r="X543" s="44" t="str">
        <f>IF('Auto-Calculations'!EO481="No Error","",CONCATENATE($CF$63,'Auto-Calculations'!EO481,CHAR(10)))</f>
        <v/>
      </c>
      <c r="Y543" s="44" t="str">
        <f>IF('Auto-Calculations'!EP481="No Error","",CONCATENATE($CF$63,'Auto-Calculations'!EP481,CHAR(10)))</f>
        <v/>
      </c>
      <c r="Z543" s="44" t="str">
        <f>IF('Auto-Calculations'!EQ481="No Error","",CONCATENATE($CF$63,'Auto-Calculations'!EQ481,CHAR(10)))</f>
        <v/>
      </c>
      <c r="AA543" s="44" t="str">
        <f>IF('Auto-Calculations'!ER481="No Error","",CONCATENATE($CF$63,'Auto-Calculations'!ER481,CHAR(10)))</f>
        <v/>
      </c>
      <c r="AB543" s="44" t="str">
        <f>IF('Auto-Calculations'!ES481="No Error","",CONCATENATE($CF$63,'Auto-Calculations'!ES481,CHAR(10)))</f>
        <v/>
      </c>
      <c r="AC543" s="44" t="str">
        <f>IF('Auto-Calculations'!ET481="No Error","",CONCATENATE($CF$63,'Auto-Calculations'!ET481,CHAR(10)))</f>
        <v/>
      </c>
      <c r="AD543" s="44" t="str">
        <f>IF('Auto-Calculations'!EU481="No Error","",CONCATENATE($CF$63,'Auto-Calculations'!EU481,CHAR(10)))</f>
        <v/>
      </c>
      <c r="AE543" s="44" t="str">
        <f>IF('Auto-Calculations'!EV481="No Error","",CONCATENATE($CF$63,'Auto-Calculations'!EV481,CHAR(10)))</f>
        <v/>
      </c>
      <c r="AF543" s="44" t="str">
        <f>IF('Auto-Calculations'!EW481="No Error","",CONCATENATE($CF$63,'Auto-Calculations'!EW481,CHAR(10)))</f>
        <v/>
      </c>
      <c r="AG543" s="44" t="str">
        <f>IF('Auto-Calculations'!EX481="No Error","",CONCATENATE($CF$63,'Auto-Calculations'!EX481,CHAR(10)))</f>
        <v/>
      </c>
      <c r="AH543" s="44" t="str">
        <f>IF('Auto-Calculations'!EY481="No Error","",CONCATENATE($CF$63,'Auto-Calculations'!EY481,CHAR(10)))</f>
        <v/>
      </c>
      <c r="AI543" s="44" t="str">
        <f>IF('Auto-Calculations'!EZ481="No Error","",CONCATENATE($CF$63,'Auto-Calculations'!EZ481,CHAR(10)))</f>
        <v/>
      </c>
      <c r="AJ543" s="44" t="str">
        <f>IF('Auto-Calculations'!FA481="No Error","",CONCATENATE($CF$63,'Auto-Calculations'!FA481,CHAR(10)))</f>
        <v/>
      </c>
      <c r="AK543" s="44" t="str">
        <f>IF('Auto-Calculations'!FB481="No Error","",CONCATENATE($CF$63,'Auto-Calculations'!FB481,CHAR(10)))</f>
        <v/>
      </c>
      <c r="AL543" s="44" t="str">
        <f>IF('Auto-Calculations'!FC481="No Error","",CONCATENATE($CF$63,'Auto-Calculations'!FC481,CHAR(10)))</f>
        <v/>
      </c>
      <c r="AM543" s="44" t="str">
        <f>IF('Auto-Calculations'!FD481="No Error","",CONCATENATE($CF$63,'Auto-Calculations'!FD481,CHAR(10)))</f>
        <v/>
      </c>
      <c r="AN543" s="44" t="str">
        <f>IF('Auto-Calculations'!FE481="No Error","",CONCATENATE($CF$63,'Auto-Calculations'!FE481,CHAR(10)))</f>
        <v/>
      </c>
      <c r="AO543" s="44" t="str">
        <f>IF('Auto-Calculations'!FF481="No Error","",CONCATENATE($CF$63,'Auto-Calculations'!FF481,CHAR(10)))</f>
        <v/>
      </c>
      <c r="AP543" s="44" t="str">
        <f>IF('Auto-Calculations'!FG481="No Error","",CONCATENATE($CF$63,'Auto-Calculations'!FG481,CHAR(10)))</f>
        <v/>
      </c>
      <c r="AQ543" s="44" t="str">
        <f>IF('Auto-Calculations'!FH481="No Error","",CONCATENATE($CF$63,'Auto-Calculations'!FH481,CHAR(10)))</f>
        <v/>
      </c>
      <c r="AR543" s="44" t="str">
        <f>IF('Auto-Calculations'!FI481="No Error","",CONCATENATE($CF$63,'Auto-Calculations'!FI481,CHAR(10)))</f>
        <v/>
      </c>
      <c r="AS543" s="44" t="str">
        <f>IF('Auto-Calculations'!FJ481="No Error","",CONCATENATE($CF$63,'Auto-Calculations'!FJ481,CHAR(10)))</f>
        <v/>
      </c>
      <c r="AT543" s="44" t="str">
        <f>IF('Auto-Calculations'!FK481="No Error","",CONCATENATE($CF$63,'Auto-Calculations'!FK481,CHAR(10)))</f>
        <v/>
      </c>
      <c r="AU543" s="44" t="str">
        <f>IF('Auto-Calculations'!FL481="No Error","",CONCATENATE($CF$63,'Auto-Calculations'!FL481,CHAR(10)))</f>
        <v/>
      </c>
      <c r="AV543" s="44" t="str">
        <f>IF('Auto-Calculations'!FM481="No Error","",CONCATENATE($CF$63,'Auto-Calculations'!FM481,CHAR(10)))</f>
        <v/>
      </c>
      <c r="AW543" s="44" t="str">
        <f>IF('Auto-Calculations'!FN481="No Error","",CONCATENATE($CF$63,'Auto-Calculations'!FN481,CHAR(10)))</f>
        <v/>
      </c>
      <c r="AX543" s="44" t="str">
        <f>IF('Auto-Calculations'!FO481="No Error","",CONCATENATE($CF$63,'Auto-Calculations'!FO481,CHAR(10)))</f>
        <v/>
      </c>
      <c r="AY543" s="44" t="str">
        <f>IF('Auto-Calculations'!FP481="No Error","",CONCATENATE($CF$63,'Auto-Calculations'!FP481,CHAR(10)))</f>
        <v/>
      </c>
      <c r="AZ543" s="44" t="str">
        <f>IF('Auto-Calculations'!FQ481="No Error","",CONCATENATE($CF$63,'Auto-Calculations'!FQ481,CHAR(10)))</f>
        <v/>
      </c>
      <c r="BA543" s="44" t="str">
        <f>IF('Auto-Calculations'!FR481="No Error","",CONCATENATE($CF$63,'Auto-Calculations'!FR481,CHAR(10)))</f>
        <v/>
      </c>
      <c r="BB543" s="44" t="str">
        <f>IF('Auto-Calculations'!FS481="No Error","",CONCATENATE($CF$63,'Auto-Calculations'!FS481,CHAR(10)))</f>
        <v/>
      </c>
      <c r="BC543" s="44" t="str">
        <f>IF('Auto-Calculations'!FT481="No Error","",CONCATENATE($CF$63,'Auto-Calculations'!FT481,CHAR(10)))</f>
        <v/>
      </c>
      <c r="BD543" s="44" t="str">
        <f>IF('Auto-Calculations'!FU481="No Error","",CONCATENATE($CF$63,'Auto-Calculations'!FU481,CHAR(10)))</f>
        <v/>
      </c>
      <c r="BE543" s="44" t="str">
        <f>IF('Auto-Calculations'!FV481="No Error","",CONCATENATE($CF$63,'Auto-Calculations'!FV481,CHAR(10)))</f>
        <v/>
      </c>
      <c r="BF543" s="44" t="str">
        <f>IF('Auto-Calculations'!FW481="No Error","",CONCATENATE($CF$63,'Auto-Calculations'!FW481,CHAR(10)))</f>
        <v/>
      </c>
      <c r="BG543" s="44" t="str">
        <f>IF('Auto-Calculations'!FX481="No Error","",CONCATENATE($CF$63,'Auto-Calculations'!FX481,CHAR(10)))</f>
        <v/>
      </c>
      <c r="BH543" s="44" t="str">
        <f>IF('Auto-Calculations'!FY481="No Error","",CONCATENATE($CF$63,'Auto-Calculations'!FY481,CHAR(10)))</f>
        <v/>
      </c>
      <c r="BI543" s="44" t="str">
        <f>IF('Auto-Calculations'!FZ481="No Error","",CONCATENATE($CF$63,'Auto-Calculations'!FZ481,CHAR(10)))</f>
        <v/>
      </c>
      <c r="BJ543" s="44" t="str">
        <f>IF('Auto-Calculations'!GA481="No Error","",CONCATENATE($CF$63,'Auto-Calculations'!GA481,CHAR(10)))</f>
        <v/>
      </c>
      <c r="BK543" s="44" t="str">
        <f>IF('Auto-Calculations'!GB481="No Error","",CONCATENATE($CF$63,'Auto-Calculations'!GB481,CHAR(10)))</f>
        <v/>
      </c>
      <c r="BL543" s="44" t="str">
        <f>IF('Auto-Calculations'!GC481="No Error","",CONCATENATE($CF$63,'Auto-Calculations'!GC481,CHAR(10)))</f>
        <v/>
      </c>
      <c r="BM543" s="44" t="str">
        <f>IF('Auto-Calculations'!GD481="No Error","",CONCATENATE($CF$63,'Auto-Calculations'!GD481,CHAR(10)))</f>
        <v/>
      </c>
      <c r="BN543" s="44" t="str">
        <f>IF('Auto-Calculations'!GE481="No Error","",CONCATENATE($CF$63,'Auto-Calculations'!GE481,CHAR(10)))</f>
        <v/>
      </c>
      <c r="BO543" s="44" t="str">
        <f>IF('Auto-Calculations'!GF481="No Error","",CONCATENATE($CF$63,'Auto-Calculations'!GF481,CHAR(10)))</f>
        <v/>
      </c>
      <c r="BP543" s="44" t="str">
        <f>IF('Auto-Calculations'!GG481="No Error","",CONCATENATE($CF$63,'Auto-Calculations'!GG481,CHAR(10)))</f>
        <v/>
      </c>
      <c r="BQ543" s="44" t="str">
        <f>IF('Auto-Calculations'!GH481="No Error","",CONCATENATE($CF$63,'Auto-Calculations'!GH481,CHAR(10)))</f>
        <v/>
      </c>
      <c r="BR543" s="44" t="str">
        <f>IF('Auto-Calculations'!GI481="No Error","",CONCATENATE($CF$63,'Auto-Calculations'!GI481,CHAR(10)))</f>
        <v/>
      </c>
      <c r="BS543" s="44" t="str">
        <f>IF('Auto-Calculations'!GJ481="No Error","",CONCATENATE($CF$63,'Auto-Calculations'!GJ481,CHAR(10)))</f>
        <v/>
      </c>
      <c r="BT543" s="44" t="str">
        <f>IF('Auto-Calculations'!GK481="No Error","",CONCATENATE($CF$63,'Auto-Calculations'!GK481,CHAR(10)))</f>
        <v/>
      </c>
      <c r="BU543" s="44" t="str">
        <f>IF('Auto-Calculations'!GL481="No Error","",CONCATENATE($CF$63,'Auto-Calculations'!GL481,CHAR(10)))</f>
        <v/>
      </c>
      <c r="BV543" s="44" t="str">
        <f>IF('Auto-Calculations'!GM481="No Error","",CONCATENATE($CF$63,'Auto-Calculations'!GM481,CHAR(10)))</f>
        <v/>
      </c>
      <c r="BW543" s="44" t="str">
        <f>IF('Auto-Calculations'!GN481="No Error","",CONCATENATE($CF$63,'Auto-Calculations'!GN481,CHAR(10)))</f>
        <v/>
      </c>
      <c r="BX543" s="44" t="str">
        <f>IF('Auto-Calculations'!GO481="No Error","",CONCATENATE($CF$63,'Auto-Calculations'!GO481,CHAR(10)))</f>
        <v/>
      </c>
      <c r="BY543" s="44" t="str">
        <f>IF('Auto-Calculations'!GP481="No Error","",CONCATENATE($CF$63,'Auto-Calculations'!GP481,CHAR(10)))</f>
        <v/>
      </c>
      <c r="BZ543" s="44" t="str">
        <f>IF('Auto-Calculations'!GQ481="No Error","",CONCATENATE($CF$63,'Auto-Calculations'!GQ481,CHAR(10)))</f>
        <v/>
      </c>
      <c r="CA543" s="44" t="str">
        <f>IF('Auto-Calculations'!GR481="No Error","",CONCATENATE($CF$63,'Auto-Calculations'!GR481,CHAR(10)))</f>
        <v/>
      </c>
      <c r="CB543" s="44" t="str">
        <f>IF('Auto-Calculations'!GS481="No Error","",CONCATENATE($CF$63,'Auto-Calculations'!GS481,CHAR(10)))</f>
        <v/>
      </c>
      <c r="CC543" s="44" t="str">
        <f>IF('Auto-Calculations'!GT481="No Error","",CONCATENATE($CF$63,'Auto-Calculations'!GT481,CHAR(10)))</f>
        <v/>
      </c>
      <c r="CD543" s="44" t="str">
        <f>IF('Auto-Calculations'!GU481="No Error","",CONCATENATE($CF$63,'Auto-Calculations'!GU481,CHAR(10)))</f>
        <v/>
      </c>
      <c r="CE543" s="44" t="s">
        <v>5795</v>
      </c>
      <c r="CF543" s="1" t="str">
        <f t="shared" si="7"/>
        <v>.</v>
      </c>
    </row>
    <row r="544" spans="1:84" ht="40.15" customHeight="1" x14ac:dyDescent="0.25">
      <c r="A544" s="14" t="str">
        <f>IF(NOT(ISBLANK('Auto-Calculations'!D482)),'Auto-Calculations'!D482,"")</f>
        <v/>
      </c>
      <c r="B544" s="44" t="str">
        <f>IF('Auto-Calculations'!DS482="No Error","",CONCATENATE($CF$63,'Auto-Calculations'!DS482,CHAR(10)))</f>
        <v/>
      </c>
      <c r="C544" s="44" t="str">
        <f>IF('Auto-Calculations'!DT482="No Error","",CONCATENATE($CF$63,'Auto-Calculations'!DT482,CHAR(10)))</f>
        <v/>
      </c>
      <c r="D544" s="44" t="str">
        <f>IF('Auto-Calculations'!DU482="No Error","",CONCATENATE($CF$63,'Auto-Calculations'!DU482,CHAR(10)))</f>
        <v/>
      </c>
      <c r="E544" s="44" t="str">
        <f>IF('Auto-Calculations'!DV482="No Error","",CONCATENATE($CF$63,'Auto-Calculations'!DV482,CHAR(10)))</f>
        <v/>
      </c>
      <c r="F544" s="44" t="str">
        <f>IF('Auto-Calculations'!DW482="No Error","",CONCATENATE($CF$63,'Auto-Calculations'!DW482,CHAR(10)))</f>
        <v/>
      </c>
      <c r="G544" s="44" t="str">
        <f>IF('Auto-Calculations'!DX482="No Error","",CONCATENATE($CF$63,'Auto-Calculations'!DX482,CHAR(10)))</f>
        <v/>
      </c>
      <c r="H544" s="44" t="str">
        <f>IF('Auto-Calculations'!DY482="No Error","",CONCATENATE($CF$63,'Auto-Calculations'!DY482,CHAR(10)))</f>
        <v/>
      </c>
      <c r="I544" s="44" t="str">
        <f>IF('Auto-Calculations'!DZ482="No Error","",CONCATENATE($CF$63,'Auto-Calculations'!DZ482,CHAR(10)))</f>
        <v/>
      </c>
      <c r="J544" s="44" t="str">
        <f>IF('Auto-Calculations'!EA482="No Error","",CONCATENATE($CF$63,'Auto-Calculations'!EA482,CHAR(10)))</f>
        <v/>
      </c>
      <c r="K544" s="44" t="str">
        <f>IF('Auto-Calculations'!EB482="No Error","",CONCATENATE($CF$63,'Auto-Calculations'!EB482,CHAR(10)))</f>
        <v/>
      </c>
      <c r="L544" s="44" t="str">
        <f>IF('Auto-Calculations'!EC482="No Error","",CONCATENATE($CF$63,'Auto-Calculations'!EC482,CHAR(10)))</f>
        <v/>
      </c>
      <c r="M544" s="44" t="str">
        <f>IF('Auto-Calculations'!ED482="No Error","",CONCATENATE($CF$63,'Auto-Calculations'!ED482,CHAR(10)))</f>
        <v/>
      </c>
      <c r="N544" s="44" t="str">
        <f>IF('Auto-Calculations'!EE482="No Error","",CONCATENATE($CF$63,'Auto-Calculations'!EE482,CHAR(10)))</f>
        <v/>
      </c>
      <c r="O544" s="44" t="str">
        <f>IF('Auto-Calculations'!EF482="No Error","",CONCATENATE($CF$63,'Auto-Calculations'!EF482,CHAR(10)))</f>
        <v/>
      </c>
      <c r="P544" s="44" t="str">
        <f>IF('Auto-Calculations'!EG482="No Error","",CONCATENATE($CF$63,'Auto-Calculations'!EG482,CHAR(10)))</f>
        <v/>
      </c>
      <c r="Q544" s="44" t="str">
        <f>IF('Auto-Calculations'!EH482="No Error","",CONCATENATE($CF$63,'Auto-Calculations'!EH482,CHAR(10)))</f>
        <v/>
      </c>
      <c r="R544" s="44" t="str">
        <f>IF('Auto-Calculations'!EI482="No Error","",CONCATENATE($CF$63,'Auto-Calculations'!EI482,CHAR(10)))</f>
        <v/>
      </c>
      <c r="S544" s="44" t="str">
        <f>IF('Auto-Calculations'!EJ482="No Error","",CONCATENATE($CF$63,'Auto-Calculations'!EJ482,CHAR(10)))</f>
        <v/>
      </c>
      <c r="T544" s="44" t="str">
        <f>IF('Auto-Calculations'!EK482="No Error","",CONCATENATE($CF$63,'Auto-Calculations'!EK482,CHAR(10)))</f>
        <v/>
      </c>
      <c r="U544" s="44" t="str">
        <f>IF('Auto-Calculations'!EL482="No Error","",CONCATENATE($CF$63,'Auto-Calculations'!EL482,CHAR(10)))</f>
        <v/>
      </c>
      <c r="V544" s="44" t="str">
        <f>IF('Auto-Calculations'!EM482="No Error","",CONCATENATE($CF$63,'Auto-Calculations'!EM482,CHAR(10)))</f>
        <v/>
      </c>
      <c r="W544" s="44" t="str">
        <f>IF('Auto-Calculations'!EN482="No Error","",CONCATENATE($CF$63,'Auto-Calculations'!EN482,CHAR(10)))</f>
        <v/>
      </c>
      <c r="X544" s="44" t="str">
        <f>IF('Auto-Calculations'!EO482="No Error","",CONCATENATE($CF$63,'Auto-Calculations'!EO482,CHAR(10)))</f>
        <v/>
      </c>
      <c r="Y544" s="44" t="str">
        <f>IF('Auto-Calculations'!EP482="No Error","",CONCATENATE($CF$63,'Auto-Calculations'!EP482,CHAR(10)))</f>
        <v/>
      </c>
      <c r="Z544" s="44" t="str">
        <f>IF('Auto-Calculations'!EQ482="No Error","",CONCATENATE($CF$63,'Auto-Calculations'!EQ482,CHAR(10)))</f>
        <v/>
      </c>
      <c r="AA544" s="44" t="str">
        <f>IF('Auto-Calculations'!ER482="No Error","",CONCATENATE($CF$63,'Auto-Calculations'!ER482,CHAR(10)))</f>
        <v/>
      </c>
      <c r="AB544" s="44" t="str">
        <f>IF('Auto-Calculations'!ES482="No Error","",CONCATENATE($CF$63,'Auto-Calculations'!ES482,CHAR(10)))</f>
        <v/>
      </c>
      <c r="AC544" s="44" t="str">
        <f>IF('Auto-Calculations'!ET482="No Error","",CONCATENATE($CF$63,'Auto-Calculations'!ET482,CHAR(10)))</f>
        <v/>
      </c>
      <c r="AD544" s="44" t="str">
        <f>IF('Auto-Calculations'!EU482="No Error","",CONCATENATE($CF$63,'Auto-Calculations'!EU482,CHAR(10)))</f>
        <v/>
      </c>
      <c r="AE544" s="44" t="str">
        <f>IF('Auto-Calculations'!EV482="No Error","",CONCATENATE($CF$63,'Auto-Calculations'!EV482,CHAR(10)))</f>
        <v/>
      </c>
      <c r="AF544" s="44" t="str">
        <f>IF('Auto-Calculations'!EW482="No Error","",CONCATENATE($CF$63,'Auto-Calculations'!EW482,CHAR(10)))</f>
        <v/>
      </c>
      <c r="AG544" s="44" t="str">
        <f>IF('Auto-Calculations'!EX482="No Error","",CONCATENATE($CF$63,'Auto-Calculations'!EX482,CHAR(10)))</f>
        <v/>
      </c>
      <c r="AH544" s="44" t="str">
        <f>IF('Auto-Calculations'!EY482="No Error","",CONCATENATE($CF$63,'Auto-Calculations'!EY482,CHAR(10)))</f>
        <v/>
      </c>
      <c r="AI544" s="44" t="str">
        <f>IF('Auto-Calculations'!EZ482="No Error","",CONCATENATE($CF$63,'Auto-Calculations'!EZ482,CHAR(10)))</f>
        <v/>
      </c>
      <c r="AJ544" s="44" t="str">
        <f>IF('Auto-Calculations'!FA482="No Error","",CONCATENATE($CF$63,'Auto-Calculations'!FA482,CHAR(10)))</f>
        <v/>
      </c>
      <c r="AK544" s="44" t="str">
        <f>IF('Auto-Calculations'!FB482="No Error","",CONCATENATE($CF$63,'Auto-Calculations'!FB482,CHAR(10)))</f>
        <v/>
      </c>
      <c r="AL544" s="44" t="str">
        <f>IF('Auto-Calculations'!FC482="No Error","",CONCATENATE($CF$63,'Auto-Calculations'!FC482,CHAR(10)))</f>
        <v/>
      </c>
      <c r="AM544" s="44" t="str">
        <f>IF('Auto-Calculations'!FD482="No Error","",CONCATENATE($CF$63,'Auto-Calculations'!FD482,CHAR(10)))</f>
        <v/>
      </c>
      <c r="AN544" s="44" t="str">
        <f>IF('Auto-Calculations'!FE482="No Error","",CONCATENATE($CF$63,'Auto-Calculations'!FE482,CHAR(10)))</f>
        <v/>
      </c>
      <c r="AO544" s="44" t="str">
        <f>IF('Auto-Calculations'!FF482="No Error","",CONCATENATE($CF$63,'Auto-Calculations'!FF482,CHAR(10)))</f>
        <v/>
      </c>
      <c r="AP544" s="44" t="str">
        <f>IF('Auto-Calculations'!FG482="No Error","",CONCATENATE($CF$63,'Auto-Calculations'!FG482,CHAR(10)))</f>
        <v/>
      </c>
      <c r="AQ544" s="44" t="str">
        <f>IF('Auto-Calculations'!FH482="No Error","",CONCATENATE($CF$63,'Auto-Calculations'!FH482,CHAR(10)))</f>
        <v/>
      </c>
      <c r="AR544" s="44" t="str">
        <f>IF('Auto-Calculations'!FI482="No Error","",CONCATENATE($CF$63,'Auto-Calculations'!FI482,CHAR(10)))</f>
        <v/>
      </c>
      <c r="AS544" s="44" t="str">
        <f>IF('Auto-Calculations'!FJ482="No Error","",CONCATENATE($CF$63,'Auto-Calculations'!FJ482,CHAR(10)))</f>
        <v/>
      </c>
      <c r="AT544" s="44" t="str">
        <f>IF('Auto-Calculations'!FK482="No Error","",CONCATENATE($CF$63,'Auto-Calculations'!FK482,CHAR(10)))</f>
        <v/>
      </c>
      <c r="AU544" s="44" t="str">
        <f>IF('Auto-Calculations'!FL482="No Error","",CONCATENATE($CF$63,'Auto-Calculations'!FL482,CHAR(10)))</f>
        <v/>
      </c>
      <c r="AV544" s="44" t="str">
        <f>IF('Auto-Calculations'!FM482="No Error","",CONCATENATE($CF$63,'Auto-Calculations'!FM482,CHAR(10)))</f>
        <v/>
      </c>
      <c r="AW544" s="44" t="str">
        <f>IF('Auto-Calculations'!FN482="No Error","",CONCATENATE($CF$63,'Auto-Calculations'!FN482,CHAR(10)))</f>
        <v/>
      </c>
      <c r="AX544" s="44" t="str">
        <f>IF('Auto-Calculations'!FO482="No Error","",CONCATENATE($CF$63,'Auto-Calculations'!FO482,CHAR(10)))</f>
        <v/>
      </c>
      <c r="AY544" s="44" t="str">
        <f>IF('Auto-Calculations'!FP482="No Error","",CONCATENATE($CF$63,'Auto-Calculations'!FP482,CHAR(10)))</f>
        <v/>
      </c>
      <c r="AZ544" s="44" t="str">
        <f>IF('Auto-Calculations'!FQ482="No Error","",CONCATENATE($CF$63,'Auto-Calculations'!FQ482,CHAR(10)))</f>
        <v/>
      </c>
      <c r="BA544" s="44" t="str">
        <f>IF('Auto-Calculations'!FR482="No Error","",CONCATENATE($CF$63,'Auto-Calculations'!FR482,CHAR(10)))</f>
        <v/>
      </c>
      <c r="BB544" s="44" t="str">
        <f>IF('Auto-Calculations'!FS482="No Error","",CONCATENATE($CF$63,'Auto-Calculations'!FS482,CHAR(10)))</f>
        <v/>
      </c>
      <c r="BC544" s="44" t="str">
        <f>IF('Auto-Calculations'!FT482="No Error","",CONCATENATE($CF$63,'Auto-Calculations'!FT482,CHAR(10)))</f>
        <v/>
      </c>
      <c r="BD544" s="44" t="str">
        <f>IF('Auto-Calculations'!FU482="No Error","",CONCATENATE($CF$63,'Auto-Calculations'!FU482,CHAR(10)))</f>
        <v/>
      </c>
      <c r="BE544" s="44" t="str">
        <f>IF('Auto-Calculations'!FV482="No Error","",CONCATENATE($CF$63,'Auto-Calculations'!FV482,CHAR(10)))</f>
        <v/>
      </c>
      <c r="BF544" s="44" t="str">
        <f>IF('Auto-Calculations'!FW482="No Error","",CONCATENATE($CF$63,'Auto-Calculations'!FW482,CHAR(10)))</f>
        <v/>
      </c>
      <c r="BG544" s="44" t="str">
        <f>IF('Auto-Calculations'!FX482="No Error","",CONCATENATE($CF$63,'Auto-Calculations'!FX482,CHAR(10)))</f>
        <v/>
      </c>
      <c r="BH544" s="44" t="str">
        <f>IF('Auto-Calculations'!FY482="No Error","",CONCATENATE($CF$63,'Auto-Calculations'!FY482,CHAR(10)))</f>
        <v/>
      </c>
      <c r="BI544" s="44" t="str">
        <f>IF('Auto-Calculations'!FZ482="No Error","",CONCATENATE($CF$63,'Auto-Calculations'!FZ482,CHAR(10)))</f>
        <v/>
      </c>
      <c r="BJ544" s="44" t="str">
        <f>IF('Auto-Calculations'!GA482="No Error","",CONCATENATE($CF$63,'Auto-Calculations'!GA482,CHAR(10)))</f>
        <v/>
      </c>
      <c r="BK544" s="44" t="str">
        <f>IF('Auto-Calculations'!GB482="No Error","",CONCATENATE($CF$63,'Auto-Calculations'!GB482,CHAR(10)))</f>
        <v/>
      </c>
      <c r="BL544" s="44" t="str">
        <f>IF('Auto-Calculations'!GC482="No Error","",CONCATENATE($CF$63,'Auto-Calculations'!GC482,CHAR(10)))</f>
        <v/>
      </c>
      <c r="BM544" s="44" t="str">
        <f>IF('Auto-Calculations'!GD482="No Error","",CONCATENATE($CF$63,'Auto-Calculations'!GD482,CHAR(10)))</f>
        <v/>
      </c>
      <c r="BN544" s="44" t="str">
        <f>IF('Auto-Calculations'!GE482="No Error","",CONCATENATE($CF$63,'Auto-Calculations'!GE482,CHAR(10)))</f>
        <v/>
      </c>
      <c r="BO544" s="44" t="str">
        <f>IF('Auto-Calculations'!GF482="No Error","",CONCATENATE($CF$63,'Auto-Calculations'!GF482,CHAR(10)))</f>
        <v/>
      </c>
      <c r="BP544" s="44" t="str">
        <f>IF('Auto-Calculations'!GG482="No Error","",CONCATENATE($CF$63,'Auto-Calculations'!GG482,CHAR(10)))</f>
        <v/>
      </c>
      <c r="BQ544" s="44" t="str">
        <f>IF('Auto-Calculations'!GH482="No Error","",CONCATENATE($CF$63,'Auto-Calculations'!GH482,CHAR(10)))</f>
        <v/>
      </c>
      <c r="BR544" s="44" t="str">
        <f>IF('Auto-Calculations'!GI482="No Error","",CONCATENATE($CF$63,'Auto-Calculations'!GI482,CHAR(10)))</f>
        <v/>
      </c>
      <c r="BS544" s="44" t="str">
        <f>IF('Auto-Calculations'!GJ482="No Error","",CONCATENATE($CF$63,'Auto-Calculations'!GJ482,CHAR(10)))</f>
        <v/>
      </c>
      <c r="BT544" s="44" t="str">
        <f>IF('Auto-Calculations'!GK482="No Error","",CONCATENATE($CF$63,'Auto-Calculations'!GK482,CHAR(10)))</f>
        <v/>
      </c>
      <c r="BU544" s="44" t="str">
        <f>IF('Auto-Calculations'!GL482="No Error","",CONCATENATE($CF$63,'Auto-Calculations'!GL482,CHAR(10)))</f>
        <v/>
      </c>
      <c r="BV544" s="44" t="str">
        <f>IF('Auto-Calculations'!GM482="No Error","",CONCATENATE($CF$63,'Auto-Calculations'!GM482,CHAR(10)))</f>
        <v/>
      </c>
      <c r="BW544" s="44" t="str">
        <f>IF('Auto-Calculations'!GN482="No Error","",CONCATENATE($CF$63,'Auto-Calculations'!GN482,CHAR(10)))</f>
        <v/>
      </c>
      <c r="BX544" s="44" t="str">
        <f>IF('Auto-Calculations'!GO482="No Error","",CONCATENATE($CF$63,'Auto-Calculations'!GO482,CHAR(10)))</f>
        <v/>
      </c>
      <c r="BY544" s="44" t="str">
        <f>IF('Auto-Calculations'!GP482="No Error","",CONCATENATE($CF$63,'Auto-Calculations'!GP482,CHAR(10)))</f>
        <v/>
      </c>
      <c r="BZ544" s="44" t="str">
        <f>IF('Auto-Calculations'!GQ482="No Error","",CONCATENATE($CF$63,'Auto-Calculations'!GQ482,CHAR(10)))</f>
        <v/>
      </c>
      <c r="CA544" s="44" t="str">
        <f>IF('Auto-Calculations'!GR482="No Error","",CONCATENATE($CF$63,'Auto-Calculations'!GR482,CHAR(10)))</f>
        <v/>
      </c>
      <c r="CB544" s="44" t="str">
        <f>IF('Auto-Calculations'!GS482="No Error","",CONCATENATE($CF$63,'Auto-Calculations'!GS482,CHAR(10)))</f>
        <v/>
      </c>
      <c r="CC544" s="44" t="str">
        <f>IF('Auto-Calculations'!GT482="No Error","",CONCATENATE($CF$63,'Auto-Calculations'!GT482,CHAR(10)))</f>
        <v/>
      </c>
      <c r="CD544" s="44" t="str">
        <f>IF('Auto-Calculations'!GU482="No Error","",CONCATENATE($CF$63,'Auto-Calculations'!GU482,CHAR(10)))</f>
        <v/>
      </c>
      <c r="CE544" s="44" t="s">
        <v>5795</v>
      </c>
      <c r="CF544" s="1" t="str">
        <f t="shared" si="7"/>
        <v>.</v>
      </c>
    </row>
    <row r="545" spans="1:84" ht="40.15" customHeight="1" x14ac:dyDescent="0.25">
      <c r="A545" s="14" t="str">
        <f>IF(NOT(ISBLANK('Auto-Calculations'!D483)),'Auto-Calculations'!D483,"")</f>
        <v/>
      </c>
      <c r="B545" s="44" t="str">
        <f>IF('Auto-Calculations'!DS483="No Error","",CONCATENATE($CF$63,'Auto-Calculations'!DS483,CHAR(10)))</f>
        <v/>
      </c>
      <c r="C545" s="44" t="str">
        <f>IF('Auto-Calculations'!DT483="No Error","",CONCATENATE($CF$63,'Auto-Calculations'!DT483,CHAR(10)))</f>
        <v/>
      </c>
      <c r="D545" s="44" t="str">
        <f>IF('Auto-Calculations'!DU483="No Error","",CONCATENATE($CF$63,'Auto-Calculations'!DU483,CHAR(10)))</f>
        <v/>
      </c>
      <c r="E545" s="44" t="str">
        <f>IF('Auto-Calculations'!DV483="No Error","",CONCATENATE($CF$63,'Auto-Calculations'!DV483,CHAR(10)))</f>
        <v/>
      </c>
      <c r="F545" s="44" t="str">
        <f>IF('Auto-Calculations'!DW483="No Error","",CONCATENATE($CF$63,'Auto-Calculations'!DW483,CHAR(10)))</f>
        <v/>
      </c>
      <c r="G545" s="44" t="str">
        <f>IF('Auto-Calculations'!DX483="No Error","",CONCATENATE($CF$63,'Auto-Calculations'!DX483,CHAR(10)))</f>
        <v/>
      </c>
      <c r="H545" s="44" t="str">
        <f>IF('Auto-Calculations'!DY483="No Error","",CONCATENATE($CF$63,'Auto-Calculations'!DY483,CHAR(10)))</f>
        <v/>
      </c>
      <c r="I545" s="44" t="str">
        <f>IF('Auto-Calculations'!DZ483="No Error","",CONCATENATE($CF$63,'Auto-Calculations'!DZ483,CHAR(10)))</f>
        <v/>
      </c>
      <c r="J545" s="44" t="str">
        <f>IF('Auto-Calculations'!EA483="No Error","",CONCATENATE($CF$63,'Auto-Calculations'!EA483,CHAR(10)))</f>
        <v/>
      </c>
      <c r="K545" s="44" t="str">
        <f>IF('Auto-Calculations'!EB483="No Error","",CONCATENATE($CF$63,'Auto-Calculations'!EB483,CHAR(10)))</f>
        <v/>
      </c>
      <c r="L545" s="44" t="str">
        <f>IF('Auto-Calculations'!EC483="No Error","",CONCATENATE($CF$63,'Auto-Calculations'!EC483,CHAR(10)))</f>
        <v/>
      </c>
      <c r="M545" s="44" t="str">
        <f>IF('Auto-Calculations'!ED483="No Error","",CONCATENATE($CF$63,'Auto-Calculations'!ED483,CHAR(10)))</f>
        <v/>
      </c>
      <c r="N545" s="44" t="str">
        <f>IF('Auto-Calculations'!EE483="No Error","",CONCATENATE($CF$63,'Auto-Calculations'!EE483,CHAR(10)))</f>
        <v/>
      </c>
      <c r="O545" s="44" t="str">
        <f>IF('Auto-Calculations'!EF483="No Error","",CONCATENATE($CF$63,'Auto-Calculations'!EF483,CHAR(10)))</f>
        <v/>
      </c>
      <c r="P545" s="44" t="str">
        <f>IF('Auto-Calculations'!EG483="No Error","",CONCATENATE($CF$63,'Auto-Calculations'!EG483,CHAR(10)))</f>
        <v/>
      </c>
      <c r="Q545" s="44" t="str">
        <f>IF('Auto-Calculations'!EH483="No Error","",CONCATENATE($CF$63,'Auto-Calculations'!EH483,CHAR(10)))</f>
        <v/>
      </c>
      <c r="R545" s="44" t="str">
        <f>IF('Auto-Calculations'!EI483="No Error","",CONCATENATE($CF$63,'Auto-Calculations'!EI483,CHAR(10)))</f>
        <v/>
      </c>
      <c r="S545" s="44" t="str">
        <f>IF('Auto-Calculations'!EJ483="No Error","",CONCATENATE($CF$63,'Auto-Calculations'!EJ483,CHAR(10)))</f>
        <v/>
      </c>
      <c r="T545" s="44" t="str">
        <f>IF('Auto-Calculations'!EK483="No Error","",CONCATENATE($CF$63,'Auto-Calculations'!EK483,CHAR(10)))</f>
        <v/>
      </c>
      <c r="U545" s="44" t="str">
        <f>IF('Auto-Calculations'!EL483="No Error","",CONCATENATE($CF$63,'Auto-Calculations'!EL483,CHAR(10)))</f>
        <v/>
      </c>
      <c r="V545" s="44" t="str">
        <f>IF('Auto-Calculations'!EM483="No Error","",CONCATENATE($CF$63,'Auto-Calculations'!EM483,CHAR(10)))</f>
        <v/>
      </c>
      <c r="W545" s="44" t="str">
        <f>IF('Auto-Calculations'!EN483="No Error","",CONCATENATE($CF$63,'Auto-Calculations'!EN483,CHAR(10)))</f>
        <v/>
      </c>
      <c r="X545" s="44" t="str">
        <f>IF('Auto-Calculations'!EO483="No Error","",CONCATENATE($CF$63,'Auto-Calculations'!EO483,CHAR(10)))</f>
        <v/>
      </c>
      <c r="Y545" s="44" t="str">
        <f>IF('Auto-Calculations'!EP483="No Error","",CONCATENATE($CF$63,'Auto-Calculations'!EP483,CHAR(10)))</f>
        <v/>
      </c>
      <c r="Z545" s="44" t="str">
        <f>IF('Auto-Calculations'!EQ483="No Error","",CONCATENATE($CF$63,'Auto-Calculations'!EQ483,CHAR(10)))</f>
        <v/>
      </c>
      <c r="AA545" s="44" t="str">
        <f>IF('Auto-Calculations'!ER483="No Error","",CONCATENATE($CF$63,'Auto-Calculations'!ER483,CHAR(10)))</f>
        <v/>
      </c>
      <c r="AB545" s="44" t="str">
        <f>IF('Auto-Calculations'!ES483="No Error","",CONCATENATE($CF$63,'Auto-Calculations'!ES483,CHAR(10)))</f>
        <v/>
      </c>
      <c r="AC545" s="44" t="str">
        <f>IF('Auto-Calculations'!ET483="No Error","",CONCATENATE($CF$63,'Auto-Calculations'!ET483,CHAR(10)))</f>
        <v/>
      </c>
      <c r="AD545" s="44" t="str">
        <f>IF('Auto-Calculations'!EU483="No Error","",CONCATENATE($CF$63,'Auto-Calculations'!EU483,CHAR(10)))</f>
        <v/>
      </c>
      <c r="AE545" s="44" t="str">
        <f>IF('Auto-Calculations'!EV483="No Error","",CONCATENATE($CF$63,'Auto-Calculations'!EV483,CHAR(10)))</f>
        <v/>
      </c>
      <c r="AF545" s="44" t="str">
        <f>IF('Auto-Calculations'!EW483="No Error","",CONCATENATE($CF$63,'Auto-Calculations'!EW483,CHAR(10)))</f>
        <v/>
      </c>
      <c r="AG545" s="44" t="str">
        <f>IF('Auto-Calculations'!EX483="No Error","",CONCATENATE($CF$63,'Auto-Calculations'!EX483,CHAR(10)))</f>
        <v/>
      </c>
      <c r="AH545" s="44" t="str">
        <f>IF('Auto-Calculations'!EY483="No Error","",CONCATENATE($CF$63,'Auto-Calculations'!EY483,CHAR(10)))</f>
        <v/>
      </c>
      <c r="AI545" s="44" t="str">
        <f>IF('Auto-Calculations'!EZ483="No Error","",CONCATENATE($CF$63,'Auto-Calculations'!EZ483,CHAR(10)))</f>
        <v/>
      </c>
      <c r="AJ545" s="44" t="str">
        <f>IF('Auto-Calculations'!FA483="No Error","",CONCATENATE($CF$63,'Auto-Calculations'!FA483,CHAR(10)))</f>
        <v/>
      </c>
      <c r="AK545" s="44" t="str">
        <f>IF('Auto-Calculations'!FB483="No Error","",CONCATENATE($CF$63,'Auto-Calculations'!FB483,CHAR(10)))</f>
        <v/>
      </c>
      <c r="AL545" s="44" t="str">
        <f>IF('Auto-Calculations'!FC483="No Error","",CONCATENATE($CF$63,'Auto-Calculations'!FC483,CHAR(10)))</f>
        <v/>
      </c>
      <c r="AM545" s="44" t="str">
        <f>IF('Auto-Calculations'!FD483="No Error","",CONCATENATE($CF$63,'Auto-Calculations'!FD483,CHAR(10)))</f>
        <v/>
      </c>
      <c r="AN545" s="44" t="str">
        <f>IF('Auto-Calculations'!FE483="No Error","",CONCATENATE($CF$63,'Auto-Calculations'!FE483,CHAR(10)))</f>
        <v/>
      </c>
      <c r="AO545" s="44" t="str">
        <f>IF('Auto-Calculations'!FF483="No Error","",CONCATENATE($CF$63,'Auto-Calculations'!FF483,CHAR(10)))</f>
        <v/>
      </c>
      <c r="AP545" s="44" t="str">
        <f>IF('Auto-Calculations'!FG483="No Error","",CONCATENATE($CF$63,'Auto-Calculations'!FG483,CHAR(10)))</f>
        <v/>
      </c>
      <c r="AQ545" s="44" t="str">
        <f>IF('Auto-Calculations'!FH483="No Error","",CONCATENATE($CF$63,'Auto-Calculations'!FH483,CHAR(10)))</f>
        <v/>
      </c>
      <c r="AR545" s="44" t="str">
        <f>IF('Auto-Calculations'!FI483="No Error","",CONCATENATE($CF$63,'Auto-Calculations'!FI483,CHAR(10)))</f>
        <v/>
      </c>
      <c r="AS545" s="44" t="str">
        <f>IF('Auto-Calculations'!FJ483="No Error","",CONCATENATE($CF$63,'Auto-Calculations'!FJ483,CHAR(10)))</f>
        <v/>
      </c>
      <c r="AT545" s="44" t="str">
        <f>IF('Auto-Calculations'!FK483="No Error","",CONCATENATE($CF$63,'Auto-Calculations'!FK483,CHAR(10)))</f>
        <v/>
      </c>
      <c r="AU545" s="44" t="str">
        <f>IF('Auto-Calculations'!FL483="No Error","",CONCATENATE($CF$63,'Auto-Calculations'!FL483,CHAR(10)))</f>
        <v/>
      </c>
      <c r="AV545" s="44" t="str">
        <f>IF('Auto-Calculations'!FM483="No Error","",CONCATENATE($CF$63,'Auto-Calculations'!FM483,CHAR(10)))</f>
        <v/>
      </c>
      <c r="AW545" s="44" t="str">
        <f>IF('Auto-Calculations'!FN483="No Error","",CONCATENATE($CF$63,'Auto-Calculations'!FN483,CHAR(10)))</f>
        <v/>
      </c>
      <c r="AX545" s="44" t="str">
        <f>IF('Auto-Calculations'!FO483="No Error","",CONCATENATE($CF$63,'Auto-Calculations'!FO483,CHAR(10)))</f>
        <v/>
      </c>
      <c r="AY545" s="44" t="str">
        <f>IF('Auto-Calculations'!FP483="No Error","",CONCATENATE($CF$63,'Auto-Calculations'!FP483,CHAR(10)))</f>
        <v/>
      </c>
      <c r="AZ545" s="44" t="str">
        <f>IF('Auto-Calculations'!FQ483="No Error","",CONCATENATE($CF$63,'Auto-Calculations'!FQ483,CHAR(10)))</f>
        <v/>
      </c>
      <c r="BA545" s="44" t="str">
        <f>IF('Auto-Calculations'!FR483="No Error","",CONCATENATE($CF$63,'Auto-Calculations'!FR483,CHAR(10)))</f>
        <v/>
      </c>
      <c r="BB545" s="44" t="str">
        <f>IF('Auto-Calculations'!FS483="No Error","",CONCATENATE($CF$63,'Auto-Calculations'!FS483,CHAR(10)))</f>
        <v/>
      </c>
      <c r="BC545" s="44" t="str">
        <f>IF('Auto-Calculations'!FT483="No Error","",CONCATENATE($CF$63,'Auto-Calculations'!FT483,CHAR(10)))</f>
        <v/>
      </c>
      <c r="BD545" s="44" t="str">
        <f>IF('Auto-Calculations'!FU483="No Error","",CONCATENATE($CF$63,'Auto-Calculations'!FU483,CHAR(10)))</f>
        <v/>
      </c>
      <c r="BE545" s="44" t="str">
        <f>IF('Auto-Calculations'!FV483="No Error","",CONCATENATE($CF$63,'Auto-Calculations'!FV483,CHAR(10)))</f>
        <v/>
      </c>
      <c r="BF545" s="44" t="str">
        <f>IF('Auto-Calculations'!FW483="No Error","",CONCATENATE($CF$63,'Auto-Calculations'!FW483,CHAR(10)))</f>
        <v/>
      </c>
      <c r="BG545" s="44" t="str">
        <f>IF('Auto-Calculations'!FX483="No Error","",CONCATENATE($CF$63,'Auto-Calculations'!FX483,CHAR(10)))</f>
        <v/>
      </c>
      <c r="BH545" s="44" t="str">
        <f>IF('Auto-Calculations'!FY483="No Error","",CONCATENATE($CF$63,'Auto-Calculations'!FY483,CHAR(10)))</f>
        <v/>
      </c>
      <c r="BI545" s="44" t="str">
        <f>IF('Auto-Calculations'!FZ483="No Error","",CONCATENATE($CF$63,'Auto-Calculations'!FZ483,CHAR(10)))</f>
        <v/>
      </c>
      <c r="BJ545" s="44" t="str">
        <f>IF('Auto-Calculations'!GA483="No Error","",CONCATENATE($CF$63,'Auto-Calculations'!GA483,CHAR(10)))</f>
        <v/>
      </c>
      <c r="BK545" s="44" t="str">
        <f>IF('Auto-Calculations'!GB483="No Error","",CONCATENATE($CF$63,'Auto-Calculations'!GB483,CHAR(10)))</f>
        <v/>
      </c>
      <c r="BL545" s="44" t="str">
        <f>IF('Auto-Calculations'!GC483="No Error","",CONCATENATE($CF$63,'Auto-Calculations'!GC483,CHAR(10)))</f>
        <v/>
      </c>
      <c r="BM545" s="44" t="str">
        <f>IF('Auto-Calculations'!GD483="No Error","",CONCATENATE($CF$63,'Auto-Calculations'!GD483,CHAR(10)))</f>
        <v/>
      </c>
      <c r="BN545" s="44" t="str">
        <f>IF('Auto-Calculations'!GE483="No Error","",CONCATENATE($CF$63,'Auto-Calculations'!GE483,CHAR(10)))</f>
        <v/>
      </c>
      <c r="BO545" s="44" t="str">
        <f>IF('Auto-Calculations'!GF483="No Error","",CONCATENATE($CF$63,'Auto-Calculations'!GF483,CHAR(10)))</f>
        <v/>
      </c>
      <c r="BP545" s="44" t="str">
        <f>IF('Auto-Calculations'!GG483="No Error","",CONCATENATE($CF$63,'Auto-Calculations'!GG483,CHAR(10)))</f>
        <v/>
      </c>
      <c r="BQ545" s="44" t="str">
        <f>IF('Auto-Calculations'!GH483="No Error","",CONCATENATE($CF$63,'Auto-Calculations'!GH483,CHAR(10)))</f>
        <v/>
      </c>
      <c r="BR545" s="44" t="str">
        <f>IF('Auto-Calculations'!GI483="No Error","",CONCATENATE($CF$63,'Auto-Calculations'!GI483,CHAR(10)))</f>
        <v/>
      </c>
      <c r="BS545" s="44" t="str">
        <f>IF('Auto-Calculations'!GJ483="No Error","",CONCATENATE($CF$63,'Auto-Calculations'!GJ483,CHAR(10)))</f>
        <v/>
      </c>
      <c r="BT545" s="44" t="str">
        <f>IF('Auto-Calculations'!GK483="No Error","",CONCATENATE($CF$63,'Auto-Calculations'!GK483,CHAR(10)))</f>
        <v/>
      </c>
      <c r="BU545" s="44" t="str">
        <f>IF('Auto-Calculations'!GL483="No Error","",CONCATENATE($CF$63,'Auto-Calculations'!GL483,CHAR(10)))</f>
        <v/>
      </c>
      <c r="BV545" s="44" t="str">
        <f>IF('Auto-Calculations'!GM483="No Error","",CONCATENATE($CF$63,'Auto-Calculations'!GM483,CHAR(10)))</f>
        <v/>
      </c>
      <c r="BW545" s="44" t="str">
        <f>IF('Auto-Calculations'!GN483="No Error","",CONCATENATE($CF$63,'Auto-Calculations'!GN483,CHAR(10)))</f>
        <v/>
      </c>
      <c r="BX545" s="44" t="str">
        <f>IF('Auto-Calculations'!GO483="No Error","",CONCATENATE($CF$63,'Auto-Calculations'!GO483,CHAR(10)))</f>
        <v/>
      </c>
      <c r="BY545" s="44" t="str">
        <f>IF('Auto-Calculations'!GP483="No Error","",CONCATENATE($CF$63,'Auto-Calculations'!GP483,CHAR(10)))</f>
        <v/>
      </c>
      <c r="BZ545" s="44" t="str">
        <f>IF('Auto-Calculations'!GQ483="No Error","",CONCATENATE($CF$63,'Auto-Calculations'!GQ483,CHAR(10)))</f>
        <v/>
      </c>
      <c r="CA545" s="44" t="str">
        <f>IF('Auto-Calculations'!GR483="No Error","",CONCATENATE($CF$63,'Auto-Calculations'!GR483,CHAR(10)))</f>
        <v/>
      </c>
      <c r="CB545" s="44" t="str">
        <f>IF('Auto-Calculations'!GS483="No Error","",CONCATENATE($CF$63,'Auto-Calculations'!GS483,CHAR(10)))</f>
        <v/>
      </c>
      <c r="CC545" s="44" t="str">
        <f>IF('Auto-Calculations'!GT483="No Error","",CONCATENATE($CF$63,'Auto-Calculations'!GT483,CHAR(10)))</f>
        <v/>
      </c>
      <c r="CD545" s="44" t="str">
        <f>IF('Auto-Calculations'!GU483="No Error","",CONCATENATE($CF$63,'Auto-Calculations'!GU483,CHAR(10)))</f>
        <v/>
      </c>
      <c r="CE545" s="44" t="s">
        <v>5795</v>
      </c>
      <c r="CF545" s="1" t="str">
        <f t="shared" si="7"/>
        <v>.</v>
      </c>
    </row>
    <row r="546" spans="1:84" ht="40.15" customHeight="1" x14ac:dyDescent="0.25">
      <c r="A546" s="14" t="str">
        <f>IF(NOT(ISBLANK('Auto-Calculations'!D484)),'Auto-Calculations'!D484,"")</f>
        <v/>
      </c>
      <c r="B546" s="44" t="str">
        <f>IF('Auto-Calculations'!DS484="No Error","",CONCATENATE($CF$63,'Auto-Calculations'!DS484,CHAR(10)))</f>
        <v/>
      </c>
      <c r="C546" s="44" t="str">
        <f>IF('Auto-Calculations'!DT484="No Error","",CONCATENATE($CF$63,'Auto-Calculations'!DT484,CHAR(10)))</f>
        <v/>
      </c>
      <c r="D546" s="44" t="str">
        <f>IF('Auto-Calculations'!DU484="No Error","",CONCATENATE($CF$63,'Auto-Calculations'!DU484,CHAR(10)))</f>
        <v/>
      </c>
      <c r="E546" s="44" t="str">
        <f>IF('Auto-Calculations'!DV484="No Error","",CONCATENATE($CF$63,'Auto-Calculations'!DV484,CHAR(10)))</f>
        <v/>
      </c>
      <c r="F546" s="44" t="str">
        <f>IF('Auto-Calculations'!DW484="No Error","",CONCATENATE($CF$63,'Auto-Calculations'!DW484,CHAR(10)))</f>
        <v/>
      </c>
      <c r="G546" s="44" t="str">
        <f>IF('Auto-Calculations'!DX484="No Error","",CONCATENATE($CF$63,'Auto-Calculations'!DX484,CHAR(10)))</f>
        <v/>
      </c>
      <c r="H546" s="44" t="str">
        <f>IF('Auto-Calculations'!DY484="No Error","",CONCATENATE($CF$63,'Auto-Calculations'!DY484,CHAR(10)))</f>
        <v/>
      </c>
      <c r="I546" s="44" t="str">
        <f>IF('Auto-Calculations'!DZ484="No Error","",CONCATENATE($CF$63,'Auto-Calculations'!DZ484,CHAR(10)))</f>
        <v/>
      </c>
      <c r="J546" s="44" t="str">
        <f>IF('Auto-Calculations'!EA484="No Error","",CONCATENATE($CF$63,'Auto-Calculations'!EA484,CHAR(10)))</f>
        <v/>
      </c>
      <c r="K546" s="44" t="str">
        <f>IF('Auto-Calculations'!EB484="No Error","",CONCATENATE($CF$63,'Auto-Calculations'!EB484,CHAR(10)))</f>
        <v/>
      </c>
      <c r="L546" s="44" t="str">
        <f>IF('Auto-Calculations'!EC484="No Error","",CONCATENATE($CF$63,'Auto-Calculations'!EC484,CHAR(10)))</f>
        <v/>
      </c>
      <c r="M546" s="44" t="str">
        <f>IF('Auto-Calculations'!ED484="No Error","",CONCATENATE($CF$63,'Auto-Calculations'!ED484,CHAR(10)))</f>
        <v/>
      </c>
      <c r="N546" s="44" t="str">
        <f>IF('Auto-Calculations'!EE484="No Error","",CONCATENATE($CF$63,'Auto-Calculations'!EE484,CHAR(10)))</f>
        <v/>
      </c>
      <c r="O546" s="44" t="str">
        <f>IF('Auto-Calculations'!EF484="No Error","",CONCATENATE($CF$63,'Auto-Calculations'!EF484,CHAR(10)))</f>
        <v/>
      </c>
      <c r="P546" s="44" t="str">
        <f>IF('Auto-Calculations'!EG484="No Error","",CONCATENATE($CF$63,'Auto-Calculations'!EG484,CHAR(10)))</f>
        <v/>
      </c>
      <c r="Q546" s="44" t="str">
        <f>IF('Auto-Calculations'!EH484="No Error","",CONCATENATE($CF$63,'Auto-Calculations'!EH484,CHAR(10)))</f>
        <v/>
      </c>
      <c r="R546" s="44" t="str">
        <f>IF('Auto-Calculations'!EI484="No Error","",CONCATENATE($CF$63,'Auto-Calculations'!EI484,CHAR(10)))</f>
        <v/>
      </c>
      <c r="S546" s="44" t="str">
        <f>IF('Auto-Calculations'!EJ484="No Error","",CONCATENATE($CF$63,'Auto-Calculations'!EJ484,CHAR(10)))</f>
        <v/>
      </c>
      <c r="T546" s="44" t="str">
        <f>IF('Auto-Calculations'!EK484="No Error","",CONCATENATE($CF$63,'Auto-Calculations'!EK484,CHAR(10)))</f>
        <v/>
      </c>
      <c r="U546" s="44" t="str">
        <f>IF('Auto-Calculations'!EL484="No Error","",CONCATENATE($CF$63,'Auto-Calculations'!EL484,CHAR(10)))</f>
        <v/>
      </c>
      <c r="V546" s="44" t="str">
        <f>IF('Auto-Calculations'!EM484="No Error","",CONCATENATE($CF$63,'Auto-Calculations'!EM484,CHAR(10)))</f>
        <v/>
      </c>
      <c r="W546" s="44" t="str">
        <f>IF('Auto-Calculations'!EN484="No Error","",CONCATENATE($CF$63,'Auto-Calculations'!EN484,CHAR(10)))</f>
        <v/>
      </c>
      <c r="X546" s="44" t="str">
        <f>IF('Auto-Calculations'!EO484="No Error","",CONCATENATE($CF$63,'Auto-Calculations'!EO484,CHAR(10)))</f>
        <v/>
      </c>
      <c r="Y546" s="44" t="str">
        <f>IF('Auto-Calculations'!EP484="No Error","",CONCATENATE($CF$63,'Auto-Calculations'!EP484,CHAR(10)))</f>
        <v/>
      </c>
      <c r="Z546" s="44" t="str">
        <f>IF('Auto-Calculations'!EQ484="No Error","",CONCATENATE($CF$63,'Auto-Calculations'!EQ484,CHAR(10)))</f>
        <v/>
      </c>
      <c r="AA546" s="44" t="str">
        <f>IF('Auto-Calculations'!ER484="No Error","",CONCATENATE($CF$63,'Auto-Calculations'!ER484,CHAR(10)))</f>
        <v/>
      </c>
      <c r="AB546" s="44" t="str">
        <f>IF('Auto-Calculations'!ES484="No Error","",CONCATENATE($CF$63,'Auto-Calculations'!ES484,CHAR(10)))</f>
        <v/>
      </c>
      <c r="AC546" s="44" t="str">
        <f>IF('Auto-Calculations'!ET484="No Error","",CONCATENATE($CF$63,'Auto-Calculations'!ET484,CHAR(10)))</f>
        <v/>
      </c>
      <c r="AD546" s="44" t="str">
        <f>IF('Auto-Calculations'!EU484="No Error","",CONCATENATE($CF$63,'Auto-Calculations'!EU484,CHAR(10)))</f>
        <v/>
      </c>
      <c r="AE546" s="44" t="str">
        <f>IF('Auto-Calculations'!EV484="No Error","",CONCATENATE($CF$63,'Auto-Calculations'!EV484,CHAR(10)))</f>
        <v/>
      </c>
      <c r="AF546" s="44" t="str">
        <f>IF('Auto-Calculations'!EW484="No Error","",CONCATENATE($CF$63,'Auto-Calculations'!EW484,CHAR(10)))</f>
        <v/>
      </c>
      <c r="AG546" s="44" t="str">
        <f>IF('Auto-Calculations'!EX484="No Error","",CONCATENATE($CF$63,'Auto-Calculations'!EX484,CHAR(10)))</f>
        <v/>
      </c>
      <c r="AH546" s="44" t="str">
        <f>IF('Auto-Calculations'!EY484="No Error","",CONCATENATE($CF$63,'Auto-Calculations'!EY484,CHAR(10)))</f>
        <v/>
      </c>
      <c r="AI546" s="44" t="str">
        <f>IF('Auto-Calculations'!EZ484="No Error","",CONCATENATE($CF$63,'Auto-Calculations'!EZ484,CHAR(10)))</f>
        <v/>
      </c>
      <c r="AJ546" s="44" t="str">
        <f>IF('Auto-Calculations'!FA484="No Error","",CONCATENATE($CF$63,'Auto-Calculations'!FA484,CHAR(10)))</f>
        <v/>
      </c>
      <c r="AK546" s="44" t="str">
        <f>IF('Auto-Calculations'!FB484="No Error","",CONCATENATE($CF$63,'Auto-Calculations'!FB484,CHAR(10)))</f>
        <v/>
      </c>
      <c r="AL546" s="44" t="str">
        <f>IF('Auto-Calculations'!FC484="No Error","",CONCATENATE($CF$63,'Auto-Calculations'!FC484,CHAR(10)))</f>
        <v/>
      </c>
      <c r="AM546" s="44" t="str">
        <f>IF('Auto-Calculations'!FD484="No Error","",CONCATENATE($CF$63,'Auto-Calculations'!FD484,CHAR(10)))</f>
        <v/>
      </c>
      <c r="AN546" s="44" t="str">
        <f>IF('Auto-Calculations'!FE484="No Error","",CONCATENATE($CF$63,'Auto-Calculations'!FE484,CHAR(10)))</f>
        <v/>
      </c>
      <c r="AO546" s="44" t="str">
        <f>IF('Auto-Calculations'!FF484="No Error","",CONCATENATE($CF$63,'Auto-Calculations'!FF484,CHAR(10)))</f>
        <v/>
      </c>
      <c r="AP546" s="44" t="str">
        <f>IF('Auto-Calculations'!FG484="No Error","",CONCATENATE($CF$63,'Auto-Calculations'!FG484,CHAR(10)))</f>
        <v/>
      </c>
      <c r="AQ546" s="44" t="str">
        <f>IF('Auto-Calculations'!FH484="No Error","",CONCATENATE($CF$63,'Auto-Calculations'!FH484,CHAR(10)))</f>
        <v/>
      </c>
      <c r="AR546" s="44" t="str">
        <f>IF('Auto-Calculations'!FI484="No Error","",CONCATENATE($CF$63,'Auto-Calculations'!FI484,CHAR(10)))</f>
        <v/>
      </c>
      <c r="AS546" s="44" t="str">
        <f>IF('Auto-Calculations'!FJ484="No Error","",CONCATENATE($CF$63,'Auto-Calculations'!FJ484,CHAR(10)))</f>
        <v/>
      </c>
      <c r="AT546" s="44" t="str">
        <f>IF('Auto-Calculations'!FK484="No Error","",CONCATENATE($CF$63,'Auto-Calculations'!FK484,CHAR(10)))</f>
        <v/>
      </c>
      <c r="AU546" s="44" t="str">
        <f>IF('Auto-Calculations'!FL484="No Error","",CONCATENATE($CF$63,'Auto-Calculations'!FL484,CHAR(10)))</f>
        <v/>
      </c>
      <c r="AV546" s="44" t="str">
        <f>IF('Auto-Calculations'!FM484="No Error","",CONCATENATE($CF$63,'Auto-Calculations'!FM484,CHAR(10)))</f>
        <v/>
      </c>
      <c r="AW546" s="44" t="str">
        <f>IF('Auto-Calculations'!FN484="No Error","",CONCATENATE($CF$63,'Auto-Calculations'!FN484,CHAR(10)))</f>
        <v/>
      </c>
      <c r="AX546" s="44" t="str">
        <f>IF('Auto-Calculations'!FO484="No Error","",CONCATENATE($CF$63,'Auto-Calculations'!FO484,CHAR(10)))</f>
        <v/>
      </c>
      <c r="AY546" s="44" t="str">
        <f>IF('Auto-Calculations'!FP484="No Error","",CONCATENATE($CF$63,'Auto-Calculations'!FP484,CHAR(10)))</f>
        <v/>
      </c>
      <c r="AZ546" s="44" t="str">
        <f>IF('Auto-Calculations'!FQ484="No Error","",CONCATENATE($CF$63,'Auto-Calculations'!FQ484,CHAR(10)))</f>
        <v/>
      </c>
      <c r="BA546" s="44" t="str">
        <f>IF('Auto-Calculations'!FR484="No Error","",CONCATENATE($CF$63,'Auto-Calculations'!FR484,CHAR(10)))</f>
        <v/>
      </c>
      <c r="BB546" s="44" t="str">
        <f>IF('Auto-Calculations'!FS484="No Error","",CONCATENATE($CF$63,'Auto-Calculations'!FS484,CHAR(10)))</f>
        <v/>
      </c>
      <c r="BC546" s="44" t="str">
        <f>IF('Auto-Calculations'!FT484="No Error","",CONCATENATE($CF$63,'Auto-Calculations'!FT484,CHAR(10)))</f>
        <v/>
      </c>
      <c r="BD546" s="44" t="str">
        <f>IF('Auto-Calculations'!FU484="No Error","",CONCATENATE($CF$63,'Auto-Calculations'!FU484,CHAR(10)))</f>
        <v/>
      </c>
      <c r="BE546" s="44" t="str">
        <f>IF('Auto-Calculations'!FV484="No Error","",CONCATENATE($CF$63,'Auto-Calculations'!FV484,CHAR(10)))</f>
        <v/>
      </c>
      <c r="BF546" s="44" t="str">
        <f>IF('Auto-Calculations'!FW484="No Error","",CONCATENATE($CF$63,'Auto-Calculations'!FW484,CHAR(10)))</f>
        <v/>
      </c>
      <c r="BG546" s="44" t="str">
        <f>IF('Auto-Calculations'!FX484="No Error","",CONCATENATE($CF$63,'Auto-Calculations'!FX484,CHAR(10)))</f>
        <v/>
      </c>
      <c r="BH546" s="44" t="str">
        <f>IF('Auto-Calculations'!FY484="No Error","",CONCATENATE($CF$63,'Auto-Calculations'!FY484,CHAR(10)))</f>
        <v/>
      </c>
      <c r="BI546" s="44" t="str">
        <f>IF('Auto-Calculations'!FZ484="No Error","",CONCATENATE($CF$63,'Auto-Calculations'!FZ484,CHAR(10)))</f>
        <v/>
      </c>
      <c r="BJ546" s="44" t="str">
        <f>IF('Auto-Calculations'!GA484="No Error","",CONCATENATE($CF$63,'Auto-Calculations'!GA484,CHAR(10)))</f>
        <v/>
      </c>
      <c r="BK546" s="44" t="str">
        <f>IF('Auto-Calculations'!GB484="No Error","",CONCATENATE($CF$63,'Auto-Calculations'!GB484,CHAR(10)))</f>
        <v/>
      </c>
      <c r="BL546" s="44" t="str">
        <f>IF('Auto-Calculations'!GC484="No Error","",CONCATENATE($CF$63,'Auto-Calculations'!GC484,CHAR(10)))</f>
        <v/>
      </c>
      <c r="BM546" s="44" t="str">
        <f>IF('Auto-Calculations'!GD484="No Error","",CONCATENATE($CF$63,'Auto-Calculations'!GD484,CHAR(10)))</f>
        <v/>
      </c>
      <c r="BN546" s="44" t="str">
        <f>IF('Auto-Calculations'!GE484="No Error","",CONCATENATE($CF$63,'Auto-Calculations'!GE484,CHAR(10)))</f>
        <v/>
      </c>
      <c r="BO546" s="44" t="str">
        <f>IF('Auto-Calculations'!GF484="No Error","",CONCATENATE($CF$63,'Auto-Calculations'!GF484,CHAR(10)))</f>
        <v/>
      </c>
      <c r="BP546" s="44" t="str">
        <f>IF('Auto-Calculations'!GG484="No Error","",CONCATENATE($CF$63,'Auto-Calculations'!GG484,CHAR(10)))</f>
        <v/>
      </c>
      <c r="BQ546" s="44" t="str">
        <f>IF('Auto-Calculations'!GH484="No Error","",CONCATENATE($CF$63,'Auto-Calculations'!GH484,CHAR(10)))</f>
        <v/>
      </c>
      <c r="BR546" s="44" t="str">
        <f>IF('Auto-Calculations'!GI484="No Error","",CONCATENATE($CF$63,'Auto-Calculations'!GI484,CHAR(10)))</f>
        <v/>
      </c>
      <c r="BS546" s="44" t="str">
        <f>IF('Auto-Calculations'!GJ484="No Error","",CONCATENATE($CF$63,'Auto-Calculations'!GJ484,CHAR(10)))</f>
        <v/>
      </c>
      <c r="BT546" s="44" t="str">
        <f>IF('Auto-Calculations'!GK484="No Error","",CONCATENATE($CF$63,'Auto-Calculations'!GK484,CHAR(10)))</f>
        <v/>
      </c>
      <c r="BU546" s="44" t="str">
        <f>IF('Auto-Calculations'!GL484="No Error","",CONCATENATE($CF$63,'Auto-Calculations'!GL484,CHAR(10)))</f>
        <v/>
      </c>
      <c r="BV546" s="44" t="str">
        <f>IF('Auto-Calculations'!GM484="No Error","",CONCATENATE($CF$63,'Auto-Calculations'!GM484,CHAR(10)))</f>
        <v/>
      </c>
      <c r="BW546" s="44" t="str">
        <f>IF('Auto-Calculations'!GN484="No Error","",CONCATENATE($CF$63,'Auto-Calculations'!GN484,CHAR(10)))</f>
        <v/>
      </c>
      <c r="BX546" s="44" t="str">
        <f>IF('Auto-Calculations'!GO484="No Error","",CONCATENATE($CF$63,'Auto-Calculations'!GO484,CHAR(10)))</f>
        <v/>
      </c>
      <c r="BY546" s="44" t="str">
        <f>IF('Auto-Calculations'!GP484="No Error","",CONCATENATE($CF$63,'Auto-Calculations'!GP484,CHAR(10)))</f>
        <v/>
      </c>
      <c r="BZ546" s="44" t="str">
        <f>IF('Auto-Calculations'!GQ484="No Error","",CONCATENATE($CF$63,'Auto-Calculations'!GQ484,CHAR(10)))</f>
        <v/>
      </c>
      <c r="CA546" s="44" t="str">
        <f>IF('Auto-Calculations'!GR484="No Error","",CONCATENATE($CF$63,'Auto-Calculations'!GR484,CHAR(10)))</f>
        <v/>
      </c>
      <c r="CB546" s="44" t="str">
        <f>IF('Auto-Calculations'!GS484="No Error","",CONCATENATE($CF$63,'Auto-Calculations'!GS484,CHAR(10)))</f>
        <v/>
      </c>
      <c r="CC546" s="44" t="str">
        <f>IF('Auto-Calculations'!GT484="No Error","",CONCATENATE($CF$63,'Auto-Calculations'!GT484,CHAR(10)))</f>
        <v/>
      </c>
      <c r="CD546" s="44" t="str">
        <f>IF('Auto-Calculations'!GU484="No Error","",CONCATENATE($CF$63,'Auto-Calculations'!GU484,CHAR(10)))</f>
        <v/>
      </c>
      <c r="CE546" s="44" t="s">
        <v>5795</v>
      </c>
      <c r="CF546" s="1" t="str">
        <f t="shared" si="7"/>
        <v>.</v>
      </c>
    </row>
    <row r="547" spans="1:84" ht="18" customHeight="1" x14ac:dyDescent="0.25">
      <c r="A547" s="14" t="str">
        <f>IF(NOT(ISBLANK('Auto-Calculations'!D485)),'Auto-Calculations'!D485,"")</f>
        <v/>
      </c>
      <c r="B547" s="44" t="str">
        <f>IF('Auto-Calculations'!DS485="No Error","",CONCATENATE($CF$63,'Auto-Calculations'!DS485,CHAR(10)))</f>
        <v/>
      </c>
      <c r="C547" s="44" t="str">
        <f>IF('Auto-Calculations'!DT485="No Error","",CONCATENATE($CF$63,'Auto-Calculations'!DT485,CHAR(10)))</f>
        <v/>
      </c>
      <c r="D547" s="44" t="str">
        <f>IF('Auto-Calculations'!DU485="No Error","",CONCATENATE($CF$63,'Auto-Calculations'!DU485,CHAR(10)))</f>
        <v/>
      </c>
      <c r="E547" s="44" t="str">
        <f>IF('Auto-Calculations'!DV485="No Error","",CONCATENATE($CF$63,'Auto-Calculations'!DV485,CHAR(10)))</f>
        <v/>
      </c>
      <c r="F547" s="44" t="str">
        <f>IF('Auto-Calculations'!DW485="No Error","",CONCATENATE($CF$63,'Auto-Calculations'!DW485,CHAR(10)))</f>
        <v/>
      </c>
      <c r="G547" s="44" t="str">
        <f>IF('Auto-Calculations'!DX485="No Error","",CONCATENATE($CF$63,'Auto-Calculations'!DX485,CHAR(10)))</f>
        <v/>
      </c>
      <c r="H547" s="44" t="str">
        <f>IF('Auto-Calculations'!DY485="No Error","",CONCATENATE($CF$63,'Auto-Calculations'!DY485,CHAR(10)))</f>
        <v/>
      </c>
      <c r="I547" s="44" t="str">
        <f>IF('Auto-Calculations'!DZ485="No Error","",CONCATENATE($CF$63,'Auto-Calculations'!DZ485,CHAR(10)))</f>
        <v/>
      </c>
      <c r="J547" s="44" t="str">
        <f>IF('Auto-Calculations'!EA485="No Error","",CONCATENATE($CF$63,'Auto-Calculations'!EA485,CHAR(10)))</f>
        <v/>
      </c>
      <c r="K547" s="44" t="str">
        <f>IF('Auto-Calculations'!EB485="No Error","",CONCATENATE($CF$63,'Auto-Calculations'!EB485,CHAR(10)))</f>
        <v/>
      </c>
      <c r="L547" s="44" t="str">
        <f>IF('Auto-Calculations'!EC485="No Error","",CONCATENATE($CF$63,'Auto-Calculations'!EC485,CHAR(10)))</f>
        <v/>
      </c>
      <c r="M547" s="44" t="str">
        <f>IF('Auto-Calculations'!ED485="No Error","",CONCATENATE($CF$63,'Auto-Calculations'!ED485,CHAR(10)))</f>
        <v/>
      </c>
      <c r="N547" s="44" t="str">
        <f>IF('Auto-Calculations'!EE485="No Error","",CONCATENATE($CF$63,'Auto-Calculations'!EE485,CHAR(10)))</f>
        <v/>
      </c>
      <c r="O547" s="44" t="str">
        <f>IF('Auto-Calculations'!EF485="No Error","",CONCATENATE($CF$63,'Auto-Calculations'!EF485,CHAR(10)))</f>
        <v/>
      </c>
      <c r="P547" s="44" t="str">
        <f>IF('Auto-Calculations'!EG485="No Error","",CONCATENATE($CF$63,'Auto-Calculations'!EG485,CHAR(10)))</f>
        <v/>
      </c>
      <c r="Q547" s="44" t="str">
        <f>IF('Auto-Calculations'!EH485="No Error","",CONCATENATE($CF$63,'Auto-Calculations'!EH485,CHAR(10)))</f>
        <v/>
      </c>
      <c r="R547" s="44" t="str">
        <f>IF('Auto-Calculations'!EI485="No Error","",CONCATENATE($CF$63,'Auto-Calculations'!EI485,CHAR(10)))</f>
        <v/>
      </c>
      <c r="S547" s="44" t="str">
        <f>IF('Auto-Calculations'!EJ485="No Error","",CONCATENATE($CF$63,'Auto-Calculations'!EJ485,CHAR(10)))</f>
        <v/>
      </c>
      <c r="T547" s="44" t="str">
        <f>IF('Auto-Calculations'!EK485="No Error","",CONCATENATE($CF$63,'Auto-Calculations'!EK485,CHAR(10)))</f>
        <v/>
      </c>
      <c r="U547" s="44" t="str">
        <f>IF('Auto-Calculations'!EL485="No Error","",CONCATENATE($CF$63,'Auto-Calculations'!EL485,CHAR(10)))</f>
        <v/>
      </c>
      <c r="V547" s="44" t="str">
        <f>IF('Auto-Calculations'!EM485="No Error","",CONCATENATE($CF$63,'Auto-Calculations'!EM485,CHAR(10)))</f>
        <v/>
      </c>
      <c r="W547" s="44" t="str">
        <f>IF('Auto-Calculations'!EN485="No Error","",CONCATENATE($CF$63,'Auto-Calculations'!EN485,CHAR(10)))</f>
        <v/>
      </c>
      <c r="X547" s="44" t="str">
        <f>IF('Auto-Calculations'!EO485="No Error","",CONCATENATE($CF$63,'Auto-Calculations'!EO485,CHAR(10)))</f>
        <v/>
      </c>
      <c r="Y547" s="44" t="str">
        <f>IF('Auto-Calculations'!EP485="No Error","",CONCATENATE($CF$63,'Auto-Calculations'!EP485,CHAR(10)))</f>
        <v/>
      </c>
      <c r="Z547" s="44" t="str">
        <f>IF('Auto-Calculations'!EQ485="No Error","",CONCATENATE($CF$63,'Auto-Calculations'!EQ485,CHAR(10)))</f>
        <v/>
      </c>
      <c r="AA547" s="44" t="str">
        <f>IF('Auto-Calculations'!ER485="No Error","",CONCATENATE($CF$63,'Auto-Calculations'!ER485,CHAR(10)))</f>
        <v/>
      </c>
      <c r="AB547" s="44" t="str">
        <f>IF('Auto-Calculations'!ES485="No Error","",CONCATENATE($CF$63,'Auto-Calculations'!ES485,CHAR(10)))</f>
        <v/>
      </c>
      <c r="AC547" s="44" t="str">
        <f>IF('Auto-Calculations'!ET485="No Error","",CONCATENATE($CF$63,'Auto-Calculations'!ET485,CHAR(10)))</f>
        <v/>
      </c>
      <c r="AD547" s="44" t="str">
        <f>IF('Auto-Calculations'!EU485="No Error","",CONCATENATE($CF$63,'Auto-Calculations'!EU485,CHAR(10)))</f>
        <v/>
      </c>
      <c r="AE547" s="44" t="str">
        <f>IF('Auto-Calculations'!EV485="No Error","",CONCATENATE($CF$63,'Auto-Calculations'!EV485,CHAR(10)))</f>
        <v/>
      </c>
      <c r="AF547" s="44" t="str">
        <f>IF('Auto-Calculations'!EW485="No Error","",CONCATENATE($CF$63,'Auto-Calculations'!EW485,CHAR(10)))</f>
        <v/>
      </c>
      <c r="AG547" s="44" t="str">
        <f>IF('Auto-Calculations'!EX485="No Error","",CONCATENATE($CF$63,'Auto-Calculations'!EX485,CHAR(10)))</f>
        <v/>
      </c>
      <c r="AH547" s="44" t="str">
        <f>IF('Auto-Calculations'!EY485="No Error","",CONCATENATE($CF$63,'Auto-Calculations'!EY485,CHAR(10)))</f>
        <v/>
      </c>
      <c r="AI547" s="44" t="str">
        <f>IF('Auto-Calculations'!EZ485="No Error","",CONCATENATE($CF$63,'Auto-Calculations'!EZ485,CHAR(10)))</f>
        <v/>
      </c>
      <c r="AJ547" s="44" t="str">
        <f>IF('Auto-Calculations'!FA485="No Error","",CONCATENATE($CF$63,'Auto-Calculations'!FA485,CHAR(10)))</f>
        <v/>
      </c>
      <c r="AK547" s="44" t="str">
        <f>IF('Auto-Calculations'!FB485="No Error","",CONCATENATE($CF$63,'Auto-Calculations'!FB485,CHAR(10)))</f>
        <v/>
      </c>
      <c r="AL547" s="44" t="str">
        <f>IF('Auto-Calculations'!FC485="No Error","",CONCATENATE($CF$63,'Auto-Calculations'!FC485,CHAR(10)))</f>
        <v/>
      </c>
      <c r="AM547" s="44" t="str">
        <f>IF('Auto-Calculations'!FD485="No Error","",CONCATENATE($CF$63,'Auto-Calculations'!FD485,CHAR(10)))</f>
        <v/>
      </c>
      <c r="AN547" s="44" t="str">
        <f>IF('Auto-Calculations'!FE485="No Error","",CONCATENATE($CF$63,'Auto-Calculations'!FE485,CHAR(10)))</f>
        <v/>
      </c>
      <c r="AO547" s="44" t="str">
        <f>IF('Auto-Calculations'!FF485="No Error","",CONCATENATE($CF$63,'Auto-Calculations'!FF485,CHAR(10)))</f>
        <v/>
      </c>
      <c r="AP547" s="44" t="str">
        <f>IF('Auto-Calculations'!FG485="No Error","",CONCATENATE($CF$63,'Auto-Calculations'!FG485,CHAR(10)))</f>
        <v/>
      </c>
      <c r="AQ547" s="44" t="str">
        <f>IF('Auto-Calculations'!FH485="No Error","",CONCATENATE($CF$63,'Auto-Calculations'!FH485,CHAR(10)))</f>
        <v/>
      </c>
      <c r="AR547" s="44" t="str">
        <f>IF('Auto-Calculations'!FI485="No Error","",CONCATENATE($CF$63,'Auto-Calculations'!FI485,CHAR(10)))</f>
        <v/>
      </c>
      <c r="AS547" s="44" t="str">
        <f>IF('Auto-Calculations'!FJ485="No Error","",CONCATENATE($CF$63,'Auto-Calculations'!FJ485,CHAR(10)))</f>
        <v/>
      </c>
      <c r="AT547" s="44" t="str">
        <f>IF('Auto-Calculations'!FK485="No Error","",CONCATENATE($CF$63,'Auto-Calculations'!FK485,CHAR(10)))</f>
        <v/>
      </c>
      <c r="AU547" s="44" t="str">
        <f>IF('Auto-Calculations'!FL485="No Error","",CONCATENATE($CF$63,'Auto-Calculations'!FL485,CHAR(10)))</f>
        <v/>
      </c>
      <c r="AV547" s="44" t="str">
        <f>IF('Auto-Calculations'!FM485="No Error","",CONCATENATE($CF$63,'Auto-Calculations'!FM485,CHAR(10)))</f>
        <v/>
      </c>
      <c r="AW547" s="44" t="str">
        <f>IF('Auto-Calculations'!FN485="No Error","",CONCATENATE($CF$63,'Auto-Calculations'!FN485,CHAR(10)))</f>
        <v/>
      </c>
      <c r="AX547" s="44" t="str">
        <f>IF('Auto-Calculations'!FO485="No Error","",CONCATENATE($CF$63,'Auto-Calculations'!FO485,CHAR(10)))</f>
        <v/>
      </c>
      <c r="AY547" s="44" t="str">
        <f>IF('Auto-Calculations'!FP485="No Error","",CONCATENATE($CF$63,'Auto-Calculations'!FP485,CHAR(10)))</f>
        <v/>
      </c>
      <c r="AZ547" s="44" t="str">
        <f>IF('Auto-Calculations'!FQ485="No Error","",CONCATENATE($CF$63,'Auto-Calculations'!FQ485,CHAR(10)))</f>
        <v/>
      </c>
      <c r="BA547" s="44" t="str">
        <f>IF('Auto-Calculations'!FR485="No Error","",CONCATENATE($CF$63,'Auto-Calculations'!FR485,CHAR(10)))</f>
        <v/>
      </c>
      <c r="BB547" s="44" t="str">
        <f>IF('Auto-Calculations'!FS485="No Error","",CONCATENATE($CF$63,'Auto-Calculations'!FS485,CHAR(10)))</f>
        <v/>
      </c>
      <c r="BC547" s="44" t="str">
        <f>IF('Auto-Calculations'!FT485="No Error","",CONCATENATE($CF$63,'Auto-Calculations'!FT485,CHAR(10)))</f>
        <v/>
      </c>
      <c r="BD547" s="44" t="str">
        <f>IF('Auto-Calculations'!FU485="No Error","",CONCATENATE($CF$63,'Auto-Calculations'!FU485,CHAR(10)))</f>
        <v/>
      </c>
      <c r="BE547" s="44" t="str">
        <f>IF('Auto-Calculations'!FV485="No Error","",CONCATENATE($CF$63,'Auto-Calculations'!FV485,CHAR(10)))</f>
        <v/>
      </c>
      <c r="BF547" s="44" t="str">
        <f>IF('Auto-Calculations'!FW485="No Error","",CONCATENATE($CF$63,'Auto-Calculations'!FW485,CHAR(10)))</f>
        <v/>
      </c>
      <c r="BG547" s="44" t="str">
        <f>IF('Auto-Calculations'!FX485="No Error","",CONCATENATE($CF$63,'Auto-Calculations'!FX485,CHAR(10)))</f>
        <v/>
      </c>
      <c r="BH547" s="44" t="str">
        <f>IF('Auto-Calculations'!FY485="No Error","",CONCATENATE($CF$63,'Auto-Calculations'!FY485,CHAR(10)))</f>
        <v/>
      </c>
      <c r="BI547" s="44" t="str">
        <f>IF('Auto-Calculations'!FZ485="No Error","",CONCATENATE($CF$63,'Auto-Calculations'!FZ485,CHAR(10)))</f>
        <v/>
      </c>
      <c r="BJ547" s="44" t="str">
        <f>IF('Auto-Calculations'!GA485="No Error","",CONCATENATE($CF$63,'Auto-Calculations'!GA485,CHAR(10)))</f>
        <v/>
      </c>
      <c r="BK547" s="44" t="str">
        <f>IF('Auto-Calculations'!GB485="No Error","",CONCATENATE($CF$63,'Auto-Calculations'!GB485,CHAR(10)))</f>
        <v/>
      </c>
      <c r="BL547" s="44" t="str">
        <f>IF('Auto-Calculations'!GC485="No Error","",CONCATENATE($CF$63,'Auto-Calculations'!GC485,CHAR(10)))</f>
        <v/>
      </c>
      <c r="BM547" s="44" t="str">
        <f>IF('Auto-Calculations'!GD485="No Error","",CONCATENATE($CF$63,'Auto-Calculations'!GD485,CHAR(10)))</f>
        <v/>
      </c>
      <c r="BN547" s="44" t="str">
        <f>IF('Auto-Calculations'!GE485="No Error","",CONCATENATE($CF$63,'Auto-Calculations'!GE485,CHAR(10)))</f>
        <v/>
      </c>
      <c r="BO547" s="44" t="str">
        <f>IF('Auto-Calculations'!GF485="No Error","",CONCATENATE($CF$63,'Auto-Calculations'!GF485,CHAR(10)))</f>
        <v/>
      </c>
      <c r="BP547" s="44" t="str">
        <f>IF('Auto-Calculations'!GG485="No Error","",CONCATENATE($CF$63,'Auto-Calculations'!GG485,CHAR(10)))</f>
        <v/>
      </c>
      <c r="BQ547" s="44" t="str">
        <f>IF('Auto-Calculations'!GH485="No Error","",CONCATENATE($CF$63,'Auto-Calculations'!GH485,CHAR(10)))</f>
        <v/>
      </c>
      <c r="BR547" s="44" t="str">
        <f>IF('Auto-Calculations'!GI485="No Error","",CONCATENATE($CF$63,'Auto-Calculations'!GI485,CHAR(10)))</f>
        <v/>
      </c>
      <c r="BS547" s="44" t="str">
        <f>IF('Auto-Calculations'!GJ485="No Error","",CONCATENATE($CF$63,'Auto-Calculations'!GJ485,CHAR(10)))</f>
        <v/>
      </c>
      <c r="BT547" s="44" t="str">
        <f>IF('Auto-Calculations'!GK485="No Error","",CONCATENATE($CF$63,'Auto-Calculations'!GK485,CHAR(10)))</f>
        <v/>
      </c>
      <c r="BU547" s="44" t="str">
        <f>IF('Auto-Calculations'!GL485="No Error","",CONCATENATE($CF$63,'Auto-Calculations'!GL485,CHAR(10)))</f>
        <v/>
      </c>
      <c r="BV547" s="44" t="str">
        <f>IF('Auto-Calculations'!GM485="No Error","",CONCATENATE($CF$63,'Auto-Calculations'!GM485,CHAR(10)))</f>
        <v/>
      </c>
      <c r="BW547" s="44" t="str">
        <f>IF('Auto-Calculations'!GN485="No Error","",CONCATENATE($CF$63,'Auto-Calculations'!GN485,CHAR(10)))</f>
        <v/>
      </c>
      <c r="BX547" s="44" t="str">
        <f>IF('Auto-Calculations'!GO485="No Error","",CONCATENATE($CF$63,'Auto-Calculations'!GO485,CHAR(10)))</f>
        <v/>
      </c>
      <c r="BY547" s="44" t="str">
        <f>IF('Auto-Calculations'!GP485="No Error","",CONCATENATE($CF$63,'Auto-Calculations'!GP485,CHAR(10)))</f>
        <v/>
      </c>
      <c r="BZ547" s="44" t="str">
        <f>IF('Auto-Calculations'!GQ485="No Error","",CONCATENATE($CF$63,'Auto-Calculations'!GQ485,CHAR(10)))</f>
        <v/>
      </c>
      <c r="CA547" s="44" t="str">
        <f>IF('Auto-Calculations'!GR485="No Error","",CONCATENATE($CF$63,'Auto-Calculations'!GR485,CHAR(10)))</f>
        <v/>
      </c>
      <c r="CB547" s="44" t="str">
        <f>IF('Auto-Calculations'!GS485="No Error","",CONCATENATE($CF$63,'Auto-Calculations'!GS485,CHAR(10)))</f>
        <v/>
      </c>
      <c r="CC547" s="44" t="str">
        <f>IF('Auto-Calculations'!GT485="No Error","",CONCATENATE($CF$63,'Auto-Calculations'!GT485,CHAR(10)))</f>
        <v/>
      </c>
      <c r="CD547" s="44" t="str">
        <f>IF('Auto-Calculations'!GU485="No Error","",CONCATENATE($CF$63,'Auto-Calculations'!GU485,CHAR(10)))</f>
        <v/>
      </c>
      <c r="CE547" s="44" t="s">
        <v>5795</v>
      </c>
      <c r="CF547" s="1" t="str">
        <f t="shared" si="7"/>
        <v>.</v>
      </c>
    </row>
    <row r="548" spans="1:84" ht="18" customHeight="1" x14ac:dyDescent="0.25">
      <c r="A548" s="14" t="str">
        <f>IF(NOT(ISBLANK('Auto-Calculations'!D486)),'Auto-Calculations'!D486,"")</f>
        <v/>
      </c>
      <c r="B548" s="44" t="str">
        <f>IF('Auto-Calculations'!DS486="No Error","",CONCATENATE($CF$63,'Auto-Calculations'!DS486,CHAR(10)))</f>
        <v/>
      </c>
      <c r="C548" s="44" t="str">
        <f>IF('Auto-Calculations'!DT486="No Error","",CONCATENATE($CF$63,'Auto-Calculations'!DT486,CHAR(10)))</f>
        <v/>
      </c>
      <c r="D548" s="44" t="str">
        <f>IF('Auto-Calculations'!DU486="No Error","",CONCATENATE($CF$63,'Auto-Calculations'!DU486,CHAR(10)))</f>
        <v/>
      </c>
      <c r="E548" s="44" t="str">
        <f>IF('Auto-Calculations'!DV486="No Error","",CONCATENATE($CF$63,'Auto-Calculations'!DV486,CHAR(10)))</f>
        <v/>
      </c>
      <c r="F548" s="44" t="str">
        <f>IF('Auto-Calculations'!DW486="No Error","",CONCATENATE($CF$63,'Auto-Calculations'!DW486,CHAR(10)))</f>
        <v/>
      </c>
      <c r="G548" s="44" t="str">
        <f>IF('Auto-Calculations'!DX486="No Error","",CONCATENATE($CF$63,'Auto-Calculations'!DX486,CHAR(10)))</f>
        <v/>
      </c>
      <c r="H548" s="44" t="str">
        <f>IF('Auto-Calculations'!DY486="No Error","",CONCATENATE($CF$63,'Auto-Calculations'!DY486,CHAR(10)))</f>
        <v/>
      </c>
      <c r="I548" s="44" t="str">
        <f>IF('Auto-Calculations'!DZ486="No Error","",CONCATENATE($CF$63,'Auto-Calculations'!DZ486,CHAR(10)))</f>
        <v/>
      </c>
      <c r="J548" s="44" t="str">
        <f>IF('Auto-Calculations'!EA486="No Error","",CONCATENATE($CF$63,'Auto-Calculations'!EA486,CHAR(10)))</f>
        <v/>
      </c>
      <c r="K548" s="44" t="str">
        <f>IF('Auto-Calculations'!EB486="No Error","",CONCATENATE($CF$63,'Auto-Calculations'!EB486,CHAR(10)))</f>
        <v/>
      </c>
      <c r="L548" s="44" t="str">
        <f>IF('Auto-Calculations'!EC486="No Error","",CONCATENATE($CF$63,'Auto-Calculations'!EC486,CHAR(10)))</f>
        <v/>
      </c>
      <c r="M548" s="44" t="str">
        <f>IF('Auto-Calculations'!ED486="No Error","",CONCATENATE($CF$63,'Auto-Calculations'!ED486,CHAR(10)))</f>
        <v/>
      </c>
      <c r="N548" s="44" t="str">
        <f>IF('Auto-Calculations'!EE486="No Error","",CONCATENATE($CF$63,'Auto-Calculations'!EE486,CHAR(10)))</f>
        <v/>
      </c>
      <c r="O548" s="44" t="str">
        <f>IF('Auto-Calculations'!EF486="No Error","",CONCATENATE($CF$63,'Auto-Calculations'!EF486,CHAR(10)))</f>
        <v/>
      </c>
      <c r="P548" s="44" t="str">
        <f>IF('Auto-Calculations'!EG486="No Error","",CONCATENATE($CF$63,'Auto-Calculations'!EG486,CHAR(10)))</f>
        <v/>
      </c>
      <c r="Q548" s="44" t="str">
        <f>IF('Auto-Calculations'!EH486="No Error","",CONCATENATE($CF$63,'Auto-Calculations'!EH486,CHAR(10)))</f>
        <v/>
      </c>
      <c r="R548" s="44" t="str">
        <f>IF('Auto-Calculations'!EI486="No Error","",CONCATENATE($CF$63,'Auto-Calculations'!EI486,CHAR(10)))</f>
        <v/>
      </c>
      <c r="S548" s="44" t="str">
        <f>IF('Auto-Calculations'!EJ486="No Error","",CONCATENATE($CF$63,'Auto-Calculations'!EJ486,CHAR(10)))</f>
        <v/>
      </c>
      <c r="T548" s="44" t="str">
        <f>IF('Auto-Calculations'!EK486="No Error","",CONCATENATE($CF$63,'Auto-Calculations'!EK486,CHAR(10)))</f>
        <v/>
      </c>
      <c r="U548" s="44" t="str">
        <f>IF('Auto-Calculations'!EL486="No Error","",CONCATENATE($CF$63,'Auto-Calculations'!EL486,CHAR(10)))</f>
        <v/>
      </c>
      <c r="V548" s="44" t="str">
        <f>IF('Auto-Calculations'!EM486="No Error","",CONCATENATE($CF$63,'Auto-Calculations'!EM486,CHAR(10)))</f>
        <v/>
      </c>
      <c r="W548" s="44" t="str">
        <f>IF('Auto-Calculations'!EN486="No Error","",CONCATENATE($CF$63,'Auto-Calculations'!EN486,CHAR(10)))</f>
        <v/>
      </c>
      <c r="X548" s="44" t="str">
        <f>IF('Auto-Calculations'!EO486="No Error","",CONCATENATE($CF$63,'Auto-Calculations'!EO486,CHAR(10)))</f>
        <v/>
      </c>
      <c r="Y548" s="44" t="str">
        <f>IF('Auto-Calculations'!EP486="No Error","",CONCATENATE($CF$63,'Auto-Calculations'!EP486,CHAR(10)))</f>
        <v/>
      </c>
      <c r="Z548" s="44" t="str">
        <f>IF('Auto-Calculations'!EQ486="No Error","",CONCATENATE($CF$63,'Auto-Calculations'!EQ486,CHAR(10)))</f>
        <v/>
      </c>
      <c r="AA548" s="44" t="str">
        <f>IF('Auto-Calculations'!ER486="No Error","",CONCATENATE($CF$63,'Auto-Calculations'!ER486,CHAR(10)))</f>
        <v/>
      </c>
      <c r="AB548" s="44" t="str">
        <f>IF('Auto-Calculations'!ES486="No Error","",CONCATENATE($CF$63,'Auto-Calculations'!ES486,CHAR(10)))</f>
        <v/>
      </c>
      <c r="AC548" s="44" t="str">
        <f>IF('Auto-Calculations'!ET486="No Error","",CONCATENATE($CF$63,'Auto-Calculations'!ET486,CHAR(10)))</f>
        <v/>
      </c>
      <c r="AD548" s="44" t="str">
        <f>IF('Auto-Calculations'!EU486="No Error","",CONCATENATE($CF$63,'Auto-Calculations'!EU486,CHAR(10)))</f>
        <v/>
      </c>
      <c r="AE548" s="44" t="str">
        <f>IF('Auto-Calculations'!EV486="No Error","",CONCATENATE($CF$63,'Auto-Calculations'!EV486,CHAR(10)))</f>
        <v/>
      </c>
      <c r="AF548" s="44" t="str">
        <f>IF('Auto-Calculations'!EW486="No Error","",CONCATENATE($CF$63,'Auto-Calculations'!EW486,CHAR(10)))</f>
        <v/>
      </c>
      <c r="AG548" s="44" t="str">
        <f>IF('Auto-Calculations'!EX486="No Error","",CONCATENATE($CF$63,'Auto-Calculations'!EX486,CHAR(10)))</f>
        <v/>
      </c>
      <c r="AH548" s="44" t="str">
        <f>IF('Auto-Calculations'!EY486="No Error","",CONCATENATE($CF$63,'Auto-Calculations'!EY486,CHAR(10)))</f>
        <v/>
      </c>
      <c r="AI548" s="44" t="str">
        <f>IF('Auto-Calculations'!EZ486="No Error","",CONCATENATE($CF$63,'Auto-Calculations'!EZ486,CHAR(10)))</f>
        <v/>
      </c>
      <c r="AJ548" s="44" t="str">
        <f>IF('Auto-Calculations'!FA486="No Error","",CONCATENATE($CF$63,'Auto-Calculations'!FA486,CHAR(10)))</f>
        <v/>
      </c>
      <c r="AK548" s="44" t="str">
        <f>IF('Auto-Calculations'!FB486="No Error","",CONCATENATE($CF$63,'Auto-Calculations'!FB486,CHAR(10)))</f>
        <v/>
      </c>
      <c r="AL548" s="44" t="str">
        <f>IF('Auto-Calculations'!FC486="No Error","",CONCATENATE($CF$63,'Auto-Calculations'!FC486,CHAR(10)))</f>
        <v/>
      </c>
      <c r="AM548" s="44" t="str">
        <f>IF('Auto-Calculations'!FD486="No Error","",CONCATENATE($CF$63,'Auto-Calculations'!FD486,CHAR(10)))</f>
        <v/>
      </c>
      <c r="AN548" s="44" t="str">
        <f>IF('Auto-Calculations'!FE486="No Error","",CONCATENATE($CF$63,'Auto-Calculations'!FE486,CHAR(10)))</f>
        <v/>
      </c>
      <c r="AO548" s="44" t="str">
        <f>IF('Auto-Calculations'!FF486="No Error","",CONCATENATE($CF$63,'Auto-Calculations'!FF486,CHAR(10)))</f>
        <v/>
      </c>
      <c r="AP548" s="44" t="str">
        <f>IF('Auto-Calculations'!FG486="No Error","",CONCATENATE($CF$63,'Auto-Calculations'!FG486,CHAR(10)))</f>
        <v/>
      </c>
      <c r="AQ548" s="44" t="str">
        <f>IF('Auto-Calculations'!FH486="No Error","",CONCATENATE($CF$63,'Auto-Calculations'!FH486,CHAR(10)))</f>
        <v/>
      </c>
      <c r="AR548" s="44" t="str">
        <f>IF('Auto-Calculations'!FI486="No Error","",CONCATENATE($CF$63,'Auto-Calculations'!FI486,CHAR(10)))</f>
        <v/>
      </c>
      <c r="AS548" s="44" t="str">
        <f>IF('Auto-Calculations'!FJ486="No Error","",CONCATENATE($CF$63,'Auto-Calculations'!FJ486,CHAR(10)))</f>
        <v/>
      </c>
      <c r="AT548" s="44" t="str">
        <f>IF('Auto-Calculations'!FK486="No Error","",CONCATENATE($CF$63,'Auto-Calculations'!FK486,CHAR(10)))</f>
        <v/>
      </c>
      <c r="AU548" s="44" t="str">
        <f>IF('Auto-Calculations'!FL486="No Error","",CONCATENATE($CF$63,'Auto-Calculations'!FL486,CHAR(10)))</f>
        <v/>
      </c>
      <c r="AV548" s="44" t="str">
        <f>IF('Auto-Calculations'!FM486="No Error","",CONCATENATE($CF$63,'Auto-Calculations'!FM486,CHAR(10)))</f>
        <v/>
      </c>
      <c r="AW548" s="44" t="str">
        <f>IF('Auto-Calculations'!FN486="No Error","",CONCATENATE($CF$63,'Auto-Calculations'!FN486,CHAR(10)))</f>
        <v/>
      </c>
      <c r="AX548" s="44" t="str">
        <f>IF('Auto-Calculations'!FO486="No Error","",CONCATENATE($CF$63,'Auto-Calculations'!FO486,CHAR(10)))</f>
        <v/>
      </c>
      <c r="AY548" s="44" t="str">
        <f>IF('Auto-Calculations'!FP486="No Error","",CONCATENATE($CF$63,'Auto-Calculations'!FP486,CHAR(10)))</f>
        <v/>
      </c>
      <c r="AZ548" s="44" t="str">
        <f>IF('Auto-Calculations'!FQ486="No Error","",CONCATENATE($CF$63,'Auto-Calculations'!FQ486,CHAR(10)))</f>
        <v/>
      </c>
      <c r="BA548" s="44" t="str">
        <f>IF('Auto-Calculations'!FR486="No Error","",CONCATENATE($CF$63,'Auto-Calculations'!FR486,CHAR(10)))</f>
        <v/>
      </c>
      <c r="BB548" s="44" t="str">
        <f>IF('Auto-Calculations'!FS486="No Error","",CONCATENATE($CF$63,'Auto-Calculations'!FS486,CHAR(10)))</f>
        <v/>
      </c>
      <c r="BC548" s="44" t="str">
        <f>IF('Auto-Calculations'!FT486="No Error","",CONCATENATE($CF$63,'Auto-Calculations'!FT486,CHAR(10)))</f>
        <v/>
      </c>
      <c r="BD548" s="44" t="str">
        <f>IF('Auto-Calculations'!FU486="No Error","",CONCATENATE($CF$63,'Auto-Calculations'!FU486,CHAR(10)))</f>
        <v/>
      </c>
      <c r="BE548" s="44" t="str">
        <f>IF('Auto-Calculations'!FV486="No Error","",CONCATENATE($CF$63,'Auto-Calculations'!FV486,CHAR(10)))</f>
        <v/>
      </c>
      <c r="BF548" s="44" t="str">
        <f>IF('Auto-Calculations'!FW486="No Error","",CONCATENATE($CF$63,'Auto-Calculations'!FW486,CHAR(10)))</f>
        <v/>
      </c>
      <c r="BG548" s="44" t="str">
        <f>IF('Auto-Calculations'!FX486="No Error","",CONCATENATE($CF$63,'Auto-Calculations'!FX486,CHAR(10)))</f>
        <v/>
      </c>
      <c r="BH548" s="44" t="str">
        <f>IF('Auto-Calculations'!FY486="No Error","",CONCATENATE($CF$63,'Auto-Calculations'!FY486,CHAR(10)))</f>
        <v/>
      </c>
      <c r="BI548" s="44" t="str">
        <f>IF('Auto-Calculations'!FZ486="No Error","",CONCATENATE($CF$63,'Auto-Calculations'!FZ486,CHAR(10)))</f>
        <v/>
      </c>
      <c r="BJ548" s="44" t="str">
        <f>IF('Auto-Calculations'!GA486="No Error","",CONCATENATE($CF$63,'Auto-Calculations'!GA486,CHAR(10)))</f>
        <v/>
      </c>
      <c r="BK548" s="44" t="str">
        <f>IF('Auto-Calculations'!GB486="No Error","",CONCATENATE($CF$63,'Auto-Calculations'!GB486,CHAR(10)))</f>
        <v/>
      </c>
      <c r="BL548" s="44" t="str">
        <f>IF('Auto-Calculations'!GC486="No Error","",CONCATENATE($CF$63,'Auto-Calculations'!GC486,CHAR(10)))</f>
        <v/>
      </c>
      <c r="BM548" s="44" t="str">
        <f>IF('Auto-Calculations'!GD486="No Error","",CONCATENATE($CF$63,'Auto-Calculations'!GD486,CHAR(10)))</f>
        <v/>
      </c>
      <c r="BN548" s="44" t="str">
        <f>IF('Auto-Calculations'!GE486="No Error","",CONCATENATE($CF$63,'Auto-Calculations'!GE486,CHAR(10)))</f>
        <v/>
      </c>
      <c r="BO548" s="44" t="str">
        <f>IF('Auto-Calculations'!GF486="No Error","",CONCATENATE($CF$63,'Auto-Calculations'!GF486,CHAR(10)))</f>
        <v/>
      </c>
      <c r="BP548" s="44" t="str">
        <f>IF('Auto-Calculations'!GG486="No Error","",CONCATENATE($CF$63,'Auto-Calculations'!GG486,CHAR(10)))</f>
        <v/>
      </c>
      <c r="BQ548" s="44" t="str">
        <f>IF('Auto-Calculations'!GH486="No Error","",CONCATENATE($CF$63,'Auto-Calculations'!GH486,CHAR(10)))</f>
        <v/>
      </c>
      <c r="BR548" s="44" t="str">
        <f>IF('Auto-Calculations'!GI486="No Error","",CONCATENATE($CF$63,'Auto-Calculations'!GI486,CHAR(10)))</f>
        <v/>
      </c>
      <c r="BS548" s="44" t="str">
        <f>IF('Auto-Calculations'!GJ486="No Error","",CONCATENATE($CF$63,'Auto-Calculations'!GJ486,CHAR(10)))</f>
        <v/>
      </c>
      <c r="BT548" s="44" t="str">
        <f>IF('Auto-Calculations'!GK486="No Error","",CONCATENATE($CF$63,'Auto-Calculations'!GK486,CHAR(10)))</f>
        <v/>
      </c>
      <c r="BU548" s="44" t="str">
        <f>IF('Auto-Calculations'!GL486="No Error","",CONCATENATE($CF$63,'Auto-Calculations'!GL486,CHAR(10)))</f>
        <v/>
      </c>
      <c r="BV548" s="44" t="str">
        <f>IF('Auto-Calculations'!GM486="No Error","",CONCATENATE($CF$63,'Auto-Calculations'!GM486,CHAR(10)))</f>
        <v/>
      </c>
      <c r="BW548" s="44" t="str">
        <f>IF('Auto-Calculations'!GN486="No Error","",CONCATENATE($CF$63,'Auto-Calculations'!GN486,CHAR(10)))</f>
        <v/>
      </c>
      <c r="BX548" s="44" t="str">
        <f>IF('Auto-Calculations'!GO486="No Error","",CONCATENATE($CF$63,'Auto-Calculations'!GO486,CHAR(10)))</f>
        <v/>
      </c>
      <c r="BY548" s="44" t="str">
        <f>IF('Auto-Calculations'!GP486="No Error","",CONCATENATE($CF$63,'Auto-Calculations'!GP486,CHAR(10)))</f>
        <v/>
      </c>
      <c r="BZ548" s="44" t="str">
        <f>IF('Auto-Calculations'!GQ486="No Error","",CONCATENATE($CF$63,'Auto-Calculations'!GQ486,CHAR(10)))</f>
        <v/>
      </c>
      <c r="CA548" s="44" t="str">
        <f>IF('Auto-Calculations'!GR486="No Error","",CONCATENATE($CF$63,'Auto-Calculations'!GR486,CHAR(10)))</f>
        <v/>
      </c>
      <c r="CB548" s="44" t="str">
        <f>IF('Auto-Calculations'!GS486="No Error","",CONCATENATE($CF$63,'Auto-Calculations'!GS486,CHAR(10)))</f>
        <v/>
      </c>
      <c r="CC548" s="44" t="str">
        <f>IF('Auto-Calculations'!GT486="No Error","",CONCATENATE($CF$63,'Auto-Calculations'!GT486,CHAR(10)))</f>
        <v/>
      </c>
      <c r="CD548" s="44" t="str">
        <f>IF('Auto-Calculations'!GU486="No Error","",CONCATENATE($CF$63,'Auto-Calculations'!GU486,CHAR(10)))</f>
        <v/>
      </c>
      <c r="CE548" s="44" t="s">
        <v>5795</v>
      </c>
      <c r="CF548" s="1" t="str">
        <f t="shared" si="7"/>
        <v>.</v>
      </c>
    </row>
    <row r="549" spans="1:84" ht="18" customHeight="1" x14ac:dyDescent="0.25">
      <c r="A549" s="14" t="str">
        <f>IF(NOT(ISBLANK('Auto-Calculations'!D487)),'Auto-Calculations'!D487,"")</f>
        <v/>
      </c>
      <c r="B549" s="44" t="str">
        <f>IF('Auto-Calculations'!DS487="No Error","",CONCATENATE($CF$63,'Auto-Calculations'!DS487,CHAR(10)))</f>
        <v/>
      </c>
      <c r="C549" s="44" t="str">
        <f>IF('Auto-Calculations'!DT487="No Error","",CONCATENATE($CF$63,'Auto-Calculations'!DT487,CHAR(10)))</f>
        <v/>
      </c>
      <c r="D549" s="44" t="str">
        <f>IF('Auto-Calculations'!DU487="No Error","",CONCATENATE($CF$63,'Auto-Calculations'!DU487,CHAR(10)))</f>
        <v/>
      </c>
      <c r="E549" s="44" t="str">
        <f>IF('Auto-Calculations'!DV487="No Error","",CONCATENATE($CF$63,'Auto-Calculations'!DV487,CHAR(10)))</f>
        <v/>
      </c>
      <c r="F549" s="44" t="str">
        <f>IF('Auto-Calculations'!DW487="No Error","",CONCATENATE($CF$63,'Auto-Calculations'!DW487,CHAR(10)))</f>
        <v/>
      </c>
      <c r="G549" s="44" t="str">
        <f>IF('Auto-Calculations'!DX487="No Error","",CONCATENATE($CF$63,'Auto-Calculations'!DX487,CHAR(10)))</f>
        <v/>
      </c>
      <c r="H549" s="44" t="str">
        <f>IF('Auto-Calculations'!DY487="No Error","",CONCATENATE($CF$63,'Auto-Calculations'!DY487,CHAR(10)))</f>
        <v/>
      </c>
      <c r="I549" s="44" t="str">
        <f>IF('Auto-Calculations'!DZ487="No Error","",CONCATENATE($CF$63,'Auto-Calculations'!DZ487,CHAR(10)))</f>
        <v/>
      </c>
      <c r="J549" s="44" t="str">
        <f>IF('Auto-Calculations'!EA487="No Error","",CONCATENATE($CF$63,'Auto-Calculations'!EA487,CHAR(10)))</f>
        <v/>
      </c>
      <c r="K549" s="44" t="str">
        <f>IF('Auto-Calculations'!EB487="No Error","",CONCATENATE($CF$63,'Auto-Calculations'!EB487,CHAR(10)))</f>
        <v/>
      </c>
      <c r="L549" s="44" t="str">
        <f>IF('Auto-Calculations'!EC487="No Error","",CONCATENATE($CF$63,'Auto-Calculations'!EC487,CHAR(10)))</f>
        <v/>
      </c>
      <c r="M549" s="44" t="str">
        <f>IF('Auto-Calculations'!ED487="No Error","",CONCATENATE($CF$63,'Auto-Calculations'!ED487,CHAR(10)))</f>
        <v/>
      </c>
      <c r="N549" s="44" t="str">
        <f>IF('Auto-Calculations'!EE487="No Error","",CONCATENATE($CF$63,'Auto-Calculations'!EE487,CHAR(10)))</f>
        <v/>
      </c>
      <c r="O549" s="44" t="str">
        <f>IF('Auto-Calculations'!EF487="No Error","",CONCATENATE($CF$63,'Auto-Calculations'!EF487,CHAR(10)))</f>
        <v/>
      </c>
      <c r="P549" s="44" t="str">
        <f>IF('Auto-Calculations'!EG487="No Error","",CONCATENATE($CF$63,'Auto-Calculations'!EG487,CHAR(10)))</f>
        <v/>
      </c>
      <c r="Q549" s="44" t="str">
        <f>IF('Auto-Calculations'!EH487="No Error","",CONCATENATE($CF$63,'Auto-Calculations'!EH487,CHAR(10)))</f>
        <v/>
      </c>
      <c r="R549" s="44" t="str">
        <f>IF('Auto-Calculations'!EI487="No Error","",CONCATENATE($CF$63,'Auto-Calculations'!EI487,CHAR(10)))</f>
        <v/>
      </c>
      <c r="S549" s="44" t="str">
        <f>IF('Auto-Calculations'!EJ487="No Error","",CONCATENATE($CF$63,'Auto-Calculations'!EJ487,CHAR(10)))</f>
        <v/>
      </c>
      <c r="T549" s="44" t="str">
        <f>IF('Auto-Calculations'!EK487="No Error","",CONCATENATE($CF$63,'Auto-Calculations'!EK487,CHAR(10)))</f>
        <v/>
      </c>
      <c r="U549" s="44" t="str">
        <f>IF('Auto-Calculations'!EL487="No Error","",CONCATENATE($CF$63,'Auto-Calculations'!EL487,CHAR(10)))</f>
        <v/>
      </c>
      <c r="V549" s="44" t="str">
        <f>IF('Auto-Calculations'!EM487="No Error","",CONCATENATE($CF$63,'Auto-Calculations'!EM487,CHAR(10)))</f>
        <v/>
      </c>
      <c r="W549" s="44" t="str">
        <f>IF('Auto-Calculations'!EN487="No Error","",CONCATENATE($CF$63,'Auto-Calculations'!EN487,CHAR(10)))</f>
        <v/>
      </c>
      <c r="X549" s="44" t="str">
        <f>IF('Auto-Calculations'!EO487="No Error","",CONCATENATE($CF$63,'Auto-Calculations'!EO487,CHAR(10)))</f>
        <v/>
      </c>
      <c r="Y549" s="44" t="str">
        <f>IF('Auto-Calculations'!EP487="No Error","",CONCATENATE($CF$63,'Auto-Calculations'!EP487,CHAR(10)))</f>
        <v/>
      </c>
      <c r="Z549" s="44" t="str">
        <f>IF('Auto-Calculations'!EQ487="No Error","",CONCATENATE($CF$63,'Auto-Calculations'!EQ487,CHAR(10)))</f>
        <v/>
      </c>
      <c r="AA549" s="44" t="str">
        <f>IF('Auto-Calculations'!ER487="No Error","",CONCATENATE($CF$63,'Auto-Calculations'!ER487,CHAR(10)))</f>
        <v/>
      </c>
      <c r="AB549" s="44" t="str">
        <f>IF('Auto-Calculations'!ES487="No Error","",CONCATENATE($CF$63,'Auto-Calculations'!ES487,CHAR(10)))</f>
        <v/>
      </c>
      <c r="AC549" s="44" t="str">
        <f>IF('Auto-Calculations'!ET487="No Error","",CONCATENATE($CF$63,'Auto-Calculations'!ET487,CHAR(10)))</f>
        <v/>
      </c>
      <c r="AD549" s="44" t="str">
        <f>IF('Auto-Calculations'!EU487="No Error","",CONCATENATE($CF$63,'Auto-Calculations'!EU487,CHAR(10)))</f>
        <v/>
      </c>
      <c r="AE549" s="44" t="str">
        <f>IF('Auto-Calculations'!EV487="No Error","",CONCATENATE($CF$63,'Auto-Calculations'!EV487,CHAR(10)))</f>
        <v/>
      </c>
      <c r="AF549" s="44" t="str">
        <f>IF('Auto-Calculations'!EW487="No Error","",CONCATENATE($CF$63,'Auto-Calculations'!EW487,CHAR(10)))</f>
        <v/>
      </c>
      <c r="AG549" s="44" t="str">
        <f>IF('Auto-Calculations'!EX487="No Error","",CONCATENATE($CF$63,'Auto-Calculations'!EX487,CHAR(10)))</f>
        <v/>
      </c>
      <c r="AH549" s="44" t="str">
        <f>IF('Auto-Calculations'!EY487="No Error","",CONCATENATE($CF$63,'Auto-Calculations'!EY487,CHAR(10)))</f>
        <v/>
      </c>
      <c r="AI549" s="44" t="str">
        <f>IF('Auto-Calculations'!EZ487="No Error","",CONCATENATE($CF$63,'Auto-Calculations'!EZ487,CHAR(10)))</f>
        <v/>
      </c>
      <c r="AJ549" s="44" t="str">
        <f>IF('Auto-Calculations'!FA487="No Error","",CONCATENATE($CF$63,'Auto-Calculations'!FA487,CHAR(10)))</f>
        <v/>
      </c>
      <c r="AK549" s="44" t="str">
        <f>IF('Auto-Calculations'!FB487="No Error","",CONCATENATE($CF$63,'Auto-Calculations'!FB487,CHAR(10)))</f>
        <v/>
      </c>
      <c r="AL549" s="44" t="str">
        <f>IF('Auto-Calculations'!FC487="No Error","",CONCATENATE($CF$63,'Auto-Calculations'!FC487,CHAR(10)))</f>
        <v/>
      </c>
      <c r="AM549" s="44" t="str">
        <f>IF('Auto-Calculations'!FD487="No Error","",CONCATENATE($CF$63,'Auto-Calculations'!FD487,CHAR(10)))</f>
        <v/>
      </c>
      <c r="AN549" s="44" t="str">
        <f>IF('Auto-Calculations'!FE487="No Error","",CONCATENATE($CF$63,'Auto-Calculations'!FE487,CHAR(10)))</f>
        <v/>
      </c>
      <c r="AO549" s="44" t="str">
        <f>IF('Auto-Calculations'!FF487="No Error","",CONCATENATE($CF$63,'Auto-Calculations'!FF487,CHAR(10)))</f>
        <v/>
      </c>
      <c r="AP549" s="44" t="str">
        <f>IF('Auto-Calculations'!FG487="No Error","",CONCATENATE($CF$63,'Auto-Calculations'!FG487,CHAR(10)))</f>
        <v/>
      </c>
      <c r="AQ549" s="44" t="str">
        <f>IF('Auto-Calculations'!FH487="No Error","",CONCATENATE($CF$63,'Auto-Calculations'!FH487,CHAR(10)))</f>
        <v/>
      </c>
      <c r="AR549" s="44" t="str">
        <f>IF('Auto-Calculations'!FI487="No Error","",CONCATENATE($CF$63,'Auto-Calculations'!FI487,CHAR(10)))</f>
        <v/>
      </c>
      <c r="AS549" s="44" t="str">
        <f>IF('Auto-Calculations'!FJ487="No Error","",CONCATENATE($CF$63,'Auto-Calculations'!FJ487,CHAR(10)))</f>
        <v/>
      </c>
      <c r="AT549" s="44" t="str">
        <f>IF('Auto-Calculations'!FK487="No Error","",CONCATENATE($CF$63,'Auto-Calculations'!FK487,CHAR(10)))</f>
        <v/>
      </c>
      <c r="AU549" s="44" t="str">
        <f>IF('Auto-Calculations'!FL487="No Error","",CONCATENATE($CF$63,'Auto-Calculations'!FL487,CHAR(10)))</f>
        <v/>
      </c>
      <c r="AV549" s="44" t="str">
        <f>IF('Auto-Calculations'!FM487="No Error","",CONCATENATE($CF$63,'Auto-Calculations'!FM487,CHAR(10)))</f>
        <v/>
      </c>
      <c r="AW549" s="44" t="str">
        <f>IF('Auto-Calculations'!FN487="No Error","",CONCATENATE($CF$63,'Auto-Calculations'!FN487,CHAR(10)))</f>
        <v/>
      </c>
      <c r="AX549" s="44" t="str">
        <f>IF('Auto-Calculations'!FO487="No Error","",CONCATENATE($CF$63,'Auto-Calculations'!FO487,CHAR(10)))</f>
        <v/>
      </c>
      <c r="AY549" s="44" t="str">
        <f>IF('Auto-Calculations'!FP487="No Error","",CONCATENATE($CF$63,'Auto-Calculations'!FP487,CHAR(10)))</f>
        <v/>
      </c>
      <c r="AZ549" s="44" t="str">
        <f>IF('Auto-Calculations'!FQ487="No Error","",CONCATENATE($CF$63,'Auto-Calculations'!FQ487,CHAR(10)))</f>
        <v/>
      </c>
      <c r="BA549" s="44" t="str">
        <f>IF('Auto-Calculations'!FR487="No Error","",CONCATENATE($CF$63,'Auto-Calculations'!FR487,CHAR(10)))</f>
        <v/>
      </c>
      <c r="BB549" s="44" t="str">
        <f>IF('Auto-Calculations'!FS487="No Error","",CONCATENATE($CF$63,'Auto-Calculations'!FS487,CHAR(10)))</f>
        <v/>
      </c>
      <c r="BC549" s="44" t="str">
        <f>IF('Auto-Calculations'!FT487="No Error","",CONCATENATE($CF$63,'Auto-Calculations'!FT487,CHAR(10)))</f>
        <v/>
      </c>
      <c r="BD549" s="44" t="str">
        <f>IF('Auto-Calculations'!FU487="No Error","",CONCATENATE($CF$63,'Auto-Calculations'!FU487,CHAR(10)))</f>
        <v/>
      </c>
      <c r="BE549" s="44" t="str">
        <f>IF('Auto-Calculations'!FV487="No Error","",CONCATENATE($CF$63,'Auto-Calculations'!FV487,CHAR(10)))</f>
        <v/>
      </c>
      <c r="BF549" s="44" t="str">
        <f>IF('Auto-Calculations'!FW487="No Error","",CONCATENATE($CF$63,'Auto-Calculations'!FW487,CHAR(10)))</f>
        <v/>
      </c>
      <c r="BG549" s="44" t="str">
        <f>IF('Auto-Calculations'!FX487="No Error","",CONCATENATE($CF$63,'Auto-Calculations'!FX487,CHAR(10)))</f>
        <v/>
      </c>
      <c r="BH549" s="44" t="str">
        <f>IF('Auto-Calculations'!FY487="No Error","",CONCATENATE($CF$63,'Auto-Calculations'!FY487,CHAR(10)))</f>
        <v/>
      </c>
      <c r="BI549" s="44" t="str">
        <f>IF('Auto-Calculations'!FZ487="No Error","",CONCATENATE($CF$63,'Auto-Calculations'!FZ487,CHAR(10)))</f>
        <v/>
      </c>
      <c r="BJ549" s="44" t="str">
        <f>IF('Auto-Calculations'!GA487="No Error","",CONCATENATE($CF$63,'Auto-Calculations'!GA487,CHAR(10)))</f>
        <v/>
      </c>
      <c r="BK549" s="44" t="str">
        <f>IF('Auto-Calculations'!GB487="No Error","",CONCATENATE($CF$63,'Auto-Calculations'!GB487,CHAR(10)))</f>
        <v/>
      </c>
      <c r="BL549" s="44" t="str">
        <f>IF('Auto-Calculations'!GC487="No Error","",CONCATENATE($CF$63,'Auto-Calculations'!GC487,CHAR(10)))</f>
        <v/>
      </c>
      <c r="BM549" s="44" t="str">
        <f>IF('Auto-Calculations'!GD487="No Error","",CONCATENATE($CF$63,'Auto-Calculations'!GD487,CHAR(10)))</f>
        <v/>
      </c>
      <c r="BN549" s="44" t="str">
        <f>IF('Auto-Calculations'!GE487="No Error","",CONCATENATE($CF$63,'Auto-Calculations'!GE487,CHAR(10)))</f>
        <v/>
      </c>
      <c r="BO549" s="44" t="str">
        <f>IF('Auto-Calculations'!GF487="No Error","",CONCATENATE($CF$63,'Auto-Calculations'!GF487,CHAR(10)))</f>
        <v/>
      </c>
      <c r="BP549" s="44" t="str">
        <f>IF('Auto-Calculations'!GG487="No Error","",CONCATENATE($CF$63,'Auto-Calculations'!GG487,CHAR(10)))</f>
        <v/>
      </c>
      <c r="BQ549" s="44" t="str">
        <f>IF('Auto-Calculations'!GH487="No Error","",CONCATENATE($CF$63,'Auto-Calculations'!GH487,CHAR(10)))</f>
        <v/>
      </c>
      <c r="BR549" s="44" t="str">
        <f>IF('Auto-Calculations'!GI487="No Error","",CONCATENATE($CF$63,'Auto-Calculations'!GI487,CHAR(10)))</f>
        <v/>
      </c>
      <c r="BS549" s="44" t="str">
        <f>IF('Auto-Calculations'!GJ487="No Error","",CONCATENATE($CF$63,'Auto-Calculations'!GJ487,CHAR(10)))</f>
        <v/>
      </c>
      <c r="BT549" s="44" t="str">
        <f>IF('Auto-Calculations'!GK487="No Error","",CONCATENATE($CF$63,'Auto-Calculations'!GK487,CHAR(10)))</f>
        <v/>
      </c>
      <c r="BU549" s="44" t="str">
        <f>IF('Auto-Calculations'!GL487="No Error","",CONCATENATE($CF$63,'Auto-Calculations'!GL487,CHAR(10)))</f>
        <v/>
      </c>
      <c r="BV549" s="44" t="str">
        <f>IF('Auto-Calculations'!GM487="No Error","",CONCATENATE($CF$63,'Auto-Calculations'!GM487,CHAR(10)))</f>
        <v/>
      </c>
      <c r="BW549" s="44" t="str">
        <f>IF('Auto-Calculations'!GN487="No Error","",CONCATENATE($CF$63,'Auto-Calculations'!GN487,CHAR(10)))</f>
        <v/>
      </c>
      <c r="BX549" s="44" t="str">
        <f>IF('Auto-Calculations'!GO487="No Error","",CONCATENATE($CF$63,'Auto-Calculations'!GO487,CHAR(10)))</f>
        <v/>
      </c>
      <c r="BY549" s="44" t="str">
        <f>IF('Auto-Calculations'!GP487="No Error","",CONCATENATE($CF$63,'Auto-Calculations'!GP487,CHAR(10)))</f>
        <v/>
      </c>
      <c r="BZ549" s="44" t="str">
        <f>IF('Auto-Calculations'!GQ487="No Error","",CONCATENATE($CF$63,'Auto-Calculations'!GQ487,CHAR(10)))</f>
        <v/>
      </c>
      <c r="CA549" s="44" t="str">
        <f>IF('Auto-Calculations'!GR487="No Error","",CONCATENATE($CF$63,'Auto-Calculations'!GR487,CHAR(10)))</f>
        <v/>
      </c>
      <c r="CB549" s="44" t="str">
        <f>IF('Auto-Calculations'!GS487="No Error","",CONCATENATE($CF$63,'Auto-Calculations'!GS487,CHAR(10)))</f>
        <v/>
      </c>
      <c r="CC549" s="44" t="str">
        <f>IF('Auto-Calculations'!GT487="No Error","",CONCATENATE($CF$63,'Auto-Calculations'!GT487,CHAR(10)))</f>
        <v/>
      </c>
      <c r="CD549" s="44" t="str">
        <f>IF('Auto-Calculations'!GU487="No Error","",CONCATENATE($CF$63,'Auto-Calculations'!GU487,CHAR(10)))</f>
        <v/>
      </c>
      <c r="CE549" s="44" t="s">
        <v>5795</v>
      </c>
      <c r="CF549" s="1" t="str">
        <f t="shared" si="7"/>
        <v>.</v>
      </c>
    </row>
    <row r="550" spans="1:84" ht="18" customHeight="1" x14ac:dyDescent="0.25">
      <c r="A550" s="14" t="str">
        <f>IF(NOT(ISBLANK('Auto-Calculations'!D488)),'Auto-Calculations'!D488,"")</f>
        <v/>
      </c>
      <c r="B550" s="44" t="str">
        <f>IF('Auto-Calculations'!DS488="No Error","",CONCATENATE($CF$63,'Auto-Calculations'!DS488,CHAR(10)))</f>
        <v/>
      </c>
      <c r="C550" s="44" t="str">
        <f>IF('Auto-Calculations'!DT488="No Error","",CONCATENATE($CF$63,'Auto-Calculations'!DT488,CHAR(10)))</f>
        <v/>
      </c>
      <c r="D550" s="44" t="str">
        <f>IF('Auto-Calculations'!DU488="No Error","",CONCATENATE($CF$63,'Auto-Calculations'!DU488,CHAR(10)))</f>
        <v/>
      </c>
      <c r="E550" s="44" t="str">
        <f>IF('Auto-Calculations'!DV488="No Error","",CONCATENATE($CF$63,'Auto-Calculations'!DV488,CHAR(10)))</f>
        <v/>
      </c>
      <c r="F550" s="44" t="str">
        <f>IF('Auto-Calculations'!DW488="No Error","",CONCATENATE($CF$63,'Auto-Calculations'!DW488,CHAR(10)))</f>
        <v/>
      </c>
      <c r="G550" s="44" t="str">
        <f>IF('Auto-Calculations'!DX488="No Error","",CONCATENATE($CF$63,'Auto-Calculations'!DX488,CHAR(10)))</f>
        <v/>
      </c>
      <c r="H550" s="44" t="str">
        <f>IF('Auto-Calculations'!DY488="No Error","",CONCATENATE($CF$63,'Auto-Calculations'!DY488,CHAR(10)))</f>
        <v/>
      </c>
      <c r="I550" s="44" t="str">
        <f>IF('Auto-Calculations'!DZ488="No Error","",CONCATENATE($CF$63,'Auto-Calculations'!DZ488,CHAR(10)))</f>
        <v/>
      </c>
      <c r="J550" s="44" t="str">
        <f>IF('Auto-Calculations'!EA488="No Error","",CONCATENATE($CF$63,'Auto-Calculations'!EA488,CHAR(10)))</f>
        <v/>
      </c>
      <c r="K550" s="44" t="str">
        <f>IF('Auto-Calculations'!EB488="No Error","",CONCATENATE($CF$63,'Auto-Calculations'!EB488,CHAR(10)))</f>
        <v/>
      </c>
      <c r="L550" s="44" t="str">
        <f>IF('Auto-Calculations'!EC488="No Error","",CONCATENATE($CF$63,'Auto-Calculations'!EC488,CHAR(10)))</f>
        <v/>
      </c>
      <c r="M550" s="44" t="str">
        <f>IF('Auto-Calculations'!ED488="No Error","",CONCATENATE($CF$63,'Auto-Calculations'!ED488,CHAR(10)))</f>
        <v/>
      </c>
      <c r="N550" s="44" t="str">
        <f>IF('Auto-Calculations'!EE488="No Error","",CONCATENATE($CF$63,'Auto-Calculations'!EE488,CHAR(10)))</f>
        <v/>
      </c>
      <c r="O550" s="44" t="str">
        <f>IF('Auto-Calculations'!EF488="No Error","",CONCATENATE($CF$63,'Auto-Calculations'!EF488,CHAR(10)))</f>
        <v/>
      </c>
      <c r="P550" s="44" t="str">
        <f>IF('Auto-Calculations'!EG488="No Error","",CONCATENATE($CF$63,'Auto-Calculations'!EG488,CHAR(10)))</f>
        <v/>
      </c>
      <c r="Q550" s="44" t="str">
        <f>IF('Auto-Calculations'!EH488="No Error","",CONCATENATE($CF$63,'Auto-Calculations'!EH488,CHAR(10)))</f>
        <v/>
      </c>
      <c r="R550" s="44" t="str">
        <f>IF('Auto-Calculations'!EI488="No Error","",CONCATENATE($CF$63,'Auto-Calculations'!EI488,CHAR(10)))</f>
        <v/>
      </c>
      <c r="S550" s="44" t="str">
        <f>IF('Auto-Calculations'!EJ488="No Error","",CONCATENATE($CF$63,'Auto-Calculations'!EJ488,CHAR(10)))</f>
        <v/>
      </c>
      <c r="T550" s="44" t="str">
        <f>IF('Auto-Calculations'!EK488="No Error","",CONCATENATE($CF$63,'Auto-Calculations'!EK488,CHAR(10)))</f>
        <v/>
      </c>
      <c r="U550" s="44" t="str">
        <f>IF('Auto-Calculations'!EL488="No Error","",CONCATENATE($CF$63,'Auto-Calculations'!EL488,CHAR(10)))</f>
        <v/>
      </c>
      <c r="V550" s="44" t="str">
        <f>IF('Auto-Calculations'!EM488="No Error","",CONCATENATE($CF$63,'Auto-Calculations'!EM488,CHAR(10)))</f>
        <v/>
      </c>
      <c r="W550" s="44" t="str">
        <f>IF('Auto-Calculations'!EN488="No Error","",CONCATENATE($CF$63,'Auto-Calculations'!EN488,CHAR(10)))</f>
        <v/>
      </c>
      <c r="X550" s="44" t="str">
        <f>IF('Auto-Calculations'!EO488="No Error","",CONCATENATE($CF$63,'Auto-Calculations'!EO488,CHAR(10)))</f>
        <v/>
      </c>
      <c r="Y550" s="44" t="str">
        <f>IF('Auto-Calculations'!EP488="No Error","",CONCATENATE($CF$63,'Auto-Calculations'!EP488,CHAR(10)))</f>
        <v/>
      </c>
      <c r="Z550" s="44" t="str">
        <f>IF('Auto-Calculations'!EQ488="No Error","",CONCATENATE($CF$63,'Auto-Calculations'!EQ488,CHAR(10)))</f>
        <v/>
      </c>
      <c r="AA550" s="44" t="str">
        <f>IF('Auto-Calculations'!ER488="No Error","",CONCATENATE($CF$63,'Auto-Calculations'!ER488,CHAR(10)))</f>
        <v/>
      </c>
      <c r="AB550" s="44" t="str">
        <f>IF('Auto-Calculations'!ES488="No Error","",CONCATENATE($CF$63,'Auto-Calculations'!ES488,CHAR(10)))</f>
        <v/>
      </c>
      <c r="AC550" s="44" t="str">
        <f>IF('Auto-Calculations'!ET488="No Error","",CONCATENATE($CF$63,'Auto-Calculations'!ET488,CHAR(10)))</f>
        <v/>
      </c>
      <c r="AD550" s="44" t="str">
        <f>IF('Auto-Calculations'!EU488="No Error","",CONCATENATE($CF$63,'Auto-Calculations'!EU488,CHAR(10)))</f>
        <v/>
      </c>
      <c r="AE550" s="44" t="str">
        <f>IF('Auto-Calculations'!EV488="No Error","",CONCATENATE($CF$63,'Auto-Calculations'!EV488,CHAR(10)))</f>
        <v/>
      </c>
      <c r="AF550" s="44" t="str">
        <f>IF('Auto-Calculations'!EW488="No Error","",CONCATENATE($CF$63,'Auto-Calculations'!EW488,CHAR(10)))</f>
        <v/>
      </c>
      <c r="AG550" s="44" t="str">
        <f>IF('Auto-Calculations'!EX488="No Error","",CONCATENATE($CF$63,'Auto-Calculations'!EX488,CHAR(10)))</f>
        <v/>
      </c>
      <c r="AH550" s="44" t="str">
        <f>IF('Auto-Calculations'!EY488="No Error","",CONCATENATE($CF$63,'Auto-Calculations'!EY488,CHAR(10)))</f>
        <v/>
      </c>
      <c r="AI550" s="44" t="str">
        <f>IF('Auto-Calculations'!EZ488="No Error","",CONCATENATE($CF$63,'Auto-Calculations'!EZ488,CHAR(10)))</f>
        <v/>
      </c>
      <c r="AJ550" s="44" t="str">
        <f>IF('Auto-Calculations'!FA488="No Error","",CONCATENATE($CF$63,'Auto-Calculations'!FA488,CHAR(10)))</f>
        <v/>
      </c>
      <c r="AK550" s="44" t="str">
        <f>IF('Auto-Calculations'!FB488="No Error","",CONCATENATE($CF$63,'Auto-Calculations'!FB488,CHAR(10)))</f>
        <v/>
      </c>
      <c r="AL550" s="44" t="str">
        <f>IF('Auto-Calculations'!FC488="No Error","",CONCATENATE($CF$63,'Auto-Calculations'!FC488,CHAR(10)))</f>
        <v/>
      </c>
      <c r="AM550" s="44" t="str">
        <f>IF('Auto-Calculations'!FD488="No Error","",CONCATENATE($CF$63,'Auto-Calculations'!FD488,CHAR(10)))</f>
        <v/>
      </c>
      <c r="AN550" s="44" t="str">
        <f>IF('Auto-Calculations'!FE488="No Error","",CONCATENATE($CF$63,'Auto-Calculations'!FE488,CHAR(10)))</f>
        <v/>
      </c>
      <c r="AO550" s="44" t="str">
        <f>IF('Auto-Calculations'!FF488="No Error","",CONCATENATE($CF$63,'Auto-Calculations'!FF488,CHAR(10)))</f>
        <v/>
      </c>
      <c r="AP550" s="44" t="str">
        <f>IF('Auto-Calculations'!FG488="No Error","",CONCATENATE($CF$63,'Auto-Calculations'!FG488,CHAR(10)))</f>
        <v/>
      </c>
      <c r="AQ550" s="44" t="str">
        <f>IF('Auto-Calculations'!FH488="No Error","",CONCATENATE($CF$63,'Auto-Calculations'!FH488,CHAR(10)))</f>
        <v/>
      </c>
      <c r="AR550" s="44" t="str">
        <f>IF('Auto-Calculations'!FI488="No Error","",CONCATENATE($CF$63,'Auto-Calculations'!FI488,CHAR(10)))</f>
        <v/>
      </c>
      <c r="AS550" s="44" t="str">
        <f>IF('Auto-Calculations'!FJ488="No Error","",CONCATENATE($CF$63,'Auto-Calculations'!FJ488,CHAR(10)))</f>
        <v/>
      </c>
      <c r="AT550" s="44" t="str">
        <f>IF('Auto-Calculations'!FK488="No Error","",CONCATENATE($CF$63,'Auto-Calculations'!FK488,CHAR(10)))</f>
        <v/>
      </c>
      <c r="AU550" s="44" t="str">
        <f>IF('Auto-Calculations'!FL488="No Error","",CONCATENATE($CF$63,'Auto-Calculations'!FL488,CHAR(10)))</f>
        <v/>
      </c>
      <c r="AV550" s="44" t="str">
        <f>IF('Auto-Calculations'!FM488="No Error","",CONCATENATE($CF$63,'Auto-Calculations'!FM488,CHAR(10)))</f>
        <v/>
      </c>
      <c r="AW550" s="44" t="str">
        <f>IF('Auto-Calculations'!FN488="No Error","",CONCATENATE($CF$63,'Auto-Calculations'!FN488,CHAR(10)))</f>
        <v/>
      </c>
      <c r="AX550" s="44" t="str">
        <f>IF('Auto-Calculations'!FO488="No Error","",CONCATENATE($CF$63,'Auto-Calculations'!FO488,CHAR(10)))</f>
        <v/>
      </c>
      <c r="AY550" s="44" t="str">
        <f>IF('Auto-Calculations'!FP488="No Error","",CONCATENATE($CF$63,'Auto-Calculations'!FP488,CHAR(10)))</f>
        <v/>
      </c>
      <c r="AZ550" s="44" t="str">
        <f>IF('Auto-Calculations'!FQ488="No Error","",CONCATENATE($CF$63,'Auto-Calculations'!FQ488,CHAR(10)))</f>
        <v/>
      </c>
      <c r="BA550" s="44" t="str">
        <f>IF('Auto-Calculations'!FR488="No Error","",CONCATENATE($CF$63,'Auto-Calculations'!FR488,CHAR(10)))</f>
        <v/>
      </c>
      <c r="BB550" s="44" t="str">
        <f>IF('Auto-Calculations'!FS488="No Error","",CONCATENATE($CF$63,'Auto-Calculations'!FS488,CHAR(10)))</f>
        <v/>
      </c>
      <c r="BC550" s="44" t="str">
        <f>IF('Auto-Calculations'!FT488="No Error","",CONCATENATE($CF$63,'Auto-Calculations'!FT488,CHAR(10)))</f>
        <v/>
      </c>
      <c r="BD550" s="44" t="str">
        <f>IF('Auto-Calculations'!FU488="No Error","",CONCATENATE($CF$63,'Auto-Calculations'!FU488,CHAR(10)))</f>
        <v/>
      </c>
      <c r="BE550" s="44" t="str">
        <f>IF('Auto-Calculations'!FV488="No Error","",CONCATENATE($CF$63,'Auto-Calculations'!FV488,CHAR(10)))</f>
        <v/>
      </c>
      <c r="BF550" s="44" t="str">
        <f>IF('Auto-Calculations'!FW488="No Error","",CONCATENATE($CF$63,'Auto-Calculations'!FW488,CHAR(10)))</f>
        <v/>
      </c>
      <c r="BG550" s="44" t="str">
        <f>IF('Auto-Calculations'!FX488="No Error","",CONCATENATE($CF$63,'Auto-Calculations'!FX488,CHAR(10)))</f>
        <v/>
      </c>
      <c r="BH550" s="44" t="str">
        <f>IF('Auto-Calculations'!FY488="No Error","",CONCATENATE($CF$63,'Auto-Calculations'!FY488,CHAR(10)))</f>
        <v/>
      </c>
      <c r="BI550" s="44" t="str">
        <f>IF('Auto-Calculations'!FZ488="No Error","",CONCATENATE($CF$63,'Auto-Calculations'!FZ488,CHAR(10)))</f>
        <v/>
      </c>
      <c r="BJ550" s="44" t="str">
        <f>IF('Auto-Calculations'!GA488="No Error","",CONCATENATE($CF$63,'Auto-Calculations'!GA488,CHAR(10)))</f>
        <v/>
      </c>
      <c r="BK550" s="44" t="str">
        <f>IF('Auto-Calculations'!GB488="No Error","",CONCATENATE($CF$63,'Auto-Calculations'!GB488,CHAR(10)))</f>
        <v/>
      </c>
      <c r="BL550" s="44" t="str">
        <f>IF('Auto-Calculations'!GC488="No Error","",CONCATENATE($CF$63,'Auto-Calculations'!GC488,CHAR(10)))</f>
        <v/>
      </c>
      <c r="BM550" s="44" t="str">
        <f>IF('Auto-Calculations'!GD488="No Error","",CONCATENATE($CF$63,'Auto-Calculations'!GD488,CHAR(10)))</f>
        <v/>
      </c>
      <c r="BN550" s="44" t="str">
        <f>IF('Auto-Calculations'!GE488="No Error","",CONCATENATE($CF$63,'Auto-Calculations'!GE488,CHAR(10)))</f>
        <v/>
      </c>
      <c r="BO550" s="44" t="str">
        <f>IF('Auto-Calculations'!GF488="No Error","",CONCATENATE($CF$63,'Auto-Calculations'!GF488,CHAR(10)))</f>
        <v/>
      </c>
      <c r="BP550" s="44" t="str">
        <f>IF('Auto-Calculations'!GG488="No Error","",CONCATENATE($CF$63,'Auto-Calculations'!GG488,CHAR(10)))</f>
        <v/>
      </c>
      <c r="BQ550" s="44" t="str">
        <f>IF('Auto-Calculations'!GH488="No Error","",CONCATENATE($CF$63,'Auto-Calculations'!GH488,CHAR(10)))</f>
        <v/>
      </c>
      <c r="BR550" s="44" t="str">
        <f>IF('Auto-Calculations'!GI488="No Error","",CONCATENATE($CF$63,'Auto-Calculations'!GI488,CHAR(10)))</f>
        <v/>
      </c>
      <c r="BS550" s="44" t="str">
        <f>IF('Auto-Calculations'!GJ488="No Error","",CONCATENATE($CF$63,'Auto-Calculations'!GJ488,CHAR(10)))</f>
        <v/>
      </c>
      <c r="BT550" s="44" t="str">
        <f>IF('Auto-Calculations'!GK488="No Error","",CONCATENATE($CF$63,'Auto-Calculations'!GK488,CHAR(10)))</f>
        <v/>
      </c>
      <c r="BU550" s="44" t="str">
        <f>IF('Auto-Calculations'!GL488="No Error","",CONCATENATE($CF$63,'Auto-Calculations'!GL488,CHAR(10)))</f>
        <v/>
      </c>
      <c r="BV550" s="44" t="str">
        <f>IF('Auto-Calculations'!GM488="No Error","",CONCATENATE($CF$63,'Auto-Calculations'!GM488,CHAR(10)))</f>
        <v/>
      </c>
      <c r="BW550" s="44" t="str">
        <f>IF('Auto-Calculations'!GN488="No Error","",CONCATENATE($CF$63,'Auto-Calculations'!GN488,CHAR(10)))</f>
        <v/>
      </c>
      <c r="BX550" s="44" t="str">
        <f>IF('Auto-Calculations'!GO488="No Error","",CONCATENATE($CF$63,'Auto-Calculations'!GO488,CHAR(10)))</f>
        <v/>
      </c>
      <c r="BY550" s="44" t="str">
        <f>IF('Auto-Calculations'!GP488="No Error","",CONCATENATE($CF$63,'Auto-Calculations'!GP488,CHAR(10)))</f>
        <v/>
      </c>
      <c r="BZ550" s="44" t="str">
        <f>IF('Auto-Calculations'!GQ488="No Error","",CONCATENATE($CF$63,'Auto-Calculations'!GQ488,CHAR(10)))</f>
        <v/>
      </c>
      <c r="CA550" s="44" t="str">
        <f>IF('Auto-Calculations'!GR488="No Error","",CONCATENATE($CF$63,'Auto-Calculations'!GR488,CHAR(10)))</f>
        <v/>
      </c>
      <c r="CB550" s="44" t="str">
        <f>IF('Auto-Calculations'!GS488="No Error","",CONCATENATE($CF$63,'Auto-Calculations'!GS488,CHAR(10)))</f>
        <v/>
      </c>
      <c r="CC550" s="44" t="str">
        <f>IF('Auto-Calculations'!GT488="No Error","",CONCATENATE($CF$63,'Auto-Calculations'!GT488,CHAR(10)))</f>
        <v/>
      </c>
      <c r="CD550" s="44" t="str">
        <f>IF('Auto-Calculations'!GU488="No Error","",CONCATENATE($CF$63,'Auto-Calculations'!GU488,CHAR(10)))</f>
        <v/>
      </c>
      <c r="CE550" s="44" t="s">
        <v>5795</v>
      </c>
      <c r="CF550" s="1" t="str">
        <f t="shared" si="7"/>
        <v>.</v>
      </c>
    </row>
    <row r="551" spans="1:84" ht="18" customHeight="1" x14ac:dyDescent="0.25">
      <c r="A551" s="14" t="str">
        <f>IF(NOT(ISBLANK('Auto-Calculations'!D489)),'Auto-Calculations'!D489,"")</f>
        <v/>
      </c>
      <c r="B551" s="44" t="str">
        <f>IF('Auto-Calculations'!DS489="No Error","",CONCATENATE($CF$63,'Auto-Calculations'!DS489,CHAR(10)))</f>
        <v/>
      </c>
      <c r="C551" s="44" t="str">
        <f>IF('Auto-Calculations'!DT489="No Error","",CONCATENATE($CF$63,'Auto-Calculations'!DT489,CHAR(10)))</f>
        <v/>
      </c>
      <c r="D551" s="44" t="str">
        <f>IF('Auto-Calculations'!DU489="No Error","",CONCATENATE($CF$63,'Auto-Calculations'!DU489,CHAR(10)))</f>
        <v/>
      </c>
      <c r="E551" s="44" t="str">
        <f>IF('Auto-Calculations'!DV489="No Error","",CONCATENATE($CF$63,'Auto-Calculations'!DV489,CHAR(10)))</f>
        <v/>
      </c>
      <c r="F551" s="44" t="str">
        <f>IF('Auto-Calculations'!DW489="No Error","",CONCATENATE($CF$63,'Auto-Calculations'!DW489,CHAR(10)))</f>
        <v/>
      </c>
      <c r="G551" s="44" t="str">
        <f>IF('Auto-Calculations'!DX489="No Error","",CONCATENATE($CF$63,'Auto-Calculations'!DX489,CHAR(10)))</f>
        <v/>
      </c>
      <c r="H551" s="44" t="str">
        <f>IF('Auto-Calculations'!DY489="No Error","",CONCATENATE($CF$63,'Auto-Calculations'!DY489,CHAR(10)))</f>
        <v/>
      </c>
      <c r="I551" s="44" t="str">
        <f>IF('Auto-Calculations'!DZ489="No Error","",CONCATENATE($CF$63,'Auto-Calculations'!DZ489,CHAR(10)))</f>
        <v/>
      </c>
      <c r="J551" s="44" t="str">
        <f>IF('Auto-Calculations'!EA489="No Error","",CONCATENATE($CF$63,'Auto-Calculations'!EA489,CHAR(10)))</f>
        <v/>
      </c>
      <c r="K551" s="44" t="str">
        <f>IF('Auto-Calculations'!EB489="No Error","",CONCATENATE($CF$63,'Auto-Calculations'!EB489,CHAR(10)))</f>
        <v/>
      </c>
      <c r="L551" s="44" t="str">
        <f>IF('Auto-Calculations'!EC489="No Error","",CONCATENATE($CF$63,'Auto-Calculations'!EC489,CHAR(10)))</f>
        <v/>
      </c>
      <c r="M551" s="44" t="str">
        <f>IF('Auto-Calculations'!ED489="No Error","",CONCATENATE($CF$63,'Auto-Calculations'!ED489,CHAR(10)))</f>
        <v/>
      </c>
      <c r="N551" s="44" t="str">
        <f>IF('Auto-Calculations'!EE489="No Error","",CONCATENATE($CF$63,'Auto-Calculations'!EE489,CHAR(10)))</f>
        <v/>
      </c>
      <c r="O551" s="44" t="str">
        <f>IF('Auto-Calculations'!EF489="No Error","",CONCATENATE($CF$63,'Auto-Calculations'!EF489,CHAR(10)))</f>
        <v/>
      </c>
      <c r="P551" s="44" t="str">
        <f>IF('Auto-Calculations'!EG489="No Error","",CONCATENATE($CF$63,'Auto-Calculations'!EG489,CHAR(10)))</f>
        <v/>
      </c>
      <c r="Q551" s="44" t="str">
        <f>IF('Auto-Calculations'!EH489="No Error","",CONCATENATE($CF$63,'Auto-Calculations'!EH489,CHAR(10)))</f>
        <v/>
      </c>
      <c r="R551" s="44" t="str">
        <f>IF('Auto-Calculations'!EI489="No Error","",CONCATENATE($CF$63,'Auto-Calculations'!EI489,CHAR(10)))</f>
        <v/>
      </c>
      <c r="S551" s="44" t="str">
        <f>IF('Auto-Calculations'!EJ489="No Error","",CONCATENATE($CF$63,'Auto-Calculations'!EJ489,CHAR(10)))</f>
        <v/>
      </c>
      <c r="T551" s="44" t="str">
        <f>IF('Auto-Calculations'!EK489="No Error","",CONCATENATE($CF$63,'Auto-Calculations'!EK489,CHAR(10)))</f>
        <v/>
      </c>
      <c r="U551" s="44" t="str">
        <f>IF('Auto-Calculations'!EL489="No Error","",CONCATENATE($CF$63,'Auto-Calculations'!EL489,CHAR(10)))</f>
        <v/>
      </c>
      <c r="V551" s="44" t="str">
        <f>IF('Auto-Calculations'!EM489="No Error","",CONCATENATE($CF$63,'Auto-Calculations'!EM489,CHAR(10)))</f>
        <v/>
      </c>
      <c r="W551" s="44" t="str">
        <f>IF('Auto-Calculations'!EN489="No Error","",CONCATENATE($CF$63,'Auto-Calculations'!EN489,CHAR(10)))</f>
        <v/>
      </c>
      <c r="X551" s="44" t="str">
        <f>IF('Auto-Calculations'!EO489="No Error","",CONCATENATE($CF$63,'Auto-Calculations'!EO489,CHAR(10)))</f>
        <v/>
      </c>
      <c r="Y551" s="44" t="str">
        <f>IF('Auto-Calculations'!EP489="No Error","",CONCATENATE($CF$63,'Auto-Calculations'!EP489,CHAR(10)))</f>
        <v/>
      </c>
      <c r="Z551" s="44" t="str">
        <f>IF('Auto-Calculations'!EQ489="No Error","",CONCATENATE($CF$63,'Auto-Calculations'!EQ489,CHAR(10)))</f>
        <v/>
      </c>
      <c r="AA551" s="44" t="str">
        <f>IF('Auto-Calculations'!ER489="No Error","",CONCATENATE($CF$63,'Auto-Calculations'!ER489,CHAR(10)))</f>
        <v/>
      </c>
      <c r="AB551" s="44" t="str">
        <f>IF('Auto-Calculations'!ES489="No Error","",CONCATENATE($CF$63,'Auto-Calculations'!ES489,CHAR(10)))</f>
        <v/>
      </c>
      <c r="AC551" s="44" t="str">
        <f>IF('Auto-Calculations'!ET489="No Error","",CONCATENATE($CF$63,'Auto-Calculations'!ET489,CHAR(10)))</f>
        <v/>
      </c>
      <c r="AD551" s="44" t="str">
        <f>IF('Auto-Calculations'!EU489="No Error","",CONCATENATE($CF$63,'Auto-Calculations'!EU489,CHAR(10)))</f>
        <v/>
      </c>
      <c r="AE551" s="44" t="str">
        <f>IF('Auto-Calculations'!EV489="No Error","",CONCATENATE($CF$63,'Auto-Calculations'!EV489,CHAR(10)))</f>
        <v/>
      </c>
      <c r="AF551" s="44" t="str">
        <f>IF('Auto-Calculations'!EW489="No Error","",CONCATENATE($CF$63,'Auto-Calculations'!EW489,CHAR(10)))</f>
        <v/>
      </c>
      <c r="AG551" s="44" t="str">
        <f>IF('Auto-Calculations'!EX489="No Error","",CONCATENATE($CF$63,'Auto-Calculations'!EX489,CHAR(10)))</f>
        <v/>
      </c>
      <c r="AH551" s="44" t="str">
        <f>IF('Auto-Calculations'!EY489="No Error","",CONCATENATE($CF$63,'Auto-Calculations'!EY489,CHAR(10)))</f>
        <v/>
      </c>
      <c r="AI551" s="44" t="str">
        <f>IF('Auto-Calculations'!EZ489="No Error","",CONCATENATE($CF$63,'Auto-Calculations'!EZ489,CHAR(10)))</f>
        <v/>
      </c>
      <c r="AJ551" s="44" t="str">
        <f>IF('Auto-Calculations'!FA489="No Error","",CONCATENATE($CF$63,'Auto-Calculations'!FA489,CHAR(10)))</f>
        <v/>
      </c>
      <c r="AK551" s="44" t="str">
        <f>IF('Auto-Calculations'!FB489="No Error","",CONCATENATE($CF$63,'Auto-Calculations'!FB489,CHAR(10)))</f>
        <v/>
      </c>
      <c r="AL551" s="44" t="str">
        <f>IF('Auto-Calculations'!FC489="No Error","",CONCATENATE($CF$63,'Auto-Calculations'!FC489,CHAR(10)))</f>
        <v/>
      </c>
      <c r="AM551" s="44" t="str">
        <f>IF('Auto-Calculations'!FD489="No Error","",CONCATENATE($CF$63,'Auto-Calculations'!FD489,CHAR(10)))</f>
        <v/>
      </c>
      <c r="AN551" s="44" t="str">
        <f>IF('Auto-Calculations'!FE489="No Error","",CONCATENATE($CF$63,'Auto-Calculations'!FE489,CHAR(10)))</f>
        <v/>
      </c>
      <c r="AO551" s="44" t="str">
        <f>IF('Auto-Calculations'!FF489="No Error","",CONCATENATE($CF$63,'Auto-Calculations'!FF489,CHAR(10)))</f>
        <v/>
      </c>
      <c r="AP551" s="44" t="str">
        <f>IF('Auto-Calculations'!FG489="No Error","",CONCATENATE($CF$63,'Auto-Calculations'!FG489,CHAR(10)))</f>
        <v/>
      </c>
      <c r="AQ551" s="44" t="str">
        <f>IF('Auto-Calculations'!FH489="No Error","",CONCATENATE($CF$63,'Auto-Calculations'!FH489,CHAR(10)))</f>
        <v/>
      </c>
      <c r="AR551" s="44" t="str">
        <f>IF('Auto-Calculations'!FI489="No Error","",CONCATENATE($CF$63,'Auto-Calculations'!FI489,CHAR(10)))</f>
        <v/>
      </c>
      <c r="AS551" s="44" t="str">
        <f>IF('Auto-Calculations'!FJ489="No Error","",CONCATENATE($CF$63,'Auto-Calculations'!FJ489,CHAR(10)))</f>
        <v/>
      </c>
      <c r="AT551" s="44" t="str">
        <f>IF('Auto-Calculations'!FK489="No Error","",CONCATENATE($CF$63,'Auto-Calculations'!FK489,CHAR(10)))</f>
        <v/>
      </c>
      <c r="AU551" s="44" t="str">
        <f>IF('Auto-Calculations'!FL489="No Error","",CONCATENATE($CF$63,'Auto-Calculations'!FL489,CHAR(10)))</f>
        <v/>
      </c>
      <c r="AV551" s="44" t="str">
        <f>IF('Auto-Calculations'!FM489="No Error","",CONCATENATE($CF$63,'Auto-Calculations'!FM489,CHAR(10)))</f>
        <v/>
      </c>
      <c r="AW551" s="44" t="str">
        <f>IF('Auto-Calculations'!FN489="No Error","",CONCATENATE($CF$63,'Auto-Calculations'!FN489,CHAR(10)))</f>
        <v/>
      </c>
      <c r="AX551" s="44" t="str">
        <f>IF('Auto-Calculations'!FO489="No Error","",CONCATENATE($CF$63,'Auto-Calculations'!FO489,CHAR(10)))</f>
        <v/>
      </c>
      <c r="AY551" s="44" t="str">
        <f>IF('Auto-Calculations'!FP489="No Error","",CONCATENATE($CF$63,'Auto-Calculations'!FP489,CHAR(10)))</f>
        <v/>
      </c>
      <c r="AZ551" s="44" t="str">
        <f>IF('Auto-Calculations'!FQ489="No Error","",CONCATENATE($CF$63,'Auto-Calculations'!FQ489,CHAR(10)))</f>
        <v/>
      </c>
      <c r="BA551" s="44" t="str">
        <f>IF('Auto-Calculations'!FR489="No Error","",CONCATENATE($CF$63,'Auto-Calculations'!FR489,CHAR(10)))</f>
        <v/>
      </c>
      <c r="BB551" s="44" t="str">
        <f>IF('Auto-Calculations'!FS489="No Error","",CONCATENATE($CF$63,'Auto-Calculations'!FS489,CHAR(10)))</f>
        <v/>
      </c>
      <c r="BC551" s="44" t="str">
        <f>IF('Auto-Calculations'!FT489="No Error","",CONCATENATE($CF$63,'Auto-Calculations'!FT489,CHAR(10)))</f>
        <v/>
      </c>
      <c r="BD551" s="44" t="str">
        <f>IF('Auto-Calculations'!FU489="No Error","",CONCATENATE($CF$63,'Auto-Calculations'!FU489,CHAR(10)))</f>
        <v/>
      </c>
      <c r="BE551" s="44" t="str">
        <f>IF('Auto-Calculations'!FV489="No Error","",CONCATENATE($CF$63,'Auto-Calculations'!FV489,CHAR(10)))</f>
        <v/>
      </c>
      <c r="BF551" s="44" t="str">
        <f>IF('Auto-Calculations'!FW489="No Error","",CONCATENATE($CF$63,'Auto-Calculations'!FW489,CHAR(10)))</f>
        <v/>
      </c>
      <c r="BG551" s="44" t="str">
        <f>IF('Auto-Calculations'!FX489="No Error","",CONCATENATE($CF$63,'Auto-Calculations'!FX489,CHAR(10)))</f>
        <v/>
      </c>
      <c r="BH551" s="44" t="str">
        <f>IF('Auto-Calculations'!FY489="No Error","",CONCATENATE($CF$63,'Auto-Calculations'!FY489,CHAR(10)))</f>
        <v/>
      </c>
      <c r="BI551" s="44" t="str">
        <f>IF('Auto-Calculations'!FZ489="No Error","",CONCATENATE($CF$63,'Auto-Calculations'!FZ489,CHAR(10)))</f>
        <v/>
      </c>
      <c r="BJ551" s="44" t="str">
        <f>IF('Auto-Calculations'!GA489="No Error","",CONCATENATE($CF$63,'Auto-Calculations'!GA489,CHAR(10)))</f>
        <v/>
      </c>
      <c r="BK551" s="44" t="str">
        <f>IF('Auto-Calculations'!GB489="No Error","",CONCATENATE($CF$63,'Auto-Calculations'!GB489,CHAR(10)))</f>
        <v/>
      </c>
      <c r="BL551" s="44" t="str">
        <f>IF('Auto-Calculations'!GC489="No Error","",CONCATENATE($CF$63,'Auto-Calculations'!GC489,CHAR(10)))</f>
        <v/>
      </c>
      <c r="BM551" s="44" t="str">
        <f>IF('Auto-Calculations'!GD489="No Error","",CONCATENATE($CF$63,'Auto-Calculations'!GD489,CHAR(10)))</f>
        <v/>
      </c>
      <c r="BN551" s="44" t="str">
        <f>IF('Auto-Calculations'!GE489="No Error","",CONCATENATE($CF$63,'Auto-Calculations'!GE489,CHAR(10)))</f>
        <v/>
      </c>
      <c r="BO551" s="44" t="str">
        <f>IF('Auto-Calculations'!GF489="No Error","",CONCATENATE($CF$63,'Auto-Calculations'!GF489,CHAR(10)))</f>
        <v/>
      </c>
      <c r="BP551" s="44" t="str">
        <f>IF('Auto-Calculations'!GG489="No Error","",CONCATENATE($CF$63,'Auto-Calculations'!GG489,CHAR(10)))</f>
        <v/>
      </c>
      <c r="BQ551" s="44" t="str">
        <f>IF('Auto-Calculations'!GH489="No Error","",CONCATENATE($CF$63,'Auto-Calculations'!GH489,CHAR(10)))</f>
        <v/>
      </c>
      <c r="BR551" s="44" t="str">
        <f>IF('Auto-Calculations'!GI489="No Error","",CONCATENATE($CF$63,'Auto-Calculations'!GI489,CHAR(10)))</f>
        <v/>
      </c>
      <c r="BS551" s="44" t="str">
        <f>IF('Auto-Calculations'!GJ489="No Error","",CONCATENATE($CF$63,'Auto-Calculations'!GJ489,CHAR(10)))</f>
        <v/>
      </c>
      <c r="BT551" s="44" t="str">
        <f>IF('Auto-Calculations'!GK489="No Error","",CONCATENATE($CF$63,'Auto-Calculations'!GK489,CHAR(10)))</f>
        <v/>
      </c>
      <c r="BU551" s="44" t="str">
        <f>IF('Auto-Calculations'!GL489="No Error","",CONCATENATE($CF$63,'Auto-Calculations'!GL489,CHAR(10)))</f>
        <v/>
      </c>
      <c r="BV551" s="44" t="str">
        <f>IF('Auto-Calculations'!GM489="No Error","",CONCATENATE($CF$63,'Auto-Calculations'!GM489,CHAR(10)))</f>
        <v/>
      </c>
      <c r="BW551" s="44" t="str">
        <f>IF('Auto-Calculations'!GN489="No Error","",CONCATENATE($CF$63,'Auto-Calculations'!GN489,CHAR(10)))</f>
        <v/>
      </c>
      <c r="BX551" s="44" t="str">
        <f>IF('Auto-Calculations'!GO489="No Error","",CONCATENATE($CF$63,'Auto-Calculations'!GO489,CHAR(10)))</f>
        <v/>
      </c>
      <c r="BY551" s="44" t="str">
        <f>IF('Auto-Calculations'!GP489="No Error","",CONCATENATE($CF$63,'Auto-Calculations'!GP489,CHAR(10)))</f>
        <v/>
      </c>
      <c r="BZ551" s="44" t="str">
        <f>IF('Auto-Calculations'!GQ489="No Error","",CONCATENATE($CF$63,'Auto-Calculations'!GQ489,CHAR(10)))</f>
        <v/>
      </c>
      <c r="CA551" s="44" t="str">
        <f>IF('Auto-Calculations'!GR489="No Error","",CONCATENATE($CF$63,'Auto-Calculations'!GR489,CHAR(10)))</f>
        <v/>
      </c>
      <c r="CB551" s="44" t="str">
        <f>IF('Auto-Calculations'!GS489="No Error","",CONCATENATE($CF$63,'Auto-Calculations'!GS489,CHAR(10)))</f>
        <v/>
      </c>
      <c r="CC551" s="44" t="str">
        <f>IF('Auto-Calculations'!GT489="No Error","",CONCATENATE($CF$63,'Auto-Calculations'!GT489,CHAR(10)))</f>
        <v/>
      </c>
      <c r="CD551" s="44" t="str">
        <f>IF('Auto-Calculations'!GU489="No Error","",CONCATENATE($CF$63,'Auto-Calculations'!GU489,CHAR(10)))</f>
        <v/>
      </c>
      <c r="CE551" s="44" t="s">
        <v>5795</v>
      </c>
      <c r="CF551" s="1" t="str">
        <f t="shared" si="7"/>
        <v>.</v>
      </c>
    </row>
    <row r="552" spans="1:84" ht="18" customHeight="1" x14ac:dyDescent="0.25">
      <c r="A552" s="14" t="str">
        <f>IF(NOT(ISBLANK('Auto-Calculations'!D490)),'Auto-Calculations'!D490,"")</f>
        <v/>
      </c>
      <c r="B552" s="44" t="str">
        <f>IF('Auto-Calculations'!DS490="No Error","",CONCATENATE($CF$63,'Auto-Calculations'!DS490,CHAR(10)))</f>
        <v/>
      </c>
      <c r="C552" s="44" t="str">
        <f>IF('Auto-Calculations'!DT490="No Error","",CONCATENATE($CF$63,'Auto-Calculations'!DT490,CHAR(10)))</f>
        <v/>
      </c>
      <c r="D552" s="44" t="str">
        <f>IF('Auto-Calculations'!DU490="No Error","",CONCATENATE($CF$63,'Auto-Calculations'!DU490,CHAR(10)))</f>
        <v/>
      </c>
      <c r="E552" s="44" t="str">
        <f>IF('Auto-Calculations'!DV490="No Error","",CONCATENATE($CF$63,'Auto-Calculations'!DV490,CHAR(10)))</f>
        <v/>
      </c>
      <c r="F552" s="44" t="str">
        <f>IF('Auto-Calculations'!DW490="No Error","",CONCATENATE($CF$63,'Auto-Calculations'!DW490,CHAR(10)))</f>
        <v/>
      </c>
      <c r="G552" s="44" t="str">
        <f>IF('Auto-Calculations'!DX490="No Error","",CONCATENATE($CF$63,'Auto-Calculations'!DX490,CHAR(10)))</f>
        <v/>
      </c>
      <c r="H552" s="44" t="str">
        <f>IF('Auto-Calculations'!DY490="No Error","",CONCATENATE($CF$63,'Auto-Calculations'!DY490,CHAR(10)))</f>
        <v/>
      </c>
      <c r="I552" s="44" t="str">
        <f>IF('Auto-Calculations'!DZ490="No Error","",CONCATENATE($CF$63,'Auto-Calculations'!DZ490,CHAR(10)))</f>
        <v/>
      </c>
      <c r="J552" s="44" t="str">
        <f>IF('Auto-Calculations'!EA490="No Error","",CONCATENATE($CF$63,'Auto-Calculations'!EA490,CHAR(10)))</f>
        <v/>
      </c>
      <c r="K552" s="44" t="str">
        <f>IF('Auto-Calculations'!EB490="No Error","",CONCATENATE($CF$63,'Auto-Calculations'!EB490,CHAR(10)))</f>
        <v/>
      </c>
      <c r="L552" s="44" t="str">
        <f>IF('Auto-Calculations'!EC490="No Error","",CONCATENATE($CF$63,'Auto-Calculations'!EC490,CHAR(10)))</f>
        <v/>
      </c>
      <c r="M552" s="44" t="str">
        <f>IF('Auto-Calculations'!ED490="No Error","",CONCATENATE($CF$63,'Auto-Calculations'!ED490,CHAR(10)))</f>
        <v/>
      </c>
      <c r="N552" s="44" t="str">
        <f>IF('Auto-Calculations'!EE490="No Error","",CONCATENATE($CF$63,'Auto-Calculations'!EE490,CHAR(10)))</f>
        <v/>
      </c>
      <c r="O552" s="44" t="str">
        <f>IF('Auto-Calculations'!EF490="No Error","",CONCATENATE($CF$63,'Auto-Calculations'!EF490,CHAR(10)))</f>
        <v/>
      </c>
      <c r="P552" s="44" t="str">
        <f>IF('Auto-Calculations'!EG490="No Error","",CONCATENATE($CF$63,'Auto-Calculations'!EG490,CHAR(10)))</f>
        <v/>
      </c>
      <c r="Q552" s="44" t="str">
        <f>IF('Auto-Calculations'!EH490="No Error","",CONCATENATE($CF$63,'Auto-Calculations'!EH490,CHAR(10)))</f>
        <v/>
      </c>
      <c r="R552" s="44" t="str">
        <f>IF('Auto-Calculations'!EI490="No Error","",CONCATENATE($CF$63,'Auto-Calculations'!EI490,CHAR(10)))</f>
        <v/>
      </c>
      <c r="S552" s="44" t="str">
        <f>IF('Auto-Calculations'!EJ490="No Error","",CONCATENATE($CF$63,'Auto-Calculations'!EJ490,CHAR(10)))</f>
        <v/>
      </c>
      <c r="T552" s="44" t="str">
        <f>IF('Auto-Calculations'!EK490="No Error","",CONCATENATE($CF$63,'Auto-Calculations'!EK490,CHAR(10)))</f>
        <v/>
      </c>
      <c r="U552" s="44" t="str">
        <f>IF('Auto-Calculations'!EL490="No Error","",CONCATENATE($CF$63,'Auto-Calculations'!EL490,CHAR(10)))</f>
        <v/>
      </c>
      <c r="V552" s="44" t="str">
        <f>IF('Auto-Calculations'!EM490="No Error","",CONCATENATE($CF$63,'Auto-Calculations'!EM490,CHAR(10)))</f>
        <v/>
      </c>
      <c r="W552" s="44" t="str">
        <f>IF('Auto-Calculations'!EN490="No Error","",CONCATENATE($CF$63,'Auto-Calculations'!EN490,CHAR(10)))</f>
        <v/>
      </c>
      <c r="X552" s="44" t="str">
        <f>IF('Auto-Calculations'!EO490="No Error","",CONCATENATE($CF$63,'Auto-Calculations'!EO490,CHAR(10)))</f>
        <v/>
      </c>
      <c r="Y552" s="44" t="str">
        <f>IF('Auto-Calculations'!EP490="No Error","",CONCATENATE($CF$63,'Auto-Calculations'!EP490,CHAR(10)))</f>
        <v/>
      </c>
      <c r="Z552" s="44" t="str">
        <f>IF('Auto-Calculations'!EQ490="No Error","",CONCATENATE($CF$63,'Auto-Calculations'!EQ490,CHAR(10)))</f>
        <v/>
      </c>
      <c r="AA552" s="44" t="str">
        <f>IF('Auto-Calculations'!ER490="No Error","",CONCATENATE($CF$63,'Auto-Calculations'!ER490,CHAR(10)))</f>
        <v/>
      </c>
      <c r="AB552" s="44" t="str">
        <f>IF('Auto-Calculations'!ES490="No Error","",CONCATENATE($CF$63,'Auto-Calculations'!ES490,CHAR(10)))</f>
        <v/>
      </c>
      <c r="AC552" s="44" t="str">
        <f>IF('Auto-Calculations'!ET490="No Error","",CONCATENATE($CF$63,'Auto-Calculations'!ET490,CHAR(10)))</f>
        <v/>
      </c>
      <c r="AD552" s="44" t="str">
        <f>IF('Auto-Calculations'!EU490="No Error","",CONCATENATE($CF$63,'Auto-Calculations'!EU490,CHAR(10)))</f>
        <v/>
      </c>
      <c r="AE552" s="44" t="str">
        <f>IF('Auto-Calculations'!EV490="No Error","",CONCATENATE($CF$63,'Auto-Calculations'!EV490,CHAR(10)))</f>
        <v/>
      </c>
      <c r="AF552" s="44" t="str">
        <f>IF('Auto-Calculations'!EW490="No Error","",CONCATENATE($CF$63,'Auto-Calculations'!EW490,CHAR(10)))</f>
        <v/>
      </c>
      <c r="AG552" s="44" t="str">
        <f>IF('Auto-Calculations'!EX490="No Error","",CONCATENATE($CF$63,'Auto-Calculations'!EX490,CHAR(10)))</f>
        <v/>
      </c>
      <c r="AH552" s="44" t="str">
        <f>IF('Auto-Calculations'!EY490="No Error","",CONCATENATE($CF$63,'Auto-Calculations'!EY490,CHAR(10)))</f>
        <v/>
      </c>
      <c r="AI552" s="44" t="str">
        <f>IF('Auto-Calculations'!EZ490="No Error","",CONCATENATE($CF$63,'Auto-Calculations'!EZ490,CHAR(10)))</f>
        <v/>
      </c>
      <c r="AJ552" s="44" t="str">
        <f>IF('Auto-Calculations'!FA490="No Error","",CONCATENATE($CF$63,'Auto-Calculations'!FA490,CHAR(10)))</f>
        <v/>
      </c>
      <c r="AK552" s="44" t="str">
        <f>IF('Auto-Calculations'!FB490="No Error","",CONCATENATE($CF$63,'Auto-Calculations'!FB490,CHAR(10)))</f>
        <v/>
      </c>
      <c r="AL552" s="44" t="str">
        <f>IF('Auto-Calculations'!FC490="No Error","",CONCATENATE($CF$63,'Auto-Calculations'!FC490,CHAR(10)))</f>
        <v/>
      </c>
      <c r="AM552" s="44" t="str">
        <f>IF('Auto-Calculations'!FD490="No Error","",CONCATENATE($CF$63,'Auto-Calculations'!FD490,CHAR(10)))</f>
        <v/>
      </c>
      <c r="AN552" s="44" t="str">
        <f>IF('Auto-Calculations'!FE490="No Error","",CONCATENATE($CF$63,'Auto-Calculations'!FE490,CHAR(10)))</f>
        <v/>
      </c>
      <c r="AO552" s="44" t="str">
        <f>IF('Auto-Calculations'!FF490="No Error","",CONCATENATE($CF$63,'Auto-Calculations'!FF490,CHAR(10)))</f>
        <v/>
      </c>
      <c r="AP552" s="44" t="str">
        <f>IF('Auto-Calculations'!FG490="No Error","",CONCATENATE($CF$63,'Auto-Calculations'!FG490,CHAR(10)))</f>
        <v/>
      </c>
      <c r="AQ552" s="44" t="str">
        <f>IF('Auto-Calculations'!FH490="No Error","",CONCATENATE($CF$63,'Auto-Calculations'!FH490,CHAR(10)))</f>
        <v/>
      </c>
      <c r="AR552" s="44" t="str">
        <f>IF('Auto-Calculations'!FI490="No Error","",CONCATENATE($CF$63,'Auto-Calculations'!FI490,CHAR(10)))</f>
        <v/>
      </c>
      <c r="AS552" s="44" t="str">
        <f>IF('Auto-Calculations'!FJ490="No Error","",CONCATENATE($CF$63,'Auto-Calculations'!FJ490,CHAR(10)))</f>
        <v/>
      </c>
      <c r="AT552" s="44" t="str">
        <f>IF('Auto-Calculations'!FK490="No Error","",CONCATENATE($CF$63,'Auto-Calculations'!FK490,CHAR(10)))</f>
        <v/>
      </c>
      <c r="AU552" s="44" t="str">
        <f>IF('Auto-Calculations'!FL490="No Error","",CONCATENATE($CF$63,'Auto-Calculations'!FL490,CHAR(10)))</f>
        <v/>
      </c>
      <c r="AV552" s="44" t="str">
        <f>IF('Auto-Calculations'!FM490="No Error","",CONCATENATE($CF$63,'Auto-Calculations'!FM490,CHAR(10)))</f>
        <v/>
      </c>
      <c r="AW552" s="44" t="str">
        <f>IF('Auto-Calculations'!FN490="No Error","",CONCATENATE($CF$63,'Auto-Calculations'!FN490,CHAR(10)))</f>
        <v/>
      </c>
      <c r="AX552" s="44" t="str">
        <f>IF('Auto-Calculations'!FO490="No Error","",CONCATENATE($CF$63,'Auto-Calculations'!FO490,CHAR(10)))</f>
        <v/>
      </c>
      <c r="AY552" s="44" t="str">
        <f>IF('Auto-Calculations'!FP490="No Error","",CONCATENATE($CF$63,'Auto-Calculations'!FP490,CHAR(10)))</f>
        <v/>
      </c>
      <c r="AZ552" s="44" t="str">
        <f>IF('Auto-Calculations'!FQ490="No Error","",CONCATENATE($CF$63,'Auto-Calculations'!FQ490,CHAR(10)))</f>
        <v/>
      </c>
      <c r="BA552" s="44" t="str">
        <f>IF('Auto-Calculations'!FR490="No Error","",CONCATENATE($CF$63,'Auto-Calculations'!FR490,CHAR(10)))</f>
        <v/>
      </c>
      <c r="BB552" s="44" t="str">
        <f>IF('Auto-Calculations'!FS490="No Error","",CONCATENATE($CF$63,'Auto-Calculations'!FS490,CHAR(10)))</f>
        <v/>
      </c>
      <c r="BC552" s="44" t="str">
        <f>IF('Auto-Calculations'!FT490="No Error","",CONCATENATE($CF$63,'Auto-Calculations'!FT490,CHAR(10)))</f>
        <v/>
      </c>
      <c r="BD552" s="44" t="str">
        <f>IF('Auto-Calculations'!FU490="No Error","",CONCATENATE($CF$63,'Auto-Calculations'!FU490,CHAR(10)))</f>
        <v/>
      </c>
      <c r="BE552" s="44" t="str">
        <f>IF('Auto-Calculations'!FV490="No Error","",CONCATENATE($CF$63,'Auto-Calculations'!FV490,CHAR(10)))</f>
        <v/>
      </c>
      <c r="BF552" s="44" t="str">
        <f>IF('Auto-Calculations'!FW490="No Error","",CONCATENATE($CF$63,'Auto-Calculations'!FW490,CHAR(10)))</f>
        <v/>
      </c>
      <c r="BG552" s="44" t="str">
        <f>IF('Auto-Calculations'!FX490="No Error","",CONCATENATE($CF$63,'Auto-Calculations'!FX490,CHAR(10)))</f>
        <v/>
      </c>
      <c r="BH552" s="44" t="str">
        <f>IF('Auto-Calculations'!FY490="No Error","",CONCATENATE($CF$63,'Auto-Calculations'!FY490,CHAR(10)))</f>
        <v/>
      </c>
      <c r="BI552" s="44" t="str">
        <f>IF('Auto-Calculations'!FZ490="No Error","",CONCATENATE($CF$63,'Auto-Calculations'!FZ490,CHAR(10)))</f>
        <v/>
      </c>
      <c r="BJ552" s="44" t="str">
        <f>IF('Auto-Calculations'!GA490="No Error","",CONCATENATE($CF$63,'Auto-Calculations'!GA490,CHAR(10)))</f>
        <v/>
      </c>
      <c r="BK552" s="44" t="str">
        <f>IF('Auto-Calculations'!GB490="No Error","",CONCATENATE($CF$63,'Auto-Calculations'!GB490,CHAR(10)))</f>
        <v/>
      </c>
      <c r="BL552" s="44" t="str">
        <f>IF('Auto-Calculations'!GC490="No Error","",CONCATENATE($CF$63,'Auto-Calculations'!GC490,CHAR(10)))</f>
        <v/>
      </c>
      <c r="BM552" s="44" t="str">
        <f>IF('Auto-Calculations'!GD490="No Error","",CONCATENATE($CF$63,'Auto-Calculations'!GD490,CHAR(10)))</f>
        <v/>
      </c>
      <c r="BN552" s="44" t="str">
        <f>IF('Auto-Calculations'!GE490="No Error","",CONCATENATE($CF$63,'Auto-Calculations'!GE490,CHAR(10)))</f>
        <v/>
      </c>
      <c r="BO552" s="44" t="str">
        <f>IF('Auto-Calculations'!GF490="No Error","",CONCATENATE($CF$63,'Auto-Calculations'!GF490,CHAR(10)))</f>
        <v/>
      </c>
      <c r="BP552" s="44" t="str">
        <f>IF('Auto-Calculations'!GG490="No Error","",CONCATENATE($CF$63,'Auto-Calculations'!GG490,CHAR(10)))</f>
        <v/>
      </c>
      <c r="BQ552" s="44" t="str">
        <f>IF('Auto-Calculations'!GH490="No Error","",CONCATENATE($CF$63,'Auto-Calculations'!GH490,CHAR(10)))</f>
        <v/>
      </c>
      <c r="BR552" s="44" t="str">
        <f>IF('Auto-Calculations'!GI490="No Error","",CONCATENATE($CF$63,'Auto-Calculations'!GI490,CHAR(10)))</f>
        <v/>
      </c>
      <c r="BS552" s="44" t="str">
        <f>IF('Auto-Calculations'!GJ490="No Error","",CONCATENATE($CF$63,'Auto-Calculations'!GJ490,CHAR(10)))</f>
        <v/>
      </c>
      <c r="BT552" s="44" t="str">
        <f>IF('Auto-Calculations'!GK490="No Error","",CONCATENATE($CF$63,'Auto-Calculations'!GK490,CHAR(10)))</f>
        <v/>
      </c>
      <c r="BU552" s="44" t="str">
        <f>IF('Auto-Calculations'!GL490="No Error","",CONCATENATE($CF$63,'Auto-Calculations'!GL490,CHAR(10)))</f>
        <v/>
      </c>
      <c r="BV552" s="44" t="str">
        <f>IF('Auto-Calculations'!GM490="No Error","",CONCATENATE($CF$63,'Auto-Calculations'!GM490,CHAR(10)))</f>
        <v/>
      </c>
      <c r="BW552" s="44" t="str">
        <f>IF('Auto-Calculations'!GN490="No Error","",CONCATENATE($CF$63,'Auto-Calculations'!GN490,CHAR(10)))</f>
        <v/>
      </c>
      <c r="BX552" s="44" t="str">
        <f>IF('Auto-Calculations'!GO490="No Error","",CONCATENATE($CF$63,'Auto-Calculations'!GO490,CHAR(10)))</f>
        <v/>
      </c>
      <c r="BY552" s="44" t="str">
        <f>IF('Auto-Calculations'!GP490="No Error","",CONCATENATE($CF$63,'Auto-Calculations'!GP490,CHAR(10)))</f>
        <v/>
      </c>
      <c r="BZ552" s="44" t="str">
        <f>IF('Auto-Calculations'!GQ490="No Error","",CONCATENATE($CF$63,'Auto-Calculations'!GQ490,CHAR(10)))</f>
        <v/>
      </c>
      <c r="CA552" s="44" t="str">
        <f>IF('Auto-Calculations'!GR490="No Error","",CONCATENATE($CF$63,'Auto-Calculations'!GR490,CHAR(10)))</f>
        <v/>
      </c>
      <c r="CB552" s="44" t="str">
        <f>IF('Auto-Calculations'!GS490="No Error","",CONCATENATE($CF$63,'Auto-Calculations'!GS490,CHAR(10)))</f>
        <v/>
      </c>
      <c r="CC552" s="44" t="str">
        <f>IF('Auto-Calculations'!GT490="No Error","",CONCATENATE($CF$63,'Auto-Calculations'!GT490,CHAR(10)))</f>
        <v/>
      </c>
      <c r="CD552" s="44" t="str">
        <f>IF('Auto-Calculations'!GU490="No Error","",CONCATENATE($CF$63,'Auto-Calculations'!GU490,CHAR(10)))</f>
        <v/>
      </c>
      <c r="CE552" s="44" t="s">
        <v>5795</v>
      </c>
      <c r="CF552" s="1" t="str">
        <f t="shared" si="7"/>
        <v>.</v>
      </c>
    </row>
    <row r="553" spans="1:84" ht="18" customHeight="1" x14ac:dyDescent="0.25">
      <c r="A553" s="14" t="str">
        <f>IF(NOT(ISBLANK('Auto-Calculations'!D491)),'Auto-Calculations'!D491,"")</f>
        <v/>
      </c>
      <c r="B553" s="44" t="str">
        <f>IF('Auto-Calculations'!DS491="No Error","",CONCATENATE($CF$63,'Auto-Calculations'!DS491,CHAR(10)))</f>
        <v/>
      </c>
      <c r="C553" s="44" t="str">
        <f>IF('Auto-Calculations'!DT491="No Error","",CONCATENATE($CF$63,'Auto-Calculations'!DT491,CHAR(10)))</f>
        <v/>
      </c>
      <c r="D553" s="44" t="str">
        <f>IF('Auto-Calculations'!DU491="No Error","",CONCATENATE($CF$63,'Auto-Calculations'!DU491,CHAR(10)))</f>
        <v/>
      </c>
      <c r="E553" s="44" t="str">
        <f>IF('Auto-Calculations'!DV491="No Error","",CONCATENATE($CF$63,'Auto-Calculations'!DV491,CHAR(10)))</f>
        <v/>
      </c>
      <c r="F553" s="44" t="str">
        <f>IF('Auto-Calculations'!DW491="No Error","",CONCATENATE($CF$63,'Auto-Calculations'!DW491,CHAR(10)))</f>
        <v/>
      </c>
      <c r="G553" s="44" t="str">
        <f>IF('Auto-Calculations'!DX491="No Error","",CONCATENATE($CF$63,'Auto-Calculations'!DX491,CHAR(10)))</f>
        <v/>
      </c>
      <c r="H553" s="44" t="str">
        <f>IF('Auto-Calculations'!DY491="No Error","",CONCATENATE($CF$63,'Auto-Calculations'!DY491,CHAR(10)))</f>
        <v/>
      </c>
      <c r="I553" s="44" t="str">
        <f>IF('Auto-Calculations'!DZ491="No Error","",CONCATENATE($CF$63,'Auto-Calculations'!DZ491,CHAR(10)))</f>
        <v/>
      </c>
      <c r="J553" s="44" t="str">
        <f>IF('Auto-Calculations'!EA491="No Error","",CONCATENATE($CF$63,'Auto-Calculations'!EA491,CHAR(10)))</f>
        <v/>
      </c>
      <c r="K553" s="44" t="str">
        <f>IF('Auto-Calculations'!EB491="No Error","",CONCATENATE($CF$63,'Auto-Calculations'!EB491,CHAR(10)))</f>
        <v/>
      </c>
      <c r="L553" s="44" t="str">
        <f>IF('Auto-Calculations'!EC491="No Error","",CONCATENATE($CF$63,'Auto-Calculations'!EC491,CHAR(10)))</f>
        <v/>
      </c>
      <c r="M553" s="44" t="str">
        <f>IF('Auto-Calculations'!ED491="No Error","",CONCATENATE($CF$63,'Auto-Calculations'!ED491,CHAR(10)))</f>
        <v/>
      </c>
      <c r="N553" s="44" t="str">
        <f>IF('Auto-Calculations'!EE491="No Error","",CONCATENATE($CF$63,'Auto-Calculations'!EE491,CHAR(10)))</f>
        <v/>
      </c>
      <c r="O553" s="44" t="str">
        <f>IF('Auto-Calculations'!EF491="No Error","",CONCATENATE($CF$63,'Auto-Calculations'!EF491,CHAR(10)))</f>
        <v/>
      </c>
      <c r="P553" s="44" t="str">
        <f>IF('Auto-Calculations'!EG491="No Error","",CONCATENATE($CF$63,'Auto-Calculations'!EG491,CHAR(10)))</f>
        <v/>
      </c>
      <c r="Q553" s="44" t="str">
        <f>IF('Auto-Calculations'!EH491="No Error","",CONCATENATE($CF$63,'Auto-Calculations'!EH491,CHAR(10)))</f>
        <v/>
      </c>
      <c r="R553" s="44" t="str">
        <f>IF('Auto-Calculations'!EI491="No Error","",CONCATENATE($CF$63,'Auto-Calculations'!EI491,CHAR(10)))</f>
        <v/>
      </c>
      <c r="S553" s="44" t="str">
        <f>IF('Auto-Calculations'!EJ491="No Error","",CONCATENATE($CF$63,'Auto-Calculations'!EJ491,CHAR(10)))</f>
        <v/>
      </c>
      <c r="T553" s="44" t="str">
        <f>IF('Auto-Calculations'!EK491="No Error","",CONCATENATE($CF$63,'Auto-Calculations'!EK491,CHAR(10)))</f>
        <v/>
      </c>
      <c r="U553" s="44" t="str">
        <f>IF('Auto-Calculations'!EL491="No Error","",CONCATENATE($CF$63,'Auto-Calculations'!EL491,CHAR(10)))</f>
        <v/>
      </c>
      <c r="V553" s="44" t="str">
        <f>IF('Auto-Calculations'!EM491="No Error","",CONCATENATE($CF$63,'Auto-Calculations'!EM491,CHAR(10)))</f>
        <v/>
      </c>
      <c r="W553" s="44" t="str">
        <f>IF('Auto-Calculations'!EN491="No Error","",CONCATENATE($CF$63,'Auto-Calculations'!EN491,CHAR(10)))</f>
        <v/>
      </c>
      <c r="X553" s="44" t="str">
        <f>IF('Auto-Calculations'!EO491="No Error","",CONCATENATE($CF$63,'Auto-Calculations'!EO491,CHAR(10)))</f>
        <v/>
      </c>
      <c r="Y553" s="44" t="str">
        <f>IF('Auto-Calculations'!EP491="No Error","",CONCATENATE($CF$63,'Auto-Calculations'!EP491,CHAR(10)))</f>
        <v/>
      </c>
      <c r="Z553" s="44" t="str">
        <f>IF('Auto-Calculations'!EQ491="No Error","",CONCATENATE($CF$63,'Auto-Calculations'!EQ491,CHAR(10)))</f>
        <v/>
      </c>
      <c r="AA553" s="44" t="str">
        <f>IF('Auto-Calculations'!ER491="No Error","",CONCATENATE($CF$63,'Auto-Calculations'!ER491,CHAR(10)))</f>
        <v/>
      </c>
      <c r="AB553" s="44" t="str">
        <f>IF('Auto-Calculations'!ES491="No Error","",CONCATENATE($CF$63,'Auto-Calculations'!ES491,CHAR(10)))</f>
        <v/>
      </c>
      <c r="AC553" s="44" t="str">
        <f>IF('Auto-Calculations'!ET491="No Error","",CONCATENATE($CF$63,'Auto-Calculations'!ET491,CHAR(10)))</f>
        <v/>
      </c>
      <c r="AD553" s="44" t="str">
        <f>IF('Auto-Calculations'!EU491="No Error","",CONCATENATE($CF$63,'Auto-Calculations'!EU491,CHAR(10)))</f>
        <v/>
      </c>
      <c r="AE553" s="44" t="str">
        <f>IF('Auto-Calculations'!EV491="No Error","",CONCATENATE($CF$63,'Auto-Calculations'!EV491,CHAR(10)))</f>
        <v/>
      </c>
      <c r="AF553" s="44" t="str">
        <f>IF('Auto-Calculations'!EW491="No Error","",CONCATENATE($CF$63,'Auto-Calculations'!EW491,CHAR(10)))</f>
        <v/>
      </c>
      <c r="AG553" s="44" t="str">
        <f>IF('Auto-Calculations'!EX491="No Error","",CONCATENATE($CF$63,'Auto-Calculations'!EX491,CHAR(10)))</f>
        <v/>
      </c>
      <c r="AH553" s="44" t="str">
        <f>IF('Auto-Calculations'!EY491="No Error","",CONCATENATE($CF$63,'Auto-Calculations'!EY491,CHAR(10)))</f>
        <v/>
      </c>
      <c r="AI553" s="44" t="str">
        <f>IF('Auto-Calculations'!EZ491="No Error","",CONCATENATE($CF$63,'Auto-Calculations'!EZ491,CHAR(10)))</f>
        <v/>
      </c>
      <c r="AJ553" s="44" t="str">
        <f>IF('Auto-Calculations'!FA491="No Error","",CONCATENATE($CF$63,'Auto-Calculations'!FA491,CHAR(10)))</f>
        <v/>
      </c>
      <c r="AK553" s="44" t="str">
        <f>IF('Auto-Calculations'!FB491="No Error","",CONCATENATE($CF$63,'Auto-Calculations'!FB491,CHAR(10)))</f>
        <v/>
      </c>
      <c r="AL553" s="44" t="str">
        <f>IF('Auto-Calculations'!FC491="No Error","",CONCATENATE($CF$63,'Auto-Calculations'!FC491,CHAR(10)))</f>
        <v/>
      </c>
      <c r="AM553" s="44" t="str">
        <f>IF('Auto-Calculations'!FD491="No Error","",CONCATENATE($CF$63,'Auto-Calculations'!FD491,CHAR(10)))</f>
        <v/>
      </c>
      <c r="AN553" s="44" t="str">
        <f>IF('Auto-Calculations'!FE491="No Error","",CONCATENATE($CF$63,'Auto-Calculations'!FE491,CHAR(10)))</f>
        <v/>
      </c>
      <c r="AO553" s="44" t="str">
        <f>IF('Auto-Calculations'!FF491="No Error","",CONCATENATE($CF$63,'Auto-Calculations'!FF491,CHAR(10)))</f>
        <v/>
      </c>
      <c r="AP553" s="44" t="str">
        <f>IF('Auto-Calculations'!FG491="No Error","",CONCATENATE($CF$63,'Auto-Calculations'!FG491,CHAR(10)))</f>
        <v/>
      </c>
      <c r="AQ553" s="44" t="str">
        <f>IF('Auto-Calculations'!FH491="No Error","",CONCATENATE($CF$63,'Auto-Calculations'!FH491,CHAR(10)))</f>
        <v/>
      </c>
      <c r="AR553" s="44" t="str">
        <f>IF('Auto-Calculations'!FI491="No Error","",CONCATENATE($CF$63,'Auto-Calculations'!FI491,CHAR(10)))</f>
        <v/>
      </c>
      <c r="AS553" s="44" t="str">
        <f>IF('Auto-Calculations'!FJ491="No Error","",CONCATENATE($CF$63,'Auto-Calculations'!FJ491,CHAR(10)))</f>
        <v/>
      </c>
      <c r="AT553" s="44" t="str">
        <f>IF('Auto-Calculations'!FK491="No Error","",CONCATENATE($CF$63,'Auto-Calculations'!FK491,CHAR(10)))</f>
        <v/>
      </c>
      <c r="AU553" s="44" t="str">
        <f>IF('Auto-Calculations'!FL491="No Error","",CONCATENATE($CF$63,'Auto-Calculations'!FL491,CHAR(10)))</f>
        <v/>
      </c>
      <c r="AV553" s="44" t="str">
        <f>IF('Auto-Calculations'!FM491="No Error","",CONCATENATE($CF$63,'Auto-Calculations'!FM491,CHAR(10)))</f>
        <v/>
      </c>
      <c r="AW553" s="44" t="str">
        <f>IF('Auto-Calculations'!FN491="No Error","",CONCATENATE($CF$63,'Auto-Calculations'!FN491,CHAR(10)))</f>
        <v/>
      </c>
      <c r="AX553" s="44" t="str">
        <f>IF('Auto-Calculations'!FO491="No Error","",CONCATENATE($CF$63,'Auto-Calculations'!FO491,CHAR(10)))</f>
        <v/>
      </c>
      <c r="AY553" s="44" t="str">
        <f>IF('Auto-Calculations'!FP491="No Error","",CONCATENATE($CF$63,'Auto-Calculations'!FP491,CHAR(10)))</f>
        <v/>
      </c>
      <c r="AZ553" s="44" t="str">
        <f>IF('Auto-Calculations'!FQ491="No Error","",CONCATENATE($CF$63,'Auto-Calculations'!FQ491,CHAR(10)))</f>
        <v/>
      </c>
      <c r="BA553" s="44" t="str">
        <f>IF('Auto-Calculations'!FR491="No Error","",CONCATENATE($CF$63,'Auto-Calculations'!FR491,CHAR(10)))</f>
        <v/>
      </c>
      <c r="BB553" s="44" t="str">
        <f>IF('Auto-Calculations'!FS491="No Error","",CONCATENATE($CF$63,'Auto-Calculations'!FS491,CHAR(10)))</f>
        <v/>
      </c>
      <c r="BC553" s="44" t="str">
        <f>IF('Auto-Calculations'!FT491="No Error","",CONCATENATE($CF$63,'Auto-Calculations'!FT491,CHAR(10)))</f>
        <v/>
      </c>
      <c r="BD553" s="44" t="str">
        <f>IF('Auto-Calculations'!FU491="No Error","",CONCATENATE($CF$63,'Auto-Calculations'!FU491,CHAR(10)))</f>
        <v/>
      </c>
      <c r="BE553" s="44" t="str">
        <f>IF('Auto-Calculations'!FV491="No Error","",CONCATENATE($CF$63,'Auto-Calculations'!FV491,CHAR(10)))</f>
        <v/>
      </c>
      <c r="BF553" s="44" t="str">
        <f>IF('Auto-Calculations'!FW491="No Error","",CONCATENATE($CF$63,'Auto-Calculations'!FW491,CHAR(10)))</f>
        <v/>
      </c>
      <c r="BG553" s="44" t="str">
        <f>IF('Auto-Calculations'!FX491="No Error","",CONCATENATE($CF$63,'Auto-Calculations'!FX491,CHAR(10)))</f>
        <v/>
      </c>
      <c r="BH553" s="44" t="str">
        <f>IF('Auto-Calculations'!FY491="No Error","",CONCATENATE($CF$63,'Auto-Calculations'!FY491,CHAR(10)))</f>
        <v/>
      </c>
      <c r="BI553" s="44" t="str">
        <f>IF('Auto-Calculations'!FZ491="No Error","",CONCATENATE($CF$63,'Auto-Calculations'!FZ491,CHAR(10)))</f>
        <v/>
      </c>
      <c r="BJ553" s="44" t="str">
        <f>IF('Auto-Calculations'!GA491="No Error","",CONCATENATE($CF$63,'Auto-Calculations'!GA491,CHAR(10)))</f>
        <v/>
      </c>
      <c r="BK553" s="44" t="str">
        <f>IF('Auto-Calculations'!GB491="No Error","",CONCATENATE($CF$63,'Auto-Calculations'!GB491,CHAR(10)))</f>
        <v/>
      </c>
      <c r="BL553" s="44" t="str">
        <f>IF('Auto-Calculations'!GC491="No Error","",CONCATENATE($CF$63,'Auto-Calculations'!GC491,CHAR(10)))</f>
        <v/>
      </c>
      <c r="BM553" s="44" t="str">
        <f>IF('Auto-Calculations'!GD491="No Error","",CONCATENATE($CF$63,'Auto-Calculations'!GD491,CHAR(10)))</f>
        <v/>
      </c>
      <c r="BN553" s="44" t="str">
        <f>IF('Auto-Calculations'!GE491="No Error","",CONCATENATE($CF$63,'Auto-Calculations'!GE491,CHAR(10)))</f>
        <v/>
      </c>
      <c r="BO553" s="44" t="str">
        <f>IF('Auto-Calculations'!GF491="No Error","",CONCATENATE($CF$63,'Auto-Calculations'!GF491,CHAR(10)))</f>
        <v/>
      </c>
      <c r="BP553" s="44" t="str">
        <f>IF('Auto-Calculations'!GG491="No Error","",CONCATENATE($CF$63,'Auto-Calculations'!GG491,CHAR(10)))</f>
        <v/>
      </c>
      <c r="BQ553" s="44" t="str">
        <f>IF('Auto-Calculations'!GH491="No Error","",CONCATENATE($CF$63,'Auto-Calculations'!GH491,CHAR(10)))</f>
        <v/>
      </c>
      <c r="BR553" s="44" t="str">
        <f>IF('Auto-Calculations'!GI491="No Error","",CONCATENATE($CF$63,'Auto-Calculations'!GI491,CHAR(10)))</f>
        <v/>
      </c>
      <c r="BS553" s="44" t="str">
        <f>IF('Auto-Calculations'!GJ491="No Error","",CONCATENATE($CF$63,'Auto-Calculations'!GJ491,CHAR(10)))</f>
        <v/>
      </c>
      <c r="BT553" s="44" t="str">
        <f>IF('Auto-Calculations'!GK491="No Error","",CONCATENATE($CF$63,'Auto-Calculations'!GK491,CHAR(10)))</f>
        <v/>
      </c>
      <c r="BU553" s="44" t="str">
        <f>IF('Auto-Calculations'!GL491="No Error","",CONCATENATE($CF$63,'Auto-Calculations'!GL491,CHAR(10)))</f>
        <v/>
      </c>
      <c r="BV553" s="44" t="str">
        <f>IF('Auto-Calculations'!GM491="No Error","",CONCATENATE($CF$63,'Auto-Calculations'!GM491,CHAR(10)))</f>
        <v/>
      </c>
      <c r="BW553" s="44" t="str">
        <f>IF('Auto-Calculations'!GN491="No Error","",CONCATENATE($CF$63,'Auto-Calculations'!GN491,CHAR(10)))</f>
        <v/>
      </c>
      <c r="BX553" s="44" t="str">
        <f>IF('Auto-Calculations'!GO491="No Error","",CONCATENATE($CF$63,'Auto-Calculations'!GO491,CHAR(10)))</f>
        <v/>
      </c>
      <c r="BY553" s="44" t="str">
        <f>IF('Auto-Calculations'!GP491="No Error","",CONCATENATE($CF$63,'Auto-Calculations'!GP491,CHAR(10)))</f>
        <v/>
      </c>
      <c r="BZ553" s="44" t="str">
        <f>IF('Auto-Calculations'!GQ491="No Error","",CONCATENATE($CF$63,'Auto-Calculations'!GQ491,CHAR(10)))</f>
        <v/>
      </c>
      <c r="CA553" s="44" t="str">
        <f>IF('Auto-Calculations'!GR491="No Error","",CONCATENATE($CF$63,'Auto-Calculations'!GR491,CHAR(10)))</f>
        <v/>
      </c>
      <c r="CB553" s="44" t="str">
        <f>IF('Auto-Calculations'!GS491="No Error","",CONCATENATE($CF$63,'Auto-Calculations'!GS491,CHAR(10)))</f>
        <v/>
      </c>
      <c r="CC553" s="44" t="str">
        <f>IF('Auto-Calculations'!GT491="No Error","",CONCATENATE($CF$63,'Auto-Calculations'!GT491,CHAR(10)))</f>
        <v/>
      </c>
      <c r="CD553" s="44" t="str">
        <f>IF('Auto-Calculations'!GU491="No Error","",CONCATENATE($CF$63,'Auto-Calculations'!GU491,CHAR(10)))</f>
        <v/>
      </c>
      <c r="CE553" s="44" t="s">
        <v>5795</v>
      </c>
      <c r="CF553" s="1" t="str">
        <f t="shared" si="7"/>
        <v>.</v>
      </c>
    </row>
    <row r="554" spans="1:84" ht="18" customHeight="1" x14ac:dyDescent="0.25">
      <c r="A554" s="14" t="str">
        <f>IF(NOT(ISBLANK('Auto-Calculations'!D492)),'Auto-Calculations'!D492,"")</f>
        <v/>
      </c>
      <c r="B554" s="44" t="str">
        <f>IF('Auto-Calculations'!DS492="No Error","",CONCATENATE($CF$63,'Auto-Calculations'!DS492,CHAR(10)))</f>
        <v/>
      </c>
      <c r="C554" s="44" t="str">
        <f>IF('Auto-Calculations'!DT492="No Error","",CONCATENATE($CF$63,'Auto-Calculations'!DT492,CHAR(10)))</f>
        <v/>
      </c>
      <c r="D554" s="44" t="str">
        <f>IF('Auto-Calculations'!DU492="No Error","",CONCATENATE($CF$63,'Auto-Calculations'!DU492,CHAR(10)))</f>
        <v/>
      </c>
      <c r="E554" s="44" t="str">
        <f>IF('Auto-Calculations'!DV492="No Error","",CONCATENATE($CF$63,'Auto-Calculations'!DV492,CHAR(10)))</f>
        <v/>
      </c>
      <c r="F554" s="44" t="str">
        <f>IF('Auto-Calculations'!DW492="No Error","",CONCATENATE($CF$63,'Auto-Calculations'!DW492,CHAR(10)))</f>
        <v/>
      </c>
      <c r="G554" s="44" t="str">
        <f>IF('Auto-Calculations'!DX492="No Error","",CONCATENATE($CF$63,'Auto-Calculations'!DX492,CHAR(10)))</f>
        <v/>
      </c>
      <c r="H554" s="44" t="str">
        <f>IF('Auto-Calculations'!DY492="No Error","",CONCATENATE($CF$63,'Auto-Calculations'!DY492,CHAR(10)))</f>
        <v/>
      </c>
      <c r="I554" s="44" t="str">
        <f>IF('Auto-Calculations'!DZ492="No Error","",CONCATENATE($CF$63,'Auto-Calculations'!DZ492,CHAR(10)))</f>
        <v/>
      </c>
      <c r="J554" s="44" t="str">
        <f>IF('Auto-Calculations'!EA492="No Error","",CONCATENATE($CF$63,'Auto-Calculations'!EA492,CHAR(10)))</f>
        <v/>
      </c>
      <c r="K554" s="44" t="str">
        <f>IF('Auto-Calculations'!EB492="No Error","",CONCATENATE($CF$63,'Auto-Calculations'!EB492,CHAR(10)))</f>
        <v/>
      </c>
      <c r="L554" s="44" t="str">
        <f>IF('Auto-Calculations'!EC492="No Error","",CONCATENATE($CF$63,'Auto-Calculations'!EC492,CHAR(10)))</f>
        <v/>
      </c>
      <c r="M554" s="44" t="str">
        <f>IF('Auto-Calculations'!ED492="No Error","",CONCATENATE($CF$63,'Auto-Calculations'!ED492,CHAR(10)))</f>
        <v/>
      </c>
      <c r="N554" s="44" t="str">
        <f>IF('Auto-Calculations'!EE492="No Error","",CONCATENATE($CF$63,'Auto-Calculations'!EE492,CHAR(10)))</f>
        <v/>
      </c>
      <c r="O554" s="44" t="str">
        <f>IF('Auto-Calculations'!EF492="No Error","",CONCATENATE($CF$63,'Auto-Calculations'!EF492,CHAR(10)))</f>
        <v/>
      </c>
      <c r="P554" s="44" t="str">
        <f>IF('Auto-Calculations'!EG492="No Error","",CONCATENATE($CF$63,'Auto-Calculations'!EG492,CHAR(10)))</f>
        <v/>
      </c>
      <c r="Q554" s="44" t="str">
        <f>IF('Auto-Calculations'!EH492="No Error","",CONCATENATE($CF$63,'Auto-Calculations'!EH492,CHAR(10)))</f>
        <v/>
      </c>
      <c r="R554" s="44" t="str">
        <f>IF('Auto-Calculations'!EI492="No Error","",CONCATENATE($CF$63,'Auto-Calculations'!EI492,CHAR(10)))</f>
        <v/>
      </c>
      <c r="S554" s="44" t="str">
        <f>IF('Auto-Calculations'!EJ492="No Error","",CONCATENATE($CF$63,'Auto-Calculations'!EJ492,CHAR(10)))</f>
        <v/>
      </c>
      <c r="T554" s="44" t="str">
        <f>IF('Auto-Calculations'!EK492="No Error","",CONCATENATE($CF$63,'Auto-Calculations'!EK492,CHAR(10)))</f>
        <v/>
      </c>
      <c r="U554" s="44" t="str">
        <f>IF('Auto-Calculations'!EL492="No Error","",CONCATENATE($CF$63,'Auto-Calculations'!EL492,CHAR(10)))</f>
        <v/>
      </c>
      <c r="V554" s="44" t="str">
        <f>IF('Auto-Calculations'!EM492="No Error","",CONCATENATE($CF$63,'Auto-Calculations'!EM492,CHAR(10)))</f>
        <v/>
      </c>
      <c r="W554" s="44" t="str">
        <f>IF('Auto-Calculations'!EN492="No Error","",CONCATENATE($CF$63,'Auto-Calculations'!EN492,CHAR(10)))</f>
        <v/>
      </c>
      <c r="X554" s="44" t="str">
        <f>IF('Auto-Calculations'!EO492="No Error","",CONCATENATE($CF$63,'Auto-Calculations'!EO492,CHAR(10)))</f>
        <v/>
      </c>
      <c r="Y554" s="44" t="str">
        <f>IF('Auto-Calculations'!EP492="No Error","",CONCATENATE($CF$63,'Auto-Calculations'!EP492,CHAR(10)))</f>
        <v/>
      </c>
      <c r="Z554" s="44" t="str">
        <f>IF('Auto-Calculations'!EQ492="No Error","",CONCATENATE($CF$63,'Auto-Calculations'!EQ492,CHAR(10)))</f>
        <v/>
      </c>
      <c r="AA554" s="44" t="str">
        <f>IF('Auto-Calculations'!ER492="No Error","",CONCATENATE($CF$63,'Auto-Calculations'!ER492,CHAR(10)))</f>
        <v/>
      </c>
      <c r="AB554" s="44" t="str">
        <f>IF('Auto-Calculations'!ES492="No Error","",CONCATENATE($CF$63,'Auto-Calculations'!ES492,CHAR(10)))</f>
        <v/>
      </c>
      <c r="AC554" s="44" t="str">
        <f>IF('Auto-Calculations'!ET492="No Error","",CONCATENATE($CF$63,'Auto-Calculations'!ET492,CHAR(10)))</f>
        <v/>
      </c>
      <c r="AD554" s="44" t="str">
        <f>IF('Auto-Calculations'!EU492="No Error","",CONCATENATE($CF$63,'Auto-Calculations'!EU492,CHAR(10)))</f>
        <v/>
      </c>
      <c r="AE554" s="44" t="str">
        <f>IF('Auto-Calculations'!EV492="No Error","",CONCATENATE($CF$63,'Auto-Calculations'!EV492,CHAR(10)))</f>
        <v/>
      </c>
      <c r="AF554" s="44" t="str">
        <f>IF('Auto-Calculations'!EW492="No Error","",CONCATENATE($CF$63,'Auto-Calculations'!EW492,CHAR(10)))</f>
        <v/>
      </c>
      <c r="AG554" s="44" t="str">
        <f>IF('Auto-Calculations'!EX492="No Error","",CONCATENATE($CF$63,'Auto-Calculations'!EX492,CHAR(10)))</f>
        <v/>
      </c>
      <c r="AH554" s="44" t="str">
        <f>IF('Auto-Calculations'!EY492="No Error","",CONCATENATE($CF$63,'Auto-Calculations'!EY492,CHAR(10)))</f>
        <v/>
      </c>
      <c r="AI554" s="44" t="str">
        <f>IF('Auto-Calculations'!EZ492="No Error","",CONCATENATE($CF$63,'Auto-Calculations'!EZ492,CHAR(10)))</f>
        <v/>
      </c>
      <c r="AJ554" s="44" t="str">
        <f>IF('Auto-Calculations'!FA492="No Error","",CONCATENATE($CF$63,'Auto-Calculations'!FA492,CHAR(10)))</f>
        <v/>
      </c>
      <c r="AK554" s="44" t="str">
        <f>IF('Auto-Calculations'!FB492="No Error","",CONCATENATE($CF$63,'Auto-Calculations'!FB492,CHAR(10)))</f>
        <v/>
      </c>
      <c r="AL554" s="44" t="str">
        <f>IF('Auto-Calculations'!FC492="No Error","",CONCATENATE($CF$63,'Auto-Calculations'!FC492,CHAR(10)))</f>
        <v/>
      </c>
      <c r="AM554" s="44" t="str">
        <f>IF('Auto-Calculations'!FD492="No Error","",CONCATENATE($CF$63,'Auto-Calculations'!FD492,CHAR(10)))</f>
        <v/>
      </c>
      <c r="AN554" s="44" t="str">
        <f>IF('Auto-Calculations'!FE492="No Error","",CONCATENATE($CF$63,'Auto-Calculations'!FE492,CHAR(10)))</f>
        <v/>
      </c>
      <c r="AO554" s="44" t="str">
        <f>IF('Auto-Calculations'!FF492="No Error","",CONCATENATE($CF$63,'Auto-Calculations'!FF492,CHAR(10)))</f>
        <v/>
      </c>
      <c r="AP554" s="44" t="str">
        <f>IF('Auto-Calculations'!FG492="No Error","",CONCATENATE($CF$63,'Auto-Calculations'!FG492,CHAR(10)))</f>
        <v/>
      </c>
      <c r="AQ554" s="44" t="str">
        <f>IF('Auto-Calculations'!FH492="No Error","",CONCATENATE($CF$63,'Auto-Calculations'!FH492,CHAR(10)))</f>
        <v/>
      </c>
      <c r="AR554" s="44" t="str">
        <f>IF('Auto-Calculations'!FI492="No Error","",CONCATENATE($CF$63,'Auto-Calculations'!FI492,CHAR(10)))</f>
        <v/>
      </c>
      <c r="AS554" s="44" t="str">
        <f>IF('Auto-Calculations'!FJ492="No Error","",CONCATENATE($CF$63,'Auto-Calculations'!FJ492,CHAR(10)))</f>
        <v/>
      </c>
      <c r="AT554" s="44" t="str">
        <f>IF('Auto-Calculations'!FK492="No Error","",CONCATENATE($CF$63,'Auto-Calculations'!FK492,CHAR(10)))</f>
        <v/>
      </c>
      <c r="AU554" s="44" t="str">
        <f>IF('Auto-Calculations'!FL492="No Error","",CONCATENATE($CF$63,'Auto-Calculations'!FL492,CHAR(10)))</f>
        <v/>
      </c>
      <c r="AV554" s="44" t="str">
        <f>IF('Auto-Calculations'!FM492="No Error","",CONCATENATE($CF$63,'Auto-Calculations'!FM492,CHAR(10)))</f>
        <v/>
      </c>
      <c r="AW554" s="44" t="str">
        <f>IF('Auto-Calculations'!FN492="No Error","",CONCATENATE($CF$63,'Auto-Calculations'!FN492,CHAR(10)))</f>
        <v/>
      </c>
      <c r="AX554" s="44" t="str">
        <f>IF('Auto-Calculations'!FO492="No Error","",CONCATENATE($CF$63,'Auto-Calculations'!FO492,CHAR(10)))</f>
        <v/>
      </c>
      <c r="AY554" s="44" t="str">
        <f>IF('Auto-Calculations'!FP492="No Error","",CONCATENATE($CF$63,'Auto-Calculations'!FP492,CHAR(10)))</f>
        <v/>
      </c>
      <c r="AZ554" s="44" t="str">
        <f>IF('Auto-Calculations'!FQ492="No Error","",CONCATENATE($CF$63,'Auto-Calculations'!FQ492,CHAR(10)))</f>
        <v/>
      </c>
      <c r="BA554" s="44" t="str">
        <f>IF('Auto-Calculations'!FR492="No Error","",CONCATENATE($CF$63,'Auto-Calculations'!FR492,CHAR(10)))</f>
        <v/>
      </c>
      <c r="BB554" s="44" t="str">
        <f>IF('Auto-Calculations'!FS492="No Error","",CONCATENATE($CF$63,'Auto-Calculations'!FS492,CHAR(10)))</f>
        <v/>
      </c>
      <c r="BC554" s="44" t="str">
        <f>IF('Auto-Calculations'!FT492="No Error","",CONCATENATE($CF$63,'Auto-Calculations'!FT492,CHAR(10)))</f>
        <v/>
      </c>
      <c r="BD554" s="44" t="str">
        <f>IF('Auto-Calculations'!FU492="No Error","",CONCATENATE($CF$63,'Auto-Calculations'!FU492,CHAR(10)))</f>
        <v/>
      </c>
      <c r="BE554" s="44" t="str">
        <f>IF('Auto-Calculations'!FV492="No Error","",CONCATENATE($CF$63,'Auto-Calculations'!FV492,CHAR(10)))</f>
        <v/>
      </c>
      <c r="BF554" s="44" t="str">
        <f>IF('Auto-Calculations'!FW492="No Error","",CONCATENATE($CF$63,'Auto-Calculations'!FW492,CHAR(10)))</f>
        <v/>
      </c>
      <c r="BG554" s="44" t="str">
        <f>IF('Auto-Calculations'!FX492="No Error","",CONCATENATE($CF$63,'Auto-Calculations'!FX492,CHAR(10)))</f>
        <v/>
      </c>
      <c r="BH554" s="44" t="str">
        <f>IF('Auto-Calculations'!FY492="No Error","",CONCATENATE($CF$63,'Auto-Calculations'!FY492,CHAR(10)))</f>
        <v/>
      </c>
      <c r="BI554" s="44" t="str">
        <f>IF('Auto-Calculations'!FZ492="No Error","",CONCATENATE($CF$63,'Auto-Calculations'!FZ492,CHAR(10)))</f>
        <v/>
      </c>
      <c r="BJ554" s="44" t="str">
        <f>IF('Auto-Calculations'!GA492="No Error","",CONCATENATE($CF$63,'Auto-Calculations'!GA492,CHAR(10)))</f>
        <v/>
      </c>
      <c r="BK554" s="44" t="str">
        <f>IF('Auto-Calculations'!GB492="No Error","",CONCATENATE($CF$63,'Auto-Calculations'!GB492,CHAR(10)))</f>
        <v/>
      </c>
      <c r="BL554" s="44" t="str">
        <f>IF('Auto-Calculations'!GC492="No Error","",CONCATENATE($CF$63,'Auto-Calculations'!GC492,CHAR(10)))</f>
        <v/>
      </c>
      <c r="BM554" s="44" t="str">
        <f>IF('Auto-Calculations'!GD492="No Error","",CONCATENATE($CF$63,'Auto-Calculations'!GD492,CHAR(10)))</f>
        <v/>
      </c>
      <c r="BN554" s="44" t="str">
        <f>IF('Auto-Calculations'!GE492="No Error","",CONCATENATE($CF$63,'Auto-Calculations'!GE492,CHAR(10)))</f>
        <v/>
      </c>
      <c r="BO554" s="44" t="str">
        <f>IF('Auto-Calculations'!GF492="No Error","",CONCATENATE($CF$63,'Auto-Calculations'!GF492,CHAR(10)))</f>
        <v/>
      </c>
      <c r="BP554" s="44" t="str">
        <f>IF('Auto-Calculations'!GG492="No Error","",CONCATENATE($CF$63,'Auto-Calculations'!GG492,CHAR(10)))</f>
        <v/>
      </c>
      <c r="BQ554" s="44" t="str">
        <f>IF('Auto-Calculations'!GH492="No Error","",CONCATENATE($CF$63,'Auto-Calculations'!GH492,CHAR(10)))</f>
        <v/>
      </c>
      <c r="BR554" s="44" t="str">
        <f>IF('Auto-Calculations'!GI492="No Error","",CONCATENATE($CF$63,'Auto-Calculations'!GI492,CHAR(10)))</f>
        <v/>
      </c>
      <c r="BS554" s="44" t="str">
        <f>IF('Auto-Calculations'!GJ492="No Error","",CONCATENATE($CF$63,'Auto-Calculations'!GJ492,CHAR(10)))</f>
        <v/>
      </c>
      <c r="BT554" s="44" t="str">
        <f>IF('Auto-Calculations'!GK492="No Error","",CONCATENATE($CF$63,'Auto-Calculations'!GK492,CHAR(10)))</f>
        <v/>
      </c>
      <c r="BU554" s="44" t="str">
        <f>IF('Auto-Calculations'!GL492="No Error","",CONCATENATE($CF$63,'Auto-Calculations'!GL492,CHAR(10)))</f>
        <v/>
      </c>
      <c r="BV554" s="44" t="str">
        <f>IF('Auto-Calculations'!GM492="No Error","",CONCATENATE($CF$63,'Auto-Calculations'!GM492,CHAR(10)))</f>
        <v/>
      </c>
      <c r="BW554" s="44" t="str">
        <f>IF('Auto-Calculations'!GN492="No Error","",CONCATENATE($CF$63,'Auto-Calculations'!GN492,CHAR(10)))</f>
        <v/>
      </c>
      <c r="BX554" s="44" t="str">
        <f>IF('Auto-Calculations'!GO492="No Error","",CONCATENATE($CF$63,'Auto-Calculations'!GO492,CHAR(10)))</f>
        <v/>
      </c>
      <c r="BY554" s="44" t="str">
        <f>IF('Auto-Calculations'!GP492="No Error","",CONCATENATE($CF$63,'Auto-Calculations'!GP492,CHAR(10)))</f>
        <v/>
      </c>
      <c r="BZ554" s="44" t="str">
        <f>IF('Auto-Calculations'!GQ492="No Error","",CONCATENATE($CF$63,'Auto-Calculations'!GQ492,CHAR(10)))</f>
        <v/>
      </c>
      <c r="CA554" s="44" t="str">
        <f>IF('Auto-Calculations'!GR492="No Error","",CONCATENATE($CF$63,'Auto-Calculations'!GR492,CHAR(10)))</f>
        <v/>
      </c>
      <c r="CB554" s="44" t="str">
        <f>IF('Auto-Calculations'!GS492="No Error","",CONCATENATE($CF$63,'Auto-Calculations'!GS492,CHAR(10)))</f>
        <v/>
      </c>
      <c r="CC554" s="44" t="str">
        <f>IF('Auto-Calculations'!GT492="No Error","",CONCATENATE($CF$63,'Auto-Calculations'!GT492,CHAR(10)))</f>
        <v/>
      </c>
      <c r="CD554" s="44" t="str">
        <f>IF('Auto-Calculations'!GU492="No Error","",CONCATENATE($CF$63,'Auto-Calculations'!GU492,CHAR(10)))</f>
        <v/>
      </c>
      <c r="CE554" s="44" t="s">
        <v>5795</v>
      </c>
      <c r="CF554" s="1" t="str">
        <f t="shared" si="7"/>
        <v>.</v>
      </c>
    </row>
    <row r="555" spans="1:84" ht="18" customHeight="1" x14ac:dyDescent="0.25">
      <c r="A555" s="14" t="str">
        <f>IF(NOT(ISBLANK('Auto-Calculations'!D493)),'Auto-Calculations'!D493,"")</f>
        <v/>
      </c>
      <c r="B555" s="44" t="str">
        <f>IF('Auto-Calculations'!DS493="No Error","",CONCATENATE($CF$63,'Auto-Calculations'!DS493,CHAR(10)))</f>
        <v/>
      </c>
      <c r="C555" s="44" t="str">
        <f>IF('Auto-Calculations'!DT493="No Error","",CONCATENATE($CF$63,'Auto-Calculations'!DT493,CHAR(10)))</f>
        <v/>
      </c>
      <c r="D555" s="44" t="str">
        <f>IF('Auto-Calculations'!DU493="No Error","",CONCATENATE($CF$63,'Auto-Calculations'!DU493,CHAR(10)))</f>
        <v/>
      </c>
      <c r="E555" s="44" t="str">
        <f>IF('Auto-Calculations'!DV493="No Error","",CONCATENATE($CF$63,'Auto-Calculations'!DV493,CHAR(10)))</f>
        <v/>
      </c>
      <c r="F555" s="44" t="str">
        <f>IF('Auto-Calculations'!DW493="No Error","",CONCATENATE($CF$63,'Auto-Calculations'!DW493,CHAR(10)))</f>
        <v/>
      </c>
      <c r="G555" s="44" t="str">
        <f>IF('Auto-Calculations'!DX493="No Error","",CONCATENATE($CF$63,'Auto-Calculations'!DX493,CHAR(10)))</f>
        <v/>
      </c>
      <c r="H555" s="44" t="str">
        <f>IF('Auto-Calculations'!DY493="No Error","",CONCATENATE($CF$63,'Auto-Calculations'!DY493,CHAR(10)))</f>
        <v/>
      </c>
      <c r="I555" s="44" t="str">
        <f>IF('Auto-Calculations'!DZ493="No Error","",CONCATENATE($CF$63,'Auto-Calculations'!DZ493,CHAR(10)))</f>
        <v/>
      </c>
      <c r="J555" s="44" t="str">
        <f>IF('Auto-Calculations'!EA493="No Error","",CONCATENATE($CF$63,'Auto-Calculations'!EA493,CHAR(10)))</f>
        <v/>
      </c>
      <c r="K555" s="44" t="str">
        <f>IF('Auto-Calculations'!EB493="No Error","",CONCATENATE($CF$63,'Auto-Calculations'!EB493,CHAR(10)))</f>
        <v/>
      </c>
      <c r="L555" s="44" t="str">
        <f>IF('Auto-Calculations'!EC493="No Error","",CONCATENATE($CF$63,'Auto-Calculations'!EC493,CHAR(10)))</f>
        <v/>
      </c>
      <c r="M555" s="44" t="str">
        <f>IF('Auto-Calculations'!ED493="No Error","",CONCATENATE($CF$63,'Auto-Calculations'!ED493,CHAR(10)))</f>
        <v/>
      </c>
      <c r="N555" s="44" t="str">
        <f>IF('Auto-Calculations'!EE493="No Error","",CONCATENATE($CF$63,'Auto-Calculations'!EE493,CHAR(10)))</f>
        <v/>
      </c>
      <c r="O555" s="44" t="str">
        <f>IF('Auto-Calculations'!EF493="No Error","",CONCATENATE($CF$63,'Auto-Calculations'!EF493,CHAR(10)))</f>
        <v/>
      </c>
      <c r="P555" s="44" t="str">
        <f>IF('Auto-Calculations'!EG493="No Error","",CONCATENATE($CF$63,'Auto-Calculations'!EG493,CHAR(10)))</f>
        <v/>
      </c>
      <c r="Q555" s="44" t="str">
        <f>IF('Auto-Calculations'!EH493="No Error","",CONCATENATE($CF$63,'Auto-Calculations'!EH493,CHAR(10)))</f>
        <v/>
      </c>
      <c r="R555" s="44" t="str">
        <f>IF('Auto-Calculations'!EI493="No Error","",CONCATENATE($CF$63,'Auto-Calculations'!EI493,CHAR(10)))</f>
        <v/>
      </c>
      <c r="S555" s="44" t="str">
        <f>IF('Auto-Calculations'!EJ493="No Error","",CONCATENATE($CF$63,'Auto-Calculations'!EJ493,CHAR(10)))</f>
        <v/>
      </c>
      <c r="T555" s="44" t="str">
        <f>IF('Auto-Calculations'!EK493="No Error","",CONCATENATE($CF$63,'Auto-Calculations'!EK493,CHAR(10)))</f>
        <v/>
      </c>
      <c r="U555" s="44" t="str">
        <f>IF('Auto-Calculations'!EL493="No Error","",CONCATENATE($CF$63,'Auto-Calculations'!EL493,CHAR(10)))</f>
        <v/>
      </c>
      <c r="V555" s="44" t="str">
        <f>IF('Auto-Calculations'!EM493="No Error","",CONCATENATE($CF$63,'Auto-Calculations'!EM493,CHAR(10)))</f>
        <v/>
      </c>
      <c r="W555" s="44" t="str">
        <f>IF('Auto-Calculations'!EN493="No Error","",CONCATENATE($CF$63,'Auto-Calculations'!EN493,CHAR(10)))</f>
        <v/>
      </c>
      <c r="X555" s="44" t="str">
        <f>IF('Auto-Calculations'!EO493="No Error","",CONCATENATE($CF$63,'Auto-Calculations'!EO493,CHAR(10)))</f>
        <v/>
      </c>
      <c r="Y555" s="44" t="str">
        <f>IF('Auto-Calculations'!EP493="No Error","",CONCATENATE($CF$63,'Auto-Calculations'!EP493,CHAR(10)))</f>
        <v/>
      </c>
      <c r="Z555" s="44" t="str">
        <f>IF('Auto-Calculations'!EQ493="No Error","",CONCATENATE($CF$63,'Auto-Calculations'!EQ493,CHAR(10)))</f>
        <v/>
      </c>
      <c r="AA555" s="44" t="str">
        <f>IF('Auto-Calculations'!ER493="No Error","",CONCATENATE($CF$63,'Auto-Calculations'!ER493,CHAR(10)))</f>
        <v/>
      </c>
      <c r="AB555" s="44" t="str">
        <f>IF('Auto-Calculations'!ES493="No Error","",CONCATENATE($CF$63,'Auto-Calculations'!ES493,CHAR(10)))</f>
        <v/>
      </c>
      <c r="AC555" s="44" t="str">
        <f>IF('Auto-Calculations'!ET493="No Error","",CONCATENATE($CF$63,'Auto-Calculations'!ET493,CHAR(10)))</f>
        <v/>
      </c>
      <c r="AD555" s="44" t="str">
        <f>IF('Auto-Calculations'!EU493="No Error","",CONCATENATE($CF$63,'Auto-Calculations'!EU493,CHAR(10)))</f>
        <v/>
      </c>
      <c r="AE555" s="44" t="str">
        <f>IF('Auto-Calculations'!EV493="No Error","",CONCATENATE($CF$63,'Auto-Calculations'!EV493,CHAR(10)))</f>
        <v/>
      </c>
      <c r="AF555" s="44" t="str">
        <f>IF('Auto-Calculations'!EW493="No Error","",CONCATENATE($CF$63,'Auto-Calculations'!EW493,CHAR(10)))</f>
        <v/>
      </c>
      <c r="AG555" s="44" t="str">
        <f>IF('Auto-Calculations'!EX493="No Error","",CONCATENATE($CF$63,'Auto-Calculations'!EX493,CHAR(10)))</f>
        <v/>
      </c>
      <c r="AH555" s="44" t="str">
        <f>IF('Auto-Calculations'!EY493="No Error","",CONCATENATE($CF$63,'Auto-Calculations'!EY493,CHAR(10)))</f>
        <v/>
      </c>
      <c r="AI555" s="44" t="str">
        <f>IF('Auto-Calculations'!EZ493="No Error","",CONCATENATE($CF$63,'Auto-Calculations'!EZ493,CHAR(10)))</f>
        <v/>
      </c>
      <c r="AJ555" s="44" t="str">
        <f>IF('Auto-Calculations'!FA493="No Error","",CONCATENATE($CF$63,'Auto-Calculations'!FA493,CHAR(10)))</f>
        <v/>
      </c>
      <c r="AK555" s="44" t="str">
        <f>IF('Auto-Calculations'!FB493="No Error","",CONCATENATE($CF$63,'Auto-Calculations'!FB493,CHAR(10)))</f>
        <v/>
      </c>
      <c r="AL555" s="44" t="str">
        <f>IF('Auto-Calculations'!FC493="No Error","",CONCATENATE($CF$63,'Auto-Calculations'!FC493,CHAR(10)))</f>
        <v/>
      </c>
      <c r="AM555" s="44" t="str">
        <f>IF('Auto-Calculations'!FD493="No Error","",CONCATENATE($CF$63,'Auto-Calculations'!FD493,CHAR(10)))</f>
        <v/>
      </c>
      <c r="AN555" s="44" t="str">
        <f>IF('Auto-Calculations'!FE493="No Error","",CONCATENATE($CF$63,'Auto-Calculations'!FE493,CHAR(10)))</f>
        <v/>
      </c>
      <c r="AO555" s="44" t="str">
        <f>IF('Auto-Calculations'!FF493="No Error","",CONCATENATE($CF$63,'Auto-Calculations'!FF493,CHAR(10)))</f>
        <v/>
      </c>
      <c r="AP555" s="44" t="str">
        <f>IF('Auto-Calculations'!FG493="No Error","",CONCATENATE($CF$63,'Auto-Calculations'!FG493,CHAR(10)))</f>
        <v/>
      </c>
      <c r="AQ555" s="44" t="str">
        <f>IF('Auto-Calculations'!FH493="No Error","",CONCATENATE($CF$63,'Auto-Calculations'!FH493,CHAR(10)))</f>
        <v/>
      </c>
      <c r="AR555" s="44" t="str">
        <f>IF('Auto-Calculations'!FI493="No Error","",CONCATENATE($CF$63,'Auto-Calculations'!FI493,CHAR(10)))</f>
        <v/>
      </c>
      <c r="AS555" s="44" t="str">
        <f>IF('Auto-Calculations'!FJ493="No Error","",CONCATENATE($CF$63,'Auto-Calculations'!FJ493,CHAR(10)))</f>
        <v/>
      </c>
      <c r="AT555" s="44" t="str">
        <f>IF('Auto-Calculations'!FK493="No Error","",CONCATENATE($CF$63,'Auto-Calculations'!FK493,CHAR(10)))</f>
        <v/>
      </c>
      <c r="AU555" s="44" t="str">
        <f>IF('Auto-Calculations'!FL493="No Error","",CONCATENATE($CF$63,'Auto-Calculations'!FL493,CHAR(10)))</f>
        <v/>
      </c>
      <c r="AV555" s="44" t="str">
        <f>IF('Auto-Calculations'!FM493="No Error","",CONCATENATE($CF$63,'Auto-Calculations'!FM493,CHAR(10)))</f>
        <v/>
      </c>
      <c r="AW555" s="44" t="str">
        <f>IF('Auto-Calculations'!FN493="No Error","",CONCATENATE($CF$63,'Auto-Calculations'!FN493,CHAR(10)))</f>
        <v/>
      </c>
      <c r="AX555" s="44" t="str">
        <f>IF('Auto-Calculations'!FO493="No Error","",CONCATENATE($CF$63,'Auto-Calculations'!FO493,CHAR(10)))</f>
        <v/>
      </c>
      <c r="AY555" s="44" t="str">
        <f>IF('Auto-Calculations'!FP493="No Error","",CONCATENATE($CF$63,'Auto-Calculations'!FP493,CHAR(10)))</f>
        <v/>
      </c>
      <c r="AZ555" s="44" t="str">
        <f>IF('Auto-Calculations'!FQ493="No Error","",CONCATENATE($CF$63,'Auto-Calculations'!FQ493,CHAR(10)))</f>
        <v/>
      </c>
      <c r="BA555" s="44" t="str">
        <f>IF('Auto-Calculations'!FR493="No Error","",CONCATENATE($CF$63,'Auto-Calculations'!FR493,CHAR(10)))</f>
        <v/>
      </c>
      <c r="BB555" s="44" t="str">
        <f>IF('Auto-Calculations'!FS493="No Error","",CONCATENATE($CF$63,'Auto-Calculations'!FS493,CHAR(10)))</f>
        <v/>
      </c>
      <c r="BC555" s="44" t="str">
        <f>IF('Auto-Calculations'!FT493="No Error","",CONCATENATE($CF$63,'Auto-Calculations'!FT493,CHAR(10)))</f>
        <v/>
      </c>
      <c r="BD555" s="44" t="str">
        <f>IF('Auto-Calculations'!FU493="No Error","",CONCATENATE($CF$63,'Auto-Calculations'!FU493,CHAR(10)))</f>
        <v/>
      </c>
      <c r="BE555" s="44" t="str">
        <f>IF('Auto-Calculations'!FV493="No Error","",CONCATENATE($CF$63,'Auto-Calculations'!FV493,CHAR(10)))</f>
        <v/>
      </c>
      <c r="BF555" s="44" t="str">
        <f>IF('Auto-Calculations'!FW493="No Error","",CONCATENATE($CF$63,'Auto-Calculations'!FW493,CHAR(10)))</f>
        <v/>
      </c>
      <c r="BG555" s="44" t="str">
        <f>IF('Auto-Calculations'!FX493="No Error","",CONCATENATE($CF$63,'Auto-Calculations'!FX493,CHAR(10)))</f>
        <v/>
      </c>
      <c r="BH555" s="44" t="str">
        <f>IF('Auto-Calculations'!FY493="No Error","",CONCATENATE($CF$63,'Auto-Calculations'!FY493,CHAR(10)))</f>
        <v/>
      </c>
      <c r="BI555" s="44" t="str">
        <f>IF('Auto-Calculations'!FZ493="No Error","",CONCATENATE($CF$63,'Auto-Calculations'!FZ493,CHAR(10)))</f>
        <v/>
      </c>
      <c r="BJ555" s="44" t="str">
        <f>IF('Auto-Calculations'!GA493="No Error","",CONCATENATE($CF$63,'Auto-Calculations'!GA493,CHAR(10)))</f>
        <v/>
      </c>
      <c r="BK555" s="44" t="str">
        <f>IF('Auto-Calculations'!GB493="No Error","",CONCATENATE($CF$63,'Auto-Calculations'!GB493,CHAR(10)))</f>
        <v/>
      </c>
      <c r="BL555" s="44" t="str">
        <f>IF('Auto-Calculations'!GC493="No Error","",CONCATENATE($CF$63,'Auto-Calculations'!GC493,CHAR(10)))</f>
        <v/>
      </c>
      <c r="BM555" s="44" t="str">
        <f>IF('Auto-Calculations'!GD493="No Error","",CONCATENATE($CF$63,'Auto-Calculations'!GD493,CHAR(10)))</f>
        <v/>
      </c>
      <c r="BN555" s="44" t="str">
        <f>IF('Auto-Calculations'!GE493="No Error","",CONCATENATE($CF$63,'Auto-Calculations'!GE493,CHAR(10)))</f>
        <v/>
      </c>
      <c r="BO555" s="44" t="str">
        <f>IF('Auto-Calculations'!GF493="No Error","",CONCATENATE($CF$63,'Auto-Calculations'!GF493,CHAR(10)))</f>
        <v/>
      </c>
      <c r="BP555" s="44" t="str">
        <f>IF('Auto-Calculations'!GG493="No Error","",CONCATENATE($CF$63,'Auto-Calculations'!GG493,CHAR(10)))</f>
        <v/>
      </c>
      <c r="BQ555" s="44" t="str">
        <f>IF('Auto-Calculations'!GH493="No Error","",CONCATENATE($CF$63,'Auto-Calculations'!GH493,CHAR(10)))</f>
        <v/>
      </c>
      <c r="BR555" s="44" t="str">
        <f>IF('Auto-Calculations'!GI493="No Error","",CONCATENATE($CF$63,'Auto-Calculations'!GI493,CHAR(10)))</f>
        <v/>
      </c>
      <c r="BS555" s="44" t="str">
        <f>IF('Auto-Calculations'!GJ493="No Error","",CONCATENATE($CF$63,'Auto-Calculations'!GJ493,CHAR(10)))</f>
        <v/>
      </c>
      <c r="BT555" s="44" t="str">
        <f>IF('Auto-Calculations'!GK493="No Error","",CONCATENATE($CF$63,'Auto-Calculations'!GK493,CHAR(10)))</f>
        <v/>
      </c>
      <c r="BU555" s="44" t="str">
        <f>IF('Auto-Calculations'!GL493="No Error","",CONCATENATE($CF$63,'Auto-Calculations'!GL493,CHAR(10)))</f>
        <v/>
      </c>
      <c r="BV555" s="44" t="str">
        <f>IF('Auto-Calculations'!GM493="No Error","",CONCATENATE($CF$63,'Auto-Calculations'!GM493,CHAR(10)))</f>
        <v/>
      </c>
      <c r="BW555" s="44" t="str">
        <f>IF('Auto-Calculations'!GN493="No Error","",CONCATENATE($CF$63,'Auto-Calculations'!GN493,CHAR(10)))</f>
        <v/>
      </c>
      <c r="BX555" s="44" t="str">
        <f>IF('Auto-Calculations'!GO493="No Error","",CONCATENATE($CF$63,'Auto-Calculations'!GO493,CHAR(10)))</f>
        <v/>
      </c>
      <c r="BY555" s="44" t="str">
        <f>IF('Auto-Calculations'!GP493="No Error","",CONCATENATE($CF$63,'Auto-Calculations'!GP493,CHAR(10)))</f>
        <v/>
      </c>
      <c r="BZ555" s="44" t="str">
        <f>IF('Auto-Calculations'!GQ493="No Error","",CONCATENATE($CF$63,'Auto-Calculations'!GQ493,CHAR(10)))</f>
        <v/>
      </c>
      <c r="CA555" s="44" t="str">
        <f>IF('Auto-Calculations'!GR493="No Error","",CONCATENATE($CF$63,'Auto-Calculations'!GR493,CHAR(10)))</f>
        <v/>
      </c>
      <c r="CB555" s="44" t="str">
        <f>IF('Auto-Calculations'!GS493="No Error","",CONCATENATE($CF$63,'Auto-Calculations'!GS493,CHAR(10)))</f>
        <v/>
      </c>
      <c r="CC555" s="44" t="str">
        <f>IF('Auto-Calculations'!GT493="No Error","",CONCATENATE($CF$63,'Auto-Calculations'!GT493,CHAR(10)))</f>
        <v/>
      </c>
      <c r="CD555" s="44" t="str">
        <f>IF('Auto-Calculations'!GU493="No Error","",CONCATENATE($CF$63,'Auto-Calculations'!GU493,CHAR(10)))</f>
        <v/>
      </c>
      <c r="CE555" s="44" t="s">
        <v>5795</v>
      </c>
      <c r="CF555" s="1" t="str">
        <f t="shared" si="7"/>
        <v>.</v>
      </c>
    </row>
    <row r="556" spans="1:84" ht="18" customHeight="1" x14ac:dyDescent="0.25">
      <c r="A556" s="14" t="str">
        <f>IF(NOT(ISBLANK('Auto-Calculations'!D494)),'Auto-Calculations'!D494,"")</f>
        <v/>
      </c>
      <c r="B556" s="44" t="str">
        <f>IF('Auto-Calculations'!DS494="No Error","",CONCATENATE($CF$63,'Auto-Calculations'!DS494,CHAR(10)))</f>
        <v/>
      </c>
      <c r="C556" s="44" t="str">
        <f>IF('Auto-Calculations'!DT494="No Error","",CONCATENATE($CF$63,'Auto-Calculations'!DT494,CHAR(10)))</f>
        <v/>
      </c>
      <c r="D556" s="44" t="str">
        <f>IF('Auto-Calculations'!DU494="No Error","",CONCATENATE($CF$63,'Auto-Calculations'!DU494,CHAR(10)))</f>
        <v/>
      </c>
      <c r="E556" s="44" t="str">
        <f>IF('Auto-Calculations'!DV494="No Error","",CONCATENATE($CF$63,'Auto-Calculations'!DV494,CHAR(10)))</f>
        <v/>
      </c>
      <c r="F556" s="44" t="str">
        <f>IF('Auto-Calculations'!DW494="No Error","",CONCATENATE($CF$63,'Auto-Calculations'!DW494,CHAR(10)))</f>
        <v/>
      </c>
      <c r="G556" s="44" t="str">
        <f>IF('Auto-Calculations'!DX494="No Error","",CONCATENATE($CF$63,'Auto-Calculations'!DX494,CHAR(10)))</f>
        <v/>
      </c>
      <c r="H556" s="44" t="str">
        <f>IF('Auto-Calculations'!DY494="No Error","",CONCATENATE($CF$63,'Auto-Calculations'!DY494,CHAR(10)))</f>
        <v/>
      </c>
      <c r="I556" s="44" t="str">
        <f>IF('Auto-Calculations'!DZ494="No Error","",CONCATENATE($CF$63,'Auto-Calculations'!DZ494,CHAR(10)))</f>
        <v/>
      </c>
      <c r="J556" s="44" t="str">
        <f>IF('Auto-Calculations'!EA494="No Error","",CONCATENATE($CF$63,'Auto-Calculations'!EA494,CHAR(10)))</f>
        <v/>
      </c>
      <c r="K556" s="44" t="str">
        <f>IF('Auto-Calculations'!EB494="No Error","",CONCATENATE($CF$63,'Auto-Calculations'!EB494,CHAR(10)))</f>
        <v/>
      </c>
      <c r="L556" s="44" t="str">
        <f>IF('Auto-Calculations'!EC494="No Error","",CONCATENATE($CF$63,'Auto-Calculations'!EC494,CHAR(10)))</f>
        <v/>
      </c>
      <c r="M556" s="44" t="str">
        <f>IF('Auto-Calculations'!ED494="No Error","",CONCATENATE($CF$63,'Auto-Calculations'!ED494,CHAR(10)))</f>
        <v/>
      </c>
      <c r="N556" s="44" t="str">
        <f>IF('Auto-Calculations'!EE494="No Error","",CONCATENATE($CF$63,'Auto-Calculations'!EE494,CHAR(10)))</f>
        <v/>
      </c>
      <c r="O556" s="44" t="str">
        <f>IF('Auto-Calculations'!EF494="No Error","",CONCATENATE($CF$63,'Auto-Calculations'!EF494,CHAR(10)))</f>
        <v/>
      </c>
      <c r="P556" s="44" t="str">
        <f>IF('Auto-Calculations'!EG494="No Error","",CONCATENATE($CF$63,'Auto-Calculations'!EG494,CHAR(10)))</f>
        <v/>
      </c>
      <c r="Q556" s="44" t="str">
        <f>IF('Auto-Calculations'!EH494="No Error","",CONCATENATE($CF$63,'Auto-Calculations'!EH494,CHAR(10)))</f>
        <v/>
      </c>
      <c r="R556" s="44" t="str">
        <f>IF('Auto-Calculations'!EI494="No Error","",CONCATENATE($CF$63,'Auto-Calculations'!EI494,CHAR(10)))</f>
        <v/>
      </c>
      <c r="S556" s="44" t="str">
        <f>IF('Auto-Calculations'!EJ494="No Error","",CONCATENATE($CF$63,'Auto-Calculations'!EJ494,CHAR(10)))</f>
        <v/>
      </c>
      <c r="T556" s="44" t="str">
        <f>IF('Auto-Calculations'!EK494="No Error","",CONCATENATE($CF$63,'Auto-Calculations'!EK494,CHAR(10)))</f>
        <v/>
      </c>
      <c r="U556" s="44" t="str">
        <f>IF('Auto-Calculations'!EL494="No Error","",CONCATENATE($CF$63,'Auto-Calculations'!EL494,CHAR(10)))</f>
        <v/>
      </c>
      <c r="V556" s="44" t="str">
        <f>IF('Auto-Calculations'!EM494="No Error","",CONCATENATE($CF$63,'Auto-Calculations'!EM494,CHAR(10)))</f>
        <v/>
      </c>
      <c r="W556" s="44" t="str">
        <f>IF('Auto-Calculations'!EN494="No Error","",CONCATENATE($CF$63,'Auto-Calculations'!EN494,CHAR(10)))</f>
        <v/>
      </c>
      <c r="X556" s="44" t="str">
        <f>IF('Auto-Calculations'!EO494="No Error","",CONCATENATE($CF$63,'Auto-Calculations'!EO494,CHAR(10)))</f>
        <v/>
      </c>
      <c r="Y556" s="44" t="str">
        <f>IF('Auto-Calculations'!EP494="No Error","",CONCATENATE($CF$63,'Auto-Calculations'!EP494,CHAR(10)))</f>
        <v/>
      </c>
      <c r="Z556" s="44" t="str">
        <f>IF('Auto-Calculations'!EQ494="No Error","",CONCATENATE($CF$63,'Auto-Calculations'!EQ494,CHAR(10)))</f>
        <v/>
      </c>
      <c r="AA556" s="44" t="str">
        <f>IF('Auto-Calculations'!ER494="No Error","",CONCATENATE($CF$63,'Auto-Calculations'!ER494,CHAR(10)))</f>
        <v/>
      </c>
      <c r="AB556" s="44" t="str">
        <f>IF('Auto-Calculations'!ES494="No Error","",CONCATENATE($CF$63,'Auto-Calculations'!ES494,CHAR(10)))</f>
        <v/>
      </c>
      <c r="AC556" s="44" t="str">
        <f>IF('Auto-Calculations'!ET494="No Error","",CONCATENATE($CF$63,'Auto-Calculations'!ET494,CHAR(10)))</f>
        <v/>
      </c>
      <c r="AD556" s="44" t="str">
        <f>IF('Auto-Calculations'!EU494="No Error","",CONCATENATE($CF$63,'Auto-Calculations'!EU494,CHAR(10)))</f>
        <v/>
      </c>
      <c r="AE556" s="44" t="str">
        <f>IF('Auto-Calculations'!EV494="No Error","",CONCATENATE($CF$63,'Auto-Calculations'!EV494,CHAR(10)))</f>
        <v/>
      </c>
      <c r="AF556" s="44" t="str">
        <f>IF('Auto-Calculations'!EW494="No Error","",CONCATENATE($CF$63,'Auto-Calculations'!EW494,CHAR(10)))</f>
        <v/>
      </c>
      <c r="AG556" s="44" t="str">
        <f>IF('Auto-Calculations'!EX494="No Error","",CONCATENATE($CF$63,'Auto-Calculations'!EX494,CHAR(10)))</f>
        <v/>
      </c>
      <c r="AH556" s="44" t="str">
        <f>IF('Auto-Calculations'!EY494="No Error","",CONCATENATE($CF$63,'Auto-Calculations'!EY494,CHAR(10)))</f>
        <v/>
      </c>
      <c r="AI556" s="44" t="str">
        <f>IF('Auto-Calculations'!EZ494="No Error","",CONCATENATE($CF$63,'Auto-Calculations'!EZ494,CHAR(10)))</f>
        <v/>
      </c>
      <c r="AJ556" s="44" t="str">
        <f>IF('Auto-Calculations'!FA494="No Error","",CONCATENATE($CF$63,'Auto-Calculations'!FA494,CHAR(10)))</f>
        <v/>
      </c>
      <c r="AK556" s="44" t="str">
        <f>IF('Auto-Calculations'!FB494="No Error","",CONCATENATE($CF$63,'Auto-Calculations'!FB494,CHAR(10)))</f>
        <v/>
      </c>
      <c r="AL556" s="44" t="str">
        <f>IF('Auto-Calculations'!FC494="No Error","",CONCATENATE($CF$63,'Auto-Calculations'!FC494,CHAR(10)))</f>
        <v/>
      </c>
      <c r="AM556" s="44" t="str">
        <f>IF('Auto-Calculations'!FD494="No Error","",CONCATENATE($CF$63,'Auto-Calculations'!FD494,CHAR(10)))</f>
        <v/>
      </c>
      <c r="AN556" s="44" t="str">
        <f>IF('Auto-Calculations'!FE494="No Error","",CONCATENATE($CF$63,'Auto-Calculations'!FE494,CHAR(10)))</f>
        <v/>
      </c>
      <c r="AO556" s="44" t="str">
        <f>IF('Auto-Calculations'!FF494="No Error","",CONCATENATE($CF$63,'Auto-Calculations'!FF494,CHAR(10)))</f>
        <v/>
      </c>
      <c r="AP556" s="44" t="str">
        <f>IF('Auto-Calculations'!FG494="No Error","",CONCATENATE($CF$63,'Auto-Calculations'!FG494,CHAR(10)))</f>
        <v/>
      </c>
      <c r="AQ556" s="44" t="str">
        <f>IF('Auto-Calculations'!FH494="No Error","",CONCATENATE($CF$63,'Auto-Calculations'!FH494,CHAR(10)))</f>
        <v/>
      </c>
      <c r="AR556" s="44" t="str">
        <f>IF('Auto-Calculations'!FI494="No Error","",CONCATENATE($CF$63,'Auto-Calculations'!FI494,CHAR(10)))</f>
        <v/>
      </c>
      <c r="AS556" s="44" t="str">
        <f>IF('Auto-Calculations'!FJ494="No Error","",CONCATENATE($CF$63,'Auto-Calculations'!FJ494,CHAR(10)))</f>
        <v/>
      </c>
      <c r="AT556" s="44" t="str">
        <f>IF('Auto-Calculations'!FK494="No Error","",CONCATENATE($CF$63,'Auto-Calculations'!FK494,CHAR(10)))</f>
        <v/>
      </c>
      <c r="AU556" s="44" t="str">
        <f>IF('Auto-Calculations'!FL494="No Error","",CONCATENATE($CF$63,'Auto-Calculations'!FL494,CHAR(10)))</f>
        <v/>
      </c>
      <c r="AV556" s="44" t="str">
        <f>IF('Auto-Calculations'!FM494="No Error","",CONCATENATE($CF$63,'Auto-Calculations'!FM494,CHAR(10)))</f>
        <v/>
      </c>
      <c r="AW556" s="44" t="str">
        <f>IF('Auto-Calculations'!FN494="No Error","",CONCATENATE($CF$63,'Auto-Calculations'!FN494,CHAR(10)))</f>
        <v/>
      </c>
      <c r="AX556" s="44" t="str">
        <f>IF('Auto-Calculations'!FO494="No Error","",CONCATENATE($CF$63,'Auto-Calculations'!FO494,CHAR(10)))</f>
        <v/>
      </c>
      <c r="AY556" s="44" t="str">
        <f>IF('Auto-Calculations'!FP494="No Error","",CONCATENATE($CF$63,'Auto-Calculations'!FP494,CHAR(10)))</f>
        <v/>
      </c>
      <c r="AZ556" s="44" t="str">
        <f>IF('Auto-Calculations'!FQ494="No Error","",CONCATENATE($CF$63,'Auto-Calculations'!FQ494,CHAR(10)))</f>
        <v/>
      </c>
      <c r="BA556" s="44" t="str">
        <f>IF('Auto-Calculations'!FR494="No Error","",CONCATENATE($CF$63,'Auto-Calculations'!FR494,CHAR(10)))</f>
        <v/>
      </c>
      <c r="BB556" s="44" t="str">
        <f>IF('Auto-Calculations'!FS494="No Error","",CONCATENATE($CF$63,'Auto-Calculations'!FS494,CHAR(10)))</f>
        <v/>
      </c>
      <c r="BC556" s="44" t="str">
        <f>IF('Auto-Calculations'!FT494="No Error","",CONCATENATE($CF$63,'Auto-Calculations'!FT494,CHAR(10)))</f>
        <v/>
      </c>
      <c r="BD556" s="44" t="str">
        <f>IF('Auto-Calculations'!FU494="No Error","",CONCATENATE($CF$63,'Auto-Calculations'!FU494,CHAR(10)))</f>
        <v/>
      </c>
      <c r="BE556" s="44" t="str">
        <f>IF('Auto-Calculations'!FV494="No Error","",CONCATENATE($CF$63,'Auto-Calculations'!FV494,CHAR(10)))</f>
        <v/>
      </c>
      <c r="BF556" s="44" t="str">
        <f>IF('Auto-Calculations'!FW494="No Error","",CONCATENATE($CF$63,'Auto-Calculations'!FW494,CHAR(10)))</f>
        <v/>
      </c>
      <c r="BG556" s="44" t="str">
        <f>IF('Auto-Calculations'!FX494="No Error","",CONCATENATE($CF$63,'Auto-Calculations'!FX494,CHAR(10)))</f>
        <v/>
      </c>
      <c r="BH556" s="44" t="str">
        <f>IF('Auto-Calculations'!FY494="No Error","",CONCATENATE($CF$63,'Auto-Calculations'!FY494,CHAR(10)))</f>
        <v/>
      </c>
      <c r="BI556" s="44" t="str">
        <f>IF('Auto-Calculations'!FZ494="No Error","",CONCATENATE($CF$63,'Auto-Calculations'!FZ494,CHAR(10)))</f>
        <v/>
      </c>
      <c r="BJ556" s="44" t="str">
        <f>IF('Auto-Calculations'!GA494="No Error","",CONCATENATE($CF$63,'Auto-Calculations'!GA494,CHAR(10)))</f>
        <v/>
      </c>
      <c r="BK556" s="44" t="str">
        <f>IF('Auto-Calculations'!GB494="No Error","",CONCATENATE($CF$63,'Auto-Calculations'!GB494,CHAR(10)))</f>
        <v/>
      </c>
      <c r="BL556" s="44" t="str">
        <f>IF('Auto-Calculations'!GC494="No Error","",CONCATENATE($CF$63,'Auto-Calculations'!GC494,CHAR(10)))</f>
        <v/>
      </c>
      <c r="BM556" s="44" t="str">
        <f>IF('Auto-Calculations'!GD494="No Error","",CONCATENATE($CF$63,'Auto-Calculations'!GD494,CHAR(10)))</f>
        <v/>
      </c>
      <c r="BN556" s="44" t="str">
        <f>IF('Auto-Calculations'!GE494="No Error","",CONCATENATE($CF$63,'Auto-Calculations'!GE494,CHAR(10)))</f>
        <v/>
      </c>
      <c r="BO556" s="44" t="str">
        <f>IF('Auto-Calculations'!GF494="No Error","",CONCATENATE($CF$63,'Auto-Calculations'!GF494,CHAR(10)))</f>
        <v/>
      </c>
      <c r="BP556" s="44" t="str">
        <f>IF('Auto-Calculations'!GG494="No Error","",CONCATENATE($CF$63,'Auto-Calculations'!GG494,CHAR(10)))</f>
        <v/>
      </c>
      <c r="BQ556" s="44" t="str">
        <f>IF('Auto-Calculations'!GH494="No Error","",CONCATENATE($CF$63,'Auto-Calculations'!GH494,CHAR(10)))</f>
        <v/>
      </c>
      <c r="BR556" s="44" t="str">
        <f>IF('Auto-Calculations'!GI494="No Error","",CONCATENATE($CF$63,'Auto-Calculations'!GI494,CHAR(10)))</f>
        <v/>
      </c>
      <c r="BS556" s="44" t="str">
        <f>IF('Auto-Calculations'!GJ494="No Error","",CONCATENATE($CF$63,'Auto-Calculations'!GJ494,CHAR(10)))</f>
        <v/>
      </c>
      <c r="BT556" s="44" t="str">
        <f>IF('Auto-Calculations'!GK494="No Error","",CONCATENATE($CF$63,'Auto-Calculations'!GK494,CHAR(10)))</f>
        <v/>
      </c>
      <c r="BU556" s="44" t="str">
        <f>IF('Auto-Calculations'!GL494="No Error","",CONCATENATE($CF$63,'Auto-Calculations'!GL494,CHAR(10)))</f>
        <v/>
      </c>
      <c r="BV556" s="44" t="str">
        <f>IF('Auto-Calculations'!GM494="No Error","",CONCATENATE($CF$63,'Auto-Calculations'!GM494,CHAR(10)))</f>
        <v/>
      </c>
      <c r="BW556" s="44" t="str">
        <f>IF('Auto-Calculations'!GN494="No Error","",CONCATENATE($CF$63,'Auto-Calculations'!GN494,CHAR(10)))</f>
        <v/>
      </c>
      <c r="BX556" s="44" t="str">
        <f>IF('Auto-Calculations'!GO494="No Error","",CONCATENATE($CF$63,'Auto-Calculations'!GO494,CHAR(10)))</f>
        <v/>
      </c>
      <c r="BY556" s="44" t="str">
        <f>IF('Auto-Calculations'!GP494="No Error","",CONCATENATE($CF$63,'Auto-Calculations'!GP494,CHAR(10)))</f>
        <v/>
      </c>
      <c r="BZ556" s="44" t="str">
        <f>IF('Auto-Calculations'!GQ494="No Error","",CONCATENATE($CF$63,'Auto-Calculations'!GQ494,CHAR(10)))</f>
        <v/>
      </c>
      <c r="CA556" s="44" t="str">
        <f>IF('Auto-Calculations'!GR494="No Error","",CONCATENATE($CF$63,'Auto-Calculations'!GR494,CHAR(10)))</f>
        <v/>
      </c>
      <c r="CB556" s="44" t="str">
        <f>IF('Auto-Calculations'!GS494="No Error","",CONCATENATE($CF$63,'Auto-Calculations'!GS494,CHAR(10)))</f>
        <v/>
      </c>
      <c r="CC556" s="44" t="str">
        <f>IF('Auto-Calculations'!GT494="No Error","",CONCATENATE($CF$63,'Auto-Calculations'!GT494,CHAR(10)))</f>
        <v/>
      </c>
      <c r="CD556" s="44" t="str">
        <f>IF('Auto-Calculations'!GU494="No Error","",CONCATENATE($CF$63,'Auto-Calculations'!GU494,CHAR(10)))</f>
        <v/>
      </c>
      <c r="CE556" s="44" t="s">
        <v>5795</v>
      </c>
      <c r="CF556" s="1" t="str">
        <f t="shared" si="7"/>
        <v>.</v>
      </c>
    </row>
    <row r="557" spans="1:84" ht="18" customHeight="1" x14ac:dyDescent="0.25">
      <c r="A557" s="14" t="str">
        <f>IF(NOT(ISBLANK('Auto-Calculations'!D495)),'Auto-Calculations'!D495,"")</f>
        <v/>
      </c>
      <c r="B557" s="44" t="str">
        <f>IF('Auto-Calculations'!DS495="No Error","",CONCATENATE($CF$63,'Auto-Calculations'!DS495,CHAR(10)))</f>
        <v/>
      </c>
      <c r="C557" s="44" t="str">
        <f>IF('Auto-Calculations'!DT495="No Error","",CONCATENATE($CF$63,'Auto-Calculations'!DT495,CHAR(10)))</f>
        <v/>
      </c>
      <c r="D557" s="44" t="str">
        <f>IF('Auto-Calculations'!DU495="No Error","",CONCATENATE($CF$63,'Auto-Calculations'!DU495,CHAR(10)))</f>
        <v/>
      </c>
      <c r="E557" s="44" t="str">
        <f>IF('Auto-Calculations'!DV495="No Error","",CONCATENATE($CF$63,'Auto-Calculations'!DV495,CHAR(10)))</f>
        <v/>
      </c>
      <c r="F557" s="44" t="str">
        <f>IF('Auto-Calculations'!DW495="No Error","",CONCATENATE($CF$63,'Auto-Calculations'!DW495,CHAR(10)))</f>
        <v/>
      </c>
      <c r="G557" s="44" t="str">
        <f>IF('Auto-Calculations'!DX495="No Error","",CONCATENATE($CF$63,'Auto-Calculations'!DX495,CHAR(10)))</f>
        <v/>
      </c>
      <c r="H557" s="44" t="str">
        <f>IF('Auto-Calculations'!DY495="No Error","",CONCATENATE($CF$63,'Auto-Calculations'!DY495,CHAR(10)))</f>
        <v/>
      </c>
      <c r="I557" s="44" t="str">
        <f>IF('Auto-Calculations'!DZ495="No Error","",CONCATENATE($CF$63,'Auto-Calculations'!DZ495,CHAR(10)))</f>
        <v/>
      </c>
      <c r="J557" s="44" t="str">
        <f>IF('Auto-Calculations'!EA495="No Error","",CONCATENATE($CF$63,'Auto-Calculations'!EA495,CHAR(10)))</f>
        <v/>
      </c>
      <c r="K557" s="44" t="str">
        <f>IF('Auto-Calculations'!EB495="No Error","",CONCATENATE($CF$63,'Auto-Calculations'!EB495,CHAR(10)))</f>
        <v/>
      </c>
      <c r="L557" s="44" t="str">
        <f>IF('Auto-Calculations'!EC495="No Error","",CONCATENATE($CF$63,'Auto-Calculations'!EC495,CHAR(10)))</f>
        <v/>
      </c>
      <c r="M557" s="44" t="str">
        <f>IF('Auto-Calculations'!ED495="No Error","",CONCATENATE($CF$63,'Auto-Calculations'!ED495,CHAR(10)))</f>
        <v/>
      </c>
      <c r="N557" s="44" t="str">
        <f>IF('Auto-Calculations'!EE495="No Error","",CONCATENATE($CF$63,'Auto-Calculations'!EE495,CHAR(10)))</f>
        <v/>
      </c>
      <c r="O557" s="44" t="str">
        <f>IF('Auto-Calculations'!EF495="No Error","",CONCATENATE($CF$63,'Auto-Calculations'!EF495,CHAR(10)))</f>
        <v/>
      </c>
      <c r="P557" s="44" t="str">
        <f>IF('Auto-Calculations'!EG495="No Error","",CONCATENATE($CF$63,'Auto-Calculations'!EG495,CHAR(10)))</f>
        <v/>
      </c>
      <c r="Q557" s="44" t="str">
        <f>IF('Auto-Calculations'!EH495="No Error","",CONCATENATE($CF$63,'Auto-Calculations'!EH495,CHAR(10)))</f>
        <v/>
      </c>
      <c r="R557" s="44" t="str">
        <f>IF('Auto-Calculations'!EI495="No Error","",CONCATENATE($CF$63,'Auto-Calculations'!EI495,CHAR(10)))</f>
        <v/>
      </c>
      <c r="S557" s="44" t="str">
        <f>IF('Auto-Calculations'!EJ495="No Error","",CONCATENATE($CF$63,'Auto-Calculations'!EJ495,CHAR(10)))</f>
        <v/>
      </c>
      <c r="T557" s="44" t="str">
        <f>IF('Auto-Calculations'!EK495="No Error","",CONCATENATE($CF$63,'Auto-Calculations'!EK495,CHAR(10)))</f>
        <v/>
      </c>
      <c r="U557" s="44" t="str">
        <f>IF('Auto-Calculations'!EL495="No Error","",CONCATENATE($CF$63,'Auto-Calculations'!EL495,CHAR(10)))</f>
        <v/>
      </c>
      <c r="V557" s="44" t="str">
        <f>IF('Auto-Calculations'!EM495="No Error","",CONCATENATE($CF$63,'Auto-Calculations'!EM495,CHAR(10)))</f>
        <v/>
      </c>
      <c r="W557" s="44" t="str">
        <f>IF('Auto-Calculations'!EN495="No Error","",CONCATENATE($CF$63,'Auto-Calculations'!EN495,CHAR(10)))</f>
        <v/>
      </c>
      <c r="X557" s="44" t="str">
        <f>IF('Auto-Calculations'!EO495="No Error","",CONCATENATE($CF$63,'Auto-Calculations'!EO495,CHAR(10)))</f>
        <v/>
      </c>
      <c r="Y557" s="44" t="str">
        <f>IF('Auto-Calculations'!EP495="No Error","",CONCATENATE($CF$63,'Auto-Calculations'!EP495,CHAR(10)))</f>
        <v/>
      </c>
      <c r="Z557" s="44" t="str">
        <f>IF('Auto-Calculations'!EQ495="No Error","",CONCATENATE($CF$63,'Auto-Calculations'!EQ495,CHAR(10)))</f>
        <v/>
      </c>
      <c r="AA557" s="44" t="str">
        <f>IF('Auto-Calculations'!ER495="No Error","",CONCATENATE($CF$63,'Auto-Calculations'!ER495,CHAR(10)))</f>
        <v/>
      </c>
      <c r="AB557" s="44" t="str">
        <f>IF('Auto-Calculations'!ES495="No Error","",CONCATENATE($CF$63,'Auto-Calculations'!ES495,CHAR(10)))</f>
        <v/>
      </c>
      <c r="AC557" s="44" t="str">
        <f>IF('Auto-Calculations'!ET495="No Error","",CONCATENATE($CF$63,'Auto-Calculations'!ET495,CHAR(10)))</f>
        <v/>
      </c>
      <c r="AD557" s="44" t="str">
        <f>IF('Auto-Calculations'!EU495="No Error","",CONCATENATE($CF$63,'Auto-Calculations'!EU495,CHAR(10)))</f>
        <v/>
      </c>
      <c r="AE557" s="44" t="str">
        <f>IF('Auto-Calculations'!EV495="No Error","",CONCATENATE($CF$63,'Auto-Calculations'!EV495,CHAR(10)))</f>
        <v/>
      </c>
      <c r="AF557" s="44" t="str">
        <f>IF('Auto-Calculations'!EW495="No Error","",CONCATENATE($CF$63,'Auto-Calculations'!EW495,CHAR(10)))</f>
        <v/>
      </c>
      <c r="AG557" s="44" t="str">
        <f>IF('Auto-Calculations'!EX495="No Error","",CONCATENATE($CF$63,'Auto-Calculations'!EX495,CHAR(10)))</f>
        <v/>
      </c>
      <c r="AH557" s="44" t="str">
        <f>IF('Auto-Calculations'!EY495="No Error","",CONCATENATE($CF$63,'Auto-Calculations'!EY495,CHAR(10)))</f>
        <v/>
      </c>
      <c r="AI557" s="44" t="str">
        <f>IF('Auto-Calculations'!EZ495="No Error","",CONCATENATE($CF$63,'Auto-Calculations'!EZ495,CHAR(10)))</f>
        <v/>
      </c>
      <c r="AJ557" s="44" t="str">
        <f>IF('Auto-Calculations'!FA495="No Error","",CONCATENATE($CF$63,'Auto-Calculations'!FA495,CHAR(10)))</f>
        <v/>
      </c>
      <c r="AK557" s="44" t="str">
        <f>IF('Auto-Calculations'!FB495="No Error","",CONCATENATE($CF$63,'Auto-Calculations'!FB495,CHAR(10)))</f>
        <v/>
      </c>
      <c r="AL557" s="44" t="str">
        <f>IF('Auto-Calculations'!FC495="No Error","",CONCATENATE($CF$63,'Auto-Calculations'!FC495,CHAR(10)))</f>
        <v/>
      </c>
      <c r="AM557" s="44" t="str">
        <f>IF('Auto-Calculations'!FD495="No Error","",CONCATENATE($CF$63,'Auto-Calculations'!FD495,CHAR(10)))</f>
        <v/>
      </c>
      <c r="AN557" s="44" t="str">
        <f>IF('Auto-Calculations'!FE495="No Error","",CONCATENATE($CF$63,'Auto-Calculations'!FE495,CHAR(10)))</f>
        <v/>
      </c>
      <c r="AO557" s="44" t="str">
        <f>IF('Auto-Calculations'!FF495="No Error","",CONCATENATE($CF$63,'Auto-Calculations'!FF495,CHAR(10)))</f>
        <v/>
      </c>
      <c r="AP557" s="44" t="str">
        <f>IF('Auto-Calculations'!FG495="No Error","",CONCATENATE($CF$63,'Auto-Calculations'!FG495,CHAR(10)))</f>
        <v/>
      </c>
      <c r="AQ557" s="44" t="str">
        <f>IF('Auto-Calculations'!FH495="No Error","",CONCATENATE($CF$63,'Auto-Calculations'!FH495,CHAR(10)))</f>
        <v/>
      </c>
      <c r="AR557" s="44" t="str">
        <f>IF('Auto-Calculations'!FI495="No Error","",CONCATENATE($CF$63,'Auto-Calculations'!FI495,CHAR(10)))</f>
        <v/>
      </c>
      <c r="AS557" s="44" t="str">
        <f>IF('Auto-Calculations'!FJ495="No Error","",CONCATENATE($CF$63,'Auto-Calculations'!FJ495,CHAR(10)))</f>
        <v/>
      </c>
      <c r="AT557" s="44" t="str">
        <f>IF('Auto-Calculations'!FK495="No Error","",CONCATENATE($CF$63,'Auto-Calculations'!FK495,CHAR(10)))</f>
        <v/>
      </c>
      <c r="AU557" s="44" t="str">
        <f>IF('Auto-Calculations'!FL495="No Error","",CONCATENATE($CF$63,'Auto-Calculations'!FL495,CHAR(10)))</f>
        <v/>
      </c>
      <c r="AV557" s="44" t="str">
        <f>IF('Auto-Calculations'!FM495="No Error","",CONCATENATE($CF$63,'Auto-Calculations'!FM495,CHAR(10)))</f>
        <v/>
      </c>
      <c r="AW557" s="44" t="str">
        <f>IF('Auto-Calculations'!FN495="No Error","",CONCATENATE($CF$63,'Auto-Calculations'!FN495,CHAR(10)))</f>
        <v/>
      </c>
      <c r="AX557" s="44" t="str">
        <f>IF('Auto-Calculations'!FO495="No Error","",CONCATENATE($CF$63,'Auto-Calculations'!FO495,CHAR(10)))</f>
        <v/>
      </c>
      <c r="AY557" s="44" t="str">
        <f>IF('Auto-Calculations'!FP495="No Error","",CONCATENATE($CF$63,'Auto-Calculations'!FP495,CHAR(10)))</f>
        <v/>
      </c>
      <c r="AZ557" s="44" t="str">
        <f>IF('Auto-Calculations'!FQ495="No Error","",CONCATENATE($CF$63,'Auto-Calculations'!FQ495,CHAR(10)))</f>
        <v/>
      </c>
      <c r="BA557" s="44" t="str">
        <f>IF('Auto-Calculations'!FR495="No Error","",CONCATENATE($CF$63,'Auto-Calculations'!FR495,CHAR(10)))</f>
        <v/>
      </c>
      <c r="BB557" s="44" t="str">
        <f>IF('Auto-Calculations'!FS495="No Error","",CONCATENATE($CF$63,'Auto-Calculations'!FS495,CHAR(10)))</f>
        <v/>
      </c>
      <c r="BC557" s="44" t="str">
        <f>IF('Auto-Calculations'!FT495="No Error","",CONCATENATE($CF$63,'Auto-Calculations'!FT495,CHAR(10)))</f>
        <v/>
      </c>
      <c r="BD557" s="44" t="str">
        <f>IF('Auto-Calculations'!FU495="No Error","",CONCATENATE($CF$63,'Auto-Calculations'!FU495,CHAR(10)))</f>
        <v/>
      </c>
      <c r="BE557" s="44" t="str">
        <f>IF('Auto-Calculations'!FV495="No Error","",CONCATENATE($CF$63,'Auto-Calculations'!FV495,CHAR(10)))</f>
        <v/>
      </c>
      <c r="BF557" s="44" t="str">
        <f>IF('Auto-Calculations'!FW495="No Error","",CONCATENATE($CF$63,'Auto-Calculations'!FW495,CHAR(10)))</f>
        <v/>
      </c>
      <c r="BG557" s="44" t="str">
        <f>IF('Auto-Calculations'!FX495="No Error","",CONCATENATE($CF$63,'Auto-Calculations'!FX495,CHAR(10)))</f>
        <v/>
      </c>
      <c r="BH557" s="44" t="str">
        <f>IF('Auto-Calculations'!FY495="No Error","",CONCATENATE($CF$63,'Auto-Calculations'!FY495,CHAR(10)))</f>
        <v/>
      </c>
      <c r="BI557" s="44" t="str">
        <f>IF('Auto-Calculations'!FZ495="No Error","",CONCATENATE($CF$63,'Auto-Calculations'!FZ495,CHAR(10)))</f>
        <v/>
      </c>
      <c r="BJ557" s="44" t="str">
        <f>IF('Auto-Calculations'!GA495="No Error","",CONCATENATE($CF$63,'Auto-Calculations'!GA495,CHAR(10)))</f>
        <v/>
      </c>
      <c r="BK557" s="44" t="str">
        <f>IF('Auto-Calculations'!GB495="No Error","",CONCATENATE($CF$63,'Auto-Calculations'!GB495,CHAR(10)))</f>
        <v/>
      </c>
      <c r="BL557" s="44" t="str">
        <f>IF('Auto-Calculations'!GC495="No Error","",CONCATENATE($CF$63,'Auto-Calculations'!GC495,CHAR(10)))</f>
        <v/>
      </c>
      <c r="BM557" s="44" t="str">
        <f>IF('Auto-Calculations'!GD495="No Error","",CONCATENATE($CF$63,'Auto-Calculations'!GD495,CHAR(10)))</f>
        <v/>
      </c>
      <c r="BN557" s="44" t="str">
        <f>IF('Auto-Calculations'!GE495="No Error","",CONCATENATE($CF$63,'Auto-Calculations'!GE495,CHAR(10)))</f>
        <v/>
      </c>
      <c r="BO557" s="44" t="str">
        <f>IF('Auto-Calculations'!GF495="No Error","",CONCATENATE($CF$63,'Auto-Calculations'!GF495,CHAR(10)))</f>
        <v/>
      </c>
      <c r="BP557" s="44" t="str">
        <f>IF('Auto-Calculations'!GG495="No Error","",CONCATENATE($CF$63,'Auto-Calculations'!GG495,CHAR(10)))</f>
        <v/>
      </c>
      <c r="BQ557" s="44" t="str">
        <f>IF('Auto-Calculations'!GH495="No Error","",CONCATENATE($CF$63,'Auto-Calculations'!GH495,CHAR(10)))</f>
        <v/>
      </c>
      <c r="BR557" s="44" t="str">
        <f>IF('Auto-Calculations'!GI495="No Error","",CONCATENATE($CF$63,'Auto-Calculations'!GI495,CHAR(10)))</f>
        <v/>
      </c>
      <c r="BS557" s="44" t="str">
        <f>IF('Auto-Calculations'!GJ495="No Error","",CONCATENATE($CF$63,'Auto-Calculations'!GJ495,CHAR(10)))</f>
        <v/>
      </c>
      <c r="BT557" s="44" t="str">
        <f>IF('Auto-Calculations'!GK495="No Error","",CONCATENATE($CF$63,'Auto-Calculations'!GK495,CHAR(10)))</f>
        <v/>
      </c>
      <c r="BU557" s="44" t="str">
        <f>IF('Auto-Calculations'!GL495="No Error","",CONCATENATE($CF$63,'Auto-Calculations'!GL495,CHAR(10)))</f>
        <v/>
      </c>
      <c r="BV557" s="44" t="str">
        <f>IF('Auto-Calculations'!GM495="No Error","",CONCATENATE($CF$63,'Auto-Calculations'!GM495,CHAR(10)))</f>
        <v/>
      </c>
      <c r="BW557" s="44" t="str">
        <f>IF('Auto-Calculations'!GN495="No Error","",CONCATENATE($CF$63,'Auto-Calculations'!GN495,CHAR(10)))</f>
        <v/>
      </c>
      <c r="BX557" s="44" t="str">
        <f>IF('Auto-Calculations'!GO495="No Error","",CONCATENATE($CF$63,'Auto-Calculations'!GO495,CHAR(10)))</f>
        <v/>
      </c>
      <c r="BY557" s="44" t="str">
        <f>IF('Auto-Calculations'!GP495="No Error","",CONCATENATE($CF$63,'Auto-Calculations'!GP495,CHAR(10)))</f>
        <v/>
      </c>
      <c r="BZ557" s="44" t="str">
        <f>IF('Auto-Calculations'!GQ495="No Error","",CONCATENATE($CF$63,'Auto-Calculations'!GQ495,CHAR(10)))</f>
        <v/>
      </c>
      <c r="CA557" s="44" t="str">
        <f>IF('Auto-Calculations'!GR495="No Error","",CONCATENATE($CF$63,'Auto-Calculations'!GR495,CHAR(10)))</f>
        <v/>
      </c>
      <c r="CB557" s="44" t="str">
        <f>IF('Auto-Calculations'!GS495="No Error","",CONCATENATE($CF$63,'Auto-Calculations'!GS495,CHAR(10)))</f>
        <v/>
      </c>
      <c r="CC557" s="44" t="str">
        <f>IF('Auto-Calculations'!GT495="No Error","",CONCATENATE($CF$63,'Auto-Calculations'!GT495,CHAR(10)))</f>
        <v/>
      </c>
      <c r="CD557" s="44" t="str">
        <f>IF('Auto-Calculations'!GU495="No Error","",CONCATENATE($CF$63,'Auto-Calculations'!GU495,CHAR(10)))</f>
        <v/>
      </c>
      <c r="CE557" s="44" t="s">
        <v>5795</v>
      </c>
      <c r="CF557" s="1" t="str">
        <f t="shared" si="7"/>
        <v>.</v>
      </c>
    </row>
    <row r="558" spans="1:84" ht="18" customHeight="1" x14ac:dyDescent="0.25">
      <c r="A558" s="14" t="str">
        <f>IF(NOT(ISBLANK('Auto-Calculations'!D496)),'Auto-Calculations'!D496,"")</f>
        <v/>
      </c>
      <c r="B558" s="44" t="str">
        <f>IF('Auto-Calculations'!DS496="No Error","",CONCATENATE($CF$63,'Auto-Calculations'!DS496,CHAR(10)))</f>
        <v/>
      </c>
      <c r="C558" s="44" t="str">
        <f>IF('Auto-Calculations'!DT496="No Error","",CONCATENATE($CF$63,'Auto-Calculations'!DT496,CHAR(10)))</f>
        <v/>
      </c>
      <c r="D558" s="44" t="str">
        <f>IF('Auto-Calculations'!DU496="No Error","",CONCATENATE($CF$63,'Auto-Calculations'!DU496,CHAR(10)))</f>
        <v/>
      </c>
      <c r="E558" s="44" t="str">
        <f>IF('Auto-Calculations'!DV496="No Error","",CONCATENATE($CF$63,'Auto-Calculations'!DV496,CHAR(10)))</f>
        <v/>
      </c>
      <c r="F558" s="44" t="str">
        <f>IF('Auto-Calculations'!DW496="No Error","",CONCATENATE($CF$63,'Auto-Calculations'!DW496,CHAR(10)))</f>
        <v/>
      </c>
      <c r="G558" s="44" t="str">
        <f>IF('Auto-Calculations'!DX496="No Error","",CONCATENATE($CF$63,'Auto-Calculations'!DX496,CHAR(10)))</f>
        <v/>
      </c>
      <c r="H558" s="44" t="str">
        <f>IF('Auto-Calculations'!DY496="No Error","",CONCATENATE($CF$63,'Auto-Calculations'!DY496,CHAR(10)))</f>
        <v/>
      </c>
      <c r="I558" s="44" t="str">
        <f>IF('Auto-Calculations'!DZ496="No Error","",CONCATENATE($CF$63,'Auto-Calculations'!DZ496,CHAR(10)))</f>
        <v/>
      </c>
      <c r="J558" s="44" t="str">
        <f>IF('Auto-Calculations'!EA496="No Error","",CONCATENATE($CF$63,'Auto-Calculations'!EA496,CHAR(10)))</f>
        <v/>
      </c>
      <c r="K558" s="44" t="str">
        <f>IF('Auto-Calculations'!EB496="No Error","",CONCATENATE($CF$63,'Auto-Calculations'!EB496,CHAR(10)))</f>
        <v/>
      </c>
      <c r="L558" s="44" t="str">
        <f>IF('Auto-Calculations'!EC496="No Error","",CONCATENATE($CF$63,'Auto-Calculations'!EC496,CHAR(10)))</f>
        <v/>
      </c>
      <c r="M558" s="44" t="str">
        <f>IF('Auto-Calculations'!ED496="No Error","",CONCATENATE($CF$63,'Auto-Calculations'!ED496,CHAR(10)))</f>
        <v/>
      </c>
      <c r="N558" s="44" t="str">
        <f>IF('Auto-Calculations'!EE496="No Error","",CONCATENATE($CF$63,'Auto-Calculations'!EE496,CHAR(10)))</f>
        <v/>
      </c>
      <c r="O558" s="44" t="str">
        <f>IF('Auto-Calculations'!EF496="No Error","",CONCATENATE($CF$63,'Auto-Calculations'!EF496,CHAR(10)))</f>
        <v/>
      </c>
      <c r="P558" s="44" t="str">
        <f>IF('Auto-Calculations'!EG496="No Error","",CONCATENATE($CF$63,'Auto-Calculations'!EG496,CHAR(10)))</f>
        <v/>
      </c>
      <c r="Q558" s="44" t="str">
        <f>IF('Auto-Calculations'!EH496="No Error","",CONCATENATE($CF$63,'Auto-Calculations'!EH496,CHAR(10)))</f>
        <v/>
      </c>
      <c r="R558" s="44" t="str">
        <f>IF('Auto-Calculations'!EI496="No Error","",CONCATENATE($CF$63,'Auto-Calculations'!EI496,CHAR(10)))</f>
        <v/>
      </c>
      <c r="S558" s="44" t="str">
        <f>IF('Auto-Calculations'!EJ496="No Error","",CONCATENATE($CF$63,'Auto-Calculations'!EJ496,CHAR(10)))</f>
        <v/>
      </c>
      <c r="T558" s="44" t="str">
        <f>IF('Auto-Calculations'!EK496="No Error","",CONCATENATE($CF$63,'Auto-Calculations'!EK496,CHAR(10)))</f>
        <v/>
      </c>
      <c r="U558" s="44" t="str">
        <f>IF('Auto-Calculations'!EL496="No Error","",CONCATENATE($CF$63,'Auto-Calculations'!EL496,CHAR(10)))</f>
        <v/>
      </c>
      <c r="V558" s="44" t="str">
        <f>IF('Auto-Calculations'!EM496="No Error","",CONCATENATE($CF$63,'Auto-Calculations'!EM496,CHAR(10)))</f>
        <v/>
      </c>
      <c r="W558" s="44" t="str">
        <f>IF('Auto-Calculations'!EN496="No Error","",CONCATENATE($CF$63,'Auto-Calculations'!EN496,CHAR(10)))</f>
        <v/>
      </c>
      <c r="X558" s="44" t="str">
        <f>IF('Auto-Calculations'!EO496="No Error","",CONCATENATE($CF$63,'Auto-Calculations'!EO496,CHAR(10)))</f>
        <v/>
      </c>
      <c r="Y558" s="44" t="str">
        <f>IF('Auto-Calculations'!EP496="No Error","",CONCATENATE($CF$63,'Auto-Calculations'!EP496,CHAR(10)))</f>
        <v/>
      </c>
      <c r="Z558" s="44" t="str">
        <f>IF('Auto-Calculations'!EQ496="No Error","",CONCATENATE($CF$63,'Auto-Calculations'!EQ496,CHAR(10)))</f>
        <v/>
      </c>
      <c r="AA558" s="44" t="str">
        <f>IF('Auto-Calculations'!ER496="No Error","",CONCATENATE($CF$63,'Auto-Calculations'!ER496,CHAR(10)))</f>
        <v/>
      </c>
      <c r="AB558" s="44" t="str">
        <f>IF('Auto-Calculations'!ES496="No Error","",CONCATENATE($CF$63,'Auto-Calculations'!ES496,CHAR(10)))</f>
        <v/>
      </c>
      <c r="AC558" s="44" t="str">
        <f>IF('Auto-Calculations'!ET496="No Error","",CONCATENATE($CF$63,'Auto-Calculations'!ET496,CHAR(10)))</f>
        <v/>
      </c>
      <c r="AD558" s="44" t="str">
        <f>IF('Auto-Calculations'!EU496="No Error","",CONCATENATE($CF$63,'Auto-Calculations'!EU496,CHAR(10)))</f>
        <v/>
      </c>
      <c r="AE558" s="44" t="str">
        <f>IF('Auto-Calculations'!EV496="No Error","",CONCATENATE($CF$63,'Auto-Calculations'!EV496,CHAR(10)))</f>
        <v/>
      </c>
      <c r="AF558" s="44" t="str">
        <f>IF('Auto-Calculations'!EW496="No Error","",CONCATENATE($CF$63,'Auto-Calculations'!EW496,CHAR(10)))</f>
        <v/>
      </c>
      <c r="AG558" s="44" t="str">
        <f>IF('Auto-Calculations'!EX496="No Error","",CONCATENATE($CF$63,'Auto-Calculations'!EX496,CHAR(10)))</f>
        <v/>
      </c>
      <c r="AH558" s="44" t="str">
        <f>IF('Auto-Calculations'!EY496="No Error","",CONCATENATE($CF$63,'Auto-Calculations'!EY496,CHAR(10)))</f>
        <v/>
      </c>
      <c r="AI558" s="44" t="str">
        <f>IF('Auto-Calculations'!EZ496="No Error","",CONCATENATE($CF$63,'Auto-Calculations'!EZ496,CHAR(10)))</f>
        <v/>
      </c>
      <c r="AJ558" s="44" t="str">
        <f>IF('Auto-Calculations'!FA496="No Error","",CONCATENATE($CF$63,'Auto-Calculations'!FA496,CHAR(10)))</f>
        <v/>
      </c>
      <c r="AK558" s="44" t="str">
        <f>IF('Auto-Calculations'!FB496="No Error","",CONCATENATE($CF$63,'Auto-Calculations'!FB496,CHAR(10)))</f>
        <v/>
      </c>
      <c r="AL558" s="44" t="str">
        <f>IF('Auto-Calculations'!FC496="No Error","",CONCATENATE($CF$63,'Auto-Calculations'!FC496,CHAR(10)))</f>
        <v/>
      </c>
      <c r="AM558" s="44" t="str">
        <f>IF('Auto-Calculations'!FD496="No Error","",CONCATENATE($CF$63,'Auto-Calculations'!FD496,CHAR(10)))</f>
        <v/>
      </c>
      <c r="AN558" s="44" t="str">
        <f>IF('Auto-Calculations'!FE496="No Error","",CONCATENATE($CF$63,'Auto-Calculations'!FE496,CHAR(10)))</f>
        <v/>
      </c>
      <c r="AO558" s="44" t="str">
        <f>IF('Auto-Calculations'!FF496="No Error","",CONCATENATE($CF$63,'Auto-Calculations'!FF496,CHAR(10)))</f>
        <v/>
      </c>
      <c r="AP558" s="44" t="str">
        <f>IF('Auto-Calculations'!FG496="No Error","",CONCATENATE($CF$63,'Auto-Calculations'!FG496,CHAR(10)))</f>
        <v/>
      </c>
      <c r="AQ558" s="44" t="str">
        <f>IF('Auto-Calculations'!FH496="No Error","",CONCATENATE($CF$63,'Auto-Calculations'!FH496,CHAR(10)))</f>
        <v/>
      </c>
      <c r="AR558" s="44" t="str">
        <f>IF('Auto-Calculations'!FI496="No Error","",CONCATENATE($CF$63,'Auto-Calculations'!FI496,CHAR(10)))</f>
        <v/>
      </c>
      <c r="AS558" s="44" t="str">
        <f>IF('Auto-Calculations'!FJ496="No Error","",CONCATENATE($CF$63,'Auto-Calculations'!FJ496,CHAR(10)))</f>
        <v/>
      </c>
      <c r="AT558" s="44" t="str">
        <f>IF('Auto-Calculations'!FK496="No Error","",CONCATENATE($CF$63,'Auto-Calculations'!FK496,CHAR(10)))</f>
        <v/>
      </c>
      <c r="AU558" s="44" t="str">
        <f>IF('Auto-Calculations'!FL496="No Error","",CONCATENATE($CF$63,'Auto-Calculations'!FL496,CHAR(10)))</f>
        <v/>
      </c>
      <c r="AV558" s="44" t="str">
        <f>IF('Auto-Calculations'!FM496="No Error","",CONCATENATE($CF$63,'Auto-Calculations'!FM496,CHAR(10)))</f>
        <v/>
      </c>
      <c r="AW558" s="44" t="str">
        <f>IF('Auto-Calculations'!FN496="No Error","",CONCATENATE($CF$63,'Auto-Calculations'!FN496,CHAR(10)))</f>
        <v/>
      </c>
      <c r="AX558" s="44" t="str">
        <f>IF('Auto-Calculations'!FO496="No Error","",CONCATENATE($CF$63,'Auto-Calculations'!FO496,CHAR(10)))</f>
        <v/>
      </c>
      <c r="AY558" s="44" t="str">
        <f>IF('Auto-Calculations'!FP496="No Error","",CONCATENATE($CF$63,'Auto-Calculations'!FP496,CHAR(10)))</f>
        <v/>
      </c>
      <c r="AZ558" s="44" t="str">
        <f>IF('Auto-Calculations'!FQ496="No Error","",CONCATENATE($CF$63,'Auto-Calculations'!FQ496,CHAR(10)))</f>
        <v/>
      </c>
      <c r="BA558" s="44" t="str">
        <f>IF('Auto-Calculations'!FR496="No Error","",CONCATENATE($CF$63,'Auto-Calculations'!FR496,CHAR(10)))</f>
        <v/>
      </c>
      <c r="BB558" s="44" t="str">
        <f>IF('Auto-Calculations'!FS496="No Error","",CONCATENATE($CF$63,'Auto-Calculations'!FS496,CHAR(10)))</f>
        <v/>
      </c>
      <c r="BC558" s="44" t="str">
        <f>IF('Auto-Calculations'!FT496="No Error","",CONCATENATE($CF$63,'Auto-Calculations'!FT496,CHAR(10)))</f>
        <v/>
      </c>
      <c r="BD558" s="44" t="str">
        <f>IF('Auto-Calculations'!FU496="No Error","",CONCATENATE($CF$63,'Auto-Calculations'!FU496,CHAR(10)))</f>
        <v/>
      </c>
      <c r="BE558" s="44" t="str">
        <f>IF('Auto-Calculations'!FV496="No Error","",CONCATENATE($CF$63,'Auto-Calculations'!FV496,CHAR(10)))</f>
        <v/>
      </c>
      <c r="BF558" s="44" t="str">
        <f>IF('Auto-Calculations'!FW496="No Error","",CONCATENATE($CF$63,'Auto-Calculations'!FW496,CHAR(10)))</f>
        <v/>
      </c>
      <c r="BG558" s="44" t="str">
        <f>IF('Auto-Calculations'!FX496="No Error","",CONCATENATE($CF$63,'Auto-Calculations'!FX496,CHAR(10)))</f>
        <v/>
      </c>
      <c r="BH558" s="44" t="str">
        <f>IF('Auto-Calculations'!FY496="No Error","",CONCATENATE($CF$63,'Auto-Calculations'!FY496,CHAR(10)))</f>
        <v/>
      </c>
      <c r="BI558" s="44" t="str">
        <f>IF('Auto-Calculations'!FZ496="No Error","",CONCATENATE($CF$63,'Auto-Calculations'!FZ496,CHAR(10)))</f>
        <v/>
      </c>
      <c r="BJ558" s="44" t="str">
        <f>IF('Auto-Calculations'!GA496="No Error","",CONCATENATE($CF$63,'Auto-Calculations'!GA496,CHAR(10)))</f>
        <v/>
      </c>
      <c r="BK558" s="44" t="str">
        <f>IF('Auto-Calculations'!GB496="No Error","",CONCATENATE($CF$63,'Auto-Calculations'!GB496,CHAR(10)))</f>
        <v/>
      </c>
      <c r="BL558" s="44" t="str">
        <f>IF('Auto-Calculations'!GC496="No Error","",CONCATENATE($CF$63,'Auto-Calculations'!GC496,CHAR(10)))</f>
        <v/>
      </c>
      <c r="BM558" s="44" t="str">
        <f>IF('Auto-Calculations'!GD496="No Error","",CONCATENATE($CF$63,'Auto-Calculations'!GD496,CHAR(10)))</f>
        <v/>
      </c>
      <c r="BN558" s="44" t="str">
        <f>IF('Auto-Calculations'!GE496="No Error","",CONCATENATE($CF$63,'Auto-Calculations'!GE496,CHAR(10)))</f>
        <v/>
      </c>
      <c r="BO558" s="44" t="str">
        <f>IF('Auto-Calculations'!GF496="No Error","",CONCATENATE($CF$63,'Auto-Calculations'!GF496,CHAR(10)))</f>
        <v/>
      </c>
      <c r="BP558" s="44" t="str">
        <f>IF('Auto-Calculations'!GG496="No Error","",CONCATENATE($CF$63,'Auto-Calculations'!GG496,CHAR(10)))</f>
        <v/>
      </c>
      <c r="BQ558" s="44" t="str">
        <f>IF('Auto-Calculations'!GH496="No Error","",CONCATENATE($CF$63,'Auto-Calculations'!GH496,CHAR(10)))</f>
        <v/>
      </c>
      <c r="BR558" s="44" t="str">
        <f>IF('Auto-Calculations'!GI496="No Error","",CONCATENATE($CF$63,'Auto-Calculations'!GI496,CHAR(10)))</f>
        <v/>
      </c>
      <c r="BS558" s="44" t="str">
        <f>IF('Auto-Calculations'!GJ496="No Error","",CONCATENATE($CF$63,'Auto-Calculations'!GJ496,CHAR(10)))</f>
        <v/>
      </c>
      <c r="BT558" s="44" t="str">
        <f>IF('Auto-Calculations'!GK496="No Error","",CONCATENATE($CF$63,'Auto-Calculations'!GK496,CHAR(10)))</f>
        <v/>
      </c>
      <c r="BU558" s="44" t="str">
        <f>IF('Auto-Calculations'!GL496="No Error","",CONCATENATE($CF$63,'Auto-Calculations'!GL496,CHAR(10)))</f>
        <v/>
      </c>
      <c r="BV558" s="44" t="str">
        <f>IF('Auto-Calculations'!GM496="No Error","",CONCATENATE($CF$63,'Auto-Calculations'!GM496,CHAR(10)))</f>
        <v/>
      </c>
      <c r="BW558" s="44" t="str">
        <f>IF('Auto-Calculations'!GN496="No Error","",CONCATENATE($CF$63,'Auto-Calculations'!GN496,CHAR(10)))</f>
        <v/>
      </c>
      <c r="BX558" s="44" t="str">
        <f>IF('Auto-Calculations'!GO496="No Error","",CONCATENATE($CF$63,'Auto-Calculations'!GO496,CHAR(10)))</f>
        <v/>
      </c>
      <c r="BY558" s="44" t="str">
        <f>IF('Auto-Calculations'!GP496="No Error","",CONCATENATE($CF$63,'Auto-Calculations'!GP496,CHAR(10)))</f>
        <v/>
      </c>
      <c r="BZ558" s="44" t="str">
        <f>IF('Auto-Calculations'!GQ496="No Error","",CONCATENATE($CF$63,'Auto-Calculations'!GQ496,CHAR(10)))</f>
        <v/>
      </c>
      <c r="CA558" s="44" t="str">
        <f>IF('Auto-Calculations'!GR496="No Error","",CONCATENATE($CF$63,'Auto-Calculations'!GR496,CHAR(10)))</f>
        <v/>
      </c>
      <c r="CB558" s="44" t="str">
        <f>IF('Auto-Calculations'!GS496="No Error","",CONCATENATE($CF$63,'Auto-Calculations'!GS496,CHAR(10)))</f>
        <v/>
      </c>
      <c r="CC558" s="44" t="str">
        <f>IF('Auto-Calculations'!GT496="No Error","",CONCATENATE($CF$63,'Auto-Calculations'!GT496,CHAR(10)))</f>
        <v/>
      </c>
      <c r="CD558" s="44" t="str">
        <f>IF('Auto-Calculations'!GU496="No Error","",CONCATENATE($CF$63,'Auto-Calculations'!GU496,CHAR(10)))</f>
        <v/>
      </c>
      <c r="CE558" s="44" t="s">
        <v>5795</v>
      </c>
      <c r="CF558" s="1" t="str">
        <f t="shared" si="7"/>
        <v>.</v>
      </c>
    </row>
    <row r="559" spans="1:84" ht="18" customHeight="1" x14ac:dyDescent="0.25">
      <c r="A559" s="14" t="str">
        <f>IF(NOT(ISBLANK('Auto-Calculations'!D497)),'Auto-Calculations'!D497,"")</f>
        <v/>
      </c>
      <c r="B559" s="44" t="str">
        <f>IF('Auto-Calculations'!DS497="No Error","",CONCATENATE($CF$63,'Auto-Calculations'!DS497,CHAR(10)))</f>
        <v/>
      </c>
      <c r="C559" s="44" t="str">
        <f>IF('Auto-Calculations'!DT497="No Error","",CONCATENATE($CF$63,'Auto-Calculations'!DT497,CHAR(10)))</f>
        <v/>
      </c>
      <c r="D559" s="44" t="str">
        <f>IF('Auto-Calculations'!DU497="No Error","",CONCATENATE($CF$63,'Auto-Calculations'!DU497,CHAR(10)))</f>
        <v/>
      </c>
      <c r="E559" s="44" t="str">
        <f>IF('Auto-Calculations'!DV497="No Error","",CONCATENATE($CF$63,'Auto-Calculations'!DV497,CHAR(10)))</f>
        <v/>
      </c>
      <c r="F559" s="44" t="str">
        <f>IF('Auto-Calculations'!DW497="No Error","",CONCATENATE($CF$63,'Auto-Calculations'!DW497,CHAR(10)))</f>
        <v/>
      </c>
      <c r="G559" s="44" t="str">
        <f>IF('Auto-Calculations'!DX497="No Error","",CONCATENATE($CF$63,'Auto-Calculations'!DX497,CHAR(10)))</f>
        <v/>
      </c>
      <c r="H559" s="44" t="str">
        <f>IF('Auto-Calculations'!DY497="No Error","",CONCATENATE($CF$63,'Auto-Calculations'!DY497,CHAR(10)))</f>
        <v/>
      </c>
      <c r="I559" s="44" t="str">
        <f>IF('Auto-Calculations'!DZ497="No Error","",CONCATENATE($CF$63,'Auto-Calculations'!DZ497,CHAR(10)))</f>
        <v/>
      </c>
      <c r="J559" s="44" t="str">
        <f>IF('Auto-Calculations'!EA497="No Error","",CONCATENATE($CF$63,'Auto-Calculations'!EA497,CHAR(10)))</f>
        <v/>
      </c>
      <c r="K559" s="44" t="str">
        <f>IF('Auto-Calculations'!EB497="No Error","",CONCATENATE($CF$63,'Auto-Calculations'!EB497,CHAR(10)))</f>
        <v/>
      </c>
      <c r="L559" s="44" t="str">
        <f>IF('Auto-Calculations'!EC497="No Error","",CONCATENATE($CF$63,'Auto-Calculations'!EC497,CHAR(10)))</f>
        <v/>
      </c>
      <c r="M559" s="44" t="str">
        <f>IF('Auto-Calculations'!ED497="No Error","",CONCATENATE($CF$63,'Auto-Calculations'!ED497,CHAR(10)))</f>
        <v/>
      </c>
      <c r="N559" s="44" t="str">
        <f>IF('Auto-Calculations'!EE497="No Error","",CONCATENATE($CF$63,'Auto-Calculations'!EE497,CHAR(10)))</f>
        <v/>
      </c>
      <c r="O559" s="44" t="str">
        <f>IF('Auto-Calculations'!EF497="No Error","",CONCATENATE($CF$63,'Auto-Calculations'!EF497,CHAR(10)))</f>
        <v/>
      </c>
      <c r="P559" s="44" t="str">
        <f>IF('Auto-Calculations'!EG497="No Error","",CONCATENATE($CF$63,'Auto-Calculations'!EG497,CHAR(10)))</f>
        <v/>
      </c>
      <c r="Q559" s="44" t="str">
        <f>IF('Auto-Calculations'!EH497="No Error","",CONCATENATE($CF$63,'Auto-Calculations'!EH497,CHAR(10)))</f>
        <v/>
      </c>
      <c r="R559" s="44" t="str">
        <f>IF('Auto-Calculations'!EI497="No Error","",CONCATENATE($CF$63,'Auto-Calculations'!EI497,CHAR(10)))</f>
        <v/>
      </c>
      <c r="S559" s="44" t="str">
        <f>IF('Auto-Calculations'!EJ497="No Error","",CONCATENATE($CF$63,'Auto-Calculations'!EJ497,CHAR(10)))</f>
        <v/>
      </c>
      <c r="T559" s="44" t="str">
        <f>IF('Auto-Calculations'!EK497="No Error","",CONCATENATE($CF$63,'Auto-Calculations'!EK497,CHAR(10)))</f>
        <v/>
      </c>
      <c r="U559" s="44" t="str">
        <f>IF('Auto-Calculations'!EL497="No Error","",CONCATENATE($CF$63,'Auto-Calculations'!EL497,CHAR(10)))</f>
        <v/>
      </c>
      <c r="V559" s="44" t="str">
        <f>IF('Auto-Calculations'!EM497="No Error","",CONCATENATE($CF$63,'Auto-Calculations'!EM497,CHAR(10)))</f>
        <v/>
      </c>
      <c r="W559" s="44" t="str">
        <f>IF('Auto-Calculations'!EN497="No Error","",CONCATENATE($CF$63,'Auto-Calculations'!EN497,CHAR(10)))</f>
        <v/>
      </c>
      <c r="X559" s="44" t="str">
        <f>IF('Auto-Calculations'!EO497="No Error","",CONCATENATE($CF$63,'Auto-Calculations'!EO497,CHAR(10)))</f>
        <v/>
      </c>
      <c r="Y559" s="44" t="str">
        <f>IF('Auto-Calculations'!EP497="No Error","",CONCATENATE($CF$63,'Auto-Calculations'!EP497,CHAR(10)))</f>
        <v/>
      </c>
      <c r="Z559" s="44" t="str">
        <f>IF('Auto-Calculations'!EQ497="No Error","",CONCATENATE($CF$63,'Auto-Calculations'!EQ497,CHAR(10)))</f>
        <v/>
      </c>
      <c r="AA559" s="44" t="str">
        <f>IF('Auto-Calculations'!ER497="No Error","",CONCATENATE($CF$63,'Auto-Calculations'!ER497,CHAR(10)))</f>
        <v/>
      </c>
      <c r="AB559" s="44" t="str">
        <f>IF('Auto-Calculations'!ES497="No Error","",CONCATENATE($CF$63,'Auto-Calculations'!ES497,CHAR(10)))</f>
        <v/>
      </c>
      <c r="AC559" s="44" t="str">
        <f>IF('Auto-Calculations'!ET497="No Error","",CONCATENATE($CF$63,'Auto-Calculations'!ET497,CHAR(10)))</f>
        <v/>
      </c>
      <c r="AD559" s="44" t="str">
        <f>IF('Auto-Calculations'!EU497="No Error","",CONCATENATE($CF$63,'Auto-Calculations'!EU497,CHAR(10)))</f>
        <v/>
      </c>
      <c r="AE559" s="44" t="str">
        <f>IF('Auto-Calculations'!EV497="No Error","",CONCATENATE($CF$63,'Auto-Calculations'!EV497,CHAR(10)))</f>
        <v/>
      </c>
      <c r="AF559" s="44" t="str">
        <f>IF('Auto-Calculations'!EW497="No Error","",CONCATENATE($CF$63,'Auto-Calculations'!EW497,CHAR(10)))</f>
        <v/>
      </c>
      <c r="AG559" s="44" t="str">
        <f>IF('Auto-Calculations'!EX497="No Error","",CONCATENATE($CF$63,'Auto-Calculations'!EX497,CHAR(10)))</f>
        <v/>
      </c>
      <c r="AH559" s="44" t="str">
        <f>IF('Auto-Calculations'!EY497="No Error","",CONCATENATE($CF$63,'Auto-Calculations'!EY497,CHAR(10)))</f>
        <v/>
      </c>
      <c r="AI559" s="44" t="str">
        <f>IF('Auto-Calculations'!EZ497="No Error","",CONCATENATE($CF$63,'Auto-Calculations'!EZ497,CHAR(10)))</f>
        <v/>
      </c>
      <c r="AJ559" s="44" t="str">
        <f>IF('Auto-Calculations'!FA497="No Error","",CONCATENATE($CF$63,'Auto-Calculations'!FA497,CHAR(10)))</f>
        <v/>
      </c>
      <c r="AK559" s="44" t="str">
        <f>IF('Auto-Calculations'!FB497="No Error","",CONCATENATE($CF$63,'Auto-Calculations'!FB497,CHAR(10)))</f>
        <v/>
      </c>
      <c r="AL559" s="44" t="str">
        <f>IF('Auto-Calculations'!FC497="No Error","",CONCATENATE($CF$63,'Auto-Calculations'!FC497,CHAR(10)))</f>
        <v/>
      </c>
      <c r="AM559" s="44" t="str">
        <f>IF('Auto-Calculations'!FD497="No Error","",CONCATENATE($CF$63,'Auto-Calculations'!FD497,CHAR(10)))</f>
        <v/>
      </c>
      <c r="AN559" s="44" t="str">
        <f>IF('Auto-Calculations'!FE497="No Error","",CONCATENATE($CF$63,'Auto-Calculations'!FE497,CHAR(10)))</f>
        <v/>
      </c>
      <c r="AO559" s="44" t="str">
        <f>IF('Auto-Calculations'!FF497="No Error","",CONCATENATE($CF$63,'Auto-Calculations'!FF497,CHAR(10)))</f>
        <v/>
      </c>
      <c r="AP559" s="44" t="str">
        <f>IF('Auto-Calculations'!FG497="No Error","",CONCATENATE($CF$63,'Auto-Calculations'!FG497,CHAR(10)))</f>
        <v/>
      </c>
      <c r="AQ559" s="44" t="str">
        <f>IF('Auto-Calculations'!FH497="No Error","",CONCATENATE($CF$63,'Auto-Calculations'!FH497,CHAR(10)))</f>
        <v/>
      </c>
      <c r="AR559" s="44" t="str">
        <f>IF('Auto-Calculations'!FI497="No Error","",CONCATENATE($CF$63,'Auto-Calculations'!FI497,CHAR(10)))</f>
        <v/>
      </c>
      <c r="AS559" s="44" t="str">
        <f>IF('Auto-Calculations'!FJ497="No Error","",CONCATENATE($CF$63,'Auto-Calculations'!FJ497,CHAR(10)))</f>
        <v/>
      </c>
      <c r="AT559" s="44" t="str">
        <f>IF('Auto-Calculations'!FK497="No Error","",CONCATENATE($CF$63,'Auto-Calculations'!FK497,CHAR(10)))</f>
        <v/>
      </c>
      <c r="AU559" s="44" t="str">
        <f>IF('Auto-Calculations'!FL497="No Error","",CONCATENATE($CF$63,'Auto-Calculations'!FL497,CHAR(10)))</f>
        <v/>
      </c>
      <c r="AV559" s="44" t="str">
        <f>IF('Auto-Calculations'!FM497="No Error","",CONCATENATE($CF$63,'Auto-Calculations'!FM497,CHAR(10)))</f>
        <v/>
      </c>
      <c r="AW559" s="44" t="str">
        <f>IF('Auto-Calculations'!FN497="No Error","",CONCATENATE($CF$63,'Auto-Calculations'!FN497,CHAR(10)))</f>
        <v/>
      </c>
      <c r="AX559" s="44" t="str">
        <f>IF('Auto-Calculations'!FO497="No Error","",CONCATENATE($CF$63,'Auto-Calculations'!FO497,CHAR(10)))</f>
        <v/>
      </c>
      <c r="AY559" s="44" t="str">
        <f>IF('Auto-Calculations'!FP497="No Error","",CONCATENATE($CF$63,'Auto-Calculations'!FP497,CHAR(10)))</f>
        <v/>
      </c>
      <c r="AZ559" s="44" t="str">
        <f>IF('Auto-Calculations'!FQ497="No Error","",CONCATENATE($CF$63,'Auto-Calculations'!FQ497,CHAR(10)))</f>
        <v/>
      </c>
      <c r="BA559" s="44" t="str">
        <f>IF('Auto-Calculations'!FR497="No Error","",CONCATENATE($CF$63,'Auto-Calculations'!FR497,CHAR(10)))</f>
        <v/>
      </c>
      <c r="BB559" s="44" t="str">
        <f>IF('Auto-Calculations'!FS497="No Error","",CONCATENATE($CF$63,'Auto-Calculations'!FS497,CHAR(10)))</f>
        <v/>
      </c>
      <c r="BC559" s="44" t="str">
        <f>IF('Auto-Calculations'!FT497="No Error","",CONCATENATE($CF$63,'Auto-Calculations'!FT497,CHAR(10)))</f>
        <v/>
      </c>
      <c r="BD559" s="44" t="str">
        <f>IF('Auto-Calculations'!FU497="No Error","",CONCATENATE($CF$63,'Auto-Calculations'!FU497,CHAR(10)))</f>
        <v/>
      </c>
      <c r="BE559" s="44" t="str">
        <f>IF('Auto-Calculations'!FV497="No Error","",CONCATENATE($CF$63,'Auto-Calculations'!FV497,CHAR(10)))</f>
        <v/>
      </c>
      <c r="BF559" s="44" t="str">
        <f>IF('Auto-Calculations'!FW497="No Error","",CONCATENATE($CF$63,'Auto-Calculations'!FW497,CHAR(10)))</f>
        <v/>
      </c>
      <c r="BG559" s="44" t="str">
        <f>IF('Auto-Calculations'!FX497="No Error","",CONCATENATE($CF$63,'Auto-Calculations'!FX497,CHAR(10)))</f>
        <v/>
      </c>
      <c r="BH559" s="44" t="str">
        <f>IF('Auto-Calculations'!FY497="No Error","",CONCATENATE($CF$63,'Auto-Calculations'!FY497,CHAR(10)))</f>
        <v/>
      </c>
      <c r="BI559" s="44" t="str">
        <f>IF('Auto-Calculations'!FZ497="No Error","",CONCATENATE($CF$63,'Auto-Calculations'!FZ497,CHAR(10)))</f>
        <v/>
      </c>
      <c r="BJ559" s="44" t="str">
        <f>IF('Auto-Calculations'!GA497="No Error","",CONCATENATE($CF$63,'Auto-Calculations'!GA497,CHAR(10)))</f>
        <v/>
      </c>
      <c r="BK559" s="44" t="str">
        <f>IF('Auto-Calculations'!GB497="No Error","",CONCATENATE($CF$63,'Auto-Calculations'!GB497,CHAR(10)))</f>
        <v/>
      </c>
      <c r="BL559" s="44" t="str">
        <f>IF('Auto-Calculations'!GC497="No Error","",CONCATENATE($CF$63,'Auto-Calculations'!GC497,CHAR(10)))</f>
        <v/>
      </c>
      <c r="BM559" s="44" t="str">
        <f>IF('Auto-Calculations'!GD497="No Error","",CONCATENATE($CF$63,'Auto-Calculations'!GD497,CHAR(10)))</f>
        <v/>
      </c>
      <c r="BN559" s="44" t="str">
        <f>IF('Auto-Calculations'!GE497="No Error","",CONCATENATE($CF$63,'Auto-Calculations'!GE497,CHAR(10)))</f>
        <v/>
      </c>
      <c r="BO559" s="44" t="str">
        <f>IF('Auto-Calculations'!GF497="No Error","",CONCATENATE($CF$63,'Auto-Calculations'!GF497,CHAR(10)))</f>
        <v/>
      </c>
      <c r="BP559" s="44" t="str">
        <f>IF('Auto-Calculations'!GG497="No Error","",CONCATENATE($CF$63,'Auto-Calculations'!GG497,CHAR(10)))</f>
        <v/>
      </c>
      <c r="BQ559" s="44" t="str">
        <f>IF('Auto-Calculations'!GH497="No Error","",CONCATENATE($CF$63,'Auto-Calculations'!GH497,CHAR(10)))</f>
        <v/>
      </c>
      <c r="BR559" s="44" t="str">
        <f>IF('Auto-Calculations'!GI497="No Error","",CONCATENATE($CF$63,'Auto-Calculations'!GI497,CHAR(10)))</f>
        <v/>
      </c>
      <c r="BS559" s="44" t="str">
        <f>IF('Auto-Calculations'!GJ497="No Error","",CONCATENATE($CF$63,'Auto-Calculations'!GJ497,CHAR(10)))</f>
        <v/>
      </c>
      <c r="BT559" s="44" t="str">
        <f>IF('Auto-Calculations'!GK497="No Error","",CONCATENATE($CF$63,'Auto-Calculations'!GK497,CHAR(10)))</f>
        <v/>
      </c>
      <c r="BU559" s="44" t="str">
        <f>IF('Auto-Calculations'!GL497="No Error","",CONCATENATE($CF$63,'Auto-Calculations'!GL497,CHAR(10)))</f>
        <v/>
      </c>
      <c r="BV559" s="44" t="str">
        <f>IF('Auto-Calculations'!GM497="No Error","",CONCATENATE($CF$63,'Auto-Calculations'!GM497,CHAR(10)))</f>
        <v/>
      </c>
      <c r="BW559" s="44" t="str">
        <f>IF('Auto-Calculations'!GN497="No Error","",CONCATENATE($CF$63,'Auto-Calculations'!GN497,CHAR(10)))</f>
        <v/>
      </c>
      <c r="BX559" s="44" t="str">
        <f>IF('Auto-Calculations'!GO497="No Error","",CONCATENATE($CF$63,'Auto-Calculations'!GO497,CHAR(10)))</f>
        <v/>
      </c>
      <c r="BY559" s="44" t="str">
        <f>IF('Auto-Calculations'!GP497="No Error","",CONCATENATE($CF$63,'Auto-Calculations'!GP497,CHAR(10)))</f>
        <v/>
      </c>
      <c r="BZ559" s="44" t="str">
        <f>IF('Auto-Calculations'!GQ497="No Error","",CONCATENATE($CF$63,'Auto-Calculations'!GQ497,CHAR(10)))</f>
        <v/>
      </c>
      <c r="CA559" s="44" t="str">
        <f>IF('Auto-Calculations'!GR497="No Error","",CONCATENATE($CF$63,'Auto-Calculations'!GR497,CHAR(10)))</f>
        <v/>
      </c>
      <c r="CB559" s="44" t="str">
        <f>IF('Auto-Calculations'!GS497="No Error","",CONCATENATE($CF$63,'Auto-Calculations'!GS497,CHAR(10)))</f>
        <v/>
      </c>
      <c r="CC559" s="44" t="str">
        <f>IF('Auto-Calculations'!GT497="No Error","",CONCATENATE($CF$63,'Auto-Calculations'!GT497,CHAR(10)))</f>
        <v/>
      </c>
      <c r="CD559" s="44" t="str">
        <f>IF('Auto-Calculations'!GU497="No Error","",CONCATENATE($CF$63,'Auto-Calculations'!GU497,CHAR(10)))</f>
        <v/>
      </c>
      <c r="CE559" s="44" t="s">
        <v>5795</v>
      </c>
      <c r="CF559" s="1" t="str">
        <f t="shared" si="7"/>
        <v>.</v>
      </c>
    </row>
    <row r="560" spans="1:84" ht="18" customHeight="1" x14ac:dyDescent="0.25">
      <c r="A560" s="14" t="str">
        <f>IF(NOT(ISBLANK('Auto-Calculations'!D498)),'Auto-Calculations'!D498,"")</f>
        <v/>
      </c>
      <c r="B560" s="44" t="str">
        <f>IF('Auto-Calculations'!DS498="No Error","",CONCATENATE($CF$63,'Auto-Calculations'!DS498,CHAR(10)))</f>
        <v/>
      </c>
      <c r="C560" s="44" t="str">
        <f>IF('Auto-Calculations'!DT498="No Error","",CONCATENATE($CF$63,'Auto-Calculations'!DT498,CHAR(10)))</f>
        <v/>
      </c>
      <c r="D560" s="44" t="str">
        <f>IF('Auto-Calculations'!DU498="No Error","",CONCATENATE($CF$63,'Auto-Calculations'!DU498,CHAR(10)))</f>
        <v/>
      </c>
      <c r="E560" s="44" t="str">
        <f>IF('Auto-Calculations'!DV498="No Error","",CONCATENATE($CF$63,'Auto-Calculations'!DV498,CHAR(10)))</f>
        <v/>
      </c>
      <c r="F560" s="44" t="str">
        <f>IF('Auto-Calculations'!DW498="No Error","",CONCATENATE($CF$63,'Auto-Calculations'!DW498,CHAR(10)))</f>
        <v/>
      </c>
      <c r="G560" s="44" t="str">
        <f>IF('Auto-Calculations'!DX498="No Error","",CONCATENATE($CF$63,'Auto-Calculations'!DX498,CHAR(10)))</f>
        <v/>
      </c>
      <c r="H560" s="44" t="str">
        <f>IF('Auto-Calculations'!DY498="No Error","",CONCATENATE($CF$63,'Auto-Calculations'!DY498,CHAR(10)))</f>
        <v/>
      </c>
      <c r="I560" s="44" t="str">
        <f>IF('Auto-Calculations'!DZ498="No Error","",CONCATENATE($CF$63,'Auto-Calculations'!DZ498,CHAR(10)))</f>
        <v/>
      </c>
      <c r="J560" s="44" t="str">
        <f>IF('Auto-Calculations'!EA498="No Error","",CONCATENATE($CF$63,'Auto-Calculations'!EA498,CHAR(10)))</f>
        <v/>
      </c>
      <c r="K560" s="44" t="str">
        <f>IF('Auto-Calculations'!EB498="No Error","",CONCATENATE($CF$63,'Auto-Calculations'!EB498,CHAR(10)))</f>
        <v/>
      </c>
      <c r="L560" s="44" t="str">
        <f>IF('Auto-Calculations'!EC498="No Error","",CONCATENATE($CF$63,'Auto-Calculations'!EC498,CHAR(10)))</f>
        <v/>
      </c>
      <c r="M560" s="44" t="str">
        <f>IF('Auto-Calculations'!ED498="No Error","",CONCATENATE($CF$63,'Auto-Calculations'!ED498,CHAR(10)))</f>
        <v/>
      </c>
      <c r="N560" s="44" t="str">
        <f>IF('Auto-Calculations'!EE498="No Error","",CONCATENATE($CF$63,'Auto-Calculations'!EE498,CHAR(10)))</f>
        <v/>
      </c>
      <c r="O560" s="44" t="str">
        <f>IF('Auto-Calculations'!EF498="No Error","",CONCATENATE($CF$63,'Auto-Calculations'!EF498,CHAR(10)))</f>
        <v/>
      </c>
      <c r="P560" s="44" t="str">
        <f>IF('Auto-Calculations'!EG498="No Error","",CONCATENATE($CF$63,'Auto-Calculations'!EG498,CHAR(10)))</f>
        <v/>
      </c>
      <c r="Q560" s="44" t="str">
        <f>IF('Auto-Calculations'!EH498="No Error","",CONCATENATE($CF$63,'Auto-Calculations'!EH498,CHAR(10)))</f>
        <v/>
      </c>
      <c r="R560" s="44" t="str">
        <f>IF('Auto-Calculations'!EI498="No Error","",CONCATENATE($CF$63,'Auto-Calculations'!EI498,CHAR(10)))</f>
        <v/>
      </c>
      <c r="S560" s="44" t="str">
        <f>IF('Auto-Calculations'!EJ498="No Error","",CONCATENATE($CF$63,'Auto-Calculations'!EJ498,CHAR(10)))</f>
        <v/>
      </c>
      <c r="T560" s="44" t="str">
        <f>IF('Auto-Calculations'!EK498="No Error","",CONCATENATE($CF$63,'Auto-Calculations'!EK498,CHAR(10)))</f>
        <v/>
      </c>
      <c r="U560" s="44" t="str">
        <f>IF('Auto-Calculations'!EL498="No Error","",CONCATENATE($CF$63,'Auto-Calculations'!EL498,CHAR(10)))</f>
        <v/>
      </c>
      <c r="V560" s="44" t="str">
        <f>IF('Auto-Calculations'!EM498="No Error","",CONCATENATE($CF$63,'Auto-Calculations'!EM498,CHAR(10)))</f>
        <v/>
      </c>
      <c r="W560" s="44" t="str">
        <f>IF('Auto-Calculations'!EN498="No Error","",CONCATENATE($CF$63,'Auto-Calculations'!EN498,CHAR(10)))</f>
        <v/>
      </c>
      <c r="X560" s="44" t="str">
        <f>IF('Auto-Calculations'!EO498="No Error","",CONCATENATE($CF$63,'Auto-Calculations'!EO498,CHAR(10)))</f>
        <v/>
      </c>
      <c r="Y560" s="44" t="str">
        <f>IF('Auto-Calculations'!EP498="No Error","",CONCATENATE($CF$63,'Auto-Calculations'!EP498,CHAR(10)))</f>
        <v/>
      </c>
      <c r="Z560" s="44" t="str">
        <f>IF('Auto-Calculations'!EQ498="No Error","",CONCATENATE($CF$63,'Auto-Calculations'!EQ498,CHAR(10)))</f>
        <v/>
      </c>
      <c r="AA560" s="44" t="str">
        <f>IF('Auto-Calculations'!ER498="No Error","",CONCATENATE($CF$63,'Auto-Calculations'!ER498,CHAR(10)))</f>
        <v/>
      </c>
      <c r="AB560" s="44" t="str">
        <f>IF('Auto-Calculations'!ES498="No Error","",CONCATENATE($CF$63,'Auto-Calculations'!ES498,CHAR(10)))</f>
        <v/>
      </c>
      <c r="AC560" s="44" t="str">
        <f>IF('Auto-Calculations'!ET498="No Error","",CONCATENATE($CF$63,'Auto-Calculations'!ET498,CHAR(10)))</f>
        <v/>
      </c>
      <c r="AD560" s="44" t="str">
        <f>IF('Auto-Calculations'!EU498="No Error","",CONCATENATE($CF$63,'Auto-Calculations'!EU498,CHAR(10)))</f>
        <v/>
      </c>
      <c r="AE560" s="44" t="str">
        <f>IF('Auto-Calculations'!EV498="No Error","",CONCATENATE($CF$63,'Auto-Calculations'!EV498,CHAR(10)))</f>
        <v/>
      </c>
      <c r="AF560" s="44" t="str">
        <f>IF('Auto-Calculations'!EW498="No Error","",CONCATENATE($CF$63,'Auto-Calculations'!EW498,CHAR(10)))</f>
        <v/>
      </c>
      <c r="AG560" s="44" t="str">
        <f>IF('Auto-Calculations'!EX498="No Error","",CONCATENATE($CF$63,'Auto-Calculations'!EX498,CHAR(10)))</f>
        <v/>
      </c>
      <c r="AH560" s="44" t="str">
        <f>IF('Auto-Calculations'!EY498="No Error","",CONCATENATE($CF$63,'Auto-Calculations'!EY498,CHAR(10)))</f>
        <v/>
      </c>
      <c r="AI560" s="44" t="str">
        <f>IF('Auto-Calculations'!EZ498="No Error","",CONCATENATE($CF$63,'Auto-Calculations'!EZ498,CHAR(10)))</f>
        <v/>
      </c>
      <c r="AJ560" s="44" t="str">
        <f>IF('Auto-Calculations'!FA498="No Error","",CONCATENATE($CF$63,'Auto-Calculations'!FA498,CHAR(10)))</f>
        <v/>
      </c>
      <c r="AK560" s="44" t="str">
        <f>IF('Auto-Calculations'!FB498="No Error","",CONCATENATE($CF$63,'Auto-Calculations'!FB498,CHAR(10)))</f>
        <v/>
      </c>
      <c r="AL560" s="44" t="str">
        <f>IF('Auto-Calculations'!FC498="No Error","",CONCATENATE($CF$63,'Auto-Calculations'!FC498,CHAR(10)))</f>
        <v/>
      </c>
      <c r="AM560" s="44" t="str">
        <f>IF('Auto-Calculations'!FD498="No Error","",CONCATENATE($CF$63,'Auto-Calculations'!FD498,CHAR(10)))</f>
        <v/>
      </c>
      <c r="AN560" s="44" t="str">
        <f>IF('Auto-Calculations'!FE498="No Error","",CONCATENATE($CF$63,'Auto-Calculations'!FE498,CHAR(10)))</f>
        <v/>
      </c>
      <c r="AO560" s="44" t="str">
        <f>IF('Auto-Calculations'!FF498="No Error","",CONCATENATE($CF$63,'Auto-Calculations'!FF498,CHAR(10)))</f>
        <v/>
      </c>
      <c r="AP560" s="44" t="str">
        <f>IF('Auto-Calculations'!FG498="No Error","",CONCATENATE($CF$63,'Auto-Calculations'!FG498,CHAR(10)))</f>
        <v/>
      </c>
      <c r="AQ560" s="44" t="str">
        <f>IF('Auto-Calculations'!FH498="No Error","",CONCATENATE($CF$63,'Auto-Calculations'!FH498,CHAR(10)))</f>
        <v/>
      </c>
      <c r="AR560" s="44" t="str">
        <f>IF('Auto-Calculations'!FI498="No Error","",CONCATENATE($CF$63,'Auto-Calculations'!FI498,CHAR(10)))</f>
        <v/>
      </c>
      <c r="AS560" s="44" t="str">
        <f>IF('Auto-Calculations'!FJ498="No Error","",CONCATENATE($CF$63,'Auto-Calculations'!FJ498,CHAR(10)))</f>
        <v/>
      </c>
      <c r="AT560" s="44" t="str">
        <f>IF('Auto-Calculations'!FK498="No Error","",CONCATENATE($CF$63,'Auto-Calculations'!FK498,CHAR(10)))</f>
        <v/>
      </c>
      <c r="AU560" s="44" t="str">
        <f>IF('Auto-Calculations'!FL498="No Error","",CONCATENATE($CF$63,'Auto-Calculations'!FL498,CHAR(10)))</f>
        <v/>
      </c>
      <c r="AV560" s="44" t="str">
        <f>IF('Auto-Calculations'!FM498="No Error","",CONCATENATE($CF$63,'Auto-Calculations'!FM498,CHAR(10)))</f>
        <v/>
      </c>
      <c r="AW560" s="44" t="str">
        <f>IF('Auto-Calculations'!FN498="No Error","",CONCATENATE($CF$63,'Auto-Calculations'!FN498,CHAR(10)))</f>
        <v/>
      </c>
      <c r="AX560" s="44" t="str">
        <f>IF('Auto-Calculations'!FO498="No Error","",CONCATENATE($CF$63,'Auto-Calculations'!FO498,CHAR(10)))</f>
        <v/>
      </c>
      <c r="AY560" s="44" t="str">
        <f>IF('Auto-Calculations'!FP498="No Error","",CONCATENATE($CF$63,'Auto-Calculations'!FP498,CHAR(10)))</f>
        <v/>
      </c>
      <c r="AZ560" s="44" t="str">
        <f>IF('Auto-Calculations'!FQ498="No Error","",CONCATENATE($CF$63,'Auto-Calculations'!FQ498,CHAR(10)))</f>
        <v/>
      </c>
      <c r="BA560" s="44" t="str">
        <f>IF('Auto-Calculations'!FR498="No Error","",CONCATENATE($CF$63,'Auto-Calculations'!FR498,CHAR(10)))</f>
        <v/>
      </c>
      <c r="BB560" s="44" t="str">
        <f>IF('Auto-Calculations'!FS498="No Error","",CONCATENATE($CF$63,'Auto-Calculations'!FS498,CHAR(10)))</f>
        <v/>
      </c>
      <c r="BC560" s="44" t="str">
        <f>IF('Auto-Calculations'!FT498="No Error","",CONCATENATE($CF$63,'Auto-Calculations'!FT498,CHAR(10)))</f>
        <v/>
      </c>
      <c r="BD560" s="44" t="str">
        <f>IF('Auto-Calculations'!FU498="No Error","",CONCATENATE($CF$63,'Auto-Calculations'!FU498,CHAR(10)))</f>
        <v/>
      </c>
      <c r="BE560" s="44" t="str">
        <f>IF('Auto-Calculations'!FV498="No Error","",CONCATENATE($CF$63,'Auto-Calculations'!FV498,CHAR(10)))</f>
        <v/>
      </c>
      <c r="BF560" s="44" t="str">
        <f>IF('Auto-Calculations'!FW498="No Error","",CONCATENATE($CF$63,'Auto-Calculations'!FW498,CHAR(10)))</f>
        <v/>
      </c>
      <c r="BG560" s="44" t="str">
        <f>IF('Auto-Calculations'!FX498="No Error","",CONCATENATE($CF$63,'Auto-Calculations'!FX498,CHAR(10)))</f>
        <v/>
      </c>
      <c r="BH560" s="44" t="str">
        <f>IF('Auto-Calculations'!FY498="No Error","",CONCATENATE($CF$63,'Auto-Calculations'!FY498,CHAR(10)))</f>
        <v/>
      </c>
      <c r="BI560" s="44" t="str">
        <f>IF('Auto-Calculations'!FZ498="No Error","",CONCATENATE($CF$63,'Auto-Calculations'!FZ498,CHAR(10)))</f>
        <v/>
      </c>
      <c r="BJ560" s="44" t="str">
        <f>IF('Auto-Calculations'!GA498="No Error","",CONCATENATE($CF$63,'Auto-Calculations'!GA498,CHAR(10)))</f>
        <v/>
      </c>
      <c r="BK560" s="44" t="str">
        <f>IF('Auto-Calculations'!GB498="No Error","",CONCATENATE($CF$63,'Auto-Calculations'!GB498,CHAR(10)))</f>
        <v/>
      </c>
      <c r="BL560" s="44" t="str">
        <f>IF('Auto-Calculations'!GC498="No Error","",CONCATENATE($CF$63,'Auto-Calculations'!GC498,CHAR(10)))</f>
        <v/>
      </c>
      <c r="BM560" s="44" t="str">
        <f>IF('Auto-Calculations'!GD498="No Error","",CONCATENATE($CF$63,'Auto-Calculations'!GD498,CHAR(10)))</f>
        <v/>
      </c>
      <c r="BN560" s="44" t="str">
        <f>IF('Auto-Calculations'!GE498="No Error","",CONCATENATE($CF$63,'Auto-Calculations'!GE498,CHAR(10)))</f>
        <v/>
      </c>
      <c r="BO560" s="44" t="str">
        <f>IF('Auto-Calculations'!GF498="No Error","",CONCATENATE($CF$63,'Auto-Calculations'!GF498,CHAR(10)))</f>
        <v/>
      </c>
      <c r="BP560" s="44" t="str">
        <f>IF('Auto-Calculations'!GG498="No Error","",CONCATENATE($CF$63,'Auto-Calculations'!GG498,CHAR(10)))</f>
        <v/>
      </c>
      <c r="BQ560" s="44" t="str">
        <f>IF('Auto-Calculations'!GH498="No Error","",CONCATENATE($CF$63,'Auto-Calculations'!GH498,CHAR(10)))</f>
        <v/>
      </c>
      <c r="BR560" s="44" t="str">
        <f>IF('Auto-Calculations'!GI498="No Error","",CONCATENATE($CF$63,'Auto-Calculations'!GI498,CHAR(10)))</f>
        <v/>
      </c>
      <c r="BS560" s="44" t="str">
        <f>IF('Auto-Calculations'!GJ498="No Error","",CONCATENATE($CF$63,'Auto-Calculations'!GJ498,CHAR(10)))</f>
        <v/>
      </c>
      <c r="BT560" s="44" t="str">
        <f>IF('Auto-Calculations'!GK498="No Error","",CONCATENATE($CF$63,'Auto-Calculations'!GK498,CHAR(10)))</f>
        <v/>
      </c>
      <c r="BU560" s="44" t="str">
        <f>IF('Auto-Calculations'!GL498="No Error","",CONCATENATE($CF$63,'Auto-Calculations'!GL498,CHAR(10)))</f>
        <v/>
      </c>
      <c r="BV560" s="44" t="str">
        <f>IF('Auto-Calculations'!GM498="No Error","",CONCATENATE($CF$63,'Auto-Calculations'!GM498,CHAR(10)))</f>
        <v/>
      </c>
      <c r="BW560" s="44" t="str">
        <f>IF('Auto-Calculations'!GN498="No Error","",CONCATENATE($CF$63,'Auto-Calculations'!GN498,CHAR(10)))</f>
        <v/>
      </c>
      <c r="BX560" s="44" t="str">
        <f>IF('Auto-Calculations'!GO498="No Error","",CONCATENATE($CF$63,'Auto-Calculations'!GO498,CHAR(10)))</f>
        <v/>
      </c>
      <c r="BY560" s="44" t="str">
        <f>IF('Auto-Calculations'!GP498="No Error","",CONCATENATE($CF$63,'Auto-Calculations'!GP498,CHAR(10)))</f>
        <v/>
      </c>
      <c r="BZ560" s="44" t="str">
        <f>IF('Auto-Calculations'!GQ498="No Error","",CONCATENATE($CF$63,'Auto-Calculations'!GQ498,CHAR(10)))</f>
        <v/>
      </c>
      <c r="CA560" s="44" t="str">
        <f>IF('Auto-Calculations'!GR498="No Error","",CONCATENATE($CF$63,'Auto-Calculations'!GR498,CHAR(10)))</f>
        <v/>
      </c>
      <c r="CB560" s="44" t="str">
        <f>IF('Auto-Calculations'!GS498="No Error","",CONCATENATE($CF$63,'Auto-Calculations'!GS498,CHAR(10)))</f>
        <v/>
      </c>
      <c r="CC560" s="44" t="str">
        <f>IF('Auto-Calculations'!GT498="No Error","",CONCATENATE($CF$63,'Auto-Calculations'!GT498,CHAR(10)))</f>
        <v/>
      </c>
      <c r="CD560" s="44" t="str">
        <f>IF('Auto-Calculations'!GU498="No Error","",CONCATENATE($CF$63,'Auto-Calculations'!GU498,CHAR(10)))</f>
        <v/>
      </c>
      <c r="CE560" s="44" t="s">
        <v>5795</v>
      </c>
      <c r="CF560" s="1" t="str">
        <f t="shared" si="7"/>
        <v>.</v>
      </c>
    </row>
    <row r="561" spans="1:84" ht="18" customHeight="1" x14ac:dyDescent="0.25">
      <c r="A561" s="14" t="str">
        <f>IF(NOT(ISBLANK('Auto-Calculations'!D499)),'Auto-Calculations'!D499,"")</f>
        <v/>
      </c>
      <c r="B561" s="44" t="str">
        <f>IF('Auto-Calculations'!DS499="No Error","",CONCATENATE($CF$63,'Auto-Calculations'!DS499,CHAR(10)))</f>
        <v/>
      </c>
      <c r="C561" s="44" t="str">
        <f>IF('Auto-Calculations'!DT499="No Error","",CONCATENATE($CF$63,'Auto-Calculations'!DT499,CHAR(10)))</f>
        <v/>
      </c>
      <c r="D561" s="44" t="str">
        <f>IF('Auto-Calculations'!DU499="No Error","",CONCATENATE($CF$63,'Auto-Calculations'!DU499,CHAR(10)))</f>
        <v/>
      </c>
      <c r="E561" s="44" t="str">
        <f>IF('Auto-Calculations'!DV499="No Error","",CONCATENATE($CF$63,'Auto-Calculations'!DV499,CHAR(10)))</f>
        <v/>
      </c>
      <c r="F561" s="44" t="str">
        <f>IF('Auto-Calculations'!DW499="No Error","",CONCATENATE($CF$63,'Auto-Calculations'!DW499,CHAR(10)))</f>
        <v/>
      </c>
      <c r="G561" s="44" t="str">
        <f>IF('Auto-Calculations'!DX499="No Error","",CONCATENATE($CF$63,'Auto-Calculations'!DX499,CHAR(10)))</f>
        <v/>
      </c>
      <c r="H561" s="44" t="str">
        <f>IF('Auto-Calculations'!DY499="No Error","",CONCATENATE($CF$63,'Auto-Calculations'!DY499,CHAR(10)))</f>
        <v/>
      </c>
      <c r="I561" s="44" t="str">
        <f>IF('Auto-Calculations'!DZ499="No Error","",CONCATENATE($CF$63,'Auto-Calculations'!DZ499,CHAR(10)))</f>
        <v/>
      </c>
      <c r="J561" s="44" t="str">
        <f>IF('Auto-Calculations'!EA499="No Error","",CONCATENATE($CF$63,'Auto-Calculations'!EA499,CHAR(10)))</f>
        <v/>
      </c>
      <c r="K561" s="44" t="str">
        <f>IF('Auto-Calculations'!EB499="No Error","",CONCATENATE($CF$63,'Auto-Calculations'!EB499,CHAR(10)))</f>
        <v/>
      </c>
      <c r="L561" s="44" t="str">
        <f>IF('Auto-Calculations'!EC499="No Error","",CONCATENATE($CF$63,'Auto-Calculations'!EC499,CHAR(10)))</f>
        <v/>
      </c>
      <c r="M561" s="44" t="str">
        <f>IF('Auto-Calculations'!ED499="No Error","",CONCATENATE($CF$63,'Auto-Calculations'!ED499,CHAR(10)))</f>
        <v/>
      </c>
      <c r="N561" s="44" t="str">
        <f>IF('Auto-Calculations'!EE499="No Error","",CONCATENATE($CF$63,'Auto-Calculations'!EE499,CHAR(10)))</f>
        <v/>
      </c>
      <c r="O561" s="44" t="str">
        <f>IF('Auto-Calculations'!EF499="No Error","",CONCATENATE($CF$63,'Auto-Calculations'!EF499,CHAR(10)))</f>
        <v/>
      </c>
      <c r="P561" s="44" t="str">
        <f>IF('Auto-Calculations'!EG499="No Error","",CONCATENATE($CF$63,'Auto-Calculations'!EG499,CHAR(10)))</f>
        <v/>
      </c>
      <c r="Q561" s="44" t="str">
        <f>IF('Auto-Calculations'!EH499="No Error","",CONCATENATE($CF$63,'Auto-Calculations'!EH499,CHAR(10)))</f>
        <v/>
      </c>
      <c r="R561" s="44" t="str">
        <f>IF('Auto-Calculations'!EI499="No Error","",CONCATENATE($CF$63,'Auto-Calculations'!EI499,CHAR(10)))</f>
        <v/>
      </c>
      <c r="S561" s="44" t="str">
        <f>IF('Auto-Calculations'!EJ499="No Error","",CONCATENATE($CF$63,'Auto-Calculations'!EJ499,CHAR(10)))</f>
        <v/>
      </c>
      <c r="T561" s="44" t="str">
        <f>IF('Auto-Calculations'!EK499="No Error","",CONCATENATE($CF$63,'Auto-Calculations'!EK499,CHAR(10)))</f>
        <v/>
      </c>
      <c r="U561" s="44" t="str">
        <f>IF('Auto-Calculations'!EL499="No Error","",CONCATENATE($CF$63,'Auto-Calculations'!EL499,CHAR(10)))</f>
        <v/>
      </c>
      <c r="V561" s="44" t="str">
        <f>IF('Auto-Calculations'!EM499="No Error","",CONCATENATE($CF$63,'Auto-Calculations'!EM499,CHAR(10)))</f>
        <v/>
      </c>
      <c r="W561" s="44" t="str">
        <f>IF('Auto-Calculations'!EN499="No Error","",CONCATENATE($CF$63,'Auto-Calculations'!EN499,CHAR(10)))</f>
        <v/>
      </c>
      <c r="X561" s="44" t="str">
        <f>IF('Auto-Calculations'!EO499="No Error","",CONCATENATE($CF$63,'Auto-Calculations'!EO499,CHAR(10)))</f>
        <v/>
      </c>
      <c r="Y561" s="44" t="str">
        <f>IF('Auto-Calculations'!EP499="No Error","",CONCATENATE($CF$63,'Auto-Calculations'!EP499,CHAR(10)))</f>
        <v/>
      </c>
      <c r="Z561" s="44" t="str">
        <f>IF('Auto-Calculations'!EQ499="No Error","",CONCATENATE($CF$63,'Auto-Calculations'!EQ499,CHAR(10)))</f>
        <v/>
      </c>
      <c r="AA561" s="44" t="str">
        <f>IF('Auto-Calculations'!ER499="No Error","",CONCATENATE($CF$63,'Auto-Calculations'!ER499,CHAR(10)))</f>
        <v/>
      </c>
      <c r="AB561" s="44" t="str">
        <f>IF('Auto-Calculations'!ES499="No Error","",CONCATENATE($CF$63,'Auto-Calculations'!ES499,CHAR(10)))</f>
        <v/>
      </c>
      <c r="AC561" s="44" t="str">
        <f>IF('Auto-Calculations'!ET499="No Error","",CONCATENATE($CF$63,'Auto-Calculations'!ET499,CHAR(10)))</f>
        <v/>
      </c>
      <c r="AD561" s="44" t="str">
        <f>IF('Auto-Calculations'!EU499="No Error","",CONCATENATE($CF$63,'Auto-Calculations'!EU499,CHAR(10)))</f>
        <v/>
      </c>
      <c r="AE561" s="44" t="str">
        <f>IF('Auto-Calculations'!EV499="No Error","",CONCATENATE($CF$63,'Auto-Calculations'!EV499,CHAR(10)))</f>
        <v/>
      </c>
      <c r="AF561" s="44" t="str">
        <f>IF('Auto-Calculations'!EW499="No Error","",CONCATENATE($CF$63,'Auto-Calculations'!EW499,CHAR(10)))</f>
        <v/>
      </c>
      <c r="AG561" s="44" t="str">
        <f>IF('Auto-Calculations'!EX499="No Error","",CONCATENATE($CF$63,'Auto-Calculations'!EX499,CHAR(10)))</f>
        <v/>
      </c>
      <c r="AH561" s="44" t="str">
        <f>IF('Auto-Calculations'!EY499="No Error","",CONCATENATE($CF$63,'Auto-Calculations'!EY499,CHAR(10)))</f>
        <v/>
      </c>
      <c r="AI561" s="44" t="str">
        <f>IF('Auto-Calculations'!EZ499="No Error","",CONCATENATE($CF$63,'Auto-Calculations'!EZ499,CHAR(10)))</f>
        <v/>
      </c>
      <c r="AJ561" s="44" t="str">
        <f>IF('Auto-Calculations'!FA499="No Error","",CONCATENATE($CF$63,'Auto-Calculations'!FA499,CHAR(10)))</f>
        <v/>
      </c>
      <c r="AK561" s="44" t="str">
        <f>IF('Auto-Calculations'!FB499="No Error","",CONCATENATE($CF$63,'Auto-Calculations'!FB499,CHAR(10)))</f>
        <v/>
      </c>
      <c r="AL561" s="44" t="str">
        <f>IF('Auto-Calculations'!FC499="No Error","",CONCATENATE($CF$63,'Auto-Calculations'!FC499,CHAR(10)))</f>
        <v/>
      </c>
      <c r="AM561" s="44" t="str">
        <f>IF('Auto-Calculations'!FD499="No Error","",CONCATENATE($CF$63,'Auto-Calculations'!FD499,CHAR(10)))</f>
        <v/>
      </c>
      <c r="AN561" s="44" t="str">
        <f>IF('Auto-Calculations'!FE499="No Error","",CONCATENATE($CF$63,'Auto-Calculations'!FE499,CHAR(10)))</f>
        <v/>
      </c>
      <c r="AO561" s="44" t="str">
        <f>IF('Auto-Calculations'!FF499="No Error","",CONCATENATE($CF$63,'Auto-Calculations'!FF499,CHAR(10)))</f>
        <v/>
      </c>
      <c r="AP561" s="44" t="str">
        <f>IF('Auto-Calculations'!FG499="No Error","",CONCATENATE($CF$63,'Auto-Calculations'!FG499,CHAR(10)))</f>
        <v/>
      </c>
      <c r="AQ561" s="44" t="str">
        <f>IF('Auto-Calculations'!FH499="No Error","",CONCATENATE($CF$63,'Auto-Calculations'!FH499,CHAR(10)))</f>
        <v/>
      </c>
      <c r="AR561" s="44" t="str">
        <f>IF('Auto-Calculations'!FI499="No Error","",CONCATENATE($CF$63,'Auto-Calculations'!FI499,CHAR(10)))</f>
        <v/>
      </c>
      <c r="AS561" s="44" t="str">
        <f>IF('Auto-Calculations'!FJ499="No Error","",CONCATENATE($CF$63,'Auto-Calculations'!FJ499,CHAR(10)))</f>
        <v/>
      </c>
      <c r="AT561" s="44" t="str">
        <f>IF('Auto-Calculations'!FK499="No Error","",CONCATENATE($CF$63,'Auto-Calculations'!FK499,CHAR(10)))</f>
        <v/>
      </c>
      <c r="AU561" s="44" t="str">
        <f>IF('Auto-Calculations'!FL499="No Error","",CONCATENATE($CF$63,'Auto-Calculations'!FL499,CHAR(10)))</f>
        <v/>
      </c>
      <c r="AV561" s="44" t="str">
        <f>IF('Auto-Calculations'!FM499="No Error","",CONCATENATE($CF$63,'Auto-Calculations'!FM499,CHAR(10)))</f>
        <v/>
      </c>
      <c r="AW561" s="44" t="str">
        <f>IF('Auto-Calculations'!FN499="No Error","",CONCATENATE($CF$63,'Auto-Calculations'!FN499,CHAR(10)))</f>
        <v/>
      </c>
      <c r="AX561" s="44" t="str">
        <f>IF('Auto-Calculations'!FO499="No Error","",CONCATENATE($CF$63,'Auto-Calculations'!FO499,CHAR(10)))</f>
        <v/>
      </c>
      <c r="AY561" s="44" t="str">
        <f>IF('Auto-Calculations'!FP499="No Error","",CONCATENATE($CF$63,'Auto-Calculations'!FP499,CHAR(10)))</f>
        <v/>
      </c>
      <c r="AZ561" s="44" t="str">
        <f>IF('Auto-Calculations'!FQ499="No Error","",CONCATENATE($CF$63,'Auto-Calculations'!FQ499,CHAR(10)))</f>
        <v/>
      </c>
      <c r="BA561" s="44" t="str">
        <f>IF('Auto-Calculations'!FR499="No Error","",CONCATENATE($CF$63,'Auto-Calculations'!FR499,CHAR(10)))</f>
        <v/>
      </c>
      <c r="BB561" s="44" t="str">
        <f>IF('Auto-Calculations'!FS499="No Error","",CONCATENATE($CF$63,'Auto-Calculations'!FS499,CHAR(10)))</f>
        <v/>
      </c>
      <c r="BC561" s="44" t="str">
        <f>IF('Auto-Calculations'!FT499="No Error","",CONCATENATE($CF$63,'Auto-Calculations'!FT499,CHAR(10)))</f>
        <v/>
      </c>
      <c r="BD561" s="44" t="str">
        <f>IF('Auto-Calculations'!FU499="No Error","",CONCATENATE($CF$63,'Auto-Calculations'!FU499,CHAR(10)))</f>
        <v/>
      </c>
      <c r="BE561" s="44" t="str">
        <f>IF('Auto-Calculations'!FV499="No Error","",CONCATENATE($CF$63,'Auto-Calculations'!FV499,CHAR(10)))</f>
        <v/>
      </c>
      <c r="BF561" s="44" t="str">
        <f>IF('Auto-Calculations'!FW499="No Error","",CONCATENATE($CF$63,'Auto-Calculations'!FW499,CHAR(10)))</f>
        <v/>
      </c>
      <c r="BG561" s="44" t="str">
        <f>IF('Auto-Calculations'!FX499="No Error","",CONCATENATE($CF$63,'Auto-Calculations'!FX499,CHAR(10)))</f>
        <v/>
      </c>
      <c r="BH561" s="44" t="str">
        <f>IF('Auto-Calculations'!FY499="No Error","",CONCATENATE($CF$63,'Auto-Calculations'!FY499,CHAR(10)))</f>
        <v/>
      </c>
      <c r="BI561" s="44" t="str">
        <f>IF('Auto-Calculations'!FZ499="No Error","",CONCATENATE($CF$63,'Auto-Calculations'!FZ499,CHAR(10)))</f>
        <v/>
      </c>
      <c r="BJ561" s="44" t="str">
        <f>IF('Auto-Calculations'!GA499="No Error","",CONCATENATE($CF$63,'Auto-Calculations'!GA499,CHAR(10)))</f>
        <v/>
      </c>
      <c r="BK561" s="44" t="str">
        <f>IF('Auto-Calculations'!GB499="No Error","",CONCATENATE($CF$63,'Auto-Calculations'!GB499,CHAR(10)))</f>
        <v/>
      </c>
      <c r="BL561" s="44" t="str">
        <f>IF('Auto-Calculations'!GC499="No Error","",CONCATENATE($CF$63,'Auto-Calculations'!GC499,CHAR(10)))</f>
        <v/>
      </c>
      <c r="BM561" s="44" t="str">
        <f>IF('Auto-Calculations'!GD499="No Error","",CONCATENATE($CF$63,'Auto-Calculations'!GD499,CHAR(10)))</f>
        <v/>
      </c>
      <c r="BN561" s="44" t="str">
        <f>IF('Auto-Calculations'!GE499="No Error","",CONCATENATE($CF$63,'Auto-Calculations'!GE499,CHAR(10)))</f>
        <v/>
      </c>
      <c r="BO561" s="44" t="str">
        <f>IF('Auto-Calculations'!GF499="No Error","",CONCATENATE($CF$63,'Auto-Calculations'!GF499,CHAR(10)))</f>
        <v/>
      </c>
      <c r="BP561" s="44" t="str">
        <f>IF('Auto-Calculations'!GG499="No Error","",CONCATENATE($CF$63,'Auto-Calculations'!GG499,CHAR(10)))</f>
        <v/>
      </c>
      <c r="BQ561" s="44" t="str">
        <f>IF('Auto-Calculations'!GH499="No Error","",CONCATENATE($CF$63,'Auto-Calculations'!GH499,CHAR(10)))</f>
        <v/>
      </c>
      <c r="BR561" s="44" t="str">
        <f>IF('Auto-Calculations'!GI499="No Error","",CONCATENATE($CF$63,'Auto-Calculations'!GI499,CHAR(10)))</f>
        <v/>
      </c>
      <c r="BS561" s="44" t="str">
        <f>IF('Auto-Calculations'!GJ499="No Error","",CONCATENATE($CF$63,'Auto-Calculations'!GJ499,CHAR(10)))</f>
        <v/>
      </c>
      <c r="BT561" s="44" t="str">
        <f>IF('Auto-Calculations'!GK499="No Error","",CONCATENATE($CF$63,'Auto-Calculations'!GK499,CHAR(10)))</f>
        <v/>
      </c>
      <c r="BU561" s="44" t="str">
        <f>IF('Auto-Calculations'!GL499="No Error","",CONCATENATE($CF$63,'Auto-Calculations'!GL499,CHAR(10)))</f>
        <v/>
      </c>
      <c r="BV561" s="44" t="str">
        <f>IF('Auto-Calculations'!GM499="No Error","",CONCATENATE($CF$63,'Auto-Calculations'!GM499,CHAR(10)))</f>
        <v/>
      </c>
      <c r="BW561" s="44" t="str">
        <f>IF('Auto-Calculations'!GN499="No Error","",CONCATENATE($CF$63,'Auto-Calculations'!GN499,CHAR(10)))</f>
        <v/>
      </c>
      <c r="BX561" s="44" t="str">
        <f>IF('Auto-Calculations'!GO499="No Error","",CONCATENATE($CF$63,'Auto-Calculations'!GO499,CHAR(10)))</f>
        <v/>
      </c>
      <c r="BY561" s="44" t="str">
        <f>IF('Auto-Calculations'!GP499="No Error","",CONCATENATE($CF$63,'Auto-Calculations'!GP499,CHAR(10)))</f>
        <v/>
      </c>
      <c r="BZ561" s="44" t="str">
        <f>IF('Auto-Calculations'!GQ499="No Error","",CONCATENATE($CF$63,'Auto-Calculations'!GQ499,CHAR(10)))</f>
        <v/>
      </c>
      <c r="CA561" s="44" t="str">
        <f>IF('Auto-Calculations'!GR499="No Error","",CONCATENATE($CF$63,'Auto-Calculations'!GR499,CHAR(10)))</f>
        <v/>
      </c>
      <c r="CB561" s="44" t="str">
        <f>IF('Auto-Calculations'!GS499="No Error","",CONCATENATE($CF$63,'Auto-Calculations'!GS499,CHAR(10)))</f>
        <v/>
      </c>
      <c r="CC561" s="44" t="str">
        <f>IF('Auto-Calculations'!GT499="No Error","",CONCATENATE($CF$63,'Auto-Calculations'!GT499,CHAR(10)))</f>
        <v/>
      </c>
      <c r="CD561" s="44" t="str">
        <f>IF('Auto-Calculations'!GU499="No Error","",CONCATENATE($CF$63,'Auto-Calculations'!GU499,CHAR(10)))</f>
        <v/>
      </c>
      <c r="CE561" s="44" t="s">
        <v>5795</v>
      </c>
      <c r="CF561" s="1" t="str">
        <f t="shared" si="7"/>
        <v>.</v>
      </c>
    </row>
    <row r="562" spans="1:84" ht="18" customHeight="1" x14ac:dyDescent="0.25">
      <c r="A562" s="14" t="str">
        <f>IF(NOT(ISBLANK('Auto-Calculations'!D500)),'Auto-Calculations'!D500,"")</f>
        <v/>
      </c>
      <c r="B562" s="44" t="str">
        <f>IF('Auto-Calculations'!DS500="No Error","",CONCATENATE($CF$63,'Auto-Calculations'!DS500,CHAR(10)))</f>
        <v/>
      </c>
      <c r="C562" s="44" t="str">
        <f>IF('Auto-Calculations'!DT500="No Error","",CONCATENATE($CF$63,'Auto-Calculations'!DT500,CHAR(10)))</f>
        <v/>
      </c>
      <c r="D562" s="44" t="str">
        <f>IF('Auto-Calculations'!DU500="No Error","",CONCATENATE($CF$63,'Auto-Calculations'!DU500,CHAR(10)))</f>
        <v/>
      </c>
      <c r="E562" s="44" t="str">
        <f>IF('Auto-Calculations'!DV500="No Error","",CONCATENATE($CF$63,'Auto-Calculations'!DV500,CHAR(10)))</f>
        <v/>
      </c>
      <c r="F562" s="44" t="str">
        <f>IF('Auto-Calculations'!DW500="No Error","",CONCATENATE($CF$63,'Auto-Calculations'!DW500,CHAR(10)))</f>
        <v/>
      </c>
      <c r="G562" s="44" t="str">
        <f>IF('Auto-Calculations'!DX500="No Error","",CONCATENATE($CF$63,'Auto-Calculations'!DX500,CHAR(10)))</f>
        <v/>
      </c>
      <c r="H562" s="44" t="str">
        <f>IF('Auto-Calculations'!DY500="No Error","",CONCATENATE($CF$63,'Auto-Calculations'!DY500,CHAR(10)))</f>
        <v/>
      </c>
      <c r="I562" s="44" t="str">
        <f>IF('Auto-Calculations'!DZ500="No Error","",CONCATENATE($CF$63,'Auto-Calculations'!DZ500,CHAR(10)))</f>
        <v/>
      </c>
      <c r="J562" s="44" t="str">
        <f>IF('Auto-Calculations'!EA500="No Error","",CONCATENATE($CF$63,'Auto-Calculations'!EA500,CHAR(10)))</f>
        <v/>
      </c>
      <c r="K562" s="44" t="str">
        <f>IF('Auto-Calculations'!EB500="No Error","",CONCATENATE($CF$63,'Auto-Calculations'!EB500,CHAR(10)))</f>
        <v/>
      </c>
      <c r="L562" s="44" t="str">
        <f>IF('Auto-Calculations'!EC500="No Error","",CONCATENATE($CF$63,'Auto-Calculations'!EC500,CHAR(10)))</f>
        <v/>
      </c>
      <c r="M562" s="44" t="str">
        <f>IF('Auto-Calculations'!ED500="No Error","",CONCATENATE($CF$63,'Auto-Calculations'!ED500,CHAR(10)))</f>
        <v/>
      </c>
      <c r="N562" s="44" t="str">
        <f>IF('Auto-Calculations'!EE500="No Error","",CONCATENATE($CF$63,'Auto-Calculations'!EE500,CHAR(10)))</f>
        <v/>
      </c>
      <c r="O562" s="44" t="str">
        <f>IF('Auto-Calculations'!EF500="No Error","",CONCATENATE($CF$63,'Auto-Calculations'!EF500,CHAR(10)))</f>
        <v/>
      </c>
      <c r="P562" s="44" t="str">
        <f>IF('Auto-Calculations'!EG500="No Error","",CONCATENATE($CF$63,'Auto-Calculations'!EG500,CHAR(10)))</f>
        <v/>
      </c>
      <c r="Q562" s="44" t="str">
        <f>IF('Auto-Calculations'!EH500="No Error","",CONCATENATE($CF$63,'Auto-Calculations'!EH500,CHAR(10)))</f>
        <v/>
      </c>
      <c r="R562" s="44" t="str">
        <f>IF('Auto-Calculations'!EI500="No Error","",CONCATENATE($CF$63,'Auto-Calculations'!EI500,CHAR(10)))</f>
        <v/>
      </c>
      <c r="S562" s="44" t="str">
        <f>IF('Auto-Calculations'!EJ500="No Error","",CONCATENATE($CF$63,'Auto-Calculations'!EJ500,CHAR(10)))</f>
        <v/>
      </c>
      <c r="T562" s="44" t="str">
        <f>IF('Auto-Calculations'!EK500="No Error","",CONCATENATE($CF$63,'Auto-Calculations'!EK500,CHAR(10)))</f>
        <v/>
      </c>
      <c r="U562" s="44" t="str">
        <f>IF('Auto-Calculations'!EL500="No Error","",CONCATENATE($CF$63,'Auto-Calculations'!EL500,CHAR(10)))</f>
        <v/>
      </c>
      <c r="V562" s="44" t="str">
        <f>IF('Auto-Calculations'!EM500="No Error","",CONCATENATE($CF$63,'Auto-Calculations'!EM500,CHAR(10)))</f>
        <v/>
      </c>
      <c r="W562" s="44" t="str">
        <f>IF('Auto-Calculations'!EN500="No Error","",CONCATENATE($CF$63,'Auto-Calculations'!EN500,CHAR(10)))</f>
        <v/>
      </c>
      <c r="X562" s="44" t="str">
        <f>IF('Auto-Calculations'!EO500="No Error","",CONCATENATE($CF$63,'Auto-Calculations'!EO500,CHAR(10)))</f>
        <v/>
      </c>
      <c r="Y562" s="44" t="str">
        <f>IF('Auto-Calculations'!EP500="No Error","",CONCATENATE($CF$63,'Auto-Calculations'!EP500,CHAR(10)))</f>
        <v/>
      </c>
      <c r="Z562" s="44" t="str">
        <f>IF('Auto-Calculations'!EQ500="No Error","",CONCATENATE($CF$63,'Auto-Calculations'!EQ500,CHAR(10)))</f>
        <v/>
      </c>
      <c r="AA562" s="44" t="str">
        <f>IF('Auto-Calculations'!ER500="No Error","",CONCATENATE($CF$63,'Auto-Calculations'!ER500,CHAR(10)))</f>
        <v/>
      </c>
      <c r="AB562" s="44" t="str">
        <f>IF('Auto-Calculations'!ES500="No Error","",CONCATENATE($CF$63,'Auto-Calculations'!ES500,CHAR(10)))</f>
        <v/>
      </c>
      <c r="AC562" s="44" t="str">
        <f>IF('Auto-Calculations'!ET500="No Error","",CONCATENATE($CF$63,'Auto-Calculations'!ET500,CHAR(10)))</f>
        <v/>
      </c>
      <c r="AD562" s="44" t="str">
        <f>IF('Auto-Calculations'!EU500="No Error","",CONCATENATE($CF$63,'Auto-Calculations'!EU500,CHAR(10)))</f>
        <v/>
      </c>
      <c r="AE562" s="44" t="str">
        <f>IF('Auto-Calculations'!EV500="No Error","",CONCATENATE($CF$63,'Auto-Calculations'!EV500,CHAR(10)))</f>
        <v/>
      </c>
      <c r="AF562" s="44" t="str">
        <f>IF('Auto-Calculations'!EW500="No Error","",CONCATENATE($CF$63,'Auto-Calculations'!EW500,CHAR(10)))</f>
        <v/>
      </c>
      <c r="AG562" s="44" t="str">
        <f>IF('Auto-Calculations'!EX500="No Error","",CONCATENATE($CF$63,'Auto-Calculations'!EX500,CHAR(10)))</f>
        <v/>
      </c>
      <c r="AH562" s="44" t="str">
        <f>IF('Auto-Calculations'!EY500="No Error","",CONCATENATE($CF$63,'Auto-Calculations'!EY500,CHAR(10)))</f>
        <v/>
      </c>
      <c r="AI562" s="44" t="str">
        <f>IF('Auto-Calculations'!EZ500="No Error","",CONCATENATE($CF$63,'Auto-Calculations'!EZ500,CHAR(10)))</f>
        <v/>
      </c>
      <c r="AJ562" s="44" t="str">
        <f>IF('Auto-Calculations'!FA500="No Error","",CONCATENATE($CF$63,'Auto-Calculations'!FA500,CHAR(10)))</f>
        <v/>
      </c>
      <c r="AK562" s="44" t="str">
        <f>IF('Auto-Calculations'!FB500="No Error","",CONCATENATE($CF$63,'Auto-Calculations'!FB500,CHAR(10)))</f>
        <v/>
      </c>
      <c r="AL562" s="44" t="str">
        <f>IF('Auto-Calculations'!FC500="No Error","",CONCATENATE($CF$63,'Auto-Calculations'!FC500,CHAR(10)))</f>
        <v/>
      </c>
      <c r="AM562" s="44" t="str">
        <f>IF('Auto-Calculations'!FD500="No Error","",CONCATENATE($CF$63,'Auto-Calculations'!FD500,CHAR(10)))</f>
        <v/>
      </c>
      <c r="AN562" s="44" t="str">
        <f>IF('Auto-Calculations'!FE500="No Error","",CONCATENATE($CF$63,'Auto-Calculations'!FE500,CHAR(10)))</f>
        <v/>
      </c>
      <c r="AO562" s="44" t="str">
        <f>IF('Auto-Calculations'!FF500="No Error","",CONCATENATE($CF$63,'Auto-Calculations'!FF500,CHAR(10)))</f>
        <v/>
      </c>
      <c r="AP562" s="44" t="str">
        <f>IF('Auto-Calculations'!FG500="No Error","",CONCATENATE($CF$63,'Auto-Calculations'!FG500,CHAR(10)))</f>
        <v/>
      </c>
      <c r="AQ562" s="44" t="str">
        <f>IF('Auto-Calculations'!FH500="No Error","",CONCATENATE($CF$63,'Auto-Calculations'!FH500,CHAR(10)))</f>
        <v/>
      </c>
      <c r="AR562" s="44" t="str">
        <f>IF('Auto-Calculations'!FI500="No Error","",CONCATENATE($CF$63,'Auto-Calculations'!FI500,CHAR(10)))</f>
        <v/>
      </c>
      <c r="AS562" s="44" t="str">
        <f>IF('Auto-Calculations'!FJ500="No Error","",CONCATENATE($CF$63,'Auto-Calculations'!FJ500,CHAR(10)))</f>
        <v/>
      </c>
      <c r="AT562" s="44" t="str">
        <f>IF('Auto-Calculations'!FK500="No Error","",CONCATENATE($CF$63,'Auto-Calculations'!FK500,CHAR(10)))</f>
        <v/>
      </c>
      <c r="AU562" s="44" t="str">
        <f>IF('Auto-Calculations'!FL500="No Error","",CONCATENATE($CF$63,'Auto-Calculations'!FL500,CHAR(10)))</f>
        <v/>
      </c>
      <c r="AV562" s="44" t="str">
        <f>IF('Auto-Calculations'!FM500="No Error","",CONCATENATE($CF$63,'Auto-Calculations'!FM500,CHAR(10)))</f>
        <v/>
      </c>
      <c r="AW562" s="44" t="str">
        <f>IF('Auto-Calculations'!FN500="No Error","",CONCATENATE($CF$63,'Auto-Calculations'!FN500,CHAR(10)))</f>
        <v/>
      </c>
      <c r="AX562" s="44" t="str">
        <f>IF('Auto-Calculations'!FO500="No Error","",CONCATENATE($CF$63,'Auto-Calculations'!FO500,CHAR(10)))</f>
        <v/>
      </c>
      <c r="AY562" s="44" t="str">
        <f>IF('Auto-Calculations'!FP500="No Error","",CONCATENATE($CF$63,'Auto-Calculations'!FP500,CHAR(10)))</f>
        <v/>
      </c>
      <c r="AZ562" s="44" t="str">
        <f>IF('Auto-Calculations'!FQ500="No Error","",CONCATENATE($CF$63,'Auto-Calculations'!FQ500,CHAR(10)))</f>
        <v/>
      </c>
      <c r="BA562" s="44" t="str">
        <f>IF('Auto-Calculations'!FR500="No Error","",CONCATENATE($CF$63,'Auto-Calculations'!FR500,CHAR(10)))</f>
        <v/>
      </c>
      <c r="BB562" s="44" t="str">
        <f>IF('Auto-Calculations'!FS500="No Error","",CONCATENATE($CF$63,'Auto-Calculations'!FS500,CHAR(10)))</f>
        <v/>
      </c>
      <c r="BC562" s="44" t="str">
        <f>IF('Auto-Calculations'!FT500="No Error","",CONCATENATE($CF$63,'Auto-Calculations'!FT500,CHAR(10)))</f>
        <v/>
      </c>
      <c r="BD562" s="44" t="str">
        <f>IF('Auto-Calculations'!FU500="No Error","",CONCATENATE($CF$63,'Auto-Calculations'!FU500,CHAR(10)))</f>
        <v/>
      </c>
      <c r="BE562" s="44" t="str">
        <f>IF('Auto-Calculations'!FV500="No Error","",CONCATENATE($CF$63,'Auto-Calculations'!FV500,CHAR(10)))</f>
        <v/>
      </c>
      <c r="BF562" s="44" t="str">
        <f>IF('Auto-Calculations'!FW500="No Error","",CONCATENATE($CF$63,'Auto-Calculations'!FW500,CHAR(10)))</f>
        <v/>
      </c>
      <c r="BG562" s="44" t="str">
        <f>IF('Auto-Calculations'!FX500="No Error","",CONCATENATE($CF$63,'Auto-Calculations'!FX500,CHAR(10)))</f>
        <v/>
      </c>
      <c r="BH562" s="44" t="str">
        <f>IF('Auto-Calculations'!FY500="No Error","",CONCATENATE($CF$63,'Auto-Calculations'!FY500,CHAR(10)))</f>
        <v/>
      </c>
      <c r="BI562" s="44" t="str">
        <f>IF('Auto-Calculations'!FZ500="No Error","",CONCATENATE($CF$63,'Auto-Calculations'!FZ500,CHAR(10)))</f>
        <v/>
      </c>
      <c r="BJ562" s="44" t="str">
        <f>IF('Auto-Calculations'!GA500="No Error","",CONCATENATE($CF$63,'Auto-Calculations'!GA500,CHAR(10)))</f>
        <v/>
      </c>
      <c r="BK562" s="44" t="str">
        <f>IF('Auto-Calculations'!GB500="No Error","",CONCATENATE($CF$63,'Auto-Calculations'!GB500,CHAR(10)))</f>
        <v/>
      </c>
      <c r="BL562" s="44" t="str">
        <f>IF('Auto-Calculations'!GC500="No Error","",CONCATENATE($CF$63,'Auto-Calculations'!GC500,CHAR(10)))</f>
        <v/>
      </c>
      <c r="BM562" s="44" t="str">
        <f>IF('Auto-Calculations'!GD500="No Error","",CONCATENATE($CF$63,'Auto-Calculations'!GD500,CHAR(10)))</f>
        <v/>
      </c>
      <c r="BN562" s="44" t="str">
        <f>IF('Auto-Calculations'!GE500="No Error","",CONCATENATE($CF$63,'Auto-Calculations'!GE500,CHAR(10)))</f>
        <v/>
      </c>
      <c r="BO562" s="44" t="str">
        <f>IF('Auto-Calculations'!GF500="No Error","",CONCATENATE($CF$63,'Auto-Calculations'!GF500,CHAR(10)))</f>
        <v/>
      </c>
      <c r="BP562" s="44" t="str">
        <f>IF('Auto-Calculations'!GG500="No Error","",CONCATENATE($CF$63,'Auto-Calculations'!GG500,CHAR(10)))</f>
        <v/>
      </c>
      <c r="BQ562" s="44" t="str">
        <f>IF('Auto-Calculations'!GH500="No Error","",CONCATENATE($CF$63,'Auto-Calculations'!GH500,CHAR(10)))</f>
        <v/>
      </c>
      <c r="BR562" s="44" t="str">
        <f>IF('Auto-Calculations'!GI500="No Error","",CONCATENATE($CF$63,'Auto-Calculations'!GI500,CHAR(10)))</f>
        <v/>
      </c>
      <c r="BS562" s="44" t="str">
        <f>IF('Auto-Calculations'!GJ500="No Error","",CONCATENATE($CF$63,'Auto-Calculations'!GJ500,CHAR(10)))</f>
        <v/>
      </c>
      <c r="BT562" s="44" t="str">
        <f>IF('Auto-Calculations'!GK500="No Error","",CONCATENATE($CF$63,'Auto-Calculations'!GK500,CHAR(10)))</f>
        <v/>
      </c>
      <c r="BU562" s="44" t="str">
        <f>IF('Auto-Calculations'!GL500="No Error","",CONCATENATE($CF$63,'Auto-Calculations'!GL500,CHAR(10)))</f>
        <v/>
      </c>
      <c r="BV562" s="44" t="str">
        <f>IF('Auto-Calculations'!GM500="No Error","",CONCATENATE($CF$63,'Auto-Calculations'!GM500,CHAR(10)))</f>
        <v/>
      </c>
      <c r="BW562" s="44" t="str">
        <f>IF('Auto-Calculations'!GN500="No Error","",CONCATENATE($CF$63,'Auto-Calculations'!GN500,CHAR(10)))</f>
        <v/>
      </c>
      <c r="BX562" s="44" t="str">
        <f>IF('Auto-Calculations'!GO500="No Error","",CONCATENATE($CF$63,'Auto-Calculations'!GO500,CHAR(10)))</f>
        <v/>
      </c>
      <c r="BY562" s="44" t="str">
        <f>IF('Auto-Calculations'!GP500="No Error","",CONCATENATE($CF$63,'Auto-Calculations'!GP500,CHAR(10)))</f>
        <v/>
      </c>
      <c r="BZ562" s="44" t="str">
        <f>IF('Auto-Calculations'!GQ500="No Error","",CONCATENATE($CF$63,'Auto-Calculations'!GQ500,CHAR(10)))</f>
        <v/>
      </c>
      <c r="CA562" s="44" t="str">
        <f>IF('Auto-Calculations'!GR500="No Error","",CONCATENATE($CF$63,'Auto-Calculations'!GR500,CHAR(10)))</f>
        <v/>
      </c>
      <c r="CB562" s="44" t="str">
        <f>IF('Auto-Calculations'!GS500="No Error","",CONCATENATE($CF$63,'Auto-Calculations'!GS500,CHAR(10)))</f>
        <v/>
      </c>
      <c r="CC562" s="44" t="str">
        <f>IF('Auto-Calculations'!GT500="No Error","",CONCATENATE($CF$63,'Auto-Calculations'!GT500,CHAR(10)))</f>
        <v/>
      </c>
      <c r="CD562" s="44" t="str">
        <f>IF('Auto-Calculations'!GU500="No Error","",CONCATENATE($CF$63,'Auto-Calculations'!GU500,CHAR(10)))</f>
        <v/>
      </c>
      <c r="CE562" s="44" t="s">
        <v>5795</v>
      </c>
      <c r="CF562" s="1" t="str">
        <f t="shared" si="7"/>
        <v>.</v>
      </c>
    </row>
    <row r="563" spans="1:84" ht="18" customHeight="1" x14ac:dyDescent="0.25">
      <c r="A563" s="14" t="str">
        <f>IF(NOT(ISBLANK('Auto-Calculations'!D501)),'Auto-Calculations'!D501,"")</f>
        <v/>
      </c>
      <c r="B563" s="44" t="str">
        <f>IF('Auto-Calculations'!DS501="No Error","",CONCATENATE($CF$63,'Auto-Calculations'!DS501,CHAR(10)))</f>
        <v/>
      </c>
      <c r="C563" s="44" t="str">
        <f>IF('Auto-Calculations'!DT501="No Error","",CONCATENATE($CF$63,'Auto-Calculations'!DT501,CHAR(10)))</f>
        <v/>
      </c>
      <c r="D563" s="44" t="str">
        <f>IF('Auto-Calculations'!DU501="No Error","",CONCATENATE($CF$63,'Auto-Calculations'!DU501,CHAR(10)))</f>
        <v/>
      </c>
      <c r="E563" s="44" t="str">
        <f>IF('Auto-Calculations'!DV501="No Error","",CONCATENATE($CF$63,'Auto-Calculations'!DV501,CHAR(10)))</f>
        <v/>
      </c>
      <c r="F563" s="44" t="str">
        <f>IF('Auto-Calculations'!DW501="No Error","",CONCATENATE($CF$63,'Auto-Calculations'!DW501,CHAR(10)))</f>
        <v/>
      </c>
      <c r="G563" s="44" t="str">
        <f>IF('Auto-Calculations'!DX501="No Error","",CONCATENATE($CF$63,'Auto-Calculations'!DX501,CHAR(10)))</f>
        <v/>
      </c>
      <c r="H563" s="44" t="str">
        <f>IF('Auto-Calculations'!DY501="No Error","",CONCATENATE($CF$63,'Auto-Calculations'!DY501,CHAR(10)))</f>
        <v/>
      </c>
      <c r="I563" s="44" t="str">
        <f>IF('Auto-Calculations'!DZ501="No Error","",CONCATENATE($CF$63,'Auto-Calculations'!DZ501,CHAR(10)))</f>
        <v/>
      </c>
      <c r="J563" s="44" t="str">
        <f>IF('Auto-Calculations'!EA501="No Error","",CONCATENATE($CF$63,'Auto-Calculations'!EA501,CHAR(10)))</f>
        <v/>
      </c>
      <c r="K563" s="44" t="str">
        <f>IF('Auto-Calculations'!EB501="No Error","",CONCATENATE($CF$63,'Auto-Calculations'!EB501,CHAR(10)))</f>
        <v/>
      </c>
      <c r="L563" s="44" t="str">
        <f>IF('Auto-Calculations'!EC501="No Error","",CONCATENATE($CF$63,'Auto-Calculations'!EC501,CHAR(10)))</f>
        <v/>
      </c>
      <c r="M563" s="44" t="str">
        <f>IF('Auto-Calculations'!ED501="No Error","",CONCATENATE($CF$63,'Auto-Calculations'!ED501,CHAR(10)))</f>
        <v/>
      </c>
      <c r="N563" s="44" t="str">
        <f>IF('Auto-Calculations'!EE501="No Error","",CONCATENATE($CF$63,'Auto-Calculations'!EE501,CHAR(10)))</f>
        <v/>
      </c>
      <c r="O563" s="44" t="str">
        <f>IF('Auto-Calculations'!EF501="No Error","",CONCATENATE($CF$63,'Auto-Calculations'!EF501,CHAR(10)))</f>
        <v/>
      </c>
      <c r="P563" s="44" t="str">
        <f>IF('Auto-Calculations'!EG501="No Error","",CONCATENATE($CF$63,'Auto-Calculations'!EG501,CHAR(10)))</f>
        <v/>
      </c>
      <c r="Q563" s="44" t="str">
        <f>IF('Auto-Calculations'!EH501="No Error","",CONCATENATE($CF$63,'Auto-Calculations'!EH501,CHAR(10)))</f>
        <v/>
      </c>
      <c r="R563" s="44" t="str">
        <f>IF('Auto-Calculations'!EI501="No Error","",CONCATENATE($CF$63,'Auto-Calculations'!EI501,CHAR(10)))</f>
        <v/>
      </c>
      <c r="S563" s="44" t="str">
        <f>IF('Auto-Calculations'!EJ501="No Error","",CONCATENATE($CF$63,'Auto-Calculations'!EJ501,CHAR(10)))</f>
        <v/>
      </c>
      <c r="T563" s="44" t="str">
        <f>IF('Auto-Calculations'!EK501="No Error","",CONCATENATE($CF$63,'Auto-Calculations'!EK501,CHAR(10)))</f>
        <v/>
      </c>
      <c r="U563" s="44" t="str">
        <f>IF('Auto-Calculations'!EL501="No Error","",CONCATENATE($CF$63,'Auto-Calculations'!EL501,CHAR(10)))</f>
        <v/>
      </c>
      <c r="V563" s="44" t="str">
        <f>IF('Auto-Calculations'!EM501="No Error","",CONCATENATE($CF$63,'Auto-Calculations'!EM501,CHAR(10)))</f>
        <v/>
      </c>
      <c r="W563" s="44" t="str">
        <f>IF('Auto-Calculations'!EN501="No Error","",CONCATENATE($CF$63,'Auto-Calculations'!EN501,CHAR(10)))</f>
        <v/>
      </c>
      <c r="X563" s="44" t="str">
        <f>IF('Auto-Calculations'!EO501="No Error","",CONCATENATE($CF$63,'Auto-Calculations'!EO501,CHAR(10)))</f>
        <v/>
      </c>
      <c r="Y563" s="44" t="str">
        <f>IF('Auto-Calculations'!EP501="No Error","",CONCATENATE($CF$63,'Auto-Calculations'!EP501,CHAR(10)))</f>
        <v/>
      </c>
      <c r="Z563" s="44" t="str">
        <f>IF('Auto-Calculations'!EQ501="No Error","",CONCATENATE($CF$63,'Auto-Calculations'!EQ501,CHAR(10)))</f>
        <v/>
      </c>
      <c r="AA563" s="44" t="str">
        <f>IF('Auto-Calculations'!ER501="No Error","",CONCATENATE($CF$63,'Auto-Calculations'!ER501,CHAR(10)))</f>
        <v/>
      </c>
      <c r="AB563" s="44" t="str">
        <f>IF('Auto-Calculations'!ES501="No Error","",CONCATENATE($CF$63,'Auto-Calculations'!ES501,CHAR(10)))</f>
        <v/>
      </c>
      <c r="AC563" s="44" t="str">
        <f>IF('Auto-Calculations'!ET501="No Error","",CONCATENATE($CF$63,'Auto-Calculations'!ET501,CHAR(10)))</f>
        <v/>
      </c>
      <c r="AD563" s="44" t="str">
        <f>IF('Auto-Calculations'!EU501="No Error","",CONCATENATE($CF$63,'Auto-Calculations'!EU501,CHAR(10)))</f>
        <v/>
      </c>
      <c r="AE563" s="44" t="str">
        <f>IF('Auto-Calculations'!EV501="No Error","",CONCATENATE($CF$63,'Auto-Calculations'!EV501,CHAR(10)))</f>
        <v/>
      </c>
      <c r="AF563" s="44" t="str">
        <f>IF('Auto-Calculations'!EW501="No Error","",CONCATENATE($CF$63,'Auto-Calculations'!EW501,CHAR(10)))</f>
        <v/>
      </c>
      <c r="AG563" s="44" t="str">
        <f>IF('Auto-Calculations'!EX501="No Error","",CONCATENATE($CF$63,'Auto-Calculations'!EX501,CHAR(10)))</f>
        <v/>
      </c>
      <c r="AH563" s="44" t="str">
        <f>IF('Auto-Calculations'!EY501="No Error","",CONCATENATE($CF$63,'Auto-Calculations'!EY501,CHAR(10)))</f>
        <v/>
      </c>
      <c r="AI563" s="44" t="str">
        <f>IF('Auto-Calculations'!EZ501="No Error","",CONCATENATE($CF$63,'Auto-Calculations'!EZ501,CHAR(10)))</f>
        <v/>
      </c>
      <c r="AJ563" s="44" t="str">
        <f>IF('Auto-Calculations'!FA501="No Error","",CONCATENATE($CF$63,'Auto-Calculations'!FA501,CHAR(10)))</f>
        <v/>
      </c>
      <c r="AK563" s="44" t="str">
        <f>IF('Auto-Calculations'!FB501="No Error","",CONCATENATE($CF$63,'Auto-Calculations'!FB501,CHAR(10)))</f>
        <v/>
      </c>
      <c r="AL563" s="44" t="str">
        <f>IF('Auto-Calculations'!FC501="No Error","",CONCATENATE($CF$63,'Auto-Calculations'!FC501,CHAR(10)))</f>
        <v/>
      </c>
      <c r="AM563" s="44" t="str">
        <f>IF('Auto-Calculations'!FD501="No Error","",CONCATENATE($CF$63,'Auto-Calculations'!FD501,CHAR(10)))</f>
        <v/>
      </c>
      <c r="AN563" s="44" t="str">
        <f>IF('Auto-Calculations'!FE501="No Error","",CONCATENATE($CF$63,'Auto-Calculations'!FE501,CHAR(10)))</f>
        <v/>
      </c>
      <c r="AO563" s="44" t="str">
        <f>IF('Auto-Calculations'!FF501="No Error","",CONCATENATE($CF$63,'Auto-Calculations'!FF501,CHAR(10)))</f>
        <v/>
      </c>
      <c r="AP563" s="44" t="str">
        <f>IF('Auto-Calculations'!FG501="No Error","",CONCATENATE($CF$63,'Auto-Calculations'!FG501,CHAR(10)))</f>
        <v/>
      </c>
      <c r="AQ563" s="44" t="str">
        <f>IF('Auto-Calculations'!FH501="No Error","",CONCATENATE($CF$63,'Auto-Calculations'!FH501,CHAR(10)))</f>
        <v/>
      </c>
      <c r="AR563" s="44" t="str">
        <f>IF('Auto-Calculations'!FI501="No Error","",CONCATENATE($CF$63,'Auto-Calculations'!FI501,CHAR(10)))</f>
        <v/>
      </c>
      <c r="AS563" s="44" t="str">
        <f>IF('Auto-Calculations'!FJ501="No Error","",CONCATENATE($CF$63,'Auto-Calculations'!FJ501,CHAR(10)))</f>
        <v/>
      </c>
      <c r="AT563" s="44" t="str">
        <f>IF('Auto-Calculations'!FK501="No Error","",CONCATENATE($CF$63,'Auto-Calculations'!FK501,CHAR(10)))</f>
        <v/>
      </c>
      <c r="AU563" s="44" t="str">
        <f>IF('Auto-Calculations'!FL501="No Error","",CONCATENATE($CF$63,'Auto-Calculations'!FL501,CHAR(10)))</f>
        <v/>
      </c>
      <c r="AV563" s="44" t="str">
        <f>IF('Auto-Calculations'!FM501="No Error","",CONCATENATE($CF$63,'Auto-Calculations'!FM501,CHAR(10)))</f>
        <v/>
      </c>
      <c r="AW563" s="44" t="str">
        <f>IF('Auto-Calculations'!FN501="No Error","",CONCATENATE($CF$63,'Auto-Calculations'!FN501,CHAR(10)))</f>
        <v/>
      </c>
      <c r="AX563" s="44" t="str">
        <f>IF('Auto-Calculations'!FO501="No Error","",CONCATENATE($CF$63,'Auto-Calculations'!FO501,CHAR(10)))</f>
        <v/>
      </c>
      <c r="AY563" s="44" t="str">
        <f>IF('Auto-Calculations'!FP501="No Error","",CONCATENATE($CF$63,'Auto-Calculations'!FP501,CHAR(10)))</f>
        <v/>
      </c>
      <c r="AZ563" s="44" t="str">
        <f>IF('Auto-Calculations'!FQ501="No Error","",CONCATENATE($CF$63,'Auto-Calculations'!FQ501,CHAR(10)))</f>
        <v/>
      </c>
      <c r="BA563" s="44" t="str">
        <f>IF('Auto-Calculations'!FR501="No Error","",CONCATENATE($CF$63,'Auto-Calculations'!FR501,CHAR(10)))</f>
        <v/>
      </c>
      <c r="BB563" s="44" t="str">
        <f>IF('Auto-Calculations'!FS501="No Error","",CONCATENATE($CF$63,'Auto-Calculations'!FS501,CHAR(10)))</f>
        <v/>
      </c>
      <c r="BC563" s="44" t="str">
        <f>IF('Auto-Calculations'!FT501="No Error","",CONCATENATE($CF$63,'Auto-Calculations'!FT501,CHAR(10)))</f>
        <v/>
      </c>
      <c r="BD563" s="44" t="str">
        <f>IF('Auto-Calculations'!FU501="No Error","",CONCATENATE($CF$63,'Auto-Calculations'!FU501,CHAR(10)))</f>
        <v/>
      </c>
      <c r="BE563" s="44" t="str">
        <f>IF('Auto-Calculations'!FV501="No Error","",CONCATENATE($CF$63,'Auto-Calculations'!FV501,CHAR(10)))</f>
        <v/>
      </c>
      <c r="BF563" s="44" t="str">
        <f>IF('Auto-Calculations'!FW501="No Error","",CONCATENATE($CF$63,'Auto-Calculations'!FW501,CHAR(10)))</f>
        <v/>
      </c>
      <c r="BG563" s="44" t="str">
        <f>IF('Auto-Calculations'!FX501="No Error","",CONCATENATE($CF$63,'Auto-Calculations'!FX501,CHAR(10)))</f>
        <v/>
      </c>
      <c r="BH563" s="44" t="str">
        <f>IF('Auto-Calculations'!FY501="No Error","",CONCATENATE($CF$63,'Auto-Calculations'!FY501,CHAR(10)))</f>
        <v/>
      </c>
      <c r="BI563" s="44" t="str">
        <f>IF('Auto-Calculations'!FZ501="No Error","",CONCATENATE($CF$63,'Auto-Calculations'!FZ501,CHAR(10)))</f>
        <v/>
      </c>
      <c r="BJ563" s="44" t="str">
        <f>IF('Auto-Calculations'!GA501="No Error","",CONCATENATE($CF$63,'Auto-Calculations'!GA501,CHAR(10)))</f>
        <v/>
      </c>
      <c r="BK563" s="44" t="str">
        <f>IF('Auto-Calculations'!GB501="No Error","",CONCATENATE($CF$63,'Auto-Calculations'!GB501,CHAR(10)))</f>
        <v/>
      </c>
      <c r="BL563" s="44" t="str">
        <f>IF('Auto-Calculations'!GC501="No Error","",CONCATENATE($CF$63,'Auto-Calculations'!GC501,CHAR(10)))</f>
        <v/>
      </c>
      <c r="BM563" s="44" t="str">
        <f>IF('Auto-Calculations'!GD501="No Error","",CONCATENATE($CF$63,'Auto-Calculations'!GD501,CHAR(10)))</f>
        <v/>
      </c>
      <c r="BN563" s="44" t="str">
        <f>IF('Auto-Calculations'!GE501="No Error","",CONCATENATE($CF$63,'Auto-Calculations'!GE501,CHAR(10)))</f>
        <v/>
      </c>
      <c r="BO563" s="44" t="str">
        <f>IF('Auto-Calculations'!GF501="No Error","",CONCATENATE($CF$63,'Auto-Calculations'!GF501,CHAR(10)))</f>
        <v/>
      </c>
      <c r="BP563" s="44" t="str">
        <f>IF('Auto-Calculations'!GG501="No Error","",CONCATENATE($CF$63,'Auto-Calculations'!GG501,CHAR(10)))</f>
        <v/>
      </c>
      <c r="BQ563" s="44" t="str">
        <f>IF('Auto-Calculations'!GH501="No Error","",CONCATENATE($CF$63,'Auto-Calculations'!GH501,CHAR(10)))</f>
        <v/>
      </c>
      <c r="BR563" s="44" t="str">
        <f>IF('Auto-Calculations'!GI501="No Error","",CONCATENATE($CF$63,'Auto-Calculations'!GI501,CHAR(10)))</f>
        <v/>
      </c>
      <c r="BS563" s="44" t="str">
        <f>IF('Auto-Calculations'!GJ501="No Error","",CONCATENATE($CF$63,'Auto-Calculations'!GJ501,CHAR(10)))</f>
        <v/>
      </c>
      <c r="BT563" s="44" t="str">
        <f>IF('Auto-Calculations'!GK501="No Error","",CONCATENATE($CF$63,'Auto-Calculations'!GK501,CHAR(10)))</f>
        <v/>
      </c>
      <c r="BU563" s="44" t="str">
        <f>IF('Auto-Calculations'!GL501="No Error","",CONCATENATE($CF$63,'Auto-Calculations'!GL501,CHAR(10)))</f>
        <v/>
      </c>
      <c r="BV563" s="44" t="str">
        <f>IF('Auto-Calculations'!GM501="No Error","",CONCATENATE($CF$63,'Auto-Calculations'!GM501,CHAR(10)))</f>
        <v/>
      </c>
      <c r="BW563" s="44" t="str">
        <f>IF('Auto-Calculations'!GN501="No Error","",CONCATENATE($CF$63,'Auto-Calculations'!GN501,CHAR(10)))</f>
        <v/>
      </c>
      <c r="BX563" s="44" t="str">
        <f>IF('Auto-Calculations'!GO501="No Error","",CONCATENATE($CF$63,'Auto-Calculations'!GO501,CHAR(10)))</f>
        <v/>
      </c>
      <c r="BY563" s="44" t="str">
        <f>IF('Auto-Calculations'!GP501="No Error","",CONCATENATE($CF$63,'Auto-Calculations'!GP501,CHAR(10)))</f>
        <v/>
      </c>
      <c r="BZ563" s="44" t="str">
        <f>IF('Auto-Calculations'!GQ501="No Error","",CONCATENATE($CF$63,'Auto-Calculations'!GQ501,CHAR(10)))</f>
        <v/>
      </c>
      <c r="CA563" s="44" t="str">
        <f>IF('Auto-Calculations'!GR501="No Error","",CONCATENATE($CF$63,'Auto-Calculations'!GR501,CHAR(10)))</f>
        <v/>
      </c>
      <c r="CB563" s="44" t="str">
        <f>IF('Auto-Calculations'!GS501="No Error","",CONCATENATE($CF$63,'Auto-Calculations'!GS501,CHAR(10)))</f>
        <v/>
      </c>
      <c r="CC563" s="44" t="str">
        <f>IF('Auto-Calculations'!GT501="No Error","",CONCATENATE($CF$63,'Auto-Calculations'!GT501,CHAR(10)))</f>
        <v/>
      </c>
      <c r="CD563" s="44" t="str">
        <f>IF('Auto-Calculations'!GU501="No Error","",CONCATENATE($CF$63,'Auto-Calculations'!GU501,CHAR(10)))</f>
        <v/>
      </c>
      <c r="CE563" s="44" t="s">
        <v>5795</v>
      </c>
      <c r="CF563" s="1" t="str">
        <f t="shared" si="7"/>
        <v>.</v>
      </c>
    </row>
    <row r="564" spans="1:84" ht="18" customHeight="1" x14ac:dyDescent="0.25">
      <c r="A564" s="14" t="str">
        <f>IF(NOT(ISBLANK('Auto-Calculations'!D502)),'Auto-Calculations'!D502,"")</f>
        <v/>
      </c>
      <c r="B564" s="44" t="str">
        <f>IF('Auto-Calculations'!DS502="No Error","",CONCATENATE($CF$63,'Auto-Calculations'!DS502,CHAR(10)))</f>
        <v/>
      </c>
      <c r="C564" s="44" t="str">
        <f>IF('Auto-Calculations'!DT502="No Error","",CONCATENATE($CF$63,'Auto-Calculations'!DT502,CHAR(10)))</f>
        <v/>
      </c>
      <c r="D564" s="44" t="str">
        <f>IF('Auto-Calculations'!DU502="No Error","",CONCATENATE($CF$63,'Auto-Calculations'!DU502,CHAR(10)))</f>
        <v/>
      </c>
      <c r="E564" s="44" t="str">
        <f>IF('Auto-Calculations'!DV502="No Error","",CONCATENATE($CF$63,'Auto-Calculations'!DV502,CHAR(10)))</f>
        <v/>
      </c>
      <c r="F564" s="44" t="str">
        <f>IF('Auto-Calculations'!DW502="No Error","",CONCATENATE($CF$63,'Auto-Calculations'!DW502,CHAR(10)))</f>
        <v/>
      </c>
      <c r="G564" s="44" t="str">
        <f>IF('Auto-Calculations'!DX502="No Error","",CONCATENATE($CF$63,'Auto-Calculations'!DX502,CHAR(10)))</f>
        <v/>
      </c>
      <c r="H564" s="44" t="str">
        <f>IF('Auto-Calculations'!DY502="No Error","",CONCATENATE($CF$63,'Auto-Calculations'!DY502,CHAR(10)))</f>
        <v/>
      </c>
      <c r="I564" s="44" t="str">
        <f>IF('Auto-Calculations'!DZ502="No Error","",CONCATENATE($CF$63,'Auto-Calculations'!DZ502,CHAR(10)))</f>
        <v/>
      </c>
      <c r="J564" s="44" t="str">
        <f>IF('Auto-Calculations'!EA502="No Error","",CONCATENATE($CF$63,'Auto-Calculations'!EA502,CHAR(10)))</f>
        <v/>
      </c>
      <c r="K564" s="44" t="str">
        <f>IF('Auto-Calculations'!EB502="No Error","",CONCATENATE($CF$63,'Auto-Calculations'!EB502,CHAR(10)))</f>
        <v/>
      </c>
      <c r="L564" s="44" t="str">
        <f>IF('Auto-Calculations'!EC502="No Error","",CONCATENATE($CF$63,'Auto-Calculations'!EC502,CHAR(10)))</f>
        <v/>
      </c>
      <c r="M564" s="44" t="str">
        <f>IF('Auto-Calculations'!ED502="No Error","",CONCATENATE($CF$63,'Auto-Calculations'!ED502,CHAR(10)))</f>
        <v/>
      </c>
      <c r="N564" s="44" t="str">
        <f>IF('Auto-Calculations'!EE502="No Error","",CONCATENATE($CF$63,'Auto-Calculations'!EE502,CHAR(10)))</f>
        <v/>
      </c>
      <c r="O564" s="44" t="str">
        <f>IF('Auto-Calculations'!EF502="No Error","",CONCATENATE($CF$63,'Auto-Calculations'!EF502,CHAR(10)))</f>
        <v/>
      </c>
      <c r="P564" s="44" t="str">
        <f>IF('Auto-Calculations'!EG502="No Error","",CONCATENATE($CF$63,'Auto-Calculations'!EG502,CHAR(10)))</f>
        <v/>
      </c>
      <c r="Q564" s="44" t="str">
        <f>IF('Auto-Calculations'!EH502="No Error","",CONCATENATE($CF$63,'Auto-Calculations'!EH502,CHAR(10)))</f>
        <v/>
      </c>
      <c r="R564" s="44" t="str">
        <f>IF('Auto-Calculations'!EI502="No Error","",CONCATENATE($CF$63,'Auto-Calculations'!EI502,CHAR(10)))</f>
        <v/>
      </c>
      <c r="S564" s="44" t="str">
        <f>IF('Auto-Calculations'!EJ502="No Error","",CONCATENATE($CF$63,'Auto-Calculations'!EJ502,CHAR(10)))</f>
        <v/>
      </c>
      <c r="T564" s="44" t="str">
        <f>IF('Auto-Calculations'!EK502="No Error","",CONCATENATE($CF$63,'Auto-Calculations'!EK502,CHAR(10)))</f>
        <v/>
      </c>
      <c r="U564" s="44" t="str">
        <f>IF('Auto-Calculations'!EL502="No Error","",CONCATENATE($CF$63,'Auto-Calculations'!EL502,CHAR(10)))</f>
        <v/>
      </c>
      <c r="V564" s="44" t="str">
        <f>IF('Auto-Calculations'!EM502="No Error","",CONCATENATE($CF$63,'Auto-Calculations'!EM502,CHAR(10)))</f>
        <v/>
      </c>
      <c r="W564" s="44" t="str">
        <f>IF('Auto-Calculations'!EN502="No Error","",CONCATENATE($CF$63,'Auto-Calculations'!EN502,CHAR(10)))</f>
        <v/>
      </c>
      <c r="X564" s="44" t="str">
        <f>IF('Auto-Calculations'!EO502="No Error","",CONCATENATE($CF$63,'Auto-Calculations'!EO502,CHAR(10)))</f>
        <v/>
      </c>
      <c r="Y564" s="44" t="str">
        <f>IF('Auto-Calculations'!EP502="No Error","",CONCATENATE($CF$63,'Auto-Calculations'!EP502,CHAR(10)))</f>
        <v/>
      </c>
      <c r="Z564" s="44" t="str">
        <f>IF('Auto-Calculations'!EQ502="No Error","",CONCATENATE($CF$63,'Auto-Calculations'!EQ502,CHAR(10)))</f>
        <v/>
      </c>
      <c r="AA564" s="44" t="str">
        <f>IF('Auto-Calculations'!ER502="No Error","",CONCATENATE($CF$63,'Auto-Calculations'!ER502,CHAR(10)))</f>
        <v/>
      </c>
      <c r="AB564" s="44" t="str">
        <f>IF('Auto-Calculations'!ES502="No Error","",CONCATENATE($CF$63,'Auto-Calculations'!ES502,CHAR(10)))</f>
        <v/>
      </c>
      <c r="AC564" s="44" t="str">
        <f>IF('Auto-Calculations'!ET502="No Error","",CONCATENATE($CF$63,'Auto-Calculations'!ET502,CHAR(10)))</f>
        <v/>
      </c>
      <c r="AD564" s="44" t="str">
        <f>IF('Auto-Calculations'!EU502="No Error","",CONCATENATE($CF$63,'Auto-Calculations'!EU502,CHAR(10)))</f>
        <v/>
      </c>
      <c r="AE564" s="44" t="str">
        <f>IF('Auto-Calculations'!EV502="No Error","",CONCATENATE($CF$63,'Auto-Calculations'!EV502,CHAR(10)))</f>
        <v/>
      </c>
      <c r="AF564" s="44" t="str">
        <f>IF('Auto-Calculations'!EW502="No Error","",CONCATENATE($CF$63,'Auto-Calculations'!EW502,CHAR(10)))</f>
        <v/>
      </c>
      <c r="AG564" s="44" t="str">
        <f>IF('Auto-Calculations'!EX502="No Error","",CONCATENATE($CF$63,'Auto-Calculations'!EX502,CHAR(10)))</f>
        <v/>
      </c>
      <c r="AH564" s="44" t="str">
        <f>IF('Auto-Calculations'!EY502="No Error","",CONCATENATE($CF$63,'Auto-Calculations'!EY502,CHAR(10)))</f>
        <v/>
      </c>
      <c r="AI564" s="44" t="str">
        <f>IF('Auto-Calculations'!EZ502="No Error","",CONCATENATE($CF$63,'Auto-Calculations'!EZ502,CHAR(10)))</f>
        <v/>
      </c>
      <c r="AJ564" s="44" t="str">
        <f>IF('Auto-Calculations'!FA502="No Error","",CONCATENATE($CF$63,'Auto-Calculations'!FA502,CHAR(10)))</f>
        <v/>
      </c>
      <c r="AK564" s="44" t="str">
        <f>IF('Auto-Calculations'!FB502="No Error","",CONCATENATE($CF$63,'Auto-Calculations'!FB502,CHAR(10)))</f>
        <v/>
      </c>
      <c r="AL564" s="44" t="str">
        <f>IF('Auto-Calculations'!FC502="No Error","",CONCATENATE($CF$63,'Auto-Calculations'!FC502,CHAR(10)))</f>
        <v/>
      </c>
      <c r="AM564" s="44" t="str">
        <f>IF('Auto-Calculations'!FD502="No Error","",CONCATENATE($CF$63,'Auto-Calculations'!FD502,CHAR(10)))</f>
        <v/>
      </c>
      <c r="AN564" s="44" t="str">
        <f>IF('Auto-Calculations'!FE502="No Error","",CONCATENATE($CF$63,'Auto-Calculations'!FE502,CHAR(10)))</f>
        <v/>
      </c>
      <c r="AO564" s="44" t="str">
        <f>IF('Auto-Calculations'!FF502="No Error","",CONCATENATE($CF$63,'Auto-Calculations'!FF502,CHAR(10)))</f>
        <v/>
      </c>
      <c r="AP564" s="44" t="str">
        <f>IF('Auto-Calculations'!FG502="No Error","",CONCATENATE($CF$63,'Auto-Calculations'!FG502,CHAR(10)))</f>
        <v/>
      </c>
      <c r="AQ564" s="44" t="str">
        <f>IF('Auto-Calculations'!FH502="No Error","",CONCATENATE($CF$63,'Auto-Calculations'!FH502,CHAR(10)))</f>
        <v/>
      </c>
      <c r="AR564" s="44" t="str">
        <f>IF('Auto-Calculations'!FI502="No Error","",CONCATENATE($CF$63,'Auto-Calculations'!FI502,CHAR(10)))</f>
        <v/>
      </c>
      <c r="AS564" s="44" t="str">
        <f>IF('Auto-Calculations'!FJ502="No Error","",CONCATENATE($CF$63,'Auto-Calculations'!FJ502,CHAR(10)))</f>
        <v/>
      </c>
      <c r="AT564" s="44" t="str">
        <f>IF('Auto-Calculations'!FK502="No Error","",CONCATENATE($CF$63,'Auto-Calculations'!FK502,CHAR(10)))</f>
        <v/>
      </c>
      <c r="AU564" s="44" t="str">
        <f>IF('Auto-Calculations'!FL502="No Error","",CONCATENATE($CF$63,'Auto-Calculations'!FL502,CHAR(10)))</f>
        <v/>
      </c>
      <c r="AV564" s="44" t="str">
        <f>IF('Auto-Calculations'!FM502="No Error","",CONCATENATE($CF$63,'Auto-Calculations'!FM502,CHAR(10)))</f>
        <v/>
      </c>
      <c r="AW564" s="44" t="str">
        <f>IF('Auto-Calculations'!FN502="No Error","",CONCATENATE($CF$63,'Auto-Calculations'!FN502,CHAR(10)))</f>
        <v/>
      </c>
      <c r="AX564" s="44" t="str">
        <f>IF('Auto-Calculations'!FO502="No Error","",CONCATENATE($CF$63,'Auto-Calculations'!FO502,CHAR(10)))</f>
        <v/>
      </c>
      <c r="AY564" s="44" t="str">
        <f>IF('Auto-Calculations'!FP502="No Error","",CONCATENATE($CF$63,'Auto-Calculations'!FP502,CHAR(10)))</f>
        <v/>
      </c>
      <c r="AZ564" s="44" t="str">
        <f>IF('Auto-Calculations'!FQ502="No Error","",CONCATENATE($CF$63,'Auto-Calculations'!FQ502,CHAR(10)))</f>
        <v/>
      </c>
      <c r="BA564" s="44" t="str">
        <f>IF('Auto-Calculations'!FR502="No Error","",CONCATENATE($CF$63,'Auto-Calculations'!FR502,CHAR(10)))</f>
        <v/>
      </c>
      <c r="BB564" s="44" t="str">
        <f>IF('Auto-Calculations'!FS502="No Error","",CONCATENATE($CF$63,'Auto-Calculations'!FS502,CHAR(10)))</f>
        <v/>
      </c>
      <c r="BC564" s="44" t="str">
        <f>IF('Auto-Calculations'!FT502="No Error","",CONCATENATE($CF$63,'Auto-Calculations'!FT502,CHAR(10)))</f>
        <v/>
      </c>
      <c r="BD564" s="44" t="str">
        <f>IF('Auto-Calculations'!FU502="No Error","",CONCATENATE($CF$63,'Auto-Calculations'!FU502,CHAR(10)))</f>
        <v/>
      </c>
      <c r="BE564" s="44" t="str">
        <f>IF('Auto-Calculations'!FV502="No Error","",CONCATENATE($CF$63,'Auto-Calculations'!FV502,CHAR(10)))</f>
        <v/>
      </c>
      <c r="BF564" s="44" t="str">
        <f>IF('Auto-Calculations'!FW502="No Error","",CONCATENATE($CF$63,'Auto-Calculations'!FW502,CHAR(10)))</f>
        <v/>
      </c>
      <c r="BG564" s="44" t="str">
        <f>IF('Auto-Calculations'!FX502="No Error","",CONCATENATE($CF$63,'Auto-Calculations'!FX502,CHAR(10)))</f>
        <v/>
      </c>
      <c r="BH564" s="44" t="str">
        <f>IF('Auto-Calculations'!FY502="No Error","",CONCATENATE($CF$63,'Auto-Calculations'!FY502,CHAR(10)))</f>
        <v/>
      </c>
      <c r="BI564" s="44" t="str">
        <f>IF('Auto-Calculations'!FZ502="No Error","",CONCATENATE($CF$63,'Auto-Calculations'!FZ502,CHAR(10)))</f>
        <v/>
      </c>
      <c r="BJ564" s="44" t="str">
        <f>IF('Auto-Calculations'!GA502="No Error","",CONCATENATE($CF$63,'Auto-Calculations'!GA502,CHAR(10)))</f>
        <v/>
      </c>
      <c r="BK564" s="44" t="str">
        <f>IF('Auto-Calculations'!GB502="No Error","",CONCATENATE($CF$63,'Auto-Calculations'!GB502,CHAR(10)))</f>
        <v/>
      </c>
      <c r="BL564" s="44" t="str">
        <f>IF('Auto-Calculations'!GC502="No Error","",CONCATENATE($CF$63,'Auto-Calculations'!GC502,CHAR(10)))</f>
        <v/>
      </c>
      <c r="BM564" s="44" t="str">
        <f>IF('Auto-Calculations'!GD502="No Error","",CONCATENATE($CF$63,'Auto-Calculations'!GD502,CHAR(10)))</f>
        <v/>
      </c>
      <c r="BN564" s="44" t="str">
        <f>IF('Auto-Calculations'!GE502="No Error","",CONCATENATE($CF$63,'Auto-Calculations'!GE502,CHAR(10)))</f>
        <v/>
      </c>
      <c r="BO564" s="44" t="str">
        <f>IF('Auto-Calculations'!GF502="No Error","",CONCATENATE($CF$63,'Auto-Calculations'!GF502,CHAR(10)))</f>
        <v/>
      </c>
      <c r="BP564" s="44" t="str">
        <f>IF('Auto-Calculations'!GG502="No Error","",CONCATENATE($CF$63,'Auto-Calculations'!GG502,CHAR(10)))</f>
        <v/>
      </c>
      <c r="BQ564" s="44" t="str">
        <f>IF('Auto-Calculations'!GH502="No Error","",CONCATENATE($CF$63,'Auto-Calculations'!GH502,CHAR(10)))</f>
        <v/>
      </c>
      <c r="BR564" s="44" t="str">
        <f>IF('Auto-Calculations'!GI502="No Error","",CONCATENATE($CF$63,'Auto-Calculations'!GI502,CHAR(10)))</f>
        <v/>
      </c>
      <c r="BS564" s="44" t="str">
        <f>IF('Auto-Calculations'!GJ502="No Error","",CONCATENATE($CF$63,'Auto-Calculations'!GJ502,CHAR(10)))</f>
        <v/>
      </c>
      <c r="BT564" s="44" t="str">
        <f>IF('Auto-Calculations'!GK502="No Error","",CONCATENATE($CF$63,'Auto-Calculations'!GK502,CHAR(10)))</f>
        <v/>
      </c>
      <c r="BU564" s="44" t="str">
        <f>IF('Auto-Calculations'!GL502="No Error","",CONCATENATE($CF$63,'Auto-Calculations'!GL502,CHAR(10)))</f>
        <v/>
      </c>
      <c r="BV564" s="44" t="str">
        <f>IF('Auto-Calculations'!GM502="No Error","",CONCATENATE($CF$63,'Auto-Calculations'!GM502,CHAR(10)))</f>
        <v/>
      </c>
      <c r="BW564" s="44" t="str">
        <f>IF('Auto-Calculations'!GN502="No Error","",CONCATENATE($CF$63,'Auto-Calculations'!GN502,CHAR(10)))</f>
        <v/>
      </c>
      <c r="BX564" s="44" t="str">
        <f>IF('Auto-Calculations'!GO502="No Error","",CONCATENATE($CF$63,'Auto-Calculations'!GO502,CHAR(10)))</f>
        <v/>
      </c>
      <c r="BY564" s="44" t="str">
        <f>IF('Auto-Calculations'!GP502="No Error","",CONCATENATE($CF$63,'Auto-Calculations'!GP502,CHAR(10)))</f>
        <v/>
      </c>
      <c r="BZ564" s="44" t="str">
        <f>IF('Auto-Calculations'!GQ502="No Error","",CONCATENATE($CF$63,'Auto-Calculations'!GQ502,CHAR(10)))</f>
        <v/>
      </c>
      <c r="CA564" s="44" t="str">
        <f>IF('Auto-Calculations'!GR502="No Error","",CONCATENATE($CF$63,'Auto-Calculations'!GR502,CHAR(10)))</f>
        <v/>
      </c>
      <c r="CB564" s="44" t="str">
        <f>IF('Auto-Calculations'!GS502="No Error","",CONCATENATE($CF$63,'Auto-Calculations'!GS502,CHAR(10)))</f>
        <v/>
      </c>
      <c r="CC564" s="44" t="str">
        <f>IF('Auto-Calculations'!GT502="No Error","",CONCATENATE($CF$63,'Auto-Calculations'!GT502,CHAR(10)))</f>
        <v/>
      </c>
      <c r="CD564" s="44" t="str">
        <f>IF('Auto-Calculations'!GU502="No Error","",CONCATENATE($CF$63,'Auto-Calculations'!GU502,CHAR(10)))</f>
        <v/>
      </c>
      <c r="CE564" s="44" t="s">
        <v>5795</v>
      </c>
      <c r="CF564" s="1" t="str">
        <f t="shared" si="7"/>
        <v>.</v>
      </c>
    </row>
    <row r="565" spans="1:84" ht="18" customHeight="1" x14ac:dyDescent="0.25">
      <c r="A565" s="14" t="str">
        <f>IF(NOT(ISBLANK('Auto-Calculations'!D503)),'Auto-Calculations'!D503,"")</f>
        <v/>
      </c>
      <c r="B565" s="44" t="str">
        <f>IF('Auto-Calculations'!DS503="No Error","",CONCATENATE($CF$63,'Auto-Calculations'!DS503,CHAR(10)))</f>
        <v/>
      </c>
      <c r="C565" s="44" t="str">
        <f>IF('Auto-Calculations'!DT503="No Error","",CONCATENATE($CF$63,'Auto-Calculations'!DT503,CHAR(10)))</f>
        <v/>
      </c>
      <c r="D565" s="44" t="str">
        <f>IF('Auto-Calculations'!DU503="No Error","",CONCATENATE($CF$63,'Auto-Calculations'!DU503,CHAR(10)))</f>
        <v/>
      </c>
      <c r="E565" s="44" t="str">
        <f>IF('Auto-Calculations'!DV503="No Error","",CONCATENATE($CF$63,'Auto-Calculations'!DV503,CHAR(10)))</f>
        <v/>
      </c>
      <c r="F565" s="44" t="str">
        <f>IF('Auto-Calculations'!DW503="No Error","",CONCATENATE($CF$63,'Auto-Calculations'!DW503,CHAR(10)))</f>
        <v/>
      </c>
      <c r="G565" s="44" t="str">
        <f>IF('Auto-Calculations'!DX503="No Error","",CONCATENATE($CF$63,'Auto-Calculations'!DX503,CHAR(10)))</f>
        <v/>
      </c>
      <c r="H565" s="44" t="str">
        <f>IF('Auto-Calculations'!DY503="No Error","",CONCATENATE($CF$63,'Auto-Calculations'!DY503,CHAR(10)))</f>
        <v/>
      </c>
      <c r="I565" s="44" t="str">
        <f>IF('Auto-Calculations'!DZ503="No Error","",CONCATENATE($CF$63,'Auto-Calculations'!DZ503,CHAR(10)))</f>
        <v/>
      </c>
      <c r="J565" s="44" t="str">
        <f>IF('Auto-Calculations'!EA503="No Error","",CONCATENATE($CF$63,'Auto-Calculations'!EA503,CHAR(10)))</f>
        <v/>
      </c>
      <c r="K565" s="44" t="str">
        <f>IF('Auto-Calculations'!EB503="No Error","",CONCATENATE($CF$63,'Auto-Calculations'!EB503,CHAR(10)))</f>
        <v/>
      </c>
      <c r="L565" s="44" t="str">
        <f>IF('Auto-Calculations'!EC503="No Error","",CONCATENATE($CF$63,'Auto-Calculations'!EC503,CHAR(10)))</f>
        <v/>
      </c>
      <c r="M565" s="44" t="str">
        <f>IF('Auto-Calculations'!ED503="No Error","",CONCATENATE($CF$63,'Auto-Calculations'!ED503,CHAR(10)))</f>
        <v/>
      </c>
      <c r="N565" s="44" t="str">
        <f>IF('Auto-Calculations'!EE503="No Error","",CONCATENATE($CF$63,'Auto-Calculations'!EE503,CHAR(10)))</f>
        <v/>
      </c>
      <c r="O565" s="44" t="str">
        <f>IF('Auto-Calculations'!EF503="No Error","",CONCATENATE($CF$63,'Auto-Calculations'!EF503,CHAR(10)))</f>
        <v/>
      </c>
      <c r="P565" s="44" t="str">
        <f>IF('Auto-Calculations'!EG503="No Error","",CONCATENATE($CF$63,'Auto-Calculations'!EG503,CHAR(10)))</f>
        <v/>
      </c>
      <c r="Q565" s="44" t="str">
        <f>IF('Auto-Calculations'!EH503="No Error","",CONCATENATE($CF$63,'Auto-Calculations'!EH503,CHAR(10)))</f>
        <v/>
      </c>
      <c r="R565" s="44" t="str">
        <f>IF('Auto-Calculations'!EI503="No Error","",CONCATENATE($CF$63,'Auto-Calculations'!EI503,CHAR(10)))</f>
        <v/>
      </c>
      <c r="S565" s="44" t="str">
        <f>IF('Auto-Calculations'!EJ503="No Error","",CONCATENATE($CF$63,'Auto-Calculations'!EJ503,CHAR(10)))</f>
        <v/>
      </c>
      <c r="T565" s="44" t="str">
        <f>IF('Auto-Calculations'!EK503="No Error","",CONCATENATE($CF$63,'Auto-Calculations'!EK503,CHAR(10)))</f>
        <v/>
      </c>
      <c r="U565" s="44" t="str">
        <f>IF('Auto-Calculations'!EL503="No Error","",CONCATENATE($CF$63,'Auto-Calculations'!EL503,CHAR(10)))</f>
        <v/>
      </c>
      <c r="V565" s="44" t="str">
        <f>IF('Auto-Calculations'!EM503="No Error","",CONCATENATE($CF$63,'Auto-Calculations'!EM503,CHAR(10)))</f>
        <v/>
      </c>
      <c r="W565" s="44" t="str">
        <f>IF('Auto-Calculations'!EN503="No Error","",CONCATENATE($CF$63,'Auto-Calculations'!EN503,CHAR(10)))</f>
        <v/>
      </c>
      <c r="X565" s="44" t="str">
        <f>IF('Auto-Calculations'!EO503="No Error","",CONCATENATE($CF$63,'Auto-Calculations'!EO503,CHAR(10)))</f>
        <v/>
      </c>
      <c r="Y565" s="44" t="str">
        <f>IF('Auto-Calculations'!EP503="No Error","",CONCATENATE($CF$63,'Auto-Calculations'!EP503,CHAR(10)))</f>
        <v/>
      </c>
      <c r="Z565" s="44" t="str">
        <f>IF('Auto-Calculations'!EQ503="No Error","",CONCATENATE($CF$63,'Auto-Calculations'!EQ503,CHAR(10)))</f>
        <v/>
      </c>
      <c r="AA565" s="44" t="str">
        <f>IF('Auto-Calculations'!ER503="No Error","",CONCATENATE($CF$63,'Auto-Calculations'!ER503,CHAR(10)))</f>
        <v/>
      </c>
      <c r="AB565" s="44" t="str">
        <f>IF('Auto-Calculations'!ES503="No Error","",CONCATENATE($CF$63,'Auto-Calculations'!ES503,CHAR(10)))</f>
        <v/>
      </c>
      <c r="AC565" s="44" t="str">
        <f>IF('Auto-Calculations'!ET503="No Error","",CONCATENATE($CF$63,'Auto-Calculations'!ET503,CHAR(10)))</f>
        <v/>
      </c>
      <c r="AD565" s="44" t="str">
        <f>IF('Auto-Calculations'!EU503="No Error","",CONCATENATE($CF$63,'Auto-Calculations'!EU503,CHAR(10)))</f>
        <v/>
      </c>
      <c r="AE565" s="44" t="str">
        <f>IF('Auto-Calculations'!EV503="No Error","",CONCATENATE($CF$63,'Auto-Calculations'!EV503,CHAR(10)))</f>
        <v/>
      </c>
      <c r="AF565" s="44" t="str">
        <f>IF('Auto-Calculations'!EW503="No Error","",CONCATENATE($CF$63,'Auto-Calculations'!EW503,CHAR(10)))</f>
        <v/>
      </c>
      <c r="AG565" s="44" t="str">
        <f>IF('Auto-Calculations'!EX503="No Error","",CONCATENATE($CF$63,'Auto-Calculations'!EX503,CHAR(10)))</f>
        <v/>
      </c>
      <c r="AH565" s="44" t="str">
        <f>IF('Auto-Calculations'!EY503="No Error","",CONCATENATE($CF$63,'Auto-Calculations'!EY503,CHAR(10)))</f>
        <v/>
      </c>
      <c r="AI565" s="44" t="str">
        <f>IF('Auto-Calculations'!EZ503="No Error","",CONCATENATE($CF$63,'Auto-Calculations'!EZ503,CHAR(10)))</f>
        <v/>
      </c>
      <c r="AJ565" s="44" t="str">
        <f>IF('Auto-Calculations'!FA503="No Error","",CONCATENATE($CF$63,'Auto-Calculations'!FA503,CHAR(10)))</f>
        <v/>
      </c>
      <c r="AK565" s="44" t="str">
        <f>IF('Auto-Calculations'!FB503="No Error","",CONCATENATE($CF$63,'Auto-Calculations'!FB503,CHAR(10)))</f>
        <v/>
      </c>
      <c r="AL565" s="44" t="str">
        <f>IF('Auto-Calculations'!FC503="No Error","",CONCATENATE($CF$63,'Auto-Calculations'!FC503,CHAR(10)))</f>
        <v/>
      </c>
      <c r="AM565" s="44" t="str">
        <f>IF('Auto-Calculations'!FD503="No Error","",CONCATENATE($CF$63,'Auto-Calculations'!FD503,CHAR(10)))</f>
        <v/>
      </c>
      <c r="AN565" s="44" t="str">
        <f>IF('Auto-Calculations'!FE503="No Error","",CONCATENATE($CF$63,'Auto-Calculations'!FE503,CHAR(10)))</f>
        <v/>
      </c>
      <c r="AO565" s="44" t="str">
        <f>IF('Auto-Calculations'!FF503="No Error","",CONCATENATE($CF$63,'Auto-Calculations'!FF503,CHAR(10)))</f>
        <v/>
      </c>
      <c r="AP565" s="44" t="str">
        <f>IF('Auto-Calculations'!FG503="No Error","",CONCATENATE($CF$63,'Auto-Calculations'!FG503,CHAR(10)))</f>
        <v/>
      </c>
      <c r="AQ565" s="44" t="str">
        <f>IF('Auto-Calculations'!FH503="No Error","",CONCATENATE($CF$63,'Auto-Calculations'!FH503,CHAR(10)))</f>
        <v/>
      </c>
      <c r="AR565" s="44" t="str">
        <f>IF('Auto-Calculations'!FI503="No Error","",CONCATENATE($CF$63,'Auto-Calculations'!FI503,CHAR(10)))</f>
        <v/>
      </c>
      <c r="AS565" s="44" t="str">
        <f>IF('Auto-Calculations'!FJ503="No Error","",CONCATENATE($CF$63,'Auto-Calculations'!FJ503,CHAR(10)))</f>
        <v/>
      </c>
      <c r="AT565" s="44" t="str">
        <f>IF('Auto-Calculations'!FK503="No Error","",CONCATENATE($CF$63,'Auto-Calculations'!FK503,CHAR(10)))</f>
        <v/>
      </c>
      <c r="AU565" s="44" t="str">
        <f>IF('Auto-Calculations'!FL503="No Error","",CONCATENATE($CF$63,'Auto-Calculations'!FL503,CHAR(10)))</f>
        <v/>
      </c>
      <c r="AV565" s="44" t="str">
        <f>IF('Auto-Calculations'!FM503="No Error","",CONCATENATE($CF$63,'Auto-Calculations'!FM503,CHAR(10)))</f>
        <v/>
      </c>
      <c r="AW565" s="44" t="str">
        <f>IF('Auto-Calculations'!FN503="No Error","",CONCATENATE($CF$63,'Auto-Calculations'!FN503,CHAR(10)))</f>
        <v/>
      </c>
      <c r="AX565" s="44" t="str">
        <f>IF('Auto-Calculations'!FO503="No Error","",CONCATENATE($CF$63,'Auto-Calculations'!FO503,CHAR(10)))</f>
        <v/>
      </c>
      <c r="AY565" s="44" t="str">
        <f>IF('Auto-Calculations'!FP503="No Error","",CONCATENATE($CF$63,'Auto-Calculations'!FP503,CHAR(10)))</f>
        <v/>
      </c>
      <c r="AZ565" s="44" t="str">
        <f>IF('Auto-Calculations'!FQ503="No Error","",CONCATENATE($CF$63,'Auto-Calculations'!FQ503,CHAR(10)))</f>
        <v/>
      </c>
      <c r="BA565" s="44" t="str">
        <f>IF('Auto-Calculations'!FR503="No Error","",CONCATENATE($CF$63,'Auto-Calculations'!FR503,CHAR(10)))</f>
        <v/>
      </c>
      <c r="BB565" s="44" t="str">
        <f>IF('Auto-Calculations'!FS503="No Error","",CONCATENATE($CF$63,'Auto-Calculations'!FS503,CHAR(10)))</f>
        <v/>
      </c>
      <c r="BC565" s="44" t="str">
        <f>IF('Auto-Calculations'!FT503="No Error","",CONCATENATE($CF$63,'Auto-Calculations'!FT503,CHAR(10)))</f>
        <v/>
      </c>
      <c r="BD565" s="44" t="str">
        <f>IF('Auto-Calculations'!FU503="No Error","",CONCATENATE($CF$63,'Auto-Calculations'!FU503,CHAR(10)))</f>
        <v/>
      </c>
      <c r="BE565" s="44" t="str">
        <f>IF('Auto-Calculations'!FV503="No Error","",CONCATENATE($CF$63,'Auto-Calculations'!FV503,CHAR(10)))</f>
        <v/>
      </c>
      <c r="BF565" s="44" t="str">
        <f>IF('Auto-Calculations'!FW503="No Error","",CONCATENATE($CF$63,'Auto-Calculations'!FW503,CHAR(10)))</f>
        <v/>
      </c>
      <c r="BG565" s="44" t="str">
        <f>IF('Auto-Calculations'!FX503="No Error","",CONCATENATE($CF$63,'Auto-Calculations'!FX503,CHAR(10)))</f>
        <v/>
      </c>
      <c r="BH565" s="44" t="str">
        <f>IF('Auto-Calculations'!FY503="No Error","",CONCATENATE($CF$63,'Auto-Calculations'!FY503,CHAR(10)))</f>
        <v/>
      </c>
      <c r="BI565" s="44" t="str">
        <f>IF('Auto-Calculations'!FZ503="No Error","",CONCATENATE($CF$63,'Auto-Calculations'!FZ503,CHAR(10)))</f>
        <v/>
      </c>
      <c r="BJ565" s="44" t="str">
        <f>IF('Auto-Calculations'!GA503="No Error","",CONCATENATE($CF$63,'Auto-Calculations'!GA503,CHAR(10)))</f>
        <v/>
      </c>
      <c r="BK565" s="44" t="str">
        <f>IF('Auto-Calculations'!GB503="No Error","",CONCATENATE($CF$63,'Auto-Calculations'!GB503,CHAR(10)))</f>
        <v/>
      </c>
      <c r="BL565" s="44" t="str">
        <f>IF('Auto-Calculations'!GC503="No Error","",CONCATENATE($CF$63,'Auto-Calculations'!GC503,CHAR(10)))</f>
        <v/>
      </c>
      <c r="BM565" s="44" t="str">
        <f>IF('Auto-Calculations'!GD503="No Error","",CONCATENATE($CF$63,'Auto-Calculations'!GD503,CHAR(10)))</f>
        <v/>
      </c>
      <c r="BN565" s="44" t="str">
        <f>IF('Auto-Calculations'!GE503="No Error","",CONCATENATE($CF$63,'Auto-Calculations'!GE503,CHAR(10)))</f>
        <v/>
      </c>
      <c r="BO565" s="44" t="str">
        <f>IF('Auto-Calculations'!GF503="No Error","",CONCATENATE($CF$63,'Auto-Calculations'!GF503,CHAR(10)))</f>
        <v/>
      </c>
      <c r="BP565" s="44" t="str">
        <f>IF('Auto-Calculations'!GG503="No Error","",CONCATENATE($CF$63,'Auto-Calculations'!GG503,CHAR(10)))</f>
        <v/>
      </c>
      <c r="BQ565" s="44" t="str">
        <f>IF('Auto-Calculations'!GH503="No Error","",CONCATENATE($CF$63,'Auto-Calculations'!GH503,CHAR(10)))</f>
        <v/>
      </c>
      <c r="BR565" s="44" t="str">
        <f>IF('Auto-Calculations'!GI503="No Error","",CONCATENATE($CF$63,'Auto-Calculations'!GI503,CHAR(10)))</f>
        <v/>
      </c>
      <c r="BS565" s="44" t="str">
        <f>IF('Auto-Calculations'!GJ503="No Error","",CONCATENATE($CF$63,'Auto-Calculations'!GJ503,CHAR(10)))</f>
        <v/>
      </c>
      <c r="BT565" s="44" t="str">
        <f>IF('Auto-Calculations'!GK503="No Error","",CONCATENATE($CF$63,'Auto-Calculations'!GK503,CHAR(10)))</f>
        <v/>
      </c>
      <c r="BU565" s="44" t="str">
        <f>IF('Auto-Calculations'!GL503="No Error","",CONCATENATE($CF$63,'Auto-Calculations'!GL503,CHAR(10)))</f>
        <v/>
      </c>
      <c r="BV565" s="44" t="str">
        <f>IF('Auto-Calculations'!GM503="No Error","",CONCATENATE($CF$63,'Auto-Calculations'!GM503,CHAR(10)))</f>
        <v/>
      </c>
      <c r="BW565" s="44" t="str">
        <f>IF('Auto-Calculations'!GN503="No Error","",CONCATENATE($CF$63,'Auto-Calculations'!GN503,CHAR(10)))</f>
        <v/>
      </c>
      <c r="BX565" s="44" t="str">
        <f>IF('Auto-Calculations'!GO503="No Error","",CONCATENATE($CF$63,'Auto-Calculations'!GO503,CHAR(10)))</f>
        <v/>
      </c>
      <c r="BY565" s="44" t="str">
        <f>IF('Auto-Calculations'!GP503="No Error","",CONCATENATE($CF$63,'Auto-Calculations'!GP503,CHAR(10)))</f>
        <v/>
      </c>
      <c r="BZ565" s="44" t="str">
        <f>IF('Auto-Calculations'!GQ503="No Error","",CONCATENATE($CF$63,'Auto-Calculations'!GQ503,CHAR(10)))</f>
        <v/>
      </c>
      <c r="CA565" s="44" t="str">
        <f>IF('Auto-Calculations'!GR503="No Error","",CONCATENATE($CF$63,'Auto-Calculations'!GR503,CHAR(10)))</f>
        <v/>
      </c>
      <c r="CB565" s="44" t="str">
        <f>IF('Auto-Calculations'!GS503="No Error","",CONCATENATE($CF$63,'Auto-Calculations'!GS503,CHAR(10)))</f>
        <v/>
      </c>
      <c r="CC565" s="44" t="str">
        <f>IF('Auto-Calculations'!GT503="No Error","",CONCATENATE($CF$63,'Auto-Calculations'!GT503,CHAR(10)))</f>
        <v/>
      </c>
      <c r="CD565" s="44" t="str">
        <f>IF('Auto-Calculations'!GU503="No Error","",CONCATENATE($CF$63,'Auto-Calculations'!GU503,CHAR(10)))</f>
        <v/>
      </c>
      <c r="CE565" s="44" t="s">
        <v>5795</v>
      </c>
      <c r="CF565" s="1" t="str">
        <f t="shared" si="7"/>
        <v>.</v>
      </c>
    </row>
    <row r="566" spans="1:84" ht="18" customHeight="1" x14ac:dyDescent="0.25">
      <c r="A566" s="14" t="str">
        <f>IF(NOT(ISBLANK('Auto-Calculations'!D504)),'Auto-Calculations'!D504,"")</f>
        <v/>
      </c>
      <c r="B566" s="44" t="str">
        <f>IF('Auto-Calculations'!DS504="No Error","",CONCATENATE($CF$63,'Auto-Calculations'!DS504,CHAR(10)))</f>
        <v/>
      </c>
      <c r="C566" s="44" t="str">
        <f>IF('Auto-Calculations'!DT504="No Error","",CONCATENATE($CF$63,'Auto-Calculations'!DT504,CHAR(10)))</f>
        <v/>
      </c>
      <c r="D566" s="44" t="str">
        <f>IF('Auto-Calculations'!DU504="No Error","",CONCATENATE($CF$63,'Auto-Calculations'!DU504,CHAR(10)))</f>
        <v/>
      </c>
      <c r="E566" s="44" t="str">
        <f>IF('Auto-Calculations'!DV504="No Error","",CONCATENATE($CF$63,'Auto-Calculations'!DV504,CHAR(10)))</f>
        <v/>
      </c>
      <c r="F566" s="44" t="str">
        <f>IF('Auto-Calculations'!DW504="No Error","",CONCATENATE($CF$63,'Auto-Calculations'!DW504,CHAR(10)))</f>
        <v/>
      </c>
      <c r="G566" s="44" t="str">
        <f>IF('Auto-Calculations'!DX504="No Error","",CONCATENATE($CF$63,'Auto-Calculations'!DX504,CHAR(10)))</f>
        <v/>
      </c>
      <c r="H566" s="44" t="str">
        <f>IF('Auto-Calculations'!DY504="No Error","",CONCATENATE($CF$63,'Auto-Calculations'!DY504,CHAR(10)))</f>
        <v/>
      </c>
      <c r="I566" s="44" t="str">
        <f>IF('Auto-Calculations'!DZ504="No Error","",CONCATENATE($CF$63,'Auto-Calculations'!DZ504,CHAR(10)))</f>
        <v/>
      </c>
      <c r="J566" s="44" t="str">
        <f>IF('Auto-Calculations'!EA504="No Error","",CONCATENATE($CF$63,'Auto-Calculations'!EA504,CHAR(10)))</f>
        <v/>
      </c>
      <c r="K566" s="44" t="str">
        <f>IF('Auto-Calculations'!EB504="No Error","",CONCATENATE($CF$63,'Auto-Calculations'!EB504,CHAR(10)))</f>
        <v/>
      </c>
      <c r="L566" s="44" t="str">
        <f>IF('Auto-Calculations'!EC504="No Error","",CONCATENATE($CF$63,'Auto-Calculations'!EC504,CHAR(10)))</f>
        <v/>
      </c>
      <c r="M566" s="44" t="str">
        <f>IF('Auto-Calculations'!ED504="No Error","",CONCATENATE($CF$63,'Auto-Calculations'!ED504,CHAR(10)))</f>
        <v/>
      </c>
      <c r="N566" s="44" t="str">
        <f>IF('Auto-Calculations'!EE504="No Error","",CONCATENATE($CF$63,'Auto-Calculations'!EE504,CHAR(10)))</f>
        <v/>
      </c>
      <c r="O566" s="44" t="str">
        <f>IF('Auto-Calculations'!EF504="No Error","",CONCATENATE($CF$63,'Auto-Calculations'!EF504,CHAR(10)))</f>
        <v/>
      </c>
      <c r="P566" s="44" t="str">
        <f>IF('Auto-Calculations'!EG504="No Error","",CONCATENATE($CF$63,'Auto-Calculations'!EG504,CHAR(10)))</f>
        <v/>
      </c>
      <c r="Q566" s="44" t="str">
        <f>IF('Auto-Calculations'!EH504="No Error","",CONCATENATE($CF$63,'Auto-Calculations'!EH504,CHAR(10)))</f>
        <v/>
      </c>
      <c r="R566" s="44" t="str">
        <f>IF('Auto-Calculations'!EI504="No Error","",CONCATENATE($CF$63,'Auto-Calculations'!EI504,CHAR(10)))</f>
        <v/>
      </c>
      <c r="S566" s="44" t="str">
        <f>IF('Auto-Calculations'!EJ504="No Error","",CONCATENATE($CF$63,'Auto-Calculations'!EJ504,CHAR(10)))</f>
        <v/>
      </c>
      <c r="T566" s="44" t="str">
        <f>IF('Auto-Calculations'!EK504="No Error","",CONCATENATE($CF$63,'Auto-Calculations'!EK504,CHAR(10)))</f>
        <v/>
      </c>
      <c r="U566" s="44" t="str">
        <f>IF('Auto-Calculations'!EL504="No Error","",CONCATENATE($CF$63,'Auto-Calculations'!EL504,CHAR(10)))</f>
        <v/>
      </c>
      <c r="V566" s="44" t="str">
        <f>IF('Auto-Calculations'!EM504="No Error","",CONCATENATE($CF$63,'Auto-Calculations'!EM504,CHAR(10)))</f>
        <v/>
      </c>
      <c r="W566" s="44" t="str">
        <f>IF('Auto-Calculations'!EN504="No Error","",CONCATENATE($CF$63,'Auto-Calculations'!EN504,CHAR(10)))</f>
        <v/>
      </c>
      <c r="X566" s="44" t="str">
        <f>IF('Auto-Calculations'!EO504="No Error","",CONCATENATE($CF$63,'Auto-Calculations'!EO504,CHAR(10)))</f>
        <v/>
      </c>
      <c r="Y566" s="44" t="str">
        <f>IF('Auto-Calculations'!EP504="No Error","",CONCATENATE($CF$63,'Auto-Calculations'!EP504,CHAR(10)))</f>
        <v/>
      </c>
      <c r="Z566" s="44" t="str">
        <f>IF('Auto-Calculations'!EQ504="No Error","",CONCATENATE($CF$63,'Auto-Calculations'!EQ504,CHAR(10)))</f>
        <v/>
      </c>
      <c r="AA566" s="44" t="str">
        <f>IF('Auto-Calculations'!ER504="No Error","",CONCATENATE($CF$63,'Auto-Calculations'!ER504,CHAR(10)))</f>
        <v/>
      </c>
      <c r="AB566" s="44" t="str">
        <f>IF('Auto-Calculations'!ES504="No Error","",CONCATENATE($CF$63,'Auto-Calculations'!ES504,CHAR(10)))</f>
        <v/>
      </c>
      <c r="AC566" s="44" t="str">
        <f>IF('Auto-Calculations'!ET504="No Error","",CONCATENATE($CF$63,'Auto-Calculations'!ET504,CHAR(10)))</f>
        <v/>
      </c>
      <c r="AD566" s="44" t="str">
        <f>IF('Auto-Calculations'!EU504="No Error","",CONCATENATE($CF$63,'Auto-Calculations'!EU504,CHAR(10)))</f>
        <v/>
      </c>
      <c r="AE566" s="44" t="str">
        <f>IF('Auto-Calculations'!EV504="No Error","",CONCATENATE($CF$63,'Auto-Calculations'!EV504,CHAR(10)))</f>
        <v/>
      </c>
      <c r="AF566" s="44" t="str">
        <f>IF('Auto-Calculations'!EW504="No Error","",CONCATENATE($CF$63,'Auto-Calculations'!EW504,CHAR(10)))</f>
        <v/>
      </c>
      <c r="AG566" s="44" t="str">
        <f>IF('Auto-Calculations'!EX504="No Error","",CONCATENATE($CF$63,'Auto-Calculations'!EX504,CHAR(10)))</f>
        <v/>
      </c>
      <c r="AH566" s="44" t="str">
        <f>IF('Auto-Calculations'!EY504="No Error","",CONCATENATE($CF$63,'Auto-Calculations'!EY504,CHAR(10)))</f>
        <v/>
      </c>
      <c r="AI566" s="44" t="str">
        <f>IF('Auto-Calculations'!EZ504="No Error","",CONCATENATE($CF$63,'Auto-Calculations'!EZ504,CHAR(10)))</f>
        <v/>
      </c>
      <c r="AJ566" s="44" t="str">
        <f>IF('Auto-Calculations'!FA504="No Error","",CONCATENATE($CF$63,'Auto-Calculations'!FA504,CHAR(10)))</f>
        <v/>
      </c>
      <c r="AK566" s="44" t="str">
        <f>IF('Auto-Calculations'!FB504="No Error","",CONCATENATE($CF$63,'Auto-Calculations'!FB504,CHAR(10)))</f>
        <v/>
      </c>
      <c r="AL566" s="44" t="str">
        <f>IF('Auto-Calculations'!FC504="No Error","",CONCATENATE($CF$63,'Auto-Calculations'!FC504,CHAR(10)))</f>
        <v/>
      </c>
      <c r="AM566" s="44" t="str">
        <f>IF('Auto-Calculations'!FD504="No Error","",CONCATENATE($CF$63,'Auto-Calculations'!FD504,CHAR(10)))</f>
        <v/>
      </c>
      <c r="AN566" s="44" t="str">
        <f>IF('Auto-Calculations'!FE504="No Error","",CONCATENATE($CF$63,'Auto-Calculations'!FE504,CHAR(10)))</f>
        <v/>
      </c>
      <c r="AO566" s="44" t="str">
        <f>IF('Auto-Calculations'!FF504="No Error","",CONCATENATE($CF$63,'Auto-Calculations'!FF504,CHAR(10)))</f>
        <v/>
      </c>
      <c r="AP566" s="44" t="str">
        <f>IF('Auto-Calculations'!FG504="No Error","",CONCATENATE($CF$63,'Auto-Calculations'!FG504,CHAR(10)))</f>
        <v/>
      </c>
      <c r="AQ566" s="44" t="str">
        <f>IF('Auto-Calculations'!FH504="No Error","",CONCATENATE($CF$63,'Auto-Calculations'!FH504,CHAR(10)))</f>
        <v/>
      </c>
      <c r="AR566" s="44" t="str">
        <f>IF('Auto-Calculations'!FI504="No Error","",CONCATENATE($CF$63,'Auto-Calculations'!FI504,CHAR(10)))</f>
        <v/>
      </c>
      <c r="AS566" s="44" t="str">
        <f>IF('Auto-Calculations'!FJ504="No Error","",CONCATENATE($CF$63,'Auto-Calculations'!FJ504,CHAR(10)))</f>
        <v/>
      </c>
      <c r="AT566" s="44" t="str">
        <f>IF('Auto-Calculations'!FK504="No Error","",CONCATENATE($CF$63,'Auto-Calculations'!FK504,CHAR(10)))</f>
        <v/>
      </c>
      <c r="AU566" s="44" t="str">
        <f>IF('Auto-Calculations'!FL504="No Error","",CONCATENATE($CF$63,'Auto-Calculations'!FL504,CHAR(10)))</f>
        <v/>
      </c>
      <c r="AV566" s="44" t="str">
        <f>IF('Auto-Calculations'!FM504="No Error","",CONCATENATE($CF$63,'Auto-Calculations'!FM504,CHAR(10)))</f>
        <v/>
      </c>
      <c r="AW566" s="44" t="str">
        <f>IF('Auto-Calculations'!FN504="No Error","",CONCATENATE($CF$63,'Auto-Calculations'!FN504,CHAR(10)))</f>
        <v/>
      </c>
      <c r="AX566" s="44" t="str">
        <f>IF('Auto-Calculations'!FO504="No Error","",CONCATENATE($CF$63,'Auto-Calculations'!FO504,CHAR(10)))</f>
        <v/>
      </c>
      <c r="AY566" s="44" t="str">
        <f>IF('Auto-Calculations'!FP504="No Error","",CONCATENATE($CF$63,'Auto-Calculations'!FP504,CHAR(10)))</f>
        <v/>
      </c>
      <c r="AZ566" s="44" t="str">
        <f>IF('Auto-Calculations'!FQ504="No Error","",CONCATENATE($CF$63,'Auto-Calculations'!FQ504,CHAR(10)))</f>
        <v/>
      </c>
      <c r="BA566" s="44" t="str">
        <f>IF('Auto-Calculations'!FR504="No Error","",CONCATENATE($CF$63,'Auto-Calculations'!FR504,CHAR(10)))</f>
        <v/>
      </c>
      <c r="BB566" s="44" t="str">
        <f>IF('Auto-Calculations'!FS504="No Error","",CONCATENATE($CF$63,'Auto-Calculations'!FS504,CHAR(10)))</f>
        <v/>
      </c>
      <c r="BC566" s="44" t="str">
        <f>IF('Auto-Calculations'!FT504="No Error","",CONCATENATE($CF$63,'Auto-Calculations'!FT504,CHAR(10)))</f>
        <v/>
      </c>
      <c r="BD566" s="44" t="str">
        <f>IF('Auto-Calculations'!FU504="No Error","",CONCATENATE($CF$63,'Auto-Calculations'!FU504,CHAR(10)))</f>
        <v/>
      </c>
      <c r="BE566" s="44" t="str">
        <f>IF('Auto-Calculations'!FV504="No Error","",CONCATENATE($CF$63,'Auto-Calculations'!FV504,CHAR(10)))</f>
        <v/>
      </c>
      <c r="BF566" s="44" t="str">
        <f>IF('Auto-Calculations'!FW504="No Error","",CONCATENATE($CF$63,'Auto-Calculations'!FW504,CHAR(10)))</f>
        <v/>
      </c>
      <c r="BG566" s="44" t="str">
        <f>IF('Auto-Calculations'!FX504="No Error","",CONCATENATE($CF$63,'Auto-Calculations'!FX504,CHAR(10)))</f>
        <v/>
      </c>
      <c r="BH566" s="44" t="str">
        <f>IF('Auto-Calculations'!FY504="No Error","",CONCATENATE($CF$63,'Auto-Calculations'!FY504,CHAR(10)))</f>
        <v/>
      </c>
      <c r="BI566" s="44" t="str">
        <f>IF('Auto-Calculations'!FZ504="No Error","",CONCATENATE($CF$63,'Auto-Calculations'!FZ504,CHAR(10)))</f>
        <v/>
      </c>
      <c r="BJ566" s="44" t="str">
        <f>IF('Auto-Calculations'!GA504="No Error","",CONCATENATE($CF$63,'Auto-Calculations'!GA504,CHAR(10)))</f>
        <v/>
      </c>
      <c r="BK566" s="44" t="str">
        <f>IF('Auto-Calculations'!GB504="No Error","",CONCATENATE($CF$63,'Auto-Calculations'!GB504,CHAR(10)))</f>
        <v/>
      </c>
      <c r="BL566" s="44" t="str">
        <f>IF('Auto-Calculations'!GC504="No Error","",CONCATENATE($CF$63,'Auto-Calculations'!GC504,CHAR(10)))</f>
        <v/>
      </c>
      <c r="BM566" s="44" t="str">
        <f>IF('Auto-Calculations'!GD504="No Error","",CONCATENATE($CF$63,'Auto-Calculations'!GD504,CHAR(10)))</f>
        <v/>
      </c>
      <c r="BN566" s="44" t="str">
        <f>IF('Auto-Calculations'!GE504="No Error","",CONCATENATE($CF$63,'Auto-Calculations'!GE504,CHAR(10)))</f>
        <v/>
      </c>
      <c r="BO566" s="44" t="str">
        <f>IF('Auto-Calculations'!GF504="No Error","",CONCATENATE($CF$63,'Auto-Calculations'!GF504,CHAR(10)))</f>
        <v/>
      </c>
      <c r="BP566" s="44" t="str">
        <f>IF('Auto-Calculations'!GG504="No Error","",CONCATENATE($CF$63,'Auto-Calculations'!GG504,CHAR(10)))</f>
        <v/>
      </c>
      <c r="BQ566" s="44" t="str">
        <f>IF('Auto-Calculations'!GH504="No Error","",CONCATENATE($CF$63,'Auto-Calculations'!GH504,CHAR(10)))</f>
        <v/>
      </c>
      <c r="BR566" s="44" t="str">
        <f>IF('Auto-Calculations'!GI504="No Error","",CONCATENATE($CF$63,'Auto-Calculations'!GI504,CHAR(10)))</f>
        <v/>
      </c>
      <c r="BS566" s="44" t="str">
        <f>IF('Auto-Calculations'!GJ504="No Error","",CONCATENATE($CF$63,'Auto-Calculations'!GJ504,CHAR(10)))</f>
        <v/>
      </c>
      <c r="BT566" s="44" t="str">
        <f>IF('Auto-Calculations'!GK504="No Error","",CONCATENATE($CF$63,'Auto-Calculations'!GK504,CHAR(10)))</f>
        <v/>
      </c>
      <c r="BU566" s="44" t="str">
        <f>IF('Auto-Calculations'!GL504="No Error","",CONCATENATE($CF$63,'Auto-Calculations'!GL504,CHAR(10)))</f>
        <v/>
      </c>
      <c r="BV566" s="44" t="str">
        <f>IF('Auto-Calculations'!GM504="No Error","",CONCATENATE($CF$63,'Auto-Calculations'!GM504,CHAR(10)))</f>
        <v/>
      </c>
      <c r="BW566" s="44" t="str">
        <f>IF('Auto-Calculations'!GN504="No Error","",CONCATENATE($CF$63,'Auto-Calculations'!GN504,CHAR(10)))</f>
        <v/>
      </c>
      <c r="BX566" s="44" t="str">
        <f>IF('Auto-Calculations'!GO504="No Error","",CONCATENATE($CF$63,'Auto-Calculations'!GO504,CHAR(10)))</f>
        <v/>
      </c>
      <c r="BY566" s="44" t="str">
        <f>IF('Auto-Calculations'!GP504="No Error","",CONCATENATE($CF$63,'Auto-Calculations'!GP504,CHAR(10)))</f>
        <v/>
      </c>
      <c r="BZ566" s="44" t="str">
        <f>IF('Auto-Calculations'!GQ504="No Error","",CONCATENATE($CF$63,'Auto-Calculations'!GQ504,CHAR(10)))</f>
        <v/>
      </c>
      <c r="CA566" s="44" t="str">
        <f>IF('Auto-Calculations'!GR504="No Error","",CONCATENATE($CF$63,'Auto-Calculations'!GR504,CHAR(10)))</f>
        <v/>
      </c>
      <c r="CB566" s="44" t="str">
        <f>IF('Auto-Calculations'!GS504="No Error","",CONCATENATE($CF$63,'Auto-Calculations'!GS504,CHAR(10)))</f>
        <v/>
      </c>
      <c r="CC566" s="44" t="str">
        <f>IF('Auto-Calculations'!GT504="No Error","",CONCATENATE($CF$63,'Auto-Calculations'!GT504,CHAR(10)))</f>
        <v/>
      </c>
      <c r="CD566" s="44" t="str">
        <f>IF('Auto-Calculations'!GU504="No Error","",CONCATENATE($CF$63,'Auto-Calculations'!GU504,CHAR(10)))</f>
        <v/>
      </c>
      <c r="CE566" s="44" t="s">
        <v>5795</v>
      </c>
      <c r="CF566" s="1" t="str">
        <f t="shared" si="7"/>
        <v>.</v>
      </c>
    </row>
    <row r="567" spans="1:84" ht="18" customHeight="1" x14ac:dyDescent="0.25">
      <c r="A567" s="14" t="str">
        <f>IF(NOT(ISBLANK('Auto-Calculations'!D505)),'Auto-Calculations'!D505,"")</f>
        <v/>
      </c>
      <c r="B567" s="44" t="str">
        <f>IF('Auto-Calculations'!DS505="No Error","",CONCATENATE($CF$63,'Auto-Calculations'!DS505,CHAR(10)))</f>
        <v/>
      </c>
      <c r="C567" s="44" t="str">
        <f>IF('Auto-Calculations'!DT505="No Error","",CONCATENATE($CF$63,'Auto-Calculations'!DT505,CHAR(10)))</f>
        <v/>
      </c>
      <c r="D567" s="44" t="str">
        <f>IF('Auto-Calculations'!DU505="No Error","",CONCATENATE($CF$63,'Auto-Calculations'!DU505,CHAR(10)))</f>
        <v/>
      </c>
      <c r="E567" s="44" t="str">
        <f>IF('Auto-Calculations'!DV505="No Error","",CONCATENATE($CF$63,'Auto-Calculations'!DV505,CHAR(10)))</f>
        <v/>
      </c>
      <c r="F567" s="44" t="str">
        <f>IF('Auto-Calculations'!DW505="No Error","",CONCATENATE($CF$63,'Auto-Calculations'!DW505,CHAR(10)))</f>
        <v/>
      </c>
      <c r="G567" s="44" t="str">
        <f>IF('Auto-Calculations'!DX505="No Error","",CONCATENATE($CF$63,'Auto-Calculations'!DX505,CHAR(10)))</f>
        <v/>
      </c>
      <c r="H567" s="44" t="str">
        <f>IF('Auto-Calculations'!DY505="No Error","",CONCATENATE($CF$63,'Auto-Calculations'!DY505,CHAR(10)))</f>
        <v/>
      </c>
      <c r="I567" s="44" t="str">
        <f>IF('Auto-Calculations'!DZ505="No Error","",CONCATENATE($CF$63,'Auto-Calculations'!DZ505,CHAR(10)))</f>
        <v/>
      </c>
      <c r="J567" s="44" t="str">
        <f>IF('Auto-Calculations'!EA505="No Error","",CONCATENATE($CF$63,'Auto-Calculations'!EA505,CHAR(10)))</f>
        <v/>
      </c>
      <c r="K567" s="44" t="str">
        <f>IF('Auto-Calculations'!EB505="No Error","",CONCATENATE($CF$63,'Auto-Calculations'!EB505,CHAR(10)))</f>
        <v/>
      </c>
      <c r="L567" s="44" t="str">
        <f>IF('Auto-Calculations'!EC505="No Error","",CONCATENATE($CF$63,'Auto-Calculations'!EC505,CHAR(10)))</f>
        <v/>
      </c>
      <c r="M567" s="44" t="str">
        <f>IF('Auto-Calculations'!ED505="No Error","",CONCATENATE($CF$63,'Auto-Calculations'!ED505,CHAR(10)))</f>
        <v/>
      </c>
      <c r="N567" s="44" t="str">
        <f>IF('Auto-Calculations'!EE505="No Error","",CONCATENATE($CF$63,'Auto-Calculations'!EE505,CHAR(10)))</f>
        <v/>
      </c>
      <c r="O567" s="44" t="str">
        <f>IF('Auto-Calculations'!EF505="No Error","",CONCATENATE($CF$63,'Auto-Calculations'!EF505,CHAR(10)))</f>
        <v/>
      </c>
      <c r="P567" s="44" t="str">
        <f>IF('Auto-Calculations'!EG505="No Error","",CONCATENATE($CF$63,'Auto-Calculations'!EG505,CHAR(10)))</f>
        <v/>
      </c>
      <c r="Q567" s="44" t="str">
        <f>IF('Auto-Calculations'!EH505="No Error","",CONCATENATE($CF$63,'Auto-Calculations'!EH505,CHAR(10)))</f>
        <v/>
      </c>
      <c r="R567" s="44" t="str">
        <f>IF('Auto-Calculations'!EI505="No Error","",CONCATENATE($CF$63,'Auto-Calculations'!EI505,CHAR(10)))</f>
        <v/>
      </c>
      <c r="S567" s="44" t="str">
        <f>IF('Auto-Calculations'!EJ505="No Error","",CONCATENATE($CF$63,'Auto-Calculations'!EJ505,CHAR(10)))</f>
        <v/>
      </c>
      <c r="T567" s="44" t="str">
        <f>IF('Auto-Calculations'!EK505="No Error","",CONCATENATE($CF$63,'Auto-Calculations'!EK505,CHAR(10)))</f>
        <v/>
      </c>
      <c r="U567" s="44" t="str">
        <f>IF('Auto-Calculations'!EL505="No Error","",CONCATENATE($CF$63,'Auto-Calculations'!EL505,CHAR(10)))</f>
        <v/>
      </c>
      <c r="V567" s="44" t="str">
        <f>IF('Auto-Calculations'!EM505="No Error","",CONCATENATE($CF$63,'Auto-Calculations'!EM505,CHAR(10)))</f>
        <v/>
      </c>
      <c r="W567" s="44" t="str">
        <f>IF('Auto-Calculations'!EN505="No Error","",CONCATENATE($CF$63,'Auto-Calculations'!EN505,CHAR(10)))</f>
        <v/>
      </c>
      <c r="X567" s="44" t="str">
        <f>IF('Auto-Calculations'!EO505="No Error","",CONCATENATE($CF$63,'Auto-Calculations'!EO505,CHAR(10)))</f>
        <v/>
      </c>
      <c r="Y567" s="44" t="str">
        <f>IF('Auto-Calculations'!EP505="No Error","",CONCATENATE($CF$63,'Auto-Calculations'!EP505,CHAR(10)))</f>
        <v/>
      </c>
      <c r="Z567" s="44" t="str">
        <f>IF('Auto-Calculations'!EQ505="No Error","",CONCATENATE($CF$63,'Auto-Calculations'!EQ505,CHAR(10)))</f>
        <v/>
      </c>
      <c r="AA567" s="44" t="str">
        <f>IF('Auto-Calculations'!ER505="No Error","",CONCATENATE($CF$63,'Auto-Calculations'!ER505,CHAR(10)))</f>
        <v/>
      </c>
      <c r="AB567" s="44" t="str">
        <f>IF('Auto-Calculations'!ES505="No Error","",CONCATENATE($CF$63,'Auto-Calculations'!ES505,CHAR(10)))</f>
        <v/>
      </c>
      <c r="AC567" s="44" t="str">
        <f>IF('Auto-Calculations'!ET505="No Error","",CONCATENATE($CF$63,'Auto-Calculations'!ET505,CHAR(10)))</f>
        <v/>
      </c>
      <c r="AD567" s="44" t="str">
        <f>IF('Auto-Calculations'!EU505="No Error","",CONCATENATE($CF$63,'Auto-Calculations'!EU505,CHAR(10)))</f>
        <v/>
      </c>
      <c r="AE567" s="44" t="str">
        <f>IF('Auto-Calculations'!EV505="No Error","",CONCATENATE($CF$63,'Auto-Calculations'!EV505,CHAR(10)))</f>
        <v/>
      </c>
      <c r="AF567" s="44" t="str">
        <f>IF('Auto-Calculations'!EW505="No Error","",CONCATENATE($CF$63,'Auto-Calculations'!EW505,CHAR(10)))</f>
        <v/>
      </c>
      <c r="AG567" s="44" t="str">
        <f>IF('Auto-Calculations'!EX505="No Error","",CONCATENATE($CF$63,'Auto-Calculations'!EX505,CHAR(10)))</f>
        <v/>
      </c>
      <c r="AH567" s="44" t="str">
        <f>IF('Auto-Calculations'!EY505="No Error","",CONCATENATE($CF$63,'Auto-Calculations'!EY505,CHAR(10)))</f>
        <v/>
      </c>
      <c r="AI567" s="44" t="str">
        <f>IF('Auto-Calculations'!EZ505="No Error","",CONCATENATE($CF$63,'Auto-Calculations'!EZ505,CHAR(10)))</f>
        <v/>
      </c>
      <c r="AJ567" s="44" t="str">
        <f>IF('Auto-Calculations'!FA505="No Error","",CONCATENATE($CF$63,'Auto-Calculations'!FA505,CHAR(10)))</f>
        <v/>
      </c>
      <c r="AK567" s="44" t="str">
        <f>IF('Auto-Calculations'!FB505="No Error","",CONCATENATE($CF$63,'Auto-Calculations'!FB505,CHAR(10)))</f>
        <v/>
      </c>
      <c r="AL567" s="44" t="str">
        <f>IF('Auto-Calculations'!FC505="No Error","",CONCATENATE($CF$63,'Auto-Calculations'!FC505,CHAR(10)))</f>
        <v/>
      </c>
      <c r="AM567" s="44" t="str">
        <f>IF('Auto-Calculations'!FD505="No Error","",CONCATENATE($CF$63,'Auto-Calculations'!FD505,CHAR(10)))</f>
        <v/>
      </c>
      <c r="AN567" s="44" t="str">
        <f>IF('Auto-Calculations'!FE505="No Error","",CONCATENATE($CF$63,'Auto-Calculations'!FE505,CHAR(10)))</f>
        <v/>
      </c>
      <c r="AO567" s="44" t="str">
        <f>IF('Auto-Calculations'!FF505="No Error","",CONCATENATE($CF$63,'Auto-Calculations'!FF505,CHAR(10)))</f>
        <v/>
      </c>
      <c r="AP567" s="44" t="str">
        <f>IF('Auto-Calculations'!FG505="No Error","",CONCATENATE($CF$63,'Auto-Calculations'!FG505,CHAR(10)))</f>
        <v/>
      </c>
      <c r="AQ567" s="44" t="str">
        <f>IF('Auto-Calculations'!FH505="No Error","",CONCATENATE($CF$63,'Auto-Calculations'!FH505,CHAR(10)))</f>
        <v/>
      </c>
      <c r="AR567" s="44" t="str">
        <f>IF('Auto-Calculations'!FI505="No Error","",CONCATENATE($CF$63,'Auto-Calculations'!FI505,CHAR(10)))</f>
        <v/>
      </c>
      <c r="AS567" s="44" t="str">
        <f>IF('Auto-Calculations'!FJ505="No Error","",CONCATENATE($CF$63,'Auto-Calculations'!FJ505,CHAR(10)))</f>
        <v/>
      </c>
      <c r="AT567" s="44" t="str">
        <f>IF('Auto-Calculations'!FK505="No Error","",CONCATENATE($CF$63,'Auto-Calculations'!FK505,CHAR(10)))</f>
        <v/>
      </c>
      <c r="AU567" s="44" t="str">
        <f>IF('Auto-Calculations'!FL505="No Error","",CONCATENATE($CF$63,'Auto-Calculations'!FL505,CHAR(10)))</f>
        <v/>
      </c>
      <c r="AV567" s="44" t="str">
        <f>IF('Auto-Calculations'!FM505="No Error","",CONCATENATE($CF$63,'Auto-Calculations'!FM505,CHAR(10)))</f>
        <v/>
      </c>
      <c r="AW567" s="44" t="str">
        <f>IF('Auto-Calculations'!FN505="No Error","",CONCATENATE($CF$63,'Auto-Calculations'!FN505,CHAR(10)))</f>
        <v/>
      </c>
      <c r="AX567" s="44" t="str">
        <f>IF('Auto-Calculations'!FO505="No Error","",CONCATENATE($CF$63,'Auto-Calculations'!FO505,CHAR(10)))</f>
        <v/>
      </c>
      <c r="AY567" s="44" t="str">
        <f>IF('Auto-Calculations'!FP505="No Error","",CONCATENATE($CF$63,'Auto-Calculations'!FP505,CHAR(10)))</f>
        <v/>
      </c>
      <c r="AZ567" s="44" t="str">
        <f>IF('Auto-Calculations'!FQ505="No Error","",CONCATENATE($CF$63,'Auto-Calculations'!FQ505,CHAR(10)))</f>
        <v/>
      </c>
      <c r="BA567" s="44" t="str">
        <f>IF('Auto-Calculations'!FR505="No Error","",CONCATENATE($CF$63,'Auto-Calculations'!FR505,CHAR(10)))</f>
        <v/>
      </c>
      <c r="BB567" s="44" t="str">
        <f>IF('Auto-Calculations'!FS505="No Error","",CONCATENATE($CF$63,'Auto-Calculations'!FS505,CHAR(10)))</f>
        <v/>
      </c>
      <c r="BC567" s="44" t="str">
        <f>IF('Auto-Calculations'!FT505="No Error","",CONCATENATE($CF$63,'Auto-Calculations'!FT505,CHAR(10)))</f>
        <v/>
      </c>
      <c r="BD567" s="44" t="str">
        <f>IF('Auto-Calculations'!FU505="No Error","",CONCATENATE($CF$63,'Auto-Calculations'!FU505,CHAR(10)))</f>
        <v/>
      </c>
      <c r="BE567" s="44" t="str">
        <f>IF('Auto-Calculations'!FV505="No Error","",CONCATENATE($CF$63,'Auto-Calculations'!FV505,CHAR(10)))</f>
        <v/>
      </c>
      <c r="BF567" s="44" t="str">
        <f>IF('Auto-Calculations'!FW505="No Error","",CONCATENATE($CF$63,'Auto-Calculations'!FW505,CHAR(10)))</f>
        <v/>
      </c>
      <c r="BG567" s="44" t="str">
        <f>IF('Auto-Calculations'!FX505="No Error","",CONCATENATE($CF$63,'Auto-Calculations'!FX505,CHAR(10)))</f>
        <v/>
      </c>
      <c r="BH567" s="44" t="str">
        <f>IF('Auto-Calculations'!FY505="No Error","",CONCATENATE($CF$63,'Auto-Calculations'!FY505,CHAR(10)))</f>
        <v/>
      </c>
      <c r="BI567" s="44" t="str">
        <f>IF('Auto-Calculations'!FZ505="No Error","",CONCATENATE($CF$63,'Auto-Calculations'!FZ505,CHAR(10)))</f>
        <v/>
      </c>
      <c r="BJ567" s="44" t="str">
        <f>IF('Auto-Calculations'!GA505="No Error","",CONCATENATE($CF$63,'Auto-Calculations'!GA505,CHAR(10)))</f>
        <v/>
      </c>
      <c r="BK567" s="44" t="str">
        <f>IF('Auto-Calculations'!GB505="No Error","",CONCATENATE($CF$63,'Auto-Calculations'!GB505,CHAR(10)))</f>
        <v/>
      </c>
      <c r="BL567" s="44" t="str">
        <f>IF('Auto-Calculations'!GC505="No Error","",CONCATENATE($CF$63,'Auto-Calculations'!GC505,CHAR(10)))</f>
        <v/>
      </c>
      <c r="BM567" s="44" t="str">
        <f>IF('Auto-Calculations'!GD505="No Error","",CONCATENATE($CF$63,'Auto-Calculations'!GD505,CHAR(10)))</f>
        <v/>
      </c>
      <c r="BN567" s="44" t="str">
        <f>IF('Auto-Calculations'!GE505="No Error","",CONCATENATE($CF$63,'Auto-Calculations'!GE505,CHAR(10)))</f>
        <v/>
      </c>
      <c r="BO567" s="44" t="str">
        <f>IF('Auto-Calculations'!GF505="No Error","",CONCATENATE($CF$63,'Auto-Calculations'!GF505,CHAR(10)))</f>
        <v/>
      </c>
      <c r="BP567" s="44" t="str">
        <f>IF('Auto-Calculations'!GG505="No Error","",CONCATENATE($CF$63,'Auto-Calculations'!GG505,CHAR(10)))</f>
        <v/>
      </c>
      <c r="BQ567" s="44" t="str">
        <f>IF('Auto-Calculations'!GH505="No Error","",CONCATENATE($CF$63,'Auto-Calculations'!GH505,CHAR(10)))</f>
        <v/>
      </c>
      <c r="BR567" s="44" t="str">
        <f>IF('Auto-Calculations'!GI505="No Error","",CONCATENATE($CF$63,'Auto-Calculations'!GI505,CHAR(10)))</f>
        <v/>
      </c>
      <c r="BS567" s="44" t="str">
        <f>IF('Auto-Calculations'!GJ505="No Error","",CONCATENATE($CF$63,'Auto-Calculations'!GJ505,CHAR(10)))</f>
        <v/>
      </c>
      <c r="BT567" s="44" t="str">
        <f>IF('Auto-Calculations'!GK505="No Error","",CONCATENATE($CF$63,'Auto-Calculations'!GK505,CHAR(10)))</f>
        <v/>
      </c>
      <c r="BU567" s="44" t="str">
        <f>IF('Auto-Calculations'!GL505="No Error","",CONCATENATE($CF$63,'Auto-Calculations'!GL505,CHAR(10)))</f>
        <v/>
      </c>
      <c r="BV567" s="44" t="str">
        <f>IF('Auto-Calculations'!GM505="No Error","",CONCATENATE($CF$63,'Auto-Calculations'!GM505,CHAR(10)))</f>
        <v/>
      </c>
      <c r="BW567" s="44" t="str">
        <f>IF('Auto-Calculations'!GN505="No Error","",CONCATENATE($CF$63,'Auto-Calculations'!GN505,CHAR(10)))</f>
        <v/>
      </c>
      <c r="BX567" s="44" t="str">
        <f>IF('Auto-Calculations'!GO505="No Error","",CONCATENATE($CF$63,'Auto-Calculations'!GO505,CHAR(10)))</f>
        <v/>
      </c>
      <c r="BY567" s="44" t="str">
        <f>IF('Auto-Calculations'!GP505="No Error","",CONCATENATE($CF$63,'Auto-Calculations'!GP505,CHAR(10)))</f>
        <v/>
      </c>
      <c r="BZ567" s="44" t="str">
        <f>IF('Auto-Calculations'!GQ505="No Error","",CONCATENATE($CF$63,'Auto-Calculations'!GQ505,CHAR(10)))</f>
        <v/>
      </c>
      <c r="CA567" s="44" t="str">
        <f>IF('Auto-Calculations'!GR505="No Error","",CONCATENATE($CF$63,'Auto-Calculations'!GR505,CHAR(10)))</f>
        <v/>
      </c>
      <c r="CB567" s="44" t="str">
        <f>IF('Auto-Calculations'!GS505="No Error","",CONCATENATE($CF$63,'Auto-Calculations'!GS505,CHAR(10)))</f>
        <v/>
      </c>
      <c r="CC567" s="44" t="str">
        <f>IF('Auto-Calculations'!GT505="No Error","",CONCATENATE($CF$63,'Auto-Calculations'!GT505,CHAR(10)))</f>
        <v/>
      </c>
      <c r="CD567" s="44" t="str">
        <f>IF('Auto-Calculations'!GU505="No Error","",CONCATENATE($CF$63,'Auto-Calculations'!GU505,CHAR(10)))</f>
        <v/>
      </c>
      <c r="CE567" s="44" t="s">
        <v>5795</v>
      </c>
      <c r="CF567" s="1" t="str">
        <f t="shared" si="7"/>
        <v>.</v>
      </c>
    </row>
    <row r="568" spans="1:84" ht="18" customHeight="1" x14ac:dyDescent="0.25">
      <c r="A568" s="14" t="str">
        <f>IF(NOT(ISBLANK('Auto-Calculations'!D506)),'Auto-Calculations'!D506,"")</f>
        <v/>
      </c>
      <c r="B568" s="44" t="str">
        <f>IF('Auto-Calculations'!DS506="No Error","",CONCATENATE($CF$63,'Auto-Calculations'!DS506,CHAR(10)))</f>
        <v/>
      </c>
      <c r="C568" s="44" t="str">
        <f>IF('Auto-Calculations'!DT506="No Error","",CONCATENATE($CF$63,'Auto-Calculations'!DT506,CHAR(10)))</f>
        <v/>
      </c>
      <c r="D568" s="44" t="str">
        <f>IF('Auto-Calculations'!DU506="No Error","",CONCATENATE($CF$63,'Auto-Calculations'!DU506,CHAR(10)))</f>
        <v/>
      </c>
      <c r="E568" s="44" t="str">
        <f>IF('Auto-Calculations'!DV506="No Error","",CONCATENATE($CF$63,'Auto-Calculations'!DV506,CHAR(10)))</f>
        <v/>
      </c>
      <c r="F568" s="44" t="str">
        <f>IF('Auto-Calculations'!DW506="No Error","",CONCATENATE($CF$63,'Auto-Calculations'!DW506,CHAR(10)))</f>
        <v/>
      </c>
      <c r="G568" s="44" t="str">
        <f>IF('Auto-Calculations'!DX506="No Error","",CONCATENATE($CF$63,'Auto-Calculations'!DX506,CHAR(10)))</f>
        <v/>
      </c>
      <c r="H568" s="44" t="str">
        <f>IF('Auto-Calculations'!DY506="No Error","",CONCATENATE($CF$63,'Auto-Calculations'!DY506,CHAR(10)))</f>
        <v/>
      </c>
      <c r="I568" s="44" t="str">
        <f>IF('Auto-Calculations'!DZ506="No Error","",CONCATENATE($CF$63,'Auto-Calculations'!DZ506,CHAR(10)))</f>
        <v/>
      </c>
      <c r="J568" s="44" t="str">
        <f>IF('Auto-Calculations'!EA506="No Error","",CONCATENATE($CF$63,'Auto-Calculations'!EA506,CHAR(10)))</f>
        <v/>
      </c>
      <c r="K568" s="44" t="str">
        <f>IF('Auto-Calculations'!EB506="No Error","",CONCATENATE($CF$63,'Auto-Calculations'!EB506,CHAR(10)))</f>
        <v/>
      </c>
      <c r="L568" s="44" t="str">
        <f>IF('Auto-Calculations'!EC506="No Error","",CONCATENATE($CF$63,'Auto-Calculations'!EC506,CHAR(10)))</f>
        <v/>
      </c>
      <c r="M568" s="44" t="str">
        <f>IF('Auto-Calculations'!ED506="No Error","",CONCATENATE($CF$63,'Auto-Calculations'!ED506,CHAR(10)))</f>
        <v/>
      </c>
      <c r="N568" s="44" t="str">
        <f>IF('Auto-Calculations'!EE506="No Error","",CONCATENATE($CF$63,'Auto-Calculations'!EE506,CHAR(10)))</f>
        <v/>
      </c>
      <c r="O568" s="44" t="str">
        <f>IF('Auto-Calculations'!EF506="No Error","",CONCATENATE($CF$63,'Auto-Calculations'!EF506,CHAR(10)))</f>
        <v/>
      </c>
      <c r="P568" s="44" t="str">
        <f>IF('Auto-Calculations'!EG506="No Error","",CONCATENATE($CF$63,'Auto-Calculations'!EG506,CHAR(10)))</f>
        <v/>
      </c>
      <c r="Q568" s="44" t="str">
        <f>IF('Auto-Calculations'!EH506="No Error","",CONCATENATE($CF$63,'Auto-Calculations'!EH506,CHAR(10)))</f>
        <v/>
      </c>
      <c r="R568" s="44" t="str">
        <f>IF('Auto-Calculations'!EI506="No Error","",CONCATENATE($CF$63,'Auto-Calculations'!EI506,CHAR(10)))</f>
        <v/>
      </c>
      <c r="S568" s="44" t="str">
        <f>IF('Auto-Calculations'!EJ506="No Error","",CONCATENATE($CF$63,'Auto-Calculations'!EJ506,CHAR(10)))</f>
        <v/>
      </c>
      <c r="T568" s="44" t="str">
        <f>IF('Auto-Calculations'!EK506="No Error","",CONCATENATE($CF$63,'Auto-Calculations'!EK506,CHAR(10)))</f>
        <v/>
      </c>
      <c r="U568" s="44" t="str">
        <f>IF('Auto-Calculations'!EL506="No Error","",CONCATENATE($CF$63,'Auto-Calculations'!EL506,CHAR(10)))</f>
        <v/>
      </c>
      <c r="V568" s="44" t="str">
        <f>IF('Auto-Calculations'!EM506="No Error","",CONCATENATE($CF$63,'Auto-Calculations'!EM506,CHAR(10)))</f>
        <v/>
      </c>
      <c r="W568" s="44" t="str">
        <f>IF('Auto-Calculations'!EN506="No Error","",CONCATENATE($CF$63,'Auto-Calculations'!EN506,CHAR(10)))</f>
        <v/>
      </c>
      <c r="X568" s="44" t="str">
        <f>IF('Auto-Calculations'!EO506="No Error","",CONCATENATE($CF$63,'Auto-Calculations'!EO506,CHAR(10)))</f>
        <v/>
      </c>
      <c r="Y568" s="44" t="str">
        <f>IF('Auto-Calculations'!EP506="No Error","",CONCATENATE($CF$63,'Auto-Calculations'!EP506,CHAR(10)))</f>
        <v/>
      </c>
      <c r="Z568" s="44" t="str">
        <f>IF('Auto-Calculations'!EQ506="No Error","",CONCATENATE($CF$63,'Auto-Calculations'!EQ506,CHAR(10)))</f>
        <v/>
      </c>
      <c r="AA568" s="44" t="str">
        <f>IF('Auto-Calculations'!ER506="No Error","",CONCATENATE($CF$63,'Auto-Calculations'!ER506,CHAR(10)))</f>
        <v/>
      </c>
      <c r="AB568" s="44" t="str">
        <f>IF('Auto-Calculations'!ES506="No Error","",CONCATENATE($CF$63,'Auto-Calculations'!ES506,CHAR(10)))</f>
        <v/>
      </c>
      <c r="AC568" s="44" t="str">
        <f>IF('Auto-Calculations'!ET506="No Error","",CONCATENATE($CF$63,'Auto-Calculations'!ET506,CHAR(10)))</f>
        <v/>
      </c>
      <c r="AD568" s="44" t="str">
        <f>IF('Auto-Calculations'!EU506="No Error","",CONCATENATE($CF$63,'Auto-Calculations'!EU506,CHAR(10)))</f>
        <v/>
      </c>
      <c r="AE568" s="44" t="str">
        <f>IF('Auto-Calculations'!EV506="No Error","",CONCATENATE($CF$63,'Auto-Calculations'!EV506,CHAR(10)))</f>
        <v/>
      </c>
      <c r="AF568" s="44" t="str">
        <f>IF('Auto-Calculations'!EW506="No Error","",CONCATENATE($CF$63,'Auto-Calculations'!EW506,CHAR(10)))</f>
        <v/>
      </c>
      <c r="AG568" s="44" t="str">
        <f>IF('Auto-Calculations'!EX506="No Error","",CONCATENATE($CF$63,'Auto-Calculations'!EX506,CHAR(10)))</f>
        <v/>
      </c>
      <c r="AH568" s="44" t="str">
        <f>IF('Auto-Calculations'!EY506="No Error","",CONCATENATE($CF$63,'Auto-Calculations'!EY506,CHAR(10)))</f>
        <v/>
      </c>
      <c r="AI568" s="44" t="str">
        <f>IF('Auto-Calculations'!EZ506="No Error","",CONCATENATE($CF$63,'Auto-Calculations'!EZ506,CHAR(10)))</f>
        <v/>
      </c>
      <c r="AJ568" s="44" t="str">
        <f>IF('Auto-Calculations'!FA506="No Error","",CONCATENATE($CF$63,'Auto-Calculations'!FA506,CHAR(10)))</f>
        <v/>
      </c>
      <c r="AK568" s="44" t="str">
        <f>IF('Auto-Calculations'!FB506="No Error","",CONCATENATE($CF$63,'Auto-Calculations'!FB506,CHAR(10)))</f>
        <v/>
      </c>
      <c r="AL568" s="44" t="str">
        <f>IF('Auto-Calculations'!FC506="No Error","",CONCATENATE($CF$63,'Auto-Calculations'!FC506,CHAR(10)))</f>
        <v/>
      </c>
      <c r="AM568" s="44" t="str">
        <f>IF('Auto-Calculations'!FD506="No Error","",CONCATENATE($CF$63,'Auto-Calculations'!FD506,CHAR(10)))</f>
        <v/>
      </c>
      <c r="AN568" s="44" t="str">
        <f>IF('Auto-Calculations'!FE506="No Error","",CONCATENATE($CF$63,'Auto-Calculations'!FE506,CHAR(10)))</f>
        <v/>
      </c>
      <c r="AO568" s="44" t="str">
        <f>IF('Auto-Calculations'!FF506="No Error","",CONCATENATE($CF$63,'Auto-Calculations'!FF506,CHAR(10)))</f>
        <v/>
      </c>
      <c r="AP568" s="44" t="str">
        <f>IF('Auto-Calculations'!FG506="No Error","",CONCATENATE($CF$63,'Auto-Calculations'!FG506,CHAR(10)))</f>
        <v/>
      </c>
      <c r="AQ568" s="44" t="str">
        <f>IF('Auto-Calculations'!FH506="No Error","",CONCATENATE($CF$63,'Auto-Calculations'!FH506,CHAR(10)))</f>
        <v/>
      </c>
      <c r="AR568" s="44" t="str">
        <f>IF('Auto-Calculations'!FI506="No Error","",CONCATENATE($CF$63,'Auto-Calculations'!FI506,CHAR(10)))</f>
        <v/>
      </c>
      <c r="AS568" s="44" t="str">
        <f>IF('Auto-Calculations'!FJ506="No Error","",CONCATENATE($CF$63,'Auto-Calculations'!FJ506,CHAR(10)))</f>
        <v/>
      </c>
      <c r="AT568" s="44" t="str">
        <f>IF('Auto-Calculations'!FK506="No Error","",CONCATENATE($CF$63,'Auto-Calculations'!FK506,CHAR(10)))</f>
        <v/>
      </c>
      <c r="AU568" s="44" t="str">
        <f>IF('Auto-Calculations'!FL506="No Error","",CONCATENATE($CF$63,'Auto-Calculations'!FL506,CHAR(10)))</f>
        <v/>
      </c>
      <c r="AV568" s="44" t="str">
        <f>IF('Auto-Calculations'!FM506="No Error","",CONCATENATE($CF$63,'Auto-Calculations'!FM506,CHAR(10)))</f>
        <v/>
      </c>
      <c r="AW568" s="44" t="str">
        <f>IF('Auto-Calculations'!FN506="No Error","",CONCATENATE($CF$63,'Auto-Calculations'!FN506,CHAR(10)))</f>
        <v/>
      </c>
      <c r="AX568" s="44" t="str">
        <f>IF('Auto-Calculations'!FO506="No Error","",CONCATENATE($CF$63,'Auto-Calculations'!FO506,CHAR(10)))</f>
        <v/>
      </c>
      <c r="AY568" s="44" t="str">
        <f>IF('Auto-Calculations'!FP506="No Error","",CONCATENATE($CF$63,'Auto-Calculations'!FP506,CHAR(10)))</f>
        <v/>
      </c>
      <c r="AZ568" s="44" t="str">
        <f>IF('Auto-Calculations'!FQ506="No Error","",CONCATENATE($CF$63,'Auto-Calculations'!FQ506,CHAR(10)))</f>
        <v/>
      </c>
      <c r="BA568" s="44" t="str">
        <f>IF('Auto-Calculations'!FR506="No Error","",CONCATENATE($CF$63,'Auto-Calculations'!FR506,CHAR(10)))</f>
        <v/>
      </c>
      <c r="BB568" s="44" t="str">
        <f>IF('Auto-Calculations'!FS506="No Error","",CONCATENATE($CF$63,'Auto-Calculations'!FS506,CHAR(10)))</f>
        <v/>
      </c>
      <c r="BC568" s="44" t="str">
        <f>IF('Auto-Calculations'!FT506="No Error","",CONCATENATE($CF$63,'Auto-Calculations'!FT506,CHAR(10)))</f>
        <v/>
      </c>
      <c r="BD568" s="44" t="str">
        <f>IF('Auto-Calculations'!FU506="No Error","",CONCATENATE($CF$63,'Auto-Calculations'!FU506,CHAR(10)))</f>
        <v/>
      </c>
      <c r="BE568" s="44" t="str">
        <f>IF('Auto-Calculations'!FV506="No Error","",CONCATENATE($CF$63,'Auto-Calculations'!FV506,CHAR(10)))</f>
        <v/>
      </c>
      <c r="BF568" s="44" t="str">
        <f>IF('Auto-Calculations'!FW506="No Error","",CONCATENATE($CF$63,'Auto-Calculations'!FW506,CHAR(10)))</f>
        <v/>
      </c>
      <c r="BG568" s="44" t="str">
        <f>IF('Auto-Calculations'!FX506="No Error","",CONCATENATE($CF$63,'Auto-Calculations'!FX506,CHAR(10)))</f>
        <v/>
      </c>
      <c r="BH568" s="44" t="str">
        <f>IF('Auto-Calculations'!FY506="No Error","",CONCATENATE($CF$63,'Auto-Calculations'!FY506,CHAR(10)))</f>
        <v/>
      </c>
      <c r="BI568" s="44" t="str">
        <f>IF('Auto-Calculations'!FZ506="No Error","",CONCATENATE($CF$63,'Auto-Calculations'!FZ506,CHAR(10)))</f>
        <v/>
      </c>
      <c r="BJ568" s="44" t="str">
        <f>IF('Auto-Calculations'!GA506="No Error","",CONCATENATE($CF$63,'Auto-Calculations'!GA506,CHAR(10)))</f>
        <v/>
      </c>
      <c r="BK568" s="44" t="str">
        <f>IF('Auto-Calculations'!GB506="No Error","",CONCATENATE($CF$63,'Auto-Calculations'!GB506,CHAR(10)))</f>
        <v/>
      </c>
      <c r="BL568" s="44" t="str">
        <f>IF('Auto-Calculations'!GC506="No Error","",CONCATENATE($CF$63,'Auto-Calculations'!GC506,CHAR(10)))</f>
        <v/>
      </c>
      <c r="BM568" s="44" t="str">
        <f>IF('Auto-Calculations'!GD506="No Error","",CONCATENATE($CF$63,'Auto-Calculations'!GD506,CHAR(10)))</f>
        <v/>
      </c>
      <c r="BN568" s="44" t="str">
        <f>IF('Auto-Calculations'!GE506="No Error","",CONCATENATE($CF$63,'Auto-Calculations'!GE506,CHAR(10)))</f>
        <v/>
      </c>
      <c r="BO568" s="44" t="str">
        <f>IF('Auto-Calculations'!GF506="No Error","",CONCATENATE($CF$63,'Auto-Calculations'!GF506,CHAR(10)))</f>
        <v/>
      </c>
      <c r="BP568" s="44" t="str">
        <f>IF('Auto-Calculations'!GG506="No Error","",CONCATENATE($CF$63,'Auto-Calculations'!GG506,CHAR(10)))</f>
        <v/>
      </c>
      <c r="BQ568" s="44" t="str">
        <f>IF('Auto-Calculations'!GH506="No Error","",CONCATENATE($CF$63,'Auto-Calculations'!GH506,CHAR(10)))</f>
        <v/>
      </c>
      <c r="BR568" s="44" t="str">
        <f>IF('Auto-Calculations'!GI506="No Error","",CONCATENATE($CF$63,'Auto-Calculations'!GI506,CHAR(10)))</f>
        <v/>
      </c>
      <c r="BS568" s="44" t="str">
        <f>IF('Auto-Calculations'!GJ506="No Error","",CONCATENATE($CF$63,'Auto-Calculations'!GJ506,CHAR(10)))</f>
        <v/>
      </c>
      <c r="BT568" s="44" t="str">
        <f>IF('Auto-Calculations'!GK506="No Error","",CONCATENATE($CF$63,'Auto-Calculations'!GK506,CHAR(10)))</f>
        <v/>
      </c>
      <c r="BU568" s="44" t="str">
        <f>IF('Auto-Calculations'!GL506="No Error","",CONCATENATE($CF$63,'Auto-Calculations'!GL506,CHAR(10)))</f>
        <v/>
      </c>
      <c r="BV568" s="44" t="str">
        <f>IF('Auto-Calculations'!GM506="No Error","",CONCATENATE($CF$63,'Auto-Calculations'!GM506,CHAR(10)))</f>
        <v/>
      </c>
      <c r="BW568" s="44" t="str">
        <f>IF('Auto-Calculations'!GN506="No Error","",CONCATENATE($CF$63,'Auto-Calculations'!GN506,CHAR(10)))</f>
        <v/>
      </c>
      <c r="BX568" s="44" t="str">
        <f>IF('Auto-Calculations'!GO506="No Error","",CONCATENATE($CF$63,'Auto-Calculations'!GO506,CHAR(10)))</f>
        <v/>
      </c>
      <c r="BY568" s="44" t="str">
        <f>IF('Auto-Calculations'!GP506="No Error","",CONCATENATE($CF$63,'Auto-Calculations'!GP506,CHAR(10)))</f>
        <v/>
      </c>
      <c r="BZ568" s="44" t="str">
        <f>IF('Auto-Calculations'!GQ506="No Error","",CONCATENATE($CF$63,'Auto-Calculations'!GQ506,CHAR(10)))</f>
        <v/>
      </c>
      <c r="CA568" s="44" t="str">
        <f>IF('Auto-Calculations'!GR506="No Error","",CONCATENATE($CF$63,'Auto-Calculations'!GR506,CHAR(10)))</f>
        <v/>
      </c>
      <c r="CB568" s="44" t="str">
        <f>IF('Auto-Calculations'!GS506="No Error","",CONCATENATE($CF$63,'Auto-Calculations'!GS506,CHAR(10)))</f>
        <v/>
      </c>
      <c r="CC568" s="44" t="str">
        <f>IF('Auto-Calculations'!GT506="No Error","",CONCATENATE($CF$63,'Auto-Calculations'!GT506,CHAR(10)))</f>
        <v/>
      </c>
      <c r="CD568" s="44" t="str">
        <f>IF('Auto-Calculations'!GU506="No Error","",CONCATENATE($CF$63,'Auto-Calculations'!GU506,CHAR(10)))</f>
        <v/>
      </c>
      <c r="CE568" s="44" t="s">
        <v>5795</v>
      </c>
      <c r="CF568" s="1" t="str">
        <f t="shared" si="7"/>
        <v>.</v>
      </c>
    </row>
    <row r="569" spans="1:84" ht="18" customHeight="1" x14ac:dyDescent="0.25">
      <c r="A569" s="14" t="str">
        <f>IF(NOT(ISBLANK('Auto-Calculations'!D507)),'Auto-Calculations'!D507,"")</f>
        <v/>
      </c>
      <c r="B569" s="44" t="str">
        <f>IF('Auto-Calculations'!DS507="No Error","",CONCATENATE($CF$63,'Auto-Calculations'!DS507,CHAR(10)))</f>
        <v/>
      </c>
      <c r="C569" s="44" t="str">
        <f>IF('Auto-Calculations'!DT507="No Error","",CONCATENATE($CF$63,'Auto-Calculations'!DT507,CHAR(10)))</f>
        <v/>
      </c>
      <c r="D569" s="44" t="str">
        <f>IF('Auto-Calculations'!DU507="No Error","",CONCATENATE($CF$63,'Auto-Calculations'!DU507,CHAR(10)))</f>
        <v/>
      </c>
      <c r="E569" s="44" t="str">
        <f>IF('Auto-Calculations'!DV507="No Error","",CONCATENATE($CF$63,'Auto-Calculations'!DV507,CHAR(10)))</f>
        <v/>
      </c>
      <c r="F569" s="44" t="str">
        <f>IF('Auto-Calculations'!DW507="No Error","",CONCATENATE($CF$63,'Auto-Calculations'!DW507,CHAR(10)))</f>
        <v/>
      </c>
      <c r="G569" s="44" t="str">
        <f>IF('Auto-Calculations'!DX507="No Error","",CONCATENATE($CF$63,'Auto-Calculations'!DX507,CHAR(10)))</f>
        <v/>
      </c>
      <c r="H569" s="44" t="str">
        <f>IF('Auto-Calculations'!DY507="No Error","",CONCATENATE($CF$63,'Auto-Calculations'!DY507,CHAR(10)))</f>
        <v/>
      </c>
      <c r="I569" s="44" t="str">
        <f>IF('Auto-Calculations'!DZ507="No Error","",CONCATENATE($CF$63,'Auto-Calculations'!DZ507,CHAR(10)))</f>
        <v/>
      </c>
      <c r="J569" s="44" t="str">
        <f>IF('Auto-Calculations'!EA507="No Error","",CONCATENATE($CF$63,'Auto-Calculations'!EA507,CHAR(10)))</f>
        <v/>
      </c>
      <c r="K569" s="44" t="str">
        <f>IF('Auto-Calculations'!EB507="No Error","",CONCATENATE($CF$63,'Auto-Calculations'!EB507,CHAR(10)))</f>
        <v/>
      </c>
      <c r="L569" s="44" t="str">
        <f>IF('Auto-Calculations'!EC507="No Error","",CONCATENATE($CF$63,'Auto-Calculations'!EC507,CHAR(10)))</f>
        <v/>
      </c>
      <c r="M569" s="44" t="str">
        <f>IF('Auto-Calculations'!ED507="No Error","",CONCATENATE($CF$63,'Auto-Calculations'!ED507,CHAR(10)))</f>
        <v/>
      </c>
      <c r="N569" s="44" t="str">
        <f>IF('Auto-Calculations'!EE507="No Error","",CONCATENATE($CF$63,'Auto-Calculations'!EE507,CHAR(10)))</f>
        <v/>
      </c>
      <c r="O569" s="44" t="str">
        <f>IF('Auto-Calculations'!EF507="No Error","",CONCATENATE($CF$63,'Auto-Calculations'!EF507,CHAR(10)))</f>
        <v/>
      </c>
      <c r="P569" s="44" t="str">
        <f>IF('Auto-Calculations'!EG507="No Error","",CONCATENATE($CF$63,'Auto-Calculations'!EG507,CHAR(10)))</f>
        <v/>
      </c>
      <c r="Q569" s="44" t="str">
        <f>IF('Auto-Calculations'!EH507="No Error","",CONCATENATE($CF$63,'Auto-Calculations'!EH507,CHAR(10)))</f>
        <v/>
      </c>
      <c r="R569" s="44" t="str">
        <f>IF('Auto-Calculations'!EI507="No Error","",CONCATENATE($CF$63,'Auto-Calculations'!EI507,CHAR(10)))</f>
        <v/>
      </c>
      <c r="S569" s="44" t="str">
        <f>IF('Auto-Calculations'!EJ507="No Error","",CONCATENATE($CF$63,'Auto-Calculations'!EJ507,CHAR(10)))</f>
        <v/>
      </c>
      <c r="T569" s="44" t="str">
        <f>IF('Auto-Calculations'!EK507="No Error","",CONCATENATE($CF$63,'Auto-Calculations'!EK507,CHAR(10)))</f>
        <v/>
      </c>
      <c r="U569" s="44" t="str">
        <f>IF('Auto-Calculations'!EL507="No Error","",CONCATENATE($CF$63,'Auto-Calculations'!EL507,CHAR(10)))</f>
        <v/>
      </c>
      <c r="V569" s="44" t="str">
        <f>IF('Auto-Calculations'!EM507="No Error","",CONCATENATE($CF$63,'Auto-Calculations'!EM507,CHAR(10)))</f>
        <v/>
      </c>
      <c r="W569" s="44" t="str">
        <f>IF('Auto-Calculations'!EN507="No Error","",CONCATENATE($CF$63,'Auto-Calculations'!EN507,CHAR(10)))</f>
        <v/>
      </c>
      <c r="X569" s="44" t="str">
        <f>IF('Auto-Calculations'!EO507="No Error","",CONCATENATE($CF$63,'Auto-Calculations'!EO507,CHAR(10)))</f>
        <v/>
      </c>
      <c r="Y569" s="44" t="str">
        <f>IF('Auto-Calculations'!EP507="No Error","",CONCATENATE($CF$63,'Auto-Calculations'!EP507,CHAR(10)))</f>
        <v/>
      </c>
      <c r="Z569" s="44" t="str">
        <f>IF('Auto-Calculations'!EQ507="No Error","",CONCATENATE($CF$63,'Auto-Calculations'!EQ507,CHAR(10)))</f>
        <v/>
      </c>
      <c r="AA569" s="44" t="str">
        <f>IF('Auto-Calculations'!ER507="No Error","",CONCATENATE($CF$63,'Auto-Calculations'!ER507,CHAR(10)))</f>
        <v/>
      </c>
      <c r="AB569" s="44" t="str">
        <f>IF('Auto-Calculations'!ES507="No Error","",CONCATENATE($CF$63,'Auto-Calculations'!ES507,CHAR(10)))</f>
        <v/>
      </c>
      <c r="AC569" s="44" t="str">
        <f>IF('Auto-Calculations'!ET507="No Error","",CONCATENATE($CF$63,'Auto-Calculations'!ET507,CHAR(10)))</f>
        <v/>
      </c>
      <c r="AD569" s="44" t="str">
        <f>IF('Auto-Calculations'!EU507="No Error","",CONCATENATE($CF$63,'Auto-Calculations'!EU507,CHAR(10)))</f>
        <v/>
      </c>
      <c r="AE569" s="44" t="str">
        <f>IF('Auto-Calculations'!EV507="No Error","",CONCATENATE($CF$63,'Auto-Calculations'!EV507,CHAR(10)))</f>
        <v/>
      </c>
      <c r="AF569" s="44" t="str">
        <f>IF('Auto-Calculations'!EW507="No Error","",CONCATENATE($CF$63,'Auto-Calculations'!EW507,CHAR(10)))</f>
        <v/>
      </c>
      <c r="AG569" s="44" t="str">
        <f>IF('Auto-Calculations'!EX507="No Error","",CONCATENATE($CF$63,'Auto-Calculations'!EX507,CHAR(10)))</f>
        <v/>
      </c>
      <c r="AH569" s="44" t="str">
        <f>IF('Auto-Calculations'!EY507="No Error","",CONCATENATE($CF$63,'Auto-Calculations'!EY507,CHAR(10)))</f>
        <v/>
      </c>
      <c r="AI569" s="44" t="str">
        <f>IF('Auto-Calculations'!EZ507="No Error","",CONCATENATE($CF$63,'Auto-Calculations'!EZ507,CHAR(10)))</f>
        <v/>
      </c>
      <c r="AJ569" s="44" t="str">
        <f>IF('Auto-Calculations'!FA507="No Error","",CONCATENATE($CF$63,'Auto-Calculations'!FA507,CHAR(10)))</f>
        <v/>
      </c>
      <c r="AK569" s="44" t="str">
        <f>IF('Auto-Calculations'!FB507="No Error","",CONCATENATE($CF$63,'Auto-Calculations'!FB507,CHAR(10)))</f>
        <v/>
      </c>
      <c r="AL569" s="44" t="str">
        <f>IF('Auto-Calculations'!FC507="No Error","",CONCATENATE($CF$63,'Auto-Calculations'!FC507,CHAR(10)))</f>
        <v/>
      </c>
      <c r="AM569" s="44" t="str">
        <f>IF('Auto-Calculations'!FD507="No Error","",CONCATENATE($CF$63,'Auto-Calculations'!FD507,CHAR(10)))</f>
        <v/>
      </c>
      <c r="AN569" s="44" t="str">
        <f>IF('Auto-Calculations'!FE507="No Error","",CONCATENATE($CF$63,'Auto-Calculations'!FE507,CHAR(10)))</f>
        <v/>
      </c>
      <c r="AO569" s="44" t="str">
        <f>IF('Auto-Calculations'!FF507="No Error","",CONCATENATE($CF$63,'Auto-Calculations'!FF507,CHAR(10)))</f>
        <v/>
      </c>
      <c r="AP569" s="44" t="str">
        <f>IF('Auto-Calculations'!FG507="No Error","",CONCATENATE($CF$63,'Auto-Calculations'!FG507,CHAR(10)))</f>
        <v/>
      </c>
      <c r="AQ569" s="44" t="str">
        <f>IF('Auto-Calculations'!FH507="No Error","",CONCATENATE($CF$63,'Auto-Calculations'!FH507,CHAR(10)))</f>
        <v/>
      </c>
      <c r="AR569" s="44" t="str">
        <f>IF('Auto-Calculations'!FI507="No Error","",CONCATENATE($CF$63,'Auto-Calculations'!FI507,CHAR(10)))</f>
        <v/>
      </c>
      <c r="AS569" s="44" t="str">
        <f>IF('Auto-Calculations'!FJ507="No Error","",CONCATENATE($CF$63,'Auto-Calculations'!FJ507,CHAR(10)))</f>
        <v/>
      </c>
      <c r="AT569" s="44" t="str">
        <f>IF('Auto-Calculations'!FK507="No Error","",CONCATENATE($CF$63,'Auto-Calculations'!FK507,CHAR(10)))</f>
        <v/>
      </c>
      <c r="AU569" s="44" t="str">
        <f>IF('Auto-Calculations'!FL507="No Error","",CONCATENATE($CF$63,'Auto-Calculations'!FL507,CHAR(10)))</f>
        <v/>
      </c>
      <c r="AV569" s="44" t="str">
        <f>IF('Auto-Calculations'!FM507="No Error","",CONCATENATE($CF$63,'Auto-Calculations'!FM507,CHAR(10)))</f>
        <v/>
      </c>
      <c r="AW569" s="44" t="str">
        <f>IF('Auto-Calculations'!FN507="No Error","",CONCATENATE($CF$63,'Auto-Calculations'!FN507,CHAR(10)))</f>
        <v/>
      </c>
      <c r="AX569" s="44" t="str">
        <f>IF('Auto-Calculations'!FO507="No Error","",CONCATENATE($CF$63,'Auto-Calculations'!FO507,CHAR(10)))</f>
        <v/>
      </c>
      <c r="AY569" s="44" t="str">
        <f>IF('Auto-Calculations'!FP507="No Error","",CONCATENATE($CF$63,'Auto-Calculations'!FP507,CHAR(10)))</f>
        <v/>
      </c>
      <c r="AZ569" s="44" t="str">
        <f>IF('Auto-Calculations'!FQ507="No Error","",CONCATENATE($CF$63,'Auto-Calculations'!FQ507,CHAR(10)))</f>
        <v/>
      </c>
      <c r="BA569" s="44" t="str">
        <f>IF('Auto-Calculations'!FR507="No Error","",CONCATENATE($CF$63,'Auto-Calculations'!FR507,CHAR(10)))</f>
        <v/>
      </c>
      <c r="BB569" s="44" t="str">
        <f>IF('Auto-Calculations'!FS507="No Error","",CONCATENATE($CF$63,'Auto-Calculations'!FS507,CHAR(10)))</f>
        <v/>
      </c>
      <c r="BC569" s="44" t="str">
        <f>IF('Auto-Calculations'!FT507="No Error","",CONCATENATE($CF$63,'Auto-Calculations'!FT507,CHAR(10)))</f>
        <v/>
      </c>
      <c r="BD569" s="44" t="str">
        <f>IF('Auto-Calculations'!FU507="No Error","",CONCATENATE($CF$63,'Auto-Calculations'!FU507,CHAR(10)))</f>
        <v/>
      </c>
      <c r="BE569" s="44" t="str">
        <f>IF('Auto-Calculations'!FV507="No Error","",CONCATENATE($CF$63,'Auto-Calculations'!FV507,CHAR(10)))</f>
        <v/>
      </c>
      <c r="BF569" s="44" t="str">
        <f>IF('Auto-Calculations'!FW507="No Error","",CONCATENATE($CF$63,'Auto-Calculations'!FW507,CHAR(10)))</f>
        <v/>
      </c>
      <c r="BG569" s="44" t="str">
        <f>IF('Auto-Calculations'!FX507="No Error","",CONCATENATE($CF$63,'Auto-Calculations'!FX507,CHAR(10)))</f>
        <v/>
      </c>
      <c r="BH569" s="44" t="str">
        <f>IF('Auto-Calculations'!FY507="No Error","",CONCATENATE($CF$63,'Auto-Calculations'!FY507,CHAR(10)))</f>
        <v/>
      </c>
      <c r="BI569" s="44" t="str">
        <f>IF('Auto-Calculations'!FZ507="No Error","",CONCATENATE($CF$63,'Auto-Calculations'!FZ507,CHAR(10)))</f>
        <v/>
      </c>
      <c r="BJ569" s="44" t="str">
        <f>IF('Auto-Calculations'!GA507="No Error","",CONCATENATE($CF$63,'Auto-Calculations'!GA507,CHAR(10)))</f>
        <v/>
      </c>
      <c r="BK569" s="44" t="str">
        <f>IF('Auto-Calculations'!GB507="No Error","",CONCATENATE($CF$63,'Auto-Calculations'!GB507,CHAR(10)))</f>
        <v/>
      </c>
      <c r="BL569" s="44" t="str">
        <f>IF('Auto-Calculations'!GC507="No Error","",CONCATENATE($CF$63,'Auto-Calculations'!GC507,CHAR(10)))</f>
        <v/>
      </c>
      <c r="BM569" s="44" t="str">
        <f>IF('Auto-Calculations'!GD507="No Error","",CONCATENATE($CF$63,'Auto-Calculations'!GD507,CHAR(10)))</f>
        <v/>
      </c>
      <c r="BN569" s="44" t="str">
        <f>IF('Auto-Calculations'!GE507="No Error","",CONCATENATE($CF$63,'Auto-Calculations'!GE507,CHAR(10)))</f>
        <v/>
      </c>
      <c r="BO569" s="44" t="str">
        <f>IF('Auto-Calculations'!GF507="No Error","",CONCATENATE($CF$63,'Auto-Calculations'!GF507,CHAR(10)))</f>
        <v/>
      </c>
      <c r="BP569" s="44" t="str">
        <f>IF('Auto-Calculations'!GG507="No Error","",CONCATENATE($CF$63,'Auto-Calculations'!GG507,CHAR(10)))</f>
        <v/>
      </c>
      <c r="BQ569" s="44" t="str">
        <f>IF('Auto-Calculations'!GH507="No Error","",CONCATENATE($CF$63,'Auto-Calculations'!GH507,CHAR(10)))</f>
        <v/>
      </c>
      <c r="BR569" s="44" t="str">
        <f>IF('Auto-Calculations'!GI507="No Error","",CONCATENATE($CF$63,'Auto-Calculations'!GI507,CHAR(10)))</f>
        <v/>
      </c>
      <c r="BS569" s="44" t="str">
        <f>IF('Auto-Calculations'!GJ507="No Error","",CONCATENATE($CF$63,'Auto-Calculations'!GJ507,CHAR(10)))</f>
        <v/>
      </c>
      <c r="BT569" s="44" t="str">
        <f>IF('Auto-Calculations'!GK507="No Error","",CONCATENATE($CF$63,'Auto-Calculations'!GK507,CHAR(10)))</f>
        <v/>
      </c>
      <c r="BU569" s="44" t="str">
        <f>IF('Auto-Calculations'!GL507="No Error","",CONCATENATE($CF$63,'Auto-Calculations'!GL507,CHAR(10)))</f>
        <v/>
      </c>
      <c r="BV569" s="44" t="str">
        <f>IF('Auto-Calculations'!GM507="No Error","",CONCATENATE($CF$63,'Auto-Calculations'!GM507,CHAR(10)))</f>
        <v/>
      </c>
      <c r="BW569" s="44" t="str">
        <f>IF('Auto-Calculations'!GN507="No Error","",CONCATENATE($CF$63,'Auto-Calculations'!GN507,CHAR(10)))</f>
        <v/>
      </c>
      <c r="BX569" s="44" t="str">
        <f>IF('Auto-Calculations'!GO507="No Error","",CONCATENATE($CF$63,'Auto-Calculations'!GO507,CHAR(10)))</f>
        <v/>
      </c>
      <c r="BY569" s="44" t="str">
        <f>IF('Auto-Calculations'!GP507="No Error","",CONCATENATE($CF$63,'Auto-Calculations'!GP507,CHAR(10)))</f>
        <v/>
      </c>
      <c r="BZ569" s="44" t="str">
        <f>IF('Auto-Calculations'!GQ507="No Error","",CONCATENATE($CF$63,'Auto-Calculations'!GQ507,CHAR(10)))</f>
        <v/>
      </c>
      <c r="CA569" s="44" t="str">
        <f>IF('Auto-Calculations'!GR507="No Error","",CONCATENATE($CF$63,'Auto-Calculations'!GR507,CHAR(10)))</f>
        <v/>
      </c>
      <c r="CB569" s="44" t="str">
        <f>IF('Auto-Calculations'!GS507="No Error","",CONCATENATE($CF$63,'Auto-Calculations'!GS507,CHAR(10)))</f>
        <v/>
      </c>
      <c r="CC569" s="44" t="str">
        <f>IF('Auto-Calculations'!GT507="No Error","",CONCATENATE($CF$63,'Auto-Calculations'!GT507,CHAR(10)))</f>
        <v/>
      </c>
      <c r="CD569" s="44" t="str">
        <f>IF('Auto-Calculations'!GU507="No Error","",CONCATENATE($CF$63,'Auto-Calculations'!GU507,CHAR(10)))</f>
        <v/>
      </c>
      <c r="CE569" s="44" t="s">
        <v>5795</v>
      </c>
      <c r="CF569" s="1" t="str">
        <f t="shared" si="7"/>
        <v>.</v>
      </c>
    </row>
    <row r="570" spans="1:84" ht="18" customHeight="1" x14ac:dyDescent="0.25">
      <c r="A570" s="14" t="str">
        <f>IF(NOT(ISBLANK('Auto-Calculations'!D508)),'Auto-Calculations'!D508,"")</f>
        <v/>
      </c>
      <c r="B570" s="44" t="str">
        <f>IF('Auto-Calculations'!DS508="No Error","",CONCATENATE($CF$63,'Auto-Calculations'!DS508,CHAR(10)))</f>
        <v/>
      </c>
      <c r="C570" s="44" t="str">
        <f>IF('Auto-Calculations'!DT508="No Error","",CONCATENATE($CF$63,'Auto-Calculations'!DT508,CHAR(10)))</f>
        <v/>
      </c>
      <c r="D570" s="44" t="str">
        <f>IF('Auto-Calculations'!DU508="No Error","",CONCATENATE($CF$63,'Auto-Calculations'!DU508,CHAR(10)))</f>
        <v/>
      </c>
      <c r="E570" s="44" t="str">
        <f>IF('Auto-Calculations'!DV508="No Error","",CONCATENATE($CF$63,'Auto-Calculations'!DV508,CHAR(10)))</f>
        <v/>
      </c>
      <c r="F570" s="44" t="str">
        <f>IF('Auto-Calculations'!DW508="No Error","",CONCATENATE($CF$63,'Auto-Calculations'!DW508,CHAR(10)))</f>
        <v/>
      </c>
      <c r="G570" s="44" t="str">
        <f>IF('Auto-Calculations'!DX508="No Error","",CONCATENATE($CF$63,'Auto-Calculations'!DX508,CHAR(10)))</f>
        <v/>
      </c>
      <c r="H570" s="44" t="str">
        <f>IF('Auto-Calculations'!DY508="No Error","",CONCATENATE($CF$63,'Auto-Calculations'!DY508,CHAR(10)))</f>
        <v/>
      </c>
      <c r="I570" s="44" t="str">
        <f>IF('Auto-Calculations'!DZ508="No Error","",CONCATENATE($CF$63,'Auto-Calculations'!DZ508,CHAR(10)))</f>
        <v/>
      </c>
      <c r="J570" s="44" t="str">
        <f>IF('Auto-Calculations'!EA508="No Error","",CONCATENATE($CF$63,'Auto-Calculations'!EA508,CHAR(10)))</f>
        <v/>
      </c>
      <c r="K570" s="44" t="str">
        <f>IF('Auto-Calculations'!EB508="No Error","",CONCATENATE($CF$63,'Auto-Calculations'!EB508,CHAR(10)))</f>
        <v/>
      </c>
      <c r="L570" s="44" t="str">
        <f>IF('Auto-Calculations'!EC508="No Error","",CONCATENATE($CF$63,'Auto-Calculations'!EC508,CHAR(10)))</f>
        <v/>
      </c>
      <c r="M570" s="44" t="str">
        <f>IF('Auto-Calculations'!ED508="No Error","",CONCATENATE($CF$63,'Auto-Calculations'!ED508,CHAR(10)))</f>
        <v/>
      </c>
      <c r="N570" s="44" t="str">
        <f>IF('Auto-Calculations'!EE508="No Error","",CONCATENATE($CF$63,'Auto-Calculations'!EE508,CHAR(10)))</f>
        <v/>
      </c>
      <c r="O570" s="44" t="str">
        <f>IF('Auto-Calculations'!EF508="No Error","",CONCATENATE($CF$63,'Auto-Calculations'!EF508,CHAR(10)))</f>
        <v/>
      </c>
      <c r="P570" s="44" t="str">
        <f>IF('Auto-Calculations'!EG508="No Error","",CONCATENATE($CF$63,'Auto-Calculations'!EG508,CHAR(10)))</f>
        <v/>
      </c>
      <c r="Q570" s="44" t="str">
        <f>IF('Auto-Calculations'!EH508="No Error","",CONCATENATE($CF$63,'Auto-Calculations'!EH508,CHAR(10)))</f>
        <v/>
      </c>
      <c r="R570" s="44" t="str">
        <f>IF('Auto-Calculations'!EI508="No Error","",CONCATENATE($CF$63,'Auto-Calculations'!EI508,CHAR(10)))</f>
        <v/>
      </c>
      <c r="S570" s="44" t="str">
        <f>IF('Auto-Calculations'!EJ508="No Error","",CONCATENATE($CF$63,'Auto-Calculations'!EJ508,CHAR(10)))</f>
        <v/>
      </c>
      <c r="T570" s="44" t="str">
        <f>IF('Auto-Calculations'!EK508="No Error","",CONCATENATE($CF$63,'Auto-Calculations'!EK508,CHAR(10)))</f>
        <v/>
      </c>
      <c r="U570" s="44" t="str">
        <f>IF('Auto-Calculations'!EL508="No Error","",CONCATENATE($CF$63,'Auto-Calculations'!EL508,CHAR(10)))</f>
        <v/>
      </c>
      <c r="V570" s="44" t="str">
        <f>IF('Auto-Calculations'!EM508="No Error","",CONCATENATE($CF$63,'Auto-Calculations'!EM508,CHAR(10)))</f>
        <v/>
      </c>
      <c r="W570" s="44" t="str">
        <f>IF('Auto-Calculations'!EN508="No Error","",CONCATENATE($CF$63,'Auto-Calculations'!EN508,CHAR(10)))</f>
        <v/>
      </c>
      <c r="X570" s="44" t="str">
        <f>IF('Auto-Calculations'!EO508="No Error","",CONCATENATE($CF$63,'Auto-Calculations'!EO508,CHAR(10)))</f>
        <v/>
      </c>
      <c r="Y570" s="44" t="str">
        <f>IF('Auto-Calculations'!EP508="No Error","",CONCATENATE($CF$63,'Auto-Calculations'!EP508,CHAR(10)))</f>
        <v/>
      </c>
      <c r="Z570" s="44" t="str">
        <f>IF('Auto-Calculations'!EQ508="No Error","",CONCATENATE($CF$63,'Auto-Calculations'!EQ508,CHAR(10)))</f>
        <v/>
      </c>
      <c r="AA570" s="44" t="str">
        <f>IF('Auto-Calculations'!ER508="No Error","",CONCATENATE($CF$63,'Auto-Calculations'!ER508,CHAR(10)))</f>
        <v/>
      </c>
      <c r="AB570" s="44" t="str">
        <f>IF('Auto-Calculations'!ES508="No Error","",CONCATENATE($CF$63,'Auto-Calculations'!ES508,CHAR(10)))</f>
        <v/>
      </c>
      <c r="AC570" s="44" t="str">
        <f>IF('Auto-Calculations'!ET508="No Error","",CONCATENATE($CF$63,'Auto-Calculations'!ET508,CHAR(10)))</f>
        <v/>
      </c>
      <c r="AD570" s="44" t="str">
        <f>IF('Auto-Calculations'!EU508="No Error","",CONCATENATE($CF$63,'Auto-Calculations'!EU508,CHAR(10)))</f>
        <v/>
      </c>
      <c r="AE570" s="44" t="str">
        <f>IF('Auto-Calculations'!EV508="No Error","",CONCATENATE($CF$63,'Auto-Calculations'!EV508,CHAR(10)))</f>
        <v/>
      </c>
      <c r="AF570" s="44" t="str">
        <f>IF('Auto-Calculations'!EW508="No Error","",CONCATENATE($CF$63,'Auto-Calculations'!EW508,CHAR(10)))</f>
        <v/>
      </c>
      <c r="AG570" s="44" t="str">
        <f>IF('Auto-Calculations'!EX508="No Error","",CONCATENATE($CF$63,'Auto-Calculations'!EX508,CHAR(10)))</f>
        <v/>
      </c>
      <c r="AH570" s="44" t="str">
        <f>IF('Auto-Calculations'!EY508="No Error","",CONCATENATE($CF$63,'Auto-Calculations'!EY508,CHAR(10)))</f>
        <v/>
      </c>
      <c r="AI570" s="44" t="str">
        <f>IF('Auto-Calculations'!EZ508="No Error","",CONCATENATE($CF$63,'Auto-Calculations'!EZ508,CHAR(10)))</f>
        <v/>
      </c>
      <c r="AJ570" s="44" t="str">
        <f>IF('Auto-Calculations'!FA508="No Error","",CONCATENATE($CF$63,'Auto-Calculations'!FA508,CHAR(10)))</f>
        <v/>
      </c>
      <c r="AK570" s="44" t="str">
        <f>IF('Auto-Calculations'!FB508="No Error","",CONCATENATE($CF$63,'Auto-Calculations'!FB508,CHAR(10)))</f>
        <v/>
      </c>
      <c r="AL570" s="44" t="str">
        <f>IF('Auto-Calculations'!FC508="No Error","",CONCATENATE($CF$63,'Auto-Calculations'!FC508,CHAR(10)))</f>
        <v/>
      </c>
      <c r="AM570" s="44" t="str">
        <f>IF('Auto-Calculations'!FD508="No Error","",CONCATENATE($CF$63,'Auto-Calculations'!FD508,CHAR(10)))</f>
        <v/>
      </c>
      <c r="AN570" s="44" t="str">
        <f>IF('Auto-Calculations'!FE508="No Error","",CONCATENATE($CF$63,'Auto-Calculations'!FE508,CHAR(10)))</f>
        <v/>
      </c>
      <c r="AO570" s="44" t="str">
        <f>IF('Auto-Calculations'!FF508="No Error","",CONCATENATE($CF$63,'Auto-Calculations'!FF508,CHAR(10)))</f>
        <v/>
      </c>
      <c r="AP570" s="44" t="str">
        <f>IF('Auto-Calculations'!FG508="No Error","",CONCATENATE($CF$63,'Auto-Calculations'!FG508,CHAR(10)))</f>
        <v/>
      </c>
      <c r="AQ570" s="44" t="str">
        <f>IF('Auto-Calculations'!FH508="No Error","",CONCATENATE($CF$63,'Auto-Calculations'!FH508,CHAR(10)))</f>
        <v/>
      </c>
      <c r="AR570" s="44" t="str">
        <f>IF('Auto-Calculations'!FI508="No Error","",CONCATENATE($CF$63,'Auto-Calculations'!FI508,CHAR(10)))</f>
        <v/>
      </c>
      <c r="AS570" s="44" t="str">
        <f>IF('Auto-Calculations'!FJ508="No Error","",CONCATENATE($CF$63,'Auto-Calculations'!FJ508,CHAR(10)))</f>
        <v/>
      </c>
      <c r="AT570" s="44" t="str">
        <f>IF('Auto-Calculations'!FK508="No Error","",CONCATENATE($CF$63,'Auto-Calculations'!FK508,CHAR(10)))</f>
        <v/>
      </c>
      <c r="AU570" s="44" t="str">
        <f>IF('Auto-Calculations'!FL508="No Error","",CONCATENATE($CF$63,'Auto-Calculations'!FL508,CHAR(10)))</f>
        <v/>
      </c>
      <c r="AV570" s="44" t="str">
        <f>IF('Auto-Calculations'!FM508="No Error","",CONCATENATE($CF$63,'Auto-Calculations'!FM508,CHAR(10)))</f>
        <v/>
      </c>
      <c r="AW570" s="44" t="str">
        <f>IF('Auto-Calculations'!FN508="No Error","",CONCATENATE($CF$63,'Auto-Calculations'!FN508,CHAR(10)))</f>
        <v/>
      </c>
      <c r="AX570" s="44" t="str">
        <f>IF('Auto-Calculations'!FO508="No Error","",CONCATENATE($CF$63,'Auto-Calculations'!FO508,CHAR(10)))</f>
        <v/>
      </c>
      <c r="AY570" s="44" t="str">
        <f>IF('Auto-Calculations'!FP508="No Error","",CONCATENATE($CF$63,'Auto-Calculations'!FP508,CHAR(10)))</f>
        <v/>
      </c>
      <c r="AZ570" s="44" t="str">
        <f>IF('Auto-Calculations'!FQ508="No Error","",CONCATENATE($CF$63,'Auto-Calculations'!FQ508,CHAR(10)))</f>
        <v/>
      </c>
      <c r="BA570" s="44" t="str">
        <f>IF('Auto-Calculations'!FR508="No Error","",CONCATENATE($CF$63,'Auto-Calculations'!FR508,CHAR(10)))</f>
        <v/>
      </c>
      <c r="BB570" s="44" t="str">
        <f>IF('Auto-Calculations'!FS508="No Error","",CONCATENATE($CF$63,'Auto-Calculations'!FS508,CHAR(10)))</f>
        <v/>
      </c>
      <c r="BC570" s="44" t="str">
        <f>IF('Auto-Calculations'!FT508="No Error","",CONCATENATE($CF$63,'Auto-Calculations'!FT508,CHAR(10)))</f>
        <v/>
      </c>
      <c r="BD570" s="44" t="str">
        <f>IF('Auto-Calculations'!FU508="No Error","",CONCATENATE($CF$63,'Auto-Calculations'!FU508,CHAR(10)))</f>
        <v/>
      </c>
      <c r="BE570" s="44" t="str">
        <f>IF('Auto-Calculations'!FV508="No Error","",CONCATENATE($CF$63,'Auto-Calculations'!FV508,CHAR(10)))</f>
        <v/>
      </c>
      <c r="BF570" s="44" t="str">
        <f>IF('Auto-Calculations'!FW508="No Error","",CONCATENATE($CF$63,'Auto-Calculations'!FW508,CHAR(10)))</f>
        <v/>
      </c>
      <c r="BG570" s="44" t="str">
        <f>IF('Auto-Calculations'!FX508="No Error","",CONCATENATE($CF$63,'Auto-Calculations'!FX508,CHAR(10)))</f>
        <v/>
      </c>
      <c r="BH570" s="44" t="str">
        <f>IF('Auto-Calculations'!FY508="No Error","",CONCATENATE($CF$63,'Auto-Calculations'!FY508,CHAR(10)))</f>
        <v/>
      </c>
      <c r="BI570" s="44" t="str">
        <f>IF('Auto-Calculations'!FZ508="No Error","",CONCATENATE($CF$63,'Auto-Calculations'!FZ508,CHAR(10)))</f>
        <v/>
      </c>
      <c r="BJ570" s="44" t="str">
        <f>IF('Auto-Calculations'!GA508="No Error","",CONCATENATE($CF$63,'Auto-Calculations'!GA508,CHAR(10)))</f>
        <v/>
      </c>
      <c r="BK570" s="44" t="str">
        <f>IF('Auto-Calculations'!GB508="No Error","",CONCATENATE($CF$63,'Auto-Calculations'!GB508,CHAR(10)))</f>
        <v/>
      </c>
      <c r="BL570" s="44" t="str">
        <f>IF('Auto-Calculations'!GC508="No Error","",CONCATENATE($CF$63,'Auto-Calculations'!GC508,CHAR(10)))</f>
        <v/>
      </c>
      <c r="BM570" s="44" t="str">
        <f>IF('Auto-Calculations'!GD508="No Error","",CONCATENATE($CF$63,'Auto-Calculations'!GD508,CHAR(10)))</f>
        <v/>
      </c>
      <c r="BN570" s="44" t="str">
        <f>IF('Auto-Calculations'!GE508="No Error","",CONCATENATE($CF$63,'Auto-Calculations'!GE508,CHAR(10)))</f>
        <v/>
      </c>
      <c r="BO570" s="44" t="str">
        <f>IF('Auto-Calculations'!GF508="No Error","",CONCATENATE($CF$63,'Auto-Calculations'!GF508,CHAR(10)))</f>
        <v/>
      </c>
      <c r="BP570" s="44" t="str">
        <f>IF('Auto-Calculations'!GG508="No Error","",CONCATENATE($CF$63,'Auto-Calculations'!GG508,CHAR(10)))</f>
        <v/>
      </c>
      <c r="BQ570" s="44" t="str">
        <f>IF('Auto-Calculations'!GH508="No Error","",CONCATENATE($CF$63,'Auto-Calculations'!GH508,CHAR(10)))</f>
        <v/>
      </c>
      <c r="BR570" s="44" t="str">
        <f>IF('Auto-Calculations'!GI508="No Error","",CONCATENATE($CF$63,'Auto-Calculations'!GI508,CHAR(10)))</f>
        <v/>
      </c>
      <c r="BS570" s="44" t="str">
        <f>IF('Auto-Calculations'!GJ508="No Error","",CONCATENATE($CF$63,'Auto-Calculations'!GJ508,CHAR(10)))</f>
        <v/>
      </c>
      <c r="BT570" s="44" t="str">
        <f>IF('Auto-Calculations'!GK508="No Error","",CONCATENATE($CF$63,'Auto-Calculations'!GK508,CHAR(10)))</f>
        <v/>
      </c>
      <c r="BU570" s="44" t="str">
        <f>IF('Auto-Calculations'!GL508="No Error","",CONCATENATE($CF$63,'Auto-Calculations'!GL508,CHAR(10)))</f>
        <v/>
      </c>
      <c r="BV570" s="44" t="str">
        <f>IF('Auto-Calculations'!GM508="No Error","",CONCATENATE($CF$63,'Auto-Calculations'!GM508,CHAR(10)))</f>
        <v/>
      </c>
      <c r="BW570" s="44" t="str">
        <f>IF('Auto-Calculations'!GN508="No Error","",CONCATENATE($CF$63,'Auto-Calculations'!GN508,CHAR(10)))</f>
        <v/>
      </c>
      <c r="BX570" s="44" t="str">
        <f>IF('Auto-Calculations'!GO508="No Error","",CONCATENATE($CF$63,'Auto-Calculations'!GO508,CHAR(10)))</f>
        <v/>
      </c>
      <c r="BY570" s="44" t="str">
        <f>IF('Auto-Calculations'!GP508="No Error","",CONCATENATE($CF$63,'Auto-Calculations'!GP508,CHAR(10)))</f>
        <v/>
      </c>
      <c r="BZ570" s="44" t="str">
        <f>IF('Auto-Calculations'!GQ508="No Error","",CONCATENATE($CF$63,'Auto-Calculations'!GQ508,CHAR(10)))</f>
        <v/>
      </c>
      <c r="CA570" s="44" t="str">
        <f>IF('Auto-Calculations'!GR508="No Error","",CONCATENATE($CF$63,'Auto-Calculations'!GR508,CHAR(10)))</f>
        <v/>
      </c>
      <c r="CB570" s="44" t="str">
        <f>IF('Auto-Calculations'!GS508="No Error","",CONCATENATE($CF$63,'Auto-Calculations'!GS508,CHAR(10)))</f>
        <v/>
      </c>
      <c r="CC570" s="44" t="str">
        <f>IF('Auto-Calculations'!GT508="No Error","",CONCATENATE($CF$63,'Auto-Calculations'!GT508,CHAR(10)))</f>
        <v/>
      </c>
      <c r="CD570" s="44" t="str">
        <f>IF('Auto-Calculations'!GU508="No Error","",CONCATENATE($CF$63,'Auto-Calculations'!GU508,CHAR(10)))</f>
        <v/>
      </c>
      <c r="CE570" s="44" t="s">
        <v>5795</v>
      </c>
      <c r="CF570" s="1" t="str">
        <f t="shared" si="7"/>
        <v>.</v>
      </c>
    </row>
    <row r="571" spans="1:84" ht="18" customHeight="1" x14ac:dyDescent="0.25">
      <c r="A571" s="14" t="str">
        <f>IF(NOT(ISBLANK('Auto-Calculations'!D509)),'Auto-Calculations'!D509,"")</f>
        <v/>
      </c>
      <c r="B571" s="44" t="str">
        <f>IF('Auto-Calculations'!DS509="No Error","",CONCATENATE($CF$63,'Auto-Calculations'!DS509,CHAR(10)))</f>
        <v/>
      </c>
      <c r="C571" s="44" t="str">
        <f>IF('Auto-Calculations'!DT509="No Error","",CONCATENATE($CF$63,'Auto-Calculations'!DT509,CHAR(10)))</f>
        <v/>
      </c>
      <c r="D571" s="44" t="str">
        <f>IF('Auto-Calculations'!DU509="No Error","",CONCATENATE($CF$63,'Auto-Calculations'!DU509,CHAR(10)))</f>
        <v/>
      </c>
      <c r="E571" s="44" t="str">
        <f>IF('Auto-Calculations'!DV509="No Error","",CONCATENATE($CF$63,'Auto-Calculations'!DV509,CHAR(10)))</f>
        <v/>
      </c>
      <c r="F571" s="44" t="str">
        <f>IF('Auto-Calculations'!DW509="No Error","",CONCATENATE($CF$63,'Auto-Calculations'!DW509,CHAR(10)))</f>
        <v/>
      </c>
      <c r="G571" s="44" t="str">
        <f>IF('Auto-Calculations'!DX509="No Error","",CONCATENATE($CF$63,'Auto-Calculations'!DX509,CHAR(10)))</f>
        <v/>
      </c>
      <c r="H571" s="44" t="str">
        <f>IF('Auto-Calculations'!DY509="No Error","",CONCATENATE($CF$63,'Auto-Calculations'!DY509,CHAR(10)))</f>
        <v/>
      </c>
      <c r="I571" s="44" t="str">
        <f>IF('Auto-Calculations'!DZ509="No Error","",CONCATENATE($CF$63,'Auto-Calculations'!DZ509,CHAR(10)))</f>
        <v/>
      </c>
      <c r="J571" s="44" t="str">
        <f>IF('Auto-Calculations'!EA509="No Error","",CONCATENATE($CF$63,'Auto-Calculations'!EA509,CHAR(10)))</f>
        <v/>
      </c>
      <c r="K571" s="44" t="str">
        <f>IF('Auto-Calculations'!EB509="No Error","",CONCATENATE($CF$63,'Auto-Calculations'!EB509,CHAR(10)))</f>
        <v/>
      </c>
      <c r="L571" s="44" t="str">
        <f>IF('Auto-Calculations'!EC509="No Error","",CONCATENATE($CF$63,'Auto-Calculations'!EC509,CHAR(10)))</f>
        <v/>
      </c>
      <c r="M571" s="44" t="str">
        <f>IF('Auto-Calculations'!ED509="No Error","",CONCATENATE($CF$63,'Auto-Calculations'!ED509,CHAR(10)))</f>
        <v/>
      </c>
      <c r="N571" s="44" t="str">
        <f>IF('Auto-Calculations'!EE509="No Error","",CONCATENATE($CF$63,'Auto-Calculations'!EE509,CHAR(10)))</f>
        <v/>
      </c>
      <c r="O571" s="44" t="str">
        <f>IF('Auto-Calculations'!EF509="No Error","",CONCATENATE($CF$63,'Auto-Calculations'!EF509,CHAR(10)))</f>
        <v/>
      </c>
      <c r="P571" s="44" t="str">
        <f>IF('Auto-Calculations'!EG509="No Error","",CONCATENATE($CF$63,'Auto-Calculations'!EG509,CHAR(10)))</f>
        <v/>
      </c>
      <c r="Q571" s="44" t="str">
        <f>IF('Auto-Calculations'!EH509="No Error","",CONCATENATE($CF$63,'Auto-Calculations'!EH509,CHAR(10)))</f>
        <v/>
      </c>
      <c r="R571" s="44" t="str">
        <f>IF('Auto-Calculations'!EI509="No Error","",CONCATENATE($CF$63,'Auto-Calculations'!EI509,CHAR(10)))</f>
        <v/>
      </c>
      <c r="S571" s="44" t="str">
        <f>IF('Auto-Calculations'!EJ509="No Error","",CONCATENATE($CF$63,'Auto-Calculations'!EJ509,CHAR(10)))</f>
        <v/>
      </c>
      <c r="T571" s="44" t="str">
        <f>IF('Auto-Calculations'!EK509="No Error","",CONCATENATE($CF$63,'Auto-Calculations'!EK509,CHAR(10)))</f>
        <v/>
      </c>
      <c r="U571" s="44" t="str">
        <f>IF('Auto-Calculations'!EL509="No Error","",CONCATENATE($CF$63,'Auto-Calculations'!EL509,CHAR(10)))</f>
        <v/>
      </c>
      <c r="V571" s="44" t="str">
        <f>IF('Auto-Calculations'!EM509="No Error","",CONCATENATE($CF$63,'Auto-Calculations'!EM509,CHAR(10)))</f>
        <v/>
      </c>
      <c r="W571" s="44" t="str">
        <f>IF('Auto-Calculations'!EN509="No Error","",CONCATENATE($CF$63,'Auto-Calculations'!EN509,CHAR(10)))</f>
        <v/>
      </c>
      <c r="X571" s="44" t="str">
        <f>IF('Auto-Calculations'!EO509="No Error","",CONCATENATE($CF$63,'Auto-Calculations'!EO509,CHAR(10)))</f>
        <v/>
      </c>
      <c r="Y571" s="44" t="str">
        <f>IF('Auto-Calculations'!EP509="No Error","",CONCATENATE($CF$63,'Auto-Calculations'!EP509,CHAR(10)))</f>
        <v/>
      </c>
      <c r="Z571" s="44" t="str">
        <f>IF('Auto-Calculations'!EQ509="No Error","",CONCATENATE($CF$63,'Auto-Calculations'!EQ509,CHAR(10)))</f>
        <v/>
      </c>
      <c r="AA571" s="44" t="str">
        <f>IF('Auto-Calculations'!ER509="No Error","",CONCATENATE($CF$63,'Auto-Calculations'!ER509,CHAR(10)))</f>
        <v/>
      </c>
      <c r="AB571" s="44" t="str">
        <f>IF('Auto-Calculations'!ES509="No Error","",CONCATENATE($CF$63,'Auto-Calculations'!ES509,CHAR(10)))</f>
        <v/>
      </c>
      <c r="AC571" s="44" t="str">
        <f>IF('Auto-Calculations'!ET509="No Error","",CONCATENATE($CF$63,'Auto-Calculations'!ET509,CHAR(10)))</f>
        <v/>
      </c>
      <c r="AD571" s="44" t="str">
        <f>IF('Auto-Calculations'!EU509="No Error","",CONCATENATE($CF$63,'Auto-Calculations'!EU509,CHAR(10)))</f>
        <v/>
      </c>
      <c r="AE571" s="44" t="str">
        <f>IF('Auto-Calculations'!EV509="No Error","",CONCATENATE($CF$63,'Auto-Calculations'!EV509,CHAR(10)))</f>
        <v/>
      </c>
      <c r="AF571" s="44" t="str">
        <f>IF('Auto-Calculations'!EW509="No Error","",CONCATENATE($CF$63,'Auto-Calculations'!EW509,CHAR(10)))</f>
        <v/>
      </c>
      <c r="AG571" s="44" t="str">
        <f>IF('Auto-Calculations'!EX509="No Error","",CONCATENATE($CF$63,'Auto-Calculations'!EX509,CHAR(10)))</f>
        <v/>
      </c>
      <c r="AH571" s="44" t="str">
        <f>IF('Auto-Calculations'!EY509="No Error","",CONCATENATE($CF$63,'Auto-Calculations'!EY509,CHAR(10)))</f>
        <v/>
      </c>
      <c r="AI571" s="44" t="str">
        <f>IF('Auto-Calculations'!EZ509="No Error","",CONCATENATE($CF$63,'Auto-Calculations'!EZ509,CHAR(10)))</f>
        <v/>
      </c>
      <c r="AJ571" s="44" t="str">
        <f>IF('Auto-Calculations'!FA509="No Error","",CONCATENATE($CF$63,'Auto-Calculations'!FA509,CHAR(10)))</f>
        <v/>
      </c>
      <c r="AK571" s="44" t="str">
        <f>IF('Auto-Calculations'!FB509="No Error","",CONCATENATE($CF$63,'Auto-Calculations'!FB509,CHAR(10)))</f>
        <v/>
      </c>
      <c r="AL571" s="44" t="str">
        <f>IF('Auto-Calculations'!FC509="No Error","",CONCATENATE($CF$63,'Auto-Calculations'!FC509,CHAR(10)))</f>
        <v/>
      </c>
      <c r="AM571" s="44" t="str">
        <f>IF('Auto-Calculations'!FD509="No Error","",CONCATENATE($CF$63,'Auto-Calculations'!FD509,CHAR(10)))</f>
        <v/>
      </c>
      <c r="AN571" s="44" t="str">
        <f>IF('Auto-Calculations'!FE509="No Error","",CONCATENATE($CF$63,'Auto-Calculations'!FE509,CHAR(10)))</f>
        <v/>
      </c>
      <c r="AO571" s="44" t="str">
        <f>IF('Auto-Calculations'!FF509="No Error","",CONCATENATE($CF$63,'Auto-Calculations'!FF509,CHAR(10)))</f>
        <v/>
      </c>
      <c r="AP571" s="44" t="str">
        <f>IF('Auto-Calculations'!FG509="No Error","",CONCATENATE($CF$63,'Auto-Calculations'!FG509,CHAR(10)))</f>
        <v/>
      </c>
      <c r="AQ571" s="44" t="str">
        <f>IF('Auto-Calculations'!FH509="No Error","",CONCATENATE($CF$63,'Auto-Calculations'!FH509,CHAR(10)))</f>
        <v/>
      </c>
      <c r="AR571" s="44" t="str">
        <f>IF('Auto-Calculations'!FI509="No Error","",CONCATENATE($CF$63,'Auto-Calculations'!FI509,CHAR(10)))</f>
        <v/>
      </c>
      <c r="AS571" s="44" t="str">
        <f>IF('Auto-Calculations'!FJ509="No Error","",CONCATENATE($CF$63,'Auto-Calculations'!FJ509,CHAR(10)))</f>
        <v/>
      </c>
      <c r="AT571" s="44" t="str">
        <f>IF('Auto-Calculations'!FK509="No Error","",CONCATENATE($CF$63,'Auto-Calculations'!FK509,CHAR(10)))</f>
        <v/>
      </c>
      <c r="AU571" s="44" t="str">
        <f>IF('Auto-Calculations'!FL509="No Error","",CONCATENATE($CF$63,'Auto-Calculations'!FL509,CHAR(10)))</f>
        <v/>
      </c>
      <c r="AV571" s="44" t="str">
        <f>IF('Auto-Calculations'!FM509="No Error","",CONCATENATE($CF$63,'Auto-Calculations'!FM509,CHAR(10)))</f>
        <v/>
      </c>
      <c r="AW571" s="44" t="str">
        <f>IF('Auto-Calculations'!FN509="No Error","",CONCATENATE($CF$63,'Auto-Calculations'!FN509,CHAR(10)))</f>
        <v/>
      </c>
      <c r="AX571" s="44" t="str">
        <f>IF('Auto-Calculations'!FO509="No Error","",CONCATENATE($CF$63,'Auto-Calculations'!FO509,CHAR(10)))</f>
        <v/>
      </c>
      <c r="AY571" s="44" t="str">
        <f>IF('Auto-Calculations'!FP509="No Error","",CONCATENATE($CF$63,'Auto-Calculations'!FP509,CHAR(10)))</f>
        <v/>
      </c>
      <c r="AZ571" s="44" t="str">
        <f>IF('Auto-Calculations'!FQ509="No Error","",CONCATENATE($CF$63,'Auto-Calculations'!FQ509,CHAR(10)))</f>
        <v/>
      </c>
      <c r="BA571" s="44" t="str">
        <f>IF('Auto-Calculations'!FR509="No Error","",CONCATENATE($CF$63,'Auto-Calculations'!FR509,CHAR(10)))</f>
        <v/>
      </c>
      <c r="BB571" s="44" t="str">
        <f>IF('Auto-Calculations'!FS509="No Error","",CONCATENATE($CF$63,'Auto-Calculations'!FS509,CHAR(10)))</f>
        <v/>
      </c>
      <c r="BC571" s="44" t="str">
        <f>IF('Auto-Calculations'!FT509="No Error","",CONCATENATE($CF$63,'Auto-Calculations'!FT509,CHAR(10)))</f>
        <v/>
      </c>
      <c r="BD571" s="44" t="str">
        <f>IF('Auto-Calculations'!FU509="No Error","",CONCATENATE($CF$63,'Auto-Calculations'!FU509,CHAR(10)))</f>
        <v/>
      </c>
      <c r="BE571" s="44" t="str">
        <f>IF('Auto-Calculations'!FV509="No Error","",CONCATENATE($CF$63,'Auto-Calculations'!FV509,CHAR(10)))</f>
        <v/>
      </c>
      <c r="BF571" s="44" t="str">
        <f>IF('Auto-Calculations'!FW509="No Error","",CONCATENATE($CF$63,'Auto-Calculations'!FW509,CHAR(10)))</f>
        <v/>
      </c>
      <c r="BG571" s="44" t="str">
        <f>IF('Auto-Calculations'!FX509="No Error","",CONCATENATE($CF$63,'Auto-Calculations'!FX509,CHAR(10)))</f>
        <v/>
      </c>
      <c r="BH571" s="44" t="str">
        <f>IF('Auto-Calculations'!FY509="No Error","",CONCATENATE($CF$63,'Auto-Calculations'!FY509,CHAR(10)))</f>
        <v/>
      </c>
      <c r="BI571" s="44" t="str">
        <f>IF('Auto-Calculations'!FZ509="No Error","",CONCATENATE($CF$63,'Auto-Calculations'!FZ509,CHAR(10)))</f>
        <v/>
      </c>
      <c r="BJ571" s="44" t="str">
        <f>IF('Auto-Calculations'!GA509="No Error","",CONCATENATE($CF$63,'Auto-Calculations'!GA509,CHAR(10)))</f>
        <v/>
      </c>
      <c r="BK571" s="44" t="str">
        <f>IF('Auto-Calculations'!GB509="No Error","",CONCATENATE($CF$63,'Auto-Calculations'!GB509,CHAR(10)))</f>
        <v/>
      </c>
      <c r="BL571" s="44" t="str">
        <f>IF('Auto-Calculations'!GC509="No Error","",CONCATENATE($CF$63,'Auto-Calculations'!GC509,CHAR(10)))</f>
        <v/>
      </c>
      <c r="BM571" s="44" t="str">
        <f>IF('Auto-Calculations'!GD509="No Error","",CONCATENATE($CF$63,'Auto-Calculations'!GD509,CHAR(10)))</f>
        <v/>
      </c>
      <c r="BN571" s="44" t="str">
        <f>IF('Auto-Calculations'!GE509="No Error","",CONCATENATE($CF$63,'Auto-Calculations'!GE509,CHAR(10)))</f>
        <v/>
      </c>
      <c r="BO571" s="44" t="str">
        <f>IF('Auto-Calculations'!GF509="No Error","",CONCATENATE($CF$63,'Auto-Calculations'!GF509,CHAR(10)))</f>
        <v/>
      </c>
      <c r="BP571" s="44" t="str">
        <f>IF('Auto-Calculations'!GG509="No Error","",CONCATENATE($CF$63,'Auto-Calculations'!GG509,CHAR(10)))</f>
        <v/>
      </c>
      <c r="BQ571" s="44" t="str">
        <f>IF('Auto-Calculations'!GH509="No Error","",CONCATENATE($CF$63,'Auto-Calculations'!GH509,CHAR(10)))</f>
        <v/>
      </c>
      <c r="BR571" s="44" t="str">
        <f>IF('Auto-Calculations'!GI509="No Error","",CONCATENATE($CF$63,'Auto-Calculations'!GI509,CHAR(10)))</f>
        <v/>
      </c>
      <c r="BS571" s="44" t="str">
        <f>IF('Auto-Calculations'!GJ509="No Error","",CONCATENATE($CF$63,'Auto-Calculations'!GJ509,CHAR(10)))</f>
        <v/>
      </c>
      <c r="BT571" s="44" t="str">
        <f>IF('Auto-Calculations'!GK509="No Error","",CONCATENATE($CF$63,'Auto-Calculations'!GK509,CHAR(10)))</f>
        <v/>
      </c>
      <c r="BU571" s="44" t="str">
        <f>IF('Auto-Calculations'!GL509="No Error","",CONCATENATE($CF$63,'Auto-Calculations'!GL509,CHAR(10)))</f>
        <v/>
      </c>
      <c r="BV571" s="44" t="str">
        <f>IF('Auto-Calculations'!GM509="No Error","",CONCATENATE($CF$63,'Auto-Calculations'!GM509,CHAR(10)))</f>
        <v/>
      </c>
      <c r="BW571" s="44" t="str">
        <f>IF('Auto-Calculations'!GN509="No Error","",CONCATENATE($CF$63,'Auto-Calculations'!GN509,CHAR(10)))</f>
        <v/>
      </c>
      <c r="BX571" s="44" t="str">
        <f>IF('Auto-Calculations'!GO509="No Error","",CONCATENATE($CF$63,'Auto-Calculations'!GO509,CHAR(10)))</f>
        <v/>
      </c>
      <c r="BY571" s="44" t="str">
        <f>IF('Auto-Calculations'!GP509="No Error","",CONCATENATE($CF$63,'Auto-Calculations'!GP509,CHAR(10)))</f>
        <v/>
      </c>
      <c r="BZ571" s="44" t="str">
        <f>IF('Auto-Calculations'!GQ509="No Error","",CONCATENATE($CF$63,'Auto-Calculations'!GQ509,CHAR(10)))</f>
        <v/>
      </c>
      <c r="CA571" s="44" t="str">
        <f>IF('Auto-Calculations'!GR509="No Error","",CONCATENATE($CF$63,'Auto-Calculations'!GR509,CHAR(10)))</f>
        <v/>
      </c>
      <c r="CB571" s="44" t="str">
        <f>IF('Auto-Calculations'!GS509="No Error","",CONCATENATE($CF$63,'Auto-Calculations'!GS509,CHAR(10)))</f>
        <v/>
      </c>
      <c r="CC571" s="44" t="str">
        <f>IF('Auto-Calculations'!GT509="No Error","",CONCATENATE($CF$63,'Auto-Calculations'!GT509,CHAR(10)))</f>
        <v/>
      </c>
      <c r="CD571" s="44" t="str">
        <f>IF('Auto-Calculations'!GU509="No Error","",CONCATENATE($CF$63,'Auto-Calculations'!GU509,CHAR(10)))</f>
        <v/>
      </c>
      <c r="CE571" s="44" t="s">
        <v>5795</v>
      </c>
      <c r="CF571" s="1" t="str">
        <f t="shared" si="7"/>
        <v>.</v>
      </c>
    </row>
    <row r="572" spans="1:84" ht="18" customHeight="1" x14ac:dyDescent="0.25">
      <c r="A572" s="14" t="str">
        <f>IF(NOT(ISBLANK('Auto-Calculations'!D510)),'Auto-Calculations'!D510,"")</f>
        <v/>
      </c>
      <c r="B572" s="44" t="str">
        <f>IF('Auto-Calculations'!DS510="No Error","",CONCATENATE($CF$63,'Auto-Calculations'!DS510,CHAR(10)))</f>
        <v/>
      </c>
      <c r="C572" s="44" t="str">
        <f>IF('Auto-Calculations'!DT510="No Error","",CONCATENATE($CF$63,'Auto-Calculations'!DT510,CHAR(10)))</f>
        <v/>
      </c>
      <c r="D572" s="44" t="str">
        <f>IF('Auto-Calculations'!DU510="No Error","",CONCATENATE($CF$63,'Auto-Calculations'!DU510,CHAR(10)))</f>
        <v/>
      </c>
      <c r="E572" s="44" t="str">
        <f>IF('Auto-Calculations'!DV510="No Error","",CONCATENATE($CF$63,'Auto-Calculations'!DV510,CHAR(10)))</f>
        <v/>
      </c>
      <c r="F572" s="44" t="str">
        <f>IF('Auto-Calculations'!DW510="No Error","",CONCATENATE($CF$63,'Auto-Calculations'!DW510,CHAR(10)))</f>
        <v/>
      </c>
      <c r="G572" s="44" t="str">
        <f>IF('Auto-Calculations'!DX510="No Error","",CONCATENATE($CF$63,'Auto-Calculations'!DX510,CHAR(10)))</f>
        <v/>
      </c>
      <c r="H572" s="44" t="str">
        <f>IF('Auto-Calculations'!DY510="No Error","",CONCATENATE($CF$63,'Auto-Calculations'!DY510,CHAR(10)))</f>
        <v/>
      </c>
      <c r="I572" s="44" t="str">
        <f>IF('Auto-Calculations'!DZ510="No Error","",CONCATENATE($CF$63,'Auto-Calculations'!DZ510,CHAR(10)))</f>
        <v/>
      </c>
      <c r="J572" s="44" t="str">
        <f>IF('Auto-Calculations'!EA510="No Error","",CONCATENATE($CF$63,'Auto-Calculations'!EA510,CHAR(10)))</f>
        <v/>
      </c>
      <c r="K572" s="44" t="str">
        <f>IF('Auto-Calculations'!EB510="No Error","",CONCATENATE($CF$63,'Auto-Calculations'!EB510,CHAR(10)))</f>
        <v/>
      </c>
      <c r="L572" s="44" t="str">
        <f>IF('Auto-Calculations'!EC510="No Error","",CONCATENATE($CF$63,'Auto-Calculations'!EC510,CHAR(10)))</f>
        <v/>
      </c>
      <c r="M572" s="44" t="str">
        <f>IF('Auto-Calculations'!ED510="No Error","",CONCATENATE($CF$63,'Auto-Calculations'!ED510,CHAR(10)))</f>
        <v/>
      </c>
      <c r="N572" s="44" t="str">
        <f>IF('Auto-Calculations'!EE510="No Error","",CONCATENATE($CF$63,'Auto-Calculations'!EE510,CHAR(10)))</f>
        <v/>
      </c>
      <c r="O572" s="44" t="str">
        <f>IF('Auto-Calculations'!EF510="No Error","",CONCATENATE($CF$63,'Auto-Calculations'!EF510,CHAR(10)))</f>
        <v/>
      </c>
      <c r="P572" s="44" t="str">
        <f>IF('Auto-Calculations'!EG510="No Error","",CONCATENATE($CF$63,'Auto-Calculations'!EG510,CHAR(10)))</f>
        <v/>
      </c>
      <c r="Q572" s="44" t="str">
        <f>IF('Auto-Calculations'!EH510="No Error","",CONCATENATE($CF$63,'Auto-Calculations'!EH510,CHAR(10)))</f>
        <v/>
      </c>
      <c r="R572" s="44" t="str">
        <f>IF('Auto-Calculations'!EI510="No Error","",CONCATENATE($CF$63,'Auto-Calculations'!EI510,CHAR(10)))</f>
        <v/>
      </c>
      <c r="S572" s="44" t="str">
        <f>IF('Auto-Calculations'!EJ510="No Error","",CONCATENATE($CF$63,'Auto-Calculations'!EJ510,CHAR(10)))</f>
        <v/>
      </c>
      <c r="T572" s="44" t="str">
        <f>IF('Auto-Calculations'!EK510="No Error","",CONCATENATE($CF$63,'Auto-Calculations'!EK510,CHAR(10)))</f>
        <v/>
      </c>
      <c r="U572" s="44" t="str">
        <f>IF('Auto-Calculations'!EL510="No Error","",CONCATENATE($CF$63,'Auto-Calculations'!EL510,CHAR(10)))</f>
        <v/>
      </c>
      <c r="V572" s="44" t="str">
        <f>IF('Auto-Calculations'!EM510="No Error","",CONCATENATE($CF$63,'Auto-Calculations'!EM510,CHAR(10)))</f>
        <v/>
      </c>
      <c r="W572" s="44" t="str">
        <f>IF('Auto-Calculations'!EN510="No Error","",CONCATENATE($CF$63,'Auto-Calculations'!EN510,CHAR(10)))</f>
        <v/>
      </c>
      <c r="X572" s="44" t="str">
        <f>IF('Auto-Calculations'!EO510="No Error","",CONCATENATE($CF$63,'Auto-Calculations'!EO510,CHAR(10)))</f>
        <v/>
      </c>
      <c r="Y572" s="44" t="str">
        <f>IF('Auto-Calculations'!EP510="No Error","",CONCATENATE($CF$63,'Auto-Calculations'!EP510,CHAR(10)))</f>
        <v/>
      </c>
      <c r="Z572" s="44" t="str">
        <f>IF('Auto-Calculations'!EQ510="No Error","",CONCATENATE($CF$63,'Auto-Calculations'!EQ510,CHAR(10)))</f>
        <v/>
      </c>
      <c r="AA572" s="44" t="str">
        <f>IF('Auto-Calculations'!ER510="No Error","",CONCATENATE($CF$63,'Auto-Calculations'!ER510,CHAR(10)))</f>
        <v/>
      </c>
      <c r="AB572" s="44" t="str">
        <f>IF('Auto-Calculations'!ES510="No Error","",CONCATENATE($CF$63,'Auto-Calculations'!ES510,CHAR(10)))</f>
        <v/>
      </c>
      <c r="AC572" s="44" t="str">
        <f>IF('Auto-Calculations'!ET510="No Error","",CONCATENATE($CF$63,'Auto-Calculations'!ET510,CHAR(10)))</f>
        <v/>
      </c>
      <c r="AD572" s="44" t="str">
        <f>IF('Auto-Calculations'!EU510="No Error","",CONCATENATE($CF$63,'Auto-Calculations'!EU510,CHAR(10)))</f>
        <v/>
      </c>
      <c r="AE572" s="44" t="str">
        <f>IF('Auto-Calculations'!EV510="No Error","",CONCATENATE($CF$63,'Auto-Calculations'!EV510,CHAR(10)))</f>
        <v/>
      </c>
      <c r="AF572" s="44" t="str">
        <f>IF('Auto-Calculations'!EW510="No Error","",CONCATENATE($CF$63,'Auto-Calculations'!EW510,CHAR(10)))</f>
        <v/>
      </c>
      <c r="AG572" s="44" t="str">
        <f>IF('Auto-Calculations'!EX510="No Error","",CONCATENATE($CF$63,'Auto-Calculations'!EX510,CHAR(10)))</f>
        <v/>
      </c>
      <c r="AH572" s="44" t="str">
        <f>IF('Auto-Calculations'!EY510="No Error","",CONCATENATE($CF$63,'Auto-Calculations'!EY510,CHAR(10)))</f>
        <v/>
      </c>
      <c r="AI572" s="44" t="str">
        <f>IF('Auto-Calculations'!EZ510="No Error","",CONCATENATE($CF$63,'Auto-Calculations'!EZ510,CHAR(10)))</f>
        <v/>
      </c>
      <c r="AJ572" s="44" t="str">
        <f>IF('Auto-Calculations'!FA510="No Error","",CONCATENATE($CF$63,'Auto-Calculations'!FA510,CHAR(10)))</f>
        <v/>
      </c>
      <c r="AK572" s="44" t="str">
        <f>IF('Auto-Calculations'!FB510="No Error","",CONCATENATE($CF$63,'Auto-Calculations'!FB510,CHAR(10)))</f>
        <v/>
      </c>
      <c r="AL572" s="44" t="str">
        <f>IF('Auto-Calculations'!FC510="No Error","",CONCATENATE($CF$63,'Auto-Calculations'!FC510,CHAR(10)))</f>
        <v/>
      </c>
      <c r="AM572" s="44" t="str">
        <f>IF('Auto-Calculations'!FD510="No Error","",CONCATENATE($CF$63,'Auto-Calculations'!FD510,CHAR(10)))</f>
        <v/>
      </c>
      <c r="AN572" s="44" t="str">
        <f>IF('Auto-Calculations'!FE510="No Error","",CONCATENATE($CF$63,'Auto-Calculations'!FE510,CHAR(10)))</f>
        <v/>
      </c>
      <c r="AO572" s="44" t="str">
        <f>IF('Auto-Calculations'!FF510="No Error","",CONCATENATE($CF$63,'Auto-Calculations'!FF510,CHAR(10)))</f>
        <v/>
      </c>
      <c r="AP572" s="44" t="str">
        <f>IF('Auto-Calculations'!FG510="No Error","",CONCATENATE($CF$63,'Auto-Calculations'!FG510,CHAR(10)))</f>
        <v/>
      </c>
      <c r="AQ572" s="44" t="str">
        <f>IF('Auto-Calculations'!FH510="No Error","",CONCATENATE($CF$63,'Auto-Calculations'!FH510,CHAR(10)))</f>
        <v/>
      </c>
      <c r="AR572" s="44" t="str">
        <f>IF('Auto-Calculations'!FI510="No Error","",CONCATENATE($CF$63,'Auto-Calculations'!FI510,CHAR(10)))</f>
        <v/>
      </c>
      <c r="AS572" s="44" t="str">
        <f>IF('Auto-Calculations'!FJ510="No Error","",CONCATENATE($CF$63,'Auto-Calculations'!FJ510,CHAR(10)))</f>
        <v/>
      </c>
      <c r="AT572" s="44" t="str">
        <f>IF('Auto-Calculations'!FK510="No Error","",CONCATENATE($CF$63,'Auto-Calculations'!FK510,CHAR(10)))</f>
        <v/>
      </c>
      <c r="AU572" s="44" t="str">
        <f>IF('Auto-Calculations'!FL510="No Error","",CONCATENATE($CF$63,'Auto-Calculations'!FL510,CHAR(10)))</f>
        <v/>
      </c>
      <c r="AV572" s="44" t="str">
        <f>IF('Auto-Calculations'!FM510="No Error","",CONCATENATE($CF$63,'Auto-Calculations'!FM510,CHAR(10)))</f>
        <v/>
      </c>
      <c r="AW572" s="44" t="str">
        <f>IF('Auto-Calculations'!FN510="No Error","",CONCATENATE($CF$63,'Auto-Calculations'!FN510,CHAR(10)))</f>
        <v/>
      </c>
      <c r="AX572" s="44" t="str">
        <f>IF('Auto-Calculations'!FO510="No Error","",CONCATENATE($CF$63,'Auto-Calculations'!FO510,CHAR(10)))</f>
        <v/>
      </c>
      <c r="AY572" s="44" t="str">
        <f>IF('Auto-Calculations'!FP510="No Error","",CONCATENATE($CF$63,'Auto-Calculations'!FP510,CHAR(10)))</f>
        <v/>
      </c>
      <c r="AZ572" s="44" t="str">
        <f>IF('Auto-Calculations'!FQ510="No Error","",CONCATENATE($CF$63,'Auto-Calculations'!FQ510,CHAR(10)))</f>
        <v/>
      </c>
      <c r="BA572" s="44" t="str">
        <f>IF('Auto-Calculations'!FR510="No Error","",CONCATENATE($CF$63,'Auto-Calculations'!FR510,CHAR(10)))</f>
        <v/>
      </c>
      <c r="BB572" s="44" t="str">
        <f>IF('Auto-Calculations'!FS510="No Error","",CONCATENATE($CF$63,'Auto-Calculations'!FS510,CHAR(10)))</f>
        <v/>
      </c>
      <c r="BC572" s="44" t="str">
        <f>IF('Auto-Calculations'!FT510="No Error","",CONCATENATE($CF$63,'Auto-Calculations'!FT510,CHAR(10)))</f>
        <v/>
      </c>
      <c r="BD572" s="44" t="str">
        <f>IF('Auto-Calculations'!FU510="No Error","",CONCATENATE($CF$63,'Auto-Calculations'!FU510,CHAR(10)))</f>
        <v/>
      </c>
      <c r="BE572" s="44" t="str">
        <f>IF('Auto-Calculations'!FV510="No Error","",CONCATENATE($CF$63,'Auto-Calculations'!FV510,CHAR(10)))</f>
        <v/>
      </c>
      <c r="BF572" s="44" t="str">
        <f>IF('Auto-Calculations'!FW510="No Error","",CONCATENATE($CF$63,'Auto-Calculations'!FW510,CHAR(10)))</f>
        <v/>
      </c>
      <c r="BG572" s="44" t="str">
        <f>IF('Auto-Calculations'!FX510="No Error","",CONCATENATE($CF$63,'Auto-Calculations'!FX510,CHAR(10)))</f>
        <v/>
      </c>
      <c r="BH572" s="44" t="str">
        <f>IF('Auto-Calculations'!FY510="No Error","",CONCATENATE($CF$63,'Auto-Calculations'!FY510,CHAR(10)))</f>
        <v/>
      </c>
      <c r="BI572" s="44" t="str">
        <f>IF('Auto-Calculations'!FZ510="No Error","",CONCATENATE($CF$63,'Auto-Calculations'!FZ510,CHAR(10)))</f>
        <v/>
      </c>
      <c r="BJ572" s="44" t="str">
        <f>IF('Auto-Calculations'!GA510="No Error","",CONCATENATE($CF$63,'Auto-Calculations'!GA510,CHAR(10)))</f>
        <v/>
      </c>
      <c r="BK572" s="44" t="str">
        <f>IF('Auto-Calculations'!GB510="No Error","",CONCATENATE($CF$63,'Auto-Calculations'!GB510,CHAR(10)))</f>
        <v/>
      </c>
      <c r="BL572" s="44" t="str">
        <f>IF('Auto-Calculations'!GC510="No Error","",CONCATENATE($CF$63,'Auto-Calculations'!GC510,CHAR(10)))</f>
        <v/>
      </c>
      <c r="BM572" s="44" t="str">
        <f>IF('Auto-Calculations'!GD510="No Error","",CONCATENATE($CF$63,'Auto-Calculations'!GD510,CHAR(10)))</f>
        <v/>
      </c>
      <c r="BN572" s="44" t="str">
        <f>IF('Auto-Calculations'!GE510="No Error","",CONCATENATE($CF$63,'Auto-Calculations'!GE510,CHAR(10)))</f>
        <v/>
      </c>
      <c r="BO572" s="44" t="str">
        <f>IF('Auto-Calculations'!GF510="No Error","",CONCATENATE($CF$63,'Auto-Calculations'!GF510,CHAR(10)))</f>
        <v/>
      </c>
      <c r="BP572" s="44" t="str">
        <f>IF('Auto-Calculations'!GG510="No Error","",CONCATENATE($CF$63,'Auto-Calculations'!GG510,CHAR(10)))</f>
        <v/>
      </c>
      <c r="BQ572" s="44" t="str">
        <f>IF('Auto-Calculations'!GH510="No Error","",CONCATENATE($CF$63,'Auto-Calculations'!GH510,CHAR(10)))</f>
        <v/>
      </c>
      <c r="BR572" s="44" t="str">
        <f>IF('Auto-Calculations'!GI510="No Error","",CONCATENATE($CF$63,'Auto-Calculations'!GI510,CHAR(10)))</f>
        <v/>
      </c>
      <c r="BS572" s="44" t="str">
        <f>IF('Auto-Calculations'!GJ510="No Error","",CONCATENATE($CF$63,'Auto-Calculations'!GJ510,CHAR(10)))</f>
        <v/>
      </c>
      <c r="BT572" s="44" t="str">
        <f>IF('Auto-Calculations'!GK510="No Error","",CONCATENATE($CF$63,'Auto-Calculations'!GK510,CHAR(10)))</f>
        <v/>
      </c>
      <c r="BU572" s="44" t="str">
        <f>IF('Auto-Calculations'!GL510="No Error","",CONCATENATE($CF$63,'Auto-Calculations'!GL510,CHAR(10)))</f>
        <v/>
      </c>
      <c r="BV572" s="44" t="str">
        <f>IF('Auto-Calculations'!GM510="No Error","",CONCATENATE($CF$63,'Auto-Calculations'!GM510,CHAR(10)))</f>
        <v/>
      </c>
      <c r="BW572" s="44" t="str">
        <f>IF('Auto-Calculations'!GN510="No Error","",CONCATENATE($CF$63,'Auto-Calculations'!GN510,CHAR(10)))</f>
        <v/>
      </c>
      <c r="BX572" s="44" t="str">
        <f>IF('Auto-Calculations'!GO510="No Error","",CONCATENATE($CF$63,'Auto-Calculations'!GO510,CHAR(10)))</f>
        <v/>
      </c>
      <c r="BY572" s="44" t="str">
        <f>IF('Auto-Calculations'!GP510="No Error","",CONCATENATE($CF$63,'Auto-Calculations'!GP510,CHAR(10)))</f>
        <v/>
      </c>
      <c r="BZ572" s="44" t="str">
        <f>IF('Auto-Calculations'!GQ510="No Error","",CONCATENATE($CF$63,'Auto-Calculations'!GQ510,CHAR(10)))</f>
        <v/>
      </c>
      <c r="CA572" s="44" t="str">
        <f>IF('Auto-Calculations'!GR510="No Error","",CONCATENATE($CF$63,'Auto-Calculations'!GR510,CHAR(10)))</f>
        <v/>
      </c>
      <c r="CB572" s="44" t="str">
        <f>IF('Auto-Calculations'!GS510="No Error","",CONCATENATE($CF$63,'Auto-Calculations'!GS510,CHAR(10)))</f>
        <v/>
      </c>
      <c r="CC572" s="44" t="str">
        <f>IF('Auto-Calculations'!GT510="No Error","",CONCATENATE($CF$63,'Auto-Calculations'!GT510,CHAR(10)))</f>
        <v/>
      </c>
      <c r="CD572" s="44" t="str">
        <f>IF('Auto-Calculations'!GU510="No Error","",CONCATENATE($CF$63,'Auto-Calculations'!GU510,CHAR(10)))</f>
        <v/>
      </c>
      <c r="CE572" s="44" t="s">
        <v>5795</v>
      </c>
      <c r="CF572" s="1" t="str">
        <f t="shared" si="7"/>
        <v>.</v>
      </c>
    </row>
    <row r="573" spans="1:84" ht="18" customHeight="1" x14ac:dyDescent="0.25">
      <c r="A573" s="14" t="str">
        <f>IF(NOT(ISBLANK('Auto-Calculations'!D511)),'Auto-Calculations'!D511,"")</f>
        <v/>
      </c>
      <c r="B573" s="44" t="str">
        <f>IF('Auto-Calculations'!DS511="No Error","",CONCATENATE($CF$63,'Auto-Calculations'!DS511,CHAR(10)))</f>
        <v/>
      </c>
      <c r="C573" s="44" t="str">
        <f>IF('Auto-Calculations'!DT511="No Error","",CONCATENATE($CF$63,'Auto-Calculations'!DT511,CHAR(10)))</f>
        <v/>
      </c>
      <c r="D573" s="44" t="str">
        <f>IF('Auto-Calculations'!DU511="No Error","",CONCATENATE($CF$63,'Auto-Calculations'!DU511,CHAR(10)))</f>
        <v/>
      </c>
      <c r="E573" s="44" t="str">
        <f>IF('Auto-Calculations'!DV511="No Error","",CONCATENATE($CF$63,'Auto-Calculations'!DV511,CHAR(10)))</f>
        <v/>
      </c>
      <c r="F573" s="44" t="str">
        <f>IF('Auto-Calculations'!DW511="No Error","",CONCATENATE($CF$63,'Auto-Calculations'!DW511,CHAR(10)))</f>
        <v/>
      </c>
      <c r="G573" s="44" t="str">
        <f>IF('Auto-Calculations'!DX511="No Error","",CONCATENATE($CF$63,'Auto-Calculations'!DX511,CHAR(10)))</f>
        <v/>
      </c>
      <c r="H573" s="44" t="str">
        <f>IF('Auto-Calculations'!DY511="No Error","",CONCATENATE($CF$63,'Auto-Calculations'!DY511,CHAR(10)))</f>
        <v/>
      </c>
      <c r="I573" s="44" t="str">
        <f>IF('Auto-Calculations'!DZ511="No Error","",CONCATENATE($CF$63,'Auto-Calculations'!DZ511,CHAR(10)))</f>
        <v/>
      </c>
      <c r="J573" s="44" t="str">
        <f>IF('Auto-Calculations'!EA511="No Error","",CONCATENATE($CF$63,'Auto-Calculations'!EA511,CHAR(10)))</f>
        <v/>
      </c>
      <c r="K573" s="44" t="str">
        <f>IF('Auto-Calculations'!EB511="No Error","",CONCATENATE($CF$63,'Auto-Calculations'!EB511,CHAR(10)))</f>
        <v/>
      </c>
      <c r="L573" s="44" t="str">
        <f>IF('Auto-Calculations'!EC511="No Error","",CONCATENATE($CF$63,'Auto-Calculations'!EC511,CHAR(10)))</f>
        <v/>
      </c>
      <c r="M573" s="44" t="str">
        <f>IF('Auto-Calculations'!ED511="No Error","",CONCATENATE($CF$63,'Auto-Calculations'!ED511,CHAR(10)))</f>
        <v/>
      </c>
      <c r="N573" s="44" t="str">
        <f>IF('Auto-Calculations'!EE511="No Error","",CONCATENATE($CF$63,'Auto-Calculations'!EE511,CHAR(10)))</f>
        <v/>
      </c>
      <c r="O573" s="44" t="str">
        <f>IF('Auto-Calculations'!EF511="No Error","",CONCATENATE($CF$63,'Auto-Calculations'!EF511,CHAR(10)))</f>
        <v/>
      </c>
      <c r="P573" s="44" t="str">
        <f>IF('Auto-Calculations'!EG511="No Error","",CONCATENATE($CF$63,'Auto-Calculations'!EG511,CHAR(10)))</f>
        <v/>
      </c>
      <c r="Q573" s="44" t="str">
        <f>IF('Auto-Calculations'!EH511="No Error","",CONCATENATE($CF$63,'Auto-Calculations'!EH511,CHAR(10)))</f>
        <v/>
      </c>
      <c r="R573" s="44" t="str">
        <f>IF('Auto-Calculations'!EI511="No Error","",CONCATENATE($CF$63,'Auto-Calculations'!EI511,CHAR(10)))</f>
        <v/>
      </c>
      <c r="S573" s="44" t="str">
        <f>IF('Auto-Calculations'!EJ511="No Error","",CONCATENATE($CF$63,'Auto-Calculations'!EJ511,CHAR(10)))</f>
        <v/>
      </c>
      <c r="T573" s="44" t="str">
        <f>IF('Auto-Calculations'!EK511="No Error","",CONCATENATE($CF$63,'Auto-Calculations'!EK511,CHAR(10)))</f>
        <v/>
      </c>
      <c r="U573" s="44" t="str">
        <f>IF('Auto-Calculations'!EL511="No Error","",CONCATENATE($CF$63,'Auto-Calculations'!EL511,CHAR(10)))</f>
        <v/>
      </c>
      <c r="V573" s="44" t="str">
        <f>IF('Auto-Calculations'!EM511="No Error","",CONCATENATE($CF$63,'Auto-Calculations'!EM511,CHAR(10)))</f>
        <v/>
      </c>
      <c r="W573" s="44" t="str">
        <f>IF('Auto-Calculations'!EN511="No Error","",CONCATENATE($CF$63,'Auto-Calculations'!EN511,CHAR(10)))</f>
        <v/>
      </c>
      <c r="X573" s="44" t="str">
        <f>IF('Auto-Calculations'!EO511="No Error","",CONCATENATE($CF$63,'Auto-Calculations'!EO511,CHAR(10)))</f>
        <v/>
      </c>
      <c r="Y573" s="44" t="str">
        <f>IF('Auto-Calculations'!EP511="No Error","",CONCATENATE($CF$63,'Auto-Calculations'!EP511,CHAR(10)))</f>
        <v/>
      </c>
      <c r="Z573" s="44" t="str">
        <f>IF('Auto-Calculations'!EQ511="No Error","",CONCATENATE($CF$63,'Auto-Calculations'!EQ511,CHAR(10)))</f>
        <v/>
      </c>
      <c r="AA573" s="44" t="str">
        <f>IF('Auto-Calculations'!ER511="No Error","",CONCATENATE($CF$63,'Auto-Calculations'!ER511,CHAR(10)))</f>
        <v/>
      </c>
      <c r="AB573" s="44" t="str">
        <f>IF('Auto-Calculations'!ES511="No Error","",CONCATENATE($CF$63,'Auto-Calculations'!ES511,CHAR(10)))</f>
        <v/>
      </c>
      <c r="AC573" s="44" t="str">
        <f>IF('Auto-Calculations'!ET511="No Error","",CONCATENATE($CF$63,'Auto-Calculations'!ET511,CHAR(10)))</f>
        <v/>
      </c>
      <c r="AD573" s="44" t="str">
        <f>IF('Auto-Calculations'!EU511="No Error","",CONCATENATE($CF$63,'Auto-Calculations'!EU511,CHAR(10)))</f>
        <v/>
      </c>
      <c r="AE573" s="44" t="str">
        <f>IF('Auto-Calculations'!EV511="No Error","",CONCATENATE($CF$63,'Auto-Calculations'!EV511,CHAR(10)))</f>
        <v/>
      </c>
      <c r="AF573" s="44" t="str">
        <f>IF('Auto-Calculations'!EW511="No Error","",CONCATENATE($CF$63,'Auto-Calculations'!EW511,CHAR(10)))</f>
        <v/>
      </c>
      <c r="AG573" s="44" t="str">
        <f>IF('Auto-Calculations'!EX511="No Error","",CONCATENATE($CF$63,'Auto-Calculations'!EX511,CHAR(10)))</f>
        <v/>
      </c>
      <c r="AH573" s="44" t="str">
        <f>IF('Auto-Calculations'!EY511="No Error","",CONCATENATE($CF$63,'Auto-Calculations'!EY511,CHAR(10)))</f>
        <v/>
      </c>
      <c r="AI573" s="44" t="str">
        <f>IF('Auto-Calculations'!EZ511="No Error","",CONCATENATE($CF$63,'Auto-Calculations'!EZ511,CHAR(10)))</f>
        <v/>
      </c>
      <c r="AJ573" s="44" t="str">
        <f>IF('Auto-Calculations'!FA511="No Error","",CONCATENATE($CF$63,'Auto-Calculations'!FA511,CHAR(10)))</f>
        <v/>
      </c>
      <c r="AK573" s="44" t="str">
        <f>IF('Auto-Calculations'!FB511="No Error","",CONCATENATE($CF$63,'Auto-Calculations'!FB511,CHAR(10)))</f>
        <v/>
      </c>
      <c r="AL573" s="44" t="str">
        <f>IF('Auto-Calculations'!FC511="No Error","",CONCATENATE($CF$63,'Auto-Calculations'!FC511,CHAR(10)))</f>
        <v/>
      </c>
      <c r="AM573" s="44" t="str">
        <f>IF('Auto-Calculations'!FD511="No Error","",CONCATENATE($CF$63,'Auto-Calculations'!FD511,CHAR(10)))</f>
        <v/>
      </c>
      <c r="AN573" s="44" t="str">
        <f>IF('Auto-Calculations'!FE511="No Error","",CONCATENATE($CF$63,'Auto-Calculations'!FE511,CHAR(10)))</f>
        <v/>
      </c>
      <c r="AO573" s="44" t="str">
        <f>IF('Auto-Calculations'!FF511="No Error","",CONCATENATE($CF$63,'Auto-Calculations'!FF511,CHAR(10)))</f>
        <v/>
      </c>
      <c r="AP573" s="44" t="str">
        <f>IF('Auto-Calculations'!FG511="No Error","",CONCATENATE($CF$63,'Auto-Calculations'!FG511,CHAR(10)))</f>
        <v/>
      </c>
      <c r="AQ573" s="44" t="str">
        <f>IF('Auto-Calculations'!FH511="No Error","",CONCATENATE($CF$63,'Auto-Calculations'!FH511,CHAR(10)))</f>
        <v/>
      </c>
      <c r="AR573" s="44" t="str">
        <f>IF('Auto-Calculations'!FI511="No Error","",CONCATENATE($CF$63,'Auto-Calculations'!FI511,CHAR(10)))</f>
        <v/>
      </c>
      <c r="AS573" s="44" t="str">
        <f>IF('Auto-Calculations'!FJ511="No Error","",CONCATENATE($CF$63,'Auto-Calculations'!FJ511,CHAR(10)))</f>
        <v/>
      </c>
      <c r="AT573" s="44" t="str">
        <f>IF('Auto-Calculations'!FK511="No Error","",CONCATENATE($CF$63,'Auto-Calculations'!FK511,CHAR(10)))</f>
        <v/>
      </c>
      <c r="AU573" s="44" t="str">
        <f>IF('Auto-Calculations'!FL511="No Error","",CONCATENATE($CF$63,'Auto-Calculations'!FL511,CHAR(10)))</f>
        <v/>
      </c>
      <c r="AV573" s="44" t="str">
        <f>IF('Auto-Calculations'!FM511="No Error","",CONCATENATE($CF$63,'Auto-Calculations'!FM511,CHAR(10)))</f>
        <v/>
      </c>
      <c r="AW573" s="44" t="str">
        <f>IF('Auto-Calculations'!FN511="No Error","",CONCATENATE($CF$63,'Auto-Calculations'!FN511,CHAR(10)))</f>
        <v/>
      </c>
      <c r="AX573" s="44" t="str">
        <f>IF('Auto-Calculations'!FO511="No Error","",CONCATENATE($CF$63,'Auto-Calculations'!FO511,CHAR(10)))</f>
        <v/>
      </c>
      <c r="AY573" s="44" t="str">
        <f>IF('Auto-Calculations'!FP511="No Error","",CONCATENATE($CF$63,'Auto-Calculations'!FP511,CHAR(10)))</f>
        <v/>
      </c>
      <c r="AZ573" s="44" t="str">
        <f>IF('Auto-Calculations'!FQ511="No Error","",CONCATENATE($CF$63,'Auto-Calculations'!FQ511,CHAR(10)))</f>
        <v/>
      </c>
      <c r="BA573" s="44" t="str">
        <f>IF('Auto-Calculations'!FR511="No Error","",CONCATENATE($CF$63,'Auto-Calculations'!FR511,CHAR(10)))</f>
        <v/>
      </c>
      <c r="BB573" s="44" t="str">
        <f>IF('Auto-Calculations'!FS511="No Error","",CONCATENATE($CF$63,'Auto-Calculations'!FS511,CHAR(10)))</f>
        <v/>
      </c>
      <c r="BC573" s="44" t="str">
        <f>IF('Auto-Calculations'!FT511="No Error","",CONCATENATE($CF$63,'Auto-Calculations'!FT511,CHAR(10)))</f>
        <v/>
      </c>
      <c r="BD573" s="44" t="str">
        <f>IF('Auto-Calculations'!FU511="No Error","",CONCATENATE($CF$63,'Auto-Calculations'!FU511,CHAR(10)))</f>
        <v/>
      </c>
      <c r="BE573" s="44" t="str">
        <f>IF('Auto-Calculations'!FV511="No Error","",CONCATENATE($CF$63,'Auto-Calculations'!FV511,CHAR(10)))</f>
        <v/>
      </c>
      <c r="BF573" s="44" t="str">
        <f>IF('Auto-Calculations'!FW511="No Error","",CONCATENATE($CF$63,'Auto-Calculations'!FW511,CHAR(10)))</f>
        <v/>
      </c>
      <c r="BG573" s="44" t="str">
        <f>IF('Auto-Calculations'!FX511="No Error","",CONCATENATE($CF$63,'Auto-Calculations'!FX511,CHAR(10)))</f>
        <v/>
      </c>
      <c r="BH573" s="44" t="str">
        <f>IF('Auto-Calculations'!FY511="No Error","",CONCATENATE($CF$63,'Auto-Calculations'!FY511,CHAR(10)))</f>
        <v/>
      </c>
      <c r="BI573" s="44" t="str">
        <f>IF('Auto-Calculations'!FZ511="No Error","",CONCATENATE($CF$63,'Auto-Calculations'!FZ511,CHAR(10)))</f>
        <v/>
      </c>
      <c r="BJ573" s="44" t="str">
        <f>IF('Auto-Calculations'!GA511="No Error","",CONCATENATE($CF$63,'Auto-Calculations'!GA511,CHAR(10)))</f>
        <v/>
      </c>
      <c r="BK573" s="44" t="str">
        <f>IF('Auto-Calculations'!GB511="No Error","",CONCATENATE($CF$63,'Auto-Calculations'!GB511,CHAR(10)))</f>
        <v/>
      </c>
      <c r="BL573" s="44" t="str">
        <f>IF('Auto-Calculations'!GC511="No Error","",CONCATENATE($CF$63,'Auto-Calculations'!GC511,CHAR(10)))</f>
        <v/>
      </c>
      <c r="BM573" s="44" t="str">
        <f>IF('Auto-Calculations'!GD511="No Error","",CONCATENATE($CF$63,'Auto-Calculations'!GD511,CHAR(10)))</f>
        <v/>
      </c>
      <c r="BN573" s="44" t="str">
        <f>IF('Auto-Calculations'!GE511="No Error","",CONCATENATE($CF$63,'Auto-Calculations'!GE511,CHAR(10)))</f>
        <v/>
      </c>
      <c r="BO573" s="44" t="str">
        <f>IF('Auto-Calculations'!GF511="No Error","",CONCATENATE($CF$63,'Auto-Calculations'!GF511,CHAR(10)))</f>
        <v/>
      </c>
      <c r="BP573" s="44" t="str">
        <f>IF('Auto-Calculations'!GG511="No Error","",CONCATENATE($CF$63,'Auto-Calculations'!GG511,CHAR(10)))</f>
        <v/>
      </c>
      <c r="BQ573" s="44" t="str">
        <f>IF('Auto-Calculations'!GH511="No Error","",CONCATENATE($CF$63,'Auto-Calculations'!GH511,CHAR(10)))</f>
        <v/>
      </c>
      <c r="BR573" s="44" t="str">
        <f>IF('Auto-Calculations'!GI511="No Error","",CONCATENATE($CF$63,'Auto-Calculations'!GI511,CHAR(10)))</f>
        <v/>
      </c>
      <c r="BS573" s="44" t="str">
        <f>IF('Auto-Calculations'!GJ511="No Error","",CONCATENATE($CF$63,'Auto-Calculations'!GJ511,CHAR(10)))</f>
        <v/>
      </c>
      <c r="BT573" s="44" t="str">
        <f>IF('Auto-Calculations'!GK511="No Error","",CONCATENATE($CF$63,'Auto-Calculations'!GK511,CHAR(10)))</f>
        <v/>
      </c>
      <c r="BU573" s="44" t="str">
        <f>IF('Auto-Calculations'!GL511="No Error","",CONCATENATE($CF$63,'Auto-Calculations'!GL511,CHAR(10)))</f>
        <v/>
      </c>
      <c r="BV573" s="44" t="str">
        <f>IF('Auto-Calculations'!GM511="No Error","",CONCATENATE($CF$63,'Auto-Calculations'!GM511,CHAR(10)))</f>
        <v/>
      </c>
      <c r="BW573" s="44" t="str">
        <f>IF('Auto-Calculations'!GN511="No Error","",CONCATENATE($CF$63,'Auto-Calculations'!GN511,CHAR(10)))</f>
        <v/>
      </c>
      <c r="BX573" s="44" t="str">
        <f>IF('Auto-Calculations'!GO511="No Error","",CONCATENATE($CF$63,'Auto-Calculations'!GO511,CHAR(10)))</f>
        <v/>
      </c>
      <c r="BY573" s="44" t="str">
        <f>IF('Auto-Calculations'!GP511="No Error","",CONCATENATE($CF$63,'Auto-Calculations'!GP511,CHAR(10)))</f>
        <v/>
      </c>
      <c r="BZ573" s="44" t="str">
        <f>IF('Auto-Calculations'!GQ511="No Error","",CONCATENATE($CF$63,'Auto-Calculations'!GQ511,CHAR(10)))</f>
        <v/>
      </c>
      <c r="CA573" s="44" t="str">
        <f>IF('Auto-Calculations'!GR511="No Error","",CONCATENATE($CF$63,'Auto-Calculations'!GR511,CHAR(10)))</f>
        <v/>
      </c>
      <c r="CB573" s="44" t="str">
        <f>IF('Auto-Calculations'!GS511="No Error","",CONCATENATE($CF$63,'Auto-Calculations'!GS511,CHAR(10)))</f>
        <v/>
      </c>
      <c r="CC573" s="44" t="str">
        <f>IF('Auto-Calculations'!GT511="No Error","",CONCATENATE($CF$63,'Auto-Calculations'!GT511,CHAR(10)))</f>
        <v/>
      </c>
      <c r="CD573" s="44" t="str">
        <f>IF('Auto-Calculations'!GU511="No Error","",CONCATENATE($CF$63,'Auto-Calculations'!GU511,CHAR(10)))</f>
        <v/>
      </c>
      <c r="CE573" s="44" t="s">
        <v>5795</v>
      </c>
      <c r="CF573" s="1" t="str">
        <f t="shared" si="7"/>
        <v>.</v>
      </c>
    </row>
    <row r="574" spans="1:84" ht="18" customHeight="1" x14ac:dyDescent="0.25">
      <c r="A574" s="14" t="str">
        <f>IF(NOT(ISBLANK('Auto-Calculations'!D512)),'Auto-Calculations'!D512,"")</f>
        <v/>
      </c>
      <c r="B574" s="44" t="str">
        <f>IF('Auto-Calculations'!DS512="No Error","",CONCATENATE($CF$63,'Auto-Calculations'!DS512,CHAR(10)))</f>
        <v/>
      </c>
      <c r="C574" s="44" t="str">
        <f>IF('Auto-Calculations'!DT512="No Error","",CONCATENATE($CF$63,'Auto-Calculations'!DT512,CHAR(10)))</f>
        <v/>
      </c>
      <c r="D574" s="44" t="str">
        <f>IF('Auto-Calculations'!DU512="No Error","",CONCATENATE($CF$63,'Auto-Calculations'!DU512,CHAR(10)))</f>
        <v/>
      </c>
      <c r="E574" s="44" t="str">
        <f>IF('Auto-Calculations'!DV512="No Error","",CONCATENATE($CF$63,'Auto-Calculations'!DV512,CHAR(10)))</f>
        <v/>
      </c>
      <c r="F574" s="44" t="str">
        <f>IF('Auto-Calculations'!DW512="No Error","",CONCATENATE($CF$63,'Auto-Calculations'!DW512,CHAR(10)))</f>
        <v/>
      </c>
      <c r="G574" s="44" t="str">
        <f>IF('Auto-Calculations'!DX512="No Error","",CONCATENATE($CF$63,'Auto-Calculations'!DX512,CHAR(10)))</f>
        <v/>
      </c>
      <c r="H574" s="44" t="str">
        <f>IF('Auto-Calculations'!DY512="No Error","",CONCATENATE($CF$63,'Auto-Calculations'!DY512,CHAR(10)))</f>
        <v/>
      </c>
      <c r="I574" s="44" t="str">
        <f>IF('Auto-Calculations'!DZ512="No Error","",CONCATENATE($CF$63,'Auto-Calculations'!DZ512,CHAR(10)))</f>
        <v/>
      </c>
      <c r="J574" s="44" t="str">
        <f>IF('Auto-Calculations'!EA512="No Error","",CONCATENATE($CF$63,'Auto-Calculations'!EA512,CHAR(10)))</f>
        <v/>
      </c>
      <c r="K574" s="44" t="str">
        <f>IF('Auto-Calculations'!EB512="No Error","",CONCATENATE($CF$63,'Auto-Calculations'!EB512,CHAR(10)))</f>
        <v/>
      </c>
      <c r="L574" s="44" t="str">
        <f>IF('Auto-Calculations'!EC512="No Error","",CONCATENATE($CF$63,'Auto-Calculations'!EC512,CHAR(10)))</f>
        <v/>
      </c>
      <c r="M574" s="44" t="str">
        <f>IF('Auto-Calculations'!ED512="No Error","",CONCATENATE($CF$63,'Auto-Calculations'!ED512,CHAR(10)))</f>
        <v/>
      </c>
      <c r="N574" s="44" t="str">
        <f>IF('Auto-Calculations'!EE512="No Error","",CONCATENATE($CF$63,'Auto-Calculations'!EE512,CHAR(10)))</f>
        <v/>
      </c>
      <c r="O574" s="44" t="str">
        <f>IF('Auto-Calculations'!EF512="No Error","",CONCATENATE($CF$63,'Auto-Calculations'!EF512,CHAR(10)))</f>
        <v/>
      </c>
      <c r="P574" s="44" t="str">
        <f>IF('Auto-Calculations'!EG512="No Error","",CONCATENATE($CF$63,'Auto-Calculations'!EG512,CHAR(10)))</f>
        <v/>
      </c>
      <c r="Q574" s="44" t="str">
        <f>IF('Auto-Calculations'!EH512="No Error","",CONCATENATE($CF$63,'Auto-Calculations'!EH512,CHAR(10)))</f>
        <v/>
      </c>
      <c r="R574" s="44" t="str">
        <f>IF('Auto-Calculations'!EI512="No Error","",CONCATENATE($CF$63,'Auto-Calculations'!EI512,CHAR(10)))</f>
        <v/>
      </c>
      <c r="S574" s="44" t="str">
        <f>IF('Auto-Calculations'!EJ512="No Error","",CONCATENATE($CF$63,'Auto-Calculations'!EJ512,CHAR(10)))</f>
        <v/>
      </c>
      <c r="T574" s="44" t="str">
        <f>IF('Auto-Calculations'!EK512="No Error","",CONCATENATE($CF$63,'Auto-Calculations'!EK512,CHAR(10)))</f>
        <v/>
      </c>
      <c r="U574" s="44" t="str">
        <f>IF('Auto-Calculations'!EL512="No Error","",CONCATENATE($CF$63,'Auto-Calculations'!EL512,CHAR(10)))</f>
        <v/>
      </c>
      <c r="V574" s="44" t="str">
        <f>IF('Auto-Calculations'!EM512="No Error","",CONCATENATE($CF$63,'Auto-Calculations'!EM512,CHAR(10)))</f>
        <v/>
      </c>
      <c r="W574" s="44" t="str">
        <f>IF('Auto-Calculations'!EN512="No Error","",CONCATENATE($CF$63,'Auto-Calculations'!EN512,CHAR(10)))</f>
        <v/>
      </c>
      <c r="X574" s="44" t="str">
        <f>IF('Auto-Calculations'!EO512="No Error","",CONCATENATE($CF$63,'Auto-Calculations'!EO512,CHAR(10)))</f>
        <v/>
      </c>
      <c r="Y574" s="44" t="str">
        <f>IF('Auto-Calculations'!EP512="No Error","",CONCATENATE($CF$63,'Auto-Calculations'!EP512,CHAR(10)))</f>
        <v/>
      </c>
      <c r="Z574" s="44" t="str">
        <f>IF('Auto-Calculations'!EQ512="No Error","",CONCATENATE($CF$63,'Auto-Calculations'!EQ512,CHAR(10)))</f>
        <v/>
      </c>
      <c r="AA574" s="44" t="str">
        <f>IF('Auto-Calculations'!ER512="No Error","",CONCATENATE($CF$63,'Auto-Calculations'!ER512,CHAR(10)))</f>
        <v/>
      </c>
      <c r="AB574" s="44" t="str">
        <f>IF('Auto-Calculations'!ES512="No Error","",CONCATENATE($CF$63,'Auto-Calculations'!ES512,CHAR(10)))</f>
        <v/>
      </c>
      <c r="AC574" s="44" t="str">
        <f>IF('Auto-Calculations'!ET512="No Error","",CONCATENATE($CF$63,'Auto-Calculations'!ET512,CHAR(10)))</f>
        <v/>
      </c>
      <c r="AD574" s="44" t="str">
        <f>IF('Auto-Calculations'!EU512="No Error","",CONCATENATE($CF$63,'Auto-Calculations'!EU512,CHAR(10)))</f>
        <v/>
      </c>
      <c r="AE574" s="44" t="str">
        <f>IF('Auto-Calculations'!EV512="No Error","",CONCATENATE($CF$63,'Auto-Calculations'!EV512,CHAR(10)))</f>
        <v/>
      </c>
      <c r="AF574" s="44" t="str">
        <f>IF('Auto-Calculations'!EW512="No Error","",CONCATENATE($CF$63,'Auto-Calculations'!EW512,CHAR(10)))</f>
        <v/>
      </c>
      <c r="AG574" s="44" t="str">
        <f>IF('Auto-Calculations'!EX512="No Error","",CONCATENATE($CF$63,'Auto-Calculations'!EX512,CHAR(10)))</f>
        <v/>
      </c>
      <c r="AH574" s="44" t="str">
        <f>IF('Auto-Calculations'!EY512="No Error","",CONCATENATE($CF$63,'Auto-Calculations'!EY512,CHAR(10)))</f>
        <v/>
      </c>
      <c r="AI574" s="44" t="str">
        <f>IF('Auto-Calculations'!EZ512="No Error","",CONCATENATE($CF$63,'Auto-Calculations'!EZ512,CHAR(10)))</f>
        <v/>
      </c>
      <c r="AJ574" s="44" t="str">
        <f>IF('Auto-Calculations'!FA512="No Error","",CONCATENATE($CF$63,'Auto-Calculations'!FA512,CHAR(10)))</f>
        <v/>
      </c>
      <c r="AK574" s="44" t="str">
        <f>IF('Auto-Calculations'!FB512="No Error","",CONCATENATE($CF$63,'Auto-Calculations'!FB512,CHAR(10)))</f>
        <v/>
      </c>
      <c r="AL574" s="44" t="str">
        <f>IF('Auto-Calculations'!FC512="No Error","",CONCATENATE($CF$63,'Auto-Calculations'!FC512,CHAR(10)))</f>
        <v/>
      </c>
      <c r="AM574" s="44" t="str">
        <f>IF('Auto-Calculations'!FD512="No Error","",CONCATENATE($CF$63,'Auto-Calculations'!FD512,CHAR(10)))</f>
        <v/>
      </c>
      <c r="AN574" s="44" t="str">
        <f>IF('Auto-Calculations'!FE512="No Error","",CONCATENATE($CF$63,'Auto-Calculations'!FE512,CHAR(10)))</f>
        <v/>
      </c>
      <c r="AO574" s="44" t="str">
        <f>IF('Auto-Calculations'!FF512="No Error","",CONCATENATE($CF$63,'Auto-Calculations'!FF512,CHAR(10)))</f>
        <v/>
      </c>
      <c r="AP574" s="44" t="str">
        <f>IF('Auto-Calculations'!FG512="No Error","",CONCATENATE($CF$63,'Auto-Calculations'!FG512,CHAR(10)))</f>
        <v/>
      </c>
      <c r="AQ574" s="44" t="str">
        <f>IF('Auto-Calculations'!FH512="No Error","",CONCATENATE($CF$63,'Auto-Calculations'!FH512,CHAR(10)))</f>
        <v/>
      </c>
      <c r="AR574" s="44" t="str">
        <f>IF('Auto-Calculations'!FI512="No Error","",CONCATENATE($CF$63,'Auto-Calculations'!FI512,CHAR(10)))</f>
        <v/>
      </c>
      <c r="AS574" s="44" t="str">
        <f>IF('Auto-Calculations'!FJ512="No Error","",CONCATENATE($CF$63,'Auto-Calculations'!FJ512,CHAR(10)))</f>
        <v/>
      </c>
      <c r="AT574" s="44" t="str">
        <f>IF('Auto-Calculations'!FK512="No Error","",CONCATENATE($CF$63,'Auto-Calculations'!FK512,CHAR(10)))</f>
        <v/>
      </c>
      <c r="AU574" s="44" t="str">
        <f>IF('Auto-Calculations'!FL512="No Error","",CONCATENATE($CF$63,'Auto-Calculations'!FL512,CHAR(10)))</f>
        <v/>
      </c>
      <c r="AV574" s="44" t="str">
        <f>IF('Auto-Calculations'!FM512="No Error","",CONCATENATE($CF$63,'Auto-Calculations'!FM512,CHAR(10)))</f>
        <v/>
      </c>
      <c r="AW574" s="44" t="str">
        <f>IF('Auto-Calculations'!FN512="No Error","",CONCATENATE($CF$63,'Auto-Calculations'!FN512,CHAR(10)))</f>
        <v/>
      </c>
      <c r="AX574" s="44" t="str">
        <f>IF('Auto-Calculations'!FO512="No Error","",CONCATENATE($CF$63,'Auto-Calculations'!FO512,CHAR(10)))</f>
        <v/>
      </c>
      <c r="AY574" s="44" t="str">
        <f>IF('Auto-Calculations'!FP512="No Error","",CONCATENATE($CF$63,'Auto-Calculations'!FP512,CHAR(10)))</f>
        <v/>
      </c>
      <c r="AZ574" s="44" t="str">
        <f>IF('Auto-Calculations'!FQ512="No Error","",CONCATENATE($CF$63,'Auto-Calculations'!FQ512,CHAR(10)))</f>
        <v/>
      </c>
      <c r="BA574" s="44" t="str">
        <f>IF('Auto-Calculations'!FR512="No Error","",CONCATENATE($CF$63,'Auto-Calculations'!FR512,CHAR(10)))</f>
        <v/>
      </c>
      <c r="BB574" s="44" t="str">
        <f>IF('Auto-Calculations'!FS512="No Error","",CONCATENATE($CF$63,'Auto-Calculations'!FS512,CHAR(10)))</f>
        <v/>
      </c>
      <c r="BC574" s="44" t="str">
        <f>IF('Auto-Calculations'!FT512="No Error","",CONCATENATE($CF$63,'Auto-Calculations'!FT512,CHAR(10)))</f>
        <v/>
      </c>
      <c r="BD574" s="44" t="str">
        <f>IF('Auto-Calculations'!FU512="No Error","",CONCATENATE($CF$63,'Auto-Calculations'!FU512,CHAR(10)))</f>
        <v/>
      </c>
      <c r="BE574" s="44" t="str">
        <f>IF('Auto-Calculations'!FV512="No Error","",CONCATENATE($CF$63,'Auto-Calculations'!FV512,CHAR(10)))</f>
        <v/>
      </c>
      <c r="BF574" s="44" t="str">
        <f>IF('Auto-Calculations'!FW512="No Error","",CONCATENATE($CF$63,'Auto-Calculations'!FW512,CHAR(10)))</f>
        <v/>
      </c>
      <c r="BG574" s="44" t="str">
        <f>IF('Auto-Calculations'!FX512="No Error","",CONCATENATE($CF$63,'Auto-Calculations'!FX512,CHAR(10)))</f>
        <v/>
      </c>
      <c r="BH574" s="44" t="str">
        <f>IF('Auto-Calculations'!FY512="No Error","",CONCATENATE($CF$63,'Auto-Calculations'!FY512,CHAR(10)))</f>
        <v/>
      </c>
      <c r="BI574" s="44" t="str">
        <f>IF('Auto-Calculations'!FZ512="No Error","",CONCATENATE($CF$63,'Auto-Calculations'!FZ512,CHAR(10)))</f>
        <v/>
      </c>
      <c r="BJ574" s="44" t="str">
        <f>IF('Auto-Calculations'!GA512="No Error","",CONCATENATE($CF$63,'Auto-Calculations'!GA512,CHAR(10)))</f>
        <v/>
      </c>
      <c r="BK574" s="44" t="str">
        <f>IF('Auto-Calculations'!GB512="No Error","",CONCATENATE($CF$63,'Auto-Calculations'!GB512,CHAR(10)))</f>
        <v/>
      </c>
      <c r="BL574" s="44" t="str">
        <f>IF('Auto-Calculations'!GC512="No Error","",CONCATENATE($CF$63,'Auto-Calculations'!GC512,CHAR(10)))</f>
        <v/>
      </c>
      <c r="BM574" s="44" t="str">
        <f>IF('Auto-Calculations'!GD512="No Error","",CONCATENATE($CF$63,'Auto-Calculations'!GD512,CHAR(10)))</f>
        <v/>
      </c>
      <c r="BN574" s="44" t="str">
        <f>IF('Auto-Calculations'!GE512="No Error","",CONCATENATE($CF$63,'Auto-Calculations'!GE512,CHAR(10)))</f>
        <v/>
      </c>
      <c r="BO574" s="44" t="str">
        <f>IF('Auto-Calculations'!GF512="No Error","",CONCATENATE($CF$63,'Auto-Calculations'!GF512,CHAR(10)))</f>
        <v/>
      </c>
      <c r="BP574" s="44" t="str">
        <f>IF('Auto-Calculations'!GG512="No Error","",CONCATENATE($CF$63,'Auto-Calculations'!GG512,CHAR(10)))</f>
        <v/>
      </c>
      <c r="BQ574" s="44" t="str">
        <f>IF('Auto-Calculations'!GH512="No Error","",CONCATENATE($CF$63,'Auto-Calculations'!GH512,CHAR(10)))</f>
        <v/>
      </c>
      <c r="BR574" s="44" t="str">
        <f>IF('Auto-Calculations'!GI512="No Error","",CONCATENATE($CF$63,'Auto-Calculations'!GI512,CHAR(10)))</f>
        <v/>
      </c>
      <c r="BS574" s="44" t="str">
        <f>IF('Auto-Calculations'!GJ512="No Error","",CONCATENATE($CF$63,'Auto-Calculations'!GJ512,CHAR(10)))</f>
        <v/>
      </c>
      <c r="BT574" s="44" t="str">
        <f>IF('Auto-Calculations'!GK512="No Error","",CONCATENATE($CF$63,'Auto-Calculations'!GK512,CHAR(10)))</f>
        <v/>
      </c>
      <c r="BU574" s="44" t="str">
        <f>IF('Auto-Calculations'!GL512="No Error","",CONCATENATE($CF$63,'Auto-Calculations'!GL512,CHAR(10)))</f>
        <v/>
      </c>
      <c r="BV574" s="44" t="str">
        <f>IF('Auto-Calculations'!GM512="No Error","",CONCATENATE($CF$63,'Auto-Calculations'!GM512,CHAR(10)))</f>
        <v/>
      </c>
      <c r="BW574" s="44" t="str">
        <f>IF('Auto-Calculations'!GN512="No Error","",CONCATENATE($CF$63,'Auto-Calculations'!GN512,CHAR(10)))</f>
        <v/>
      </c>
      <c r="BX574" s="44" t="str">
        <f>IF('Auto-Calculations'!GO512="No Error","",CONCATENATE($CF$63,'Auto-Calculations'!GO512,CHAR(10)))</f>
        <v/>
      </c>
      <c r="BY574" s="44" t="str">
        <f>IF('Auto-Calculations'!GP512="No Error","",CONCATENATE($CF$63,'Auto-Calculations'!GP512,CHAR(10)))</f>
        <v/>
      </c>
      <c r="BZ574" s="44" t="str">
        <f>IF('Auto-Calculations'!GQ512="No Error","",CONCATENATE($CF$63,'Auto-Calculations'!GQ512,CHAR(10)))</f>
        <v/>
      </c>
      <c r="CA574" s="44" t="str">
        <f>IF('Auto-Calculations'!GR512="No Error","",CONCATENATE($CF$63,'Auto-Calculations'!GR512,CHAR(10)))</f>
        <v/>
      </c>
      <c r="CB574" s="44" t="str">
        <f>IF('Auto-Calculations'!GS512="No Error","",CONCATENATE($CF$63,'Auto-Calculations'!GS512,CHAR(10)))</f>
        <v/>
      </c>
      <c r="CC574" s="44" t="str">
        <f>IF('Auto-Calculations'!GT512="No Error","",CONCATENATE($CF$63,'Auto-Calculations'!GT512,CHAR(10)))</f>
        <v/>
      </c>
      <c r="CD574" s="44" t="str">
        <f>IF('Auto-Calculations'!GU512="No Error","",CONCATENATE($CF$63,'Auto-Calculations'!GU512,CHAR(10)))</f>
        <v/>
      </c>
      <c r="CE574" s="44" t="s">
        <v>5795</v>
      </c>
      <c r="CF574" s="1" t="str">
        <f t="shared" si="7"/>
        <v>.</v>
      </c>
    </row>
    <row r="575" spans="1:84" ht="18" customHeight="1" x14ac:dyDescent="0.25">
      <c r="A575" s="14" t="str">
        <f>IF(NOT(ISBLANK('Auto-Calculations'!D513)),'Auto-Calculations'!D513,"")</f>
        <v/>
      </c>
      <c r="B575" s="44" t="str">
        <f>IF('Auto-Calculations'!DS513="No Error","",CONCATENATE($CF$63,'Auto-Calculations'!DS513,CHAR(10)))</f>
        <v/>
      </c>
      <c r="C575" s="44" t="str">
        <f>IF('Auto-Calculations'!DT513="No Error","",CONCATENATE($CF$63,'Auto-Calculations'!DT513,CHAR(10)))</f>
        <v/>
      </c>
      <c r="D575" s="44" t="str">
        <f>IF('Auto-Calculations'!DU513="No Error","",CONCATENATE($CF$63,'Auto-Calculations'!DU513,CHAR(10)))</f>
        <v/>
      </c>
      <c r="E575" s="44" t="str">
        <f>IF('Auto-Calculations'!DV513="No Error","",CONCATENATE($CF$63,'Auto-Calculations'!DV513,CHAR(10)))</f>
        <v/>
      </c>
      <c r="F575" s="44" t="str">
        <f>IF('Auto-Calculations'!DW513="No Error","",CONCATENATE($CF$63,'Auto-Calculations'!DW513,CHAR(10)))</f>
        <v/>
      </c>
      <c r="G575" s="44" t="str">
        <f>IF('Auto-Calculations'!DX513="No Error","",CONCATENATE($CF$63,'Auto-Calculations'!DX513,CHAR(10)))</f>
        <v/>
      </c>
      <c r="H575" s="44" t="str">
        <f>IF('Auto-Calculations'!DY513="No Error","",CONCATENATE($CF$63,'Auto-Calculations'!DY513,CHAR(10)))</f>
        <v/>
      </c>
      <c r="I575" s="44" t="str">
        <f>IF('Auto-Calculations'!DZ513="No Error","",CONCATENATE($CF$63,'Auto-Calculations'!DZ513,CHAR(10)))</f>
        <v/>
      </c>
      <c r="J575" s="44" t="str">
        <f>IF('Auto-Calculations'!EA513="No Error","",CONCATENATE($CF$63,'Auto-Calculations'!EA513,CHAR(10)))</f>
        <v/>
      </c>
      <c r="K575" s="44" t="str">
        <f>IF('Auto-Calculations'!EB513="No Error","",CONCATENATE($CF$63,'Auto-Calculations'!EB513,CHAR(10)))</f>
        <v/>
      </c>
      <c r="L575" s="44" t="str">
        <f>IF('Auto-Calculations'!EC513="No Error","",CONCATENATE($CF$63,'Auto-Calculations'!EC513,CHAR(10)))</f>
        <v/>
      </c>
      <c r="M575" s="44" t="str">
        <f>IF('Auto-Calculations'!ED513="No Error","",CONCATENATE($CF$63,'Auto-Calculations'!ED513,CHAR(10)))</f>
        <v/>
      </c>
      <c r="N575" s="44" t="str">
        <f>IF('Auto-Calculations'!EE513="No Error","",CONCATENATE($CF$63,'Auto-Calculations'!EE513,CHAR(10)))</f>
        <v/>
      </c>
      <c r="O575" s="44" t="str">
        <f>IF('Auto-Calculations'!EF513="No Error","",CONCATENATE($CF$63,'Auto-Calculations'!EF513,CHAR(10)))</f>
        <v/>
      </c>
      <c r="P575" s="44" t="str">
        <f>IF('Auto-Calculations'!EG513="No Error","",CONCATENATE($CF$63,'Auto-Calculations'!EG513,CHAR(10)))</f>
        <v/>
      </c>
      <c r="Q575" s="44" t="str">
        <f>IF('Auto-Calculations'!EH513="No Error","",CONCATENATE($CF$63,'Auto-Calculations'!EH513,CHAR(10)))</f>
        <v/>
      </c>
      <c r="R575" s="44" t="str">
        <f>IF('Auto-Calculations'!EI513="No Error","",CONCATENATE($CF$63,'Auto-Calculations'!EI513,CHAR(10)))</f>
        <v/>
      </c>
      <c r="S575" s="44" t="str">
        <f>IF('Auto-Calculations'!EJ513="No Error","",CONCATENATE($CF$63,'Auto-Calculations'!EJ513,CHAR(10)))</f>
        <v/>
      </c>
      <c r="T575" s="44" t="str">
        <f>IF('Auto-Calculations'!EK513="No Error","",CONCATENATE($CF$63,'Auto-Calculations'!EK513,CHAR(10)))</f>
        <v/>
      </c>
      <c r="U575" s="44" t="str">
        <f>IF('Auto-Calculations'!EL513="No Error","",CONCATENATE($CF$63,'Auto-Calculations'!EL513,CHAR(10)))</f>
        <v/>
      </c>
      <c r="V575" s="44" t="str">
        <f>IF('Auto-Calculations'!EM513="No Error","",CONCATENATE($CF$63,'Auto-Calculations'!EM513,CHAR(10)))</f>
        <v/>
      </c>
      <c r="W575" s="44" t="str">
        <f>IF('Auto-Calculations'!EN513="No Error","",CONCATENATE($CF$63,'Auto-Calculations'!EN513,CHAR(10)))</f>
        <v/>
      </c>
      <c r="X575" s="44" t="str">
        <f>IF('Auto-Calculations'!EO513="No Error","",CONCATENATE($CF$63,'Auto-Calculations'!EO513,CHAR(10)))</f>
        <v/>
      </c>
      <c r="Y575" s="44" t="str">
        <f>IF('Auto-Calculations'!EP513="No Error","",CONCATENATE($CF$63,'Auto-Calculations'!EP513,CHAR(10)))</f>
        <v/>
      </c>
      <c r="Z575" s="44" t="str">
        <f>IF('Auto-Calculations'!EQ513="No Error","",CONCATENATE($CF$63,'Auto-Calculations'!EQ513,CHAR(10)))</f>
        <v/>
      </c>
      <c r="AA575" s="44" t="str">
        <f>IF('Auto-Calculations'!ER513="No Error","",CONCATENATE($CF$63,'Auto-Calculations'!ER513,CHAR(10)))</f>
        <v/>
      </c>
      <c r="AB575" s="44" t="str">
        <f>IF('Auto-Calculations'!ES513="No Error","",CONCATENATE($CF$63,'Auto-Calculations'!ES513,CHAR(10)))</f>
        <v/>
      </c>
      <c r="AC575" s="44" t="str">
        <f>IF('Auto-Calculations'!ET513="No Error","",CONCATENATE($CF$63,'Auto-Calculations'!ET513,CHAR(10)))</f>
        <v/>
      </c>
      <c r="AD575" s="44" t="str">
        <f>IF('Auto-Calculations'!EU513="No Error","",CONCATENATE($CF$63,'Auto-Calculations'!EU513,CHAR(10)))</f>
        <v/>
      </c>
      <c r="AE575" s="44" t="str">
        <f>IF('Auto-Calculations'!EV513="No Error","",CONCATENATE($CF$63,'Auto-Calculations'!EV513,CHAR(10)))</f>
        <v/>
      </c>
      <c r="AF575" s="44" t="str">
        <f>IF('Auto-Calculations'!EW513="No Error","",CONCATENATE($CF$63,'Auto-Calculations'!EW513,CHAR(10)))</f>
        <v/>
      </c>
      <c r="AG575" s="44" t="str">
        <f>IF('Auto-Calculations'!EX513="No Error","",CONCATENATE($CF$63,'Auto-Calculations'!EX513,CHAR(10)))</f>
        <v/>
      </c>
      <c r="AH575" s="44" t="str">
        <f>IF('Auto-Calculations'!EY513="No Error","",CONCATENATE($CF$63,'Auto-Calculations'!EY513,CHAR(10)))</f>
        <v/>
      </c>
      <c r="AI575" s="44" t="str">
        <f>IF('Auto-Calculations'!EZ513="No Error","",CONCATENATE($CF$63,'Auto-Calculations'!EZ513,CHAR(10)))</f>
        <v/>
      </c>
      <c r="AJ575" s="44" t="str">
        <f>IF('Auto-Calculations'!FA513="No Error","",CONCATENATE($CF$63,'Auto-Calculations'!FA513,CHAR(10)))</f>
        <v/>
      </c>
      <c r="AK575" s="44" t="str">
        <f>IF('Auto-Calculations'!FB513="No Error","",CONCATENATE($CF$63,'Auto-Calculations'!FB513,CHAR(10)))</f>
        <v/>
      </c>
      <c r="AL575" s="44" t="str">
        <f>IF('Auto-Calculations'!FC513="No Error","",CONCATENATE($CF$63,'Auto-Calculations'!FC513,CHAR(10)))</f>
        <v/>
      </c>
      <c r="AM575" s="44" t="str">
        <f>IF('Auto-Calculations'!FD513="No Error","",CONCATENATE($CF$63,'Auto-Calculations'!FD513,CHAR(10)))</f>
        <v/>
      </c>
      <c r="AN575" s="44" t="str">
        <f>IF('Auto-Calculations'!FE513="No Error","",CONCATENATE($CF$63,'Auto-Calculations'!FE513,CHAR(10)))</f>
        <v/>
      </c>
      <c r="AO575" s="44" t="str">
        <f>IF('Auto-Calculations'!FF513="No Error","",CONCATENATE($CF$63,'Auto-Calculations'!FF513,CHAR(10)))</f>
        <v/>
      </c>
      <c r="AP575" s="44" t="str">
        <f>IF('Auto-Calculations'!FG513="No Error","",CONCATENATE($CF$63,'Auto-Calculations'!FG513,CHAR(10)))</f>
        <v/>
      </c>
      <c r="AQ575" s="44" t="str">
        <f>IF('Auto-Calculations'!FH513="No Error","",CONCATENATE($CF$63,'Auto-Calculations'!FH513,CHAR(10)))</f>
        <v/>
      </c>
      <c r="AR575" s="44" t="str">
        <f>IF('Auto-Calculations'!FI513="No Error","",CONCATENATE($CF$63,'Auto-Calculations'!FI513,CHAR(10)))</f>
        <v/>
      </c>
      <c r="AS575" s="44" t="str">
        <f>IF('Auto-Calculations'!FJ513="No Error","",CONCATENATE($CF$63,'Auto-Calculations'!FJ513,CHAR(10)))</f>
        <v/>
      </c>
      <c r="AT575" s="44" t="str">
        <f>IF('Auto-Calculations'!FK513="No Error","",CONCATENATE($CF$63,'Auto-Calculations'!FK513,CHAR(10)))</f>
        <v/>
      </c>
      <c r="AU575" s="44" t="str">
        <f>IF('Auto-Calculations'!FL513="No Error","",CONCATENATE($CF$63,'Auto-Calculations'!FL513,CHAR(10)))</f>
        <v/>
      </c>
      <c r="AV575" s="44" t="str">
        <f>IF('Auto-Calculations'!FM513="No Error","",CONCATENATE($CF$63,'Auto-Calculations'!FM513,CHAR(10)))</f>
        <v/>
      </c>
      <c r="AW575" s="44" t="str">
        <f>IF('Auto-Calculations'!FN513="No Error","",CONCATENATE($CF$63,'Auto-Calculations'!FN513,CHAR(10)))</f>
        <v/>
      </c>
      <c r="AX575" s="44" t="str">
        <f>IF('Auto-Calculations'!FO513="No Error","",CONCATENATE($CF$63,'Auto-Calculations'!FO513,CHAR(10)))</f>
        <v/>
      </c>
      <c r="AY575" s="44" t="str">
        <f>IF('Auto-Calculations'!FP513="No Error","",CONCATENATE($CF$63,'Auto-Calculations'!FP513,CHAR(10)))</f>
        <v/>
      </c>
      <c r="AZ575" s="44" t="str">
        <f>IF('Auto-Calculations'!FQ513="No Error","",CONCATENATE($CF$63,'Auto-Calculations'!FQ513,CHAR(10)))</f>
        <v/>
      </c>
      <c r="BA575" s="44" t="str">
        <f>IF('Auto-Calculations'!FR513="No Error","",CONCATENATE($CF$63,'Auto-Calculations'!FR513,CHAR(10)))</f>
        <v/>
      </c>
      <c r="BB575" s="44" t="str">
        <f>IF('Auto-Calculations'!FS513="No Error","",CONCATENATE($CF$63,'Auto-Calculations'!FS513,CHAR(10)))</f>
        <v/>
      </c>
      <c r="BC575" s="44" t="str">
        <f>IF('Auto-Calculations'!FT513="No Error","",CONCATENATE($CF$63,'Auto-Calculations'!FT513,CHAR(10)))</f>
        <v/>
      </c>
      <c r="BD575" s="44" t="str">
        <f>IF('Auto-Calculations'!FU513="No Error","",CONCATENATE($CF$63,'Auto-Calculations'!FU513,CHAR(10)))</f>
        <v/>
      </c>
      <c r="BE575" s="44" t="str">
        <f>IF('Auto-Calculations'!FV513="No Error","",CONCATENATE($CF$63,'Auto-Calculations'!FV513,CHAR(10)))</f>
        <v/>
      </c>
      <c r="BF575" s="44" t="str">
        <f>IF('Auto-Calculations'!FW513="No Error","",CONCATENATE($CF$63,'Auto-Calculations'!FW513,CHAR(10)))</f>
        <v/>
      </c>
      <c r="BG575" s="44" t="str">
        <f>IF('Auto-Calculations'!FX513="No Error","",CONCATENATE($CF$63,'Auto-Calculations'!FX513,CHAR(10)))</f>
        <v/>
      </c>
      <c r="BH575" s="44" t="str">
        <f>IF('Auto-Calculations'!FY513="No Error","",CONCATENATE($CF$63,'Auto-Calculations'!FY513,CHAR(10)))</f>
        <v/>
      </c>
      <c r="BI575" s="44" t="str">
        <f>IF('Auto-Calculations'!FZ513="No Error","",CONCATENATE($CF$63,'Auto-Calculations'!FZ513,CHAR(10)))</f>
        <v/>
      </c>
      <c r="BJ575" s="44" t="str">
        <f>IF('Auto-Calculations'!GA513="No Error","",CONCATENATE($CF$63,'Auto-Calculations'!GA513,CHAR(10)))</f>
        <v/>
      </c>
      <c r="BK575" s="44" t="str">
        <f>IF('Auto-Calculations'!GB513="No Error","",CONCATENATE($CF$63,'Auto-Calculations'!GB513,CHAR(10)))</f>
        <v/>
      </c>
      <c r="BL575" s="44" t="str">
        <f>IF('Auto-Calculations'!GC513="No Error","",CONCATENATE($CF$63,'Auto-Calculations'!GC513,CHAR(10)))</f>
        <v/>
      </c>
      <c r="BM575" s="44" t="str">
        <f>IF('Auto-Calculations'!GD513="No Error","",CONCATENATE($CF$63,'Auto-Calculations'!GD513,CHAR(10)))</f>
        <v/>
      </c>
      <c r="BN575" s="44" t="str">
        <f>IF('Auto-Calculations'!GE513="No Error","",CONCATENATE($CF$63,'Auto-Calculations'!GE513,CHAR(10)))</f>
        <v/>
      </c>
      <c r="BO575" s="44" t="str">
        <f>IF('Auto-Calculations'!GF513="No Error","",CONCATENATE($CF$63,'Auto-Calculations'!GF513,CHAR(10)))</f>
        <v/>
      </c>
      <c r="BP575" s="44" t="str">
        <f>IF('Auto-Calculations'!GG513="No Error","",CONCATENATE($CF$63,'Auto-Calculations'!GG513,CHAR(10)))</f>
        <v/>
      </c>
      <c r="BQ575" s="44" t="str">
        <f>IF('Auto-Calculations'!GH513="No Error","",CONCATENATE($CF$63,'Auto-Calculations'!GH513,CHAR(10)))</f>
        <v/>
      </c>
      <c r="BR575" s="44" t="str">
        <f>IF('Auto-Calculations'!GI513="No Error","",CONCATENATE($CF$63,'Auto-Calculations'!GI513,CHAR(10)))</f>
        <v/>
      </c>
      <c r="BS575" s="44" t="str">
        <f>IF('Auto-Calculations'!GJ513="No Error","",CONCATENATE($CF$63,'Auto-Calculations'!GJ513,CHAR(10)))</f>
        <v/>
      </c>
      <c r="BT575" s="44" t="str">
        <f>IF('Auto-Calculations'!GK513="No Error","",CONCATENATE($CF$63,'Auto-Calculations'!GK513,CHAR(10)))</f>
        <v/>
      </c>
      <c r="BU575" s="44" t="str">
        <f>IF('Auto-Calculations'!GL513="No Error","",CONCATENATE($CF$63,'Auto-Calculations'!GL513,CHAR(10)))</f>
        <v/>
      </c>
      <c r="BV575" s="44" t="str">
        <f>IF('Auto-Calculations'!GM513="No Error","",CONCATENATE($CF$63,'Auto-Calculations'!GM513,CHAR(10)))</f>
        <v/>
      </c>
      <c r="BW575" s="44" t="str">
        <f>IF('Auto-Calculations'!GN513="No Error","",CONCATENATE($CF$63,'Auto-Calculations'!GN513,CHAR(10)))</f>
        <v/>
      </c>
      <c r="BX575" s="44" t="str">
        <f>IF('Auto-Calculations'!GO513="No Error","",CONCATENATE($CF$63,'Auto-Calculations'!GO513,CHAR(10)))</f>
        <v/>
      </c>
      <c r="BY575" s="44" t="str">
        <f>IF('Auto-Calculations'!GP513="No Error","",CONCATENATE($CF$63,'Auto-Calculations'!GP513,CHAR(10)))</f>
        <v/>
      </c>
      <c r="BZ575" s="44" t="str">
        <f>IF('Auto-Calculations'!GQ513="No Error","",CONCATENATE($CF$63,'Auto-Calculations'!GQ513,CHAR(10)))</f>
        <v/>
      </c>
      <c r="CA575" s="44" t="str">
        <f>IF('Auto-Calculations'!GR513="No Error","",CONCATENATE($CF$63,'Auto-Calculations'!GR513,CHAR(10)))</f>
        <v/>
      </c>
      <c r="CB575" s="44" t="str">
        <f>IF('Auto-Calculations'!GS513="No Error","",CONCATENATE($CF$63,'Auto-Calculations'!GS513,CHAR(10)))</f>
        <v/>
      </c>
      <c r="CC575" s="44" t="str">
        <f>IF('Auto-Calculations'!GT513="No Error","",CONCATENATE($CF$63,'Auto-Calculations'!GT513,CHAR(10)))</f>
        <v/>
      </c>
      <c r="CD575" s="44" t="str">
        <f>IF('Auto-Calculations'!GU513="No Error","",CONCATENATE($CF$63,'Auto-Calculations'!GU513,CHAR(10)))</f>
        <v/>
      </c>
      <c r="CE575" s="44" t="s">
        <v>5795</v>
      </c>
      <c r="CF575" s="1" t="str">
        <f t="shared" si="7"/>
        <v>.</v>
      </c>
    </row>
    <row r="576" spans="1:84" ht="18" customHeight="1" x14ac:dyDescent="0.25">
      <c r="A576" s="14" t="str">
        <f>IF(NOT(ISBLANK('Auto-Calculations'!D514)),'Auto-Calculations'!D514,"")</f>
        <v/>
      </c>
      <c r="B576" s="44" t="str">
        <f>IF('Auto-Calculations'!DS514="No Error","",CONCATENATE($CF$63,'Auto-Calculations'!DS514,CHAR(10)))</f>
        <v/>
      </c>
      <c r="C576" s="44" t="str">
        <f>IF('Auto-Calculations'!DT514="No Error","",CONCATENATE($CF$63,'Auto-Calculations'!DT514,CHAR(10)))</f>
        <v/>
      </c>
      <c r="D576" s="44" t="str">
        <f>IF('Auto-Calculations'!DU514="No Error","",CONCATENATE($CF$63,'Auto-Calculations'!DU514,CHAR(10)))</f>
        <v/>
      </c>
      <c r="E576" s="44" t="str">
        <f>IF('Auto-Calculations'!DV514="No Error","",CONCATENATE($CF$63,'Auto-Calculations'!DV514,CHAR(10)))</f>
        <v/>
      </c>
      <c r="F576" s="44" t="str">
        <f>IF('Auto-Calculations'!DW514="No Error","",CONCATENATE($CF$63,'Auto-Calculations'!DW514,CHAR(10)))</f>
        <v/>
      </c>
      <c r="G576" s="44" t="str">
        <f>IF('Auto-Calculations'!DX514="No Error","",CONCATENATE($CF$63,'Auto-Calculations'!DX514,CHAR(10)))</f>
        <v/>
      </c>
      <c r="H576" s="44" t="str">
        <f>IF('Auto-Calculations'!DY514="No Error","",CONCATENATE($CF$63,'Auto-Calculations'!DY514,CHAR(10)))</f>
        <v/>
      </c>
      <c r="I576" s="44" t="str">
        <f>IF('Auto-Calculations'!DZ514="No Error","",CONCATENATE($CF$63,'Auto-Calculations'!DZ514,CHAR(10)))</f>
        <v/>
      </c>
      <c r="J576" s="44" t="str">
        <f>IF('Auto-Calculations'!EA514="No Error","",CONCATENATE($CF$63,'Auto-Calculations'!EA514,CHAR(10)))</f>
        <v/>
      </c>
      <c r="K576" s="44" t="str">
        <f>IF('Auto-Calculations'!EB514="No Error","",CONCATENATE($CF$63,'Auto-Calculations'!EB514,CHAR(10)))</f>
        <v/>
      </c>
      <c r="L576" s="44" t="str">
        <f>IF('Auto-Calculations'!EC514="No Error","",CONCATENATE($CF$63,'Auto-Calculations'!EC514,CHAR(10)))</f>
        <v/>
      </c>
      <c r="M576" s="44" t="str">
        <f>IF('Auto-Calculations'!ED514="No Error","",CONCATENATE($CF$63,'Auto-Calculations'!ED514,CHAR(10)))</f>
        <v/>
      </c>
      <c r="N576" s="44" t="str">
        <f>IF('Auto-Calculations'!EE514="No Error","",CONCATENATE($CF$63,'Auto-Calculations'!EE514,CHAR(10)))</f>
        <v/>
      </c>
      <c r="O576" s="44" t="str">
        <f>IF('Auto-Calculations'!EF514="No Error","",CONCATENATE($CF$63,'Auto-Calculations'!EF514,CHAR(10)))</f>
        <v/>
      </c>
      <c r="P576" s="44" t="str">
        <f>IF('Auto-Calculations'!EG514="No Error","",CONCATENATE($CF$63,'Auto-Calculations'!EG514,CHAR(10)))</f>
        <v/>
      </c>
      <c r="Q576" s="44" t="str">
        <f>IF('Auto-Calculations'!EH514="No Error","",CONCATENATE($CF$63,'Auto-Calculations'!EH514,CHAR(10)))</f>
        <v/>
      </c>
      <c r="R576" s="44" t="str">
        <f>IF('Auto-Calculations'!EI514="No Error","",CONCATENATE($CF$63,'Auto-Calculations'!EI514,CHAR(10)))</f>
        <v/>
      </c>
      <c r="S576" s="44" t="str">
        <f>IF('Auto-Calculations'!EJ514="No Error","",CONCATENATE($CF$63,'Auto-Calculations'!EJ514,CHAR(10)))</f>
        <v/>
      </c>
      <c r="T576" s="44" t="str">
        <f>IF('Auto-Calculations'!EK514="No Error","",CONCATENATE($CF$63,'Auto-Calculations'!EK514,CHAR(10)))</f>
        <v/>
      </c>
      <c r="U576" s="44" t="str">
        <f>IF('Auto-Calculations'!EL514="No Error","",CONCATENATE($CF$63,'Auto-Calculations'!EL514,CHAR(10)))</f>
        <v/>
      </c>
      <c r="V576" s="44" t="str">
        <f>IF('Auto-Calculations'!EM514="No Error","",CONCATENATE($CF$63,'Auto-Calculations'!EM514,CHAR(10)))</f>
        <v/>
      </c>
      <c r="W576" s="44" t="str">
        <f>IF('Auto-Calculations'!EN514="No Error","",CONCATENATE($CF$63,'Auto-Calculations'!EN514,CHAR(10)))</f>
        <v/>
      </c>
      <c r="X576" s="44" t="str">
        <f>IF('Auto-Calculations'!EO514="No Error","",CONCATENATE($CF$63,'Auto-Calculations'!EO514,CHAR(10)))</f>
        <v/>
      </c>
      <c r="Y576" s="44" t="str">
        <f>IF('Auto-Calculations'!EP514="No Error","",CONCATENATE($CF$63,'Auto-Calculations'!EP514,CHAR(10)))</f>
        <v/>
      </c>
      <c r="Z576" s="44" t="str">
        <f>IF('Auto-Calculations'!EQ514="No Error","",CONCATENATE($CF$63,'Auto-Calculations'!EQ514,CHAR(10)))</f>
        <v/>
      </c>
      <c r="AA576" s="44" t="str">
        <f>IF('Auto-Calculations'!ER514="No Error","",CONCATENATE($CF$63,'Auto-Calculations'!ER514,CHAR(10)))</f>
        <v/>
      </c>
      <c r="AB576" s="44" t="str">
        <f>IF('Auto-Calculations'!ES514="No Error","",CONCATENATE($CF$63,'Auto-Calculations'!ES514,CHAR(10)))</f>
        <v/>
      </c>
      <c r="AC576" s="44" t="str">
        <f>IF('Auto-Calculations'!ET514="No Error","",CONCATENATE($CF$63,'Auto-Calculations'!ET514,CHAR(10)))</f>
        <v/>
      </c>
      <c r="AD576" s="44" t="str">
        <f>IF('Auto-Calculations'!EU514="No Error","",CONCATENATE($CF$63,'Auto-Calculations'!EU514,CHAR(10)))</f>
        <v/>
      </c>
      <c r="AE576" s="44" t="str">
        <f>IF('Auto-Calculations'!EV514="No Error","",CONCATENATE($CF$63,'Auto-Calculations'!EV514,CHAR(10)))</f>
        <v/>
      </c>
      <c r="AF576" s="44" t="str">
        <f>IF('Auto-Calculations'!EW514="No Error","",CONCATENATE($CF$63,'Auto-Calculations'!EW514,CHAR(10)))</f>
        <v/>
      </c>
      <c r="AG576" s="44" t="str">
        <f>IF('Auto-Calculations'!EX514="No Error","",CONCATENATE($CF$63,'Auto-Calculations'!EX514,CHAR(10)))</f>
        <v/>
      </c>
      <c r="AH576" s="44" t="str">
        <f>IF('Auto-Calculations'!EY514="No Error","",CONCATENATE($CF$63,'Auto-Calculations'!EY514,CHAR(10)))</f>
        <v/>
      </c>
      <c r="AI576" s="44" t="str">
        <f>IF('Auto-Calculations'!EZ514="No Error","",CONCATENATE($CF$63,'Auto-Calculations'!EZ514,CHAR(10)))</f>
        <v/>
      </c>
      <c r="AJ576" s="44" t="str">
        <f>IF('Auto-Calculations'!FA514="No Error","",CONCATENATE($CF$63,'Auto-Calculations'!FA514,CHAR(10)))</f>
        <v/>
      </c>
      <c r="AK576" s="44" t="str">
        <f>IF('Auto-Calculations'!FB514="No Error","",CONCATENATE($CF$63,'Auto-Calculations'!FB514,CHAR(10)))</f>
        <v/>
      </c>
      <c r="AL576" s="44" t="str">
        <f>IF('Auto-Calculations'!FC514="No Error","",CONCATENATE($CF$63,'Auto-Calculations'!FC514,CHAR(10)))</f>
        <v/>
      </c>
      <c r="AM576" s="44" t="str">
        <f>IF('Auto-Calculations'!FD514="No Error","",CONCATENATE($CF$63,'Auto-Calculations'!FD514,CHAR(10)))</f>
        <v/>
      </c>
      <c r="AN576" s="44" t="str">
        <f>IF('Auto-Calculations'!FE514="No Error","",CONCATENATE($CF$63,'Auto-Calculations'!FE514,CHAR(10)))</f>
        <v/>
      </c>
      <c r="AO576" s="44" t="str">
        <f>IF('Auto-Calculations'!FF514="No Error","",CONCATENATE($CF$63,'Auto-Calculations'!FF514,CHAR(10)))</f>
        <v/>
      </c>
      <c r="AP576" s="44" t="str">
        <f>IF('Auto-Calculations'!FG514="No Error","",CONCATENATE($CF$63,'Auto-Calculations'!FG514,CHAR(10)))</f>
        <v/>
      </c>
      <c r="AQ576" s="44" t="str">
        <f>IF('Auto-Calculations'!FH514="No Error","",CONCATENATE($CF$63,'Auto-Calculations'!FH514,CHAR(10)))</f>
        <v/>
      </c>
      <c r="AR576" s="44" t="str">
        <f>IF('Auto-Calculations'!FI514="No Error","",CONCATENATE($CF$63,'Auto-Calculations'!FI514,CHAR(10)))</f>
        <v/>
      </c>
      <c r="AS576" s="44" t="str">
        <f>IF('Auto-Calculations'!FJ514="No Error","",CONCATENATE($CF$63,'Auto-Calculations'!FJ514,CHAR(10)))</f>
        <v/>
      </c>
      <c r="AT576" s="44" t="str">
        <f>IF('Auto-Calculations'!FK514="No Error","",CONCATENATE($CF$63,'Auto-Calculations'!FK514,CHAR(10)))</f>
        <v/>
      </c>
      <c r="AU576" s="44" t="str">
        <f>IF('Auto-Calculations'!FL514="No Error","",CONCATENATE($CF$63,'Auto-Calculations'!FL514,CHAR(10)))</f>
        <v/>
      </c>
      <c r="AV576" s="44" t="str">
        <f>IF('Auto-Calculations'!FM514="No Error","",CONCATENATE($CF$63,'Auto-Calculations'!FM514,CHAR(10)))</f>
        <v/>
      </c>
      <c r="AW576" s="44" t="str">
        <f>IF('Auto-Calculations'!FN514="No Error","",CONCATENATE($CF$63,'Auto-Calculations'!FN514,CHAR(10)))</f>
        <v/>
      </c>
      <c r="AX576" s="44" t="str">
        <f>IF('Auto-Calculations'!FO514="No Error","",CONCATENATE($CF$63,'Auto-Calculations'!FO514,CHAR(10)))</f>
        <v/>
      </c>
      <c r="AY576" s="44" t="str">
        <f>IF('Auto-Calculations'!FP514="No Error","",CONCATENATE($CF$63,'Auto-Calculations'!FP514,CHAR(10)))</f>
        <v/>
      </c>
      <c r="AZ576" s="44" t="str">
        <f>IF('Auto-Calculations'!FQ514="No Error","",CONCATENATE($CF$63,'Auto-Calculations'!FQ514,CHAR(10)))</f>
        <v/>
      </c>
      <c r="BA576" s="44" t="str">
        <f>IF('Auto-Calculations'!FR514="No Error","",CONCATENATE($CF$63,'Auto-Calculations'!FR514,CHAR(10)))</f>
        <v/>
      </c>
      <c r="BB576" s="44" t="str">
        <f>IF('Auto-Calculations'!FS514="No Error","",CONCATENATE($CF$63,'Auto-Calculations'!FS514,CHAR(10)))</f>
        <v/>
      </c>
      <c r="BC576" s="44" t="str">
        <f>IF('Auto-Calculations'!FT514="No Error","",CONCATENATE($CF$63,'Auto-Calculations'!FT514,CHAR(10)))</f>
        <v/>
      </c>
      <c r="BD576" s="44" t="str">
        <f>IF('Auto-Calculations'!FU514="No Error","",CONCATENATE($CF$63,'Auto-Calculations'!FU514,CHAR(10)))</f>
        <v/>
      </c>
      <c r="BE576" s="44" t="str">
        <f>IF('Auto-Calculations'!FV514="No Error","",CONCATENATE($CF$63,'Auto-Calculations'!FV514,CHAR(10)))</f>
        <v/>
      </c>
      <c r="BF576" s="44" t="str">
        <f>IF('Auto-Calculations'!FW514="No Error","",CONCATENATE($CF$63,'Auto-Calculations'!FW514,CHAR(10)))</f>
        <v/>
      </c>
      <c r="BG576" s="44" t="str">
        <f>IF('Auto-Calculations'!FX514="No Error","",CONCATENATE($CF$63,'Auto-Calculations'!FX514,CHAR(10)))</f>
        <v/>
      </c>
      <c r="BH576" s="44" t="str">
        <f>IF('Auto-Calculations'!FY514="No Error","",CONCATENATE($CF$63,'Auto-Calculations'!FY514,CHAR(10)))</f>
        <v/>
      </c>
      <c r="BI576" s="44" t="str">
        <f>IF('Auto-Calculations'!FZ514="No Error","",CONCATENATE($CF$63,'Auto-Calculations'!FZ514,CHAR(10)))</f>
        <v/>
      </c>
      <c r="BJ576" s="44" t="str">
        <f>IF('Auto-Calculations'!GA514="No Error","",CONCATENATE($CF$63,'Auto-Calculations'!GA514,CHAR(10)))</f>
        <v/>
      </c>
      <c r="BK576" s="44" t="str">
        <f>IF('Auto-Calculations'!GB514="No Error","",CONCATENATE($CF$63,'Auto-Calculations'!GB514,CHAR(10)))</f>
        <v/>
      </c>
      <c r="BL576" s="44" t="str">
        <f>IF('Auto-Calculations'!GC514="No Error","",CONCATENATE($CF$63,'Auto-Calculations'!GC514,CHAR(10)))</f>
        <v/>
      </c>
      <c r="BM576" s="44" t="str">
        <f>IF('Auto-Calculations'!GD514="No Error","",CONCATENATE($CF$63,'Auto-Calculations'!GD514,CHAR(10)))</f>
        <v/>
      </c>
      <c r="BN576" s="44" t="str">
        <f>IF('Auto-Calculations'!GE514="No Error","",CONCATENATE($CF$63,'Auto-Calculations'!GE514,CHAR(10)))</f>
        <v/>
      </c>
      <c r="BO576" s="44" t="str">
        <f>IF('Auto-Calculations'!GF514="No Error","",CONCATENATE($CF$63,'Auto-Calculations'!GF514,CHAR(10)))</f>
        <v/>
      </c>
      <c r="BP576" s="44" t="str">
        <f>IF('Auto-Calculations'!GG514="No Error","",CONCATENATE($CF$63,'Auto-Calculations'!GG514,CHAR(10)))</f>
        <v/>
      </c>
      <c r="BQ576" s="44" t="str">
        <f>IF('Auto-Calculations'!GH514="No Error","",CONCATENATE($CF$63,'Auto-Calculations'!GH514,CHAR(10)))</f>
        <v/>
      </c>
      <c r="BR576" s="44" t="str">
        <f>IF('Auto-Calculations'!GI514="No Error","",CONCATENATE($CF$63,'Auto-Calculations'!GI514,CHAR(10)))</f>
        <v/>
      </c>
      <c r="BS576" s="44" t="str">
        <f>IF('Auto-Calculations'!GJ514="No Error","",CONCATENATE($CF$63,'Auto-Calculations'!GJ514,CHAR(10)))</f>
        <v/>
      </c>
      <c r="BT576" s="44" t="str">
        <f>IF('Auto-Calculations'!GK514="No Error","",CONCATENATE($CF$63,'Auto-Calculations'!GK514,CHAR(10)))</f>
        <v/>
      </c>
      <c r="BU576" s="44" t="str">
        <f>IF('Auto-Calculations'!GL514="No Error","",CONCATENATE($CF$63,'Auto-Calculations'!GL514,CHAR(10)))</f>
        <v/>
      </c>
      <c r="BV576" s="44" t="str">
        <f>IF('Auto-Calculations'!GM514="No Error","",CONCATENATE($CF$63,'Auto-Calculations'!GM514,CHAR(10)))</f>
        <v/>
      </c>
      <c r="BW576" s="44" t="str">
        <f>IF('Auto-Calculations'!GN514="No Error","",CONCATENATE($CF$63,'Auto-Calculations'!GN514,CHAR(10)))</f>
        <v/>
      </c>
      <c r="BX576" s="44" t="str">
        <f>IF('Auto-Calculations'!GO514="No Error","",CONCATENATE($CF$63,'Auto-Calculations'!GO514,CHAR(10)))</f>
        <v/>
      </c>
      <c r="BY576" s="44" t="str">
        <f>IF('Auto-Calculations'!GP514="No Error","",CONCATENATE($CF$63,'Auto-Calculations'!GP514,CHAR(10)))</f>
        <v/>
      </c>
      <c r="BZ576" s="44" t="str">
        <f>IF('Auto-Calculations'!GQ514="No Error","",CONCATENATE($CF$63,'Auto-Calculations'!GQ514,CHAR(10)))</f>
        <v/>
      </c>
      <c r="CA576" s="44" t="str">
        <f>IF('Auto-Calculations'!GR514="No Error","",CONCATENATE($CF$63,'Auto-Calculations'!GR514,CHAR(10)))</f>
        <v/>
      </c>
      <c r="CB576" s="44" t="str">
        <f>IF('Auto-Calculations'!GS514="No Error","",CONCATENATE($CF$63,'Auto-Calculations'!GS514,CHAR(10)))</f>
        <v/>
      </c>
      <c r="CC576" s="44" t="str">
        <f>IF('Auto-Calculations'!GT514="No Error","",CONCATENATE($CF$63,'Auto-Calculations'!GT514,CHAR(10)))</f>
        <v/>
      </c>
      <c r="CD576" s="44" t="str">
        <f>IF('Auto-Calculations'!GU514="No Error","",CONCATENATE($CF$63,'Auto-Calculations'!GU514,CHAR(10)))</f>
        <v/>
      </c>
      <c r="CE576" s="44" t="s">
        <v>5795</v>
      </c>
      <c r="CF576" s="1" t="str">
        <f t="shared" si="7"/>
        <v>.</v>
      </c>
    </row>
    <row r="577" spans="1:84" ht="18" customHeight="1" x14ac:dyDescent="0.25">
      <c r="A577" s="14" t="str">
        <f>IF(NOT(ISBLANK('Auto-Calculations'!D515)),'Auto-Calculations'!D515,"")</f>
        <v/>
      </c>
      <c r="B577" s="44" t="str">
        <f>IF('Auto-Calculations'!DS515="No Error","",CONCATENATE($CF$63,'Auto-Calculations'!DS515,CHAR(10)))</f>
        <v/>
      </c>
      <c r="C577" s="44" t="str">
        <f>IF('Auto-Calculations'!DT515="No Error","",CONCATENATE($CF$63,'Auto-Calculations'!DT515,CHAR(10)))</f>
        <v/>
      </c>
      <c r="D577" s="44" t="str">
        <f>IF('Auto-Calculations'!DU515="No Error","",CONCATENATE($CF$63,'Auto-Calculations'!DU515,CHAR(10)))</f>
        <v/>
      </c>
      <c r="E577" s="44" t="str">
        <f>IF('Auto-Calculations'!DV515="No Error","",CONCATENATE($CF$63,'Auto-Calculations'!DV515,CHAR(10)))</f>
        <v/>
      </c>
      <c r="F577" s="44" t="str">
        <f>IF('Auto-Calculations'!DW515="No Error","",CONCATENATE($CF$63,'Auto-Calculations'!DW515,CHAR(10)))</f>
        <v/>
      </c>
      <c r="G577" s="44" t="str">
        <f>IF('Auto-Calculations'!DX515="No Error","",CONCATENATE($CF$63,'Auto-Calculations'!DX515,CHAR(10)))</f>
        <v/>
      </c>
      <c r="H577" s="44" t="str">
        <f>IF('Auto-Calculations'!DY515="No Error","",CONCATENATE($CF$63,'Auto-Calculations'!DY515,CHAR(10)))</f>
        <v/>
      </c>
      <c r="I577" s="44" t="str">
        <f>IF('Auto-Calculations'!DZ515="No Error","",CONCATENATE($CF$63,'Auto-Calculations'!DZ515,CHAR(10)))</f>
        <v/>
      </c>
      <c r="J577" s="44" t="str">
        <f>IF('Auto-Calculations'!EA515="No Error","",CONCATENATE($CF$63,'Auto-Calculations'!EA515,CHAR(10)))</f>
        <v/>
      </c>
      <c r="K577" s="44" t="str">
        <f>IF('Auto-Calculations'!EB515="No Error","",CONCATENATE($CF$63,'Auto-Calculations'!EB515,CHAR(10)))</f>
        <v/>
      </c>
      <c r="L577" s="44" t="str">
        <f>IF('Auto-Calculations'!EC515="No Error","",CONCATENATE($CF$63,'Auto-Calculations'!EC515,CHAR(10)))</f>
        <v/>
      </c>
      <c r="M577" s="44" t="str">
        <f>IF('Auto-Calculations'!ED515="No Error","",CONCATENATE($CF$63,'Auto-Calculations'!ED515,CHAR(10)))</f>
        <v/>
      </c>
      <c r="N577" s="44" t="str">
        <f>IF('Auto-Calculations'!EE515="No Error","",CONCATENATE($CF$63,'Auto-Calculations'!EE515,CHAR(10)))</f>
        <v/>
      </c>
      <c r="O577" s="44" t="str">
        <f>IF('Auto-Calculations'!EF515="No Error","",CONCATENATE($CF$63,'Auto-Calculations'!EF515,CHAR(10)))</f>
        <v/>
      </c>
      <c r="P577" s="44" t="str">
        <f>IF('Auto-Calculations'!EG515="No Error","",CONCATENATE($CF$63,'Auto-Calculations'!EG515,CHAR(10)))</f>
        <v/>
      </c>
      <c r="Q577" s="44" t="str">
        <f>IF('Auto-Calculations'!EH515="No Error","",CONCATENATE($CF$63,'Auto-Calculations'!EH515,CHAR(10)))</f>
        <v/>
      </c>
      <c r="R577" s="44" t="str">
        <f>IF('Auto-Calculations'!EI515="No Error","",CONCATENATE($CF$63,'Auto-Calculations'!EI515,CHAR(10)))</f>
        <v/>
      </c>
      <c r="S577" s="44" t="str">
        <f>IF('Auto-Calculations'!EJ515="No Error","",CONCATENATE($CF$63,'Auto-Calculations'!EJ515,CHAR(10)))</f>
        <v/>
      </c>
      <c r="T577" s="44" t="str">
        <f>IF('Auto-Calculations'!EK515="No Error","",CONCATENATE($CF$63,'Auto-Calculations'!EK515,CHAR(10)))</f>
        <v/>
      </c>
      <c r="U577" s="44" t="str">
        <f>IF('Auto-Calculations'!EL515="No Error","",CONCATENATE($CF$63,'Auto-Calculations'!EL515,CHAR(10)))</f>
        <v/>
      </c>
      <c r="V577" s="44" t="str">
        <f>IF('Auto-Calculations'!EM515="No Error","",CONCATENATE($CF$63,'Auto-Calculations'!EM515,CHAR(10)))</f>
        <v/>
      </c>
      <c r="W577" s="44" t="str">
        <f>IF('Auto-Calculations'!EN515="No Error","",CONCATENATE($CF$63,'Auto-Calculations'!EN515,CHAR(10)))</f>
        <v/>
      </c>
      <c r="X577" s="44" t="str">
        <f>IF('Auto-Calculations'!EO515="No Error","",CONCATENATE($CF$63,'Auto-Calculations'!EO515,CHAR(10)))</f>
        <v/>
      </c>
      <c r="Y577" s="44" t="str">
        <f>IF('Auto-Calculations'!EP515="No Error","",CONCATENATE($CF$63,'Auto-Calculations'!EP515,CHAR(10)))</f>
        <v/>
      </c>
      <c r="Z577" s="44" t="str">
        <f>IF('Auto-Calculations'!EQ515="No Error","",CONCATENATE($CF$63,'Auto-Calculations'!EQ515,CHAR(10)))</f>
        <v/>
      </c>
      <c r="AA577" s="44" t="str">
        <f>IF('Auto-Calculations'!ER515="No Error","",CONCATENATE($CF$63,'Auto-Calculations'!ER515,CHAR(10)))</f>
        <v/>
      </c>
      <c r="AB577" s="44" t="str">
        <f>IF('Auto-Calculations'!ES515="No Error","",CONCATENATE($CF$63,'Auto-Calculations'!ES515,CHAR(10)))</f>
        <v/>
      </c>
      <c r="AC577" s="44" t="str">
        <f>IF('Auto-Calculations'!ET515="No Error","",CONCATENATE($CF$63,'Auto-Calculations'!ET515,CHAR(10)))</f>
        <v/>
      </c>
      <c r="AD577" s="44" t="str">
        <f>IF('Auto-Calculations'!EU515="No Error","",CONCATENATE($CF$63,'Auto-Calculations'!EU515,CHAR(10)))</f>
        <v/>
      </c>
      <c r="AE577" s="44" t="str">
        <f>IF('Auto-Calculations'!EV515="No Error","",CONCATENATE($CF$63,'Auto-Calculations'!EV515,CHAR(10)))</f>
        <v/>
      </c>
      <c r="AF577" s="44" t="str">
        <f>IF('Auto-Calculations'!EW515="No Error","",CONCATENATE($CF$63,'Auto-Calculations'!EW515,CHAR(10)))</f>
        <v/>
      </c>
      <c r="AG577" s="44" t="str">
        <f>IF('Auto-Calculations'!EX515="No Error","",CONCATENATE($CF$63,'Auto-Calculations'!EX515,CHAR(10)))</f>
        <v/>
      </c>
      <c r="AH577" s="44" t="str">
        <f>IF('Auto-Calculations'!EY515="No Error","",CONCATENATE($CF$63,'Auto-Calculations'!EY515,CHAR(10)))</f>
        <v/>
      </c>
      <c r="AI577" s="44" t="str">
        <f>IF('Auto-Calculations'!EZ515="No Error","",CONCATENATE($CF$63,'Auto-Calculations'!EZ515,CHAR(10)))</f>
        <v/>
      </c>
      <c r="AJ577" s="44" t="str">
        <f>IF('Auto-Calculations'!FA515="No Error","",CONCATENATE($CF$63,'Auto-Calculations'!FA515,CHAR(10)))</f>
        <v/>
      </c>
      <c r="AK577" s="44" t="str">
        <f>IF('Auto-Calculations'!FB515="No Error","",CONCATENATE($CF$63,'Auto-Calculations'!FB515,CHAR(10)))</f>
        <v/>
      </c>
      <c r="AL577" s="44" t="str">
        <f>IF('Auto-Calculations'!FC515="No Error","",CONCATENATE($CF$63,'Auto-Calculations'!FC515,CHAR(10)))</f>
        <v/>
      </c>
      <c r="AM577" s="44" t="str">
        <f>IF('Auto-Calculations'!FD515="No Error","",CONCATENATE($CF$63,'Auto-Calculations'!FD515,CHAR(10)))</f>
        <v/>
      </c>
      <c r="AN577" s="44" t="str">
        <f>IF('Auto-Calculations'!FE515="No Error","",CONCATENATE($CF$63,'Auto-Calculations'!FE515,CHAR(10)))</f>
        <v/>
      </c>
      <c r="AO577" s="44" t="str">
        <f>IF('Auto-Calculations'!FF515="No Error","",CONCATENATE($CF$63,'Auto-Calculations'!FF515,CHAR(10)))</f>
        <v/>
      </c>
      <c r="AP577" s="44" t="str">
        <f>IF('Auto-Calculations'!FG515="No Error","",CONCATENATE($CF$63,'Auto-Calculations'!FG515,CHAR(10)))</f>
        <v/>
      </c>
      <c r="AQ577" s="44" t="str">
        <f>IF('Auto-Calculations'!FH515="No Error","",CONCATENATE($CF$63,'Auto-Calculations'!FH515,CHAR(10)))</f>
        <v/>
      </c>
      <c r="AR577" s="44" t="str">
        <f>IF('Auto-Calculations'!FI515="No Error","",CONCATENATE($CF$63,'Auto-Calculations'!FI515,CHAR(10)))</f>
        <v/>
      </c>
      <c r="AS577" s="44" t="str">
        <f>IF('Auto-Calculations'!FJ515="No Error","",CONCATENATE($CF$63,'Auto-Calculations'!FJ515,CHAR(10)))</f>
        <v/>
      </c>
      <c r="AT577" s="44" t="str">
        <f>IF('Auto-Calculations'!FK515="No Error","",CONCATENATE($CF$63,'Auto-Calculations'!FK515,CHAR(10)))</f>
        <v/>
      </c>
      <c r="AU577" s="44" t="str">
        <f>IF('Auto-Calculations'!FL515="No Error","",CONCATENATE($CF$63,'Auto-Calculations'!FL515,CHAR(10)))</f>
        <v/>
      </c>
      <c r="AV577" s="44" t="str">
        <f>IF('Auto-Calculations'!FM515="No Error","",CONCATENATE($CF$63,'Auto-Calculations'!FM515,CHAR(10)))</f>
        <v/>
      </c>
      <c r="AW577" s="44" t="str">
        <f>IF('Auto-Calculations'!FN515="No Error","",CONCATENATE($CF$63,'Auto-Calculations'!FN515,CHAR(10)))</f>
        <v/>
      </c>
      <c r="AX577" s="44" t="str">
        <f>IF('Auto-Calculations'!FO515="No Error","",CONCATENATE($CF$63,'Auto-Calculations'!FO515,CHAR(10)))</f>
        <v/>
      </c>
      <c r="AY577" s="44" t="str">
        <f>IF('Auto-Calculations'!FP515="No Error","",CONCATENATE($CF$63,'Auto-Calculations'!FP515,CHAR(10)))</f>
        <v/>
      </c>
      <c r="AZ577" s="44" t="str">
        <f>IF('Auto-Calculations'!FQ515="No Error","",CONCATENATE($CF$63,'Auto-Calculations'!FQ515,CHAR(10)))</f>
        <v/>
      </c>
      <c r="BA577" s="44" t="str">
        <f>IF('Auto-Calculations'!FR515="No Error","",CONCATENATE($CF$63,'Auto-Calculations'!FR515,CHAR(10)))</f>
        <v/>
      </c>
      <c r="BB577" s="44" t="str">
        <f>IF('Auto-Calculations'!FS515="No Error","",CONCATENATE($CF$63,'Auto-Calculations'!FS515,CHAR(10)))</f>
        <v/>
      </c>
      <c r="BC577" s="44" t="str">
        <f>IF('Auto-Calculations'!FT515="No Error","",CONCATENATE($CF$63,'Auto-Calculations'!FT515,CHAR(10)))</f>
        <v/>
      </c>
      <c r="BD577" s="44" t="str">
        <f>IF('Auto-Calculations'!FU515="No Error","",CONCATENATE($CF$63,'Auto-Calculations'!FU515,CHAR(10)))</f>
        <v/>
      </c>
      <c r="BE577" s="44" t="str">
        <f>IF('Auto-Calculations'!FV515="No Error","",CONCATENATE($CF$63,'Auto-Calculations'!FV515,CHAR(10)))</f>
        <v/>
      </c>
      <c r="BF577" s="44" t="str">
        <f>IF('Auto-Calculations'!FW515="No Error","",CONCATENATE($CF$63,'Auto-Calculations'!FW515,CHAR(10)))</f>
        <v/>
      </c>
      <c r="BG577" s="44" t="str">
        <f>IF('Auto-Calculations'!FX515="No Error","",CONCATENATE($CF$63,'Auto-Calculations'!FX515,CHAR(10)))</f>
        <v/>
      </c>
      <c r="BH577" s="44" t="str">
        <f>IF('Auto-Calculations'!FY515="No Error","",CONCATENATE($CF$63,'Auto-Calculations'!FY515,CHAR(10)))</f>
        <v/>
      </c>
      <c r="BI577" s="44" t="str">
        <f>IF('Auto-Calculations'!FZ515="No Error","",CONCATENATE($CF$63,'Auto-Calculations'!FZ515,CHAR(10)))</f>
        <v/>
      </c>
      <c r="BJ577" s="44" t="str">
        <f>IF('Auto-Calculations'!GA515="No Error","",CONCATENATE($CF$63,'Auto-Calculations'!GA515,CHAR(10)))</f>
        <v/>
      </c>
      <c r="BK577" s="44" t="str">
        <f>IF('Auto-Calculations'!GB515="No Error","",CONCATENATE($CF$63,'Auto-Calculations'!GB515,CHAR(10)))</f>
        <v/>
      </c>
      <c r="BL577" s="44" t="str">
        <f>IF('Auto-Calculations'!GC515="No Error","",CONCATENATE($CF$63,'Auto-Calculations'!GC515,CHAR(10)))</f>
        <v/>
      </c>
      <c r="BM577" s="44" t="str">
        <f>IF('Auto-Calculations'!GD515="No Error","",CONCATENATE($CF$63,'Auto-Calculations'!GD515,CHAR(10)))</f>
        <v/>
      </c>
      <c r="BN577" s="44" t="str">
        <f>IF('Auto-Calculations'!GE515="No Error","",CONCATENATE($CF$63,'Auto-Calculations'!GE515,CHAR(10)))</f>
        <v/>
      </c>
      <c r="BO577" s="44" t="str">
        <f>IF('Auto-Calculations'!GF515="No Error","",CONCATENATE($CF$63,'Auto-Calculations'!GF515,CHAR(10)))</f>
        <v/>
      </c>
      <c r="BP577" s="44" t="str">
        <f>IF('Auto-Calculations'!GG515="No Error","",CONCATENATE($CF$63,'Auto-Calculations'!GG515,CHAR(10)))</f>
        <v/>
      </c>
      <c r="BQ577" s="44" t="str">
        <f>IF('Auto-Calculations'!GH515="No Error","",CONCATENATE($CF$63,'Auto-Calculations'!GH515,CHAR(10)))</f>
        <v/>
      </c>
      <c r="BR577" s="44" t="str">
        <f>IF('Auto-Calculations'!GI515="No Error","",CONCATENATE($CF$63,'Auto-Calculations'!GI515,CHAR(10)))</f>
        <v/>
      </c>
      <c r="BS577" s="44" t="str">
        <f>IF('Auto-Calculations'!GJ515="No Error","",CONCATENATE($CF$63,'Auto-Calculations'!GJ515,CHAR(10)))</f>
        <v/>
      </c>
      <c r="BT577" s="44" t="str">
        <f>IF('Auto-Calculations'!GK515="No Error","",CONCATENATE($CF$63,'Auto-Calculations'!GK515,CHAR(10)))</f>
        <v/>
      </c>
      <c r="BU577" s="44" t="str">
        <f>IF('Auto-Calculations'!GL515="No Error","",CONCATENATE($CF$63,'Auto-Calculations'!GL515,CHAR(10)))</f>
        <v/>
      </c>
      <c r="BV577" s="44" t="str">
        <f>IF('Auto-Calculations'!GM515="No Error","",CONCATENATE($CF$63,'Auto-Calculations'!GM515,CHAR(10)))</f>
        <v/>
      </c>
      <c r="BW577" s="44" t="str">
        <f>IF('Auto-Calculations'!GN515="No Error","",CONCATENATE($CF$63,'Auto-Calculations'!GN515,CHAR(10)))</f>
        <v/>
      </c>
      <c r="BX577" s="44" t="str">
        <f>IF('Auto-Calculations'!GO515="No Error","",CONCATENATE($CF$63,'Auto-Calculations'!GO515,CHAR(10)))</f>
        <v/>
      </c>
      <c r="BY577" s="44" t="str">
        <f>IF('Auto-Calculations'!GP515="No Error","",CONCATENATE($CF$63,'Auto-Calculations'!GP515,CHAR(10)))</f>
        <v/>
      </c>
      <c r="BZ577" s="44" t="str">
        <f>IF('Auto-Calculations'!GQ515="No Error","",CONCATENATE($CF$63,'Auto-Calculations'!GQ515,CHAR(10)))</f>
        <v/>
      </c>
      <c r="CA577" s="44" t="str">
        <f>IF('Auto-Calculations'!GR515="No Error","",CONCATENATE($CF$63,'Auto-Calculations'!GR515,CHAR(10)))</f>
        <v/>
      </c>
      <c r="CB577" s="44" t="str">
        <f>IF('Auto-Calculations'!GS515="No Error","",CONCATENATE($CF$63,'Auto-Calculations'!GS515,CHAR(10)))</f>
        <v/>
      </c>
      <c r="CC577" s="44" t="str">
        <f>IF('Auto-Calculations'!GT515="No Error","",CONCATENATE($CF$63,'Auto-Calculations'!GT515,CHAR(10)))</f>
        <v/>
      </c>
      <c r="CD577" s="44" t="str">
        <f>IF('Auto-Calculations'!GU515="No Error","",CONCATENATE($CF$63,'Auto-Calculations'!GU515,CHAR(10)))</f>
        <v/>
      </c>
      <c r="CE577" s="44" t="s">
        <v>5795</v>
      </c>
      <c r="CF577" s="1" t="str">
        <f t="shared" si="7"/>
        <v>.</v>
      </c>
    </row>
    <row r="578" spans="1:84" ht="18" customHeight="1" x14ac:dyDescent="0.25">
      <c r="A578" s="14" t="str">
        <f>IF(NOT(ISBLANK('Auto-Calculations'!D516)),'Auto-Calculations'!D516,"")</f>
        <v/>
      </c>
      <c r="B578" s="44" t="str">
        <f>IF('Auto-Calculations'!DS516="No Error","",CONCATENATE($CF$63,'Auto-Calculations'!DS516,CHAR(10)))</f>
        <v/>
      </c>
      <c r="C578" s="44" t="str">
        <f>IF('Auto-Calculations'!DT516="No Error","",CONCATENATE($CF$63,'Auto-Calculations'!DT516,CHAR(10)))</f>
        <v/>
      </c>
      <c r="D578" s="44" t="str">
        <f>IF('Auto-Calculations'!DU516="No Error","",CONCATENATE($CF$63,'Auto-Calculations'!DU516,CHAR(10)))</f>
        <v/>
      </c>
      <c r="E578" s="44" t="str">
        <f>IF('Auto-Calculations'!DV516="No Error","",CONCATENATE($CF$63,'Auto-Calculations'!DV516,CHAR(10)))</f>
        <v/>
      </c>
      <c r="F578" s="44" t="str">
        <f>IF('Auto-Calculations'!DW516="No Error","",CONCATENATE($CF$63,'Auto-Calculations'!DW516,CHAR(10)))</f>
        <v/>
      </c>
      <c r="G578" s="44" t="str">
        <f>IF('Auto-Calculations'!DX516="No Error","",CONCATENATE($CF$63,'Auto-Calculations'!DX516,CHAR(10)))</f>
        <v/>
      </c>
      <c r="H578" s="44" t="str">
        <f>IF('Auto-Calculations'!DY516="No Error","",CONCATENATE($CF$63,'Auto-Calculations'!DY516,CHAR(10)))</f>
        <v/>
      </c>
      <c r="I578" s="44" t="str">
        <f>IF('Auto-Calculations'!DZ516="No Error","",CONCATENATE($CF$63,'Auto-Calculations'!DZ516,CHAR(10)))</f>
        <v/>
      </c>
      <c r="J578" s="44" t="str">
        <f>IF('Auto-Calculations'!EA516="No Error","",CONCATENATE($CF$63,'Auto-Calculations'!EA516,CHAR(10)))</f>
        <v/>
      </c>
      <c r="K578" s="44" t="str">
        <f>IF('Auto-Calculations'!EB516="No Error","",CONCATENATE($CF$63,'Auto-Calculations'!EB516,CHAR(10)))</f>
        <v/>
      </c>
      <c r="L578" s="44" t="str">
        <f>IF('Auto-Calculations'!EC516="No Error","",CONCATENATE($CF$63,'Auto-Calculations'!EC516,CHAR(10)))</f>
        <v/>
      </c>
      <c r="M578" s="44" t="str">
        <f>IF('Auto-Calculations'!ED516="No Error","",CONCATENATE($CF$63,'Auto-Calculations'!ED516,CHAR(10)))</f>
        <v/>
      </c>
      <c r="N578" s="44" t="str">
        <f>IF('Auto-Calculations'!EE516="No Error","",CONCATENATE($CF$63,'Auto-Calculations'!EE516,CHAR(10)))</f>
        <v/>
      </c>
      <c r="O578" s="44" t="str">
        <f>IF('Auto-Calculations'!EF516="No Error","",CONCATENATE($CF$63,'Auto-Calculations'!EF516,CHAR(10)))</f>
        <v/>
      </c>
      <c r="P578" s="44" t="str">
        <f>IF('Auto-Calculations'!EG516="No Error","",CONCATENATE($CF$63,'Auto-Calculations'!EG516,CHAR(10)))</f>
        <v/>
      </c>
      <c r="Q578" s="44" t="str">
        <f>IF('Auto-Calculations'!EH516="No Error","",CONCATENATE($CF$63,'Auto-Calculations'!EH516,CHAR(10)))</f>
        <v/>
      </c>
      <c r="R578" s="44" t="str">
        <f>IF('Auto-Calculations'!EI516="No Error","",CONCATENATE($CF$63,'Auto-Calculations'!EI516,CHAR(10)))</f>
        <v/>
      </c>
      <c r="S578" s="44" t="str">
        <f>IF('Auto-Calculations'!EJ516="No Error","",CONCATENATE($CF$63,'Auto-Calculations'!EJ516,CHAR(10)))</f>
        <v/>
      </c>
      <c r="T578" s="44" t="str">
        <f>IF('Auto-Calculations'!EK516="No Error","",CONCATENATE($CF$63,'Auto-Calculations'!EK516,CHAR(10)))</f>
        <v/>
      </c>
      <c r="U578" s="44" t="str">
        <f>IF('Auto-Calculations'!EL516="No Error","",CONCATENATE($CF$63,'Auto-Calculations'!EL516,CHAR(10)))</f>
        <v/>
      </c>
      <c r="V578" s="44" t="str">
        <f>IF('Auto-Calculations'!EM516="No Error","",CONCATENATE($CF$63,'Auto-Calculations'!EM516,CHAR(10)))</f>
        <v/>
      </c>
      <c r="W578" s="44" t="str">
        <f>IF('Auto-Calculations'!EN516="No Error","",CONCATENATE($CF$63,'Auto-Calculations'!EN516,CHAR(10)))</f>
        <v/>
      </c>
      <c r="X578" s="44" t="str">
        <f>IF('Auto-Calculations'!EO516="No Error","",CONCATENATE($CF$63,'Auto-Calculations'!EO516,CHAR(10)))</f>
        <v/>
      </c>
      <c r="Y578" s="44" t="str">
        <f>IF('Auto-Calculations'!EP516="No Error","",CONCATENATE($CF$63,'Auto-Calculations'!EP516,CHAR(10)))</f>
        <v/>
      </c>
      <c r="Z578" s="44" t="str">
        <f>IF('Auto-Calculations'!EQ516="No Error","",CONCATENATE($CF$63,'Auto-Calculations'!EQ516,CHAR(10)))</f>
        <v/>
      </c>
      <c r="AA578" s="44" t="str">
        <f>IF('Auto-Calculations'!ER516="No Error","",CONCATENATE($CF$63,'Auto-Calculations'!ER516,CHAR(10)))</f>
        <v/>
      </c>
      <c r="AB578" s="44" t="str">
        <f>IF('Auto-Calculations'!ES516="No Error","",CONCATENATE($CF$63,'Auto-Calculations'!ES516,CHAR(10)))</f>
        <v/>
      </c>
      <c r="AC578" s="44" t="str">
        <f>IF('Auto-Calculations'!ET516="No Error","",CONCATENATE($CF$63,'Auto-Calculations'!ET516,CHAR(10)))</f>
        <v/>
      </c>
      <c r="AD578" s="44" t="str">
        <f>IF('Auto-Calculations'!EU516="No Error","",CONCATENATE($CF$63,'Auto-Calculations'!EU516,CHAR(10)))</f>
        <v/>
      </c>
      <c r="AE578" s="44" t="str">
        <f>IF('Auto-Calculations'!EV516="No Error","",CONCATENATE($CF$63,'Auto-Calculations'!EV516,CHAR(10)))</f>
        <v/>
      </c>
      <c r="AF578" s="44" t="str">
        <f>IF('Auto-Calculations'!EW516="No Error","",CONCATENATE($CF$63,'Auto-Calculations'!EW516,CHAR(10)))</f>
        <v/>
      </c>
      <c r="AG578" s="44" t="str">
        <f>IF('Auto-Calculations'!EX516="No Error","",CONCATENATE($CF$63,'Auto-Calculations'!EX516,CHAR(10)))</f>
        <v/>
      </c>
      <c r="AH578" s="44" t="str">
        <f>IF('Auto-Calculations'!EY516="No Error","",CONCATENATE($CF$63,'Auto-Calculations'!EY516,CHAR(10)))</f>
        <v/>
      </c>
      <c r="AI578" s="44" t="str">
        <f>IF('Auto-Calculations'!EZ516="No Error","",CONCATENATE($CF$63,'Auto-Calculations'!EZ516,CHAR(10)))</f>
        <v/>
      </c>
      <c r="AJ578" s="44" t="str">
        <f>IF('Auto-Calculations'!FA516="No Error","",CONCATENATE($CF$63,'Auto-Calculations'!FA516,CHAR(10)))</f>
        <v/>
      </c>
      <c r="AK578" s="44" t="str">
        <f>IF('Auto-Calculations'!FB516="No Error","",CONCATENATE($CF$63,'Auto-Calculations'!FB516,CHAR(10)))</f>
        <v/>
      </c>
      <c r="AL578" s="44" t="str">
        <f>IF('Auto-Calculations'!FC516="No Error","",CONCATENATE($CF$63,'Auto-Calculations'!FC516,CHAR(10)))</f>
        <v/>
      </c>
      <c r="AM578" s="44" t="str">
        <f>IF('Auto-Calculations'!FD516="No Error","",CONCATENATE($CF$63,'Auto-Calculations'!FD516,CHAR(10)))</f>
        <v/>
      </c>
      <c r="AN578" s="44" t="str">
        <f>IF('Auto-Calculations'!FE516="No Error","",CONCATENATE($CF$63,'Auto-Calculations'!FE516,CHAR(10)))</f>
        <v/>
      </c>
      <c r="AO578" s="44" t="str">
        <f>IF('Auto-Calculations'!FF516="No Error","",CONCATENATE($CF$63,'Auto-Calculations'!FF516,CHAR(10)))</f>
        <v/>
      </c>
      <c r="AP578" s="44" t="str">
        <f>IF('Auto-Calculations'!FG516="No Error","",CONCATENATE($CF$63,'Auto-Calculations'!FG516,CHAR(10)))</f>
        <v/>
      </c>
      <c r="AQ578" s="44" t="str">
        <f>IF('Auto-Calculations'!FH516="No Error","",CONCATENATE($CF$63,'Auto-Calculations'!FH516,CHAR(10)))</f>
        <v/>
      </c>
      <c r="AR578" s="44" t="str">
        <f>IF('Auto-Calculations'!FI516="No Error","",CONCATENATE($CF$63,'Auto-Calculations'!FI516,CHAR(10)))</f>
        <v/>
      </c>
      <c r="AS578" s="44" t="str">
        <f>IF('Auto-Calculations'!FJ516="No Error","",CONCATENATE($CF$63,'Auto-Calculations'!FJ516,CHAR(10)))</f>
        <v/>
      </c>
      <c r="AT578" s="44" t="str">
        <f>IF('Auto-Calculations'!FK516="No Error","",CONCATENATE($CF$63,'Auto-Calculations'!FK516,CHAR(10)))</f>
        <v/>
      </c>
      <c r="AU578" s="44" t="str">
        <f>IF('Auto-Calculations'!FL516="No Error","",CONCATENATE($CF$63,'Auto-Calculations'!FL516,CHAR(10)))</f>
        <v/>
      </c>
      <c r="AV578" s="44" t="str">
        <f>IF('Auto-Calculations'!FM516="No Error","",CONCATENATE($CF$63,'Auto-Calculations'!FM516,CHAR(10)))</f>
        <v/>
      </c>
      <c r="AW578" s="44" t="str">
        <f>IF('Auto-Calculations'!FN516="No Error","",CONCATENATE($CF$63,'Auto-Calculations'!FN516,CHAR(10)))</f>
        <v/>
      </c>
      <c r="AX578" s="44" t="str">
        <f>IF('Auto-Calculations'!FO516="No Error","",CONCATENATE($CF$63,'Auto-Calculations'!FO516,CHAR(10)))</f>
        <v/>
      </c>
      <c r="AY578" s="44" t="str">
        <f>IF('Auto-Calculations'!FP516="No Error","",CONCATENATE($CF$63,'Auto-Calculations'!FP516,CHAR(10)))</f>
        <v/>
      </c>
      <c r="AZ578" s="44" t="str">
        <f>IF('Auto-Calculations'!FQ516="No Error","",CONCATENATE($CF$63,'Auto-Calculations'!FQ516,CHAR(10)))</f>
        <v/>
      </c>
      <c r="BA578" s="44" t="str">
        <f>IF('Auto-Calculations'!FR516="No Error","",CONCATENATE($CF$63,'Auto-Calculations'!FR516,CHAR(10)))</f>
        <v/>
      </c>
      <c r="BB578" s="44" t="str">
        <f>IF('Auto-Calculations'!FS516="No Error","",CONCATENATE($CF$63,'Auto-Calculations'!FS516,CHAR(10)))</f>
        <v/>
      </c>
      <c r="BC578" s="44" t="str">
        <f>IF('Auto-Calculations'!FT516="No Error","",CONCATENATE($CF$63,'Auto-Calculations'!FT516,CHAR(10)))</f>
        <v/>
      </c>
      <c r="BD578" s="44" t="str">
        <f>IF('Auto-Calculations'!FU516="No Error","",CONCATENATE($CF$63,'Auto-Calculations'!FU516,CHAR(10)))</f>
        <v/>
      </c>
      <c r="BE578" s="44" t="str">
        <f>IF('Auto-Calculations'!FV516="No Error","",CONCATENATE($CF$63,'Auto-Calculations'!FV516,CHAR(10)))</f>
        <v/>
      </c>
      <c r="BF578" s="44" t="str">
        <f>IF('Auto-Calculations'!FW516="No Error","",CONCATENATE($CF$63,'Auto-Calculations'!FW516,CHAR(10)))</f>
        <v/>
      </c>
      <c r="BG578" s="44" t="str">
        <f>IF('Auto-Calculations'!FX516="No Error","",CONCATENATE($CF$63,'Auto-Calculations'!FX516,CHAR(10)))</f>
        <v/>
      </c>
      <c r="BH578" s="44" t="str">
        <f>IF('Auto-Calculations'!FY516="No Error","",CONCATENATE($CF$63,'Auto-Calculations'!FY516,CHAR(10)))</f>
        <v/>
      </c>
      <c r="BI578" s="44" t="str">
        <f>IF('Auto-Calculations'!FZ516="No Error","",CONCATENATE($CF$63,'Auto-Calculations'!FZ516,CHAR(10)))</f>
        <v/>
      </c>
      <c r="BJ578" s="44" t="str">
        <f>IF('Auto-Calculations'!GA516="No Error","",CONCATENATE($CF$63,'Auto-Calculations'!GA516,CHAR(10)))</f>
        <v/>
      </c>
      <c r="BK578" s="44" t="str">
        <f>IF('Auto-Calculations'!GB516="No Error","",CONCATENATE($CF$63,'Auto-Calculations'!GB516,CHAR(10)))</f>
        <v/>
      </c>
      <c r="BL578" s="44" t="str">
        <f>IF('Auto-Calculations'!GC516="No Error","",CONCATENATE($CF$63,'Auto-Calculations'!GC516,CHAR(10)))</f>
        <v/>
      </c>
      <c r="BM578" s="44" t="str">
        <f>IF('Auto-Calculations'!GD516="No Error","",CONCATENATE($CF$63,'Auto-Calculations'!GD516,CHAR(10)))</f>
        <v/>
      </c>
      <c r="BN578" s="44" t="str">
        <f>IF('Auto-Calculations'!GE516="No Error","",CONCATENATE($CF$63,'Auto-Calculations'!GE516,CHAR(10)))</f>
        <v/>
      </c>
      <c r="BO578" s="44" t="str">
        <f>IF('Auto-Calculations'!GF516="No Error","",CONCATENATE($CF$63,'Auto-Calculations'!GF516,CHAR(10)))</f>
        <v/>
      </c>
      <c r="BP578" s="44" t="str">
        <f>IF('Auto-Calculations'!GG516="No Error","",CONCATENATE($CF$63,'Auto-Calculations'!GG516,CHAR(10)))</f>
        <v/>
      </c>
      <c r="BQ578" s="44" t="str">
        <f>IF('Auto-Calculations'!GH516="No Error","",CONCATENATE($CF$63,'Auto-Calculations'!GH516,CHAR(10)))</f>
        <v/>
      </c>
      <c r="BR578" s="44" t="str">
        <f>IF('Auto-Calculations'!GI516="No Error","",CONCATENATE($CF$63,'Auto-Calculations'!GI516,CHAR(10)))</f>
        <v/>
      </c>
      <c r="BS578" s="44" t="str">
        <f>IF('Auto-Calculations'!GJ516="No Error","",CONCATENATE($CF$63,'Auto-Calculations'!GJ516,CHAR(10)))</f>
        <v/>
      </c>
      <c r="BT578" s="44" t="str">
        <f>IF('Auto-Calculations'!GK516="No Error","",CONCATENATE($CF$63,'Auto-Calculations'!GK516,CHAR(10)))</f>
        <v/>
      </c>
      <c r="BU578" s="44" t="str">
        <f>IF('Auto-Calculations'!GL516="No Error","",CONCATENATE($CF$63,'Auto-Calculations'!GL516,CHAR(10)))</f>
        <v/>
      </c>
      <c r="BV578" s="44" t="str">
        <f>IF('Auto-Calculations'!GM516="No Error","",CONCATENATE($CF$63,'Auto-Calculations'!GM516,CHAR(10)))</f>
        <v/>
      </c>
      <c r="BW578" s="44" t="str">
        <f>IF('Auto-Calculations'!GN516="No Error","",CONCATENATE($CF$63,'Auto-Calculations'!GN516,CHAR(10)))</f>
        <v/>
      </c>
      <c r="BX578" s="44" t="str">
        <f>IF('Auto-Calculations'!GO516="No Error","",CONCATENATE($CF$63,'Auto-Calculations'!GO516,CHAR(10)))</f>
        <v/>
      </c>
      <c r="BY578" s="44" t="str">
        <f>IF('Auto-Calculations'!GP516="No Error","",CONCATENATE($CF$63,'Auto-Calculations'!GP516,CHAR(10)))</f>
        <v/>
      </c>
      <c r="BZ578" s="44" t="str">
        <f>IF('Auto-Calculations'!GQ516="No Error","",CONCATENATE($CF$63,'Auto-Calculations'!GQ516,CHAR(10)))</f>
        <v/>
      </c>
      <c r="CA578" s="44" t="str">
        <f>IF('Auto-Calculations'!GR516="No Error","",CONCATENATE($CF$63,'Auto-Calculations'!GR516,CHAR(10)))</f>
        <v/>
      </c>
      <c r="CB578" s="44" t="str">
        <f>IF('Auto-Calculations'!GS516="No Error","",CONCATENATE($CF$63,'Auto-Calculations'!GS516,CHAR(10)))</f>
        <v/>
      </c>
      <c r="CC578" s="44" t="str">
        <f>IF('Auto-Calculations'!GT516="No Error","",CONCATENATE($CF$63,'Auto-Calculations'!GT516,CHAR(10)))</f>
        <v/>
      </c>
      <c r="CD578" s="44" t="str">
        <f>IF('Auto-Calculations'!GU516="No Error","",CONCATENATE($CF$63,'Auto-Calculations'!GU516,CHAR(10)))</f>
        <v/>
      </c>
      <c r="CE578" s="44" t="s">
        <v>5795</v>
      </c>
      <c r="CF578" s="1" t="str">
        <f t="shared" ref="CF578:CF641" si="8">CONCATENATE(B578,C578,D578,E578,F578,G578,H578,I578,J578,K578,L578,M578,N578,O578,P578,Q578,R578,S578,T578,U578,V578,W578,X578,Y578,Z578,AA578,AB578,AC578,AD578,AE578,AF578,AG578,AH578,AI578,AJ578,AK578,AL578,AM578,AN578,AO578,AP578,AQ578,AR578,AS578,AT578,AU578,AV578,AW578,AX578,AY578,AZ578,BA578,BB578,BC578,BD578,BE578,BF578,BG578, BH578, BI578, BJ578, BK578, BL578, BM578, BN578, BO578, BP578, BQ578, BR578,BS578,BT578,BU578,BV578,BW578,BX578,BY578,BZ578,CA578,CB578,CC578,CD578,".")</f>
        <v>.</v>
      </c>
    </row>
    <row r="579" spans="1:84" ht="18" customHeight="1" x14ac:dyDescent="0.25">
      <c r="A579" s="14" t="str">
        <f>IF(NOT(ISBLANK('Auto-Calculations'!D517)),'Auto-Calculations'!D517,"")</f>
        <v/>
      </c>
      <c r="B579" s="44" t="str">
        <f>IF('Auto-Calculations'!DS517="No Error","",CONCATENATE($CF$63,'Auto-Calculations'!DS517,CHAR(10)))</f>
        <v/>
      </c>
      <c r="C579" s="44" t="str">
        <f>IF('Auto-Calculations'!DT517="No Error","",CONCATENATE($CF$63,'Auto-Calculations'!DT517,CHAR(10)))</f>
        <v/>
      </c>
      <c r="D579" s="44" t="str">
        <f>IF('Auto-Calculations'!DU517="No Error","",CONCATENATE($CF$63,'Auto-Calculations'!DU517,CHAR(10)))</f>
        <v/>
      </c>
      <c r="E579" s="44" t="str">
        <f>IF('Auto-Calculations'!DV517="No Error","",CONCATENATE($CF$63,'Auto-Calculations'!DV517,CHAR(10)))</f>
        <v/>
      </c>
      <c r="F579" s="44" t="str">
        <f>IF('Auto-Calculations'!DW517="No Error","",CONCATENATE($CF$63,'Auto-Calculations'!DW517,CHAR(10)))</f>
        <v/>
      </c>
      <c r="G579" s="44" t="str">
        <f>IF('Auto-Calculations'!DX517="No Error","",CONCATENATE($CF$63,'Auto-Calculations'!DX517,CHAR(10)))</f>
        <v/>
      </c>
      <c r="H579" s="44" t="str">
        <f>IF('Auto-Calculations'!DY517="No Error","",CONCATENATE($CF$63,'Auto-Calculations'!DY517,CHAR(10)))</f>
        <v/>
      </c>
      <c r="I579" s="44" t="str">
        <f>IF('Auto-Calculations'!DZ517="No Error","",CONCATENATE($CF$63,'Auto-Calculations'!DZ517,CHAR(10)))</f>
        <v/>
      </c>
      <c r="J579" s="44" t="str">
        <f>IF('Auto-Calculations'!EA517="No Error","",CONCATENATE($CF$63,'Auto-Calculations'!EA517,CHAR(10)))</f>
        <v/>
      </c>
      <c r="K579" s="44" t="str">
        <f>IF('Auto-Calculations'!EB517="No Error","",CONCATENATE($CF$63,'Auto-Calculations'!EB517,CHAR(10)))</f>
        <v/>
      </c>
      <c r="L579" s="44" t="str">
        <f>IF('Auto-Calculations'!EC517="No Error","",CONCATENATE($CF$63,'Auto-Calculations'!EC517,CHAR(10)))</f>
        <v/>
      </c>
      <c r="M579" s="44" t="str">
        <f>IF('Auto-Calculations'!ED517="No Error","",CONCATENATE($CF$63,'Auto-Calculations'!ED517,CHAR(10)))</f>
        <v/>
      </c>
      <c r="N579" s="44" t="str">
        <f>IF('Auto-Calculations'!EE517="No Error","",CONCATENATE($CF$63,'Auto-Calculations'!EE517,CHAR(10)))</f>
        <v/>
      </c>
      <c r="O579" s="44" t="str">
        <f>IF('Auto-Calculations'!EF517="No Error","",CONCATENATE($CF$63,'Auto-Calculations'!EF517,CHAR(10)))</f>
        <v/>
      </c>
      <c r="P579" s="44" t="str">
        <f>IF('Auto-Calculations'!EG517="No Error","",CONCATENATE($CF$63,'Auto-Calculations'!EG517,CHAR(10)))</f>
        <v/>
      </c>
      <c r="Q579" s="44" t="str">
        <f>IF('Auto-Calculations'!EH517="No Error","",CONCATENATE($CF$63,'Auto-Calculations'!EH517,CHAR(10)))</f>
        <v/>
      </c>
      <c r="R579" s="44" t="str">
        <f>IF('Auto-Calculations'!EI517="No Error","",CONCATENATE($CF$63,'Auto-Calculations'!EI517,CHAR(10)))</f>
        <v/>
      </c>
      <c r="S579" s="44" t="str">
        <f>IF('Auto-Calculations'!EJ517="No Error","",CONCATENATE($CF$63,'Auto-Calculations'!EJ517,CHAR(10)))</f>
        <v/>
      </c>
      <c r="T579" s="44" t="str">
        <f>IF('Auto-Calculations'!EK517="No Error","",CONCATENATE($CF$63,'Auto-Calculations'!EK517,CHAR(10)))</f>
        <v/>
      </c>
      <c r="U579" s="44" t="str">
        <f>IF('Auto-Calculations'!EL517="No Error","",CONCATENATE($CF$63,'Auto-Calculations'!EL517,CHAR(10)))</f>
        <v/>
      </c>
      <c r="V579" s="44" t="str">
        <f>IF('Auto-Calculations'!EM517="No Error","",CONCATENATE($CF$63,'Auto-Calculations'!EM517,CHAR(10)))</f>
        <v/>
      </c>
      <c r="W579" s="44" t="str">
        <f>IF('Auto-Calculations'!EN517="No Error","",CONCATENATE($CF$63,'Auto-Calculations'!EN517,CHAR(10)))</f>
        <v/>
      </c>
      <c r="X579" s="44" t="str">
        <f>IF('Auto-Calculations'!EO517="No Error","",CONCATENATE($CF$63,'Auto-Calculations'!EO517,CHAR(10)))</f>
        <v/>
      </c>
      <c r="Y579" s="44" t="str">
        <f>IF('Auto-Calculations'!EP517="No Error","",CONCATENATE($CF$63,'Auto-Calculations'!EP517,CHAR(10)))</f>
        <v/>
      </c>
      <c r="Z579" s="44" t="str">
        <f>IF('Auto-Calculations'!EQ517="No Error","",CONCATENATE($CF$63,'Auto-Calculations'!EQ517,CHAR(10)))</f>
        <v/>
      </c>
      <c r="AA579" s="44" t="str">
        <f>IF('Auto-Calculations'!ER517="No Error","",CONCATENATE($CF$63,'Auto-Calculations'!ER517,CHAR(10)))</f>
        <v/>
      </c>
      <c r="AB579" s="44" t="str">
        <f>IF('Auto-Calculations'!ES517="No Error","",CONCATENATE($CF$63,'Auto-Calculations'!ES517,CHAR(10)))</f>
        <v/>
      </c>
      <c r="AC579" s="44" t="str">
        <f>IF('Auto-Calculations'!ET517="No Error","",CONCATENATE($CF$63,'Auto-Calculations'!ET517,CHAR(10)))</f>
        <v/>
      </c>
      <c r="AD579" s="44" t="str">
        <f>IF('Auto-Calculations'!EU517="No Error","",CONCATENATE($CF$63,'Auto-Calculations'!EU517,CHAR(10)))</f>
        <v/>
      </c>
      <c r="AE579" s="44" t="str">
        <f>IF('Auto-Calculations'!EV517="No Error","",CONCATENATE($CF$63,'Auto-Calculations'!EV517,CHAR(10)))</f>
        <v/>
      </c>
      <c r="AF579" s="44" t="str">
        <f>IF('Auto-Calculations'!EW517="No Error","",CONCATENATE($CF$63,'Auto-Calculations'!EW517,CHAR(10)))</f>
        <v/>
      </c>
      <c r="AG579" s="44" t="str">
        <f>IF('Auto-Calculations'!EX517="No Error","",CONCATENATE($CF$63,'Auto-Calculations'!EX517,CHAR(10)))</f>
        <v/>
      </c>
      <c r="AH579" s="44" t="str">
        <f>IF('Auto-Calculations'!EY517="No Error","",CONCATENATE($CF$63,'Auto-Calculations'!EY517,CHAR(10)))</f>
        <v/>
      </c>
      <c r="AI579" s="44" t="str">
        <f>IF('Auto-Calculations'!EZ517="No Error","",CONCATENATE($CF$63,'Auto-Calculations'!EZ517,CHAR(10)))</f>
        <v/>
      </c>
      <c r="AJ579" s="44" t="str">
        <f>IF('Auto-Calculations'!FA517="No Error","",CONCATENATE($CF$63,'Auto-Calculations'!FA517,CHAR(10)))</f>
        <v/>
      </c>
      <c r="AK579" s="44" t="str">
        <f>IF('Auto-Calculations'!FB517="No Error","",CONCATENATE($CF$63,'Auto-Calculations'!FB517,CHAR(10)))</f>
        <v/>
      </c>
      <c r="AL579" s="44" t="str">
        <f>IF('Auto-Calculations'!FC517="No Error","",CONCATENATE($CF$63,'Auto-Calculations'!FC517,CHAR(10)))</f>
        <v/>
      </c>
      <c r="AM579" s="44" t="str">
        <f>IF('Auto-Calculations'!FD517="No Error","",CONCATENATE($CF$63,'Auto-Calculations'!FD517,CHAR(10)))</f>
        <v/>
      </c>
      <c r="AN579" s="44" t="str">
        <f>IF('Auto-Calculations'!FE517="No Error","",CONCATENATE($CF$63,'Auto-Calculations'!FE517,CHAR(10)))</f>
        <v/>
      </c>
      <c r="AO579" s="44" t="str">
        <f>IF('Auto-Calculations'!FF517="No Error","",CONCATENATE($CF$63,'Auto-Calculations'!FF517,CHAR(10)))</f>
        <v/>
      </c>
      <c r="AP579" s="44" t="str">
        <f>IF('Auto-Calculations'!FG517="No Error","",CONCATENATE($CF$63,'Auto-Calculations'!FG517,CHAR(10)))</f>
        <v/>
      </c>
      <c r="AQ579" s="44" t="str">
        <f>IF('Auto-Calculations'!FH517="No Error","",CONCATENATE($CF$63,'Auto-Calculations'!FH517,CHAR(10)))</f>
        <v/>
      </c>
      <c r="AR579" s="44" t="str">
        <f>IF('Auto-Calculations'!FI517="No Error","",CONCATENATE($CF$63,'Auto-Calculations'!FI517,CHAR(10)))</f>
        <v/>
      </c>
      <c r="AS579" s="44" t="str">
        <f>IF('Auto-Calculations'!FJ517="No Error","",CONCATENATE($CF$63,'Auto-Calculations'!FJ517,CHAR(10)))</f>
        <v/>
      </c>
      <c r="AT579" s="44" t="str">
        <f>IF('Auto-Calculations'!FK517="No Error","",CONCATENATE($CF$63,'Auto-Calculations'!FK517,CHAR(10)))</f>
        <v/>
      </c>
      <c r="AU579" s="44" t="str">
        <f>IF('Auto-Calculations'!FL517="No Error","",CONCATENATE($CF$63,'Auto-Calculations'!FL517,CHAR(10)))</f>
        <v/>
      </c>
      <c r="AV579" s="44" t="str">
        <f>IF('Auto-Calculations'!FM517="No Error","",CONCATENATE($CF$63,'Auto-Calculations'!FM517,CHAR(10)))</f>
        <v/>
      </c>
      <c r="AW579" s="44" t="str">
        <f>IF('Auto-Calculations'!FN517="No Error","",CONCATENATE($CF$63,'Auto-Calculations'!FN517,CHAR(10)))</f>
        <v/>
      </c>
      <c r="AX579" s="44" t="str">
        <f>IF('Auto-Calculations'!FO517="No Error","",CONCATENATE($CF$63,'Auto-Calculations'!FO517,CHAR(10)))</f>
        <v/>
      </c>
      <c r="AY579" s="44" t="str">
        <f>IF('Auto-Calculations'!FP517="No Error","",CONCATENATE($CF$63,'Auto-Calculations'!FP517,CHAR(10)))</f>
        <v/>
      </c>
      <c r="AZ579" s="44" t="str">
        <f>IF('Auto-Calculations'!FQ517="No Error","",CONCATENATE($CF$63,'Auto-Calculations'!FQ517,CHAR(10)))</f>
        <v/>
      </c>
      <c r="BA579" s="44" t="str">
        <f>IF('Auto-Calculations'!FR517="No Error","",CONCATENATE($CF$63,'Auto-Calculations'!FR517,CHAR(10)))</f>
        <v/>
      </c>
      <c r="BB579" s="44" t="str">
        <f>IF('Auto-Calculations'!FS517="No Error","",CONCATENATE($CF$63,'Auto-Calculations'!FS517,CHAR(10)))</f>
        <v/>
      </c>
      <c r="BC579" s="44" t="str">
        <f>IF('Auto-Calculations'!FT517="No Error","",CONCATENATE($CF$63,'Auto-Calculations'!FT517,CHAR(10)))</f>
        <v/>
      </c>
      <c r="BD579" s="44" t="str">
        <f>IF('Auto-Calculations'!FU517="No Error","",CONCATENATE($CF$63,'Auto-Calculations'!FU517,CHAR(10)))</f>
        <v/>
      </c>
      <c r="BE579" s="44" t="str">
        <f>IF('Auto-Calculations'!FV517="No Error","",CONCATENATE($CF$63,'Auto-Calculations'!FV517,CHAR(10)))</f>
        <v/>
      </c>
      <c r="BF579" s="44" t="str">
        <f>IF('Auto-Calculations'!FW517="No Error","",CONCATENATE($CF$63,'Auto-Calculations'!FW517,CHAR(10)))</f>
        <v/>
      </c>
      <c r="BG579" s="44" t="str">
        <f>IF('Auto-Calculations'!FX517="No Error","",CONCATENATE($CF$63,'Auto-Calculations'!FX517,CHAR(10)))</f>
        <v/>
      </c>
      <c r="BH579" s="44" t="str">
        <f>IF('Auto-Calculations'!FY517="No Error","",CONCATENATE($CF$63,'Auto-Calculations'!FY517,CHAR(10)))</f>
        <v/>
      </c>
      <c r="BI579" s="44" t="str">
        <f>IF('Auto-Calculations'!FZ517="No Error","",CONCATENATE($CF$63,'Auto-Calculations'!FZ517,CHAR(10)))</f>
        <v/>
      </c>
      <c r="BJ579" s="44" t="str">
        <f>IF('Auto-Calculations'!GA517="No Error","",CONCATENATE($CF$63,'Auto-Calculations'!GA517,CHAR(10)))</f>
        <v/>
      </c>
      <c r="BK579" s="44" t="str">
        <f>IF('Auto-Calculations'!GB517="No Error","",CONCATENATE($CF$63,'Auto-Calculations'!GB517,CHAR(10)))</f>
        <v/>
      </c>
      <c r="BL579" s="44" t="str">
        <f>IF('Auto-Calculations'!GC517="No Error","",CONCATENATE($CF$63,'Auto-Calculations'!GC517,CHAR(10)))</f>
        <v/>
      </c>
      <c r="BM579" s="44" t="str">
        <f>IF('Auto-Calculations'!GD517="No Error","",CONCATENATE($CF$63,'Auto-Calculations'!GD517,CHAR(10)))</f>
        <v/>
      </c>
      <c r="BN579" s="44" t="str">
        <f>IF('Auto-Calculations'!GE517="No Error","",CONCATENATE($CF$63,'Auto-Calculations'!GE517,CHAR(10)))</f>
        <v/>
      </c>
      <c r="BO579" s="44" t="str">
        <f>IF('Auto-Calculations'!GF517="No Error","",CONCATENATE($CF$63,'Auto-Calculations'!GF517,CHAR(10)))</f>
        <v/>
      </c>
      <c r="BP579" s="44" t="str">
        <f>IF('Auto-Calculations'!GG517="No Error","",CONCATENATE($CF$63,'Auto-Calculations'!GG517,CHAR(10)))</f>
        <v/>
      </c>
      <c r="BQ579" s="44" t="str">
        <f>IF('Auto-Calculations'!GH517="No Error","",CONCATENATE($CF$63,'Auto-Calculations'!GH517,CHAR(10)))</f>
        <v/>
      </c>
      <c r="BR579" s="44" t="str">
        <f>IF('Auto-Calculations'!GI517="No Error","",CONCATENATE($CF$63,'Auto-Calculations'!GI517,CHAR(10)))</f>
        <v/>
      </c>
      <c r="BS579" s="44" t="str">
        <f>IF('Auto-Calculations'!GJ517="No Error","",CONCATENATE($CF$63,'Auto-Calculations'!GJ517,CHAR(10)))</f>
        <v/>
      </c>
      <c r="BT579" s="44" t="str">
        <f>IF('Auto-Calculations'!GK517="No Error","",CONCATENATE($CF$63,'Auto-Calculations'!GK517,CHAR(10)))</f>
        <v/>
      </c>
      <c r="BU579" s="44" t="str">
        <f>IF('Auto-Calculations'!GL517="No Error","",CONCATENATE($CF$63,'Auto-Calculations'!GL517,CHAR(10)))</f>
        <v/>
      </c>
      <c r="BV579" s="44" t="str">
        <f>IF('Auto-Calculations'!GM517="No Error","",CONCATENATE($CF$63,'Auto-Calculations'!GM517,CHAR(10)))</f>
        <v/>
      </c>
      <c r="BW579" s="44" t="str">
        <f>IF('Auto-Calculations'!GN517="No Error","",CONCATENATE($CF$63,'Auto-Calculations'!GN517,CHAR(10)))</f>
        <v/>
      </c>
      <c r="BX579" s="44" t="str">
        <f>IF('Auto-Calculations'!GO517="No Error","",CONCATENATE($CF$63,'Auto-Calculations'!GO517,CHAR(10)))</f>
        <v/>
      </c>
      <c r="BY579" s="44" t="str">
        <f>IF('Auto-Calculations'!GP517="No Error","",CONCATENATE($CF$63,'Auto-Calculations'!GP517,CHAR(10)))</f>
        <v/>
      </c>
      <c r="BZ579" s="44" t="str">
        <f>IF('Auto-Calculations'!GQ517="No Error","",CONCATENATE($CF$63,'Auto-Calculations'!GQ517,CHAR(10)))</f>
        <v/>
      </c>
      <c r="CA579" s="44" t="str">
        <f>IF('Auto-Calculations'!GR517="No Error","",CONCATENATE($CF$63,'Auto-Calculations'!GR517,CHAR(10)))</f>
        <v/>
      </c>
      <c r="CB579" s="44" t="str">
        <f>IF('Auto-Calculations'!GS517="No Error","",CONCATENATE($CF$63,'Auto-Calculations'!GS517,CHAR(10)))</f>
        <v/>
      </c>
      <c r="CC579" s="44" t="str">
        <f>IF('Auto-Calculations'!GT517="No Error","",CONCATENATE($CF$63,'Auto-Calculations'!GT517,CHAR(10)))</f>
        <v/>
      </c>
      <c r="CD579" s="44" t="str">
        <f>IF('Auto-Calculations'!GU517="No Error","",CONCATENATE($CF$63,'Auto-Calculations'!GU517,CHAR(10)))</f>
        <v/>
      </c>
      <c r="CE579" s="44" t="s">
        <v>5795</v>
      </c>
      <c r="CF579" s="1" t="str">
        <f t="shared" si="8"/>
        <v>.</v>
      </c>
    </row>
    <row r="580" spans="1:84" ht="18" customHeight="1" x14ac:dyDescent="0.25">
      <c r="A580" s="14" t="str">
        <f>IF(NOT(ISBLANK('Auto-Calculations'!D518)),'Auto-Calculations'!D518,"")</f>
        <v/>
      </c>
      <c r="B580" s="44" t="str">
        <f>IF('Auto-Calculations'!DS518="No Error","",CONCATENATE($CF$63,'Auto-Calculations'!DS518,CHAR(10)))</f>
        <v/>
      </c>
      <c r="C580" s="44" t="str">
        <f>IF('Auto-Calculations'!DT518="No Error","",CONCATENATE($CF$63,'Auto-Calculations'!DT518,CHAR(10)))</f>
        <v/>
      </c>
      <c r="D580" s="44" t="str">
        <f>IF('Auto-Calculations'!DU518="No Error","",CONCATENATE($CF$63,'Auto-Calculations'!DU518,CHAR(10)))</f>
        <v/>
      </c>
      <c r="E580" s="44" t="str">
        <f>IF('Auto-Calculations'!DV518="No Error","",CONCATENATE($CF$63,'Auto-Calculations'!DV518,CHAR(10)))</f>
        <v/>
      </c>
      <c r="F580" s="44" t="str">
        <f>IF('Auto-Calculations'!DW518="No Error","",CONCATENATE($CF$63,'Auto-Calculations'!DW518,CHAR(10)))</f>
        <v/>
      </c>
      <c r="G580" s="44" t="str">
        <f>IF('Auto-Calculations'!DX518="No Error","",CONCATENATE($CF$63,'Auto-Calculations'!DX518,CHAR(10)))</f>
        <v/>
      </c>
      <c r="H580" s="44" t="str">
        <f>IF('Auto-Calculations'!DY518="No Error","",CONCATENATE($CF$63,'Auto-Calculations'!DY518,CHAR(10)))</f>
        <v/>
      </c>
      <c r="I580" s="44" t="str">
        <f>IF('Auto-Calculations'!DZ518="No Error","",CONCATENATE($CF$63,'Auto-Calculations'!DZ518,CHAR(10)))</f>
        <v/>
      </c>
      <c r="J580" s="44" t="str">
        <f>IF('Auto-Calculations'!EA518="No Error","",CONCATENATE($CF$63,'Auto-Calculations'!EA518,CHAR(10)))</f>
        <v/>
      </c>
      <c r="K580" s="44" t="str">
        <f>IF('Auto-Calculations'!EB518="No Error","",CONCATENATE($CF$63,'Auto-Calculations'!EB518,CHAR(10)))</f>
        <v/>
      </c>
      <c r="L580" s="44" t="str">
        <f>IF('Auto-Calculations'!EC518="No Error","",CONCATENATE($CF$63,'Auto-Calculations'!EC518,CHAR(10)))</f>
        <v/>
      </c>
      <c r="M580" s="44" t="str">
        <f>IF('Auto-Calculations'!ED518="No Error","",CONCATENATE($CF$63,'Auto-Calculations'!ED518,CHAR(10)))</f>
        <v/>
      </c>
      <c r="N580" s="44" t="str">
        <f>IF('Auto-Calculations'!EE518="No Error","",CONCATENATE($CF$63,'Auto-Calculations'!EE518,CHAR(10)))</f>
        <v/>
      </c>
      <c r="O580" s="44" t="str">
        <f>IF('Auto-Calculations'!EF518="No Error","",CONCATENATE($CF$63,'Auto-Calculations'!EF518,CHAR(10)))</f>
        <v/>
      </c>
      <c r="P580" s="44" t="str">
        <f>IF('Auto-Calculations'!EG518="No Error","",CONCATENATE($CF$63,'Auto-Calculations'!EG518,CHAR(10)))</f>
        <v/>
      </c>
      <c r="Q580" s="44" t="str">
        <f>IF('Auto-Calculations'!EH518="No Error","",CONCATENATE($CF$63,'Auto-Calculations'!EH518,CHAR(10)))</f>
        <v/>
      </c>
      <c r="R580" s="44" t="str">
        <f>IF('Auto-Calculations'!EI518="No Error","",CONCATENATE($CF$63,'Auto-Calculations'!EI518,CHAR(10)))</f>
        <v/>
      </c>
      <c r="S580" s="44" t="str">
        <f>IF('Auto-Calculations'!EJ518="No Error","",CONCATENATE($CF$63,'Auto-Calculations'!EJ518,CHAR(10)))</f>
        <v/>
      </c>
      <c r="T580" s="44" t="str">
        <f>IF('Auto-Calculations'!EK518="No Error","",CONCATENATE($CF$63,'Auto-Calculations'!EK518,CHAR(10)))</f>
        <v/>
      </c>
      <c r="U580" s="44" t="str">
        <f>IF('Auto-Calculations'!EL518="No Error","",CONCATENATE($CF$63,'Auto-Calculations'!EL518,CHAR(10)))</f>
        <v/>
      </c>
      <c r="V580" s="44" t="str">
        <f>IF('Auto-Calculations'!EM518="No Error","",CONCATENATE($CF$63,'Auto-Calculations'!EM518,CHAR(10)))</f>
        <v/>
      </c>
      <c r="W580" s="44" t="str">
        <f>IF('Auto-Calculations'!EN518="No Error","",CONCATENATE($CF$63,'Auto-Calculations'!EN518,CHAR(10)))</f>
        <v/>
      </c>
      <c r="X580" s="44" t="str">
        <f>IF('Auto-Calculations'!EO518="No Error","",CONCATENATE($CF$63,'Auto-Calculations'!EO518,CHAR(10)))</f>
        <v/>
      </c>
      <c r="Y580" s="44" t="str">
        <f>IF('Auto-Calculations'!EP518="No Error","",CONCATENATE($CF$63,'Auto-Calculations'!EP518,CHAR(10)))</f>
        <v/>
      </c>
      <c r="Z580" s="44" t="str">
        <f>IF('Auto-Calculations'!EQ518="No Error","",CONCATENATE($CF$63,'Auto-Calculations'!EQ518,CHAR(10)))</f>
        <v/>
      </c>
      <c r="AA580" s="44" t="str">
        <f>IF('Auto-Calculations'!ER518="No Error","",CONCATENATE($CF$63,'Auto-Calculations'!ER518,CHAR(10)))</f>
        <v/>
      </c>
      <c r="AB580" s="44" t="str">
        <f>IF('Auto-Calculations'!ES518="No Error","",CONCATENATE($CF$63,'Auto-Calculations'!ES518,CHAR(10)))</f>
        <v/>
      </c>
      <c r="AC580" s="44" t="str">
        <f>IF('Auto-Calculations'!ET518="No Error","",CONCATENATE($CF$63,'Auto-Calculations'!ET518,CHAR(10)))</f>
        <v/>
      </c>
      <c r="AD580" s="44" t="str">
        <f>IF('Auto-Calculations'!EU518="No Error","",CONCATENATE($CF$63,'Auto-Calculations'!EU518,CHAR(10)))</f>
        <v/>
      </c>
      <c r="AE580" s="44" t="str">
        <f>IF('Auto-Calculations'!EV518="No Error","",CONCATENATE($CF$63,'Auto-Calculations'!EV518,CHAR(10)))</f>
        <v/>
      </c>
      <c r="AF580" s="44" t="str">
        <f>IF('Auto-Calculations'!EW518="No Error","",CONCATENATE($CF$63,'Auto-Calculations'!EW518,CHAR(10)))</f>
        <v/>
      </c>
      <c r="AG580" s="44" t="str">
        <f>IF('Auto-Calculations'!EX518="No Error","",CONCATENATE($CF$63,'Auto-Calculations'!EX518,CHAR(10)))</f>
        <v/>
      </c>
      <c r="AH580" s="44" t="str">
        <f>IF('Auto-Calculations'!EY518="No Error","",CONCATENATE($CF$63,'Auto-Calculations'!EY518,CHAR(10)))</f>
        <v/>
      </c>
      <c r="AI580" s="44" t="str">
        <f>IF('Auto-Calculations'!EZ518="No Error","",CONCATENATE($CF$63,'Auto-Calculations'!EZ518,CHAR(10)))</f>
        <v/>
      </c>
      <c r="AJ580" s="44" t="str">
        <f>IF('Auto-Calculations'!FA518="No Error","",CONCATENATE($CF$63,'Auto-Calculations'!FA518,CHAR(10)))</f>
        <v/>
      </c>
      <c r="AK580" s="44" t="str">
        <f>IF('Auto-Calculations'!FB518="No Error","",CONCATENATE($CF$63,'Auto-Calculations'!FB518,CHAR(10)))</f>
        <v/>
      </c>
      <c r="AL580" s="44" t="str">
        <f>IF('Auto-Calculations'!FC518="No Error","",CONCATENATE($CF$63,'Auto-Calculations'!FC518,CHAR(10)))</f>
        <v/>
      </c>
      <c r="AM580" s="44" t="str">
        <f>IF('Auto-Calculations'!FD518="No Error","",CONCATENATE($CF$63,'Auto-Calculations'!FD518,CHAR(10)))</f>
        <v/>
      </c>
      <c r="AN580" s="44" t="str">
        <f>IF('Auto-Calculations'!FE518="No Error","",CONCATENATE($CF$63,'Auto-Calculations'!FE518,CHAR(10)))</f>
        <v/>
      </c>
      <c r="AO580" s="44" t="str">
        <f>IF('Auto-Calculations'!FF518="No Error","",CONCATENATE($CF$63,'Auto-Calculations'!FF518,CHAR(10)))</f>
        <v/>
      </c>
      <c r="AP580" s="44" t="str">
        <f>IF('Auto-Calculations'!FG518="No Error","",CONCATENATE($CF$63,'Auto-Calculations'!FG518,CHAR(10)))</f>
        <v/>
      </c>
      <c r="AQ580" s="44" t="str">
        <f>IF('Auto-Calculations'!FH518="No Error","",CONCATENATE($CF$63,'Auto-Calculations'!FH518,CHAR(10)))</f>
        <v/>
      </c>
      <c r="AR580" s="44" t="str">
        <f>IF('Auto-Calculations'!FI518="No Error","",CONCATENATE($CF$63,'Auto-Calculations'!FI518,CHAR(10)))</f>
        <v/>
      </c>
      <c r="AS580" s="44" t="str">
        <f>IF('Auto-Calculations'!FJ518="No Error","",CONCATENATE($CF$63,'Auto-Calculations'!FJ518,CHAR(10)))</f>
        <v/>
      </c>
      <c r="AT580" s="44" t="str">
        <f>IF('Auto-Calculations'!FK518="No Error","",CONCATENATE($CF$63,'Auto-Calculations'!FK518,CHAR(10)))</f>
        <v/>
      </c>
      <c r="AU580" s="44" t="str">
        <f>IF('Auto-Calculations'!FL518="No Error","",CONCATENATE($CF$63,'Auto-Calculations'!FL518,CHAR(10)))</f>
        <v/>
      </c>
      <c r="AV580" s="44" t="str">
        <f>IF('Auto-Calculations'!FM518="No Error","",CONCATENATE($CF$63,'Auto-Calculations'!FM518,CHAR(10)))</f>
        <v/>
      </c>
      <c r="AW580" s="44" t="str">
        <f>IF('Auto-Calculations'!FN518="No Error","",CONCATENATE($CF$63,'Auto-Calculations'!FN518,CHAR(10)))</f>
        <v/>
      </c>
      <c r="AX580" s="44" t="str">
        <f>IF('Auto-Calculations'!FO518="No Error","",CONCATENATE($CF$63,'Auto-Calculations'!FO518,CHAR(10)))</f>
        <v/>
      </c>
      <c r="AY580" s="44" t="str">
        <f>IF('Auto-Calculations'!FP518="No Error","",CONCATENATE($CF$63,'Auto-Calculations'!FP518,CHAR(10)))</f>
        <v/>
      </c>
      <c r="AZ580" s="44" t="str">
        <f>IF('Auto-Calculations'!FQ518="No Error","",CONCATENATE($CF$63,'Auto-Calculations'!FQ518,CHAR(10)))</f>
        <v/>
      </c>
      <c r="BA580" s="44" t="str">
        <f>IF('Auto-Calculations'!FR518="No Error","",CONCATENATE($CF$63,'Auto-Calculations'!FR518,CHAR(10)))</f>
        <v/>
      </c>
      <c r="BB580" s="44" t="str">
        <f>IF('Auto-Calculations'!FS518="No Error","",CONCATENATE($CF$63,'Auto-Calculations'!FS518,CHAR(10)))</f>
        <v/>
      </c>
      <c r="BC580" s="44" t="str">
        <f>IF('Auto-Calculations'!FT518="No Error","",CONCATENATE($CF$63,'Auto-Calculations'!FT518,CHAR(10)))</f>
        <v/>
      </c>
      <c r="BD580" s="44" t="str">
        <f>IF('Auto-Calculations'!FU518="No Error","",CONCATENATE($CF$63,'Auto-Calculations'!FU518,CHAR(10)))</f>
        <v/>
      </c>
      <c r="BE580" s="44" t="str">
        <f>IF('Auto-Calculations'!FV518="No Error","",CONCATENATE($CF$63,'Auto-Calculations'!FV518,CHAR(10)))</f>
        <v/>
      </c>
      <c r="BF580" s="44" t="str">
        <f>IF('Auto-Calculations'!FW518="No Error","",CONCATENATE($CF$63,'Auto-Calculations'!FW518,CHAR(10)))</f>
        <v/>
      </c>
      <c r="BG580" s="44" t="str">
        <f>IF('Auto-Calculations'!FX518="No Error","",CONCATENATE($CF$63,'Auto-Calculations'!FX518,CHAR(10)))</f>
        <v/>
      </c>
      <c r="BH580" s="44" t="str">
        <f>IF('Auto-Calculations'!FY518="No Error","",CONCATENATE($CF$63,'Auto-Calculations'!FY518,CHAR(10)))</f>
        <v/>
      </c>
      <c r="BI580" s="44" t="str">
        <f>IF('Auto-Calculations'!FZ518="No Error","",CONCATENATE($CF$63,'Auto-Calculations'!FZ518,CHAR(10)))</f>
        <v/>
      </c>
      <c r="BJ580" s="44" t="str">
        <f>IF('Auto-Calculations'!GA518="No Error","",CONCATENATE($CF$63,'Auto-Calculations'!GA518,CHAR(10)))</f>
        <v/>
      </c>
      <c r="BK580" s="44" t="str">
        <f>IF('Auto-Calculations'!GB518="No Error","",CONCATENATE($CF$63,'Auto-Calculations'!GB518,CHAR(10)))</f>
        <v/>
      </c>
      <c r="BL580" s="44" t="str">
        <f>IF('Auto-Calculations'!GC518="No Error","",CONCATENATE($CF$63,'Auto-Calculations'!GC518,CHAR(10)))</f>
        <v/>
      </c>
      <c r="BM580" s="44" t="str">
        <f>IF('Auto-Calculations'!GD518="No Error","",CONCATENATE($CF$63,'Auto-Calculations'!GD518,CHAR(10)))</f>
        <v/>
      </c>
      <c r="BN580" s="44" t="str">
        <f>IF('Auto-Calculations'!GE518="No Error","",CONCATENATE($CF$63,'Auto-Calculations'!GE518,CHAR(10)))</f>
        <v/>
      </c>
      <c r="BO580" s="44" t="str">
        <f>IF('Auto-Calculations'!GF518="No Error","",CONCATENATE($CF$63,'Auto-Calculations'!GF518,CHAR(10)))</f>
        <v/>
      </c>
      <c r="BP580" s="44" t="str">
        <f>IF('Auto-Calculations'!GG518="No Error","",CONCATENATE($CF$63,'Auto-Calculations'!GG518,CHAR(10)))</f>
        <v/>
      </c>
      <c r="BQ580" s="44" t="str">
        <f>IF('Auto-Calculations'!GH518="No Error","",CONCATENATE($CF$63,'Auto-Calculations'!GH518,CHAR(10)))</f>
        <v/>
      </c>
      <c r="BR580" s="44" t="str">
        <f>IF('Auto-Calculations'!GI518="No Error","",CONCATENATE($CF$63,'Auto-Calculations'!GI518,CHAR(10)))</f>
        <v/>
      </c>
      <c r="BS580" s="44" t="str">
        <f>IF('Auto-Calculations'!GJ518="No Error","",CONCATENATE($CF$63,'Auto-Calculations'!GJ518,CHAR(10)))</f>
        <v/>
      </c>
      <c r="BT580" s="44" t="str">
        <f>IF('Auto-Calculations'!GK518="No Error","",CONCATENATE($CF$63,'Auto-Calculations'!GK518,CHAR(10)))</f>
        <v/>
      </c>
      <c r="BU580" s="44" t="str">
        <f>IF('Auto-Calculations'!GL518="No Error","",CONCATENATE($CF$63,'Auto-Calculations'!GL518,CHAR(10)))</f>
        <v/>
      </c>
      <c r="BV580" s="44" t="str">
        <f>IF('Auto-Calculations'!GM518="No Error","",CONCATENATE($CF$63,'Auto-Calculations'!GM518,CHAR(10)))</f>
        <v/>
      </c>
      <c r="BW580" s="44" t="str">
        <f>IF('Auto-Calculations'!GN518="No Error","",CONCATENATE($CF$63,'Auto-Calculations'!GN518,CHAR(10)))</f>
        <v/>
      </c>
      <c r="BX580" s="44" t="str">
        <f>IF('Auto-Calculations'!GO518="No Error","",CONCATENATE($CF$63,'Auto-Calculations'!GO518,CHAR(10)))</f>
        <v/>
      </c>
      <c r="BY580" s="44" t="str">
        <f>IF('Auto-Calculations'!GP518="No Error","",CONCATENATE($CF$63,'Auto-Calculations'!GP518,CHAR(10)))</f>
        <v/>
      </c>
      <c r="BZ580" s="44" t="str">
        <f>IF('Auto-Calculations'!GQ518="No Error","",CONCATENATE($CF$63,'Auto-Calculations'!GQ518,CHAR(10)))</f>
        <v/>
      </c>
      <c r="CA580" s="44" t="str">
        <f>IF('Auto-Calculations'!GR518="No Error","",CONCATENATE($CF$63,'Auto-Calculations'!GR518,CHAR(10)))</f>
        <v/>
      </c>
      <c r="CB580" s="44" t="str">
        <f>IF('Auto-Calculations'!GS518="No Error","",CONCATENATE($CF$63,'Auto-Calculations'!GS518,CHAR(10)))</f>
        <v/>
      </c>
      <c r="CC580" s="44" t="str">
        <f>IF('Auto-Calculations'!GT518="No Error","",CONCATENATE($CF$63,'Auto-Calculations'!GT518,CHAR(10)))</f>
        <v/>
      </c>
      <c r="CD580" s="44" t="str">
        <f>IF('Auto-Calculations'!GU518="No Error","",CONCATENATE($CF$63,'Auto-Calculations'!GU518,CHAR(10)))</f>
        <v/>
      </c>
      <c r="CE580" s="44" t="s">
        <v>5795</v>
      </c>
      <c r="CF580" s="1" t="str">
        <f t="shared" si="8"/>
        <v>.</v>
      </c>
    </row>
    <row r="581" spans="1:84" ht="18" customHeight="1" x14ac:dyDescent="0.25">
      <c r="A581" s="14" t="str">
        <f>IF(NOT(ISBLANK('Auto-Calculations'!D519)),'Auto-Calculations'!D519,"")</f>
        <v/>
      </c>
      <c r="B581" s="44" t="str">
        <f>IF('Auto-Calculations'!DS519="No Error","",CONCATENATE($CF$63,'Auto-Calculations'!DS519,CHAR(10)))</f>
        <v/>
      </c>
      <c r="C581" s="44" t="str">
        <f>IF('Auto-Calculations'!DT519="No Error","",CONCATENATE($CF$63,'Auto-Calculations'!DT519,CHAR(10)))</f>
        <v/>
      </c>
      <c r="D581" s="44" t="str">
        <f>IF('Auto-Calculations'!DU519="No Error","",CONCATENATE($CF$63,'Auto-Calculations'!DU519,CHAR(10)))</f>
        <v/>
      </c>
      <c r="E581" s="44" t="str">
        <f>IF('Auto-Calculations'!DV519="No Error","",CONCATENATE($CF$63,'Auto-Calculations'!DV519,CHAR(10)))</f>
        <v/>
      </c>
      <c r="F581" s="44" t="str">
        <f>IF('Auto-Calculations'!DW519="No Error","",CONCATENATE($CF$63,'Auto-Calculations'!DW519,CHAR(10)))</f>
        <v/>
      </c>
      <c r="G581" s="44" t="str">
        <f>IF('Auto-Calculations'!DX519="No Error","",CONCATENATE($CF$63,'Auto-Calculations'!DX519,CHAR(10)))</f>
        <v/>
      </c>
      <c r="H581" s="44" t="str">
        <f>IF('Auto-Calculations'!DY519="No Error","",CONCATENATE($CF$63,'Auto-Calculations'!DY519,CHAR(10)))</f>
        <v/>
      </c>
      <c r="I581" s="44" t="str">
        <f>IF('Auto-Calculations'!DZ519="No Error","",CONCATENATE($CF$63,'Auto-Calculations'!DZ519,CHAR(10)))</f>
        <v/>
      </c>
      <c r="J581" s="44" t="str">
        <f>IF('Auto-Calculations'!EA519="No Error","",CONCATENATE($CF$63,'Auto-Calculations'!EA519,CHAR(10)))</f>
        <v/>
      </c>
      <c r="K581" s="44" t="str">
        <f>IF('Auto-Calculations'!EB519="No Error","",CONCATENATE($CF$63,'Auto-Calculations'!EB519,CHAR(10)))</f>
        <v/>
      </c>
      <c r="L581" s="44" t="str">
        <f>IF('Auto-Calculations'!EC519="No Error","",CONCATENATE($CF$63,'Auto-Calculations'!EC519,CHAR(10)))</f>
        <v/>
      </c>
      <c r="M581" s="44" t="str">
        <f>IF('Auto-Calculations'!ED519="No Error","",CONCATENATE($CF$63,'Auto-Calculations'!ED519,CHAR(10)))</f>
        <v/>
      </c>
      <c r="N581" s="44" t="str">
        <f>IF('Auto-Calculations'!EE519="No Error","",CONCATENATE($CF$63,'Auto-Calculations'!EE519,CHAR(10)))</f>
        <v/>
      </c>
      <c r="O581" s="44" t="str">
        <f>IF('Auto-Calculations'!EF519="No Error","",CONCATENATE($CF$63,'Auto-Calculations'!EF519,CHAR(10)))</f>
        <v/>
      </c>
      <c r="P581" s="44" t="str">
        <f>IF('Auto-Calculations'!EG519="No Error","",CONCATENATE($CF$63,'Auto-Calculations'!EG519,CHAR(10)))</f>
        <v/>
      </c>
      <c r="Q581" s="44" t="str">
        <f>IF('Auto-Calculations'!EH519="No Error","",CONCATENATE($CF$63,'Auto-Calculations'!EH519,CHAR(10)))</f>
        <v/>
      </c>
      <c r="R581" s="44" t="str">
        <f>IF('Auto-Calculations'!EI519="No Error","",CONCATENATE($CF$63,'Auto-Calculations'!EI519,CHAR(10)))</f>
        <v/>
      </c>
      <c r="S581" s="44" t="str">
        <f>IF('Auto-Calculations'!EJ519="No Error","",CONCATENATE($CF$63,'Auto-Calculations'!EJ519,CHAR(10)))</f>
        <v/>
      </c>
      <c r="T581" s="44" t="str">
        <f>IF('Auto-Calculations'!EK519="No Error","",CONCATENATE($CF$63,'Auto-Calculations'!EK519,CHAR(10)))</f>
        <v/>
      </c>
      <c r="U581" s="44" t="str">
        <f>IF('Auto-Calculations'!EL519="No Error","",CONCATENATE($CF$63,'Auto-Calculations'!EL519,CHAR(10)))</f>
        <v/>
      </c>
      <c r="V581" s="44" t="str">
        <f>IF('Auto-Calculations'!EM519="No Error","",CONCATENATE($CF$63,'Auto-Calculations'!EM519,CHAR(10)))</f>
        <v/>
      </c>
      <c r="W581" s="44" t="str">
        <f>IF('Auto-Calculations'!EN519="No Error","",CONCATENATE($CF$63,'Auto-Calculations'!EN519,CHAR(10)))</f>
        <v/>
      </c>
      <c r="X581" s="44" t="str">
        <f>IF('Auto-Calculations'!EO519="No Error","",CONCATENATE($CF$63,'Auto-Calculations'!EO519,CHAR(10)))</f>
        <v/>
      </c>
      <c r="Y581" s="44" t="str">
        <f>IF('Auto-Calculations'!EP519="No Error","",CONCATENATE($CF$63,'Auto-Calculations'!EP519,CHAR(10)))</f>
        <v/>
      </c>
      <c r="Z581" s="44" t="str">
        <f>IF('Auto-Calculations'!EQ519="No Error","",CONCATENATE($CF$63,'Auto-Calculations'!EQ519,CHAR(10)))</f>
        <v/>
      </c>
      <c r="AA581" s="44" t="str">
        <f>IF('Auto-Calculations'!ER519="No Error","",CONCATENATE($CF$63,'Auto-Calculations'!ER519,CHAR(10)))</f>
        <v/>
      </c>
      <c r="AB581" s="44" t="str">
        <f>IF('Auto-Calculations'!ES519="No Error","",CONCATENATE($CF$63,'Auto-Calculations'!ES519,CHAR(10)))</f>
        <v/>
      </c>
      <c r="AC581" s="44" t="str">
        <f>IF('Auto-Calculations'!ET519="No Error","",CONCATENATE($CF$63,'Auto-Calculations'!ET519,CHAR(10)))</f>
        <v/>
      </c>
      <c r="AD581" s="44" t="str">
        <f>IF('Auto-Calculations'!EU519="No Error","",CONCATENATE($CF$63,'Auto-Calculations'!EU519,CHAR(10)))</f>
        <v/>
      </c>
      <c r="AE581" s="44" t="str">
        <f>IF('Auto-Calculations'!EV519="No Error","",CONCATENATE($CF$63,'Auto-Calculations'!EV519,CHAR(10)))</f>
        <v/>
      </c>
      <c r="AF581" s="44" t="str">
        <f>IF('Auto-Calculations'!EW519="No Error","",CONCATENATE($CF$63,'Auto-Calculations'!EW519,CHAR(10)))</f>
        <v/>
      </c>
      <c r="AG581" s="44" t="str">
        <f>IF('Auto-Calculations'!EX519="No Error","",CONCATENATE($CF$63,'Auto-Calculations'!EX519,CHAR(10)))</f>
        <v/>
      </c>
      <c r="AH581" s="44" t="str">
        <f>IF('Auto-Calculations'!EY519="No Error","",CONCATENATE($CF$63,'Auto-Calculations'!EY519,CHAR(10)))</f>
        <v/>
      </c>
      <c r="AI581" s="44" t="str">
        <f>IF('Auto-Calculations'!EZ519="No Error","",CONCATENATE($CF$63,'Auto-Calculations'!EZ519,CHAR(10)))</f>
        <v/>
      </c>
      <c r="AJ581" s="44" t="str">
        <f>IF('Auto-Calculations'!FA519="No Error","",CONCATENATE($CF$63,'Auto-Calculations'!FA519,CHAR(10)))</f>
        <v/>
      </c>
      <c r="AK581" s="44" t="str">
        <f>IF('Auto-Calculations'!FB519="No Error","",CONCATENATE($CF$63,'Auto-Calculations'!FB519,CHAR(10)))</f>
        <v/>
      </c>
      <c r="AL581" s="44" t="str">
        <f>IF('Auto-Calculations'!FC519="No Error","",CONCATENATE($CF$63,'Auto-Calculations'!FC519,CHAR(10)))</f>
        <v/>
      </c>
      <c r="AM581" s="44" t="str">
        <f>IF('Auto-Calculations'!FD519="No Error","",CONCATENATE($CF$63,'Auto-Calculations'!FD519,CHAR(10)))</f>
        <v/>
      </c>
      <c r="AN581" s="44" t="str">
        <f>IF('Auto-Calculations'!FE519="No Error","",CONCATENATE($CF$63,'Auto-Calculations'!FE519,CHAR(10)))</f>
        <v/>
      </c>
      <c r="AO581" s="44" t="str">
        <f>IF('Auto-Calculations'!FF519="No Error","",CONCATENATE($CF$63,'Auto-Calculations'!FF519,CHAR(10)))</f>
        <v/>
      </c>
      <c r="AP581" s="44" t="str">
        <f>IF('Auto-Calculations'!FG519="No Error","",CONCATENATE($CF$63,'Auto-Calculations'!FG519,CHAR(10)))</f>
        <v/>
      </c>
      <c r="AQ581" s="44" t="str">
        <f>IF('Auto-Calculations'!FH519="No Error","",CONCATENATE($CF$63,'Auto-Calculations'!FH519,CHAR(10)))</f>
        <v/>
      </c>
      <c r="AR581" s="44" t="str">
        <f>IF('Auto-Calculations'!FI519="No Error","",CONCATENATE($CF$63,'Auto-Calculations'!FI519,CHAR(10)))</f>
        <v/>
      </c>
      <c r="AS581" s="44" t="str">
        <f>IF('Auto-Calculations'!FJ519="No Error","",CONCATENATE($CF$63,'Auto-Calculations'!FJ519,CHAR(10)))</f>
        <v/>
      </c>
      <c r="AT581" s="44" t="str">
        <f>IF('Auto-Calculations'!FK519="No Error","",CONCATENATE($CF$63,'Auto-Calculations'!FK519,CHAR(10)))</f>
        <v/>
      </c>
      <c r="AU581" s="44" t="str">
        <f>IF('Auto-Calculations'!FL519="No Error","",CONCATENATE($CF$63,'Auto-Calculations'!FL519,CHAR(10)))</f>
        <v/>
      </c>
      <c r="AV581" s="44" t="str">
        <f>IF('Auto-Calculations'!FM519="No Error","",CONCATENATE($CF$63,'Auto-Calculations'!FM519,CHAR(10)))</f>
        <v/>
      </c>
      <c r="AW581" s="44" t="str">
        <f>IF('Auto-Calculations'!FN519="No Error","",CONCATENATE($CF$63,'Auto-Calculations'!FN519,CHAR(10)))</f>
        <v/>
      </c>
      <c r="AX581" s="44" t="str">
        <f>IF('Auto-Calculations'!FO519="No Error","",CONCATENATE($CF$63,'Auto-Calculations'!FO519,CHAR(10)))</f>
        <v/>
      </c>
      <c r="AY581" s="44" t="str">
        <f>IF('Auto-Calculations'!FP519="No Error","",CONCATENATE($CF$63,'Auto-Calculations'!FP519,CHAR(10)))</f>
        <v/>
      </c>
      <c r="AZ581" s="44" t="str">
        <f>IF('Auto-Calculations'!FQ519="No Error","",CONCATENATE($CF$63,'Auto-Calculations'!FQ519,CHAR(10)))</f>
        <v/>
      </c>
      <c r="BA581" s="44" t="str">
        <f>IF('Auto-Calculations'!FR519="No Error","",CONCATENATE($CF$63,'Auto-Calculations'!FR519,CHAR(10)))</f>
        <v/>
      </c>
      <c r="BB581" s="44" t="str">
        <f>IF('Auto-Calculations'!FS519="No Error","",CONCATENATE($CF$63,'Auto-Calculations'!FS519,CHAR(10)))</f>
        <v/>
      </c>
      <c r="BC581" s="44" t="str">
        <f>IF('Auto-Calculations'!FT519="No Error","",CONCATENATE($CF$63,'Auto-Calculations'!FT519,CHAR(10)))</f>
        <v/>
      </c>
      <c r="BD581" s="44" t="str">
        <f>IF('Auto-Calculations'!FU519="No Error","",CONCATENATE($CF$63,'Auto-Calculations'!FU519,CHAR(10)))</f>
        <v/>
      </c>
      <c r="BE581" s="44" t="str">
        <f>IF('Auto-Calculations'!FV519="No Error","",CONCATENATE($CF$63,'Auto-Calculations'!FV519,CHAR(10)))</f>
        <v/>
      </c>
      <c r="BF581" s="44" t="str">
        <f>IF('Auto-Calculations'!FW519="No Error","",CONCATENATE($CF$63,'Auto-Calculations'!FW519,CHAR(10)))</f>
        <v/>
      </c>
      <c r="BG581" s="44" t="str">
        <f>IF('Auto-Calculations'!FX519="No Error","",CONCATENATE($CF$63,'Auto-Calculations'!FX519,CHAR(10)))</f>
        <v/>
      </c>
      <c r="BH581" s="44" t="str">
        <f>IF('Auto-Calculations'!FY519="No Error","",CONCATENATE($CF$63,'Auto-Calculations'!FY519,CHAR(10)))</f>
        <v/>
      </c>
      <c r="BI581" s="44" t="str">
        <f>IF('Auto-Calculations'!FZ519="No Error","",CONCATENATE($CF$63,'Auto-Calculations'!FZ519,CHAR(10)))</f>
        <v/>
      </c>
      <c r="BJ581" s="44" t="str">
        <f>IF('Auto-Calculations'!GA519="No Error","",CONCATENATE($CF$63,'Auto-Calculations'!GA519,CHAR(10)))</f>
        <v/>
      </c>
      <c r="BK581" s="44" t="str">
        <f>IF('Auto-Calculations'!GB519="No Error","",CONCATENATE($CF$63,'Auto-Calculations'!GB519,CHAR(10)))</f>
        <v/>
      </c>
      <c r="BL581" s="44" t="str">
        <f>IF('Auto-Calculations'!GC519="No Error","",CONCATENATE($CF$63,'Auto-Calculations'!GC519,CHAR(10)))</f>
        <v/>
      </c>
      <c r="BM581" s="44" t="str">
        <f>IF('Auto-Calculations'!GD519="No Error","",CONCATENATE($CF$63,'Auto-Calculations'!GD519,CHAR(10)))</f>
        <v/>
      </c>
      <c r="BN581" s="44" t="str">
        <f>IF('Auto-Calculations'!GE519="No Error","",CONCATENATE($CF$63,'Auto-Calculations'!GE519,CHAR(10)))</f>
        <v/>
      </c>
      <c r="BO581" s="44" t="str">
        <f>IF('Auto-Calculations'!GF519="No Error","",CONCATENATE($CF$63,'Auto-Calculations'!GF519,CHAR(10)))</f>
        <v/>
      </c>
      <c r="BP581" s="44" t="str">
        <f>IF('Auto-Calculations'!GG519="No Error","",CONCATENATE($CF$63,'Auto-Calculations'!GG519,CHAR(10)))</f>
        <v/>
      </c>
      <c r="BQ581" s="44" t="str">
        <f>IF('Auto-Calculations'!GH519="No Error","",CONCATENATE($CF$63,'Auto-Calculations'!GH519,CHAR(10)))</f>
        <v/>
      </c>
      <c r="BR581" s="44" t="str">
        <f>IF('Auto-Calculations'!GI519="No Error","",CONCATENATE($CF$63,'Auto-Calculations'!GI519,CHAR(10)))</f>
        <v/>
      </c>
      <c r="BS581" s="44" t="str">
        <f>IF('Auto-Calculations'!GJ519="No Error","",CONCATENATE($CF$63,'Auto-Calculations'!GJ519,CHAR(10)))</f>
        <v/>
      </c>
      <c r="BT581" s="44" t="str">
        <f>IF('Auto-Calculations'!GK519="No Error","",CONCATENATE($CF$63,'Auto-Calculations'!GK519,CHAR(10)))</f>
        <v/>
      </c>
      <c r="BU581" s="44" t="str">
        <f>IF('Auto-Calculations'!GL519="No Error","",CONCATENATE($CF$63,'Auto-Calculations'!GL519,CHAR(10)))</f>
        <v/>
      </c>
      <c r="BV581" s="44" t="str">
        <f>IF('Auto-Calculations'!GM519="No Error","",CONCATENATE($CF$63,'Auto-Calculations'!GM519,CHAR(10)))</f>
        <v/>
      </c>
      <c r="BW581" s="44" t="str">
        <f>IF('Auto-Calculations'!GN519="No Error","",CONCATENATE($CF$63,'Auto-Calculations'!GN519,CHAR(10)))</f>
        <v/>
      </c>
      <c r="BX581" s="44" t="str">
        <f>IF('Auto-Calculations'!GO519="No Error","",CONCATENATE($CF$63,'Auto-Calculations'!GO519,CHAR(10)))</f>
        <v/>
      </c>
      <c r="BY581" s="44" t="str">
        <f>IF('Auto-Calculations'!GP519="No Error","",CONCATENATE($CF$63,'Auto-Calculations'!GP519,CHAR(10)))</f>
        <v/>
      </c>
      <c r="BZ581" s="44" t="str">
        <f>IF('Auto-Calculations'!GQ519="No Error","",CONCATENATE($CF$63,'Auto-Calculations'!GQ519,CHAR(10)))</f>
        <v/>
      </c>
      <c r="CA581" s="44" t="str">
        <f>IF('Auto-Calculations'!GR519="No Error","",CONCATENATE($CF$63,'Auto-Calculations'!GR519,CHAR(10)))</f>
        <v/>
      </c>
      <c r="CB581" s="44" t="str">
        <f>IF('Auto-Calculations'!GS519="No Error","",CONCATENATE($CF$63,'Auto-Calculations'!GS519,CHAR(10)))</f>
        <v/>
      </c>
      <c r="CC581" s="44" t="str">
        <f>IF('Auto-Calculations'!GT519="No Error","",CONCATENATE($CF$63,'Auto-Calculations'!GT519,CHAR(10)))</f>
        <v/>
      </c>
      <c r="CD581" s="44" t="str">
        <f>IF('Auto-Calculations'!GU519="No Error","",CONCATENATE($CF$63,'Auto-Calculations'!GU519,CHAR(10)))</f>
        <v/>
      </c>
      <c r="CE581" s="44" t="s">
        <v>5795</v>
      </c>
      <c r="CF581" s="1" t="str">
        <f t="shared" si="8"/>
        <v>.</v>
      </c>
    </row>
    <row r="582" spans="1:84" ht="18" customHeight="1" x14ac:dyDescent="0.25">
      <c r="A582" s="14" t="str">
        <f>IF(NOT(ISBLANK('Auto-Calculations'!D520)),'Auto-Calculations'!D520,"")</f>
        <v/>
      </c>
      <c r="B582" s="44" t="str">
        <f>IF('Auto-Calculations'!DS520="No Error","",CONCATENATE($CF$63,'Auto-Calculations'!DS520,CHAR(10)))</f>
        <v/>
      </c>
      <c r="C582" s="44" t="str">
        <f>IF('Auto-Calculations'!DT520="No Error","",CONCATENATE($CF$63,'Auto-Calculations'!DT520,CHAR(10)))</f>
        <v/>
      </c>
      <c r="D582" s="44" t="str">
        <f>IF('Auto-Calculations'!DU520="No Error","",CONCATENATE($CF$63,'Auto-Calculations'!DU520,CHAR(10)))</f>
        <v/>
      </c>
      <c r="E582" s="44" t="str">
        <f>IF('Auto-Calculations'!DV520="No Error","",CONCATENATE($CF$63,'Auto-Calculations'!DV520,CHAR(10)))</f>
        <v/>
      </c>
      <c r="F582" s="44" t="str">
        <f>IF('Auto-Calculations'!DW520="No Error","",CONCATENATE($CF$63,'Auto-Calculations'!DW520,CHAR(10)))</f>
        <v/>
      </c>
      <c r="G582" s="44" t="str">
        <f>IF('Auto-Calculations'!DX520="No Error","",CONCATENATE($CF$63,'Auto-Calculations'!DX520,CHAR(10)))</f>
        <v/>
      </c>
      <c r="H582" s="44" t="str">
        <f>IF('Auto-Calculations'!DY520="No Error","",CONCATENATE($CF$63,'Auto-Calculations'!DY520,CHAR(10)))</f>
        <v/>
      </c>
      <c r="I582" s="44" t="str">
        <f>IF('Auto-Calculations'!DZ520="No Error","",CONCATENATE($CF$63,'Auto-Calculations'!DZ520,CHAR(10)))</f>
        <v/>
      </c>
      <c r="J582" s="44" t="str">
        <f>IF('Auto-Calculations'!EA520="No Error","",CONCATENATE($CF$63,'Auto-Calculations'!EA520,CHAR(10)))</f>
        <v/>
      </c>
      <c r="K582" s="44" t="str">
        <f>IF('Auto-Calculations'!EB520="No Error","",CONCATENATE($CF$63,'Auto-Calculations'!EB520,CHAR(10)))</f>
        <v/>
      </c>
      <c r="L582" s="44" t="str">
        <f>IF('Auto-Calculations'!EC520="No Error","",CONCATENATE($CF$63,'Auto-Calculations'!EC520,CHAR(10)))</f>
        <v/>
      </c>
      <c r="M582" s="44" t="str">
        <f>IF('Auto-Calculations'!ED520="No Error","",CONCATENATE($CF$63,'Auto-Calculations'!ED520,CHAR(10)))</f>
        <v/>
      </c>
      <c r="N582" s="44" t="str">
        <f>IF('Auto-Calculations'!EE520="No Error","",CONCATENATE($CF$63,'Auto-Calculations'!EE520,CHAR(10)))</f>
        <v/>
      </c>
      <c r="O582" s="44" t="str">
        <f>IF('Auto-Calculations'!EF520="No Error","",CONCATENATE($CF$63,'Auto-Calculations'!EF520,CHAR(10)))</f>
        <v/>
      </c>
      <c r="P582" s="44" t="str">
        <f>IF('Auto-Calculations'!EG520="No Error","",CONCATENATE($CF$63,'Auto-Calculations'!EG520,CHAR(10)))</f>
        <v/>
      </c>
      <c r="Q582" s="44" t="str">
        <f>IF('Auto-Calculations'!EH520="No Error","",CONCATENATE($CF$63,'Auto-Calculations'!EH520,CHAR(10)))</f>
        <v/>
      </c>
      <c r="R582" s="44" t="str">
        <f>IF('Auto-Calculations'!EI520="No Error","",CONCATENATE($CF$63,'Auto-Calculations'!EI520,CHAR(10)))</f>
        <v/>
      </c>
      <c r="S582" s="44" t="str">
        <f>IF('Auto-Calculations'!EJ520="No Error","",CONCATENATE($CF$63,'Auto-Calculations'!EJ520,CHAR(10)))</f>
        <v/>
      </c>
      <c r="T582" s="44" t="str">
        <f>IF('Auto-Calculations'!EK520="No Error","",CONCATENATE($CF$63,'Auto-Calculations'!EK520,CHAR(10)))</f>
        <v/>
      </c>
      <c r="U582" s="44" t="str">
        <f>IF('Auto-Calculations'!EL520="No Error","",CONCATENATE($CF$63,'Auto-Calculations'!EL520,CHAR(10)))</f>
        <v/>
      </c>
      <c r="V582" s="44" t="str">
        <f>IF('Auto-Calculations'!EM520="No Error","",CONCATENATE($CF$63,'Auto-Calculations'!EM520,CHAR(10)))</f>
        <v/>
      </c>
      <c r="W582" s="44" t="str">
        <f>IF('Auto-Calculations'!EN520="No Error","",CONCATENATE($CF$63,'Auto-Calculations'!EN520,CHAR(10)))</f>
        <v/>
      </c>
      <c r="X582" s="44" t="str">
        <f>IF('Auto-Calculations'!EO520="No Error","",CONCATENATE($CF$63,'Auto-Calculations'!EO520,CHAR(10)))</f>
        <v/>
      </c>
      <c r="Y582" s="44" t="str">
        <f>IF('Auto-Calculations'!EP520="No Error","",CONCATENATE($CF$63,'Auto-Calculations'!EP520,CHAR(10)))</f>
        <v/>
      </c>
      <c r="Z582" s="44" t="str">
        <f>IF('Auto-Calculations'!EQ520="No Error","",CONCATENATE($CF$63,'Auto-Calculations'!EQ520,CHAR(10)))</f>
        <v/>
      </c>
      <c r="AA582" s="44" t="str">
        <f>IF('Auto-Calculations'!ER520="No Error","",CONCATENATE($CF$63,'Auto-Calculations'!ER520,CHAR(10)))</f>
        <v/>
      </c>
      <c r="AB582" s="44" t="str">
        <f>IF('Auto-Calculations'!ES520="No Error","",CONCATENATE($CF$63,'Auto-Calculations'!ES520,CHAR(10)))</f>
        <v/>
      </c>
      <c r="AC582" s="44" t="str">
        <f>IF('Auto-Calculations'!ET520="No Error","",CONCATENATE($CF$63,'Auto-Calculations'!ET520,CHAR(10)))</f>
        <v/>
      </c>
      <c r="AD582" s="44" t="str">
        <f>IF('Auto-Calculations'!EU520="No Error","",CONCATENATE($CF$63,'Auto-Calculations'!EU520,CHAR(10)))</f>
        <v/>
      </c>
      <c r="AE582" s="44" t="str">
        <f>IF('Auto-Calculations'!EV520="No Error","",CONCATENATE($CF$63,'Auto-Calculations'!EV520,CHAR(10)))</f>
        <v/>
      </c>
      <c r="AF582" s="44" t="str">
        <f>IF('Auto-Calculations'!EW520="No Error","",CONCATENATE($CF$63,'Auto-Calculations'!EW520,CHAR(10)))</f>
        <v/>
      </c>
      <c r="AG582" s="44" t="str">
        <f>IF('Auto-Calculations'!EX520="No Error","",CONCATENATE($CF$63,'Auto-Calculations'!EX520,CHAR(10)))</f>
        <v/>
      </c>
      <c r="AH582" s="44" t="str">
        <f>IF('Auto-Calculations'!EY520="No Error","",CONCATENATE($CF$63,'Auto-Calculations'!EY520,CHAR(10)))</f>
        <v/>
      </c>
      <c r="AI582" s="44" t="str">
        <f>IF('Auto-Calculations'!EZ520="No Error","",CONCATENATE($CF$63,'Auto-Calculations'!EZ520,CHAR(10)))</f>
        <v/>
      </c>
      <c r="AJ582" s="44" t="str">
        <f>IF('Auto-Calculations'!FA520="No Error","",CONCATENATE($CF$63,'Auto-Calculations'!FA520,CHAR(10)))</f>
        <v/>
      </c>
      <c r="AK582" s="44" t="str">
        <f>IF('Auto-Calculations'!FB520="No Error","",CONCATENATE($CF$63,'Auto-Calculations'!FB520,CHAR(10)))</f>
        <v/>
      </c>
      <c r="AL582" s="44" t="str">
        <f>IF('Auto-Calculations'!FC520="No Error","",CONCATENATE($CF$63,'Auto-Calculations'!FC520,CHAR(10)))</f>
        <v/>
      </c>
      <c r="AM582" s="44" t="str">
        <f>IF('Auto-Calculations'!FD520="No Error","",CONCATENATE($CF$63,'Auto-Calculations'!FD520,CHAR(10)))</f>
        <v/>
      </c>
      <c r="AN582" s="44" t="str">
        <f>IF('Auto-Calculations'!FE520="No Error","",CONCATENATE($CF$63,'Auto-Calculations'!FE520,CHAR(10)))</f>
        <v/>
      </c>
      <c r="AO582" s="44" t="str">
        <f>IF('Auto-Calculations'!FF520="No Error","",CONCATENATE($CF$63,'Auto-Calculations'!FF520,CHAR(10)))</f>
        <v/>
      </c>
      <c r="AP582" s="44" t="str">
        <f>IF('Auto-Calculations'!FG520="No Error","",CONCATENATE($CF$63,'Auto-Calculations'!FG520,CHAR(10)))</f>
        <v/>
      </c>
      <c r="AQ582" s="44" t="str">
        <f>IF('Auto-Calculations'!FH520="No Error","",CONCATENATE($CF$63,'Auto-Calculations'!FH520,CHAR(10)))</f>
        <v/>
      </c>
      <c r="AR582" s="44" t="str">
        <f>IF('Auto-Calculations'!FI520="No Error","",CONCATENATE($CF$63,'Auto-Calculations'!FI520,CHAR(10)))</f>
        <v/>
      </c>
      <c r="AS582" s="44" t="str">
        <f>IF('Auto-Calculations'!FJ520="No Error","",CONCATENATE($CF$63,'Auto-Calculations'!FJ520,CHAR(10)))</f>
        <v/>
      </c>
      <c r="AT582" s="44" t="str">
        <f>IF('Auto-Calculations'!FK520="No Error","",CONCATENATE($CF$63,'Auto-Calculations'!FK520,CHAR(10)))</f>
        <v/>
      </c>
      <c r="AU582" s="44" t="str">
        <f>IF('Auto-Calculations'!FL520="No Error","",CONCATENATE($CF$63,'Auto-Calculations'!FL520,CHAR(10)))</f>
        <v/>
      </c>
      <c r="AV582" s="44" t="str">
        <f>IF('Auto-Calculations'!FM520="No Error","",CONCATENATE($CF$63,'Auto-Calculations'!FM520,CHAR(10)))</f>
        <v/>
      </c>
      <c r="AW582" s="44" t="str">
        <f>IF('Auto-Calculations'!FN520="No Error","",CONCATENATE($CF$63,'Auto-Calculations'!FN520,CHAR(10)))</f>
        <v/>
      </c>
      <c r="AX582" s="44" t="str">
        <f>IF('Auto-Calculations'!FO520="No Error","",CONCATENATE($CF$63,'Auto-Calculations'!FO520,CHAR(10)))</f>
        <v/>
      </c>
      <c r="AY582" s="44" t="str">
        <f>IF('Auto-Calculations'!FP520="No Error","",CONCATENATE($CF$63,'Auto-Calculations'!FP520,CHAR(10)))</f>
        <v/>
      </c>
      <c r="AZ582" s="44" t="str">
        <f>IF('Auto-Calculations'!FQ520="No Error","",CONCATENATE($CF$63,'Auto-Calculations'!FQ520,CHAR(10)))</f>
        <v/>
      </c>
      <c r="BA582" s="44" t="str">
        <f>IF('Auto-Calculations'!FR520="No Error","",CONCATENATE($CF$63,'Auto-Calculations'!FR520,CHAR(10)))</f>
        <v/>
      </c>
      <c r="BB582" s="44" t="str">
        <f>IF('Auto-Calculations'!FS520="No Error","",CONCATENATE($CF$63,'Auto-Calculations'!FS520,CHAR(10)))</f>
        <v/>
      </c>
      <c r="BC582" s="44" t="str">
        <f>IF('Auto-Calculations'!FT520="No Error","",CONCATENATE($CF$63,'Auto-Calculations'!FT520,CHAR(10)))</f>
        <v/>
      </c>
      <c r="BD582" s="44" t="str">
        <f>IF('Auto-Calculations'!FU520="No Error","",CONCATENATE($CF$63,'Auto-Calculations'!FU520,CHAR(10)))</f>
        <v/>
      </c>
      <c r="BE582" s="44" t="str">
        <f>IF('Auto-Calculations'!FV520="No Error","",CONCATENATE($CF$63,'Auto-Calculations'!FV520,CHAR(10)))</f>
        <v/>
      </c>
      <c r="BF582" s="44" t="str">
        <f>IF('Auto-Calculations'!FW520="No Error","",CONCATENATE($CF$63,'Auto-Calculations'!FW520,CHAR(10)))</f>
        <v/>
      </c>
      <c r="BG582" s="44" t="str">
        <f>IF('Auto-Calculations'!FX520="No Error","",CONCATENATE($CF$63,'Auto-Calculations'!FX520,CHAR(10)))</f>
        <v/>
      </c>
      <c r="BH582" s="44" t="str">
        <f>IF('Auto-Calculations'!FY520="No Error","",CONCATENATE($CF$63,'Auto-Calculations'!FY520,CHAR(10)))</f>
        <v/>
      </c>
      <c r="BI582" s="44" t="str">
        <f>IF('Auto-Calculations'!FZ520="No Error","",CONCATENATE($CF$63,'Auto-Calculations'!FZ520,CHAR(10)))</f>
        <v/>
      </c>
      <c r="BJ582" s="44" t="str">
        <f>IF('Auto-Calculations'!GA520="No Error","",CONCATENATE($CF$63,'Auto-Calculations'!GA520,CHAR(10)))</f>
        <v/>
      </c>
      <c r="BK582" s="44" t="str">
        <f>IF('Auto-Calculations'!GB520="No Error","",CONCATENATE($CF$63,'Auto-Calculations'!GB520,CHAR(10)))</f>
        <v/>
      </c>
      <c r="BL582" s="44" t="str">
        <f>IF('Auto-Calculations'!GC520="No Error","",CONCATENATE($CF$63,'Auto-Calculations'!GC520,CHAR(10)))</f>
        <v/>
      </c>
      <c r="BM582" s="44" t="str">
        <f>IF('Auto-Calculations'!GD520="No Error","",CONCATENATE($CF$63,'Auto-Calculations'!GD520,CHAR(10)))</f>
        <v/>
      </c>
      <c r="BN582" s="44" t="str">
        <f>IF('Auto-Calculations'!GE520="No Error","",CONCATENATE($CF$63,'Auto-Calculations'!GE520,CHAR(10)))</f>
        <v/>
      </c>
      <c r="BO582" s="44" t="str">
        <f>IF('Auto-Calculations'!GF520="No Error","",CONCATENATE($CF$63,'Auto-Calculations'!GF520,CHAR(10)))</f>
        <v/>
      </c>
      <c r="BP582" s="44" t="str">
        <f>IF('Auto-Calculations'!GG520="No Error","",CONCATENATE($CF$63,'Auto-Calculations'!GG520,CHAR(10)))</f>
        <v/>
      </c>
      <c r="BQ582" s="44" t="str">
        <f>IF('Auto-Calculations'!GH520="No Error","",CONCATENATE($CF$63,'Auto-Calculations'!GH520,CHAR(10)))</f>
        <v/>
      </c>
      <c r="BR582" s="44" t="str">
        <f>IF('Auto-Calculations'!GI520="No Error","",CONCATENATE($CF$63,'Auto-Calculations'!GI520,CHAR(10)))</f>
        <v/>
      </c>
      <c r="BS582" s="44" t="str">
        <f>IF('Auto-Calculations'!GJ520="No Error","",CONCATENATE($CF$63,'Auto-Calculations'!GJ520,CHAR(10)))</f>
        <v/>
      </c>
      <c r="BT582" s="44" t="str">
        <f>IF('Auto-Calculations'!GK520="No Error","",CONCATENATE($CF$63,'Auto-Calculations'!GK520,CHAR(10)))</f>
        <v/>
      </c>
      <c r="BU582" s="44" t="str">
        <f>IF('Auto-Calculations'!GL520="No Error","",CONCATENATE($CF$63,'Auto-Calculations'!GL520,CHAR(10)))</f>
        <v/>
      </c>
      <c r="BV582" s="44" t="str">
        <f>IF('Auto-Calculations'!GM520="No Error","",CONCATENATE($CF$63,'Auto-Calculations'!GM520,CHAR(10)))</f>
        <v/>
      </c>
      <c r="BW582" s="44" t="str">
        <f>IF('Auto-Calculations'!GN520="No Error","",CONCATENATE($CF$63,'Auto-Calculations'!GN520,CHAR(10)))</f>
        <v/>
      </c>
      <c r="BX582" s="44" t="str">
        <f>IF('Auto-Calculations'!GO520="No Error","",CONCATENATE($CF$63,'Auto-Calculations'!GO520,CHAR(10)))</f>
        <v/>
      </c>
      <c r="BY582" s="44" t="str">
        <f>IF('Auto-Calculations'!GP520="No Error","",CONCATENATE($CF$63,'Auto-Calculations'!GP520,CHAR(10)))</f>
        <v/>
      </c>
      <c r="BZ582" s="44" t="str">
        <f>IF('Auto-Calculations'!GQ520="No Error","",CONCATENATE($CF$63,'Auto-Calculations'!GQ520,CHAR(10)))</f>
        <v/>
      </c>
      <c r="CA582" s="44" t="str">
        <f>IF('Auto-Calculations'!GR520="No Error","",CONCATENATE($CF$63,'Auto-Calculations'!GR520,CHAR(10)))</f>
        <v/>
      </c>
      <c r="CB582" s="44" t="str">
        <f>IF('Auto-Calculations'!GS520="No Error","",CONCATENATE($CF$63,'Auto-Calculations'!GS520,CHAR(10)))</f>
        <v/>
      </c>
      <c r="CC582" s="44" t="str">
        <f>IF('Auto-Calculations'!GT520="No Error","",CONCATENATE($CF$63,'Auto-Calculations'!GT520,CHAR(10)))</f>
        <v/>
      </c>
      <c r="CD582" s="44" t="str">
        <f>IF('Auto-Calculations'!GU520="No Error","",CONCATENATE($CF$63,'Auto-Calculations'!GU520,CHAR(10)))</f>
        <v/>
      </c>
      <c r="CE582" s="44" t="s">
        <v>5795</v>
      </c>
      <c r="CF582" s="1" t="str">
        <f t="shared" si="8"/>
        <v>.</v>
      </c>
    </row>
    <row r="583" spans="1:84" ht="18" customHeight="1" x14ac:dyDescent="0.25">
      <c r="A583" s="14" t="str">
        <f>IF(NOT(ISBLANK('Auto-Calculations'!D521)),'Auto-Calculations'!D521,"")</f>
        <v/>
      </c>
      <c r="B583" s="44" t="str">
        <f>IF('Auto-Calculations'!DS521="No Error","",CONCATENATE($CF$63,'Auto-Calculations'!DS521,CHAR(10)))</f>
        <v/>
      </c>
      <c r="C583" s="44" t="str">
        <f>IF('Auto-Calculations'!DT521="No Error","",CONCATENATE($CF$63,'Auto-Calculations'!DT521,CHAR(10)))</f>
        <v/>
      </c>
      <c r="D583" s="44" t="str">
        <f>IF('Auto-Calculations'!DU521="No Error","",CONCATENATE($CF$63,'Auto-Calculations'!DU521,CHAR(10)))</f>
        <v/>
      </c>
      <c r="E583" s="44" t="str">
        <f>IF('Auto-Calculations'!DV521="No Error","",CONCATENATE($CF$63,'Auto-Calculations'!DV521,CHAR(10)))</f>
        <v/>
      </c>
      <c r="F583" s="44" t="str">
        <f>IF('Auto-Calculations'!DW521="No Error","",CONCATENATE($CF$63,'Auto-Calculations'!DW521,CHAR(10)))</f>
        <v/>
      </c>
      <c r="G583" s="44" t="str">
        <f>IF('Auto-Calculations'!DX521="No Error","",CONCATENATE($CF$63,'Auto-Calculations'!DX521,CHAR(10)))</f>
        <v/>
      </c>
      <c r="H583" s="44" t="str">
        <f>IF('Auto-Calculations'!DY521="No Error","",CONCATENATE($CF$63,'Auto-Calculations'!DY521,CHAR(10)))</f>
        <v/>
      </c>
      <c r="I583" s="44" t="str">
        <f>IF('Auto-Calculations'!DZ521="No Error","",CONCATENATE($CF$63,'Auto-Calculations'!DZ521,CHAR(10)))</f>
        <v/>
      </c>
      <c r="J583" s="44" t="str">
        <f>IF('Auto-Calculations'!EA521="No Error","",CONCATENATE($CF$63,'Auto-Calculations'!EA521,CHAR(10)))</f>
        <v/>
      </c>
      <c r="K583" s="44" t="str">
        <f>IF('Auto-Calculations'!EB521="No Error","",CONCATENATE($CF$63,'Auto-Calculations'!EB521,CHAR(10)))</f>
        <v/>
      </c>
      <c r="L583" s="44" t="str">
        <f>IF('Auto-Calculations'!EC521="No Error","",CONCATENATE($CF$63,'Auto-Calculations'!EC521,CHAR(10)))</f>
        <v/>
      </c>
      <c r="M583" s="44" t="str">
        <f>IF('Auto-Calculations'!ED521="No Error","",CONCATENATE($CF$63,'Auto-Calculations'!ED521,CHAR(10)))</f>
        <v/>
      </c>
      <c r="N583" s="44" t="str">
        <f>IF('Auto-Calculations'!EE521="No Error","",CONCATENATE($CF$63,'Auto-Calculations'!EE521,CHAR(10)))</f>
        <v/>
      </c>
      <c r="O583" s="44" t="str">
        <f>IF('Auto-Calculations'!EF521="No Error","",CONCATENATE($CF$63,'Auto-Calculations'!EF521,CHAR(10)))</f>
        <v/>
      </c>
      <c r="P583" s="44" t="str">
        <f>IF('Auto-Calculations'!EG521="No Error","",CONCATENATE($CF$63,'Auto-Calculations'!EG521,CHAR(10)))</f>
        <v/>
      </c>
      <c r="Q583" s="44" t="str">
        <f>IF('Auto-Calculations'!EH521="No Error","",CONCATENATE($CF$63,'Auto-Calculations'!EH521,CHAR(10)))</f>
        <v/>
      </c>
      <c r="R583" s="44" t="str">
        <f>IF('Auto-Calculations'!EI521="No Error","",CONCATENATE($CF$63,'Auto-Calculations'!EI521,CHAR(10)))</f>
        <v/>
      </c>
      <c r="S583" s="44" t="str">
        <f>IF('Auto-Calculations'!EJ521="No Error","",CONCATENATE($CF$63,'Auto-Calculations'!EJ521,CHAR(10)))</f>
        <v/>
      </c>
      <c r="T583" s="44" t="str">
        <f>IF('Auto-Calculations'!EK521="No Error","",CONCATENATE($CF$63,'Auto-Calculations'!EK521,CHAR(10)))</f>
        <v/>
      </c>
      <c r="U583" s="44" t="str">
        <f>IF('Auto-Calculations'!EL521="No Error","",CONCATENATE($CF$63,'Auto-Calculations'!EL521,CHAR(10)))</f>
        <v/>
      </c>
      <c r="V583" s="44" t="str">
        <f>IF('Auto-Calculations'!EM521="No Error","",CONCATENATE($CF$63,'Auto-Calculations'!EM521,CHAR(10)))</f>
        <v/>
      </c>
      <c r="W583" s="44" t="str">
        <f>IF('Auto-Calculations'!EN521="No Error","",CONCATENATE($CF$63,'Auto-Calculations'!EN521,CHAR(10)))</f>
        <v/>
      </c>
      <c r="X583" s="44" t="str">
        <f>IF('Auto-Calculations'!EO521="No Error","",CONCATENATE($CF$63,'Auto-Calculations'!EO521,CHAR(10)))</f>
        <v/>
      </c>
      <c r="Y583" s="44" t="str">
        <f>IF('Auto-Calculations'!EP521="No Error","",CONCATENATE($CF$63,'Auto-Calculations'!EP521,CHAR(10)))</f>
        <v/>
      </c>
      <c r="Z583" s="44" t="str">
        <f>IF('Auto-Calculations'!EQ521="No Error","",CONCATENATE($CF$63,'Auto-Calculations'!EQ521,CHAR(10)))</f>
        <v/>
      </c>
      <c r="AA583" s="44" t="str">
        <f>IF('Auto-Calculations'!ER521="No Error","",CONCATENATE($CF$63,'Auto-Calculations'!ER521,CHAR(10)))</f>
        <v/>
      </c>
      <c r="AB583" s="44" t="str">
        <f>IF('Auto-Calculations'!ES521="No Error","",CONCATENATE($CF$63,'Auto-Calculations'!ES521,CHAR(10)))</f>
        <v/>
      </c>
      <c r="AC583" s="44" t="str">
        <f>IF('Auto-Calculations'!ET521="No Error","",CONCATENATE($CF$63,'Auto-Calculations'!ET521,CHAR(10)))</f>
        <v/>
      </c>
      <c r="AD583" s="44" t="str">
        <f>IF('Auto-Calculations'!EU521="No Error","",CONCATENATE($CF$63,'Auto-Calculations'!EU521,CHAR(10)))</f>
        <v/>
      </c>
      <c r="AE583" s="44" t="str">
        <f>IF('Auto-Calculations'!EV521="No Error","",CONCATENATE($CF$63,'Auto-Calculations'!EV521,CHAR(10)))</f>
        <v/>
      </c>
      <c r="AF583" s="44" t="str">
        <f>IF('Auto-Calculations'!EW521="No Error","",CONCATENATE($CF$63,'Auto-Calculations'!EW521,CHAR(10)))</f>
        <v/>
      </c>
      <c r="AG583" s="44" t="str">
        <f>IF('Auto-Calculations'!EX521="No Error","",CONCATENATE($CF$63,'Auto-Calculations'!EX521,CHAR(10)))</f>
        <v/>
      </c>
      <c r="AH583" s="44" t="str">
        <f>IF('Auto-Calculations'!EY521="No Error","",CONCATENATE($CF$63,'Auto-Calculations'!EY521,CHAR(10)))</f>
        <v/>
      </c>
      <c r="AI583" s="44" t="str">
        <f>IF('Auto-Calculations'!EZ521="No Error","",CONCATENATE($CF$63,'Auto-Calculations'!EZ521,CHAR(10)))</f>
        <v/>
      </c>
      <c r="AJ583" s="44" t="str">
        <f>IF('Auto-Calculations'!FA521="No Error","",CONCATENATE($CF$63,'Auto-Calculations'!FA521,CHAR(10)))</f>
        <v/>
      </c>
      <c r="AK583" s="44" t="str">
        <f>IF('Auto-Calculations'!FB521="No Error","",CONCATENATE($CF$63,'Auto-Calculations'!FB521,CHAR(10)))</f>
        <v/>
      </c>
      <c r="AL583" s="44" t="str">
        <f>IF('Auto-Calculations'!FC521="No Error","",CONCATENATE($CF$63,'Auto-Calculations'!FC521,CHAR(10)))</f>
        <v/>
      </c>
      <c r="AM583" s="44" t="str">
        <f>IF('Auto-Calculations'!FD521="No Error","",CONCATENATE($CF$63,'Auto-Calculations'!FD521,CHAR(10)))</f>
        <v/>
      </c>
      <c r="AN583" s="44" t="str">
        <f>IF('Auto-Calculations'!FE521="No Error","",CONCATENATE($CF$63,'Auto-Calculations'!FE521,CHAR(10)))</f>
        <v/>
      </c>
      <c r="AO583" s="44" t="str">
        <f>IF('Auto-Calculations'!FF521="No Error","",CONCATENATE($CF$63,'Auto-Calculations'!FF521,CHAR(10)))</f>
        <v/>
      </c>
      <c r="AP583" s="44" t="str">
        <f>IF('Auto-Calculations'!FG521="No Error","",CONCATENATE($CF$63,'Auto-Calculations'!FG521,CHAR(10)))</f>
        <v/>
      </c>
      <c r="AQ583" s="44" t="str">
        <f>IF('Auto-Calculations'!FH521="No Error","",CONCATENATE($CF$63,'Auto-Calculations'!FH521,CHAR(10)))</f>
        <v/>
      </c>
      <c r="AR583" s="44" t="str">
        <f>IF('Auto-Calculations'!FI521="No Error","",CONCATENATE($CF$63,'Auto-Calculations'!FI521,CHAR(10)))</f>
        <v/>
      </c>
      <c r="AS583" s="44" t="str">
        <f>IF('Auto-Calculations'!FJ521="No Error","",CONCATENATE($CF$63,'Auto-Calculations'!FJ521,CHAR(10)))</f>
        <v/>
      </c>
      <c r="AT583" s="44" t="str">
        <f>IF('Auto-Calculations'!FK521="No Error","",CONCATENATE($CF$63,'Auto-Calculations'!FK521,CHAR(10)))</f>
        <v/>
      </c>
      <c r="AU583" s="44" t="str">
        <f>IF('Auto-Calculations'!FL521="No Error","",CONCATENATE($CF$63,'Auto-Calculations'!FL521,CHAR(10)))</f>
        <v/>
      </c>
      <c r="AV583" s="44" t="str">
        <f>IF('Auto-Calculations'!FM521="No Error","",CONCATENATE($CF$63,'Auto-Calculations'!FM521,CHAR(10)))</f>
        <v/>
      </c>
      <c r="AW583" s="44" t="str">
        <f>IF('Auto-Calculations'!FN521="No Error","",CONCATENATE($CF$63,'Auto-Calculations'!FN521,CHAR(10)))</f>
        <v/>
      </c>
      <c r="AX583" s="44" t="str">
        <f>IF('Auto-Calculations'!FO521="No Error","",CONCATENATE($CF$63,'Auto-Calculations'!FO521,CHAR(10)))</f>
        <v/>
      </c>
      <c r="AY583" s="44" t="str">
        <f>IF('Auto-Calculations'!FP521="No Error","",CONCATENATE($CF$63,'Auto-Calculations'!FP521,CHAR(10)))</f>
        <v/>
      </c>
      <c r="AZ583" s="44" t="str">
        <f>IF('Auto-Calculations'!FQ521="No Error","",CONCATENATE($CF$63,'Auto-Calculations'!FQ521,CHAR(10)))</f>
        <v/>
      </c>
      <c r="BA583" s="44" t="str">
        <f>IF('Auto-Calculations'!FR521="No Error","",CONCATENATE($CF$63,'Auto-Calculations'!FR521,CHAR(10)))</f>
        <v/>
      </c>
      <c r="BB583" s="44" t="str">
        <f>IF('Auto-Calculations'!FS521="No Error","",CONCATENATE($CF$63,'Auto-Calculations'!FS521,CHAR(10)))</f>
        <v/>
      </c>
      <c r="BC583" s="44" t="str">
        <f>IF('Auto-Calculations'!FT521="No Error","",CONCATENATE($CF$63,'Auto-Calculations'!FT521,CHAR(10)))</f>
        <v/>
      </c>
      <c r="BD583" s="44" t="str">
        <f>IF('Auto-Calculations'!FU521="No Error","",CONCATENATE($CF$63,'Auto-Calculations'!FU521,CHAR(10)))</f>
        <v/>
      </c>
      <c r="BE583" s="44" t="str">
        <f>IF('Auto-Calculations'!FV521="No Error","",CONCATENATE($CF$63,'Auto-Calculations'!FV521,CHAR(10)))</f>
        <v/>
      </c>
      <c r="BF583" s="44" t="str">
        <f>IF('Auto-Calculations'!FW521="No Error","",CONCATENATE($CF$63,'Auto-Calculations'!FW521,CHAR(10)))</f>
        <v/>
      </c>
      <c r="BG583" s="44" t="str">
        <f>IF('Auto-Calculations'!FX521="No Error","",CONCATENATE($CF$63,'Auto-Calculations'!FX521,CHAR(10)))</f>
        <v/>
      </c>
      <c r="BH583" s="44" t="str">
        <f>IF('Auto-Calculations'!FY521="No Error","",CONCATENATE($CF$63,'Auto-Calculations'!FY521,CHAR(10)))</f>
        <v/>
      </c>
      <c r="BI583" s="44" t="str">
        <f>IF('Auto-Calculations'!FZ521="No Error","",CONCATENATE($CF$63,'Auto-Calculations'!FZ521,CHAR(10)))</f>
        <v/>
      </c>
      <c r="BJ583" s="44" t="str">
        <f>IF('Auto-Calculations'!GA521="No Error","",CONCATENATE($CF$63,'Auto-Calculations'!GA521,CHAR(10)))</f>
        <v/>
      </c>
      <c r="BK583" s="44" t="str">
        <f>IF('Auto-Calculations'!GB521="No Error","",CONCATENATE($CF$63,'Auto-Calculations'!GB521,CHAR(10)))</f>
        <v/>
      </c>
      <c r="BL583" s="44" t="str">
        <f>IF('Auto-Calculations'!GC521="No Error","",CONCATENATE($CF$63,'Auto-Calculations'!GC521,CHAR(10)))</f>
        <v/>
      </c>
      <c r="BM583" s="44" t="str">
        <f>IF('Auto-Calculations'!GD521="No Error","",CONCATENATE($CF$63,'Auto-Calculations'!GD521,CHAR(10)))</f>
        <v/>
      </c>
      <c r="BN583" s="44" t="str">
        <f>IF('Auto-Calculations'!GE521="No Error","",CONCATENATE($CF$63,'Auto-Calculations'!GE521,CHAR(10)))</f>
        <v/>
      </c>
      <c r="BO583" s="44" t="str">
        <f>IF('Auto-Calculations'!GF521="No Error","",CONCATENATE($CF$63,'Auto-Calculations'!GF521,CHAR(10)))</f>
        <v/>
      </c>
      <c r="BP583" s="44" t="str">
        <f>IF('Auto-Calculations'!GG521="No Error","",CONCATENATE($CF$63,'Auto-Calculations'!GG521,CHAR(10)))</f>
        <v/>
      </c>
      <c r="BQ583" s="44" t="str">
        <f>IF('Auto-Calculations'!GH521="No Error","",CONCATENATE($CF$63,'Auto-Calculations'!GH521,CHAR(10)))</f>
        <v/>
      </c>
      <c r="BR583" s="44" t="str">
        <f>IF('Auto-Calculations'!GI521="No Error","",CONCATENATE($CF$63,'Auto-Calculations'!GI521,CHAR(10)))</f>
        <v/>
      </c>
      <c r="BS583" s="44" t="str">
        <f>IF('Auto-Calculations'!GJ521="No Error","",CONCATENATE($CF$63,'Auto-Calculations'!GJ521,CHAR(10)))</f>
        <v/>
      </c>
      <c r="BT583" s="44" t="str">
        <f>IF('Auto-Calculations'!GK521="No Error","",CONCATENATE($CF$63,'Auto-Calculations'!GK521,CHAR(10)))</f>
        <v/>
      </c>
      <c r="BU583" s="44" t="str">
        <f>IF('Auto-Calculations'!GL521="No Error","",CONCATENATE($CF$63,'Auto-Calculations'!GL521,CHAR(10)))</f>
        <v/>
      </c>
      <c r="BV583" s="44" t="str">
        <f>IF('Auto-Calculations'!GM521="No Error","",CONCATENATE($CF$63,'Auto-Calculations'!GM521,CHAR(10)))</f>
        <v/>
      </c>
      <c r="BW583" s="44" t="str">
        <f>IF('Auto-Calculations'!GN521="No Error","",CONCATENATE($CF$63,'Auto-Calculations'!GN521,CHAR(10)))</f>
        <v/>
      </c>
      <c r="BX583" s="44" t="str">
        <f>IF('Auto-Calculations'!GO521="No Error","",CONCATENATE($CF$63,'Auto-Calculations'!GO521,CHAR(10)))</f>
        <v/>
      </c>
      <c r="BY583" s="44" t="str">
        <f>IF('Auto-Calculations'!GP521="No Error","",CONCATENATE($CF$63,'Auto-Calculations'!GP521,CHAR(10)))</f>
        <v/>
      </c>
      <c r="BZ583" s="44" t="str">
        <f>IF('Auto-Calculations'!GQ521="No Error","",CONCATENATE($CF$63,'Auto-Calculations'!GQ521,CHAR(10)))</f>
        <v/>
      </c>
      <c r="CA583" s="44" t="str">
        <f>IF('Auto-Calculations'!GR521="No Error","",CONCATENATE($CF$63,'Auto-Calculations'!GR521,CHAR(10)))</f>
        <v/>
      </c>
      <c r="CB583" s="44" t="str">
        <f>IF('Auto-Calculations'!GS521="No Error","",CONCATENATE($CF$63,'Auto-Calculations'!GS521,CHAR(10)))</f>
        <v/>
      </c>
      <c r="CC583" s="44" t="str">
        <f>IF('Auto-Calculations'!GT521="No Error","",CONCATENATE($CF$63,'Auto-Calculations'!GT521,CHAR(10)))</f>
        <v/>
      </c>
      <c r="CD583" s="44" t="str">
        <f>IF('Auto-Calculations'!GU521="No Error","",CONCATENATE($CF$63,'Auto-Calculations'!GU521,CHAR(10)))</f>
        <v/>
      </c>
      <c r="CE583" s="44" t="s">
        <v>5795</v>
      </c>
      <c r="CF583" s="1" t="str">
        <f t="shared" si="8"/>
        <v>.</v>
      </c>
    </row>
    <row r="584" spans="1:84" ht="18" customHeight="1" x14ac:dyDescent="0.25">
      <c r="A584" s="14" t="str">
        <f>IF(NOT(ISBLANK('Auto-Calculations'!D522)),'Auto-Calculations'!D522,"")</f>
        <v/>
      </c>
      <c r="B584" s="44" t="str">
        <f>IF('Auto-Calculations'!DS522="No Error","",CONCATENATE($CF$63,'Auto-Calculations'!DS522,CHAR(10)))</f>
        <v/>
      </c>
      <c r="C584" s="44" t="str">
        <f>IF('Auto-Calculations'!DT522="No Error","",CONCATENATE($CF$63,'Auto-Calculations'!DT522,CHAR(10)))</f>
        <v/>
      </c>
      <c r="D584" s="44" t="str">
        <f>IF('Auto-Calculations'!DU522="No Error","",CONCATENATE($CF$63,'Auto-Calculations'!DU522,CHAR(10)))</f>
        <v/>
      </c>
      <c r="E584" s="44" t="str">
        <f>IF('Auto-Calculations'!DV522="No Error","",CONCATENATE($CF$63,'Auto-Calculations'!DV522,CHAR(10)))</f>
        <v/>
      </c>
      <c r="F584" s="44" t="str">
        <f>IF('Auto-Calculations'!DW522="No Error","",CONCATENATE($CF$63,'Auto-Calculations'!DW522,CHAR(10)))</f>
        <v/>
      </c>
      <c r="G584" s="44" t="str">
        <f>IF('Auto-Calculations'!DX522="No Error","",CONCATENATE($CF$63,'Auto-Calculations'!DX522,CHAR(10)))</f>
        <v/>
      </c>
      <c r="H584" s="44" t="str">
        <f>IF('Auto-Calculations'!DY522="No Error","",CONCATENATE($CF$63,'Auto-Calculations'!DY522,CHAR(10)))</f>
        <v/>
      </c>
      <c r="I584" s="44" t="str">
        <f>IF('Auto-Calculations'!DZ522="No Error","",CONCATENATE($CF$63,'Auto-Calculations'!DZ522,CHAR(10)))</f>
        <v/>
      </c>
      <c r="J584" s="44" t="str">
        <f>IF('Auto-Calculations'!EA522="No Error","",CONCATENATE($CF$63,'Auto-Calculations'!EA522,CHAR(10)))</f>
        <v/>
      </c>
      <c r="K584" s="44" t="str">
        <f>IF('Auto-Calculations'!EB522="No Error","",CONCATENATE($CF$63,'Auto-Calculations'!EB522,CHAR(10)))</f>
        <v/>
      </c>
      <c r="L584" s="44" t="str">
        <f>IF('Auto-Calculations'!EC522="No Error","",CONCATENATE($CF$63,'Auto-Calculations'!EC522,CHAR(10)))</f>
        <v/>
      </c>
      <c r="M584" s="44" t="str">
        <f>IF('Auto-Calculations'!ED522="No Error","",CONCATENATE($CF$63,'Auto-Calculations'!ED522,CHAR(10)))</f>
        <v/>
      </c>
      <c r="N584" s="44" t="str">
        <f>IF('Auto-Calculations'!EE522="No Error","",CONCATENATE($CF$63,'Auto-Calculations'!EE522,CHAR(10)))</f>
        <v/>
      </c>
      <c r="O584" s="44" t="str">
        <f>IF('Auto-Calculations'!EF522="No Error","",CONCATENATE($CF$63,'Auto-Calculations'!EF522,CHAR(10)))</f>
        <v/>
      </c>
      <c r="P584" s="44" t="str">
        <f>IF('Auto-Calculations'!EG522="No Error","",CONCATENATE($CF$63,'Auto-Calculations'!EG522,CHAR(10)))</f>
        <v/>
      </c>
      <c r="Q584" s="44" t="str">
        <f>IF('Auto-Calculations'!EH522="No Error","",CONCATENATE($CF$63,'Auto-Calculations'!EH522,CHAR(10)))</f>
        <v/>
      </c>
      <c r="R584" s="44" t="str">
        <f>IF('Auto-Calculations'!EI522="No Error","",CONCATENATE($CF$63,'Auto-Calculations'!EI522,CHAR(10)))</f>
        <v/>
      </c>
      <c r="S584" s="44" t="str">
        <f>IF('Auto-Calculations'!EJ522="No Error","",CONCATENATE($CF$63,'Auto-Calculations'!EJ522,CHAR(10)))</f>
        <v/>
      </c>
      <c r="T584" s="44" t="str">
        <f>IF('Auto-Calculations'!EK522="No Error","",CONCATENATE($CF$63,'Auto-Calculations'!EK522,CHAR(10)))</f>
        <v/>
      </c>
      <c r="U584" s="44" t="str">
        <f>IF('Auto-Calculations'!EL522="No Error","",CONCATENATE($CF$63,'Auto-Calculations'!EL522,CHAR(10)))</f>
        <v/>
      </c>
      <c r="V584" s="44" t="str">
        <f>IF('Auto-Calculations'!EM522="No Error","",CONCATENATE($CF$63,'Auto-Calculations'!EM522,CHAR(10)))</f>
        <v/>
      </c>
      <c r="W584" s="44" t="str">
        <f>IF('Auto-Calculations'!EN522="No Error","",CONCATENATE($CF$63,'Auto-Calculations'!EN522,CHAR(10)))</f>
        <v/>
      </c>
      <c r="X584" s="44" t="str">
        <f>IF('Auto-Calculations'!EO522="No Error","",CONCATENATE($CF$63,'Auto-Calculations'!EO522,CHAR(10)))</f>
        <v/>
      </c>
      <c r="Y584" s="44" t="str">
        <f>IF('Auto-Calculations'!EP522="No Error","",CONCATENATE($CF$63,'Auto-Calculations'!EP522,CHAR(10)))</f>
        <v/>
      </c>
      <c r="Z584" s="44" t="str">
        <f>IF('Auto-Calculations'!EQ522="No Error","",CONCATENATE($CF$63,'Auto-Calculations'!EQ522,CHAR(10)))</f>
        <v/>
      </c>
      <c r="AA584" s="44" t="str">
        <f>IF('Auto-Calculations'!ER522="No Error","",CONCATENATE($CF$63,'Auto-Calculations'!ER522,CHAR(10)))</f>
        <v/>
      </c>
      <c r="AB584" s="44" t="str">
        <f>IF('Auto-Calculations'!ES522="No Error","",CONCATENATE($CF$63,'Auto-Calculations'!ES522,CHAR(10)))</f>
        <v/>
      </c>
      <c r="AC584" s="44" t="str">
        <f>IF('Auto-Calculations'!ET522="No Error","",CONCATENATE($CF$63,'Auto-Calculations'!ET522,CHAR(10)))</f>
        <v/>
      </c>
      <c r="AD584" s="44" t="str">
        <f>IF('Auto-Calculations'!EU522="No Error","",CONCATENATE($CF$63,'Auto-Calculations'!EU522,CHAR(10)))</f>
        <v/>
      </c>
      <c r="AE584" s="44" t="str">
        <f>IF('Auto-Calculations'!EV522="No Error","",CONCATENATE($CF$63,'Auto-Calculations'!EV522,CHAR(10)))</f>
        <v/>
      </c>
      <c r="AF584" s="44" t="str">
        <f>IF('Auto-Calculations'!EW522="No Error","",CONCATENATE($CF$63,'Auto-Calculations'!EW522,CHAR(10)))</f>
        <v/>
      </c>
      <c r="AG584" s="44" t="str">
        <f>IF('Auto-Calculations'!EX522="No Error","",CONCATENATE($CF$63,'Auto-Calculations'!EX522,CHAR(10)))</f>
        <v/>
      </c>
      <c r="AH584" s="44" t="str">
        <f>IF('Auto-Calculations'!EY522="No Error","",CONCATENATE($CF$63,'Auto-Calculations'!EY522,CHAR(10)))</f>
        <v/>
      </c>
      <c r="AI584" s="44" t="str">
        <f>IF('Auto-Calculations'!EZ522="No Error","",CONCATENATE($CF$63,'Auto-Calculations'!EZ522,CHAR(10)))</f>
        <v/>
      </c>
      <c r="AJ584" s="44" t="str">
        <f>IF('Auto-Calculations'!FA522="No Error","",CONCATENATE($CF$63,'Auto-Calculations'!FA522,CHAR(10)))</f>
        <v/>
      </c>
      <c r="AK584" s="44" t="str">
        <f>IF('Auto-Calculations'!FB522="No Error","",CONCATENATE($CF$63,'Auto-Calculations'!FB522,CHAR(10)))</f>
        <v/>
      </c>
      <c r="AL584" s="44" t="str">
        <f>IF('Auto-Calculations'!FC522="No Error","",CONCATENATE($CF$63,'Auto-Calculations'!FC522,CHAR(10)))</f>
        <v/>
      </c>
      <c r="AM584" s="44" t="str">
        <f>IF('Auto-Calculations'!FD522="No Error","",CONCATENATE($CF$63,'Auto-Calculations'!FD522,CHAR(10)))</f>
        <v/>
      </c>
      <c r="AN584" s="44" t="str">
        <f>IF('Auto-Calculations'!FE522="No Error","",CONCATENATE($CF$63,'Auto-Calculations'!FE522,CHAR(10)))</f>
        <v/>
      </c>
      <c r="AO584" s="44" t="str">
        <f>IF('Auto-Calculations'!FF522="No Error","",CONCATENATE($CF$63,'Auto-Calculations'!FF522,CHAR(10)))</f>
        <v/>
      </c>
      <c r="AP584" s="44" t="str">
        <f>IF('Auto-Calculations'!FG522="No Error","",CONCATENATE($CF$63,'Auto-Calculations'!FG522,CHAR(10)))</f>
        <v/>
      </c>
      <c r="AQ584" s="44" t="str">
        <f>IF('Auto-Calculations'!FH522="No Error","",CONCATENATE($CF$63,'Auto-Calculations'!FH522,CHAR(10)))</f>
        <v/>
      </c>
      <c r="AR584" s="44" t="str">
        <f>IF('Auto-Calculations'!FI522="No Error","",CONCATENATE($CF$63,'Auto-Calculations'!FI522,CHAR(10)))</f>
        <v/>
      </c>
      <c r="AS584" s="44" t="str">
        <f>IF('Auto-Calculations'!FJ522="No Error","",CONCATENATE($CF$63,'Auto-Calculations'!FJ522,CHAR(10)))</f>
        <v/>
      </c>
      <c r="AT584" s="44" t="str">
        <f>IF('Auto-Calculations'!FK522="No Error","",CONCATENATE($CF$63,'Auto-Calculations'!FK522,CHAR(10)))</f>
        <v/>
      </c>
      <c r="AU584" s="44" t="str">
        <f>IF('Auto-Calculations'!FL522="No Error","",CONCATENATE($CF$63,'Auto-Calculations'!FL522,CHAR(10)))</f>
        <v/>
      </c>
      <c r="AV584" s="44" t="str">
        <f>IF('Auto-Calculations'!FM522="No Error","",CONCATENATE($CF$63,'Auto-Calculations'!FM522,CHAR(10)))</f>
        <v/>
      </c>
      <c r="AW584" s="44" t="str">
        <f>IF('Auto-Calculations'!FN522="No Error","",CONCATENATE($CF$63,'Auto-Calculations'!FN522,CHAR(10)))</f>
        <v/>
      </c>
      <c r="AX584" s="44" t="str">
        <f>IF('Auto-Calculations'!FO522="No Error","",CONCATENATE($CF$63,'Auto-Calculations'!FO522,CHAR(10)))</f>
        <v/>
      </c>
      <c r="AY584" s="44" t="str">
        <f>IF('Auto-Calculations'!FP522="No Error","",CONCATENATE($CF$63,'Auto-Calculations'!FP522,CHAR(10)))</f>
        <v/>
      </c>
      <c r="AZ584" s="44" t="str">
        <f>IF('Auto-Calculations'!FQ522="No Error","",CONCATENATE($CF$63,'Auto-Calculations'!FQ522,CHAR(10)))</f>
        <v/>
      </c>
      <c r="BA584" s="44" t="str">
        <f>IF('Auto-Calculations'!FR522="No Error","",CONCATENATE($CF$63,'Auto-Calculations'!FR522,CHAR(10)))</f>
        <v/>
      </c>
      <c r="BB584" s="44" t="str">
        <f>IF('Auto-Calculations'!FS522="No Error","",CONCATENATE($CF$63,'Auto-Calculations'!FS522,CHAR(10)))</f>
        <v/>
      </c>
      <c r="BC584" s="44" t="str">
        <f>IF('Auto-Calculations'!FT522="No Error","",CONCATENATE($CF$63,'Auto-Calculations'!FT522,CHAR(10)))</f>
        <v/>
      </c>
      <c r="BD584" s="44" t="str">
        <f>IF('Auto-Calculations'!FU522="No Error","",CONCATENATE($CF$63,'Auto-Calculations'!FU522,CHAR(10)))</f>
        <v/>
      </c>
      <c r="BE584" s="44" t="str">
        <f>IF('Auto-Calculations'!FV522="No Error","",CONCATENATE($CF$63,'Auto-Calculations'!FV522,CHAR(10)))</f>
        <v/>
      </c>
      <c r="BF584" s="44" t="str">
        <f>IF('Auto-Calculations'!FW522="No Error","",CONCATENATE($CF$63,'Auto-Calculations'!FW522,CHAR(10)))</f>
        <v/>
      </c>
      <c r="BG584" s="44" t="str">
        <f>IF('Auto-Calculations'!FX522="No Error","",CONCATENATE($CF$63,'Auto-Calculations'!FX522,CHAR(10)))</f>
        <v/>
      </c>
      <c r="BH584" s="44" t="str">
        <f>IF('Auto-Calculations'!FY522="No Error","",CONCATENATE($CF$63,'Auto-Calculations'!FY522,CHAR(10)))</f>
        <v/>
      </c>
      <c r="BI584" s="44" t="str">
        <f>IF('Auto-Calculations'!FZ522="No Error","",CONCATENATE($CF$63,'Auto-Calculations'!FZ522,CHAR(10)))</f>
        <v/>
      </c>
      <c r="BJ584" s="44" t="str">
        <f>IF('Auto-Calculations'!GA522="No Error","",CONCATENATE($CF$63,'Auto-Calculations'!GA522,CHAR(10)))</f>
        <v/>
      </c>
      <c r="BK584" s="44" t="str">
        <f>IF('Auto-Calculations'!GB522="No Error","",CONCATENATE($CF$63,'Auto-Calculations'!GB522,CHAR(10)))</f>
        <v/>
      </c>
      <c r="BL584" s="44" t="str">
        <f>IF('Auto-Calculations'!GC522="No Error","",CONCATENATE($CF$63,'Auto-Calculations'!GC522,CHAR(10)))</f>
        <v/>
      </c>
      <c r="BM584" s="44" t="str">
        <f>IF('Auto-Calculations'!GD522="No Error","",CONCATENATE($CF$63,'Auto-Calculations'!GD522,CHAR(10)))</f>
        <v/>
      </c>
      <c r="BN584" s="44" t="str">
        <f>IF('Auto-Calculations'!GE522="No Error","",CONCATENATE($CF$63,'Auto-Calculations'!GE522,CHAR(10)))</f>
        <v/>
      </c>
      <c r="BO584" s="44" t="str">
        <f>IF('Auto-Calculations'!GF522="No Error","",CONCATENATE($CF$63,'Auto-Calculations'!GF522,CHAR(10)))</f>
        <v/>
      </c>
      <c r="BP584" s="44" t="str">
        <f>IF('Auto-Calculations'!GG522="No Error","",CONCATENATE($CF$63,'Auto-Calculations'!GG522,CHAR(10)))</f>
        <v/>
      </c>
      <c r="BQ584" s="44" t="str">
        <f>IF('Auto-Calculations'!GH522="No Error","",CONCATENATE($CF$63,'Auto-Calculations'!GH522,CHAR(10)))</f>
        <v/>
      </c>
      <c r="BR584" s="44" t="str">
        <f>IF('Auto-Calculations'!GI522="No Error","",CONCATENATE($CF$63,'Auto-Calculations'!GI522,CHAR(10)))</f>
        <v/>
      </c>
      <c r="BS584" s="44" t="str">
        <f>IF('Auto-Calculations'!GJ522="No Error","",CONCATENATE($CF$63,'Auto-Calculations'!GJ522,CHAR(10)))</f>
        <v/>
      </c>
      <c r="BT584" s="44" t="str">
        <f>IF('Auto-Calculations'!GK522="No Error","",CONCATENATE($CF$63,'Auto-Calculations'!GK522,CHAR(10)))</f>
        <v/>
      </c>
      <c r="BU584" s="44" t="str">
        <f>IF('Auto-Calculations'!GL522="No Error","",CONCATENATE($CF$63,'Auto-Calculations'!GL522,CHAR(10)))</f>
        <v/>
      </c>
      <c r="BV584" s="44" t="str">
        <f>IF('Auto-Calculations'!GM522="No Error","",CONCATENATE($CF$63,'Auto-Calculations'!GM522,CHAR(10)))</f>
        <v/>
      </c>
      <c r="BW584" s="44" t="str">
        <f>IF('Auto-Calculations'!GN522="No Error","",CONCATENATE($CF$63,'Auto-Calculations'!GN522,CHAR(10)))</f>
        <v/>
      </c>
      <c r="BX584" s="44" t="str">
        <f>IF('Auto-Calculations'!GO522="No Error","",CONCATENATE($CF$63,'Auto-Calculations'!GO522,CHAR(10)))</f>
        <v/>
      </c>
      <c r="BY584" s="44" t="str">
        <f>IF('Auto-Calculations'!GP522="No Error","",CONCATENATE($CF$63,'Auto-Calculations'!GP522,CHAR(10)))</f>
        <v/>
      </c>
      <c r="BZ584" s="44" t="str">
        <f>IF('Auto-Calculations'!GQ522="No Error","",CONCATENATE($CF$63,'Auto-Calculations'!GQ522,CHAR(10)))</f>
        <v/>
      </c>
      <c r="CA584" s="44" t="str">
        <f>IF('Auto-Calculations'!GR522="No Error","",CONCATENATE($CF$63,'Auto-Calculations'!GR522,CHAR(10)))</f>
        <v/>
      </c>
      <c r="CB584" s="44" t="str">
        <f>IF('Auto-Calculations'!GS522="No Error","",CONCATENATE($CF$63,'Auto-Calculations'!GS522,CHAR(10)))</f>
        <v/>
      </c>
      <c r="CC584" s="44" t="str">
        <f>IF('Auto-Calculations'!GT522="No Error","",CONCATENATE($CF$63,'Auto-Calculations'!GT522,CHAR(10)))</f>
        <v/>
      </c>
      <c r="CD584" s="44" t="str">
        <f>IF('Auto-Calculations'!GU522="No Error","",CONCATENATE($CF$63,'Auto-Calculations'!GU522,CHAR(10)))</f>
        <v/>
      </c>
      <c r="CE584" s="44" t="s">
        <v>5795</v>
      </c>
      <c r="CF584" s="1" t="str">
        <f t="shared" si="8"/>
        <v>.</v>
      </c>
    </row>
    <row r="585" spans="1:84" ht="18" customHeight="1" x14ac:dyDescent="0.25">
      <c r="A585" s="14" t="str">
        <f>IF(NOT(ISBLANK('Auto-Calculations'!D523)),'Auto-Calculations'!D523,"")</f>
        <v/>
      </c>
      <c r="B585" s="44" t="str">
        <f>IF('Auto-Calculations'!DS523="No Error","",CONCATENATE($CF$63,'Auto-Calculations'!DS523,CHAR(10)))</f>
        <v/>
      </c>
      <c r="C585" s="44" t="str">
        <f>IF('Auto-Calculations'!DT523="No Error","",CONCATENATE($CF$63,'Auto-Calculations'!DT523,CHAR(10)))</f>
        <v/>
      </c>
      <c r="D585" s="44" t="str">
        <f>IF('Auto-Calculations'!DU523="No Error","",CONCATENATE($CF$63,'Auto-Calculations'!DU523,CHAR(10)))</f>
        <v/>
      </c>
      <c r="E585" s="44" t="str">
        <f>IF('Auto-Calculations'!DV523="No Error","",CONCATENATE($CF$63,'Auto-Calculations'!DV523,CHAR(10)))</f>
        <v/>
      </c>
      <c r="F585" s="44" t="str">
        <f>IF('Auto-Calculations'!DW523="No Error","",CONCATENATE($CF$63,'Auto-Calculations'!DW523,CHAR(10)))</f>
        <v/>
      </c>
      <c r="G585" s="44" t="str">
        <f>IF('Auto-Calculations'!DX523="No Error","",CONCATENATE($CF$63,'Auto-Calculations'!DX523,CHAR(10)))</f>
        <v/>
      </c>
      <c r="H585" s="44" t="str">
        <f>IF('Auto-Calculations'!DY523="No Error","",CONCATENATE($CF$63,'Auto-Calculations'!DY523,CHAR(10)))</f>
        <v/>
      </c>
      <c r="I585" s="44" t="str">
        <f>IF('Auto-Calculations'!DZ523="No Error","",CONCATENATE($CF$63,'Auto-Calculations'!DZ523,CHAR(10)))</f>
        <v/>
      </c>
      <c r="J585" s="44" t="str">
        <f>IF('Auto-Calculations'!EA523="No Error","",CONCATENATE($CF$63,'Auto-Calculations'!EA523,CHAR(10)))</f>
        <v/>
      </c>
      <c r="K585" s="44" t="str">
        <f>IF('Auto-Calculations'!EB523="No Error","",CONCATENATE($CF$63,'Auto-Calculations'!EB523,CHAR(10)))</f>
        <v/>
      </c>
      <c r="L585" s="44" t="str">
        <f>IF('Auto-Calculations'!EC523="No Error","",CONCATENATE($CF$63,'Auto-Calculations'!EC523,CHAR(10)))</f>
        <v/>
      </c>
      <c r="M585" s="44" t="str">
        <f>IF('Auto-Calculations'!ED523="No Error","",CONCATENATE($CF$63,'Auto-Calculations'!ED523,CHAR(10)))</f>
        <v/>
      </c>
      <c r="N585" s="44" t="str">
        <f>IF('Auto-Calculations'!EE523="No Error","",CONCATENATE($CF$63,'Auto-Calculations'!EE523,CHAR(10)))</f>
        <v/>
      </c>
      <c r="O585" s="44" t="str">
        <f>IF('Auto-Calculations'!EF523="No Error","",CONCATENATE($CF$63,'Auto-Calculations'!EF523,CHAR(10)))</f>
        <v/>
      </c>
      <c r="P585" s="44" t="str">
        <f>IF('Auto-Calculations'!EG523="No Error","",CONCATENATE($CF$63,'Auto-Calculations'!EG523,CHAR(10)))</f>
        <v/>
      </c>
      <c r="Q585" s="44" t="str">
        <f>IF('Auto-Calculations'!EH523="No Error","",CONCATENATE($CF$63,'Auto-Calculations'!EH523,CHAR(10)))</f>
        <v/>
      </c>
      <c r="R585" s="44" t="str">
        <f>IF('Auto-Calculations'!EI523="No Error","",CONCATENATE($CF$63,'Auto-Calculations'!EI523,CHAR(10)))</f>
        <v/>
      </c>
      <c r="S585" s="44" t="str">
        <f>IF('Auto-Calculations'!EJ523="No Error","",CONCATENATE($CF$63,'Auto-Calculations'!EJ523,CHAR(10)))</f>
        <v/>
      </c>
      <c r="T585" s="44" t="str">
        <f>IF('Auto-Calculations'!EK523="No Error","",CONCATENATE($CF$63,'Auto-Calculations'!EK523,CHAR(10)))</f>
        <v/>
      </c>
      <c r="U585" s="44" t="str">
        <f>IF('Auto-Calculations'!EL523="No Error","",CONCATENATE($CF$63,'Auto-Calculations'!EL523,CHAR(10)))</f>
        <v/>
      </c>
      <c r="V585" s="44" t="str">
        <f>IF('Auto-Calculations'!EM523="No Error","",CONCATENATE($CF$63,'Auto-Calculations'!EM523,CHAR(10)))</f>
        <v/>
      </c>
      <c r="W585" s="44" t="str">
        <f>IF('Auto-Calculations'!EN523="No Error","",CONCATENATE($CF$63,'Auto-Calculations'!EN523,CHAR(10)))</f>
        <v/>
      </c>
      <c r="X585" s="44" t="str">
        <f>IF('Auto-Calculations'!EO523="No Error","",CONCATENATE($CF$63,'Auto-Calculations'!EO523,CHAR(10)))</f>
        <v/>
      </c>
      <c r="Y585" s="44" t="str">
        <f>IF('Auto-Calculations'!EP523="No Error","",CONCATENATE($CF$63,'Auto-Calculations'!EP523,CHAR(10)))</f>
        <v/>
      </c>
      <c r="Z585" s="44" t="str">
        <f>IF('Auto-Calculations'!EQ523="No Error","",CONCATENATE($CF$63,'Auto-Calculations'!EQ523,CHAR(10)))</f>
        <v/>
      </c>
      <c r="AA585" s="44" t="str">
        <f>IF('Auto-Calculations'!ER523="No Error","",CONCATENATE($CF$63,'Auto-Calculations'!ER523,CHAR(10)))</f>
        <v/>
      </c>
      <c r="AB585" s="44" t="str">
        <f>IF('Auto-Calculations'!ES523="No Error","",CONCATENATE($CF$63,'Auto-Calculations'!ES523,CHAR(10)))</f>
        <v/>
      </c>
      <c r="AC585" s="44" t="str">
        <f>IF('Auto-Calculations'!ET523="No Error","",CONCATENATE($CF$63,'Auto-Calculations'!ET523,CHAR(10)))</f>
        <v/>
      </c>
      <c r="AD585" s="44" t="str">
        <f>IF('Auto-Calculations'!EU523="No Error","",CONCATENATE($CF$63,'Auto-Calculations'!EU523,CHAR(10)))</f>
        <v/>
      </c>
      <c r="AE585" s="44" t="str">
        <f>IF('Auto-Calculations'!EV523="No Error","",CONCATENATE($CF$63,'Auto-Calculations'!EV523,CHAR(10)))</f>
        <v/>
      </c>
      <c r="AF585" s="44" t="str">
        <f>IF('Auto-Calculations'!EW523="No Error","",CONCATENATE($CF$63,'Auto-Calculations'!EW523,CHAR(10)))</f>
        <v/>
      </c>
      <c r="AG585" s="44" t="str">
        <f>IF('Auto-Calculations'!EX523="No Error","",CONCATENATE($CF$63,'Auto-Calculations'!EX523,CHAR(10)))</f>
        <v/>
      </c>
      <c r="AH585" s="44" t="str">
        <f>IF('Auto-Calculations'!EY523="No Error","",CONCATENATE($CF$63,'Auto-Calculations'!EY523,CHAR(10)))</f>
        <v/>
      </c>
      <c r="AI585" s="44" t="str">
        <f>IF('Auto-Calculations'!EZ523="No Error","",CONCATENATE($CF$63,'Auto-Calculations'!EZ523,CHAR(10)))</f>
        <v/>
      </c>
      <c r="AJ585" s="44" t="str">
        <f>IF('Auto-Calculations'!FA523="No Error","",CONCATENATE($CF$63,'Auto-Calculations'!FA523,CHAR(10)))</f>
        <v/>
      </c>
      <c r="AK585" s="44" t="str">
        <f>IF('Auto-Calculations'!FB523="No Error","",CONCATENATE($CF$63,'Auto-Calculations'!FB523,CHAR(10)))</f>
        <v/>
      </c>
      <c r="AL585" s="44" t="str">
        <f>IF('Auto-Calculations'!FC523="No Error","",CONCATENATE($CF$63,'Auto-Calculations'!FC523,CHAR(10)))</f>
        <v/>
      </c>
      <c r="AM585" s="44" t="str">
        <f>IF('Auto-Calculations'!FD523="No Error","",CONCATENATE($CF$63,'Auto-Calculations'!FD523,CHAR(10)))</f>
        <v/>
      </c>
      <c r="AN585" s="44" t="str">
        <f>IF('Auto-Calculations'!FE523="No Error","",CONCATENATE($CF$63,'Auto-Calculations'!FE523,CHAR(10)))</f>
        <v/>
      </c>
      <c r="AO585" s="44" t="str">
        <f>IF('Auto-Calculations'!FF523="No Error","",CONCATENATE($CF$63,'Auto-Calculations'!FF523,CHAR(10)))</f>
        <v/>
      </c>
      <c r="AP585" s="44" t="str">
        <f>IF('Auto-Calculations'!FG523="No Error","",CONCATENATE($CF$63,'Auto-Calculations'!FG523,CHAR(10)))</f>
        <v/>
      </c>
      <c r="AQ585" s="44" t="str">
        <f>IF('Auto-Calculations'!FH523="No Error","",CONCATENATE($CF$63,'Auto-Calculations'!FH523,CHAR(10)))</f>
        <v/>
      </c>
      <c r="AR585" s="44" t="str">
        <f>IF('Auto-Calculations'!FI523="No Error","",CONCATENATE($CF$63,'Auto-Calculations'!FI523,CHAR(10)))</f>
        <v/>
      </c>
      <c r="AS585" s="44" t="str">
        <f>IF('Auto-Calculations'!FJ523="No Error","",CONCATENATE($CF$63,'Auto-Calculations'!FJ523,CHAR(10)))</f>
        <v/>
      </c>
      <c r="AT585" s="44" t="str">
        <f>IF('Auto-Calculations'!FK523="No Error","",CONCATENATE($CF$63,'Auto-Calculations'!FK523,CHAR(10)))</f>
        <v/>
      </c>
      <c r="AU585" s="44" t="str">
        <f>IF('Auto-Calculations'!FL523="No Error","",CONCATENATE($CF$63,'Auto-Calculations'!FL523,CHAR(10)))</f>
        <v/>
      </c>
      <c r="AV585" s="44" t="str">
        <f>IF('Auto-Calculations'!FM523="No Error","",CONCATENATE($CF$63,'Auto-Calculations'!FM523,CHAR(10)))</f>
        <v/>
      </c>
      <c r="AW585" s="44" t="str">
        <f>IF('Auto-Calculations'!FN523="No Error","",CONCATENATE($CF$63,'Auto-Calculations'!FN523,CHAR(10)))</f>
        <v/>
      </c>
      <c r="AX585" s="44" t="str">
        <f>IF('Auto-Calculations'!FO523="No Error","",CONCATENATE($CF$63,'Auto-Calculations'!FO523,CHAR(10)))</f>
        <v/>
      </c>
      <c r="AY585" s="44" t="str">
        <f>IF('Auto-Calculations'!FP523="No Error","",CONCATENATE($CF$63,'Auto-Calculations'!FP523,CHAR(10)))</f>
        <v/>
      </c>
      <c r="AZ585" s="44" t="str">
        <f>IF('Auto-Calculations'!FQ523="No Error","",CONCATENATE($CF$63,'Auto-Calculations'!FQ523,CHAR(10)))</f>
        <v/>
      </c>
      <c r="BA585" s="44" t="str">
        <f>IF('Auto-Calculations'!FR523="No Error","",CONCATENATE($CF$63,'Auto-Calculations'!FR523,CHAR(10)))</f>
        <v/>
      </c>
      <c r="BB585" s="44" t="str">
        <f>IF('Auto-Calculations'!FS523="No Error","",CONCATENATE($CF$63,'Auto-Calculations'!FS523,CHAR(10)))</f>
        <v/>
      </c>
      <c r="BC585" s="44" t="str">
        <f>IF('Auto-Calculations'!FT523="No Error","",CONCATENATE($CF$63,'Auto-Calculations'!FT523,CHAR(10)))</f>
        <v/>
      </c>
      <c r="BD585" s="44" t="str">
        <f>IF('Auto-Calculations'!FU523="No Error","",CONCATENATE($CF$63,'Auto-Calculations'!FU523,CHAR(10)))</f>
        <v/>
      </c>
      <c r="BE585" s="44" t="str">
        <f>IF('Auto-Calculations'!FV523="No Error","",CONCATENATE($CF$63,'Auto-Calculations'!FV523,CHAR(10)))</f>
        <v/>
      </c>
      <c r="BF585" s="44" t="str">
        <f>IF('Auto-Calculations'!FW523="No Error","",CONCATENATE($CF$63,'Auto-Calculations'!FW523,CHAR(10)))</f>
        <v/>
      </c>
      <c r="BG585" s="44" t="str">
        <f>IF('Auto-Calculations'!FX523="No Error","",CONCATENATE($CF$63,'Auto-Calculations'!FX523,CHAR(10)))</f>
        <v/>
      </c>
      <c r="BH585" s="44" t="str">
        <f>IF('Auto-Calculations'!FY523="No Error","",CONCATENATE($CF$63,'Auto-Calculations'!FY523,CHAR(10)))</f>
        <v/>
      </c>
      <c r="BI585" s="44" t="str">
        <f>IF('Auto-Calculations'!FZ523="No Error","",CONCATENATE($CF$63,'Auto-Calculations'!FZ523,CHAR(10)))</f>
        <v/>
      </c>
      <c r="BJ585" s="44" t="str">
        <f>IF('Auto-Calculations'!GA523="No Error","",CONCATENATE($CF$63,'Auto-Calculations'!GA523,CHAR(10)))</f>
        <v/>
      </c>
      <c r="BK585" s="44" t="str">
        <f>IF('Auto-Calculations'!GB523="No Error","",CONCATENATE($CF$63,'Auto-Calculations'!GB523,CHAR(10)))</f>
        <v/>
      </c>
      <c r="BL585" s="44" t="str">
        <f>IF('Auto-Calculations'!GC523="No Error","",CONCATENATE($CF$63,'Auto-Calculations'!GC523,CHAR(10)))</f>
        <v/>
      </c>
      <c r="BM585" s="44" t="str">
        <f>IF('Auto-Calculations'!GD523="No Error","",CONCATENATE($CF$63,'Auto-Calculations'!GD523,CHAR(10)))</f>
        <v/>
      </c>
      <c r="BN585" s="44" t="str">
        <f>IF('Auto-Calculations'!GE523="No Error","",CONCATENATE($CF$63,'Auto-Calculations'!GE523,CHAR(10)))</f>
        <v/>
      </c>
      <c r="BO585" s="44" t="str">
        <f>IF('Auto-Calculations'!GF523="No Error","",CONCATENATE($CF$63,'Auto-Calculations'!GF523,CHAR(10)))</f>
        <v/>
      </c>
      <c r="BP585" s="44" t="str">
        <f>IF('Auto-Calculations'!GG523="No Error","",CONCATENATE($CF$63,'Auto-Calculations'!GG523,CHAR(10)))</f>
        <v/>
      </c>
      <c r="BQ585" s="44" t="str">
        <f>IF('Auto-Calculations'!GH523="No Error","",CONCATENATE($CF$63,'Auto-Calculations'!GH523,CHAR(10)))</f>
        <v/>
      </c>
      <c r="BR585" s="44" t="str">
        <f>IF('Auto-Calculations'!GI523="No Error","",CONCATENATE($CF$63,'Auto-Calculations'!GI523,CHAR(10)))</f>
        <v/>
      </c>
      <c r="BS585" s="44" t="str">
        <f>IF('Auto-Calculations'!GJ523="No Error","",CONCATENATE($CF$63,'Auto-Calculations'!GJ523,CHAR(10)))</f>
        <v/>
      </c>
      <c r="BT585" s="44" t="str">
        <f>IF('Auto-Calculations'!GK523="No Error","",CONCATENATE($CF$63,'Auto-Calculations'!GK523,CHAR(10)))</f>
        <v/>
      </c>
      <c r="BU585" s="44" t="str">
        <f>IF('Auto-Calculations'!GL523="No Error","",CONCATENATE($CF$63,'Auto-Calculations'!GL523,CHAR(10)))</f>
        <v/>
      </c>
      <c r="BV585" s="44" t="str">
        <f>IF('Auto-Calculations'!GM523="No Error","",CONCATENATE($CF$63,'Auto-Calculations'!GM523,CHAR(10)))</f>
        <v/>
      </c>
      <c r="BW585" s="44" t="str">
        <f>IF('Auto-Calculations'!GN523="No Error","",CONCATENATE($CF$63,'Auto-Calculations'!GN523,CHAR(10)))</f>
        <v/>
      </c>
      <c r="BX585" s="44" t="str">
        <f>IF('Auto-Calculations'!GO523="No Error","",CONCATENATE($CF$63,'Auto-Calculations'!GO523,CHAR(10)))</f>
        <v/>
      </c>
      <c r="BY585" s="44" t="str">
        <f>IF('Auto-Calculations'!GP523="No Error","",CONCATENATE($CF$63,'Auto-Calculations'!GP523,CHAR(10)))</f>
        <v/>
      </c>
      <c r="BZ585" s="44" t="str">
        <f>IF('Auto-Calculations'!GQ523="No Error","",CONCATENATE($CF$63,'Auto-Calculations'!GQ523,CHAR(10)))</f>
        <v/>
      </c>
      <c r="CA585" s="44" t="str">
        <f>IF('Auto-Calculations'!GR523="No Error","",CONCATENATE($CF$63,'Auto-Calculations'!GR523,CHAR(10)))</f>
        <v/>
      </c>
      <c r="CB585" s="44" t="str">
        <f>IF('Auto-Calculations'!GS523="No Error","",CONCATENATE($CF$63,'Auto-Calculations'!GS523,CHAR(10)))</f>
        <v/>
      </c>
      <c r="CC585" s="44" t="str">
        <f>IF('Auto-Calculations'!GT523="No Error","",CONCATENATE($CF$63,'Auto-Calculations'!GT523,CHAR(10)))</f>
        <v/>
      </c>
      <c r="CD585" s="44" t="str">
        <f>IF('Auto-Calculations'!GU523="No Error","",CONCATENATE($CF$63,'Auto-Calculations'!GU523,CHAR(10)))</f>
        <v/>
      </c>
      <c r="CE585" s="44" t="s">
        <v>5795</v>
      </c>
      <c r="CF585" s="1" t="str">
        <f t="shared" si="8"/>
        <v>.</v>
      </c>
    </row>
    <row r="586" spans="1:84" ht="18" customHeight="1" x14ac:dyDescent="0.25">
      <c r="A586" s="14" t="str">
        <f>IF(NOT(ISBLANK('Auto-Calculations'!D524)),'Auto-Calculations'!D524,"")</f>
        <v/>
      </c>
      <c r="B586" s="44" t="str">
        <f>IF('Auto-Calculations'!DS524="No Error","",CONCATENATE($CF$63,'Auto-Calculations'!DS524,CHAR(10)))</f>
        <v/>
      </c>
      <c r="C586" s="44" t="str">
        <f>IF('Auto-Calculations'!DT524="No Error","",CONCATENATE($CF$63,'Auto-Calculations'!DT524,CHAR(10)))</f>
        <v/>
      </c>
      <c r="D586" s="44" t="str">
        <f>IF('Auto-Calculations'!DU524="No Error","",CONCATENATE($CF$63,'Auto-Calculations'!DU524,CHAR(10)))</f>
        <v/>
      </c>
      <c r="E586" s="44" t="str">
        <f>IF('Auto-Calculations'!DV524="No Error","",CONCATENATE($CF$63,'Auto-Calculations'!DV524,CHAR(10)))</f>
        <v/>
      </c>
      <c r="F586" s="44" t="str">
        <f>IF('Auto-Calculations'!DW524="No Error","",CONCATENATE($CF$63,'Auto-Calculations'!DW524,CHAR(10)))</f>
        <v/>
      </c>
      <c r="G586" s="44" t="str">
        <f>IF('Auto-Calculations'!DX524="No Error","",CONCATENATE($CF$63,'Auto-Calculations'!DX524,CHAR(10)))</f>
        <v/>
      </c>
      <c r="H586" s="44" t="str">
        <f>IF('Auto-Calculations'!DY524="No Error","",CONCATENATE($CF$63,'Auto-Calculations'!DY524,CHAR(10)))</f>
        <v/>
      </c>
      <c r="I586" s="44" t="str">
        <f>IF('Auto-Calculations'!DZ524="No Error","",CONCATENATE($CF$63,'Auto-Calculations'!DZ524,CHAR(10)))</f>
        <v/>
      </c>
      <c r="J586" s="44" t="str">
        <f>IF('Auto-Calculations'!EA524="No Error","",CONCATENATE($CF$63,'Auto-Calculations'!EA524,CHAR(10)))</f>
        <v/>
      </c>
      <c r="K586" s="44" t="str">
        <f>IF('Auto-Calculations'!EB524="No Error","",CONCATENATE($CF$63,'Auto-Calculations'!EB524,CHAR(10)))</f>
        <v/>
      </c>
      <c r="L586" s="44" t="str">
        <f>IF('Auto-Calculations'!EC524="No Error","",CONCATENATE($CF$63,'Auto-Calculations'!EC524,CHAR(10)))</f>
        <v/>
      </c>
      <c r="M586" s="44" t="str">
        <f>IF('Auto-Calculations'!ED524="No Error","",CONCATENATE($CF$63,'Auto-Calculations'!ED524,CHAR(10)))</f>
        <v/>
      </c>
      <c r="N586" s="44" t="str">
        <f>IF('Auto-Calculations'!EE524="No Error","",CONCATENATE($CF$63,'Auto-Calculations'!EE524,CHAR(10)))</f>
        <v/>
      </c>
      <c r="O586" s="44" t="str">
        <f>IF('Auto-Calculations'!EF524="No Error","",CONCATENATE($CF$63,'Auto-Calculations'!EF524,CHAR(10)))</f>
        <v/>
      </c>
      <c r="P586" s="44" t="str">
        <f>IF('Auto-Calculations'!EG524="No Error","",CONCATENATE($CF$63,'Auto-Calculations'!EG524,CHAR(10)))</f>
        <v/>
      </c>
      <c r="Q586" s="44" t="str">
        <f>IF('Auto-Calculations'!EH524="No Error","",CONCATENATE($CF$63,'Auto-Calculations'!EH524,CHAR(10)))</f>
        <v/>
      </c>
      <c r="R586" s="44" t="str">
        <f>IF('Auto-Calculations'!EI524="No Error","",CONCATENATE($CF$63,'Auto-Calculations'!EI524,CHAR(10)))</f>
        <v/>
      </c>
      <c r="S586" s="44" t="str">
        <f>IF('Auto-Calculations'!EJ524="No Error","",CONCATENATE($CF$63,'Auto-Calculations'!EJ524,CHAR(10)))</f>
        <v/>
      </c>
      <c r="T586" s="44" t="str">
        <f>IF('Auto-Calculations'!EK524="No Error","",CONCATENATE($CF$63,'Auto-Calculations'!EK524,CHAR(10)))</f>
        <v/>
      </c>
      <c r="U586" s="44" t="str">
        <f>IF('Auto-Calculations'!EL524="No Error","",CONCATENATE($CF$63,'Auto-Calculations'!EL524,CHAR(10)))</f>
        <v/>
      </c>
      <c r="V586" s="44" t="str">
        <f>IF('Auto-Calculations'!EM524="No Error","",CONCATENATE($CF$63,'Auto-Calculations'!EM524,CHAR(10)))</f>
        <v/>
      </c>
      <c r="W586" s="44" t="str">
        <f>IF('Auto-Calculations'!EN524="No Error","",CONCATENATE($CF$63,'Auto-Calculations'!EN524,CHAR(10)))</f>
        <v/>
      </c>
      <c r="X586" s="44" t="str">
        <f>IF('Auto-Calculations'!EO524="No Error","",CONCATENATE($CF$63,'Auto-Calculations'!EO524,CHAR(10)))</f>
        <v/>
      </c>
      <c r="Y586" s="44" t="str">
        <f>IF('Auto-Calculations'!EP524="No Error","",CONCATENATE($CF$63,'Auto-Calculations'!EP524,CHAR(10)))</f>
        <v/>
      </c>
      <c r="Z586" s="44" t="str">
        <f>IF('Auto-Calculations'!EQ524="No Error","",CONCATENATE($CF$63,'Auto-Calculations'!EQ524,CHAR(10)))</f>
        <v/>
      </c>
      <c r="AA586" s="44" t="str">
        <f>IF('Auto-Calculations'!ER524="No Error","",CONCATENATE($CF$63,'Auto-Calculations'!ER524,CHAR(10)))</f>
        <v/>
      </c>
      <c r="AB586" s="44" t="str">
        <f>IF('Auto-Calculations'!ES524="No Error","",CONCATENATE($CF$63,'Auto-Calculations'!ES524,CHAR(10)))</f>
        <v/>
      </c>
      <c r="AC586" s="44" t="str">
        <f>IF('Auto-Calculations'!ET524="No Error","",CONCATENATE($CF$63,'Auto-Calculations'!ET524,CHAR(10)))</f>
        <v/>
      </c>
      <c r="AD586" s="44" t="str">
        <f>IF('Auto-Calculations'!EU524="No Error","",CONCATENATE($CF$63,'Auto-Calculations'!EU524,CHAR(10)))</f>
        <v/>
      </c>
      <c r="AE586" s="44" t="str">
        <f>IF('Auto-Calculations'!EV524="No Error","",CONCATENATE($CF$63,'Auto-Calculations'!EV524,CHAR(10)))</f>
        <v/>
      </c>
      <c r="AF586" s="44" t="str">
        <f>IF('Auto-Calculations'!EW524="No Error","",CONCATENATE($CF$63,'Auto-Calculations'!EW524,CHAR(10)))</f>
        <v/>
      </c>
      <c r="AG586" s="44" t="str">
        <f>IF('Auto-Calculations'!EX524="No Error","",CONCATENATE($CF$63,'Auto-Calculations'!EX524,CHAR(10)))</f>
        <v/>
      </c>
      <c r="AH586" s="44" t="str">
        <f>IF('Auto-Calculations'!EY524="No Error","",CONCATENATE($CF$63,'Auto-Calculations'!EY524,CHAR(10)))</f>
        <v/>
      </c>
      <c r="AI586" s="44" t="str">
        <f>IF('Auto-Calculations'!EZ524="No Error","",CONCATENATE($CF$63,'Auto-Calculations'!EZ524,CHAR(10)))</f>
        <v/>
      </c>
      <c r="AJ586" s="44" t="str">
        <f>IF('Auto-Calculations'!FA524="No Error","",CONCATENATE($CF$63,'Auto-Calculations'!FA524,CHAR(10)))</f>
        <v/>
      </c>
      <c r="AK586" s="44" t="str">
        <f>IF('Auto-Calculations'!FB524="No Error","",CONCATENATE($CF$63,'Auto-Calculations'!FB524,CHAR(10)))</f>
        <v/>
      </c>
      <c r="AL586" s="44" t="str">
        <f>IF('Auto-Calculations'!FC524="No Error","",CONCATENATE($CF$63,'Auto-Calculations'!FC524,CHAR(10)))</f>
        <v/>
      </c>
      <c r="AM586" s="44" t="str">
        <f>IF('Auto-Calculations'!FD524="No Error","",CONCATENATE($CF$63,'Auto-Calculations'!FD524,CHAR(10)))</f>
        <v/>
      </c>
      <c r="AN586" s="44" t="str">
        <f>IF('Auto-Calculations'!FE524="No Error","",CONCATENATE($CF$63,'Auto-Calculations'!FE524,CHAR(10)))</f>
        <v/>
      </c>
      <c r="AO586" s="44" t="str">
        <f>IF('Auto-Calculations'!FF524="No Error","",CONCATENATE($CF$63,'Auto-Calculations'!FF524,CHAR(10)))</f>
        <v/>
      </c>
      <c r="AP586" s="44" t="str">
        <f>IF('Auto-Calculations'!FG524="No Error","",CONCATENATE($CF$63,'Auto-Calculations'!FG524,CHAR(10)))</f>
        <v/>
      </c>
      <c r="AQ586" s="44" t="str">
        <f>IF('Auto-Calculations'!FH524="No Error","",CONCATENATE($CF$63,'Auto-Calculations'!FH524,CHAR(10)))</f>
        <v/>
      </c>
      <c r="AR586" s="44" t="str">
        <f>IF('Auto-Calculations'!FI524="No Error","",CONCATENATE($CF$63,'Auto-Calculations'!FI524,CHAR(10)))</f>
        <v/>
      </c>
      <c r="AS586" s="44" t="str">
        <f>IF('Auto-Calculations'!FJ524="No Error","",CONCATENATE($CF$63,'Auto-Calculations'!FJ524,CHAR(10)))</f>
        <v/>
      </c>
      <c r="AT586" s="44" t="str">
        <f>IF('Auto-Calculations'!FK524="No Error","",CONCATENATE($CF$63,'Auto-Calculations'!FK524,CHAR(10)))</f>
        <v/>
      </c>
      <c r="AU586" s="44" t="str">
        <f>IF('Auto-Calculations'!FL524="No Error","",CONCATENATE($CF$63,'Auto-Calculations'!FL524,CHAR(10)))</f>
        <v/>
      </c>
      <c r="AV586" s="44" t="str">
        <f>IF('Auto-Calculations'!FM524="No Error","",CONCATENATE($CF$63,'Auto-Calculations'!FM524,CHAR(10)))</f>
        <v/>
      </c>
      <c r="AW586" s="44" t="str">
        <f>IF('Auto-Calculations'!FN524="No Error","",CONCATENATE($CF$63,'Auto-Calculations'!FN524,CHAR(10)))</f>
        <v/>
      </c>
      <c r="AX586" s="44" t="str">
        <f>IF('Auto-Calculations'!FO524="No Error","",CONCATENATE($CF$63,'Auto-Calculations'!FO524,CHAR(10)))</f>
        <v/>
      </c>
      <c r="AY586" s="44" t="str">
        <f>IF('Auto-Calculations'!FP524="No Error","",CONCATENATE($CF$63,'Auto-Calculations'!FP524,CHAR(10)))</f>
        <v/>
      </c>
      <c r="AZ586" s="44" t="str">
        <f>IF('Auto-Calculations'!FQ524="No Error","",CONCATENATE($CF$63,'Auto-Calculations'!FQ524,CHAR(10)))</f>
        <v/>
      </c>
      <c r="BA586" s="44" t="str">
        <f>IF('Auto-Calculations'!FR524="No Error","",CONCATENATE($CF$63,'Auto-Calculations'!FR524,CHAR(10)))</f>
        <v/>
      </c>
      <c r="BB586" s="44" t="str">
        <f>IF('Auto-Calculations'!FS524="No Error","",CONCATENATE($CF$63,'Auto-Calculations'!FS524,CHAR(10)))</f>
        <v/>
      </c>
      <c r="BC586" s="44" t="str">
        <f>IF('Auto-Calculations'!FT524="No Error","",CONCATENATE($CF$63,'Auto-Calculations'!FT524,CHAR(10)))</f>
        <v/>
      </c>
      <c r="BD586" s="44" t="str">
        <f>IF('Auto-Calculations'!FU524="No Error","",CONCATENATE($CF$63,'Auto-Calculations'!FU524,CHAR(10)))</f>
        <v/>
      </c>
      <c r="BE586" s="44" t="str">
        <f>IF('Auto-Calculations'!FV524="No Error","",CONCATENATE($CF$63,'Auto-Calculations'!FV524,CHAR(10)))</f>
        <v/>
      </c>
      <c r="BF586" s="44" t="str">
        <f>IF('Auto-Calculations'!FW524="No Error","",CONCATENATE($CF$63,'Auto-Calculations'!FW524,CHAR(10)))</f>
        <v/>
      </c>
      <c r="BG586" s="44" t="str">
        <f>IF('Auto-Calculations'!FX524="No Error","",CONCATENATE($CF$63,'Auto-Calculations'!FX524,CHAR(10)))</f>
        <v/>
      </c>
      <c r="BH586" s="44" t="str">
        <f>IF('Auto-Calculations'!FY524="No Error","",CONCATENATE($CF$63,'Auto-Calculations'!FY524,CHAR(10)))</f>
        <v/>
      </c>
      <c r="BI586" s="44" t="str">
        <f>IF('Auto-Calculations'!FZ524="No Error","",CONCATENATE($CF$63,'Auto-Calculations'!FZ524,CHAR(10)))</f>
        <v/>
      </c>
      <c r="BJ586" s="44" t="str">
        <f>IF('Auto-Calculations'!GA524="No Error","",CONCATENATE($CF$63,'Auto-Calculations'!GA524,CHAR(10)))</f>
        <v/>
      </c>
      <c r="BK586" s="44" t="str">
        <f>IF('Auto-Calculations'!GB524="No Error","",CONCATENATE($CF$63,'Auto-Calculations'!GB524,CHAR(10)))</f>
        <v/>
      </c>
      <c r="BL586" s="44" t="str">
        <f>IF('Auto-Calculations'!GC524="No Error","",CONCATENATE($CF$63,'Auto-Calculations'!GC524,CHAR(10)))</f>
        <v/>
      </c>
      <c r="BM586" s="44" t="str">
        <f>IF('Auto-Calculations'!GD524="No Error","",CONCATENATE($CF$63,'Auto-Calculations'!GD524,CHAR(10)))</f>
        <v/>
      </c>
      <c r="BN586" s="44" t="str">
        <f>IF('Auto-Calculations'!GE524="No Error","",CONCATENATE($CF$63,'Auto-Calculations'!GE524,CHAR(10)))</f>
        <v/>
      </c>
      <c r="BO586" s="44" t="str">
        <f>IF('Auto-Calculations'!GF524="No Error","",CONCATENATE($CF$63,'Auto-Calculations'!GF524,CHAR(10)))</f>
        <v/>
      </c>
      <c r="BP586" s="44" t="str">
        <f>IF('Auto-Calculations'!GG524="No Error","",CONCATENATE($CF$63,'Auto-Calculations'!GG524,CHAR(10)))</f>
        <v/>
      </c>
      <c r="BQ586" s="44" t="str">
        <f>IF('Auto-Calculations'!GH524="No Error","",CONCATENATE($CF$63,'Auto-Calculations'!GH524,CHAR(10)))</f>
        <v/>
      </c>
      <c r="BR586" s="44" t="str">
        <f>IF('Auto-Calculations'!GI524="No Error","",CONCATENATE($CF$63,'Auto-Calculations'!GI524,CHAR(10)))</f>
        <v/>
      </c>
      <c r="BS586" s="44" t="str">
        <f>IF('Auto-Calculations'!GJ524="No Error","",CONCATENATE($CF$63,'Auto-Calculations'!GJ524,CHAR(10)))</f>
        <v/>
      </c>
      <c r="BT586" s="44" t="str">
        <f>IF('Auto-Calculations'!GK524="No Error","",CONCATENATE($CF$63,'Auto-Calculations'!GK524,CHAR(10)))</f>
        <v/>
      </c>
      <c r="BU586" s="44" t="str">
        <f>IF('Auto-Calculations'!GL524="No Error","",CONCATENATE($CF$63,'Auto-Calculations'!GL524,CHAR(10)))</f>
        <v/>
      </c>
      <c r="BV586" s="44" t="str">
        <f>IF('Auto-Calculations'!GM524="No Error","",CONCATENATE($CF$63,'Auto-Calculations'!GM524,CHAR(10)))</f>
        <v/>
      </c>
      <c r="BW586" s="44" t="str">
        <f>IF('Auto-Calculations'!GN524="No Error","",CONCATENATE($CF$63,'Auto-Calculations'!GN524,CHAR(10)))</f>
        <v/>
      </c>
      <c r="BX586" s="44" t="str">
        <f>IF('Auto-Calculations'!GO524="No Error","",CONCATENATE($CF$63,'Auto-Calculations'!GO524,CHAR(10)))</f>
        <v/>
      </c>
      <c r="BY586" s="44" t="str">
        <f>IF('Auto-Calculations'!GP524="No Error","",CONCATENATE($CF$63,'Auto-Calculations'!GP524,CHAR(10)))</f>
        <v/>
      </c>
      <c r="BZ586" s="44" t="str">
        <f>IF('Auto-Calculations'!GQ524="No Error","",CONCATENATE($CF$63,'Auto-Calculations'!GQ524,CHAR(10)))</f>
        <v/>
      </c>
      <c r="CA586" s="44" t="str">
        <f>IF('Auto-Calculations'!GR524="No Error","",CONCATENATE($CF$63,'Auto-Calculations'!GR524,CHAR(10)))</f>
        <v/>
      </c>
      <c r="CB586" s="44" t="str">
        <f>IF('Auto-Calculations'!GS524="No Error","",CONCATENATE($CF$63,'Auto-Calculations'!GS524,CHAR(10)))</f>
        <v/>
      </c>
      <c r="CC586" s="44" t="str">
        <f>IF('Auto-Calculations'!GT524="No Error","",CONCATENATE($CF$63,'Auto-Calculations'!GT524,CHAR(10)))</f>
        <v/>
      </c>
      <c r="CD586" s="44" t="str">
        <f>IF('Auto-Calculations'!GU524="No Error","",CONCATENATE($CF$63,'Auto-Calculations'!GU524,CHAR(10)))</f>
        <v/>
      </c>
      <c r="CE586" s="44" t="s">
        <v>5795</v>
      </c>
      <c r="CF586" s="1" t="str">
        <f t="shared" si="8"/>
        <v>.</v>
      </c>
    </row>
    <row r="587" spans="1:84" ht="18" customHeight="1" x14ac:dyDescent="0.25">
      <c r="A587" s="14" t="str">
        <f>IF(NOT(ISBLANK('Auto-Calculations'!D525)),'Auto-Calculations'!D525,"")</f>
        <v/>
      </c>
      <c r="B587" s="44" t="str">
        <f>IF('Auto-Calculations'!DS525="No Error","",CONCATENATE($CF$63,'Auto-Calculations'!DS525,CHAR(10)))</f>
        <v/>
      </c>
      <c r="C587" s="44" t="str">
        <f>IF('Auto-Calculations'!DT525="No Error","",CONCATENATE($CF$63,'Auto-Calculations'!DT525,CHAR(10)))</f>
        <v/>
      </c>
      <c r="D587" s="44" t="str">
        <f>IF('Auto-Calculations'!DU525="No Error","",CONCATENATE($CF$63,'Auto-Calculations'!DU525,CHAR(10)))</f>
        <v/>
      </c>
      <c r="E587" s="44" t="str">
        <f>IF('Auto-Calculations'!DV525="No Error","",CONCATENATE($CF$63,'Auto-Calculations'!DV525,CHAR(10)))</f>
        <v/>
      </c>
      <c r="F587" s="44" t="str">
        <f>IF('Auto-Calculations'!DW525="No Error","",CONCATENATE($CF$63,'Auto-Calculations'!DW525,CHAR(10)))</f>
        <v/>
      </c>
      <c r="G587" s="44" t="str">
        <f>IF('Auto-Calculations'!DX525="No Error","",CONCATENATE($CF$63,'Auto-Calculations'!DX525,CHAR(10)))</f>
        <v/>
      </c>
      <c r="H587" s="44" t="str">
        <f>IF('Auto-Calculations'!DY525="No Error","",CONCATENATE($CF$63,'Auto-Calculations'!DY525,CHAR(10)))</f>
        <v/>
      </c>
      <c r="I587" s="44" t="str">
        <f>IF('Auto-Calculations'!DZ525="No Error","",CONCATENATE($CF$63,'Auto-Calculations'!DZ525,CHAR(10)))</f>
        <v/>
      </c>
      <c r="J587" s="44" t="str">
        <f>IF('Auto-Calculations'!EA525="No Error","",CONCATENATE($CF$63,'Auto-Calculations'!EA525,CHAR(10)))</f>
        <v/>
      </c>
      <c r="K587" s="44" t="str">
        <f>IF('Auto-Calculations'!EB525="No Error","",CONCATENATE($CF$63,'Auto-Calculations'!EB525,CHAR(10)))</f>
        <v/>
      </c>
      <c r="L587" s="44" t="str">
        <f>IF('Auto-Calculations'!EC525="No Error","",CONCATENATE($CF$63,'Auto-Calculations'!EC525,CHAR(10)))</f>
        <v/>
      </c>
      <c r="M587" s="44" t="str">
        <f>IF('Auto-Calculations'!ED525="No Error","",CONCATENATE($CF$63,'Auto-Calculations'!ED525,CHAR(10)))</f>
        <v/>
      </c>
      <c r="N587" s="44" t="str">
        <f>IF('Auto-Calculations'!EE525="No Error","",CONCATENATE($CF$63,'Auto-Calculations'!EE525,CHAR(10)))</f>
        <v/>
      </c>
      <c r="O587" s="44" t="str">
        <f>IF('Auto-Calculations'!EF525="No Error","",CONCATENATE($CF$63,'Auto-Calculations'!EF525,CHAR(10)))</f>
        <v/>
      </c>
      <c r="P587" s="44" t="str">
        <f>IF('Auto-Calculations'!EG525="No Error","",CONCATENATE($CF$63,'Auto-Calculations'!EG525,CHAR(10)))</f>
        <v/>
      </c>
      <c r="Q587" s="44" t="str">
        <f>IF('Auto-Calculations'!EH525="No Error","",CONCATENATE($CF$63,'Auto-Calculations'!EH525,CHAR(10)))</f>
        <v/>
      </c>
      <c r="R587" s="44" t="str">
        <f>IF('Auto-Calculations'!EI525="No Error","",CONCATENATE($CF$63,'Auto-Calculations'!EI525,CHAR(10)))</f>
        <v/>
      </c>
      <c r="S587" s="44" t="str">
        <f>IF('Auto-Calculations'!EJ525="No Error","",CONCATENATE($CF$63,'Auto-Calculations'!EJ525,CHAR(10)))</f>
        <v/>
      </c>
      <c r="T587" s="44" t="str">
        <f>IF('Auto-Calculations'!EK525="No Error","",CONCATENATE($CF$63,'Auto-Calculations'!EK525,CHAR(10)))</f>
        <v/>
      </c>
      <c r="U587" s="44" t="str">
        <f>IF('Auto-Calculations'!EL525="No Error","",CONCATENATE($CF$63,'Auto-Calculations'!EL525,CHAR(10)))</f>
        <v/>
      </c>
      <c r="V587" s="44" t="str">
        <f>IF('Auto-Calculations'!EM525="No Error","",CONCATENATE($CF$63,'Auto-Calculations'!EM525,CHAR(10)))</f>
        <v/>
      </c>
      <c r="W587" s="44" t="str">
        <f>IF('Auto-Calculations'!EN525="No Error","",CONCATENATE($CF$63,'Auto-Calculations'!EN525,CHAR(10)))</f>
        <v/>
      </c>
      <c r="X587" s="44" t="str">
        <f>IF('Auto-Calculations'!EO525="No Error","",CONCATENATE($CF$63,'Auto-Calculations'!EO525,CHAR(10)))</f>
        <v/>
      </c>
      <c r="Y587" s="44" t="str">
        <f>IF('Auto-Calculations'!EP525="No Error","",CONCATENATE($CF$63,'Auto-Calculations'!EP525,CHAR(10)))</f>
        <v/>
      </c>
      <c r="Z587" s="44" t="str">
        <f>IF('Auto-Calculations'!EQ525="No Error","",CONCATENATE($CF$63,'Auto-Calculations'!EQ525,CHAR(10)))</f>
        <v/>
      </c>
      <c r="AA587" s="44" t="str">
        <f>IF('Auto-Calculations'!ER525="No Error","",CONCATENATE($CF$63,'Auto-Calculations'!ER525,CHAR(10)))</f>
        <v/>
      </c>
      <c r="AB587" s="44" t="str">
        <f>IF('Auto-Calculations'!ES525="No Error","",CONCATENATE($CF$63,'Auto-Calculations'!ES525,CHAR(10)))</f>
        <v/>
      </c>
      <c r="AC587" s="44" t="str">
        <f>IF('Auto-Calculations'!ET525="No Error","",CONCATENATE($CF$63,'Auto-Calculations'!ET525,CHAR(10)))</f>
        <v/>
      </c>
      <c r="AD587" s="44" t="str">
        <f>IF('Auto-Calculations'!EU525="No Error","",CONCATENATE($CF$63,'Auto-Calculations'!EU525,CHAR(10)))</f>
        <v/>
      </c>
      <c r="AE587" s="44" t="str">
        <f>IF('Auto-Calculations'!EV525="No Error","",CONCATENATE($CF$63,'Auto-Calculations'!EV525,CHAR(10)))</f>
        <v/>
      </c>
      <c r="AF587" s="44" t="str">
        <f>IF('Auto-Calculations'!EW525="No Error","",CONCATENATE($CF$63,'Auto-Calculations'!EW525,CHAR(10)))</f>
        <v/>
      </c>
      <c r="AG587" s="44" t="str">
        <f>IF('Auto-Calculations'!EX525="No Error","",CONCATENATE($CF$63,'Auto-Calculations'!EX525,CHAR(10)))</f>
        <v/>
      </c>
      <c r="AH587" s="44" t="str">
        <f>IF('Auto-Calculations'!EY525="No Error","",CONCATENATE($CF$63,'Auto-Calculations'!EY525,CHAR(10)))</f>
        <v/>
      </c>
      <c r="AI587" s="44" t="str">
        <f>IF('Auto-Calculations'!EZ525="No Error","",CONCATENATE($CF$63,'Auto-Calculations'!EZ525,CHAR(10)))</f>
        <v/>
      </c>
      <c r="AJ587" s="44" t="str">
        <f>IF('Auto-Calculations'!FA525="No Error","",CONCATENATE($CF$63,'Auto-Calculations'!FA525,CHAR(10)))</f>
        <v/>
      </c>
      <c r="AK587" s="44" t="str">
        <f>IF('Auto-Calculations'!FB525="No Error","",CONCATENATE($CF$63,'Auto-Calculations'!FB525,CHAR(10)))</f>
        <v/>
      </c>
      <c r="AL587" s="44" t="str">
        <f>IF('Auto-Calculations'!FC525="No Error","",CONCATENATE($CF$63,'Auto-Calculations'!FC525,CHAR(10)))</f>
        <v/>
      </c>
      <c r="AM587" s="44" t="str">
        <f>IF('Auto-Calculations'!FD525="No Error","",CONCATENATE($CF$63,'Auto-Calculations'!FD525,CHAR(10)))</f>
        <v/>
      </c>
      <c r="AN587" s="44" t="str">
        <f>IF('Auto-Calculations'!FE525="No Error","",CONCATENATE($CF$63,'Auto-Calculations'!FE525,CHAR(10)))</f>
        <v/>
      </c>
      <c r="AO587" s="44" t="str">
        <f>IF('Auto-Calculations'!FF525="No Error","",CONCATENATE($CF$63,'Auto-Calculations'!FF525,CHAR(10)))</f>
        <v/>
      </c>
      <c r="AP587" s="44" t="str">
        <f>IF('Auto-Calculations'!FG525="No Error","",CONCATENATE($CF$63,'Auto-Calculations'!FG525,CHAR(10)))</f>
        <v/>
      </c>
      <c r="AQ587" s="44" t="str">
        <f>IF('Auto-Calculations'!FH525="No Error","",CONCATENATE($CF$63,'Auto-Calculations'!FH525,CHAR(10)))</f>
        <v/>
      </c>
      <c r="AR587" s="44" t="str">
        <f>IF('Auto-Calculations'!FI525="No Error","",CONCATENATE($CF$63,'Auto-Calculations'!FI525,CHAR(10)))</f>
        <v/>
      </c>
      <c r="AS587" s="44" t="str">
        <f>IF('Auto-Calculations'!FJ525="No Error","",CONCATENATE($CF$63,'Auto-Calculations'!FJ525,CHAR(10)))</f>
        <v/>
      </c>
      <c r="AT587" s="44" t="str">
        <f>IF('Auto-Calculations'!FK525="No Error","",CONCATENATE($CF$63,'Auto-Calculations'!FK525,CHAR(10)))</f>
        <v/>
      </c>
      <c r="AU587" s="44" t="str">
        <f>IF('Auto-Calculations'!FL525="No Error","",CONCATENATE($CF$63,'Auto-Calculations'!FL525,CHAR(10)))</f>
        <v/>
      </c>
      <c r="AV587" s="44" t="str">
        <f>IF('Auto-Calculations'!FM525="No Error","",CONCATENATE($CF$63,'Auto-Calculations'!FM525,CHAR(10)))</f>
        <v/>
      </c>
      <c r="AW587" s="44" t="str">
        <f>IF('Auto-Calculations'!FN525="No Error","",CONCATENATE($CF$63,'Auto-Calculations'!FN525,CHAR(10)))</f>
        <v/>
      </c>
      <c r="AX587" s="44" t="str">
        <f>IF('Auto-Calculations'!FO525="No Error","",CONCATENATE($CF$63,'Auto-Calculations'!FO525,CHAR(10)))</f>
        <v/>
      </c>
      <c r="AY587" s="44" t="str">
        <f>IF('Auto-Calculations'!FP525="No Error","",CONCATENATE($CF$63,'Auto-Calculations'!FP525,CHAR(10)))</f>
        <v/>
      </c>
      <c r="AZ587" s="44" t="str">
        <f>IF('Auto-Calculations'!FQ525="No Error","",CONCATENATE($CF$63,'Auto-Calculations'!FQ525,CHAR(10)))</f>
        <v/>
      </c>
      <c r="BA587" s="44" t="str">
        <f>IF('Auto-Calculations'!FR525="No Error","",CONCATENATE($CF$63,'Auto-Calculations'!FR525,CHAR(10)))</f>
        <v/>
      </c>
      <c r="BB587" s="44" t="str">
        <f>IF('Auto-Calculations'!FS525="No Error","",CONCATENATE($CF$63,'Auto-Calculations'!FS525,CHAR(10)))</f>
        <v/>
      </c>
      <c r="BC587" s="44" t="str">
        <f>IF('Auto-Calculations'!FT525="No Error","",CONCATENATE($CF$63,'Auto-Calculations'!FT525,CHAR(10)))</f>
        <v/>
      </c>
      <c r="BD587" s="44" t="str">
        <f>IF('Auto-Calculations'!FU525="No Error","",CONCATENATE($CF$63,'Auto-Calculations'!FU525,CHAR(10)))</f>
        <v/>
      </c>
      <c r="BE587" s="44" t="str">
        <f>IF('Auto-Calculations'!FV525="No Error","",CONCATENATE($CF$63,'Auto-Calculations'!FV525,CHAR(10)))</f>
        <v/>
      </c>
      <c r="BF587" s="44" t="str">
        <f>IF('Auto-Calculations'!FW525="No Error","",CONCATENATE($CF$63,'Auto-Calculations'!FW525,CHAR(10)))</f>
        <v/>
      </c>
      <c r="BG587" s="44" t="str">
        <f>IF('Auto-Calculations'!FX525="No Error","",CONCATENATE($CF$63,'Auto-Calculations'!FX525,CHAR(10)))</f>
        <v/>
      </c>
      <c r="BH587" s="44" t="str">
        <f>IF('Auto-Calculations'!FY525="No Error","",CONCATENATE($CF$63,'Auto-Calculations'!FY525,CHAR(10)))</f>
        <v/>
      </c>
      <c r="BI587" s="44" t="str">
        <f>IF('Auto-Calculations'!FZ525="No Error","",CONCATENATE($CF$63,'Auto-Calculations'!FZ525,CHAR(10)))</f>
        <v/>
      </c>
      <c r="BJ587" s="44" t="str">
        <f>IF('Auto-Calculations'!GA525="No Error","",CONCATENATE($CF$63,'Auto-Calculations'!GA525,CHAR(10)))</f>
        <v/>
      </c>
      <c r="BK587" s="44" t="str">
        <f>IF('Auto-Calculations'!GB525="No Error","",CONCATENATE($CF$63,'Auto-Calculations'!GB525,CHAR(10)))</f>
        <v/>
      </c>
      <c r="BL587" s="44" t="str">
        <f>IF('Auto-Calculations'!GC525="No Error","",CONCATENATE($CF$63,'Auto-Calculations'!GC525,CHAR(10)))</f>
        <v/>
      </c>
      <c r="BM587" s="44" t="str">
        <f>IF('Auto-Calculations'!GD525="No Error","",CONCATENATE($CF$63,'Auto-Calculations'!GD525,CHAR(10)))</f>
        <v/>
      </c>
      <c r="BN587" s="44" t="str">
        <f>IF('Auto-Calculations'!GE525="No Error","",CONCATENATE($CF$63,'Auto-Calculations'!GE525,CHAR(10)))</f>
        <v/>
      </c>
      <c r="BO587" s="44" t="str">
        <f>IF('Auto-Calculations'!GF525="No Error","",CONCATENATE($CF$63,'Auto-Calculations'!GF525,CHAR(10)))</f>
        <v/>
      </c>
      <c r="BP587" s="44" t="str">
        <f>IF('Auto-Calculations'!GG525="No Error","",CONCATENATE($CF$63,'Auto-Calculations'!GG525,CHAR(10)))</f>
        <v/>
      </c>
      <c r="BQ587" s="44" t="str">
        <f>IF('Auto-Calculations'!GH525="No Error","",CONCATENATE($CF$63,'Auto-Calculations'!GH525,CHAR(10)))</f>
        <v/>
      </c>
      <c r="BR587" s="44" t="str">
        <f>IF('Auto-Calculations'!GI525="No Error","",CONCATENATE($CF$63,'Auto-Calculations'!GI525,CHAR(10)))</f>
        <v/>
      </c>
      <c r="BS587" s="44" t="str">
        <f>IF('Auto-Calculations'!GJ525="No Error","",CONCATENATE($CF$63,'Auto-Calculations'!GJ525,CHAR(10)))</f>
        <v/>
      </c>
      <c r="BT587" s="44" t="str">
        <f>IF('Auto-Calculations'!GK525="No Error","",CONCATENATE($CF$63,'Auto-Calculations'!GK525,CHAR(10)))</f>
        <v/>
      </c>
      <c r="BU587" s="44" t="str">
        <f>IF('Auto-Calculations'!GL525="No Error","",CONCATENATE($CF$63,'Auto-Calculations'!GL525,CHAR(10)))</f>
        <v/>
      </c>
      <c r="BV587" s="44" t="str">
        <f>IF('Auto-Calculations'!GM525="No Error","",CONCATENATE($CF$63,'Auto-Calculations'!GM525,CHAR(10)))</f>
        <v/>
      </c>
      <c r="BW587" s="44" t="str">
        <f>IF('Auto-Calculations'!GN525="No Error","",CONCATENATE($CF$63,'Auto-Calculations'!GN525,CHAR(10)))</f>
        <v/>
      </c>
      <c r="BX587" s="44" t="str">
        <f>IF('Auto-Calculations'!GO525="No Error","",CONCATENATE($CF$63,'Auto-Calculations'!GO525,CHAR(10)))</f>
        <v/>
      </c>
      <c r="BY587" s="44" t="str">
        <f>IF('Auto-Calculations'!GP525="No Error","",CONCATENATE($CF$63,'Auto-Calculations'!GP525,CHAR(10)))</f>
        <v/>
      </c>
      <c r="BZ587" s="44" t="str">
        <f>IF('Auto-Calculations'!GQ525="No Error","",CONCATENATE($CF$63,'Auto-Calculations'!GQ525,CHAR(10)))</f>
        <v/>
      </c>
      <c r="CA587" s="44" t="str">
        <f>IF('Auto-Calculations'!GR525="No Error","",CONCATENATE($CF$63,'Auto-Calculations'!GR525,CHAR(10)))</f>
        <v/>
      </c>
      <c r="CB587" s="44" t="str">
        <f>IF('Auto-Calculations'!GS525="No Error","",CONCATENATE($CF$63,'Auto-Calculations'!GS525,CHAR(10)))</f>
        <v/>
      </c>
      <c r="CC587" s="44" t="str">
        <f>IF('Auto-Calculations'!GT525="No Error","",CONCATENATE($CF$63,'Auto-Calculations'!GT525,CHAR(10)))</f>
        <v/>
      </c>
      <c r="CD587" s="44" t="str">
        <f>IF('Auto-Calculations'!GU525="No Error","",CONCATENATE($CF$63,'Auto-Calculations'!GU525,CHAR(10)))</f>
        <v/>
      </c>
      <c r="CE587" s="44" t="s">
        <v>5795</v>
      </c>
      <c r="CF587" s="1" t="str">
        <f t="shared" si="8"/>
        <v>.</v>
      </c>
    </row>
    <row r="588" spans="1:84" ht="18" customHeight="1" x14ac:dyDescent="0.25">
      <c r="A588" s="14" t="str">
        <f>IF(NOT(ISBLANK('Auto-Calculations'!D526)),'Auto-Calculations'!D526,"")</f>
        <v/>
      </c>
      <c r="B588" s="44" t="str">
        <f>IF('Auto-Calculations'!DS526="No Error","",CONCATENATE($CF$63,'Auto-Calculations'!DS526,CHAR(10)))</f>
        <v/>
      </c>
      <c r="C588" s="44" t="str">
        <f>IF('Auto-Calculations'!DT526="No Error","",CONCATENATE($CF$63,'Auto-Calculations'!DT526,CHAR(10)))</f>
        <v/>
      </c>
      <c r="D588" s="44" t="str">
        <f>IF('Auto-Calculations'!DU526="No Error","",CONCATENATE($CF$63,'Auto-Calculations'!DU526,CHAR(10)))</f>
        <v/>
      </c>
      <c r="E588" s="44" t="str">
        <f>IF('Auto-Calculations'!DV526="No Error","",CONCATENATE($CF$63,'Auto-Calculations'!DV526,CHAR(10)))</f>
        <v/>
      </c>
      <c r="F588" s="44" t="str">
        <f>IF('Auto-Calculations'!DW526="No Error","",CONCATENATE($CF$63,'Auto-Calculations'!DW526,CHAR(10)))</f>
        <v/>
      </c>
      <c r="G588" s="44" t="str">
        <f>IF('Auto-Calculations'!DX526="No Error","",CONCATENATE($CF$63,'Auto-Calculations'!DX526,CHAR(10)))</f>
        <v/>
      </c>
      <c r="H588" s="44" t="str">
        <f>IF('Auto-Calculations'!DY526="No Error","",CONCATENATE($CF$63,'Auto-Calculations'!DY526,CHAR(10)))</f>
        <v/>
      </c>
      <c r="I588" s="44" t="str">
        <f>IF('Auto-Calculations'!DZ526="No Error","",CONCATENATE($CF$63,'Auto-Calculations'!DZ526,CHAR(10)))</f>
        <v/>
      </c>
      <c r="J588" s="44" t="str">
        <f>IF('Auto-Calculations'!EA526="No Error","",CONCATENATE($CF$63,'Auto-Calculations'!EA526,CHAR(10)))</f>
        <v/>
      </c>
      <c r="K588" s="44" t="str">
        <f>IF('Auto-Calculations'!EB526="No Error","",CONCATENATE($CF$63,'Auto-Calculations'!EB526,CHAR(10)))</f>
        <v/>
      </c>
      <c r="L588" s="44" t="str">
        <f>IF('Auto-Calculations'!EC526="No Error","",CONCATENATE($CF$63,'Auto-Calculations'!EC526,CHAR(10)))</f>
        <v/>
      </c>
      <c r="M588" s="44" t="str">
        <f>IF('Auto-Calculations'!ED526="No Error","",CONCATENATE($CF$63,'Auto-Calculations'!ED526,CHAR(10)))</f>
        <v/>
      </c>
      <c r="N588" s="44" t="str">
        <f>IF('Auto-Calculations'!EE526="No Error","",CONCATENATE($CF$63,'Auto-Calculations'!EE526,CHAR(10)))</f>
        <v/>
      </c>
      <c r="O588" s="44" t="str">
        <f>IF('Auto-Calculations'!EF526="No Error","",CONCATENATE($CF$63,'Auto-Calculations'!EF526,CHAR(10)))</f>
        <v/>
      </c>
      <c r="P588" s="44" t="str">
        <f>IF('Auto-Calculations'!EG526="No Error","",CONCATENATE($CF$63,'Auto-Calculations'!EG526,CHAR(10)))</f>
        <v/>
      </c>
      <c r="Q588" s="44" t="str">
        <f>IF('Auto-Calculations'!EH526="No Error","",CONCATENATE($CF$63,'Auto-Calculations'!EH526,CHAR(10)))</f>
        <v/>
      </c>
      <c r="R588" s="44" t="str">
        <f>IF('Auto-Calculations'!EI526="No Error","",CONCATENATE($CF$63,'Auto-Calculations'!EI526,CHAR(10)))</f>
        <v/>
      </c>
      <c r="S588" s="44" t="str">
        <f>IF('Auto-Calculations'!EJ526="No Error","",CONCATENATE($CF$63,'Auto-Calculations'!EJ526,CHAR(10)))</f>
        <v/>
      </c>
      <c r="T588" s="44" t="str">
        <f>IF('Auto-Calculations'!EK526="No Error","",CONCATENATE($CF$63,'Auto-Calculations'!EK526,CHAR(10)))</f>
        <v/>
      </c>
      <c r="U588" s="44" t="str">
        <f>IF('Auto-Calculations'!EL526="No Error","",CONCATENATE($CF$63,'Auto-Calculations'!EL526,CHAR(10)))</f>
        <v/>
      </c>
      <c r="V588" s="44" t="str">
        <f>IF('Auto-Calculations'!EM526="No Error","",CONCATENATE($CF$63,'Auto-Calculations'!EM526,CHAR(10)))</f>
        <v/>
      </c>
      <c r="W588" s="44" t="str">
        <f>IF('Auto-Calculations'!EN526="No Error","",CONCATENATE($CF$63,'Auto-Calculations'!EN526,CHAR(10)))</f>
        <v/>
      </c>
      <c r="X588" s="44" t="str">
        <f>IF('Auto-Calculations'!EO526="No Error","",CONCATENATE($CF$63,'Auto-Calculations'!EO526,CHAR(10)))</f>
        <v/>
      </c>
      <c r="Y588" s="44" t="str">
        <f>IF('Auto-Calculations'!EP526="No Error","",CONCATENATE($CF$63,'Auto-Calculations'!EP526,CHAR(10)))</f>
        <v/>
      </c>
      <c r="Z588" s="44" t="str">
        <f>IF('Auto-Calculations'!EQ526="No Error","",CONCATENATE($CF$63,'Auto-Calculations'!EQ526,CHAR(10)))</f>
        <v/>
      </c>
      <c r="AA588" s="44" t="str">
        <f>IF('Auto-Calculations'!ER526="No Error","",CONCATENATE($CF$63,'Auto-Calculations'!ER526,CHAR(10)))</f>
        <v/>
      </c>
      <c r="AB588" s="44" t="str">
        <f>IF('Auto-Calculations'!ES526="No Error","",CONCATENATE($CF$63,'Auto-Calculations'!ES526,CHAR(10)))</f>
        <v/>
      </c>
      <c r="AC588" s="44" t="str">
        <f>IF('Auto-Calculations'!ET526="No Error","",CONCATENATE($CF$63,'Auto-Calculations'!ET526,CHAR(10)))</f>
        <v/>
      </c>
      <c r="AD588" s="44" t="str">
        <f>IF('Auto-Calculations'!EU526="No Error","",CONCATENATE($CF$63,'Auto-Calculations'!EU526,CHAR(10)))</f>
        <v/>
      </c>
      <c r="AE588" s="44" t="str">
        <f>IF('Auto-Calculations'!EV526="No Error","",CONCATENATE($CF$63,'Auto-Calculations'!EV526,CHAR(10)))</f>
        <v/>
      </c>
      <c r="AF588" s="44" t="str">
        <f>IF('Auto-Calculations'!EW526="No Error","",CONCATENATE($CF$63,'Auto-Calculations'!EW526,CHAR(10)))</f>
        <v/>
      </c>
      <c r="AG588" s="44" t="str">
        <f>IF('Auto-Calculations'!EX526="No Error","",CONCATENATE($CF$63,'Auto-Calculations'!EX526,CHAR(10)))</f>
        <v/>
      </c>
      <c r="AH588" s="44" t="str">
        <f>IF('Auto-Calculations'!EY526="No Error","",CONCATENATE($CF$63,'Auto-Calculations'!EY526,CHAR(10)))</f>
        <v/>
      </c>
      <c r="AI588" s="44" t="str">
        <f>IF('Auto-Calculations'!EZ526="No Error","",CONCATENATE($CF$63,'Auto-Calculations'!EZ526,CHAR(10)))</f>
        <v/>
      </c>
      <c r="AJ588" s="44" t="str">
        <f>IF('Auto-Calculations'!FA526="No Error","",CONCATENATE($CF$63,'Auto-Calculations'!FA526,CHAR(10)))</f>
        <v/>
      </c>
      <c r="AK588" s="44" t="str">
        <f>IF('Auto-Calculations'!FB526="No Error","",CONCATENATE($CF$63,'Auto-Calculations'!FB526,CHAR(10)))</f>
        <v/>
      </c>
      <c r="AL588" s="44" t="str">
        <f>IF('Auto-Calculations'!FC526="No Error","",CONCATENATE($CF$63,'Auto-Calculations'!FC526,CHAR(10)))</f>
        <v/>
      </c>
      <c r="AM588" s="44" t="str">
        <f>IF('Auto-Calculations'!FD526="No Error","",CONCATENATE($CF$63,'Auto-Calculations'!FD526,CHAR(10)))</f>
        <v/>
      </c>
      <c r="AN588" s="44" t="str">
        <f>IF('Auto-Calculations'!FE526="No Error","",CONCATENATE($CF$63,'Auto-Calculations'!FE526,CHAR(10)))</f>
        <v/>
      </c>
      <c r="AO588" s="44" t="str">
        <f>IF('Auto-Calculations'!FF526="No Error","",CONCATENATE($CF$63,'Auto-Calculations'!FF526,CHAR(10)))</f>
        <v/>
      </c>
      <c r="AP588" s="44" t="str">
        <f>IF('Auto-Calculations'!FG526="No Error","",CONCATENATE($CF$63,'Auto-Calculations'!FG526,CHAR(10)))</f>
        <v/>
      </c>
      <c r="AQ588" s="44" t="str">
        <f>IF('Auto-Calculations'!FH526="No Error","",CONCATENATE($CF$63,'Auto-Calculations'!FH526,CHAR(10)))</f>
        <v/>
      </c>
      <c r="AR588" s="44" t="str">
        <f>IF('Auto-Calculations'!FI526="No Error","",CONCATENATE($CF$63,'Auto-Calculations'!FI526,CHAR(10)))</f>
        <v/>
      </c>
      <c r="AS588" s="44" t="str">
        <f>IF('Auto-Calculations'!FJ526="No Error","",CONCATENATE($CF$63,'Auto-Calculations'!FJ526,CHAR(10)))</f>
        <v/>
      </c>
      <c r="AT588" s="44" t="str">
        <f>IF('Auto-Calculations'!FK526="No Error","",CONCATENATE($CF$63,'Auto-Calculations'!FK526,CHAR(10)))</f>
        <v/>
      </c>
      <c r="AU588" s="44" t="str">
        <f>IF('Auto-Calculations'!FL526="No Error","",CONCATENATE($CF$63,'Auto-Calculations'!FL526,CHAR(10)))</f>
        <v/>
      </c>
      <c r="AV588" s="44" t="str">
        <f>IF('Auto-Calculations'!FM526="No Error","",CONCATENATE($CF$63,'Auto-Calculations'!FM526,CHAR(10)))</f>
        <v/>
      </c>
      <c r="AW588" s="44" t="str">
        <f>IF('Auto-Calculations'!FN526="No Error","",CONCATENATE($CF$63,'Auto-Calculations'!FN526,CHAR(10)))</f>
        <v/>
      </c>
      <c r="AX588" s="44" t="str">
        <f>IF('Auto-Calculations'!FO526="No Error","",CONCATENATE($CF$63,'Auto-Calculations'!FO526,CHAR(10)))</f>
        <v/>
      </c>
      <c r="AY588" s="44" t="str">
        <f>IF('Auto-Calculations'!FP526="No Error","",CONCATENATE($CF$63,'Auto-Calculations'!FP526,CHAR(10)))</f>
        <v/>
      </c>
      <c r="AZ588" s="44" t="str">
        <f>IF('Auto-Calculations'!FQ526="No Error","",CONCATENATE($CF$63,'Auto-Calculations'!FQ526,CHAR(10)))</f>
        <v/>
      </c>
      <c r="BA588" s="44" t="str">
        <f>IF('Auto-Calculations'!FR526="No Error","",CONCATENATE($CF$63,'Auto-Calculations'!FR526,CHAR(10)))</f>
        <v/>
      </c>
      <c r="BB588" s="44" t="str">
        <f>IF('Auto-Calculations'!FS526="No Error","",CONCATENATE($CF$63,'Auto-Calculations'!FS526,CHAR(10)))</f>
        <v/>
      </c>
      <c r="BC588" s="44" t="str">
        <f>IF('Auto-Calculations'!FT526="No Error","",CONCATENATE($CF$63,'Auto-Calculations'!FT526,CHAR(10)))</f>
        <v/>
      </c>
      <c r="BD588" s="44" t="str">
        <f>IF('Auto-Calculations'!FU526="No Error","",CONCATENATE($CF$63,'Auto-Calculations'!FU526,CHAR(10)))</f>
        <v/>
      </c>
      <c r="BE588" s="44" t="str">
        <f>IF('Auto-Calculations'!FV526="No Error","",CONCATENATE($CF$63,'Auto-Calculations'!FV526,CHAR(10)))</f>
        <v/>
      </c>
      <c r="BF588" s="44" t="str">
        <f>IF('Auto-Calculations'!FW526="No Error","",CONCATENATE($CF$63,'Auto-Calculations'!FW526,CHAR(10)))</f>
        <v/>
      </c>
      <c r="BG588" s="44" t="str">
        <f>IF('Auto-Calculations'!FX526="No Error","",CONCATENATE($CF$63,'Auto-Calculations'!FX526,CHAR(10)))</f>
        <v/>
      </c>
      <c r="BH588" s="44" t="str">
        <f>IF('Auto-Calculations'!FY526="No Error","",CONCATENATE($CF$63,'Auto-Calculations'!FY526,CHAR(10)))</f>
        <v/>
      </c>
      <c r="BI588" s="44" t="str">
        <f>IF('Auto-Calculations'!FZ526="No Error","",CONCATENATE($CF$63,'Auto-Calculations'!FZ526,CHAR(10)))</f>
        <v/>
      </c>
      <c r="BJ588" s="44" t="str">
        <f>IF('Auto-Calculations'!GA526="No Error","",CONCATENATE($CF$63,'Auto-Calculations'!GA526,CHAR(10)))</f>
        <v/>
      </c>
      <c r="BK588" s="44" t="str">
        <f>IF('Auto-Calculations'!GB526="No Error","",CONCATENATE($CF$63,'Auto-Calculations'!GB526,CHAR(10)))</f>
        <v/>
      </c>
      <c r="BL588" s="44" t="str">
        <f>IF('Auto-Calculations'!GC526="No Error","",CONCATENATE($CF$63,'Auto-Calculations'!GC526,CHAR(10)))</f>
        <v/>
      </c>
      <c r="BM588" s="44" t="str">
        <f>IF('Auto-Calculations'!GD526="No Error","",CONCATENATE($CF$63,'Auto-Calculations'!GD526,CHAR(10)))</f>
        <v/>
      </c>
      <c r="BN588" s="44" t="str">
        <f>IF('Auto-Calculations'!GE526="No Error","",CONCATENATE($CF$63,'Auto-Calculations'!GE526,CHAR(10)))</f>
        <v/>
      </c>
      <c r="BO588" s="44" t="str">
        <f>IF('Auto-Calculations'!GF526="No Error","",CONCATENATE($CF$63,'Auto-Calculations'!GF526,CHAR(10)))</f>
        <v/>
      </c>
      <c r="BP588" s="44" t="str">
        <f>IF('Auto-Calculations'!GG526="No Error","",CONCATENATE($CF$63,'Auto-Calculations'!GG526,CHAR(10)))</f>
        <v/>
      </c>
      <c r="BQ588" s="44" t="str">
        <f>IF('Auto-Calculations'!GH526="No Error","",CONCATENATE($CF$63,'Auto-Calculations'!GH526,CHAR(10)))</f>
        <v/>
      </c>
      <c r="BR588" s="44" t="str">
        <f>IF('Auto-Calculations'!GI526="No Error","",CONCATENATE($CF$63,'Auto-Calculations'!GI526,CHAR(10)))</f>
        <v/>
      </c>
      <c r="BS588" s="44" t="str">
        <f>IF('Auto-Calculations'!GJ526="No Error","",CONCATENATE($CF$63,'Auto-Calculations'!GJ526,CHAR(10)))</f>
        <v/>
      </c>
      <c r="BT588" s="44" t="str">
        <f>IF('Auto-Calculations'!GK526="No Error","",CONCATENATE($CF$63,'Auto-Calculations'!GK526,CHAR(10)))</f>
        <v/>
      </c>
      <c r="BU588" s="44" t="str">
        <f>IF('Auto-Calculations'!GL526="No Error","",CONCATENATE($CF$63,'Auto-Calculations'!GL526,CHAR(10)))</f>
        <v/>
      </c>
      <c r="BV588" s="44" t="str">
        <f>IF('Auto-Calculations'!GM526="No Error","",CONCATENATE($CF$63,'Auto-Calculations'!GM526,CHAR(10)))</f>
        <v/>
      </c>
      <c r="BW588" s="44" t="str">
        <f>IF('Auto-Calculations'!GN526="No Error","",CONCATENATE($CF$63,'Auto-Calculations'!GN526,CHAR(10)))</f>
        <v/>
      </c>
      <c r="BX588" s="44" t="str">
        <f>IF('Auto-Calculations'!GO526="No Error","",CONCATENATE($CF$63,'Auto-Calculations'!GO526,CHAR(10)))</f>
        <v/>
      </c>
      <c r="BY588" s="44" t="str">
        <f>IF('Auto-Calculations'!GP526="No Error","",CONCATENATE($CF$63,'Auto-Calculations'!GP526,CHAR(10)))</f>
        <v/>
      </c>
      <c r="BZ588" s="44" t="str">
        <f>IF('Auto-Calculations'!GQ526="No Error","",CONCATENATE($CF$63,'Auto-Calculations'!GQ526,CHAR(10)))</f>
        <v/>
      </c>
      <c r="CA588" s="44" t="str">
        <f>IF('Auto-Calculations'!GR526="No Error","",CONCATENATE($CF$63,'Auto-Calculations'!GR526,CHAR(10)))</f>
        <v/>
      </c>
      <c r="CB588" s="44" t="str">
        <f>IF('Auto-Calculations'!GS526="No Error","",CONCATENATE($CF$63,'Auto-Calculations'!GS526,CHAR(10)))</f>
        <v/>
      </c>
      <c r="CC588" s="44" t="str">
        <f>IF('Auto-Calculations'!GT526="No Error","",CONCATENATE($CF$63,'Auto-Calculations'!GT526,CHAR(10)))</f>
        <v/>
      </c>
      <c r="CD588" s="44" t="str">
        <f>IF('Auto-Calculations'!GU526="No Error","",CONCATENATE($CF$63,'Auto-Calculations'!GU526,CHAR(10)))</f>
        <v/>
      </c>
      <c r="CE588" s="44" t="s">
        <v>5795</v>
      </c>
      <c r="CF588" s="1" t="str">
        <f t="shared" si="8"/>
        <v>.</v>
      </c>
    </row>
    <row r="589" spans="1:84" ht="18" customHeight="1" x14ac:dyDescent="0.25">
      <c r="A589" s="14" t="str">
        <f>IF(NOT(ISBLANK('Auto-Calculations'!D527)),'Auto-Calculations'!D527,"")</f>
        <v/>
      </c>
      <c r="B589" s="44" t="str">
        <f>IF('Auto-Calculations'!DS527="No Error","",CONCATENATE($CF$63,'Auto-Calculations'!DS527,CHAR(10)))</f>
        <v/>
      </c>
      <c r="C589" s="44" t="str">
        <f>IF('Auto-Calculations'!DT527="No Error","",CONCATENATE($CF$63,'Auto-Calculations'!DT527,CHAR(10)))</f>
        <v/>
      </c>
      <c r="D589" s="44" t="str">
        <f>IF('Auto-Calculations'!DU527="No Error","",CONCATENATE($CF$63,'Auto-Calculations'!DU527,CHAR(10)))</f>
        <v/>
      </c>
      <c r="E589" s="44" t="str">
        <f>IF('Auto-Calculations'!DV527="No Error","",CONCATENATE($CF$63,'Auto-Calculations'!DV527,CHAR(10)))</f>
        <v/>
      </c>
      <c r="F589" s="44" t="str">
        <f>IF('Auto-Calculations'!DW527="No Error","",CONCATENATE($CF$63,'Auto-Calculations'!DW527,CHAR(10)))</f>
        <v/>
      </c>
      <c r="G589" s="44" t="str">
        <f>IF('Auto-Calculations'!DX527="No Error","",CONCATENATE($CF$63,'Auto-Calculations'!DX527,CHAR(10)))</f>
        <v/>
      </c>
      <c r="H589" s="44" t="str">
        <f>IF('Auto-Calculations'!DY527="No Error","",CONCATENATE($CF$63,'Auto-Calculations'!DY527,CHAR(10)))</f>
        <v/>
      </c>
      <c r="I589" s="44" t="str">
        <f>IF('Auto-Calculations'!DZ527="No Error","",CONCATENATE($CF$63,'Auto-Calculations'!DZ527,CHAR(10)))</f>
        <v/>
      </c>
      <c r="J589" s="44" t="str">
        <f>IF('Auto-Calculations'!EA527="No Error","",CONCATENATE($CF$63,'Auto-Calculations'!EA527,CHAR(10)))</f>
        <v/>
      </c>
      <c r="K589" s="44" t="str">
        <f>IF('Auto-Calculations'!EB527="No Error","",CONCATENATE($CF$63,'Auto-Calculations'!EB527,CHAR(10)))</f>
        <v/>
      </c>
      <c r="L589" s="44" t="str">
        <f>IF('Auto-Calculations'!EC527="No Error","",CONCATENATE($CF$63,'Auto-Calculations'!EC527,CHAR(10)))</f>
        <v/>
      </c>
      <c r="M589" s="44" t="str">
        <f>IF('Auto-Calculations'!ED527="No Error","",CONCATENATE($CF$63,'Auto-Calculations'!ED527,CHAR(10)))</f>
        <v/>
      </c>
      <c r="N589" s="44" t="str">
        <f>IF('Auto-Calculations'!EE527="No Error","",CONCATENATE($CF$63,'Auto-Calculations'!EE527,CHAR(10)))</f>
        <v/>
      </c>
      <c r="O589" s="44" t="str">
        <f>IF('Auto-Calculations'!EF527="No Error","",CONCATENATE($CF$63,'Auto-Calculations'!EF527,CHAR(10)))</f>
        <v/>
      </c>
      <c r="P589" s="44" t="str">
        <f>IF('Auto-Calculations'!EG527="No Error","",CONCATENATE($CF$63,'Auto-Calculations'!EG527,CHAR(10)))</f>
        <v/>
      </c>
      <c r="Q589" s="44" t="str">
        <f>IF('Auto-Calculations'!EH527="No Error","",CONCATENATE($CF$63,'Auto-Calculations'!EH527,CHAR(10)))</f>
        <v/>
      </c>
      <c r="R589" s="44" t="str">
        <f>IF('Auto-Calculations'!EI527="No Error","",CONCATENATE($CF$63,'Auto-Calculations'!EI527,CHAR(10)))</f>
        <v/>
      </c>
      <c r="S589" s="44" t="str">
        <f>IF('Auto-Calculations'!EJ527="No Error","",CONCATENATE($CF$63,'Auto-Calculations'!EJ527,CHAR(10)))</f>
        <v/>
      </c>
      <c r="T589" s="44" t="str">
        <f>IF('Auto-Calculations'!EK527="No Error","",CONCATENATE($CF$63,'Auto-Calculations'!EK527,CHAR(10)))</f>
        <v/>
      </c>
      <c r="U589" s="44" t="str">
        <f>IF('Auto-Calculations'!EL527="No Error","",CONCATENATE($CF$63,'Auto-Calculations'!EL527,CHAR(10)))</f>
        <v/>
      </c>
      <c r="V589" s="44" t="str">
        <f>IF('Auto-Calculations'!EM527="No Error","",CONCATENATE($CF$63,'Auto-Calculations'!EM527,CHAR(10)))</f>
        <v/>
      </c>
      <c r="W589" s="44" t="str">
        <f>IF('Auto-Calculations'!EN527="No Error","",CONCATENATE($CF$63,'Auto-Calculations'!EN527,CHAR(10)))</f>
        <v/>
      </c>
      <c r="X589" s="44" t="str">
        <f>IF('Auto-Calculations'!EO527="No Error","",CONCATENATE($CF$63,'Auto-Calculations'!EO527,CHAR(10)))</f>
        <v/>
      </c>
      <c r="Y589" s="44" t="str">
        <f>IF('Auto-Calculations'!EP527="No Error","",CONCATENATE($CF$63,'Auto-Calculations'!EP527,CHAR(10)))</f>
        <v/>
      </c>
      <c r="Z589" s="44" t="str">
        <f>IF('Auto-Calculations'!EQ527="No Error","",CONCATENATE($CF$63,'Auto-Calculations'!EQ527,CHAR(10)))</f>
        <v/>
      </c>
      <c r="AA589" s="44" t="str">
        <f>IF('Auto-Calculations'!ER527="No Error","",CONCATENATE($CF$63,'Auto-Calculations'!ER527,CHAR(10)))</f>
        <v/>
      </c>
      <c r="AB589" s="44" t="str">
        <f>IF('Auto-Calculations'!ES527="No Error","",CONCATENATE($CF$63,'Auto-Calculations'!ES527,CHAR(10)))</f>
        <v/>
      </c>
      <c r="AC589" s="44" t="str">
        <f>IF('Auto-Calculations'!ET527="No Error","",CONCATENATE($CF$63,'Auto-Calculations'!ET527,CHAR(10)))</f>
        <v/>
      </c>
      <c r="AD589" s="44" t="str">
        <f>IF('Auto-Calculations'!EU527="No Error","",CONCATENATE($CF$63,'Auto-Calculations'!EU527,CHAR(10)))</f>
        <v/>
      </c>
      <c r="AE589" s="44" t="str">
        <f>IF('Auto-Calculations'!EV527="No Error","",CONCATENATE($CF$63,'Auto-Calculations'!EV527,CHAR(10)))</f>
        <v/>
      </c>
      <c r="AF589" s="44" t="str">
        <f>IF('Auto-Calculations'!EW527="No Error","",CONCATENATE($CF$63,'Auto-Calculations'!EW527,CHAR(10)))</f>
        <v/>
      </c>
      <c r="AG589" s="44" t="str">
        <f>IF('Auto-Calculations'!EX527="No Error","",CONCATENATE($CF$63,'Auto-Calculations'!EX527,CHAR(10)))</f>
        <v/>
      </c>
      <c r="AH589" s="44" t="str">
        <f>IF('Auto-Calculations'!EY527="No Error","",CONCATENATE($CF$63,'Auto-Calculations'!EY527,CHAR(10)))</f>
        <v/>
      </c>
      <c r="AI589" s="44" t="str">
        <f>IF('Auto-Calculations'!EZ527="No Error","",CONCATENATE($CF$63,'Auto-Calculations'!EZ527,CHAR(10)))</f>
        <v/>
      </c>
      <c r="AJ589" s="44" t="str">
        <f>IF('Auto-Calculations'!FA527="No Error","",CONCATENATE($CF$63,'Auto-Calculations'!FA527,CHAR(10)))</f>
        <v/>
      </c>
      <c r="AK589" s="44" t="str">
        <f>IF('Auto-Calculations'!FB527="No Error","",CONCATENATE($CF$63,'Auto-Calculations'!FB527,CHAR(10)))</f>
        <v/>
      </c>
      <c r="AL589" s="44" t="str">
        <f>IF('Auto-Calculations'!FC527="No Error","",CONCATENATE($CF$63,'Auto-Calculations'!FC527,CHAR(10)))</f>
        <v/>
      </c>
      <c r="AM589" s="44" t="str">
        <f>IF('Auto-Calculations'!FD527="No Error","",CONCATENATE($CF$63,'Auto-Calculations'!FD527,CHAR(10)))</f>
        <v/>
      </c>
      <c r="AN589" s="44" t="str">
        <f>IF('Auto-Calculations'!FE527="No Error","",CONCATENATE($CF$63,'Auto-Calculations'!FE527,CHAR(10)))</f>
        <v/>
      </c>
      <c r="AO589" s="44" t="str">
        <f>IF('Auto-Calculations'!FF527="No Error","",CONCATENATE($CF$63,'Auto-Calculations'!FF527,CHAR(10)))</f>
        <v/>
      </c>
      <c r="AP589" s="44" t="str">
        <f>IF('Auto-Calculations'!FG527="No Error","",CONCATENATE($CF$63,'Auto-Calculations'!FG527,CHAR(10)))</f>
        <v/>
      </c>
      <c r="AQ589" s="44" t="str">
        <f>IF('Auto-Calculations'!FH527="No Error","",CONCATENATE($CF$63,'Auto-Calculations'!FH527,CHAR(10)))</f>
        <v/>
      </c>
      <c r="AR589" s="44" t="str">
        <f>IF('Auto-Calculations'!FI527="No Error","",CONCATENATE($CF$63,'Auto-Calculations'!FI527,CHAR(10)))</f>
        <v/>
      </c>
      <c r="AS589" s="44" t="str">
        <f>IF('Auto-Calculations'!FJ527="No Error","",CONCATENATE($CF$63,'Auto-Calculations'!FJ527,CHAR(10)))</f>
        <v/>
      </c>
      <c r="AT589" s="44" t="str">
        <f>IF('Auto-Calculations'!FK527="No Error","",CONCATENATE($CF$63,'Auto-Calculations'!FK527,CHAR(10)))</f>
        <v/>
      </c>
      <c r="AU589" s="44" t="str">
        <f>IF('Auto-Calculations'!FL527="No Error","",CONCATENATE($CF$63,'Auto-Calculations'!FL527,CHAR(10)))</f>
        <v/>
      </c>
      <c r="AV589" s="44" t="str">
        <f>IF('Auto-Calculations'!FM527="No Error","",CONCATENATE($CF$63,'Auto-Calculations'!FM527,CHAR(10)))</f>
        <v/>
      </c>
      <c r="AW589" s="44" t="str">
        <f>IF('Auto-Calculations'!FN527="No Error","",CONCATENATE($CF$63,'Auto-Calculations'!FN527,CHAR(10)))</f>
        <v/>
      </c>
      <c r="AX589" s="44" t="str">
        <f>IF('Auto-Calculations'!FO527="No Error","",CONCATENATE($CF$63,'Auto-Calculations'!FO527,CHAR(10)))</f>
        <v/>
      </c>
      <c r="AY589" s="44" t="str">
        <f>IF('Auto-Calculations'!FP527="No Error","",CONCATENATE($CF$63,'Auto-Calculations'!FP527,CHAR(10)))</f>
        <v/>
      </c>
      <c r="AZ589" s="44" t="str">
        <f>IF('Auto-Calculations'!FQ527="No Error","",CONCATENATE($CF$63,'Auto-Calculations'!FQ527,CHAR(10)))</f>
        <v/>
      </c>
      <c r="BA589" s="44" t="str">
        <f>IF('Auto-Calculations'!FR527="No Error","",CONCATENATE($CF$63,'Auto-Calculations'!FR527,CHAR(10)))</f>
        <v/>
      </c>
      <c r="BB589" s="44" t="str">
        <f>IF('Auto-Calculations'!FS527="No Error","",CONCATENATE($CF$63,'Auto-Calculations'!FS527,CHAR(10)))</f>
        <v/>
      </c>
      <c r="BC589" s="44" t="str">
        <f>IF('Auto-Calculations'!FT527="No Error","",CONCATENATE($CF$63,'Auto-Calculations'!FT527,CHAR(10)))</f>
        <v/>
      </c>
      <c r="BD589" s="44" t="str">
        <f>IF('Auto-Calculations'!FU527="No Error","",CONCATENATE($CF$63,'Auto-Calculations'!FU527,CHAR(10)))</f>
        <v/>
      </c>
      <c r="BE589" s="44" t="str">
        <f>IF('Auto-Calculations'!FV527="No Error","",CONCATENATE($CF$63,'Auto-Calculations'!FV527,CHAR(10)))</f>
        <v/>
      </c>
      <c r="BF589" s="44" t="str">
        <f>IF('Auto-Calculations'!FW527="No Error","",CONCATENATE($CF$63,'Auto-Calculations'!FW527,CHAR(10)))</f>
        <v/>
      </c>
      <c r="BG589" s="44" t="str">
        <f>IF('Auto-Calculations'!FX527="No Error","",CONCATENATE($CF$63,'Auto-Calculations'!FX527,CHAR(10)))</f>
        <v/>
      </c>
      <c r="BH589" s="44" t="str">
        <f>IF('Auto-Calculations'!FY527="No Error","",CONCATENATE($CF$63,'Auto-Calculations'!FY527,CHAR(10)))</f>
        <v/>
      </c>
      <c r="BI589" s="44" t="str">
        <f>IF('Auto-Calculations'!FZ527="No Error","",CONCATENATE($CF$63,'Auto-Calculations'!FZ527,CHAR(10)))</f>
        <v/>
      </c>
      <c r="BJ589" s="44" t="str">
        <f>IF('Auto-Calculations'!GA527="No Error","",CONCATENATE($CF$63,'Auto-Calculations'!GA527,CHAR(10)))</f>
        <v/>
      </c>
      <c r="BK589" s="44" t="str">
        <f>IF('Auto-Calculations'!GB527="No Error","",CONCATENATE($CF$63,'Auto-Calculations'!GB527,CHAR(10)))</f>
        <v/>
      </c>
      <c r="BL589" s="44" t="str">
        <f>IF('Auto-Calculations'!GC527="No Error","",CONCATENATE($CF$63,'Auto-Calculations'!GC527,CHAR(10)))</f>
        <v/>
      </c>
      <c r="BM589" s="44" t="str">
        <f>IF('Auto-Calculations'!GD527="No Error","",CONCATENATE($CF$63,'Auto-Calculations'!GD527,CHAR(10)))</f>
        <v/>
      </c>
      <c r="BN589" s="44" t="str">
        <f>IF('Auto-Calculations'!GE527="No Error","",CONCATENATE($CF$63,'Auto-Calculations'!GE527,CHAR(10)))</f>
        <v/>
      </c>
      <c r="BO589" s="44" t="str">
        <f>IF('Auto-Calculations'!GF527="No Error","",CONCATENATE($CF$63,'Auto-Calculations'!GF527,CHAR(10)))</f>
        <v/>
      </c>
      <c r="BP589" s="44" t="str">
        <f>IF('Auto-Calculations'!GG527="No Error","",CONCATENATE($CF$63,'Auto-Calculations'!GG527,CHAR(10)))</f>
        <v/>
      </c>
      <c r="BQ589" s="44" t="str">
        <f>IF('Auto-Calculations'!GH527="No Error","",CONCATENATE($CF$63,'Auto-Calculations'!GH527,CHAR(10)))</f>
        <v/>
      </c>
      <c r="BR589" s="44" t="str">
        <f>IF('Auto-Calculations'!GI527="No Error","",CONCATENATE($CF$63,'Auto-Calculations'!GI527,CHAR(10)))</f>
        <v/>
      </c>
      <c r="BS589" s="44" t="str">
        <f>IF('Auto-Calculations'!GJ527="No Error","",CONCATENATE($CF$63,'Auto-Calculations'!GJ527,CHAR(10)))</f>
        <v/>
      </c>
      <c r="BT589" s="44" t="str">
        <f>IF('Auto-Calculations'!GK527="No Error","",CONCATENATE($CF$63,'Auto-Calculations'!GK527,CHAR(10)))</f>
        <v/>
      </c>
      <c r="BU589" s="44" t="str">
        <f>IF('Auto-Calculations'!GL527="No Error","",CONCATENATE($CF$63,'Auto-Calculations'!GL527,CHAR(10)))</f>
        <v/>
      </c>
      <c r="BV589" s="44" t="str">
        <f>IF('Auto-Calculations'!GM527="No Error","",CONCATENATE($CF$63,'Auto-Calculations'!GM527,CHAR(10)))</f>
        <v/>
      </c>
      <c r="BW589" s="44" t="str">
        <f>IF('Auto-Calculations'!GN527="No Error","",CONCATENATE($CF$63,'Auto-Calculations'!GN527,CHAR(10)))</f>
        <v/>
      </c>
      <c r="BX589" s="44" t="str">
        <f>IF('Auto-Calculations'!GO527="No Error","",CONCATENATE($CF$63,'Auto-Calculations'!GO527,CHAR(10)))</f>
        <v/>
      </c>
      <c r="BY589" s="44" t="str">
        <f>IF('Auto-Calculations'!GP527="No Error","",CONCATENATE($CF$63,'Auto-Calculations'!GP527,CHAR(10)))</f>
        <v/>
      </c>
      <c r="BZ589" s="44" t="str">
        <f>IF('Auto-Calculations'!GQ527="No Error","",CONCATENATE($CF$63,'Auto-Calculations'!GQ527,CHAR(10)))</f>
        <v/>
      </c>
      <c r="CA589" s="44" t="str">
        <f>IF('Auto-Calculations'!GR527="No Error","",CONCATENATE($CF$63,'Auto-Calculations'!GR527,CHAR(10)))</f>
        <v/>
      </c>
      <c r="CB589" s="44" t="str">
        <f>IF('Auto-Calculations'!GS527="No Error","",CONCATENATE($CF$63,'Auto-Calculations'!GS527,CHAR(10)))</f>
        <v/>
      </c>
      <c r="CC589" s="44" t="str">
        <f>IF('Auto-Calculations'!GT527="No Error","",CONCATENATE($CF$63,'Auto-Calculations'!GT527,CHAR(10)))</f>
        <v/>
      </c>
      <c r="CD589" s="44" t="str">
        <f>IF('Auto-Calculations'!GU527="No Error","",CONCATENATE($CF$63,'Auto-Calculations'!GU527,CHAR(10)))</f>
        <v/>
      </c>
      <c r="CE589" s="44" t="s">
        <v>5795</v>
      </c>
      <c r="CF589" s="1" t="str">
        <f t="shared" si="8"/>
        <v>.</v>
      </c>
    </row>
    <row r="590" spans="1:84" ht="18" customHeight="1" x14ac:dyDescent="0.25">
      <c r="A590" s="14" t="str">
        <f>IF(NOT(ISBLANK('Auto-Calculations'!D528)),'Auto-Calculations'!D528,"")</f>
        <v/>
      </c>
      <c r="B590" s="44" t="str">
        <f>IF('Auto-Calculations'!DS528="No Error","",CONCATENATE($CF$63,'Auto-Calculations'!DS528,CHAR(10)))</f>
        <v/>
      </c>
      <c r="C590" s="44" t="str">
        <f>IF('Auto-Calculations'!DT528="No Error","",CONCATENATE($CF$63,'Auto-Calculations'!DT528,CHAR(10)))</f>
        <v/>
      </c>
      <c r="D590" s="44" t="str">
        <f>IF('Auto-Calculations'!DU528="No Error","",CONCATENATE($CF$63,'Auto-Calculations'!DU528,CHAR(10)))</f>
        <v/>
      </c>
      <c r="E590" s="44" t="str">
        <f>IF('Auto-Calculations'!DV528="No Error","",CONCATENATE($CF$63,'Auto-Calculations'!DV528,CHAR(10)))</f>
        <v/>
      </c>
      <c r="F590" s="44" t="str">
        <f>IF('Auto-Calculations'!DW528="No Error","",CONCATENATE($CF$63,'Auto-Calculations'!DW528,CHAR(10)))</f>
        <v/>
      </c>
      <c r="G590" s="44" t="str">
        <f>IF('Auto-Calculations'!DX528="No Error","",CONCATENATE($CF$63,'Auto-Calculations'!DX528,CHAR(10)))</f>
        <v/>
      </c>
      <c r="H590" s="44" t="str">
        <f>IF('Auto-Calculations'!DY528="No Error","",CONCATENATE($CF$63,'Auto-Calculations'!DY528,CHAR(10)))</f>
        <v/>
      </c>
      <c r="I590" s="44" t="str">
        <f>IF('Auto-Calculations'!DZ528="No Error","",CONCATENATE($CF$63,'Auto-Calculations'!DZ528,CHAR(10)))</f>
        <v/>
      </c>
      <c r="J590" s="44" t="str">
        <f>IF('Auto-Calculations'!EA528="No Error","",CONCATENATE($CF$63,'Auto-Calculations'!EA528,CHAR(10)))</f>
        <v/>
      </c>
      <c r="K590" s="44" t="str">
        <f>IF('Auto-Calculations'!EB528="No Error","",CONCATENATE($CF$63,'Auto-Calculations'!EB528,CHAR(10)))</f>
        <v/>
      </c>
      <c r="L590" s="44" t="str">
        <f>IF('Auto-Calculations'!EC528="No Error","",CONCATENATE($CF$63,'Auto-Calculations'!EC528,CHAR(10)))</f>
        <v/>
      </c>
      <c r="M590" s="44" t="str">
        <f>IF('Auto-Calculations'!ED528="No Error","",CONCATENATE($CF$63,'Auto-Calculations'!ED528,CHAR(10)))</f>
        <v/>
      </c>
      <c r="N590" s="44" t="str">
        <f>IF('Auto-Calculations'!EE528="No Error","",CONCATENATE($CF$63,'Auto-Calculations'!EE528,CHAR(10)))</f>
        <v/>
      </c>
      <c r="O590" s="44" t="str">
        <f>IF('Auto-Calculations'!EF528="No Error","",CONCATENATE($CF$63,'Auto-Calculations'!EF528,CHAR(10)))</f>
        <v/>
      </c>
      <c r="P590" s="44" t="str">
        <f>IF('Auto-Calculations'!EG528="No Error","",CONCATENATE($CF$63,'Auto-Calculations'!EG528,CHAR(10)))</f>
        <v/>
      </c>
      <c r="Q590" s="44" t="str">
        <f>IF('Auto-Calculations'!EH528="No Error","",CONCATENATE($CF$63,'Auto-Calculations'!EH528,CHAR(10)))</f>
        <v/>
      </c>
      <c r="R590" s="44" t="str">
        <f>IF('Auto-Calculations'!EI528="No Error","",CONCATENATE($CF$63,'Auto-Calculations'!EI528,CHAR(10)))</f>
        <v/>
      </c>
      <c r="S590" s="44" t="str">
        <f>IF('Auto-Calculations'!EJ528="No Error","",CONCATENATE($CF$63,'Auto-Calculations'!EJ528,CHAR(10)))</f>
        <v/>
      </c>
      <c r="T590" s="44" t="str">
        <f>IF('Auto-Calculations'!EK528="No Error","",CONCATENATE($CF$63,'Auto-Calculations'!EK528,CHAR(10)))</f>
        <v/>
      </c>
      <c r="U590" s="44" t="str">
        <f>IF('Auto-Calculations'!EL528="No Error","",CONCATENATE($CF$63,'Auto-Calculations'!EL528,CHAR(10)))</f>
        <v/>
      </c>
      <c r="V590" s="44" t="str">
        <f>IF('Auto-Calculations'!EM528="No Error","",CONCATENATE($CF$63,'Auto-Calculations'!EM528,CHAR(10)))</f>
        <v/>
      </c>
      <c r="W590" s="44" t="str">
        <f>IF('Auto-Calculations'!EN528="No Error","",CONCATENATE($CF$63,'Auto-Calculations'!EN528,CHAR(10)))</f>
        <v/>
      </c>
      <c r="X590" s="44" t="str">
        <f>IF('Auto-Calculations'!EO528="No Error","",CONCATENATE($CF$63,'Auto-Calculations'!EO528,CHAR(10)))</f>
        <v/>
      </c>
      <c r="Y590" s="44" t="str">
        <f>IF('Auto-Calculations'!EP528="No Error","",CONCATENATE($CF$63,'Auto-Calculations'!EP528,CHAR(10)))</f>
        <v/>
      </c>
      <c r="Z590" s="44" t="str">
        <f>IF('Auto-Calculations'!EQ528="No Error","",CONCATENATE($CF$63,'Auto-Calculations'!EQ528,CHAR(10)))</f>
        <v/>
      </c>
      <c r="AA590" s="44" t="str">
        <f>IF('Auto-Calculations'!ER528="No Error","",CONCATENATE($CF$63,'Auto-Calculations'!ER528,CHAR(10)))</f>
        <v/>
      </c>
      <c r="AB590" s="44" t="str">
        <f>IF('Auto-Calculations'!ES528="No Error","",CONCATENATE($CF$63,'Auto-Calculations'!ES528,CHAR(10)))</f>
        <v/>
      </c>
      <c r="AC590" s="44" t="str">
        <f>IF('Auto-Calculations'!ET528="No Error","",CONCATENATE($CF$63,'Auto-Calculations'!ET528,CHAR(10)))</f>
        <v/>
      </c>
      <c r="AD590" s="44" t="str">
        <f>IF('Auto-Calculations'!EU528="No Error","",CONCATENATE($CF$63,'Auto-Calculations'!EU528,CHAR(10)))</f>
        <v/>
      </c>
      <c r="AE590" s="44" t="str">
        <f>IF('Auto-Calculations'!EV528="No Error","",CONCATENATE($CF$63,'Auto-Calculations'!EV528,CHAR(10)))</f>
        <v/>
      </c>
      <c r="AF590" s="44" t="str">
        <f>IF('Auto-Calculations'!EW528="No Error","",CONCATENATE($CF$63,'Auto-Calculations'!EW528,CHAR(10)))</f>
        <v/>
      </c>
      <c r="AG590" s="44" t="str">
        <f>IF('Auto-Calculations'!EX528="No Error","",CONCATENATE($CF$63,'Auto-Calculations'!EX528,CHAR(10)))</f>
        <v/>
      </c>
      <c r="AH590" s="44" t="str">
        <f>IF('Auto-Calculations'!EY528="No Error","",CONCATENATE($CF$63,'Auto-Calculations'!EY528,CHAR(10)))</f>
        <v/>
      </c>
      <c r="AI590" s="44" t="str">
        <f>IF('Auto-Calculations'!EZ528="No Error","",CONCATENATE($CF$63,'Auto-Calculations'!EZ528,CHAR(10)))</f>
        <v/>
      </c>
      <c r="AJ590" s="44" t="str">
        <f>IF('Auto-Calculations'!FA528="No Error","",CONCATENATE($CF$63,'Auto-Calculations'!FA528,CHAR(10)))</f>
        <v/>
      </c>
      <c r="AK590" s="44" t="str">
        <f>IF('Auto-Calculations'!FB528="No Error","",CONCATENATE($CF$63,'Auto-Calculations'!FB528,CHAR(10)))</f>
        <v/>
      </c>
      <c r="AL590" s="44" t="str">
        <f>IF('Auto-Calculations'!FC528="No Error","",CONCATENATE($CF$63,'Auto-Calculations'!FC528,CHAR(10)))</f>
        <v/>
      </c>
      <c r="AM590" s="44" t="str">
        <f>IF('Auto-Calculations'!FD528="No Error","",CONCATENATE($CF$63,'Auto-Calculations'!FD528,CHAR(10)))</f>
        <v/>
      </c>
      <c r="AN590" s="44" t="str">
        <f>IF('Auto-Calculations'!FE528="No Error","",CONCATENATE($CF$63,'Auto-Calculations'!FE528,CHAR(10)))</f>
        <v/>
      </c>
      <c r="AO590" s="44" t="str">
        <f>IF('Auto-Calculations'!FF528="No Error","",CONCATENATE($CF$63,'Auto-Calculations'!FF528,CHAR(10)))</f>
        <v/>
      </c>
      <c r="AP590" s="44" t="str">
        <f>IF('Auto-Calculations'!FG528="No Error","",CONCATENATE($CF$63,'Auto-Calculations'!FG528,CHAR(10)))</f>
        <v/>
      </c>
      <c r="AQ590" s="44" t="str">
        <f>IF('Auto-Calculations'!FH528="No Error","",CONCATENATE($CF$63,'Auto-Calculations'!FH528,CHAR(10)))</f>
        <v/>
      </c>
      <c r="AR590" s="44" t="str">
        <f>IF('Auto-Calculations'!FI528="No Error","",CONCATENATE($CF$63,'Auto-Calculations'!FI528,CHAR(10)))</f>
        <v/>
      </c>
      <c r="AS590" s="44" t="str">
        <f>IF('Auto-Calculations'!FJ528="No Error","",CONCATENATE($CF$63,'Auto-Calculations'!FJ528,CHAR(10)))</f>
        <v/>
      </c>
      <c r="AT590" s="44" t="str">
        <f>IF('Auto-Calculations'!FK528="No Error","",CONCATENATE($CF$63,'Auto-Calculations'!FK528,CHAR(10)))</f>
        <v/>
      </c>
      <c r="AU590" s="44" t="str">
        <f>IF('Auto-Calculations'!FL528="No Error","",CONCATENATE($CF$63,'Auto-Calculations'!FL528,CHAR(10)))</f>
        <v/>
      </c>
      <c r="AV590" s="44" t="str">
        <f>IF('Auto-Calculations'!FM528="No Error","",CONCATENATE($CF$63,'Auto-Calculations'!FM528,CHAR(10)))</f>
        <v/>
      </c>
      <c r="AW590" s="44" t="str">
        <f>IF('Auto-Calculations'!FN528="No Error","",CONCATENATE($CF$63,'Auto-Calculations'!FN528,CHAR(10)))</f>
        <v/>
      </c>
      <c r="AX590" s="44" t="str">
        <f>IF('Auto-Calculations'!FO528="No Error","",CONCATENATE($CF$63,'Auto-Calculations'!FO528,CHAR(10)))</f>
        <v/>
      </c>
      <c r="AY590" s="44" t="str">
        <f>IF('Auto-Calculations'!FP528="No Error","",CONCATENATE($CF$63,'Auto-Calculations'!FP528,CHAR(10)))</f>
        <v/>
      </c>
      <c r="AZ590" s="44" t="str">
        <f>IF('Auto-Calculations'!FQ528="No Error","",CONCATENATE($CF$63,'Auto-Calculations'!FQ528,CHAR(10)))</f>
        <v/>
      </c>
      <c r="BA590" s="44" t="str">
        <f>IF('Auto-Calculations'!FR528="No Error","",CONCATENATE($CF$63,'Auto-Calculations'!FR528,CHAR(10)))</f>
        <v/>
      </c>
      <c r="BB590" s="44" t="str">
        <f>IF('Auto-Calculations'!FS528="No Error","",CONCATENATE($CF$63,'Auto-Calculations'!FS528,CHAR(10)))</f>
        <v/>
      </c>
      <c r="BC590" s="44" t="str">
        <f>IF('Auto-Calculations'!FT528="No Error","",CONCATENATE($CF$63,'Auto-Calculations'!FT528,CHAR(10)))</f>
        <v/>
      </c>
      <c r="BD590" s="44" t="str">
        <f>IF('Auto-Calculations'!FU528="No Error","",CONCATENATE($CF$63,'Auto-Calculations'!FU528,CHAR(10)))</f>
        <v/>
      </c>
      <c r="BE590" s="44" t="str">
        <f>IF('Auto-Calculations'!FV528="No Error","",CONCATENATE($CF$63,'Auto-Calculations'!FV528,CHAR(10)))</f>
        <v/>
      </c>
      <c r="BF590" s="44" t="str">
        <f>IF('Auto-Calculations'!FW528="No Error","",CONCATENATE($CF$63,'Auto-Calculations'!FW528,CHAR(10)))</f>
        <v/>
      </c>
      <c r="BG590" s="44" t="str">
        <f>IF('Auto-Calculations'!FX528="No Error","",CONCATENATE($CF$63,'Auto-Calculations'!FX528,CHAR(10)))</f>
        <v/>
      </c>
      <c r="BH590" s="44" t="str">
        <f>IF('Auto-Calculations'!FY528="No Error","",CONCATENATE($CF$63,'Auto-Calculations'!FY528,CHAR(10)))</f>
        <v/>
      </c>
      <c r="BI590" s="44" t="str">
        <f>IF('Auto-Calculations'!FZ528="No Error","",CONCATENATE($CF$63,'Auto-Calculations'!FZ528,CHAR(10)))</f>
        <v/>
      </c>
      <c r="BJ590" s="44" t="str">
        <f>IF('Auto-Calculations'!GA528="No Error","",CONCATENATE($CF$63,'Auto-Calculations'!GA528,CHAR(10)))</f>
        <v/>
      </c>
      <c r="BK590" s="44" t="str">
        <f>IF('Auto-Calculations'!GB528="No Error","",CONCATENATE($CF$63,'Auto-Calculations'!GB528,CHAR(10)))</f>
        <v/>
      </c>
      <c r="BL590" s="44" t="str">
        <f>IF('Auto-Calculations'!GC528="No Error","",CONCATENATE($CF$63,'Auto-Calculations'!GC528,CHAR(10)))</f>
        <v/>
      </c>
      <c r="BM590" s="44" t="str">
        <f>IF('Auto-Calculations'!GD528="No Error","",CONCATENATE($CF$63,'Auto-Calculations'!GD528,CHAR(10)))</f>
        <v/>
      </c>
      <c r="BN590" s="44" t="str">
        <f>IF('Auto-Calculations'!GE528="No Error","",CONCATENATE($CF$63,'Auto-Calculations'!GE528,CHAR(10)))</f>
        <v/>
      </c>
      <c r="BO590" s="44" t="str">
        <f>IF('Auto-Calculations'!GF528="No Error","",CONCATENATE($CF$63,'Auto-Calculations'!GF528,CHAR(10)))</f>
        <v/>
      </c>
      <c r="BP590" s="44" t="str">
        <f>IF('Auto-Calculations'!GG528="No Error","",CONCATENATE($CF$63,'Auto-Calculations'!GG528,CHAR(10)))</f>
        <v/>
      </c>
      <c r="BQ590" s="44" t="str">
        <f>IF('Auto-Calculations'!GH528="No Error","",CONCATENATE($CF$63,'Auto-Calculations'!GH528,CHAR(10)))</f>
        <v/>
      </c>
      <c r="BR590" s="44" t="str">
        <f>IF('Auto-Calculations'!GI528="No Error","",CONCATENATE($CF$63,'Auto-Calculations'!GI528,CHAR(10)))</f>
        <v/>
      </c>
      <c r="BS590" s="44" t="str">
        <f>IF('Auto-Calculations'!GJ528="No Error","",CONCATENATE($CF$63,'Auto-Calculations'!GJ528,CHAR(10)))</f>
        <v/>
      </c>
      <c r="BT590" s="44" t="str">
        <f>IF('Auto-Calculations'!GK528="No Error","",CONCATENATE($CF$63,'Auto-Calculations'!GK528,CHAR(10)))</f>
        <v/>
      </c>
      <c r="BU590" s="44" t="str">
        <f>IF('Auto-Calculations'!GL528="No Error","",CONCATENATE($CF$63,'Auto-Calculations'!GL528,CHAR(10)))</f>
        <v/>
      </c>
      <c r="BV590" s="44" t="str">
        <f>IF('Auto-Calculations'!GM528="No Error","",CONCATENATE($CF$63,'Auto-Calculations'!GM528,CHAR(10)))</f>
        <v/>
      </c>
      <c r="BW590" s="44" t="str">
        <f>IF('Auto-Calculations'!GN528="No Error","",CONCATENATE($CF$63,'Auto-Calculations'!GN528,CHAR(10)))</f>
        <v/>
      </c>
      <c r="BX590" s="44" t="str">
        <f>IF('Auto-Calculations'!GO528="No Error","",CONCATENATE($CF$63,'Auto-Calculations'!GO528,CHAR(10)))</f>
        <v/>
      </c>
      <c r="BY590" s="44" t="str">
        <f>IF('Auto-Calculations'!GP528="No Error","",CONCATENATE($CF$63,'Auto-Calculations'!GP528,CHAR(10)))</f>
        <v/>
      </c>
      <c r="BZ590" s="44" t="str">
        <f>IF('Auto-Calculations'!GQ528="No Error","",CONCATENATE($CF$63,'Auto-Calculations'!GQ528,CHAR(10)))</f>
        <v/>
      </c>
      <c r="CA590" s="44" t="str">
        <f>IF('Auto-Calculations'!GR528="No Error","",CONCATENATE($CF$63,'Auto-Calculations'!GR528,CHAR(10)))</f>
        <v/>
      </c>
      <c r="CB590" s="44" t="str">
        <f>IF('Auto-Calculations'!GS528="No Error","",CONCATENATE($CF$63,'Auto-Calculations'!GS528,CHAR(10)))</f>
        <v/>
      </c>
      <c r="CC590" s="44" t="str">
        <f>IF('Auto-Calculations'!GT528="No Error","",CONCATENATE($CF$63,'Auto-Calculations'!GT528,CHAR(10)))</f>
        <v/>
      </c>
      <c r="CD590" s="44" t="str">
        <f>IF('Auto-Calculations'!GU528="No Error","",CONCATENATE($CF$63,'Auto-Calculations'!GU528,CHAR(10)))</f>
        <v/>
      </c>
      <c r="CE590" s="44" t="s">
        <v>5795</v>
      </c>
      <c r="CF590" s="1" t="str">
        <f t="shared" si="8"/>
        <v>.</v>
      </c>
    </row>
    <row r="591" spans="1:84" ht="18" customHeight="1" x14ac:dyDescent="0.25">
      <c r="A591" s="14" t="str">
        <f>IF(NOT(ISBLANK('Auto-Calculations'!D529)),'Auto-Calculations'!D529,"")</f>
        <v/>
      </c>
      <c r="B591" s="44" t="str">
        <f>IF('Auto-Calculations'!DS529="No Error","",CONCATENATE($CF$63,'Auto-Calculations'!DS529,CHAR(10)))</f>
        <v/>
      </c>
      <c r="C591" s="44" t="str">
        <f>IF('Auto-Calculations'!DT529="No Error","",CONCATENATE($CF$63,'Auto-Calculations'!DT529,CHAR(10)))</f>
        <v/>
      </c>
      <c r="D591" s="44" t="str">
        <f>IF('Auto-Calculations'!DU529="No Error","",CONCATENATE($CF$63,'Auto-Calculations'!DU529,CHAR(10)))</f>
        <v/>
      </c>
      <c r="E591" s="44" t="str">
        <f>IF('Auto-Calculations'!DV529="No Error","",CONCATENATE($CF$63,'Auto-Calculations'!DV529,CHAR(10)))</f>
        <v/>
      </c>
      <c r="F591" s="44" t="str">
        <f>IF('Auto-Calculations'!DW529="No Error","",CONCATENATE($CF$63,'Auto-Calculations'!DW529,CHAR(10)))</f>
        <v/>
      </c>
      <c r="G591" s="44" t="str">
        <f>IF('Auto-Calculations'!DX529="No Error","",CONCATENATE($CF$63,'Auto-Calculations'!DX529,CHAR(10)))</f>
        <v/>
      </c>
      <c r="H591" s="44" t="str">
        <f>IF('Auto-Calculations'!DY529="No Error","",CONCATENATE($CF$63,'Auto-Calculations'!DY529,CHAR(10)))</f>
        <v/>
      </c>
      <c r="I591" s="44" t="str">
        <f>IF('Auto-Calculations'!DZ529="No Error","",CONCATENATE($CF$63,'Auto-Calculations'!DZ529,CHAR(10)))</f>
        <v/>
      </c>
      <c r="J591" s="44" t="str">
        <f>IF('Auto-Calculations'!EA529="No Error","",CONCATENATE($CF$63,'Auto-Calculations'!EA529,CHAR(10)))</f>
        <v/>
      </c>
      <c r="K591" s="44" t="str">
        <f>IF('Auto-Calculations'!EB529="No Error","",CONCATENATE($CF$63,'Auto-Calculations'!EB529,CHAR(10)))</f>
        <v/>
      </c>
      <c r="L591" s="44" t="str">
        <f>IF('Auto-Calculations'!EC529="No Error","",CONCATENATE($CF$63,'Auto-Calculations'!EC529,CHAR(10)))</f>
        <v/>
      </c>
      <c r="M591" s="44" t="str">
        <f>IF('Auto-Calculations'!ED529="No Error","",CONCATENATE($CF$63,'Auto-Calculations'!ED529,CHAR(10)))</f>
        <v/>
      </c>
      <c r="N591" s="44" t="str">
        <f>IF('Auto-Calculations'!EE529="No Error","",CONCATENATE($CF$63,'Auto-Calculations'!EE529,CHAR(10)))</f>
        <v/>
      </c>
      <c r="O591" s="44" t="str">
        <f>IF('Auto-Calculations'!EF529="No Error","",CONCATENATE($CF$63,'Auto-Calculations'!EF529,CHAR(10)))</f>
        <v/>
      </c>
      <c r="P591" s="44" t="str">
        <f>IF('Auto-Calculations'!EG529="No Error","",CONCATENATE($CF$63,'Auto-Calculations'!EG529,CHAR(10)))</f>
        <v/>
      </c>
      <c r="Q591" s="44" t="str">
        <f>IF('Auto-Calculations'!EH529="No Error","",CONCATENATE($CF$63,'Auto-Calculations'!EH529,CHAR(10)))</f>
        <v/>
      </c>
      <c r="R591" s="44" t="str">
        <f>IF('Auto-Calculations'!EI529="No Error","",CONCATENATE($CF$63,'Auto-Calculations'!EI529,CHAR(10)))</f>
        <v/>
      </c>
      <c r="S591" s="44" t="str">
        <f>IF('Auto-Calculations'!EJ529="No Error","",CONCATENATE($CF$63,'Auto-Calculations'!EJ529,CHAR(10)))</f>
        <v/>
      </c>
      <c r="T591" s="44" t="str">
        <f>IF('Auto-Calculations'!EK529="No Error","",CONCATENATE($CF$63,'Auto-Calculations'!EK529,CHAR(10)))</f>
        <v/>
      </c>
      <c r="U591" s="44" t="str">
        <f>IF('Auto-Calculations'!EL529="No Error","",CONCATENATE($CF$63,'Auto-Calculations'!EL529,CHAR(10)))</f>
        <v/>
      </c>
      <c r="V591" s="44" t="str">
        <f>IF('Auto-Calculations'!EM529="No Error","",CONCATENATE($CF$63,'Auto-Calculations'!EM529,CHAR(10)))</f>
        <v/>
      </c>
      <c r="W591" s="44" t="str">
        <f>IF('Auto-Calculations'!EN529="No Error","",CONCATENATE($CF$63,'Auto-Calculations'!EN529,CHAR(10)))</f>
        <v/>
      </c>
      <c r="X591" s="44" t="str">
        <f>IF('Auto-Calculations'!EO529="No Error","",CONCATENATE($CF$63,'Auto-Calculations'!EO529,CHAR(10)))</f>
        <v/>
      </c>
      <c r="Y591" s="44" t="str">
        <f>IF('Auto-Calculations'!EP529="No Error","",CONCATENATE($CF$63,'Auto-Calculations'!EP529,CHAR(10)))</f>
        <v/>
      </c>
      <c r="Z591" s="44" t="str">
        <f>IF('Auto-Calculations'!EQ529="No Error","",CONCATENATE($CF$63,'Auto-Calculations'!EQ529,CHAR(10)))</f>
        <v/>
      </c>
      <c r="AA591" s="44" t="str">
        <f>IF('Auto-Calculations'!ER529="No Error","",CONCATENATE($CF$63,'Auto-Calculations'!ER529,CHAR(10)))</f>
        <v/>
      </c>
      <c r="AB591" s="44" t="str">
        <f>IF('Auto-Calculations'!ES529="No Error","",CONCATENATE($CF$63,'Auto-Calculations'!ES529,CHAR(10)))</f>
        <v/>
      </c>
      <c r="AC591" s="44" t="str">
        <f>IF('Auto-Calculations'!ET529="No Error","",CONCATENATE($CF$63,'Auto-Calculations'!ET529,CHAR(10)))</f>
        <v/>
      </c>
      <c r="AD591" s="44" t="str">
        <f>IF('Auto-Calculations'!EU529="No Error","",CONCATENATE($CF$63,'Auto-Calculations'!EU529,CHAR(10)))</f>
        <v/>
      </c>
      <c r="AE591" s="44" t="str">
        <f>IF('Auto-Calculations'!EV529="No Error","",CONCATENATE($CF$63,'Auto-Calculations'!EV529,CHAR(10)))</f>
        <v/>
      </c>
      <c r="AF591" s="44" t="str">
        <f>IF('Auto-Calculations'!EW529="No Error","",CONCATENATE($CF$63,'Auto-Calculations'!EW529,CHAR(10)))</f>
        <v/>
      </c>
      <c r="AG591" s="44" t="str">
        <f>IF('Auto-Calculations'!EX529="No Error","",CONCATENATE($CF$63,'Auto-Calculations'!EX529,CHAR(10)))</f>
        <v/>
      </c>
      <c r="AH591" s="44" t="str">
        <f>IF('Auto-Calculations'!EY529="No Error","",CONCATENATE($CF$63,'Auto-Calculations'!EY529,CHAR(10)))</f>
        <v/>
      </c>
      <c r="AI591" s="44" t="str">
        <f>IF('Auto-Calculations'!EZ529="No Error","",CONCATENATE($CF$63,'Auto-Calculations'!EZ529,CHAR(10)))</f>
        <v/>
      </c>
      <c r="AJ591" s="44" t="str">
        <f>IF('Auto-Calculations'!FA529="No Error","",CONCATENATE($CF$63,'Auto-Calculations'!FA529,CHAR(10)))</f>
        <v/>
      </c>
      <c r="AK591" s="44" t="str">
        <f>IF('Auto-Calculations'!FB529="No Error","",CONCATENATE($CF$63,'Auto-Calculations'!FB529,CHAR(10)))</f>
        <v/>
      </c>
      <c r="AL591" s="44" t="str">
        <f>IF('Auto-Calculations'!FC529="No Error","",CONCATENATE($CF$63,'Auto-Calculations'!FC529,CHAR(10)))</f>
        <v/>
      </c>
      <c r="AM591" s="44" t="str">
        <f>IF('Auto-Calculations'!FD529="No Error","",CONCATENATE($CF$63,'Auto-Calculations'!FD529,CHAR(10)))</f>
        <v/>
      </c>
      <c r="AN591" s="44" t="str">
        <f>IF('Auto-Calculations'!FE529="No Error","",CONCATENATE($CF$63,'Auto-Calculations'!FE529,CHAR(10)))</f>
        <v/>
      </c>
      <c r="AO591" s="44" t="str">
        <f>IF('Auto-Calculations'!FF529="No Error","",CONCATENATE($CF$63,'Auto-Calculations'!FF529,CHAR(10)))</f>
        <v/>
      </c>
      <c r="AP591" s="44" t="str">
        <f>IF('Auto-Calculations'!FG529="No Error","",CONCATENATE($CF$63,'Auto-Calculations'!FG529,CHAR(10)))</f>
        <v/>
      </c>
      <c r="AQ591" s="44" t="str">
        <f>IF('Auto-Calculations'!FH529="No Error","",CONCATENATE($CF$63,'Auto-Calculations'!FH529,CHAR(10)))</f>
        <v/>
      </c>
      <c r="AR591" s="44" t="str">
        <f>IF('Auto-Calculations'!FI529="No Error","",CONCATENATE($CF$63,'Auto-Calculations'!FI529,CHAR(10)))</f>
        <v/>
      </c>
      <c r="AS591" s="44" t="str">
        <f>IF('Auto-Calculations'!FJ529="No Error","",CONCATENATE($CF$63,'Auto-Calculations'!FJ529,CHAR(10)))</f>
        <v/>
      </c>
      <c r="AT591" s="44" t="str">
        <f>IF('Auto-Calculations'!FK529="No Error","",CONCATENATE($CF$63,'Auto-Calculations'!FK529,CHAR(10)))</f>
        <v/>
      </c>
      <c r="AU591" s="44" t="str">
        <f>IF('Auto-Calculations'!FL529="No Error","",CONCATENATE($CF$63,'Auto-Calculations'!FL529,CHAR(10)))</f>
        <v/>
      </c>
      <c r="AV591" s="44" t="str">
        <f>IF('Auto-Calculations'!FM529="No Error","",CONCATENATE($CF$63,'Auto-Calculations'!FM529,CHAR(10)))</f>
        <v/>
      </c>
      <c r="AW591" s="44" t="str">
        <f>IF('Auto-Calculations'!FN529="No Error","",CONCATENATE($CF$63,'Auto-Calculations'!FN529,CHAR(10)))</f>
        <v/>
      </c>
      <c r="AX591" s="44" t="str">
        <f>IF('Auto-Calculations'!FO529="No Error","",CONCATENATE($CF$63,'Auto-Calculations'!FO529,CHAR(10)))</f>
        <v/>
      </c>
      <c r="AY591" s="44" t="str">
        <f>IF('Auto-Calculations'!FP529="No Error","",CONCATENATE($CF$63,'Auto-Calculations'!FP529,CHAR(10)))</f>
        <v/>
      </c>
      <c r="AZ591" s="44" t="str">
        <f>IF('Auto-Calculations'!FQ529="No Error","",CONCATENATE($CF$63,'Auto-Calculations'!FQ529,CHAR(10)))</f>
        <v/>
      </c>
      <c r="BA591" s="44" t="str">
        <f>IF('Auto-Calculations'!FR529="No Error","",CONCATENATE($CF$63,'Auto-Calculations'!FR529,CHAR(10)))</f>
        <v/>
      </c>
      <c r="BB591" s="44" t="str">
        <f>IF('Auto-Calculations'!FS529="No Error","",CONCATENATE($CF$63,'Auto-Calculations'!FS529,CHAR(10)))</f>
        <v/>
      </c>
      <c r="BC591" s="44" t="str">
        <f>IF('Auto-Calculations'!FT529="No Error","",CONCATENATE($CF$63,'Auto-Calculations'!FT529,CHAR(10)))</f>
        <v/>
      </c>
      <c r="BD591" s="44" t="str">
        <f>IF('Auto-Calculations'!FU529="No Error","",CONCATENATE($CF$63,'Auto-Calculations'!FU529,CHAR(10)))</f>
        <v/>
      </c>
      <c r="BE591" s="44" t="str">
        <f>IF('Auto-Calculations'!FV529="No Error","",CONCATENATE($CF$63,'Auto-Calculations'!FV529,CHAR(10)))</f>
        <v/>
      </c>
      <c r="BF591" s="44" t="str">
        <f>IF('Auto-Calculations'!FW529="No Error","",CONCATENATE($CF$63,'Auto-Calculations'!FW529,CHAR(10)))</f>
        <v/>
      </c>
      <c r="BG591" s="44" t="str">
        <f>IF('Auto-Calculations'!FX529="No Error","",CONCATENATE($CF$63,'Auto-Calculations'!FX529,CHAR(10)))</f>
        <v/>
      </c>
      <c r="BH591" s="44" t="str">
        <f>IF('Auto-Calculations'!FY529="No Error","",CONCATENATE($CF$63,'Auto-Calculations'!FY529,CHAR(10)))</f>
        <v/>
      </c>
      <c r="BI591" s="44" t="str">
        <f>IF('Auto-Calculations'!FZ529="No Error","",CONCATENATE($CF$63,'Auto-Calculations'!FZ529,CHAR(10)))</f>
        <v/>
      </c>
      <c r="BJ591" s="44" t="str">
        <f>IF('Auto-Calculations'!GA529="No Error","",CONCATENATE($CF$63,'Auto-Calculations'!GA529,CHAR(10)))</f>
        <v/>
      </c>
      <c r="BK591" s="44" t="str">
        <f>IF('Auto-Calculations'!GB529="No Error","",CONCATENATE($CF$63,'Auto-Calculations'!GB529,CHAR(10)))</f>
        <v/>
      </c>
      <c r="BL591" s="44" t="str">
        <f>IF('Auto-Calculations'!GC529="No Error","",CONCATENATE($CF$63,'Auto-Calculations'!GC529,CHAR(10)))</f>
        <v/>
      </c>
      <c r="BM591" s="44" t="str">
        <f>IF('Auto-Calculations'!GD529="No Error","",CONCATENATE($CF$63,'Auto-Calculations'!GD529,CHAR(10)))</f>
        <v/>
      </c>
      <c r="BN591" s="44" t="str">
        <f>IF('Auto-Calculations'!GE529="No Error","",CONCATENATE($CF$63,'Auto-Calculations'!GE529,CHAR(10)))</f>
        <v/>
      </c>
      <c r="BO591" s="44" t="str">
        <f>IF('Auto-Calculations'!GF529="No Error","",CONCATENATE($CF$63,'Auto-Calculations'!GF529,CHAR(10)))</f>
        <v/>
      </c>
      <c r="BP591" s="44" t="str">
        <f>IF('Auto-Calculations'!GG529="No Error","",CONCATENATE($CF$63,'Auto-Calculations'!GG529,CHAR(10)))</f>
        <v/>
      </c>
      <c r="BQ591" s="44" t="str">
        <f>IF('Auto-Calculations'!GH529="No Error","",CONCATENATE($CF$63,'Auto-Calculations'!GH529,CHAR(10)))</f>
        <v/>
      </c>
      <c r="BR591" s="44" t="str">
        <f>IF('Auto-Calculations'!GI529="No Error","",CONCATENATE($CF$63,'Auto-Calculations'!GI529,CHAR(10)))</f>
        <v/>
      </c>
      <c r="BS591" s="44" t="str">
        <f>IF('Auto-Calculations'!GJ529="No Error","",CONCATENATE($CF$63,'Auto-Calculations'!GJ529,CHAR(10)))</f>
        <v/>
      </c>
      <c r="BT591" s="44" t="str">
        <f>IF('Auto-Calculations'!GK529="No Error","",CONCATENATE($CF$63,'Auto-Calculations'!GK529,CHAR(10)))</f>
        <v/>
      </c>
      <c r="BU591" s="44" t="str">
        <f>IF('Auto-Calculations'!GL529="No Error","",CONCATENATE($CF$63,'Auto-Calculations'!GL529,CHAR(10)))</f>
        <v/>
      </c>
      <c r="BV591" s="44" t="str">
        <f>IF('Auto-Calculations'!GM529="No Error","",CONCATENATE($CF$63,'Auto-Calculations'!GM529,CHAR(10)))</f>
        <v/>
      </c>
      <c r="BW591" s="44" t="str">
        <f>IF('Auto-Calculations'!GN529="No Error","",CONCATENATE($CF$63,'Auto-Calculations'!GN529,CHAR(10)))</f>
        <v/>
      </c>
      <c r="BX591" s="44" t="str">
        <f>IF('Auto-Calculations'!GO529="No Error","",CONCATENATE($CF$63,'Auto-Calculations'!GO529,CHAR(10)))</f>
        <v/>
      </c>
      <c r="BY591" s="44" t="str">
        <f>IF('Auto-Calculations'!GP529="No Error","",CONCATENATE($CF$63,'Auto-Calculations'!GP529,CHAR(10)))</f>
        <v/>
      </c>
      <c r="BZ591" s="44" t="str">
        <f>IF('Auto-Calculations'!GQ529="No Error","",CONCATENATE($CF$63,'Auto-Calculations'!GQ529,CHAR(10)))</f>
        <v/>
      </c>
      <c r="CA591" s="44" t="str">
        <f>IF('Auto-Calculations'!GR529="No Error","",CONCATENATE($CF$63,'Auto-Calculations'!GR529,CHAR(10)))</f>
        <v/>
      </c>
      <c r="CB591" s="44" t="str">
        <f>IF('Auto-Calculations'!GS529="No Error","",CONCATENATE($CF$63,'Auto-Calculations'!GS529,CHAR(10)))</f>
        <v/>
      </c>
      <c r="CC591" s="44" t="str">
        <f>IF('Auto-Calculations'!GT529="No Error","",CONCATENATE($CF$63,'Auto-Calculations'!GT529,CHAR(10)))</f>
        <v/>
      </c>
      <c r="CD591" s="44" t="str">
        <f>IF('Auto-Calculations'!GU529="No Error","",CONCATENATE($CF$63,'Auto-Calculations'!GU529,CHAR(10)))</f>
        <v/>
      </c>
      <c r="CE591" s="44" t="s">
        <v>5795</v>
      </c>
      <c r="CF591" s="1" t="str">
        <f t="shared" si="8"/>
        <v>.</v>
      </c>
    </row>
    <row r="592" spans="1:84" ht="18" customHeight="1" x14ac:dyDescent="0.25">
      <c r="A592" s="14" t="str">
        <f>IF(NOT(ISBLANK('Auto-Calculations'!D530)),'Auto-Calculations'!D530,"")</f>
        <v/>
      </c>
      <c r="B592" s="44" t="str">
        <f>IF('Auto-Calculations'!DS530="No Error","",CONCATENATE($CF$63,'Auto-Calculations'!DS530,CHAR(10)))</f>
        <v/>
      </c>
      <c r="C592" s="44" t="str">
        <f>IF('Auto-Calculations'!DT530="No Error","",CONCATENATE($CF$63,'Auto-Calculations'!DT530,CHAR(10)))</f>
        <v/>
      </c>
      <c r="D592" s="44" t="str">
        <f>IF('Auto-Calculations'!DU530="No Error","",CONCATENATE($CF$63,'Auto-Calculations'!DU530,CHAR(10)))</f>
        <v/>
      </c>
      <c r="E592" s="44" t="str">
        <f>IF('Auto-Calculations'!DV530="No Error","",CONCATENATE($CF$63,'Auto-Calculations'!DV530,CHAR(10)))</f>
        <v/>
      </c>
      <c r="F592" s="44" t="str">
        <f>IF('Auto-Calculations'!DW530="No Error","",CONCATENATE($CF$63,'Auto-Calculations'!DW530,CHAR(10)))</f>
        <v/>
      </c>
      <c r="G592" s="44" t="str">
        <f>IF('Auto-Calculations'!DX530="No Error","",CONCATENATE($CF$63,'Auto-Calculations'!DX530,CHAR(10)))</f>
        <v/>
      </c>
      <c r="H592" s="44" t="str">
        <f>IF('Auto-Calculations'!DY530="No Error","",CONCATENATE($CF$63,'Auto-Calculations'!DY530,CHAR(10)))</f>
        <v/>
      </c>
      <c r="I592" s="44" t="str">
        <f>IF('Auto-Calculations'!DZ530="No Error","",CONCATENATE($CF$63,'Auto-Calculations'!DZ530,CHAR(10)))</f>
        <v/>
      </c>
      <c r="J592" s="44" t="str">
        <f>IF('Auto-Calculations'!EA530="No Error","",CONCATENATE($CF$63,'Auto-Calculations'!EA530,CHAR(10)))</f>
        <v/>
      </c>
      <c r="K592" s="44" t="str">
        <f>IF('Auto-Calculations'!EB530="No Error","",CONCATENATE($CF$63,'Auto-Calculations'!EB530,CHAR(10)))</f>
        <v/>
      </c>
      <c r="L592" s="44" t="str">
        <f>IF('Auto-Calculations'!EC530="No Error","",CONCATENATE($CF$63,'Auto-Calculations'!EC530,CHAR(10)))</f>
        <v/>
      </c>
      <c r="M592" s="44" t="str">
        <f>IF('Auto-Calculations'!ED530="No Error","",CONCATENATE($CF$63,'Auto-Calculations'!ED530,CHAR(10)))</f>
        <v/>
      </c>
      <c r="N592" s="44" t="str">
        <f>IF('Auto-Calculations'!EE530="No Error","",CONCATENATE($CF$63,'Auto-Calculations'!EE530,CHAR(10)))</f>
        <v/>
      </c>
      <c r="O592" s="44" t="str">
        <f>IF('Auto-Calculations'!EF530="No Error","",CONCATENATE($CF$63,'Auto-Calculations'!EF530,CHAR(10)))</f>
        <v/>
      </c>
      <c r="P592" s="44" t="str">
        <f>IF('Auto-Calculations'!EG530="No Error","",CONCATENATE($CF$63,'Auto-Calculations'!EG530,CHAR(10)))</f>
        <v/>
      </c>
      <c r="Q592" s="44" t="str">
        <f>IF('Auto-Calculations'!EH530="No Error","",CONCATENATE($CF$63,'Auto-Calculations'!EH530,CHAR(10)))</f>
        <v/>
      </c>
      <c r="R592" s="44" t="str">
        <f>IF('Auto-Calculations'!EI530="No Error","",CONCATENATE($CF$63,'Auto-Calculations'!EI530,CHAR(10)))</f>
        <v/>
      </c>
      <c r="S592" s="44" t="str">
        <f>IF('Auto-Calculations'!EJ530="No Error","",CONCATENATE($CF$63,'Auto-Calculations'!EJ530,CHAR(10)))</f>
        <v/>
      </c>
      <c r="T592" s="44" t="str">
        <f>IF('Auto-Calculations'!EK530="No Error","",CONCATENATE($CF$63,'Auto-Calculations'!EK530,CHAR(10)))</f>
        <v/>
      </c>
      <c r="U592" s="44" t="str">
        <f>IF('Auto-Calculations'!EL530="No Error","",CONCATENATE($CF$63,'Auto-Calculations'!EL530,CHAR(10)))</f>
        <v/>
      </c>
      <c r="V592" s="44" t="str">
        <f>IF('Auto-Calculations'!EM530="No Error","",CONCATENATE($CF$63,'Auto-Calculations'!EM530,CHAR(10)))</f>
        <v/>
      </c>
      <c r="W592" s="44" t="str">
        <f>IF('Auto-Calculations'!EN530="No Error","",CONCATENATE($CF$63,'Auto-Calculations'!EN530,CHAR(10)))</f>
        <v/>
      </c>
      <c r="X592" s="44" t="str">
        <f>IF('Auto-Calculations'!EO530="No Error","",CONCATENATE($CF$63,'Auto-Calculations'!EO530,CHAR(10)))</f>
        <v/>
      </c>
      <c r="Y592" s="44" t="str">
        <f>IF('Auto-Calculations'!EP530="No Error","",CONCATENATE($CF$63,'Auto-Calculations'!EP530,CHAR(10)))</f>
        <v/>
      </c>
      <c r="Z592" s="44" t="str">
        <f>IF('Auto-Calculations'!EQ530="No Error","",CONCATENATE($CF$63,'Auto-Calculations'!EQ530,CHAR(10)))</f>
        <v/>
      </c>
      <c r="AA592" s="44" t="str">
        <f>IF('Auto-Calculations'!ER530="No Error","",CONCATENATE($CF$63,'Auto-Calculations'!ER530,CHAR(10)))</f>
        <v/>
      </c>
      <c r="AB592" s="44" t="str">
        <f>IF('Auto-Calculations'!ES530="No Error","",CONCATENATE($CF$63,'Auto-Calculations'!ES530,CHAR(10)))</f>
        <v/>
      </c>
      <c r="AC592" s="44" t="str">
        <f>IF('Auto-Calculations'!ET530="No Error","",CONCATENATE($CF$63,'Auto-Calculations'!ET530,CHAR(10)))</f>
        <v/>
      </c>
      <c r="AD592" s="44" t="str">
        <f>IF('Auto-Calculations'!EU530="No Error","",CONCATENATE($CF$63,'Auto-Calculations'!EU530,CHAR(10)))</f>
        <v/>
      </c>
      <c r="AE592" s="44" t="str">
        <f>IF('Auto-Calculations'!EV530="No Error","",CONCATENATE($CF$63,'Auto-Calculations'!EV530,CHAR(10)))</f>
        <v/>
      </c>
      <c r="AF592" s="44" t="str">
        <f>IF('Auto-Calculations'!EW530="No Error","",CONCATENATE($CF$63,'Auto-Calculations'!EW530,CHAR(10)))</f>
        <v/>
      </c>
      <c r="AG592" s="44" t="str">
        <f>IF('Auto-Calculations'!EX530="No Error","",CONCATENATE($CF$63,'Auto-Calculations'!EX530,CHAR(10)))</f>
        <v/>
      </c>
      <c r="AH592" s="44" t="str">
        <f>IF('Auto-Calculations'!EY530="No Error","",CONCATENATE($CF$63,'Auto-Calculations'!EY530,CHAR(10)))</f>
        <v/>
      </c>
      <c r="AI592" s="44" t="str">
        <f>IF('Auto-Calculations'!EZ530="No Error","",CONCATENATE($CF$63,'Auto-Calculations'!EZ530,CHAR(10)))</f>
        <v/>
      </c>
      <c r="AJ592" s="44" t="str">
        <f>IF('Auto-Calculations'!FA530="No Error","",CONCATENATE($CF$63,'Auto-Calculations'!FA530,CHAR(10)))</f>
        <v/>
      </c>
      <c r="AK592" s="44" t="str">
        <f>IF('Auto-Calculations'!FB530="No Error","",CONCATENATE($CF$63,'Auto-Calculations'!FB530,CHAR(10)))</f>
        <v/>
      </c>
      <c r="AL592" s="44" t="str">
        <f>IF('Auto-Calculations'!FC530="No Error","",CONCATENATE($CF$63,'Auto-Calculations'!FC530,CHAR(10)))</f>
        <v/>
      </c>
      <c r="AM592" s="44" t="str">
        <f>IF('Auto-Calculations'!FD530="No Error","",CONCATENATE($CF$63,'Auto-Calculations'!FD530,CHAR(10)))</f>
        <v/>
      </c>
      <c r="AN592" s="44" t="str">
        <f>IF('Auto-Calculations'!FE530="No Error","",CONCATENATE($CF$63,'Auto-Calculations'!FE530,CHAR(10)))</f>
        <v/>
      </c>
      <c r="AO592" s="44" t="str">
        <f>IF('Auto-Calculations'!FF530="No Error","",CONCATENATE($CF$63,'Auto-Calculations'!FF530,CHAR(10)))</f>
        <v/>
      </c>
      <c r="AP592" s="44" t="str">
        <f>IF('Auto-Calculations'!FG530="No Error","",CONCATENATE($CF$63,'Auto-Calculations'!FG530,CHAR(10)))</f>
        <v/>
      </c>
      <c r="AQ592" s="44" t="str">
        <f>IF('Auto-Calculations'!FH530="No Error","",CONCATENATE($CF$63,'Auto-Calculations'!FH530,CHAR(10)))</f>
        <v/>
      </c>
      <c r="AR592" s="44" t="str">
        <f>IF('Auto-Calculations'!FI530="No Error","",CONCATENATE($CF$63,'Auto-Calculations'!FI530,CHAR(10)))</f>
        <v/>
      </c>
      <c r="AS592" s="44" t="str">
        <f>IF('Auto-Calculations'!FJ530="No Error","",CONCATENATE($CF$63,'Auto-Calculations'!FJ530,CHAR(10)))</f>
        <v/>
      </c>
      <c r="AT592" s="44" t="str">
        <f>IF('Auto-Calculations'!FK530="No Error","",CONCATENATE($CF$63,'Auto-Calculations'!FK530,CHAR(10)))</f>
        <v/>
      </c>
      <c r="AU592" s="44" t="str">
        <f>IF('Auto-Calculations'!FL530="No Error","",CONCATENATE($CF$63,'Auto-Calculations'!FL530,CHAR(10)))</f>
        <v/>
      </c>
      <c r="AV592" s="44" t="str">
        <f>IF('Auto-Calculations'!FM530="No Error","",CONCATENATE($CF$63,'Auto-Calculations'!FM530,CHAR(10)))</f>
        <v/>
      </c>
      <c r="AW592" s="44" t="str">
        <f>IF('Auto-Calculations'!FN530="No Error","",CONCATENATE($CF$63,'Auto-Calculations'!FN530,CHAR(10)))</f>
        <v/>
      </c>
      <c r="AX592" s="44" t="str">
        <f>IF('Auto-Calculations'!FO530="No Error","",CONCATENATE($CF$63,'Auto-Calculations'!FO530,CHAR(10)))</f>
        <v/>
      </c>
      <c r="AY592" s="44" t="str">
        <f>IF('Auto-Calculations'!FP530="No Error","",CONCATENATE($CF$63,'Auto-Calculations'!FP530,CHAR(10)))</f>
        <v/>
      </c>
      <c r="AZ592" s="44" t="str">
        <f>IF('Auto-Calculations'!FQ530="No Error","",CONCATENATE($CF$63,'Auto-Calculations'!FQ530,CHAR(10)))</f>
        <v/>
      </c>
      <c r="BA592" s="44" t="str">
        <f>IF('Auto-Calculations'!FR530="No Error","",CONCATENATE($CF$63,'Auto-Calculations'!FR530,CHAR(10)))</f>
        <v/>
      </c>
      <c r="BB592" s="44" t="str">
        <f>IF('Auto-Calculations'!FS530="No Error","",CONCATENATE($CF$63,'Auto-Calculations'!FS530,CHAR(10)))</f>
        <v/>
      </c>
      <c r="BC592" s="44" t="str">
        <f>IF('Auto-Calculations'!FT530="No Error","",CONCATENATE($CF$63,'Auto-Calculations'!FT530,CHAR(10)))</f>
        <v/>
      </c>
      <c r="BD592" s="44" t="str">
        <f>IF('Auto-Calculations'!FU530="No Error","",CONCATENATE($CF$63,'Auto-Calculations'!FU530,CHAR(10)))</f>
        <v/>
      </c>
      <c r="BE592" s="44" t="str">
        <f>IF('Auto-Calculations'!FV530="No Error","",CONCATENATE($CF$63,'Auto-Calculations'!FV530,CHAR(10)))</f>
        <v/>
      </c>
      <c r="BF592" s="44" t="str">
        <f>IF('Auto-Calculations'!FW530="No Error","",CONCATENATE($CF$63,'Auto-Calculations'!FW530,CHAR(10)))</f>
        <v/>
      </c>
      <c r="BG592" s="44" t="str">
        <f>IF('Auto-Calculations'!FX530="No Error","",CONCATENATE($CF$63,'Auto-Calculations'!FX530,CHAR(10)))</f>
        <v/>
      </c>
      <c r="BH592" s="44" t="str">
        <f>IF('Auto-Calculations'!FY530="No Error","",CONCATENATE($CF$63,'Auto-Calculations'!FY530,CHAR(10)))</f>
        <v/>
      </c>
      <c r="BI592" s="44" t="str">
        <f>IF('Auto-Calculations'!FZ530="No Error","",CONCATENATE($CF$63,'Auto-Calculations'!FZ530,CHAR(10)))</f>
        <v/>
      </c>
      <c r="BJ592" s="44" t="str">
        <f>IF('Auto-Calculations'!GA530="No Error","",CONCATENATE($CF$63,'Auto-Calculations'!GA530,CHAR(10)))</f>
        <v/>
      </c>
      <c r="BK592" s="44" t="str">
        <f>IF('Auto-Calculations'!GB530="No Error","",CONCATENATE($CF$63,'Auto-Calculations'!GB530,CHAR(10)))</f>
        <v/>
      </c>
      <c r="BL592" s="44" t="str">
        <f>IF('Auto-Calculations'!GC530="No Error","",CONCATENATE($CF$63,'Auto-Calculations'!GC530,CHAR(10)))</f>
        <v/>
      </c>
      <c r="BM592" s="44" t="str">
        <f>IF('Auto-Calculations'!GD530="No Error","",CONCATENATE($CF$63,'Auto-Calculations'!GD530,CHAR(10)))</f>
        <v/>
      </c>
      <c r="BN592" s="44" t="str">
        <f>IF('Auto-Calculations'!GE530="No Error","",CONCATENATE($CF$63,'Auto-Calculations'!GE530,CHAR(10)))</f>
        <v/>
      </c>
      <c r="BO592" s="44" t="str">
        <f>IF('Auto-Calculations'!GF530="No Error","",CONCATENATE($CF$63,'Auto-Calculations'!GF530,CHAR(10)))</f>
        <v/>
      </c>
      <c r="BP592" s="44" t="str">
        <f>IF('Auto-Calculations'!GG530="No Error","",CONCATENATE($CF$63,'Auto-Calculations'!GG530,CHAR(10)))</f>
        <v/>
      </c>
      <c r="BQ592" s="44" t="str">
        <f>IF('Auto-Calculations'!GH530="No Error","",CONCATENATE($CF$63,'Auto-Calculations'!GH530,CHAR(10)))</f>
        <v/>
      </c>
      <c r="BR592" s="44" t="str">
        <f>IF('Auto-Calculations'!GI530="No Error","",CONCATENATE($CF$63,'Auto-Calculations'!GI530,CHAR(10)))</f>
        <v/>
      </c>
      <c r="BS592" s="44" t="str">
        <f>IF('Auto-Calculations'!GJ530="No Error","",CONCATENATE($CF$63,'Auto-Calculations'!GJ530,CHAR(10)))</f>
        <v/>
      </c>
      <c r="BT592" s="44" t="str">
        <f>IF('Auto-Calculations'!GK530="No Error","",CONCATENATE($CF$63,'Auto-Calculations'!GK530,CHAR(10)))</f>
        <v/>
      </c>
      <c r="BU592" s="44" t="str">
        <f>IF('Auto-Calculations'!GL530="No Error","",CONCATENATE($CF$63,'Auto-Calculations'!GL530,CHAR(10)))</f>
        <v/>
      </c>
      <c r="BV592" s="44" t="str">
        <f>IF('Auto-Calculations'!GM530="No Error","",CONCATENATE($CF$63,'Auto-Calculations'!GM530,CHAR(10)))</f>
        <v/>
      </c>
      <c r="BW592" s="44" t="str">
        <f>IF('Auto-Calculations'!GN530="No Error","",CONCATENATE($CF$63,'Auto-Calculations'!GN530,CHAR(10)))</f>
        <v/>
      </c>
      <c r="BX592" s="44" t="str">
        <f>IF('Auto-Calculations'!GO530="No Error","",CONCATENATE($CF$63,'Auto-Calculations'!GO530,CHAR(10)))</f>
        <v/>
      </c>
      <c r="BY592" s="44" t="str">
        <f>IF('Auto-Calculations'!GP530="No Error","",CONCATENATE($CF$63,'Auto-Calculations'!GP530,CHAR(10)))</f>
        <v/>
      </c>
      <c r="BZ592" s="44" t="str">
        <f>IF('Auto-Calculations'!GQ530="No Error","",CONCATENATE($CF$63,'Auto-Calculations'!GQ530,CHAR(10)))</f>
        <v/>
      </c>
      <c r="CA592" s="44" t="str">
        <f>IF('Auto-Calculations'!GR530="No Error","",CONCATENATE($CF$63,'Auto-Calculations'!GR530,CHAR(10)))</f>
        <v/>
      </c>
      <c r="CB592" s="44" t="str">
        <f>IF('Auto-Calculations'!GS530="No Error","",CONCATENATE($CF$63,'Auto-Calculations'!GS530,CHAR(10)))</f>
        <v/>
      </c>
      <c r="CC592" s="44" t="str">
        <f>IF('Auto-Calculations'!GT530="No Error","",CONCATENATE($CF$63,'Auto-Calculations'!GT530,CHAR(10)))</f>
        <v/>
      </c>
      <c r="CD592" s="44" t="str">
        <f>IF('Auto-Calculations'!GU530="No Error","",CONCATENATE($CF$63,'Auto-Calculations'!GU530,CHAR(10)))</f>
        <v/>
      </c>
      <c r="CE592" s="44" t="s">
        <v>5795</v>
      </c>
      <c r="CF592" s="1" t="str">
        <f t="shared" si="8"/>
        <v>.</v>
      </c>
    </row>
    <row r="593" spans="1:84" ht="18" customHeight="1" x14ac:dyDescent="0.25">
      <c r="A593" s="14" t="str">
        <f>IF(NOT(ISBLANK('Auto-Calculations'!D531)),'Auto-Calculations'!D531,"")</f>
        <v/>
      </c>
      <c r="B593" s="44" t="str">
        <f>IF('Auto-Calculations'!DS531="No Error","",CONCATENATE($CF$63,'Auto-Calculations'!DS531,CHAR(10)))</f>
        <v/>
      </c>
      <c r="C593" s="44" t="str">
        <f>IF('Auto-Calculations'!DT531="No Error","",CONCATENATE($CF$63,'Auto-Calculations'!DT531,CHAR(10)))</f>
        <v/>
      </c>
      <c r="D593" s="44" t="str">
        <f>IF('Auto-Calculations'!DU531="No Error","",CONCATENATE($CF$63,'Auto-Calculations'!DU531,CHAR(10)))</f>
        <v/>
      </c>
      <c r="E593" s="44" t="str">
        <f>IF('Auto-Calculations'!DV531="No Error","",CONCATENATE($CF$63,'Auto-Calculations'!DV531,CHAR(10)))</f>
        <v/>
      </c>
      <c r="F593" s="44" t="str">
        <f>IF('Auto-Calculations'!DW531="No Error","",CONCATENATE($CF$63,'Auto-Calculations'!DW531,CHAR(10)))</f>
        <v/>
      </c>
      <c r="G593" s="44" t="str">
        <f>IF('Auto-Calculations'!DX531="No Error","",CONCATENATE($CF$63,'Auto-Calculations'!DX531,CHAR(10)))</f>
        <v/>
      </c>
      <c r="H593" s="44" t="str">
        <f>IF('Auto-Calculations'!DY531="No Error","",CONCATENATE($CF$63,'Auto-Calculations'!DY531,CHAR(10)))</f>
        <v/>
      </c>
      <c r="I593" s="44" t="str">
        <f>IF('Auto-Calculations'!DZ531="No Error","",CONCATENATE($CF$63,'Auto-Calculations'!DZ531,CHAR(10)))</f>
        <v/>
      </c>
      <c r="J593" s="44" t="str">
        <f>IF('Auto-Calculations'!EA531="No Error","",CONCATENATE($CF$63,'Auto-Calculations'!EA531,CHAR(10)))</f>
        <v/>
      </c>
      <c r="K593" s="44" t="str">
        <f>IF('Auto-Calculations'!EB531="No Error","",CONCATENATE($CF$63,'Auto-Calculations'!EB531,CHAR(10)))</f>
        <v/>
      </c>
      <c r="L593" s="44" t="str">
        <f>IF('Auto-Calculations'!EC531="No Error","",CONCATENATE($CF$63,'Auto-Calculations'!EC531,CHAR(10)))</f>
        <v/>
      </c>
      <c r="M593" s="44" t="str">
        <f>IF('Auto-Calculations'!ED531="No Error","",CONCATENATE($CF$63,'Auto-Calculations'!ED531,CHAR(10)))</f>
        <v/>
      </c>
      <c r="N593" s="44" t="str">
        <f>IF('Auto-Calculations'!EE531="No Error","",CONCATENATE($CF$63,'Auto-Calculations'!EE531,CHAR(10)))</f>
        <v/>
      </c>
      <c r="O593" s="44" t="str">
        <f>IF('Auto-Calculations'!EF531="No Error","",CONCATENATE($CF$63,'Auto-Calculations'!EF531,CHAR(10)))</f>
        <v/>
      </c>
      <c r="P593" s="44" t="str">
        <f>IF('Auto-Calculations'!EG531="No Error","",CONCATENATE($CF$63,'Auto-Calculations'!EG531,CHAR(10)))</f>
        <v/>
      </c>
      <c r="Q593" s="44" t="str">
        <f>IF('Auto-Calculations'!EH531="No Error","",CONCATENATE($CF$63,'Auto-Calculations'!EH531,CHAR(10)))</f>
        <v/>
      </c>
      <c r="R593" s="44" t="str">
        <f>IF('Auto-Calculations'!EI531="No Error","",CONCATENATE($CF$63,'Auto-Calculations'!EI531,CHAR(10)))</f>
        <v/>
      </c>
      <c r="S593" s="44" t="str">
        <f>IF('Auto-Calculations'!EJ531="No Error","",CONCATENATE($CF$63,'Auto-Calculations'!EJ531,CHAR(10)))</f>
        <v/>
      </c>
      <c r="T593" s="44" t="str">
        <f>IF('Auto-Calculations'!EK531="No Error","",CONCATENATE($CF$63,'Auto-Calculations'!EK531,CHAR(10)))</f>
        <v/>
      </c>
      <c r="U593" s="44" t="str">
        <f>IF('Auto-Calculations'!EL531="No Error","",CONCATENATE($CF$63,'Auto-Calculations'!EL531,CHAR(10)))</f>
        <v/>
      </c>
      <c r="V593" s="44" t="str">
        <f>IF('Auto-Calculations'!EM531="No Error","",CONCATENATE($CF$63,'Auto-Calculations'!EM531,CHAR(10)))</f>
        <v/>
      </c>
      <c r="W593" s="44" t="str">
        <f>IF('Auto-Calculations'!EN531="No Error","",CONCATENATE($CF$63,'Auto-Calculations'!EN531,CHAR(10)))</f>
        <v/>
      </c>
      <c r="X593" s="44" t="str">
        <f>IF('Auto-Calculations'!EO531="No Error","",CONCATENATE($CF$63,'Auto-Calculations'!EO531,CHAR(10)))</f>
        <v/>
      </c>
      <c r="Y593" s="44" t="str">
        <f>IF('Auto-Calculations'!EP531="No Error","",CONCATENATE($CF$63,'Auto-Calculations'!EP531,CHAR(10)))</f>
        <v/>
      </c>
      <c r="Z593" s="44" t="str">
        <f>IF('Auto-Calculations'!EQ531="No Error","",CONCATENATE($CF$63,'Auto-Calculations'!EQ531,CHAR(10)))</f>
        <v/>
      </c>
      <c r="AA593" s="44" t="str">
        <f>IF('Auto-Calculations'!ER531="No Error","",CONCATENATE($CF$63,'Auto-Calculations'!ER531,CHAR(10)))</f>
        <v/>
      </c>
      <c r="AB593" s="44" t="str">
        <f>IF('Auto-Calculations'!ES531="No Error","",CONCATENATE($CF$63,'Auto-Calculations'!ES531,CHAR(10)))</f>
        <v/>
      </c>
      <c r="AC593" s="44" t="str">
        <f>IF('Auto-Calculations'!ET531="No Error","",CONCATENATE($CF$63,'Auto-Calculations'!ET531,CHAR(10)))</f>
        <v/>
      </c>
      <c r="AD593" s="44" t="str">
        <f>IF('Auto-Calculations'!EU531="No Error","",CONCATENATE($CF$63,'Auto-Calculations'!EU531,CHAR(10)))</f>
        <v/>
      </c>
      <c r="AE593" s="44" t="str">
        <f>IF('Auto-Calculations'!EV531="No Error","",CONCATENATE($CF$63,'Auto-Calculations'!EV531,CHAR(10)))</f>
        <v/>
      </c>
      <c r="AF593" s="44" t="str">
        <f>IF('Auto-Calculations'!EW531="No Error","",CONCATENATE($CF$63,'Auto-Calculations'!EW531,CHAR(10)))</f>
        <v/>
      </c>
      <c r="AG593" s="44" t="str">
        <f>IF('Auto-Calculations'!EX531="No Error","",CONCATENATE($CF$63,'Auto-Calculations'!EX531,CHAR(10)))</f>
        <v/>
      </c>
      <c r="AH593" s="44" t="str">
        <f>IF('Auto-Calculations'!EY531="No Error","",CONCATENATE($CF$63,'Auto-Calculations'!EY531,CHAR(10)))</f>
        <v/>
      </c>
      <c r="AI593" s="44" t="str">
        <f>IF('Auto-Calculations'!EZ531="No Error","",CONCATENATE($CF$63,'Auto-Calculations'!EZ531,CHAR(10)))</f>
        <v/>
      </c>
      <c r="AJ593" s="44" t="str">
        <f>IF('Auto-Calculations'!FA531="No Error","",CONCATENATE($CF$63,'Auto-Calculations'!FA531,CHAR(10)))</f>
        <v/>
      </c>
      <c r="AK593" s="44" t="str">
        <f>IF('Auto-Calculations'!FB531="No Error","",CONCATENATE($CF$63,'Auto-Calculations'!FB531,CHAR(10)))</f>
        <v/>
      </c>
      <c r="AL593" s="44" t="str">
        <f>IF('Auto-Calculations'!FC531="No Error","",CONCATENATE($CF$63,'Auto-Calculations'!FC531,CHAR(10)))</f>
        <v/>
      </c>
      <c r="AM593" s="44" t="str">
        <f>IF('Auto-Calculations'!FD531="No Error","",CONCATENATE($CF$63,'Auto-Calculations'!FD531,CHAR(10)))</f>
        <v/>
      </c>
      <c r="AN593" s="44" t="str">
        <f>IF('Auto-Calculations'!FE531="No Error","",CONCATENATE($CF$63,'Auto-Calculations'!FE531,CHAR(10)))</f>
        <v/>
      </c>
      <c r="AO593" s="44" t="str">
        <f>IF('Auto-Calculations'!FF531="No Error","",CONCATENATE($CF$63,'Auto-Calculations'!FF531,CHAR(10)))</f>
        <v/>
      </c>
      <c r="AP593" s="44" t="str">
        <f>IF('Auto-Calculations'!FG531="No Error","",CONCATENATE($CF$63,'Auto-Calculations'!FG531,CHAR(10)))</f>
        <v/>
      </c>
      <c r="AQ593" s="44" t="str">
        <f>IF('Auto-Calculations'!FH531="No Error","",CONCATENATE($CF$63,'Auto-Calculations'!FH531,CHAR(10)))</f>
        <v/>
      </c>
      <c r="AR593" s="44" t="str">
        <f>IF('Auto-Calculations'!FI531="No Error","",CONCATENATE($CF$63,'Auto-Calculations'!FI531,CHAR(10)))</f>
        <v/>
      </c>
      <c r="AS593" s="44" t="str">
        <f>IF('Auto-Calculations'!FJ531="No Error","",CONCATENATE($CF$63,'Auto-Calculations'!FJ531,CHAR(10)))</f>
        <v/>
      </c>
      <c r="AT593" s="44" t="str">
        <f>IF('Auto-Calculations'!FK531="No Error","",CONCATENATE($CF$63,'Auto-Calculations'!FK531,CHAR(10)))</f>
        <v/>
      </c>
      <c r="AU593" s="44" t="str">
        <f>IF('Auto-Calculations'!FL531="No Error","",CONCATENATE($CF$63,'Auto-Calculations'!FL531,CHAR(10)))</f>
        <v/>
      </c>
      <c r="AV593" s="44" t="str">
        <f>IF('Auto-Calculations'!FM531="No Error","",CONCATENATE($CF$63,'Auto-Calculations'!FM531,CHAR(10)))</f>
        <v/>
      </c>
      <c r="AW593" s="44" t="str">
        <f>IF('Auto-Calculations'!FN531="No Error","",CONCATENATE($CF$63,'Auto-Calculations'!FN531,CHAR(10)))</f>
        <v/>
      </c>
      <c r="AX593" s="44" t="str">
        <f>IF('Auto-Calculations'!FO531="No Error","",CONCATENATE($CF$63,'Auto-Calculations'!FO531,CHAR(10)))</f>
        <v/>
      </c>
      <c r="AY593" s="44" t="str">
        <f>IF('Auto-Calculations'!FP531="No Error","",CONCATENATE($CF$63,'Auto-Calculations'!FP531,CHAR(10)))</f>
        <v/>
      </c>
      <c r="AZ593" s="44" t="str">
        <f>IF('Auto-Calculations'!FQ531="No Error","",CONCATENATE($CF$63,'Auto-Calculations'!FQ531,CHAR(10)))</f>
        <v/>
      </c>
      <c r="BA593" s="44" t="str">
        <f>IF('Auto-Calculations'!FR531="No Error","",CONCATENATE($CF$63,'Auto-Calculations'!FR531,CHAR(10)))</f>
        <v/>
      </c>
      <c r="BB593" s="44" t="str">
        <f>IF('Auto-Calculations'!FS531="No Error","",CONCATENATE($CF$63,'Auto-Calculations'!FS531,CHAR(10)))</f>
        <v/>
      </c>
      <c r="BC593" s="44" t="str">
        <f>IF('Auto-Calculations'!FT531="No Error","",CONCATENATE($CF$63,'Auto-Calculations'!FT531,CHAR(10)))</f>
        <v/>
      </c>
      <c r="BD593" s="44" t="str">
        <f>IF('Auto-Calculations'!FU531="No Error","",CONCATENATE($CF$63,'Auto-Calculations'!FU531,CHAR(10)))</f>
        <v/>
      </c>
      <c r="BE593" s="44" t="str">
        <f>IF('Auto-Calculations'!FV531="No Error","",CONCATENATE($CF$63,'Auto-Calculations'!FV531,CHAR(10)))</f>
        <v/>
      </c>
      <c r="BF593" s="44" t="str">
        <f>IF('Auto-Calculations'!FW531="No Error","",CONCATENATE($CF$63,'Auto-Calculations'!FW531,CHAR(10)))</f>
        <v/>
      </c>
      <c r="BG593" s="44" t="str">
        <f>IF('Auto-Calculations'!FX531="No Error","",CONCATENATE($CF$63,'Auto-Calculations'!FX531,CHAR(10)))</f>
        <v/>
      </c>
      <c r="BH593" s="44" t="str">
        <f>IF('Auto-Calculations'!FY531="No Error","",CONCATENATE($CF$63,'Auto-Calculations'!FY531,CHAR(10)))</f>
        <v/>
      </c>
      <c r="BI593" s="44" t="str">
        <f>IF('Auto-Calculations'!FZ531="No Error","",CONCATENATE($CF$63,'Auto-Calculations'!FZ531,CHAR(10)))</f>
        <v/>
      </c>
      <c r="BJ593" s="44" t="str">
        <f>IF('Auto-Calculations'!GA531="No Error","",CONCATENATE($CF$63,'Auto-Calculations'!GA531,CHAR(10)))</f>
        <v/>
      </c>
      <c r="BK593" s="44" t="str">
        <f>IF('Auto-Calculations'!GB531="No Error","",CONCATENATE($CF$63,'Auto-Calculations'!GB531,CHAR(10)))</f>
        <v/>
      </c>
      <c r="BL593" s="44" t="str">
        <f>IF('Auto-Calculations'!GC531="No Error","",CONCATENATE($CF$63,'Auto-Calculations'!GC531,CHAR(10)))</f>
        <v/>
      </c>
      <c r="BM593" s="44" t="str">
        <f>IF('Auto-Calculations'!GD531="No Error","",CONCATENATE($CF$63,'Auto-Calculations'!GD531,CHAR(10)))</f>
        <v/>
      </c>
      <c r="BN593" s="44" t="str">
        <f>IF('Auto-Calculations'!GE531="No Error","",CONCATENATE($CF$63,'Auto-Calculations'!GE531,CHAR(10)))</f>
        <v/>
      </c>
      <c r="BO593" s="44" t="str">
        <f>IF('Auto-Calculations'!GF531="No Error","",CONCATENATE($CF$63,'Auto-Calculations'!GF531,CHAR(10)))</f>
        <v/>
      </c>
      <c r="BP593" s="44" t="str">
        <f>IF('Auto-Calculations'!GG531="No Error","",CONCATENATE($CF$63,'Auto-Calculations'!GG531,CHAR(10)))</f>
        <v/>
      </c>
      <c r="BQ593" s="44" t="str">
        <f>IF('Auto-Calculations'!GH531="No Error","",CONCATENATE($CF$63,'Auto-Calculations'!GH531,CHAR(10)))</f>
        <v/>
      </c>
      <c r="BR593" s="44" t="str">
        <f>IF('Auto-Calculations'!GI531="No Error","",CONCATENATE($CF$63,'Auto-Calculations'!GI531,CHAR(10)))</f>
        <v/>
      </c>
      <c r="BS593" s="44" t="str">
        <f>IF('Auto-Calculations'!GJ531="No Error","",CONCATENATE($CF$63,'Auto-Calculations'!GJ531,CHAR(10)))</f>
        <v/>
      </c>
      <c r="BT593" s="44" t="str">
        <f>IF('Auto-Calculations'!GK531="No Error","",CONCATENATE($CF$63,'Auto-Calculations'!GK531,CHAR(10)))</f>
        <v/>
      </c>
      <c r="BU593" s="44" t="str">
        <f>IF('Auto-Calculations'!GL531="No Error","",CONCATENATE($CF$63,'Auto-Calculations'!GL531,CHAR(10)))</f>
        <v/>
      </c>
      <c r="BV593" s="44" t="str">
        <f>IF('Auto-Calculations'!GM531="No Error","",CONCATENATE($CF$63,'Auto-Calculations'!GM531,CHAR(10)))</f>
        <v/>
      </c>
      <c r="BW593" s="44" t="str">
        <f>IF('Auto-Calculations'!GN531="No Error","",CONCATENATE($CF$63,'Auto-Calculations'!GN531,CHAR(10)))</f>
        <v/>
      </c>
      <c r="BX593" s="44" t="str">
        <f>IF('Auto-Calculations'!GO531="No Error","",CONCATENATE($CF$63,'Auto-Calculations'!GO531,CHAR(10)))</f>
        <v/>
      </c>
      <c r="BY593" s="44" t="str">
        <f>IF('Auto-Calculations'!GP531="No Error","",CONCATENATE($CF$63,'Auto-Calculations'!GP531,CHAR(10)))</f>
        <v/>
      </c>
      <c r="BZ593" s="44" t="str">
        <f>IF('Auto-Calculations'!GQ531="No Error","",CONCATENATE($CF$63,'Auto-Calculations'!GQ531,CHAR(10)))</f>
        <v/>
      </c>
      <c r="CA593" s="44" t="str">
        <f>IF('Auto-Calculations'!GR531="No Error","",CONCATENATE($CF$63,'Auto-Calculations'!GR531,CHAR(10)))</f>
        <v/>
      </c>
      <c r="CB593" s="44" t="str">
        <f>IF('Auto-Calculations'!GS531="No Error","",CONCATENATE($CF$63,'Auto-Calculations'!GS531,CHAR(10)))</f>
        <v/>
      </c>
      <c r="CC593" s="44" t="str">
        <f>IF('Auto-Calculations'!GT531="No Error","",CONCATENATE($CF$63,'Auto-Calculations'!GT531,CHAR(10)))</f>
        <v/>
      </c>
      <c r="CD593" s="44" t="str">
        <f>IF('Auto-Calculations'!GU531="No Error","",CONCATENATE($CF$63,'Auto-Calculations'!GU531,CHAR(10)))</f>
        <v/>
      </c>
      <c r="CE593" s="44" t="s">
        <v>5795</v>
      </c>
      <c r="CF593" s="1" t="str">
        <f t="shared" si="8"/>
        <v>.</v>
      </c>
    </row>
    <row r="594" spans="1:84" ht="18" customHeight="1" x14ac:dyDescent="0.25">
      <c r="A594" s="14" t="str">
        <f>IF(NOT(ISBLANK('Auto-Calculations'!D532)),'Auto-Calculations'!D532,"")</f>
        <v/>
      </c>
      <c r="B594" s="44" t="str">
        <f>IF('Auto-Calculations'!DS532="No Error","",CONCATENATE($CF$63,'Auto-Calculations'!DS532,CHAR(10)))</f>
        <v/>
      </c>
      <c r="C594" s="44" t="str">
        <f>IF('Auto-Calculations'!DT532="No Error","",CONCATENATE($CF$63,'Auto-Calculations'!DT532,CHAR(10)))</f>
        <v/>
      </c>
      <c r="D594" s="44" t="str">
        <f>IF('Auto-Calculations'!DU532="No Error","",CONCATENATE($CF$63,'Auto-Calculations'!DU532,CHAR(10)))</f>
        <v/>
      </c>
      <c r="E594" s="44" t="str">
        <f>IF('Auto-Calculations'!DV532="No Error","",CONCATENATE($CF$63,'Auto-Calculations'!DV532,CHAR(10)))</f>
        <v/>
      </c>
      <c r="F594" s="44" t="str">
        <f>IF('Auto-Calculations'!DW532="No Error","",CONCATENATE($CF$63,'Auto-Calculations'!DW532,CHAR(10)))</f>
        <v/>
      </c>
      <c r="G594" s="44" t="str">
        <f>IF('Auto-Calculations'!DX532="No Error","",CONCATENATE($CF$63,'Auto-Calculations'!DX532,CHAR(10)))</f>
        <v/>
      </c>
      <c r="H594" s="44" t="str">
        <f>IF('Auto-Calculations'!DY532="No Error","",CONCATENATE($CF$63,'Auto-Calculations'!DY532,CHAR(10)))</f>
        <v/>
      </c>
      <c r="I594" s="44" t="str">
        <f>IF('Auto-Calculations'!DZ532="No Error","",CONCATENATE($CF$63,'Auto-Calculations'!DZ532,CHAR(10)))</f>
        <v/>
      </c>
      <c r="J594" s="44" t="str">
        <f>IF('Auto-Calculations'!EA532="No Error","",CONCATENATE($CF$63,'Auto-Calculations'!EA532,CHAR(10)))</f>
        <v/>
      </c>
      <c r="K594" s="44" t="str">
        <f>IF('Auto-Calculations'!EB532="No Error","",CONCATENATE($CF$63,'Auto-Calculations'!EB532,CHAR(10)))</f>
        <v/>
      </c>
      <c r="L594" s="44" t="str">
        <f>IF('Auto-Calculations'!EC532="No Error","",CONCATENATE($CF$63,'Auto-Calculations'!EC532,CHAR(10)))</f>
        <v/>
      </c>
      <c r="M594" s="44" t="str">
        <f>IF('Auto-Calculations'!ED532="No Error","",CONCATENATE($CF$63,'Auto-Calculations'!ED532,CHAR(10)))</f>
        <v/>
      </c>
      <c r="N594" s="44" t="str">
        <f>IF('Auto-Calculations'!EE532="No Error","",CONCATENATE($CF$63,'Auto-Calculations'!EE532,CHAR(10)))</f>
        <v/>
      </c>
      <c r="O594" s="44" t="str">
        <f>IF('Auto-Calculations'!EF532="No Error","",CONCATENATE($CF$63,'Auto-Calculations'!EF532,CHAR(10)))</f>
        <v/>
      </c>
      <c r="P594" s="44" t="str">
        <f>IF('Auto-Calculations'!EG532="No Error","",CONCATENATE($CF$63,'Auto-Calculations'!EG532,CHAR(10)))</f>
        <v/>
      </c>
      <c r="Q594" s="44" t="str">
        <f>IF('Auto-Calculations'!EH532="No Error","",CONCATENATE($CF$63,'Auto-Calculations'!EH532,CHAR(10)))</f>
        <v/>
      </c>
      <c r="R594" s="44" t="str">
        <f>IF('Auto-Calculations'!EI532="No Error","",CONCATENATE($CF$63,'Auto-Calculations'!EI532,CHAR(10)))</f>
        <v/>
      </c>
      <c r="S594" s="44" t="str">
        <f>IF('Auto-Calculations'!EJ532="No Error","",CONCATENATE($CF$63,'Auto-Calculations'!EJ532,CHAR(10)))</f>
        <v/>
      </c>
      <c r="T594" s="44" t="str">
        <f>IF('Auto-Calculations'!EK532="No Error","",CONCATENATE($CF$63,'Auto-Calculations'!EK532,CHAR(10)))</f>
        <v/>
      </c>
      <c r="U594" s="44" t="str">
        <f>IF('Auto-Calculations'!EL532="No Error","",CONCATENATE($CF$63,'Auto-Calculations'!EL532,CHAR(10)))</f>
        <v/>
      </c>
      <c r="V594" s="44" t="str">
        <f>IF('Auto-Calculations'!EM532="No Error","",CONCATENATE($CF$63,'Auto-Calculations'!EM532,CHAR(10)))</f>
        <v/>
      </c>
      <c r="W594" s="44" t="str">
        <f>IF('Auto-Calculations'!EN532="No Error","",CONCATENATE($CF$63,'Auto-Calculations'!EN532,CHAR(10)))</f>
        <v/>
      </c>
      <c r="X594" s="44" t="str">
        <f>IF('Auto-Calculations'!EO532="No Error","",CONCATENATE($CF$63,'Auto-Calculations'!EO532,CHAR(10)))</f>
        <v/>
      </c>
      <c r="Y594" s="44" t="str">
        <f>IF('Auto-Calculations'!EP532="No Error","",CONCATENATE($CF$63,'Auto-Calculations'!EP532,CHAR(10)))</f>
        <v/>
      </c>
      <c r="Z594" s="44" t="str">
        <f>IF('Auto-Calculations'!EQ532="No Error","",CONCATENATE($CF$63,'Auto-Calculations'!EQ532,CHAR(10)))</f>
        <v/>
      </c>
      <c r="AA594" s="44" t="str">
        <f>IF('Auto-Calculations'!ER532="No Error","",CONCATENATE($CF$63,'Auto-Calculations'!ER532,CHAR(10)))</f>
        <v/>
      </c>
      <c r="AB594" s="44" t="str">
        <f>IF('Auto-Calculations'!ES532="No Error","",CONCATENATE($CF$63,'Auto-Calculations'!ES532,CHAR(10)))</f>
        <v/>
      </c>
      <c r="AC594" s="44" t="str">
        <f>IF('Auto-Calculations'!ET532="No Error","",CONCATENATE($CF$63,'Auto-Calculations'!ET532,CHAR(10)))</f>
        <v/>
      </c>
      <c r="AD594" s="44" t="str">
        <f>IF('Auto-Calculations'!EU532="No Error","",CONCATENATE($CF$63,'Auto-Calculations'!EU532,CHAR(10)))</f>
        <v/>
      </c>
      <c r="AE594" s="44" t="str">
        <f>IF('Auto-Calculations'!EV532="No Error","",CONCATENATE($CF$63,'Auto-Calculations'!EV532,CHAR(10)))</f>
        <v/>
      </c>
      <c r="AF594" s="44" t="str">
        <f>IF('Auto-Calculations'!EW532="No Error","",CONCATENATE($CF$63,'Auto-Calculations'!EW532,CHAR(10)))</f>
        <v/>
      </c>
      <c r="AG594" s="44" t="str">
        <f>IF('Auto-Calculations'!EX532="No Error","",CONCATENATE($CF$63,'Auto-Calculations'!EX532,CHAR(10)))</f>
        <v/>
      </c>
      <c r="AH594" s="44" t="str">
        <f>IF('Auto-Calculations'!EY532="No Error","",CONCATENATE($CF$63,'Auto-Calculations'!EY532,CHAR(10)))</f>
        <v/>
      </c>
      <c r="AI594" s="44" t="str">
        <f>IF('Auto-Calculations'!EZ532="No Error","",CONCATENATE($CF$63,'Auto-Calculations'!EZ532,CHAR(10)))</f>
        <v/>
      </c>
      <c r="AJ594" s="44" t="str">
        <f>IF('Auto-Calculations'!FA532="No Error","",CONCATENATE($CF$63,'Auto-Calculations'!FA532,CHAR(10)))</f>
        <v/>
      </c>
      <c r="AK594" s="44" t="str">
        <f>IF('Auto-Calculations'!FB532="No Error","",CONCATENATE($CF$63,'Auto-Calculations'!FB532,CHAR(10)))</f>
        <v/>
      </c>
      <c r="AL594" s="44" t="str">
        <f>IF('Auto-Calculations'!FC532="No Error","",CONCATENATE($CF$63,'Auto-Calculations'!FC532,CHAR(10)))</f>
        <v/>
      </c>
      <c r="AM594" s="44" t="str">
        <f>IF('Auto-Calculations'!FD532="No Error","",CONCATENATE($CF$63,'Auto-Calculations'!FD532,CHAR(10)))</f>
        <v/>
      </c>
      <c r="AN594" s="44" t="str">
        <f>IF('Auto-Calculations'!FE532="No Error","",CONCATENATE($CF$63,'Auto-Calculations'!FE532,CHAR(10)))</f>
        <v/>
      </c>
      <c r="AO594" s="44" t="str">
        <f>IF('Auto-Calculations'!FF532="No Error","",CONCATENATE($CF$63,'Auto-Calculations'!FF532,CHAR(10)))</f>
        <v/>
      </c>
      <c r="AP594" s="44" t="str">
        <f>IF('Auto-Calculations'!FG532="No Error","",CONCATENATE($CF$63,'Auto-Calculations'!FG532,CHAR(10)))</f>
        <v/>
      </c>
      <c r="AQ594" s="44" t="str">
        <f>IF('Auto-Calculations'!FH532="No Error","",CONCATENATE($CF$63,'Auto-Calculations'!FH532,CHAR(10)))</f>
        <v/>
      </c>
      <c r="AR594" s="44" t="str">
        <f>IF('Auto-Calculations'!FI532="No Error","",CONCATENATE($CF$63,'Auto-Calculations'!FI532,CHAR(10)))</f>
        <v/>
      </c>
      <c r="AS594" s="44" t="str">
        <f>IF('Auto-Calculations'!FJ532="No Error","",CONCATENATE($CF$63,'Auto-Calculations'!FJ532,CHAR(10)))</f>
        <v/>
      </c>
      <c r="AT594" s="44" t="str">
        <f>IF('Auto-Calculations'!FK532="No Error","",CONCATENATE($CF$63,'Auto-Calculations'!FK532,CHAR(10)))</f>
        <v/>
      </c>
      <c r="AU594" s="44" t="str">
        <f>IF('Auto-Calculations'!FL532="No Error","",CONCATENATE($CF$63,'Auto-Calculations'!FL532,CHAR(10)))</f>
        <v/>
      </c>
      <c r="AV594" s="44" t="str">
        <f>IF('Auto-Calculations'!FM532="No Error","",CONCATENATE($CF$63,'Auto-Calculations'!FM532,CHAR(10)))</f>
        <v/>
      </c>
      <c r="AW594" s="44" t="str">
        <f>IF('Auto-Calculations'!FN532="No Error","",CONCATENATE($CF$63,'Auto-Calculations'!FN532,CHAR(10)))</f>
        <v/>
      </c>
      <c r="AX594" s="44" t="str">
        <f>IF('Auto-Calculations'!FO532="No Error","",CONCATENATE($CF$63,'Auto-Calculations'!FO532,CHAR(10)))</f>
        <v/>
      </c>
      <c r="AY594" s="44" t="str">
        <f>IF('Auto-Calculations'!FP532="No Error","",CONCATENATE($CF$63,'Auto-Calculations'!FP532,CHAR(10)))</f>
        <v/>
      </c>
      <c r="AZ594" s="44" t="str">
        <f>IF('Auto-Calculations'!FQ532="No Error","",CONCATENATE($CF$63,'Auto-Calculations'!FQ532,CHAR(10)))</f>
        <v/>
      </c>
      <c r="BA594" s="44" t="str">
        <f>IF('Auto-Calculations'!FR532="No Error","",CONCATENATE($CF$63,'Auto-Calculations'!FR532,CHAR(10)))</f>
        <v/>
      </c>
      <c r="BB594" s="44" t="str">
        <f>IF('Auto-Calculations'!FS532="No Error","",CONCATENATE($CF$63,'Auto-Calculations'!FS532,CHAR(10)))</f>
        <v/>
      </c>
      <c r="BC594" s="44" t="str">
        <f>IF('Auto-Calculations'!FT532="No Error","",CONCATENATE($CF$63,'Auto-Calculations'!FT532,CHAR(10)))</f>
        <v/>
      </c>
      <c r="BD594" s="44" t="str">
        <f>IF('Auto-Calculations'!FU532="No Error","",CONCATENATE($CF$63,'Auto-Calculations'!FU532,CHAR(10)))</f>
        <v/>
      </c>
      <c r="BE594" s="44" t="str">
        <f>IF('Auto-Calculations'!FV532="No Error","",CONCATENATE($CF$63,'Auto-Calculations'!FV532,CHAR(10)))</f>
        <v/>
      </c>
      <c r="BF594" s="44" t="str">
        <f>IF('Auto-Calculations'!FW532="No Error","",CONCATENATE($CF$63,'Auto-Calculations'!FW532,CHAR(10)))</f>
        <v/>
      </c>
      <c r="BG594" s="44" t="str">
        <f>IF('Auto-Calculations'!FX532="No Error","",CONCATENATE($CF$63,'Auto-Calculations'!FX532,CHAR(10)))</f>
        <v/>
      </c>
      <c r="BH594" s="44" t="str">
        <f>IF('Auto-Calculations'!FY532="No Error","",CONCATENATE($CF$63,'Auto-Calculations'!FY532,CHAR(10)))</f>
        <v/>
      </c>
      <c r="BI594" s="44" t="str">
        <f>IF('Auto-Calculations'!FZ532="No Error","",CONCATENATE($CF$63,'Auto-Calculations'!FZ532,CHAR(10)))</f>
        <v/>
      </c>
      <c r="BJ594" s="44" t="str">
        <f>IF('Auto-Calculations'!GA532="No Error","",CONCATENATE($CF$63,'Auto-Calculations'!GA532,CHAR(10)))</f>
        <v/>
      </c>
      <c r="BK594" s="44" t="str">
        <f>IF('Auto-Calculations'!GB532="No Error","",CONCATENATE($CF$63,'Auto-Calculations'!GB532,CHAR(10)))</f>
        <v/>
      </c>
      <c r="BL594" s="44" t="str">
        <f>IF('Auto-Calculations'!GC532="No Error","",CONCATENATE($CF$63,'Auto-Calculations'!GC532,CHAR(10)))</f>
        <v/>
      </c>
      <c r="BM594" s="44" t="str">
        <f>IF('Auto-Calculations'!GD532="No Error","",CONCATENATE($CF$63,'Auto-Calculations'!GD532,CHAR(10)))</f>
        <v/>
      </c>
      <c r="BN594" s="44" t="str">
        <f>IF('Auto-Calculations'!GE532="No Error","",CONCATENATE($CF$63,'Auto-Calculations'!GE532,CHAR(10)))</f>
        <v/>
      </c>
      <c r="BO594" s="44" t="str">
        <f>IF('Auto-Calculations'!GF532="No Error","",CONCATENATE($CF$63,'Auto-Calculations'!GF532,CHAR(10)))</f>
        <v/>
      </c>
      <c r="BP594" s="44" t="str">
        <f>IF('Auto-Calculations'!GG532="No Error","",CONCATENATE($CF$63,'Auto-Calculations'!GG532,CHAR(10)))</f>
        <v/>
      </c>
      <c r="BQ594" s="44" t="str">
        <f>IF('Auto-Calculations'!GH532="No Error","",CONCATENATE($CF$63,'Auto-Calculations'!GH532,CHAR(10)))</f>
        <v/>
      </c>
      <c r="BR594" s="44" t="str">
        <f>IF('Auto-Calculations'!GI532="No Error","",CONCATENATE($CF$63,'Auto-Calculations'!GI532,CHAR(10)))</f>
        <v/>
      </c>
      <c r="BS594" s="44" t="str">
        <f>IF('Auto-Calculations'!GJ532="No Error","",CONCATENATE($CF$63,'Auto-Calculations'!GJ532,CHAR(10)))</f>
        <v/>
      </c>
      <c r="BT594" s="44" t="str">
        <f>IF('Auto-Calculations'!GK532="No Error","",CONCATENATE($CF$63,'Auto-Calculations'!GK532,CHAR(10)))</f>
        <v/>
      </c>
      <c r="BU594" s="44" t="str">
        <f>IF('Auto-Calculations'!GL532="No Error","",CONCATENATE($CF$63,'Auto-Calculations'!GL532,CHAR(10)))</f>
        <v/>
      </c>
      <c r="BV594" s="44" t="str">
        <f>IF('Auto-Calculations'!GM532="No Error","",CONCATENATE($CF$63,'Auto-Calculations'!GM532,CHAR(10)))</f>
        <v/>
      </c>
      <c r="BW594" s="44" t="str">
        <f>IF('Auto-Calculations'!GN532="No Error","",CONCATENATE($CF$63,'Auto-Calculations'!GN532,CHAR(10)))</f>
        <v/>
      </c>
      <c r="BX594" s="44" t="str">
        <f>IF('Auto-Calculations'!GO532="No Error","",CONCATENATE($CF$63,'Auto-Calculations'!GO532,CHAR(10)))</f>
        <v/>
      </c>
      <c r="BY594" s="44" t="str">
        <f>IF('Auto-Calculations'!GP532="No Error","",CONCATENATE($CF$63,'Auto-Calculations'!GP532,CHAR(10)))</f>
        <v/>
      </c>
      <c r="BZ594" s="44" t="str">
        <f>IF('Auto-Calculations'!GQ532="No Error","",CONCATENATE($CF$63,'Auto-Calculations'!GQ532,CHAR(10)))</f>
        <v/>
      </c>
      <c r="CA594" s="44" t="str">
        <f>IF('Auto-Calculations'!GR532="No Error","",CONCATENATE($CF$63,'Auto-Calculations'!GR532,CHAR(10)))</f>
        <v/>
      </c>
      <c r="CB594" s="44" t="str">
        <f>IF('Auto-Calculations'!GS532="No Error","",CONCATENATE($CF$63,'Auto-Calculations'!GS532,CHAR(10)))</f>
        <v/>
      </c>
      <c r="CC594" s="44" t="str">
        <f>IF('Auto-Calculations'!GT532="No Error","",CONCATENATE($CF$63,'Auto-Calculations'!GT532,CHAR(10)))</f>
        <v/>
      </c>
      <c r="CD594" s="44" t="str">
        <f>IF('Auto-Calculations'!GU532="No Error","",CONCATENATE($CF$63,'Auto-Calculations'!GU532,CHAR(10)))</f>
        <v/>
      </c>
      <c r="CE594" s="44" t="s">
        <v>5795</v>
      </c>
      <c r="CF594" s="1" t="str">
        <f t="shared" si="8"/>
        <v>.</v>
      </c>
    </row>
    <row r="595" spans="1:84" ht="18" customHeight="1" x14ac:dyDescent="0.25">
      <c r="A595" s="14" t="str">
        <f>IF(NOT(ISBLANK('Auto-Calculations'!D533)),'Auto-Calculations'!D533,"")</f>
        <v/>
      </c>
      <c r="B595" s="44" t="str">
        <f>IF('Auto-Calculations'!DS533="No Error","",CONCATENATE($CF$63,'Auto-Calculations'!DS533,CHAR(10)))</f>
        <v/>
      </c>
      <c r="C595" s="44" t="str">
        <f>IF('Auto-Calculations'!DT533="No Error","",CONCATENATE($CF$63,'Auto-Calculations'!DT533,CHAR(10)))</f>
        <v/>
      </c>
      <c r="D595" s="44" t="str">
        <f>IF('Auto-Calculations'!DU533="No Error","",CONCATENATE($CF$63,'Auto-Calculations'!DU533,CHAR(10)))</f>
        <v/>
      </c>
      <c r="E595" s="44" t="str">
        <f>IF('Auto-Calculations'!DV533="No Error","",CONCATENATE($CF$63,'Auto-Calculations'!DV533,CHAR(10)))</f>
        <v/>
      </c>
      <c r="F595" s="44" t="str">
        <f>IF('Auto-Calculations'!DW533="No Error","",CONCATENATE($CF$63,'Auto-Calculations'!DW533,CHAR(10)))</f>
        <v/>
      </c>
      <c r="G595" s="44" t="str">
        <f>IF('Auto-Calculations'!DX533="No Error","",CONCATENATE($CF$63,'Auto-Calculations'!DX533,CHAR(10)))</f>
        <v/>
      </c>
      <c r="H595" s="44" t="str">
        <f>IF('Auto-Calculations'!DY533="No Error","",CONCATENATE($CF$63,'Auto-Calculations'!DY533,CHAR(10)))</f>
        <v/>
      </c>
      <c r="I595" s="44" t="str">
        <f>IF('Auto-Calculations'!DZ533="No Error","",CONCATENATE($CF$63,'Auto-Calculations'!DZ533,CHAR(10)))</f>
        <v/>
      </c>
      <c r="J595" s="44" t="str">
        <f>IF('Auto-Calculations'!EA533="No Error","",CONCATENATE($CF$63,'Auto-Calculations'!EA533,CHAR(10)))</f>
        <v/>
      </c>
      <c r="K595" s="44" t="str">
        <f>IF('Auto-Calculations'!EB533="No Error","",CONCATENATE($CF$63,'Auto-Calculations'!EB533,CHAR(10)))</f>
        <v/>
      </c>
      <c r="L595" s="44" t="str">
        <f>IF('Auto-Calculations'!EC533="No Error","",CONCATENATE($CF$63,'Auto-Calculations'!EC533,CHAR(10)))</f>
        <v/>
      </c>
      <c r="M595" s="44" t="str">
        <f>IF('Auto-Calculations'!ED533="No Error","",CONCATENATE($CF$63,'Auto-Calculations'!ED533,CHAR(10)))</f>
        <v/>
      </c>
      <c r="N595" s="44" t="str">
        <f>IF('Auto-Calculations'!EE533="No Error","",CONCATENATE($CF$63,'Auto-Calculations'!EE533,CHAR(10)))</f>
        <v/>
      </c>
      <c r="O595" s="44" t="str">
        <f>IF('Auto-Calculations'!EF533="No Error","",CONCATENATE($CF$63,'Auto-Calculations'!EF533,CHAR(10)))</f>
        <v/>
      </c>
      <c r="P595" s="44" t="str">
        <f>IF('Auto-Calculations'!EG533="No Error","",CONCATENATE($CF$63,'Auto-Calculations'!EG533,CHAR(10)))</f>
        <v/>
      </c>
      <c r="Q595" s="44" t="str">
        <f>IF('Auto-Calculations'!EH533="No Error","",CONCATENATE($CF$63,'Auto-Calculations'!EH533,CHAR(10)))</f>
        <v/>
      </c>
      <c r="R595" s="44" t="str">
        <f>IF('Auto-Calculations'!EI533="No Error","",CONCATENATE($CF$63,'Auto-Calculations'!EI533,CHAR(10)))</f>
        <v/>
      </c>
      <c r="S595" s="44" t="str">
        <f>IF('Auto-Calculations'!EJ533="No Error","",CONCATENATE($CF$63,'Auto-Calculations'!EJ533,CHAR(10)))</f>
        <v/>
      </c>
      <c r="T595" s="44" t="str">
        <f>IF('Auto-Calculations'!EK533="No Error","",CONCATENATE($CF$63,'Auto-Calculations'!EK533,CHAR(10)))</f>
        <v/>
      </c>
      <c r="U595" s="44" t="str">
        <f>IF('Auto-Calculations'!EL533="No Error","",CONCATENATE($CF$63,'Auto-Calculations'!EL533,CHAR(10)))</f>
        <v/>
      </c>
      <c r="V595" s="44" t="str">
        <f>IF('Auto-Calculations'!EM533="No Error","",CONCATENATE($CF$63,'Auto-Calculations'!EM533,CHAR(10)))</f>
        <v/>
      </c>
      <c r="W595" s="44" t="str">
        <f>IF('Auto-Calculations'!EN533="No Error","",CONCATENATE($CF$63,'Auto-Calculations'!EN533,CHAR(10)))</f>
        <v/>
      </c>
      <c r="X595" s="44" t="str">
        <f>IF('Auto-Calculations'!EO533="No Error","",CONCATENATE($CF$63,'Auto-Calculations'!EO533,CHAR(10)))</f>
        <v/>
      </c>
      <c r="Y595" s="44" t="str">
        <f>IF('Auto-Calculations'!EP533="No Error","",CONCATENATE($CF$63,'Auto-Calculations'!EP533,CHAR(10)))</f>
        <v/>
      </c>
      <c r="Z595" s="44" t="str">
        <f>IF('Auto-Calculations'!EQ533="No Error","",CONCATENATE($CF$63,'Auto-Calculations'!EQ533,CHAR(10)))</f>
        <v/>
      </c>
      <c r="AA595" s="44" t="str">
        <f>IF('Auto-Calculations'!ER533="No Error","",CONCATENATE($CF$63,'Auto-Calculations'!ER533,CHAR(10)))</f>
        <v/>
      </c>
      <c r="AB595" s="44" t="str">
        <f>IF('Auto-Calculations'!ES533="No Error","",CONCATENATE($CF$63,'Auto-Calculations'!ES533,CHAR(10)))</f>
        <v/>
      </c>
      <c r="AC595" s="44" t="str">
        <f>IF('Auto-Calculations'!ET533="No Error","",CONCATENATE($CF$63,'Auto-Calculations'!ET533,CHAR(10)))</f>
        <v/>
      </c>
      <c r="AD595" s="44" t="str">
        <f>IF('Auto-Calculations'!EU533="No Error","",CONCATENATE($CF$63,'Auto-Calculations'!EU533,CHAR(10)))</f>
        <v/>
      </c>
      <c r="AE595" s="44" t="str">
        <f>IF('Auto-Calculations'!EV533="No Error","",CONCATENATE($CF$63,'Auto-Calculations'!EV533,CHAR(10)))</f>
        <v/>
      </c>
      <c r="AF595" s="44" t="str">
        <f>IF('Auto-Calculations'!EW533="No Error","",CONCATENATE($CF$63,'Auto-Calculations'!EW533,CHAR(10)))</f>
        <v/>
      </c>
      <c r="AG595" s="44" t="str">
        <f>IF('Auto-Calculations'!EX533="No Error","",CONCATENATE($CF$63,'Auto-Calculations'!EX533,CHAR(10)))</f>
        <v/>
      </c>
      <c r="AH595" s="44" t="str">
        <f>IF('Auto-Calculations'!EY533="No Error","",CONCATENATE($CF$63,'Auto-Calculations'!EY533,CHAR(10)))</f>
        <v/>
      </c>
      <c r="AI595" s="44" t="str">
        <f>IF('Auto-Calculations'!EZ533="No Error","",CONCATENATE($CF$63,'Auto-Calculations'!EZ533,CHAR(10)))</f>
        <v/>
      </c>
      <c r="AJ595" s="44" t="str">
        <f>IF('Auto-Calculations'!FA533="No Error","",CONCATENATE($CF$63,'Auto-Calculations'!FA533,CHAR(10)))</f>
        <v/>
      </c>
      <c r="AK595" s="44" t="str">
        <f>IF('Auto-Calculations'!FB533="No Error","",CONCATENATE($CF$63,'Auto-Calculations'!FB533,CHAR(10)))</f>
        <v/>
      </c>
      <c r="AL595" s="44" t="str">
        <f>IF('Auto-Calculations'!FC533="No Error","",CONCATENATE($CF$63,'Auto-Calculations'!FC533,CHAR(10)))</f>
        <v/>
      </c>
      <c r="AM595" s="44" t="str">
        <f>IF('Auto-Calculations'!FD533="No Error","",CONCATENATE($CF$63,'Auto-Calculations'!FD533,CHAR(10)))</f>
        <v/>
      </c>
      <c r="AN595" s="44" t="str">
        <f>IF('Auto-Calculations'!FE533="No Error","",CONCATENATE($CF$63,'Auto-Calculations'!FE533,CHAR(10)))</f>
        <v/>
      </c>
      <c r="AO595" s="44" t="str">
        <f>IF('Auto-Calculations'!FF533="No Error","",CONCATENATE($CF$63,'Auto-Calculations'!FF533,CHAR(10)))</f>
        <v/>
      </c>
      <c r="AP595" s="44" t="str">
        <f>IF('Auto-Calculations'!FG533="No Error","",CONCATENATE($CF$63,'Auto-Calculations'!FG533,CHAR(10)))</f>
        <v/>
      </c>
      <c r="AQ595" s="44" t="str">
        <f>IF('Auto-Calculations'!FH533="No Error","",CONCATENATE($CF$63,'Auto-Calculations'!FH533,CHAR(10)))</f>
        <v/>
      </c>
      <c r="AR595" s="44" t="str">
        <f>IF('Auto-Calculations'!FI533="No Error","",CONCATENATE($CF$63,'Auto-Calculations'!FI533,CHAR(10)))</f>
        <v/>
      </c>
      <c r="AS595" s="44" t="str">
        <f>IF('Auto-Calculations'!FJ533="No Error","",CONCATENATE($CF$63,'Auto-Calculations'!FJ533,CHAR(10)))</f>
        <v/>
      </c>
      <c r="AT595" s="44" t="str">
        <f>IF('Auto-Calculations'!FK533="No Error","",CONCATENATE($CF$63,'Auto-Calculations'!FK533,CHAR(10)))</f>
        <v/>
      </c>
      <c r="AU595" s="44" t="str">
        <f>IF('Auto-Calculations'!FL533="No Error","",CONCATENATE($CF$63,'Auto-Calculations'!FL533,CHAR(10)))</f>
        <v/>
      </c>
      <c r="AV595" s="44" t="str">
        <f>IF('Auto-Calculations'!FM533="No Error","",CONCATENATE($CF$63,'Auto-Calculations'!FM533,CHAR(10)))</f>
        <v/>
      </c>
      <c r="AW595" s="44" t="str">
        <f>IF('Auto-Calculations'!FN533="No Error","",CONCATENATE($CF$63,'Auto-Calculations'!FN533,CHAR(10)))</f>
        <v/>
      </c>
      <c r="AX595" s="44" t="str">
        <f>IF('Auto-Calculations'!FO533="No Error","",CONCATENATE($CF$63,'Auto-Calculations'!FO533,CHAR(10)))</f>
        <v/>
      </c>
      <c r="AY595" s="44" t="str">
        <f>IF('Auto-Calculations'!FP533="No Error","",CONCATENATE($CF$63,'Auto-Calculations'!FP533,CHAR(10)))</f>
        <v/>
      </c>
      <c r="AZ595" s="44" t="str">
        <f>IF('Auto-Calculations'!FQ533="No Error","",CONCATENATE($CF$63,'Auto-Calculations'!FQ533,CHAR(10)))</f>
        <v/>
      </c>
      <c r="BA595" s="44" t="str">
        <f>IF('Auto-Calculations'!FR533="No Error","",CONCATENATE($CF$63,'Auto-Calculations'!FR533,CHAR(10)))</f>
        <v/>
      </c>
      <c r="BB595" s="44" t="str">
        <f>IF('Auto-Calculations'!FS533="No Error","",CONCATENATE($CF$63,'Auto-Calculations'!FS533,CHAR(10)))</f>
        <v/>
      </c>
      <c r="BC595" s="44" t="str">
        <f>IF('Auto-Calculations'!FT533="No Error","",CONCATENATE($CF$63,'Auto-Calculations'!FT533,CHAR(10)))</f>
        <v/>
      </c>
      <c r="BD595" s="44" t="str">
        <f>IF('Auto-Calculations'!FU533="No Error","",CONCATENATE($CF$63,'Auto-Calculations'!FU533,CHAR(10)))</f>
        <v/>
      </c>
      <c r="BE595" s="44" t="str">
        <f>IF('Auto-Calculations'!FV533="No Error","",CONCATENATE($CF$63,'Auto-Calculations'!FV533,CHAR(10)))</f>
        <v/>
      </c>
      <c r="BF595" s="44" t="str">
        <f>IF('Auto-Calculations'!FW533="No Error","",CONCATENATE($CF$63,'Auto-Calculations'!FW533,CHAR(10)))</f>
        <v/>
      </c>
      <c r="BG595" s="44" t="str">
        <f>IF('Auto-Calculations'!FX533="No Error","",CONCATENATE($CF$63,'Auto-Calculations'!FX533,CHAR(10)))</f>
        <v/>
      </c>
      <c r="BH595" s="44" t="str">
        <f>IF('Auto-Calculations'!FY533="No Error","",CONCATENATE($CF$63,'Auto-Calculations'!FY533,CHAR(10)))</f>
        <v/>
      </c>
      <c r="BI595" s="44" t="str">
        <f>IF('Auto-Calculations'!FZ533="No Error","",CONCATENATE($CF$63,'Auto-Calculations'!FZ533,CHAR(10)))</f>
        <v/>
      </c>
      <c r="BJ595" s="44" t="str">
        <f>IF('Auto-Calculations'!GA533="No Error","",CONCATENATE($CF$63,'Auto-Calculations'!GA533,CHAR(10)))</f>
        <v/>
      </c>
      <c r="BK595" s="44" t="str">
        <f>IF('Auto-Calculations'!GB533="No Error","",CONCATENATE($CF$63,'Auto-Calculations'!GB533,CHAR(10)))</f>
        <v/>
      </c>
      <c r="BL595" s="44" t="str">
        <f>IF('Auto-Calculations'!GC533="No Error","",CONCATENATE($CF$63,'Auto-Calculations'!GC533,CHAR(10)))</f>
        <v/>
      </c>
      <c r="BM595" s="44" t="str">
        <f>IF('Auto-Calculations'!GD533="No Error","",CONCATENATE($CF$63,'Auto-Calculations'!GD533,CHAR(10)))</f>
        <v/>
      </c>
      <c r="BN595" s="44" t="str">
        <f>IF('Auto-Calculations'!GE533="No Error","",CONCATENATE($CF$63,'Auto-Calculations'!GE533,CHAR(10)))</f>
        <v/>
      </c>
      <c r="BO595" s="44" t="str">
        <f>IF('Auto-Calculations'!GF533="No Error","",CONCATENATE($CF$63,'Auto-Calculations'!GF533,CHAR(10)))</f>
        <v/>
      </c>
      <c r="BP595" s="44" t="str">
        <f>IF('Auto-Calculations'!GG533="No Error","",CONCATENATE($CF$63,'Auto-Calculations'!GG533,CHAR(10)))</f>
        <v/>
      </c>
      <c r="BQ595" s="44" t="str">
        <f>IF('Auto-Calculations'!GH533="No Error","",CONCATENATE($CF$63,'Auto-Calculations'!GH533,CHAR(10)))</f>
        <v/>
      </c>
      <c r="BR595" s="44" t="str">
        <f>IF('Auto-Calculations'!GI533="No Error","",CONCATENATE($CF$63,'Auto-Calculations'!GI533,CHAR(10)))</f>
        <v/>
      </c>
      <c r="BS595" s="44" t="str">
        <f>IF('Auto-Calculations'!GJ533="No Error","",CONCATENATE($CF$63,'Auto-Calculations'!GJ533,CHAR(10)))</f>
        <v/>
      </c>
      <c r="BT595" s="44" t="str">
        <f>IF('Auto-Calculations'!GK533="No Error","",CONCATENATE($CF$63,'Auto-Calculations'!GK533,CHAR(10)))</f>
        <v/>
      </c>
      <c r="BU595" s="44" t="str">
        <f>IF('Auto-Calculations'!GL533="No Error","",CONCATENATE($CF$63,'Auto-Calculations'!GL533,CHAR(10)))</f>
        <v/>
      </c>
      <c r="BV595" s="44" t="str">
        <f>IF('Auto-Calculations'!GM533="No Error","",CONCATENATE($CF$63,'Auto-Calculations'!GM533,CHAR(10)))</f>
        <v/>
      </c>
      <c r="BW595" s="44" t="str">
        <f>IF('Auto-Calculations'!GN533="No Error","",CONCATENATE($CF$63,'Auto-Calculations'!GN533,CHAR(10)))</f>
        <v/>
      </c>
      <c r="BX595" s="44" t="str">
        <f>IF('Auto-Calculations'!GO533="No Error","",CONCATENATE($CF$63,'Auto-Calculations'!GO533,CHAR(10)))</f>
        <v/>
      </c>
      <c r="BY595" s="44" t="str">
        <f>IF('Auto-Calculations'!GP533="No Error","",CONCATENATE($CF$63,'Auto-Calculations'!GP533,CHAR(10)))</f>
        <v/>
      </c>
      <c r="BZ595" s="44" t="str">
        <f>IF('Auto-Calculations'!GQ533="No Error","",CONCATENATE($CF$63,'Auto-Calculations'!GQ533,CHAR(10)))</f>
        <v/>
      </c>
      <c r="CA595" s="44" t="str">
        <f>IF('Auto-Calculations'!GR533="No Error","",CONCATENATE($CF$63,'Auto-Calculations'!GR533,CHAR(10)))</f>
        <v/>
      </c>
      <c r="CB595" s="44" t="str">
        <f>IF('Auto-Calculations'!GS533="No Error","",CONCATENATE($CF$63,'Auto-Calculations'!GS533,CHAR(10)))</f>
        <v/>
      </c>
      <c r="CC595" s="44" t="str">
        <f>IF('Auto-Calculations'!GT533="No Error","",CONCATENATE($CF$63,'Auto-Calculations'!GT533,CHAR(10)))</f>
        <v/>
      </c>
      <c r="CD595" s="44" t="str">
        <f>IF('Auto-Calculations'!GU533="No Error","",CONCATENATE($CF$63,'Auto-Calculations'!GU533,CHAR(10)))</f>
        <v/>
      </c>
      <c r="CE595" s="44" t="s">
        <v>5795</v>
      </c>
      <c r="CF595" s="1" t="str">
        <f t="shared" si="8"/>
        <v>.</v>
      </c>
    </row>
    <row r="596" spans="1:84" ht="18" customHeight="1" x14ac:dyDescent="0.25">
      <c r="A596" s="14" t="str">
        <f>IF(NOT(ISBLANK('Auto-Calculations'!D534)),'Auto-Calculations'!D534,"")</f>
        <v/>
      </c>
      <c r="B596" s="44" t="str">
        <f>IF('Auto-Calculations'!DS534="No Error","",CONCATENATE($CF$63,'Auto-Calculations'!DS534,CHAR(10)))</f>
        <v/>
      </c>
      <c r="C596" s="44" t="str">
        <f>IF('Auto-Calculations'!DT534="No Error","",CONCATENATE($CF$63,'Auto-Calculations'!DT534,CHAR(10)))</f>
        <v/>
      </c>
      <c r="D596" s="44" t="str">
        <f>IF('Auto-Calculations'!DU534="No Error","",CONCATENATE($CF$63,'Auto-Calculations'!DU534,CHAR(10)))</f>
        <v/>
      </c>
      <c r="E596" s="44" t="str">
        <f>IF('Auto-Calculations'!DV534="No Error","",CONCATENATE($CF$63,'Auto-Calculations'!DV534,CHAR(10)))</f>
        <v/>
      </c>
      <c r="F596" s="44" t="str">
        <f>IF('Auto-Calculations'!DW534="No Error","",CONCATENATE($CF$63,'Auto-Calculations'!DW534,CHAR(10)))</f>
        <v/>
      </c>
      <c r="G596" s="44" t="str">
        <f>IF('Auto-Calculations'!DX534="No Error","",CONCATENATE($CF$63,'Auto-Calculations'!DX534,CHAR(10)))</f>
        <v/>
      </c>
      <c r="H596" s="44" t="str">
        <f>IF('Auto-Calculations'!DY534="No Error","",CONCATENATE($CF$63,'Auto-Calculations'!DY534,CHAR(10)))</f>
        <v/>
      </c>
      <c r="I596" s="44" t="str">
        <f>IF('Auto-Calculations'!DZ534="No Error","",CONCATENATE($CF$63,'Auto-Calculations'!DZ534,CHAR(10)))</f>
        <v/>
      </c>
      <c r="J596" s="44" t="str">
        <f>IF('Auto-Calculations'!EA534="No Error","",CONCATENATE($CF$63,'Auto-Calculations'!EA534,CHAR(10)))</f>
        <v/>
      </c>
      <c r="K596" s="44" t="str">
        <f>IF('Auto-Calculations'!EB534="No Error","",CONCATENATE($CF$63,'Auto-Calculations'!EB534,CHAR(10)))</f>
        <v/>
      </c>
      <c r="L596" s="44" t="str">
        <f>IF('Auto-Calculations'!EC534="No Error","",CONCATENATE($CF$63,'Auto-Calculations'!EC534,CHAR(10)))</f>
        <v/>
      </c>
      <c r="M596" s="44" t="str">
        <f>IF('Auto-Calculations'!ED534="No Error","",CONCATENATE($CF$63,'Auto-Calculations'!ED534,CHAR(10)))</f>
        <v/>
      </c>
      <c r="N596" s="44" t="str">
        <f>IF('Auto-Calculations'!EE534="No Error","",CONCATENATE($CF$63,'Auto-Calculations'!EE534,CHAR(10)))</f>
        <v/>
      </c>
      <c r="O596" s="44" t="str">
        <f>IF('Auto-Calculations'!EF534="No Error","",CONCATENATE($CF$63,'Auto-Calculations'!EF534,CHAR(10)))</f>
        <v/>
      </c>
      <c r="P596" s="44" t="str">
        <f>IF('Auto-Calculations'!EG534="No Error","",CONCATENATE($CF$63,'Auto-Calculations'!EG534,CHAR(10)))</f>
        <v/>
      </c>
      <c r="Q596" s="44" t="str">
        <f>IF('Auto-Calculations'!EH534="No Error","",CONCATENATE($CF$63,'Auto-Calculations'!EH534,CHAR(10)))</f>
        <v/>
      </c>
      <c r="R596" s="44" t="str">
        <f>IF('Auto-Calculations'!EI534="No Error","",CONCATENATE($CF$63,'Auto-Calculations'!EI534,CHAR(10)))</f>
        <v/>
      </c>
      <c r="S596" s="44" t="str">
        <f>IF('Auto-Calculations'!EJ534="No Error","",CONCATENATE($CF$63,'Auto-Calculations'!EJ534,CHAR(10)))</f>
        <v/>
      </c>
      <c r="T596" s="44" t="str">
        <f>IF('Auto-Calculations'!EK534="No Error","",CONCATENATE($CF$63,'Auto-Calculations'!EK534,CHAR(10)))</f>
        <v/>
      </c>
      <c r="U596" s="44" t="str">
        <f>IF('Auto-Calculations'!EL534="No Error","",CONCATENATE($CF$63,'Auto-Calculations'!EL534,CHAR(10)))</f>
        <v/>
      </c>
      <c r="V596" s="44" t="str">
        <f>IF('Auto-Calculations'!EM534="No Error","",CONCATENATE($CF$63,'Auto-Calculations'!EM534,CHAR(10)))</f>
        <v/>
      </c>
      <c r="W596" s="44" t="str">
        <f>IF('Auto-Calculations'!EN534="No Error","",CONCATENATE($CF$63,'Auto-Calculations'!EN534,CHAR(10)))</f>
        <v/>
      </c>
      <c r="X596" s="44" t="str">
        <f>IF('Auto-Calculations'!EO534="No Error","",CONCATENATE($CF$63,'Auto-Calculations'!EO534,CHAR(10)))</f>
        <v/>
      </c>
      <c r="Y596" s="44" t="str">
        <f>IF('Auto-Calculations'!EP534="No Error","",CONCATENATE($CF$63,'Auto-Calculations'!EP534,CHAR(10)))</f>
        <v/>
      </c>
      <c r="Z596" s="44" t="str">
        <f>IF('Auto-Calculations'!EQ534="No Error","",CONCATENATE($CF$63,'Auto-Calculations'!EQ534,CHAR(10)))</f>
        <v/>
      </c>
      <c r="AA596" s="44" t="str">
        <f>IF('Auto-Calculations'!ER534="No Error","",CONCATENATE($CF$63,'Auto-Calculations'!ER534,CHAR(10)))</f>
        <v/>
      </c>
      <c r="AB596" s="44" t="str">
        <f>IF('Auto-Calculations'!ES534="No Error","",CONCATENATE($CF$63,'Auto-Calculations'!ES534,CHAR(10)))</f>
        <v/>
      </c>
      <c r="AC596" s="44" t="str">
        <f>IF('Auto-Calculations'!ET534="No Error","",CONCATENATE($CF$63,'Auto-Calculations'!ET534,CHAR(10)))</f>
        <v/>
      </c>
      <c r="AD596" s="44" t="str">
        <f>IF('Auto-Calculations'!EU534="No Error","",CONCATENATE($CF$63,'Auto-Calculations'!EU534,CHAR(10)))</f>
        <v/>
      </c>
      <c r="AE596" s="44" t="str">
        <f>IF('Auto-Calculations'!EV534="No Error","",CONCATENATE($CF$63,'Auto-Calculations'!EV534,CHAR(10)))</f>
        <v/>
      </c>
      <c r="AF596" s="44" t="str">
        <f>IF('Auto-Calculations'!EW534="No Error","",CONCATENATE($CF$63,'Auto-Calculations'!EW534,CHAR(10)))</f>
        <v/>
      </c>
      <c r="AG596" s="44" t="str">
        <f>IF('Auto-Calculations'!EX534="No Error","",CONCATENATE($CF$63,'Auto-Calculations'!EX534,CHAR(10)))</f>
        <v/>
      </c>
      <c r="AH596" s="44" t="str">
        <f>IF('Auto-Calculations'!EY534="No Error","",CONCATENATE($CF$63,'Auto-Calculations'!EY534,CHAR(10)))</f>
        <v/>
      </c>
      <c r="AI596" s="44" t="str">
        <f>IF('Auto-Calculations'!EZ534="No Error","",CONCATENATE($CF$63,'Auto-Calculations'!EZ534,CHAR(10)))</f>
        <v/>
      </c>
      <c r="AJ596" s="44" t="str">
        <f>IF('Auto-Calculations'!FA534="No Error","",CONCATENATE($CF$63,'Auto-Calculations'!FA534,CHAR(10)))</f>
        <v/>
      </c>
      <c r="AK596" s="44" t="str">
        <f>IF('Auto-Calculations'!FB534="No Error","",CONCATENATE($CF$63,'Auto-Calculations'!FB534,CHAR(10)))</f>
        <v/>
      </c>
      <c r="AL596" s="44" t="str">
        <f>IF('Auto-Calculations'!FC534="No Error","",CONCATENATE($CF$63,'Auto-Calculations'!FC534,CHAR(10)))</f>
        <v/>
      </c>
      <c r="AM596" s="44" t="str">
        <f>IF('Auto-Calculations'!FD534="No Error","",CONCATENATE($CF$63,'Auto-Calculations'!FD534,CHAR(10)))</f>
        <v/>
      </c>
      <c r="AN596" s="44" t="str">
        <f>IF('Auto-Calculations'!FE534="No Error","",CONCATENATE($CF$63,'Auto-Calculations'!FE534,CHAR(10)))</f>
        <v/>
      </c>
      <c r="AO596" s="44" t="str">
        <f>IF('Auto-Calculations'!FF534="No Error","",CONCATENATE($CF$63,'Auto-Calculations'!FF534,CHAR(10)))</f>
        <v/>
      </c>
      <c r="AP596" s="44" t="str">
        <f>IF('Auto-Calculations'!FG534="No Error","",CONCATENATE($CF$63,'Auto-Calculations'!FG534,CHAR(10)))</f>
        <v/>
      </c>
      <c r="AQ596" s="44" t="str">
        <f>IF('Auto-Calculations'!FH534="No Error","",CONCATENATE($CF$63,'Auto-Calculations'!FH534,CHAR(10)))</f>
        <v/>
      </c>
      <c r="AR596" s="44" t="str">
        <f>IF('Auto-Calculations'!FI534="No Error","",CONCATENATE($CF$63,'Auto-Calculations'!FI534,CHAR(10)))</f>
        <v/>
      </c>
      <c r="AS596" s="44" t="str">
        <f>IF('Auto-Calculations'!FJ534="No Error","",CONCATENATE($CF$63,'Auto-Calculations'!FJ534,CHAR(10)))</f>
        <v/>
      </c>
      <c r="AT596" s="44" t="str">
        <f>IF('Auto-Calculations'!FK534="No Error","",CONCATENATE($CF$63,'Auto-Calculations'!FK534,CHAR(10)))</f>
        <v/>
      </c>
      <c r="AU596" s="44" t="str">
        <f>IF('Auto-Calculations'!FL534="No Error","",CONCATENATE($CF$63,'Auto-Calculations'!FL534,CHAR(10)))</f>
        <v/>
      </c>
      <c r="AV596" s="44" t="str">
        <f>IF('Auto-Calculations'!FM534="No Error","",CONCATENATE($CF$63,'Auto-Calculations'!FM534,CHAR(10)))</f>
        <v/>
      </c>
      <c r="AW596" s="44" t="str">
        <f>IF('Auto-Calculations'!FN534="No Error","",CONCATENATE($CF$63,'Auto-Calculations'!FN534,CHAR(10)))</f>
        <v/>
      </c>
      <c r="AX596" s="44" t="str">
        <f>IF('Auto-Calculations'!FO534="No Error","",CONCATENATE($CF$63,'Auto-Calculations'!FO534,CHAR(10)))</f>
        <v/>
      </c>
      <c r="AY596" s="44" t="str">
        <f>IF('Auto-Calculations'!FP534="No Error","",CONCATENATE($CF$63,'Auto-Calculations'!FP534,CHAR(10)))</f>
        <v/>
      </c>
      <c r="AZ596" s="44" t="str">
        <f>IF('Auto-Calculations'!FQ534="No Error","",CONCATENATE($CF$63,'Auto-Calculations'!FQ534,CHAR(10)))</f>
        <v/>
      </c>
      <c r="BA596" s="44" t="str">
        <f>IF('Auto-Calculations'!FR534="No Error","",CONCATENATE($CF$63,'Auto-Calculations'!FR534,CHAR(10)))</f>
        <v/>
      </c>
      <c r="BB596" s="44" t="str">
        <f>IF('Auto-Calculations'!FS534="No Error","",CONCATENATE($CF$63,'Auto-Calculations'!FS534,CHAR(10)))</f>
        <v/>
      </c>
      <c r="BC596" s="44" t="str">
        <f>IF('Auto-Calculations'!FT534="No Error","",CONCATENATE($CF$63,'Auto-Calculations'!FT534,CHAR(10)))</f>
        <v/>
      </c>
      <c r="BD596" s="44" t="str">
        <f>IF('Auto-Calculations'!FU534="No Error","",CONCATENATE($CF$63,'Auto-Calculations'!FU534,CHAR(10)))</f>
        <v/>
      </c>
      <c r="BE596" s="44" t="str">
        <f>IF('Auto-Calculations'!FV534="No Error","",CONCATENATE($CF$63,'Auto-Calculations'!FV534,CHAR(10)))</f>
        <v/>
      </c>
      <c r="BF596" s="44" t="str">
        <f>IF('Auto-Calculations'!FW534="No Error","",CONCATENATE($CF$63,'Auto-Calculations'!FW534,CHAR(10)))</f>
        <v/>
      </c>
      <c r="BG596" s="44" t="str">
        <f>IF('Auto-Calculations'!FX534="No Error","",CONCATENATE($CF$63,'Auto-Calculations'!FX534,CHAR(10)))</f>
        <v/>
      </c>
      <c r="BH596" s="44" t="str">
        <f>IF('Auto-Calculations'!FY534="No Error","",CONCATENATE($CF$63,'Auto-Calculations'!FY534,CHAR(10)))</f>
        <v/>
      </c>
      <c r="BI596" s="44" t="str">
        <f>IF('Auto-Calculations'!FZ534="No Error","",CONCATENATE($CF$63,'Auto-Calculations'!FZ534,CHAR(10)))</f>
        <v/>
      </c>
      <c r="BJ596" s="44" t="str">
        <f>IF('Auto-Calculations'!GA534="No Error","",CONCATENATE($CF$63,'Auto-Calculations'!GA534,CHAR(10)))</f>
        <v/>
      </c>
      <c r="BK596" s="44" t="str">
        <f>IF('Auto-Calculations'!GB534="No Error","",CONCATENATE($CF$63,'Auto-Calculations'!GB534,CHAR(10)))</f>
        <v/>
      </c>
      <c r="BL596" s="44" t="str">
        <f>IF('Auto-Calculations'!GC534="No Error","",CONCATENATE($CF$63,'Auto-Calculations'!GC534,CHAR(10)))</f>
        <v/>
      </c>
      <c r="BM596" s="44" t="str">
        <f>IF('Auto-Calculations'!GD534="No Error","",CONCATENATE($CF$63,'Auto-Calculations'!GD534,CHAR(10)))</f>
        <v/>
      </c>
      <c r="BN596" s="44" t="str">
        <f>IF('Auto-Calculations'!GE534="No Error","",CONCATENATE($CF$63,'Auto-Calculations'!GE534,CHAR(10)))</f>
        <v/>
      </c>
      <c r="BO596" s="44" t="str">
        <f>IF('Auto-Calculations'!GF534="No Error","",CONCATENATE($CF$63,'Auto-Calculations'!GF534,CHAR(10)))</f>
        <v/>
      </c>
      <c r="BP596" s="44" t="str">
        <f>IF('Auto-Calculations'!GG534="No Error","",CONCATENATE($CF$63,'Auto-Calculations'!GG534,CHAR(10)))</f>
        <v/>
      </c>
      <c r="BQ596" s="44" t="str">
        <f>IF('Auto-Calculations'!GH534="No Error","",CONCATENATE($CF$63,'Auto-Calculations'!GH534,CHAR(10)))</f>
        <v/>
      </c>
      <c r="BR596" s="44" t="str">
        <f>IF('Auto-Calculations'!GI534="No Error","",CONCATENATE($CF$63,'Auto-Calculations'!GI534,CHAR(10)))</f>
        <v/>
      </c>
      <c r="BS596" s="44" t="str">
        <f>IF('Auto-Calculations'!GJ534="No Error","",CONCATENATE($CF$63,'Auto-Calculations'!GJ534,CHAR(10)))</f>
        <v/>
      </c>
      <c r="BT596" s="44" t="str">
        <f>IF('Auto-Calculations'!GK534="No Error","",CONCATENATE($CF$63,'Auto-Calculations'!GK534,CHAR(10)))</f>
        <v/>
      </c>
      <c r="BU596" s="44" t="str">
        <f>IF('Auto-Calculations'!GL534="No Error","",CONCATENATE($CF$63,'Auto-Calculations'!GL534,CHAR(10)))</f>
        <v/>
      </c>
      <c r="BV596" s="44" t="str">
        <f>IF('Auto-Calculations'!GM534="No Error","",CONCATENATE($CF$63,'Auto-Calculations'!GM534,CHAR(10)))</f>
        <v/>
      </c>
      <c r="BW596" s="44" t="str">
        <f>IF('Auto-Calculations'!GN534="No Error","",CONCATENATE($CF$63,'Auto-Calculations'!GN534,CHAR(10)))</f>
        <v/>
      </c>
      <c r="BX596" s="44" t="str">
        <f>IF('Auto-Calculations'!GO534="No Error","",CONCATENATE($CF$63,'Auto-Calculations'!GO534,CHAR(10)))</f>
        <v/>
      </c>
      <c r="BY596" s="44" t="str">
        <f>IF('Auto-Calculations'!GP534="No Error","",CONCATENATE($CF$63,'Auto-Calculations'!GP534,CHAR(10)))</f>
        <v/>
      </c>
      <c r="BZ596" s="44" t="str">
        <f>IF('Auto-Calculations'!GQ534="No Error","",CONCATENATE($CF$63,'Auto-Calculations'!GQ534,CHAR(10)))</f>
        <v/>
      </c>
      <c r="CA596" s="44" t="str">
        <f>IF('Auto-Calculations'!GR534="No Error","",CONCATENATE($CF$63,'Auto-Calculations'!GR534,CHAR(10)))</f>
        <v/>
      </c>
      <c r="CB596" s="44" t="str">
        <f>IF('Auto-Calculations'!GS534="No Error","",CONCATENATE($CF$63,'Auto-Calculations'!GS534,CHAR(10)))</f>
        <v/>
      </c>
      <c r="CC596" s="44" t="str">
        <f>IF('Auto-Calculations'!GT534="No Error","",CONCATENATE($CF$63,'Auto-Calculations'!GT534,CHAR(10)))</f>
        <v/>
      </c>
      <c r="CD596" s="44" t="str">
        <f>IF('Auto-Calculations'!GU534="No Error","",CONCATENATE($CF$63,'Auto-Calculations'!GU534,CHAR(10)))</f>
        <v/>
      </c>
      <c r="CE596" s="44" t="s">
        <v>5795</v>
      </c>
      <c r="CF596" s="1" t="str">
        <f t="shared" si="8"/>
        <v>.</v>
      </c>
    </row>
    <row r="597" spans="1:84" ht="18" customHeight="1" x14ac:dyDescent="0.25">
      <c r="A597" s="14" t="str">
        <f>IF(NOT(ISBLANK('Auto-Calculations'!D535)),'Auto-Calculations'!D535,"")</f>
        <v/>
      </c>
      <c r="B597" s="44" t="str">
        <f>IF('Auto-Calculations'!DS535="No Error","",CONCATENATE($CF$63,'Auto-Calculations'!DS535,CHAR(10)))</f>
        <v/>
      </c>
      <c r="C597" s="44" t="str">
        <f>IF('Auto-Calculations'!DT535="No Error","",CONCATENATE($CF$63,'Auto-Calculations'!DT535,CHAR(10)))</f>
        <v/>
      </c>
      <c r="D597" s="44" t="str">
        <f>IF('Auto-Calculations'!DU535="No Error","",CONCATENATE($CF$63,'Auto-Calculations'!DU535,CHAR(10)))</f>
        <v/>
      </c>
      <c r="E597" s="44" t="str">
        <f>IF('Auto-Calculations'!DV535="No Error","",CONCATENATE($CF$63,'Auto-Calculations'!DV535,CHAR(10)))</f>
        <v/>
      </c>
      <c r="F597" s="44" t="str">
        <f>IF('Auto-Calculations'!DW535="No Error","",CONCATENATE($CF$63,'Auto-Calculations'!DW535,CHAR(10)))</f>
        <v/>
      </c>
      <c r="G597" s="44" t="str">
        <f>IF('Auto-Calculations'!DX535="No Error","",CONCATENATE($CF$63,'Auto-Calculations'!DX535,CHAR(10)))</f>
        <v/>
      </c>
      <c r="H597" s="44" t="str">
        <f>IF('Auto-Calculations'!DY535="No Error","",CONCATENATE($CF$63,'Auto-Calculations'!DY535,CHAR(10)))</f>
        <v/>
      </c>
      <c r="I597" s="44" t="str">
        <f>IF('Auto-Calculations'!DZ535="No Error","",CONCATENATE($CF$63,'Auto-Calculations'!DZ535,CHAR(10)))</f>
        <v/>
      </c>
      <c r="J597" s="44" t="str">
        <f>IF('Auto-Calculations'!EA535="No Error","",CONCATENATE($CF$63,'Auto-Calculations'!EA535,CHAR(10)))</f>
        <v/>
      </c>
      <c r="K597" s="44" t="str">
        <f>IF('Auto-Calculations'!EB535="No Error","",CONCATENATE($CF$63,'Auto-Calculations'!EB535,CHAR(10)))</f>
        <v/>
      </c>
      <c r="L597" s="44" t="str">
        <f>IF('Auto-Calculations'!EC535="No Error","",CONCATENATE($CF$63,'Auto-Calculations'!EC535,CHAR(10)))</f>
        <v/>
      </c>
      <c r="M597" s="44" t="str">
        <f>IF('Auto-Calculations'!ED535="No Error","",CONCATENATE($CF$63,'Auto-Calculations'!ED535,CHAR(10)))</f>
        <v/>
      </c>
      <c r="N597" s="44" t="str">
        <f>IF('Auto-Calculations'!EE535="No Error","",CONCATENATE($CF$63,'Auto-Calculations'!EE535,CHAR(10)))</f>
        <v/>
      </c>
      <c r="O597" s="44" t="str">
        <f>IF('Auto-Calculations'!EF535="No Error","",CONCATENATE($CF$63,'Auto-Calculations'!EF535,CHAR(10)))</f>
        <v/>
      </c>
      <c r="P597" s="44" t="str">
        <f>IF('Auto-Calculations'!EG535="No Error","",CONCATENATE($CF$63,'Auto-Calculations'!EG535,CHAR(10)))</f>
        <v/>
      </c>
      <c r="Q597" s="44" t="str">
        <f>IF('Auto-Calculations'!EH535="No Error","",CONCATENATE($CF$63,'Auto-Calculations'!EH535,CHAR(10)))</f>
        <v/>
      </c>
      <c r="R597" s="44" t="str">
        <f>IF('Auto-Calculations'!EI535="No Error","",CONCATENATE($CF$63,'Auto-Calculations'!EI535,CHAR(10)))</f>
        <v/>
      </c>
      <c r="S597" s="44" t="str">
        <f>IF('Auto-Calculations'!EJ535="No Error","",CONCATENATE($CF$63,'Auto-Calculations'!EJ535,CHAR(10)))</f>
        <v/>
      </c>
      <c r="T597" s="44" t="str">
        <f>IF('Auto-Calculations'!EK535="No Error","",CONCATENATE($CF$63,'Auto-Calculations'!EK535,CHAR(10)))</f>
        <v/>
      </c>
      <c r="U597" s="44" t="str">
        <f>IF('Auto-Calculations'!EL535="No Error","",CONCATENATE($CF$63,'Auto-Calculations'!EL535,CHAR(10)))</f>
        <v/>
      </c>
      <c r="V597" s="44" t="str">
        <f>IF('Auto-Calculations'!EM535="No Error","",CONCATENATE($CF$63,'Auto-Calculations'!EM535,CHAR(10)))</f>
        <v/>
      </c>
      <c r="W597" s="44" t="str">
        <f>IF('Auto-Calculations'!EN535="No Error","",CONCATENATE($CF$63,'Auto-Calculations'!EN535,CHAR(10)))</f>
        <v/>
      </c>
      <c r="X597" s="44" t="str">
        <f>IF('Auto-Calculations'!EO535="No Error","",CONCATENATE($CF$63,'Auto-Calculations'!EO535,CHAR(10)))</f>
        <v/>
      </c>
      <c r="Y597" s="44" t="str">
        <f>IF('Auto-Calculations'!EP535="No Error","",CONCATENATE($CF$63,'Auto-Calculations'!EP535,CHAR(10)))</f>
        <v/>
      </c>
      <c r="Z597" s="44" t="str">
        <f>IF('Auto-Calculations'!EQ535="No Error","",CONCATENATE($CF$63,'Auto-Calculations'!EQ535,CHAR(10)))</f>
        <v/>
      </c>
      <c r="AA597" s="44" t="str">
        <f>IF('Auto-Calculations'!ER535="No Error","",CONCATENATE($CF$63,'Auto-Calculations'!ER535,CHAR(10)))</f>
        <v/>
      </c>
      <c r="AB597" s="44" t="str">
        <f>IF('Auto-Calculations'!ES535="No Error","",CONCATENATE($CF$63,'Auto-Calculations'!ES535,CHAR(10)))</f>
        <v/>
      </c>
      <c r="AC597" s="44" t="str">
        <f>IF('Auto-Calculations'!ET535="No Error","",CONCATENATE($CF$63,'Auto-Calculations'!ET535,CHAR(10)))</f>
        <v/>
      </c>
      <c r="AD597" s="44" t="str">
        <f>IF('Auto-Calculations'!EU535="No Error","",CONCATENATE($CF$63,'Auto-Calculations'!EU535,CHAR(10)))</f>
        <v/>
      </c>
      <c r="AE597" s="44" t="str">
        <f>IF('Auto-Calculations'!EV535="No Error","",CONCATENATE($CF$63,'Auto-Calculations'!EV535,CHAR(10)))</f>
        <v/>
      </c>
      <c r="AF597" s="44" t="str">
        <f>IF('Auto-Calculations'!EW535="No Error","",CONCATENATE($CF$63,'Auto-Calculations'!EW535,CHAR(10)))</f>
        <v/>
      </c>
      <c r="AG597" s="44" t="str">
        <f>IF('Auto-Calculations'!EX535="No Error","",CONCATENATE($CF$63,'Auto-Calculations'!EX535,CHAR(10)))</f>
        <v/>
      </c>
      <c r="AH597" s="44" t="str">
        <f>IF('Auto-Calculations'!EY535="No Error","",CONCATENATE($CF$63,'Auto-Calculations'!EY535,CHAR(10)))</f>
        <v/>
      </c>
      <c r="AI597" s="44" t="str">
        <f>IF('Auto-Calculations'!EZ535="No Error","",CONCATENATE($CF$63,'Auto-Calculations'!EZ535,CHAR(10)))</f>
        <v/>
      </c>
      <c r="AJ597" s="44" t="str">
        <f>IF('Auto-Calculations'!FA535="No Error","",CONCATENATE($CF$63,'Auto-Calculations'!FA535,CHAR(10)))</f>
        <v/>
      </c>
      <c r="AK597" s="44" t="str">
        <f>IF('Auto-Calculations'!FB535="No Error","",CONCATENATE($CF$63,'Auto-Calculations'!FB535,CHAR(10)))</f>
        <v/>
      </c>
      <c r="AL597" s="44" t="str">
        <f>IF('Auto-Calculations'!FC535="No Error","",CONCATENATE($CF$63,'Auto-Calculations'!FC535,CHAR(10)))</f>
        <v/>
      </c>
      <c r="AM597" s="44" t="str">
        <f>IF('Auto-Calculations'!FD535="No Error","",CONCATENATE($CF$63,'Auto-Calculations'!FD535,CHAR(10)))</f>
        <v/>
      </c>
      <c r="AN597" s="44" t="str">
        <f>IF('Auto-Calculations'!FE535="No Error","",CONCATENATE($CF$63,'Auto-Calculations'!FE535,CHAR(10)))</f>
        <v/>
      </c>
      <c r="AO597" s="44" t="str">
        <f>IF('Auto-Calculations'!FF535="No Error","",CONCATENATE($CF$63,'Auto-Calculations'!FF535,CHAR(10)))</f>
        <v/>
      </c>
      <c r="AP597" s="44" t="str">
        <f>IF('Auto-Calculations'!FG535="No Error","",CONCATENATE($CF$63,'Auto-Calculations'!FG535,CHAR(10)))</f>
        <v/>
      </c>
      <c r="AQ597" s="44" t="str">
        <f>IF('Auto-Calculations'!FH535="No Error","",CONCATENATE($CF$63,'Auto-Calculations'!FH535,CHAR(10)))</f>
        <v/>
      </c>
      <c r="AR597" s="44" t="str">
        <f>IF('Auto-Calculations'!FI535="No Error","",CONCATENATE($CF$63,'Auto-Calculations'!FI535,CHAR(10)))</f>
        <v/>
      </c>
      <c r="AS597" s="44" t="str">
        <f>IF('Auto-Calculations'!FJ535="No Error","",CONCATENATE($CF$63,'Auto-Calculations'!FJ535,CHAR(10)))</f>
        <v/>
      </c>
      <c r="AT597" s="44" t="str">
        <f>IF('Auto-Calculations'!FK535="No Error","",CONCATENATE($CF$63,'Auto-Calculations'!FK535,CHAR(10)))</f>
        <v/>
      </c>
      <c r="AU597" s="44" t="str">
        <f>IF('Auto-Calculations'!FL535="No Error","",CONCATENATE($CF$63,'Auto-Calculations'!FL535,CHAR(10)))</f>
        <v/>
      </c>
      <c r="AV597" s="44" t="str">
        <f>IF('Auto-Calculations'!FM535="No Error","",CONCATENATE($CF$63,'Auto-Calculations'!FM535,CHAR(10)))</f>
        <v/>
      </c>
      <c r="AW597" s="44" t="str">
        <f>IF('Auto-Calculations'!FN535="No Error","",CONCATENATE($CF$63,'Auto-Calculations'!FN535,CHAR(10)))</f>
        <v/>
      </c>
      <c r="AX597" s="44" t="str">
        <f>IF('Auto-Calculations'!FO535="No Error","",CONCATENATE($CF$63,'Auto-Calculations'!FO535,CHAR(10)))</f>
        <v/>
      </c>
      <c r="AY597" s="44" t="str">
        <f>IF('Auto-Calculations'!FP535="No Error","",CONCATENATE($CF$63,'Auto-Calculations'!FP535,CHAR(10)))</f>
        <v/>
      </c>
      <c r="AZ597" s="44" t="str">
        <f>IF('Auto-Calculations'!FQ535="No Error","",CONCATENATE($CF$63,'Auto-Calculations'!FQ535,CHAR(10)))</f>
        <v/>
      </c>
      <c r="BA597" s="44" t="str">
        <f>IF('Auto-Calculations'!FR535="No Error","",CONCATENATE($CF$63,'Auto-Calculations'!FR535,CHAR(10)))</f>
        <v/>
      </c>
      <c r="BB597" s="44" t="str">
        <f>IF('Auto-Calculations'!FS535="No Error","",CONCATENATE($CF$63,'Auto-Calculations'!FS535,CHAR(10)))</f>
        <v/>
      </c>
      <c r="BC597" s="44" t="str">
        <f>IF('Auto-Calculations'!FT535="No Error","",CONCATENATE($CF$63,'Auto-Calculations'!FT535,CHAR(10)))</f>
        <v/>
      </c>
      <c r="BD597" s="44" t="str">
        <f>IF('Auto-Calculations'!FU535="No Error","",CONCATENATE($CF$63,'Auto-Calculations'!FU535,CHAR(10)))</f>
        <v/>
      </c>
      <c r="BE597" s="44" t="str">
        <f>IF('Auto-Calculations'!FV535="No Error","",CONCATENATE($CF$63,'Auto-Calculations'!FV535,CHAR(10)))</f>
        <v/>
      </c>
      <c r="BF597" s="44" t="str">
        <f>IF('Auto-Calculations'!FW535="No Error","",CONCATENATE($CF$63,'Auto-Calculations'!FW535,CHAR(10)))</f>
        <v/>
      </c>
      <c r="BG597" s="44" t="str">
        <f>IF('Auto-Calculations'!FX535="No Error","",CONCATENATE($CF$63,'Auto-Calculations'!FX535,CHAR(10)))</f>
        <v/>
      </c>
      <c r="BH597" s="44" t="str">
        <f>IF('Auto-Calculations'!FY535="No Error","",CONCATENATE($CF$63,'Auto-Calculations'!FY535,CHAR(10)))</f>
        <v/>
      </c>
      <c r="BI597" s="44" t="str">
        <f>IF('Auto-Calculations'!FZ535="No Error","",CONCATENATE($CF$63,'Auto-Calculations'!FZ535,CHAR(10)))</f>
        <v/>
      </c>
      <c r="BJ597" s="44" t="str">
        <f>IF('Auto-Calculations'!GA535="No Error","",CONCATENATE($CF$63,'Auto-Calculations'!GA535,CHAR(10)))</f>
        <v/>
      </c>
      <c r="BK597" s="44" t="str">
        <f>IF('Auto-Calculations'!GB535="No Error","",CONCATENATE($CF$63,'Auto-Calculations'!GB535,CHAR(10)))</f>
        <v/>
      </c>
      <c r="BL597" s="44" t="str">
        <f>IF('Auto-Calculations'!GC535="No Error","",CONCATENATE($CF$63,'Auto-Calculations'!GC535,CHAR(10)))</f>
        <v/>
      </c>
      <c r="BM597" s="44" t="str">
        <f>IF('Auto-Calculations'!GD535="No Error","",CONCATENATE($CF$63,'Auto-Calculations'!GD535,CHAR(10)))</f>
        <v/>
      </c>
      <c r="BN597" s="44" t="str">
        <f>IF('Auto-Calculations'!GE535="No Error","",CONCATENATE($CF$63,'Auto-Calculations'!GE535,CHAR(10)))</f>
        <v/>
      </c>
      <c r="BO597" s="44" t="str">
        <f>IF('Auto-Calculations'!GF535="No Error","",CONCATENATE($CF$63,'Auto-Calculations'!GF535,CHAR(10)))</f>
        <v/>
      </c>
      <c r="BP597" s="44" t="str">
        <f>IF('Auto-Calculations'!GG535="No Error","",CONCATENATE($CF$63,'Auto-Calculations'!GG535,CHAR(10)))</f>
        <v/>
      </c>
      <c r="BQ597" s="44" t="str">
        <f>IF('Auto-Calculations'!GH535="No Error","",CONCATENATE($CF$63,'Auto-Calculations'!GH535,CHAR(10)))</f>
        <v/>
      </c>
      <c r="BR597" s="44" t="str">
        <f>IF('Auto-Calculations'!GI535="No Error","",CONCATENATE($CF$63,'Auto-Calculations'!GI535,CHAR(10)))</f>
        <v/>
      </c>
      <c r="BS597" s="44" t="str">
        <f>IF('Auto-Calculations'!GJ535="No Error","",CONCATENATE($CF$63,'Auto-Calculations'!GJ535,CHAR(10)))</f>
        <v/>
      </c>
      <c r="BT597" s="44" t="str">
        <f>IF('Auto-Calculations'!GK535="No Error","",CONCATENATE($CF$63,'Auto-Calculations'!GK535,CHAR(10)))</f>
        <v/>
      </c>
      <c r="BU597" s="44" t="str">
        <f>IF('Auto-Calculations'!GL535="No Error","",CONCATENATE($CF$63,'Auto-Calculations'!GL535,CHAR(10)))</f>
        <v/>
      </c>
      <c r="BV597" s="44" t="str">
        <f>IF('Auto-Calculations'!GM535="No Error","",CONCATENATE($CF$63,'Auto-Calculations'!GM535,CHAR(10)))</f>
        <v/>
      </c>
      <c r="BW597" s="44" t="str">
        <f>IF('Auto-Calculations'!GN535="No Error","",CONCATENATE($CF$63,'Auto-Calculations'!GN535,CHAR(10)))</f>
        <v/>
      </c>
      <c r="BX597" s="44" t="str">
        <f>IF('Auto-Calculations'!GO535="No Error","",CONCATENATE($CF$63,'Auto-Calculations'!GO535,CHAR(10)))</f>
        <v/>
      </c>
      <c r="BY597" s="44" t="str">
        <f>IF('Auto-Calculations'!GP535="No Error","",CONCATENATE($CF$63,'Auto-Calculations'!GP535,CHAR(10)))</f>
        <v/>
      </c>
      <c r="BZ597" s="44" t="str">
        <f>IF('Auto-Calculations'!GQ535="No Error","",CONCATENATE($CF$63,'Auto-Calculations'!GQ535,CHAR(10)))</f>
        <v/>
      </c>
      <c r="CA597" s="44" t="str">
        <f>IF('Auto-Calculations'!GR535="No Error","",CONCATENATE($CF$63,'Auto-Calculations'!GR535,CHAR(10)))</f>
        <v/>
      </c>
      <c r="CB597" s="44" t="str">
        <f>IF('Auto-Calculations'!GS535="No Error","",CONCATENATE($CF$63,'Auto-Calculations'!GS535,CHAR(10)))</f>
        <v/>
      </c>
      <c r="CC597" s="44" t="str">
        <f>IF('Auto-Calculations'!GT535="No Error","",CONCATENATE($CF$63,'Auto-Calculations'!GT535,CHAR(10)))</f>
        <v/>
      </c>
      <c r="CD597" s="44" t="str">
        <f>IF('Auto-Calculations'!GU535="No Error","",CONCATENATE($CF$63,'Auto-Calculations'!GU535,CHAR(10)))</f>
        <v/>
      </c>
      <c r="CE597" s="44" t="s">
        <v>5795</v>
      </c>
      <c r="CF597" s="1" t="str">
        <f t="shared" si="8"/>
        <v>.</v>
      </c>
    </row>
    <row r="598" spans="1:84" ht="18" customHeight="1" x14ac:dyDescent="0.25">
      <c r="A598" s="14" t="str">
        <f>IF(NOT(ISBLANK('Auto-Calculations'!D536)),'Auto-Calculations'!D536,"")</f>
        <v/>
      </c>
      <c r="B598" s="44" t="str">
        <f>IF('Auto-Calculations'!DS536="No Error","",CONCATENATE($CF$63,'Auto-Calculations'!DS536,CHAR(10)))</f>
        <v/>
      </c>
      <c r="C598" s="44" t="str">
        <f>IF('Auto-Calculations'!DT536="No Error","",CONCATENATE($CF$63,'Auto-Calculations'!DT536,CHAR(10)))</f>
        <v/>
      </c>
      <c r="D598" s="44" t="str">
        <f>IF('Auto-Calculations'!DU536="No Error","",CONCATENATE($CF$63,'Auto-Calculations'!DU536,CHAR(10)))</f>
        <v/>
      </c>
      <c r="E598" s="44" t="str">
        <f>IF('Auto-Calculations'!DV536="No Error","",CONCATENATE($CF$63,'Auto-Calculations'!DV536,CHAR(10)))</f>
        <v/>
      </c>
      <c r="F598" s="44" t="str">
        <f>IF('Auto-Calculations'!DW536="No Error","",CONCATENATE($CF$63,'Auto-Calculations'!DW536,CHAR(10)))</f>
        <v/>
      </c>
      <c r="G598" s="44" t="str">
        <f>IF('Auto-Calculations'!DX536="No Error","",CONCATENATE($CF$63,'Auto-Calculations'!DX536,CHAR(10)))</f>
        <v/>
      </c>
      <c r="H598" s="44" t="str">
        <f>IF('Auto-Calculations'!DY536="No Error","",CONCATENATE($CF$63,'Auto-Calculations'!DY536,CHAR(10)))</f>
        <v/>
      </c>
      <c r="I598" s="44" t="str">
        <f>IF('Auto-Calculations'!DZ536="No Error","",CONCATENATE($CF$63,'Auto-Calculations'!DZ536,CHAR(10)))</f>
        <v/>
      </c>
      <c r="J598" s="44" t="str">
        <f>IF('Auto-Calculations'!EA536="No Error","",CONCATENATE($CF$63,'Auto-Calculations'!EA536,CHAR(10)))</f>
        <v/>
      </c>
      <c r="K598" s="44" t="str">
        <f>IF('Auto-Calculations'!EB536="No Error","",CONCATENATE($CF$63,'Auto-Calculations'!EB536,CHAR(10)))</f>
        <v/>
      </c>
      <c r="L598" s="44" t="str">
        <f>IF('Auto-Calculations'!EC536="No Error","",CONCATENATE($CF$63,'Auto-Calculations'!EC536,CHAR(10)))</f>
        <v/>
      </c>
      <c r="M598" s="44" t="str">
        <f>IF('Auto-Calculations'!ED536="No Error","",CONCATENATE($CF$63,'Auto-Calculations'!ED536,CHAR(10)))</f>
        <v/>
      </c>
      <c r="N598" s="44" t="str">
        <f>IF('Auto-Calculations'!EE536="No Error","",CONCATENATE($CF$63,'Auto-Calculations'!EE536,CHAR(10)))</f>
        <v/>
      </c>
      <c r="O598" s="44" t="str">
        <f>IF('Auto-Calculations'!EF536="No Error","",CONCATENATE($CF$63,'Auto-Calculations'!EF536,CHAR(10)))</f>
        <v/>
      </c>
      <c r="P598" s="44" t="str">
        <f>IF('Auto-Calculations'!EG536="No Error","",CONCATENATE($CF$63,'Auto-Calculations'!EG536,CHAR(10)))</f>
        <v/>
      </c>
      <c r="Q598" s="44" t="str">
        <f>IF('Auto-Calculations'!EH536="No Error","",CONCATENATE($CF$63,'Auto-Calculations'!EH536,CHAR(10)))</f>
        <v/>
      </c>
      <c r="R598" s="44" t="str">
        <f>IF('Auto-Calculations'!EI536="No Error","",CONCATENATE($CF$63,'Auto-Calculations'!EI536,CHAR(10)))</f>
        <v/>
      </c>
      <c r="S598" s="44" t="str">
        <f>IF('Auto-Calculations'!EJ536="No Error","",CONCATENATE($CF$63,'Auto-Calculations'!EJ536,CHAR(10)))</f>
        <v/>
      </c>
      <c r="T598" s="44" t="str">
        <f>IF('Auto-Calculations'!EK536="No Error","",CONCATENATE($CF$63,'Auto-Calculations'!EK536,CHAR(10)))</f>
        <v/>
      </c>
      <c r="U598" s="44" t="str">
        <f>IF('Auto-Calculations'!EL536="No Error","",CONCATENATE($CF$63,'Auto-Calculations'!EL536,CHAR(10)))</f>
        <v/>
      </c>
      <c r="V598" s="44" t="str">
        <f>IF('Auto-Calculations'!EM536="No Error","",CONCATENATE($CF$63,'Auto-Calculations'!EM536,CHAR(10)))</f>
        <v/>
      </c>
      <c r="W598" s="44" t="str">
        <f>IF('Auto-Calculations'!EN536="No Error","",CONCATENATE($CF$63,'Auto-Calculations'!EN536,CHAR(10)))</f>
        <v/>
      </c>
      <c r="X598" s="44" t="str">
        <f>IF('Auto-Calculations'!EO536="No Error","",CONCATENATE($CF$63,'Auto-Calculations'!EO536,CHAR(10)))</f>
        <v/>
      </c>
      <c r="Y598" s="44" t="str">
        <f>IF('Auto-Calculations'!EP536="No Error","",CONCATENATE($CF$63,'Auto-Calculations'!EP536,CHAR(10)))</f>
        <v/>
      </c>
      <c r="Z598" s="44" t="str">
        <f>IF('Auto-Calculations'!EQ536="No Error","",CONCATENATE($CF$63,'Auto-Calculations'!EQ536,CHAR(10)))</f>
        <v/>
      </c>
      <c r="AA598" s="44" t="str">
        <f>IF('Auto-Calculations'!ER536="No Error","",CONCATENATE($CF$63,'Auto-Calculations'!ER536,CHAR(10)))</f>
        <v/>
      </c>
      <c r="AB598" s="44" t="str">
        <f>IF('Auto-Calculations'!ES536="No Error","",CONCATENATE($CF$63,'Auto-Calculations'!ES536,CHAR(10)))</f>
        <v/>
      </c>
      <c r="AC598" s="44" t="str">
        <f>IF('Auto-Calculations'!ET536="No Error","",CONCATENATE($CF$63,'Auto-Calculations'!ET536,CHAR(10)))</f>
        <v/>
      </c>
      <c r="AD598" s="44" t="str">
        <f>IF('Auto-Calculations'!EU536="No Error","",CONCATENATE($CF$63,'Auto-Calculations'!EU536,CHAR(10)))</f>
        <v/>
      </c>
      <c r="AE598" s="44" t="str">
        <f>IF('Auto-Calculations'!EV536="No Error","",CONCATENATE($CF$63,'Auto-Calculations'!EV536,CHAR(10)))</f>
        <v/>
      </c>
      <c r="AF598" s="44" t="str">
        <f>IF('Auto-Calculations'!EW536="No Error","",CONCATENATE($CF$63,'Auto-Calculations'!EW536,CHAR(10)))</f>
        <v/>
      </c>
      <c r="AG598" s="44" t="str">
        <f>IF('Auto-Calculations'!EX536="No Error","",CONCATENATE($CF$63,'Auto-Calculations'!EX536,CHAR(10)))</f>
        <v/>
      </c>
      <c r="AH598" s="44" t="str">
        <f>IF('Auto-Calculations'!EY536="No Error","",CONCATENATE($CF$63,'Auto-Calculations'!EY536,CHAR(10)))</f>
        <v/>
      </c>
      <c r="AI598" s="44" t="str">
        <f>IF('Auto-Calculations'!EZ536="No Error","",CONCATENATE($CF$63,'Auto-Calculations'!EZ536,CHAR(10)))</f>
        <v/>
      </c>
      <c r="AJ598" s="44" t="str">
        <f>IF('Auto-Calculations'!FA536="No Error","",CONCATENATE($CF$63,'Auto-Calculations'!FA536,CHAR(10)))</f>
        <v/>
      </c>
      <c r="AK598" s="44" t="str">
        <f>IF('Auto-Calculations'!FB536="No Error","",CONCATENATE($CF$63,'Auto-Calculations'!FB536,CHAR(10)))</f>
        <v/>
      </c>
      <c r="AL598" s="44" t="str">
        <f>IF('Auto-Calculations'!FC536="No Error","",CONCATENATE($CF$63,'Auto-Calculations'!FC536,CHAR(10)))</f>
        <v/>
      </c>
      <c r="AM598" s="44" t="str">
        <f>IF('Auto-Calculations'!FD536="No Error","",CONCATENATE($CF$63,'Auto-Calculations'!FD536,CHAR(10)))</f>
        <v/>
      </c>
      <c r="AN598" s="44" t="str">
        <f>IF('Auto-Calculations'!FE536="No Error","",CONCATENATE($CF$63,'Auto-Calculations'!FE536,CHAR(10)))</f>
        <v/>
      </c>
      <c r="AO598" s="44" t="str">
        <f>IF('Auto-Calculations'!FF536="No Error","",CONCATENATE($CF$63,'Auto-Calculations'!FF536,CHAR(10)))</f>
        <v/>
      </c>
      <c r="AP598" s="44" t="str">
        <f>IF('Auto-Calculations'!FG536="No Error","",CONCATENATE($CF$63,'Auto-Calculations'!FG536,CHAR(10)))</f>
        <v/>
      </c>
      <c r="AQ598" s="44" t="str">
        <f>IF('Auto-Calculations'!FH536="No Error","",CONCATENATE($CF$63,'Auto-Calculations'!FH536,CHAR(10)))</f>
        <v/>
      </c>
      <c r="AR598" s="44" t="str">
        <f>IF('Auto-Calculations'!FI536="No Error","",CONCATENATE($CF$63,'Auto-Calculations'!FI536,CHAR(10)))</f>
        <v/>
      </c>
      <c r="AS598" s="44" t="str">
        <f>IF('Auto-Calculations'!FJ536="No Error","",CONCATENATE($CF$63,'Auto-Calculations'!FJ536,CHAR(10)))</f>
        <v/>
      </c>
      <c r="AT598" s="44" t="str">
        <f>IF('Auto-Calculations'!FK536="No Error","",CONCATENATE($CF$63,'Auto-Calculations'!FK536,CHAR(10)))</f>
        <v/>
      </c>
      <c r="AU598" s="44" t="str">
        <f>IF('Auto-Calculations'!FL536="No Error","",CONCATENATE($CF$63,'Auto-Calculations'!FL536,CHAR(10)))</f>
        <v/>
      </c>
      <c r="AV598" s="44" t="str">
        <f>IF('Auto-Calculations'!FM536="No Error","",CONCATENATE($CF$63,'Auto-Calculations'!FM536,CHAR(10)))</f>
        <v/>
      </c>
      <c r="AW598" s="44" t="str">
        <f>IF('Auto-Calculations'!FN536="No Error","",CONCATENATE($CF$63,'Auto-Calculations'!FN536,CHAR(10)))</f>
        <v/>
      </c>
      <c r="AX598" s="44" t="str">
        <f>IF('Auto-Calculations'!FO536="No Error","",CONCATENATE($CF$63,'Auto-Calculations'!FO536,CHAR(10)))</f>
        <v/>
      </c>
      <c r="AY598" s="44" t="str">
        <f>IF('Auto-Calculations'!FP536="No Error","",CONCATENATE($CF$63,'Auto-Calculations'!FP536,CHAR(10)))</f>
        <v/>
      </c>
      <c r="AZ598" s="44" t="str">
        <f>IF('Auto-Calculations'!FQ536="No Error","",CONCATENATE($CF$63,'Auto-Calculations'!FQ536,CHAR(10)))</f>
        <v/>
      </c>
      <c r="BA598" s="44" t="str">
        <f>IF('Auto-Calculations'!FR536="No Error","",CONCATENATE($CF$63,'Auto-Calculations'!FR536,CHAR(10)))</f>
        <v/>
      </c>
      <c r="BB598" s="44" t="str">
        <f>IF('Auto-Calculations'!FS536="No Error","",CONCATENATE($CF$63,'Auto-Calculations'!FS536,CHAR(10)))</f>
        <v/>
      </c>
      <c r="BC598" s="44" t="str">
        <f>IF('Auto-Calculations'!FT536="No Error","",CONCATENATE($CF$63,'Auto-Calculations'!FT536,CHAR(10)))</f>
        <v/>
      </c>
      <c r="BD598" s="44" t="str">
        <f>IF('Auto-Calculations'!FU536="No Error","",CONCATENATE($CF$63,'Auto-Calculations'!FU536,CHAR(10)))</f>
        <v/>
      </c>
      <c r="BE598" s="44" t="str">
        <f>IF('Auto-Calculations'!FV536="No Error","",CONCATENATE($CF$63,'Auto-Calculations'!FV536,CHAR(10)))</f>
        <v/>
      </c>
      <c r="BF598" s="44" t="str">
        <f>IF('Auto-Calculations'!FW536="No Error","",CONCATENATE($CF$63,'Auto-Calculations'!FW536,CHAR(10)))</f>
        <v/>
      </c>
      <c r="BG598" s="44" t="str">
        <f>IF('Auto-Calculations'!FX536="No Error","",CONCATENATE($CF$63,'Auto-Calculations'!FX536,CHAR(10)))</f>
        <v/>
      </c>
      <c r="BH598" s="44" t="str">
        <f>IF('Auto-Calculations'!FY536="No Error","",CONCATENATE($CF$63,'Auto-Calculations'!FY536,CHAR(10)))</f>
        <v/>
      </c>
      <c r="BI598" s="44" t="str">
        <f>IF('Auto-Calculations'!FZ536="No Error","",CONCATENATE($CF$63,'Auto-Calculations'!FZ536,CHAR(10)))</f>
        <v/>
      </c>
      <c r="BJ598" s="44" t="str">
        <f>IF('Auto-Calculations'!GA536="No Error","",CONCATENATE($CF$63,'Auto-Calculations'!GA536,CHAR(10)))</f>
        <v/>
      </c>
      <c r="BK598" s="44" t="str">
        <f>IF('Auto-Calculations'!GB536="No Error","",CONCATENATE($CF$63,'Auto-Calculations'!GB536,CHAR(10)))</f>
        <v/>
      </c>
      <c r="BL598" s="44" t="str">
        <f>IF('Auto-Calculations'!GC536="No Error","",CONCATENATE($CF$63,'Auto-Calculations'!GC536,CHAR(10)))</f>
        <v/>
      </c>
      <c r="BM598" s="44" t="str">
        <f>IF('Auto-Calculations'!GD536="No Error","",CONCATENATE($CF$63,'Auto-Calculations'!GD536,CHAR(10)))</f>
        <v/>
      </c>
      <c r="BN598" s="44" t="str">
        <f>IF('Auto-Calculations'!GE536="No Error","",CONCATENATE($CF$63,'Auto-Calculations'!GE536,CHAR(10)))</f>
        <v/>
      </c>
      <c r="BO598" s="44" t="str">
        <f>IF('Auto-Calculations'!GF536="No Error","",CONCATENATE($CF$63,'Auto-Calculations'!GF536,CHAR(10)))</f>
        <v/>
      </c>
      <c r="BP598" s="44" t="str">
        <f>IF('Auto-Calculations'!GG536="No Error","",CONCATENATE($CF$63,'Auto-Calculations'!GG536,CHAR(10)))</f>
        <v/>
      </c>
      <c r="BQ598" s="44" t="str">
        <f>IF('Auto-Calculations'!GH536="No Error","",CONCATENATE($CF$63,'Auto-Calculations'!GH536,CHAR(10)))</f>
        <v/>
      </c>
      <c r="BR598" s="44" t="str">
        <f>IF('Auto-Calculations'!GI536="No Error","",CONCATENATE($CF$63,'Auto-Calculations'!GI536,CHAR(10)))</f>
        <v/>
      </c>
      <c r="BS598" s="44" t="str">
        <f>IF('Auto-Calculations'!GJ536="No Error","",CONCATENATE($CF$63,'Auto-Calculations'!GJ536,CHAR(10)))</f>
        <v/>
      </c>
      <c r="BT598" s="44" t="str">
        <f>IF('Auto-Calculations'!GK536="No Error","",CONCATENATE($CF$63,'Auto-Calculations'!GK536,CHAR(10)))</f>
        <v/>
      </c>
      <c r="BU598" s="44" t="str">
        <f>IF('Auto-Calculations'!GL536="No Error","",CONCATENATE($CF$63,'Auto-Calculations'!GL536,CHAR(10)))</f>
        <v/>
      </c>
      <c r="BV598" s="44" t="str">
        <f>IF('Auto-Calculations'!GM536="No Error","",CONCATENATE($CF$63,'Auto-Calculations'!GM536,CHAR(10)))</f>
        <v/>
      </c>
      <c r="BW598" s="44" t="str">
        <f>IF('Auto-Calculations'!GN536="No Error","",CONCATENATE($CF$63,'Auto-Calculations'!GN536,CHAR(10)))</f>
        <v/>
      </c>
      <c r="BX598" s="44" t="str">
        <f>IF('Auto-Calculations'!GO536="No Error","",CONCATENATE($CF$63,'Auto-Calculations'!GO536,CHAR(10)))</f>
        <v/>
      </c>
      <c r="BY598" s="44" t="str">
        <f>IF('Auto-Calculations'!GP536="No Error","",CONCATENATE($CF$63,'Auto-Calculations'!GP536,CHAR(10)))</f>
        <v/>
      </c>
      <c r="BZ598" s="44" t="str">
        <f>IF('Auto-Calculations'!GQ536="No Error","",CONCATENATE($CF$63,'Auto-Calculations'!GQ536,CHAR(10)))</f>
        <v/>
      </c>
      <c r="CA598" s="44" t="str">
        <f>IF('Auto-Calculations'!GR536="No Error","",CONCATENATE($CF$63,'Auto-Calculations'!GR536,CHAR(10)))</f>
        <v/>
      </c>
      <c r="CB598" s="44" t="str">
        <f>IF('Auto-Calculations'!GS536="No Error","",CONCATENATE($CF$63,'Auto-Calculations'!GS536,CHAR(10)))</f>
        <v/>
      </c>
      <c r="CC598" s="44" t="str">
        <f>IF('Auto-Calculations'!GT536="No Error","",CONCATENATE($CF$63,'Auto-Calculations'!GT536,CHAR(10)))</f>
        <v/>
      </c>
      <c r="CD598" s="44" t="str">
        <f>IF('Auto-Calculations'!GU536="No Error","",CONCATENATE($CF$63,'Auto-Calculations'!GU536,CHAR(10)))</f>
        <v/>
      </c>
      <c r="CE598" s="44" t="s">
        <v>5795</v>
      </c>
      <c r="CF598" s="1" t="str">
        <f t="shared" si="8"/>
        <v>.</v>
      </c>
    </row>
    <row r="599" spans="1:84" ht="18" customHeight="1" x14ac:dyDescent="0.25">
      <c r="A599" s="14" t="str">
        <f>IF(NOT(ISBLANK('Auto-Calculations'!D537)),'Auto-Calculations'!D537,"")</f>
        <v/>
      </c>
      <c r="B599" s="44" t="str">
        <f>IF('Auto-Calculations'!DS537="No Error","",CONCATENATE($CF$63,'Auto-Calculations'!DS537,CHAR(10)))</f>
        <v/>
      </c>
      <c r="C599" s="44" t="str">
        <f>IF('Auto-Calculations'!DT537="No Error","",CONCATENATE($CF$63,'Auto-Calculations'!DT537,CHAR(10)))</f>
        <v/>
      </c>
      <c r="D599" s="44" t="str">
        <f>IF('Auto-Calculations'!DU537="No Error","",CONCATENATE($CF$63,'Auto-Calculations'!DU537,CHAR(10)))</f>
        <v/>
      </c>
      <c r="E599" s="44" t="str">
        <f>IF('Auto-Calculations'!DV537="No Error","",CONCATENATE($CF$63,'Auto-Calculations'!DV537,CHAR(10)))</f>
        <v/>
      </c>
      <c r="F599" s="44" t="str">
        <f>IF('Auto-Calculations'!DW537="No Error","",CONCATENATE($CF$63,'Auto-Calculations'!DW537,CHAR(10)))</f>
        <v/>
      </c>
      <c r="G599" s="44" t="str">
        <f>IF('Auto-Calculations'!DX537="No Error","",CONCATENATE($CF$63,'Auto-Calculations'!DX537,CHAR(10)))</f>
        <v/>
      </c>
      <c r="H599" s="44" t="str">
        <f>IF('Auto-Calculations'!DY537="No Error","",CONCATENATE($CF$63,'Auto-Calculations'!DY537,CHAR(10)))</f>
        <v/>
      </c>
      <c r="I599" s="44" t="str">
        <f>IF('Auto-Calculations'!DZ537="No Error","",CONCATENATE($CF$63,'Auto-Calculations'!DZ537,CHAR(10)))</f>
        <v/>
      </c>
      <c r="J599" s="44" t="str">
        <f>IF('Auto-Calculations'!EA537="No Error","",CONCATENATE($CF$63,'Auto-Calculations'!EA537,CHAR(10)))</f>
        <v/>
      </c>
      <c r="K599" s="44" t="str">
        <f>IF('Auto-Calculations'!EB537="No Error","",CONCATENATE($CF$63,'Auto-Calculations'!EB537,CHAR(10)))</f>
        <v/>
      </c>
      <c r="L599" s="44" t="str">
        <f>IF('Auto-Calculations'!EC537="No Error","",CONCATENATE($CF$63,'Auto-Calculations'!EC537,CHAR(10)))</f>
        <v/>
      </c>
      <c r="M599" s="44" t="str">
        <f>IF('Auto-Calculations'!ED537="No Error","",CONCATENATE($CF$63,'Auto-Calculations'!ED537,CHAR(10)))</f>
        <v/>
      </c>
      <c r="N599" s="44" t="str">
        <f>IF('Auto-Calculations'!EE537="No Error","",CONCATENATE($CF$63,'Auto-Calculations'!EE537,CHAR(10)))</f>
        <v/>
      </c>
      <c r="O599" s="44" t="str">
        <f>IF('Auto-Calculations'!EF537="No Error","",CONCATENATE($CF$63,'Auto-Calculations'!EF537,CHAR(10)))</f>
        <v/>
      </c>
      <c r="P599" s="44" t="str">
        <f>IF('Auto-Calculations'!EG537="No Error","",CONCATENATE($CF$63,'Auto-Calculations'!EG537,CHAR(10)))</f>
        <v/>
      </c>
      <c r="Q599" s="44" t="str">
        <f>IF('Auto-Calculations'!EH537="No Error","",CONCATENATE($CF$63,'Auto-Calculations'!EH537,CHAR(10)))</f>
        <v/>
      </c>
      <c r="R599" s="44" t="str">
        <f>IF('Auto-Calculations'!EI537="No Error","",CONCATENATE($CF$63,'Auto-Calculations'!EI537,CHAR(10)))</f>
        <v/>
      </c>
      <c r="S599" s="44" t="str">
        <f>IF('Auto-Calculations'!EJ537="No Error","",CONCATENATE($CF$63,'Auto-Calculations'!EJ537,CHAR(10)))</f>
        <v/>
      </c>
      <c r="T599" s="44" t="str">
        <f>IF('Auto-Calculations'!EK537="No Error","",CONCATENATE($CF$63,'Auto-Calculations'!EK537,CHAR(10)))</f>
        <v/>
      </c>
      <c r="U599" s="44" t="str">
        <f>IF('Auto-Calculations'!EL537="No Error","",CONCATENATE($CF$63,'Auto-Calculations'!EL537,CHAR(10)))</f>
        <v/>
      </c>
      <c r="V599" s="44" t="str">
        <f>IF('Auto-Calculations'!EM537="No Error","",CONCATENATE($CF$63,'Auto-Calculations'!EM537,CHAR(10)))</f>
        <v/>
      </c>
      <c r="W599" s="44" t="str">
        <f>IF('Auto-Calculations'!EN537="No Error","",CONCATENATE($CF$63,'Auto-Calculations'!EN537,CHAR(10)))</f>
        <v/>
      </c>
      <c r="X599" s="44" t="str">
        <f>IF('Auto-Calculations'!EO537="No Error","",CONCATENATE($CF$63,'Auto-Calculations'!EO537,CHAR(10)))</f>
        <v/>
      </c>
      <c r="Y599" s="44" t="str">
        <f>IF('Auto-Calculations'!EP537="No Error","",CONCATENATE($CF$63,'Auto-Calculations'!EP537,CHAR(10)))</f>
        <v/>
      </c>
      <c r="Z599" s="44" t="str">
        <f>IF('Auto-Calculations'!EQ537="No Error","",CONCATENATE($CF$63,'Auto-Calculations'!EQ537,CHAR(10)))</f>
        <v/>
      </c>
      <c r="AA599" s="44" t="str">
        <f>IF('Auto-Calculations'!ER537="No Error","",CONCATENATE($CF$63,'Auto-Calculations'!ER537,CHAR(10)))</f>
        <v/>
      </c>
      <c r="AB599" s="44" t="str">
        <f>IF('Auto-Calculations'!ES537="No Error","",CONCATENATE($CF$63,'Auto-Calculations'!ES537,CHAR(10)))</f>
        <v/>
      </c>
      <c r="AC599" s="44" t="str">
        <f>IF('Auto-Calculations'!ET537="No Error","",CONCATENATE($CF$63,'Auto-Calculations'!ET537,CHAR(10)))</f>
        <v/>
      </c>
      <c r="AD599" s="44" t="str">
        <f>IF('Auto-Calculations'!EU537="No Error","",CONCATENATE($CF$63,'Auto-Calculations'!EU537,CHAR(10)))</f>
        <v/>
      </c>
      <c r="AE599" s="44" t="str">
        <f>IF('Auto-Calculations'!EV537="No Error","",CONCATENATE($CF$63,'Auto-Calculations'!EV537,CHAR(10)))</f>
        <v/>
      </c>
      <c r="AF599" s="44" t="str">
        <f>IF('Auto-Calculations'!EW537="No Error","",CONCATENATE($CF$63,'Auto-Calculations'!EW537,CHAR(10)))</f>
        <v/>
      </c>
      <c r="AG599" s="44" t="str">
        <f>IF('Auto-Calculations'!EX537="No Error","",CONCATENATE($CF$63,'Auto-Calculations'!EX537,CHAR(10)))</f>
        <v/>
      </c>
      <c r="AH599" s="44" t="str">
        <f>IF('Auto-Calculations'!EY537="No Error","",CONCATENATE($CF$63,'Auto-Calculations'!EY537,CHAR(10)))</f>
        <v/>
      </c>
      <c r="AI599" s="44" t="str">
        <f>IF('Auto-Calculations'!EZ537="No Error","",CONCATENATE($CF$63,'Auto-Calculations'!EZ537,CHAR(10)))</f>
        <v/>
      </c>
      <c r="AJ599" s="44" t="str">
        <f>IF('Auto-Calculations'!FA537="No Error","",CONCATENATE($CF$63,'Auto-Calculations'!FA537,CHAR(10)))</f>
        <v/>
      </c>
      <c r="AK599" s="44" t="str">
        <f>IF('Auto-Calculations'!FB537="No Error","",CONCATENATE($CF$63,'Auto-Calculations'!FB537,CHAR(10)))</f>
        <v/>
      </c>
      <c r="AL599" s="44" t="str">
        <f>IF('Auto-Calculations'!FC537="No Error","",CONCATENATE($CF$63,'Auto-Calculations'!FC537,CHAR(10)))</f>
        <v/>
      </c>
      <c r="AM599" s="44" t="str">
        <f>IF('Auto-Calculations'!FD537="No Error","",CONCATENATE($CF$63,'Auto-Calculations'!FD537,CHAR(10)))</f>
        <v/>
      </c>
      <c r="AN599" s="44" t="str">
        <f>IF('Auto-Calculations'!FE537="No Error","",CONCATENATE($CF$63,'Auto-Calculations'!FE537,CHAR(10)))</f>
        <v/>
      </c>
      <c r="AO599" s="44" t="str">
        <f>IF('Auto-Calculations'!FF537="No Error","",CONCATENATE($CF$63,'Auto-Calculations'!FF537,CHAR(10)))</f>
        <v/>
      </c>
      <c r="AP599" s="44" t="str">
        <f>IF('Auto-Calculations'!FG537="No Error","",CONCATENATE($CF$63,'Auto-Calculations'!FG537,CHAR(10)))</f>
        <v/>
      </c>
      <c r="AQ599" s="44" t="str">
        <f>IF('Auto-Calculations'!FH537="No Error","",CONCATENATE($CF$63,'Auto-Calculations'!FH537,CHAR(10)))</f>
        <v/>
      </c>
      <c r="AR599" s="44" t="str">
        <f>IF('Auto-Calculations'!FI537="No Error","",CONCATENATE($CF$63,'Auto-Calculations'!FI537,CHAR(10)))</f>
        <v/>
      </c>
      <c r="AS599" s="44" t="str">
        <f>IF('Auto-Calculations'!FJ537="No Error","",CONCATENATE($CF$63,'Auto-Calculations'!FJ537,CHAR(10)))</f>
        <v/>
      </c>
      <c r="AT599" s="44" t="str">
        <f>IF('Auto-Calculations'!FK537="No Error","",CONCATENATE($CF$63,'Auto-Calculations'!FK537,CHAR(10)))</f>
        <v/>
      </c>
      <c r="AU599" s="44" t="str">
        <f>IF('Auto-Calculations'!FL537="No Error","",CONCATENATE($CF$63,'Auto-Calculations'!FL537,CHAR(10)))</f>
        <v/>
      </c>
      <c r="AV599" s="44" t="str">
        <f>IF('Auto-Calculations'!FM537="No Error","",CONCATENATE($CF$63,'Auto-Calculations'!FM537,CHAR(10)))</f>
        <v/>
      </c>
      <c r="AW599" s="44" t="str">
        <f>IF('Auto-Calculations'!FN537="No Error","",CONCATENATE($CF$63,'Auto-Calculations'!FN537,CHAR(10)))</f>
        <v/>
      </c>
      <c r="AX599" s="44" t="str">
        <f>IF('Auto-Calculations'!FO537="No Error","",CONCATENATE($CF$63,'Auto-Calculations'!FO537,CHAR(10)))</f>
        <v/>
      </c>
      <c r="AY599" s="44" t="str">
        <f>IF('Auto-Calculations'!FP537="No Error","",CONCATENATE($CF$63,'Auto-Calculations'!FP537,CHAR(10)))</f>
        <v/>
      </c>
      <c r="AZ599" s="44" t="str">
        <f>IF('Auto-Calculations'!FQ537="No Error","",CONCATENATE($CF$63,'Auto-Calculations'!FQ537,CHAR(10)))</f>
        <v/>
      </c>
      <c r="BA599" s="44" t="str">
        <f>IF('Auto-Calculations'!FR537="No Error","",CONCATENATE($CF$63,'Auto-Calculations'!FR537,CHAR(10)))</f>
        <v/>
      </c>
      <c r="BB599" s="44" t="str">
        <f>IF('Auto-Calculations'!FS537="No Error","",CONCATENATE($CF$63,'Auto-Calculations'!FS537,CHAR(10)))</f>
        <v/>
      </c>
      <c r="BC599" s="44" t="str">
        <f>IF('Auto-Calculations'!FT537="No Error","",CONCATENATE($CF$63,'Auto-Calculations'!FT537,CHAR(10)))</f>
        <v/>
      </c>
      <c r="BD599" s="44" t="str">
        <f>IF('Auto-Calculations'!FU537="No Error","",CONCATENATE($CF$63,'Auto-Calculations'!FU537,CHAR(10)))</f>
        <v/>
      </c>
      <c r="BE599" s="44" t="str">
        <f>IF('Auto-Calculations'!FV537="No Error","",CONCATENATE($CF$63,'Auto-Calculations'!FV537,CHAR(10)))</f>
        <v/>
      </c>
      <c r="BF599" s="44" t="str">
        <f>IF('Auto-Calculations'!FW537="No Error","",CONCATENATE($CF$63,'Auto-Calculations'!FW537,CHAR(10)))</f>
        <v/>
      </c>
      <c r="BG599" s="44" t="str">
        <f>IF('Auto-Calculations'!FX537="No Error","",CONCATENATE($CF$63,'Auto-Calculations'!FX537,CHAR(10)))</f>
        <v/>
      </c>
      <c r="BH599" s="44" t="str">
        <f>IF('Auto-Calculations'!FY537="No Error","",CONCATENATE($CF$63,'Auto-Calculations'!FY537,CHAR(10)))</f>
        <v/>
      </c>
      <c r="BI599" s="44" t="str">
        <f>IF('Auto-Calculations'!FZ537="No Error","",CONCATENATE($CF$63,'Auto-Calculations'!FZ537,CHAR(10)))</f>
        <v/>
      </c>
      <c r="BJ599" s="44" t="str">
        <f>IF('Auto-Calculations'!GA537="No Error","",CONCATENATE($CF$63,'Auto-Calculations'!GA537,CHAR(10)))</f>
        <v/>
      </c>
      <c r="BK599" s="44" t="str">
        <f>IF('Auto-Calculations'!GB537="No Error","",CONCATENATE($CF$63,'Auto-Calculations'!GB537,CHAR(10)))</f>
        <v/>
      </c>
      <c r="BL599" s="44" t="str">
        <f>IF('Auto-Calculations'!GC537="No Error","",CONCATENATE($CF$63,'Auto-Calculations'!GC537,CHAR(10)))</f>
        <v/>
      </c>
      <c r="BM599" s="44" t="str">
        <f>IF('Auto-Calculations'!GD537="No Error","",CONCATENATE($CF$63,'Auto-Calculations'!GD537,CHAR(10)))</f>
        <v/>
      </c>
      <c r="BN599" s="44" t="str">
        <f>IF('Auto-Calculations'!GE537="No Error","",CONCATENATE($CF$63,'Auto-Calculations'!GE537,CHAR(10)))</f>
        <v/>
      </c>
      <c r="BO599" s="44" t="str">
        <f>IF('Auto-Calculations'!GF537="No Error","",CONCATENATE($CF$63,'Auto-Calculations'!GF537,CHAR(10)))</f>
        <v/>
      </c>
      <c r="BP599" s="44" t="str">
        <f>IF('Auto-Calculations'!GG537="No Error","",CONCATENATE($CF$63,'Auto-Calculations'!GG537,CHAR(10)))</f>
        <v/>
      </c>
      <c r="BQ599" s="44" t="str">
        <f>IF('Auto-Calculations'!GH537="No Error","",CONCATENATE($CF$63,'Auto-Calculations'!GH537,CHAR(10)))</f>
        <v/>
      </c>
      <c r="BR599" s="44" t="str">
        <f>IF('Auto-Calculations'!GI537="No Error","",CONCATENATE($CF$63,'Auto-Calculations'!GI537,CHAR(10)))</f>
        <v/>
      </c>
      <c r="BS599" s="44" t="str">
        <f>IF('Auto-Calculations'!GJ537="No Error","",CONCATENATE($CF$63,'Auto-Calculations'!GJ537,CHAR(10)))</f>
        <v/>
      </c>
      <c r="BT599" s="44" t="str">
        <f>IF('Auto-Calculations'!GK537="No Error","",CONCATENATE($CF$63,'Auto-Calculations'!GK537,CHAR(10)))</f>
        <v/>
      </c>
      <c r="BU599" s="44" t="str">
        <f>IF('Auto-Calculations'!GL537="No Error","",CONCATENATE($CF$63,'Auto-Calculations'!GL537,CHAR(10)))</f>
        <v/>
      </c>
      <c r="BV599" s="44" t="str">
        <f>IF('Auto-Calculations'!GM537="No Error","",CONCATENATE($CF$63,'Auto-Calculations'!GM537,CHAR(10)))</f>
        <v/>
      </c>
      <c r="BW599" s="44" t="str">
        <f>IF('Auto-Calculations'!GN537="No Error","",CONCATENATE($CF$63,'Auto-Calculations'!GN537,CHAR(10)))</f>
        <v/>
      </c>
      <c r="BX599" s="44" t="str">
        <f>IF('Auto-Calculations'!GO537="No Error","",CONCATENATE($CF$63,'Auto-Calculations'!GO537,CHAR(10)))</f>
        <v/>
      </c>
      <c r="BY599" s="44" t="str">
        <f>IF('Auto-Calculations'!GP537="No Error","",CONCATENATE($CF$63,'Auto-Calculations'!GP537,CHAR(10)))</f>
        <v/>
      </c>
      <c r="BZ599" s="44" t="str">
        <f>IF('Auto-Calculations'!GQ537="No Error","",CONCATENATE($CF$63,'Auto-Calculations'!GQ537,CHAR(10)))</f>
        <v/>
      </c>
      <c r="CA599" s="44" t="str">
        <f>IF('Auto-Calculations'!GR537="No Error","",CONCATENATE($CF$63,'Auto-Calculations'!GR537,CHAR(10)))</f>
        <v/>
      </c>
      <c r="CB599" s="44" t="str">
        <f>IF('Auto-Calculations'!GS537="No Error","",CONCATENATE($CF$63,'Auto-Calculations'!GS537,CHAR(10)))</f>
        <v/>
      </c>
      <c r="CC599" s="44" t="str">
        <f>IF('Auto-Calculations'!GT537="No Error","",CONCATENATE($CF$63,'Auto-Calculations'!GT537,CHAR(10)))</f>
        <v/>
      </c>
      <c r="CD599" s="44" t="str">
        <f>IF('Auto-Calculations'!GU537="No Error","",CONCATENATE($CF$63,'Auto-Calculations'!GU537,CHAR(10)))</f>
        <v/>
      </c>
      <c r="CE599" s="44" t="s">
        <v>5795</v>
      </c>
      <c r="CF599" s="1" t="str">
        <f t="shared" si="8"/>
        <v>.</v>
      </c>
    </row>
    <row r="600" spans="1:84" ht="18" customHeight="1" x14ac:dyDescent="0.25">
      <c r="A600" s="14" t="str">
        <f>IF(NOT(ISBLANK('Auto-Calculations'!D538)),'Auto-Calculations'!D538,"")</f>
        <v/>
      </c>
      <c r="B600" s="44" t="str">
        <f>IF('Auto-Calculations'!DS538="No Error","",CONCATENATE($CF$63,'Auto-Calculations'!DS538,CHAR(10)))</f>
        <v/>
      </c>
      <c r="C600" s="44" t="str">
        <f>IF('Auto-Calculations'!DT538="No Error","",CONCATENATE($CF$63,'Auto-Calculations'!DT538,CHAR(10)))</f>
        <v/>
      </c>
      <c r="D600" s="44" t="str">
        <f>IF('Auto-Calculations'!DU538="No Error","",CONCATENATE($CF$63,'Auto-Calculations'!DU538,CHAR(10)))</f>
        <v/>
      </c>
      <c r="E600" s="44" t="str">
        <f>IF('Auto-Calculations'!DV538="No Error","",CONCATENATE($CF$63,'Auto-Calculations'!DV538,CHAR(10)))</f>
        <v/>
      </c>
      <c r="F600" s="44" t="str">
        <f>IF('Auto-Calculations'!DW538="No Error","",CONCATENATE($CF$63,'Auto-Calculations'!DW538,CHAR(10)))</f>
        <v/>
      </c>
      <c r="G600" s="44" t="str">
        <f>IF('Auto-Calculations'!DX538="No Error","",CONCATENATE($CF$63,'Auto-Calculations'!DX538,CHAR(10)))</f>
        <v/>
      </c>
      <c r="H600" s="44" t="str">
        <f>IF('Auto-Calculations'!DY538="No Error","",CONCATENATE($CF$63,'Auto-Calculations'!DY538,CHAR(10)))</f>
        <v/>
      </c>
      <c r="I600" s="44" t="str">
        <f>IF('Auto-Calculations'!DZ538="No Error","",CONCATENATE($CF$63,'Auto-Calculations'!DZ538,CHAR(10)))</f>
        <v/>
      </c>
      <c r="J600" s="44" t="str">
        <f>IF('Auto-Calculations'!EA538="No Error","",CONCATENATE($CF$63,'Auto-Calculations'!EA538,CHAR(10)))</f>
        <v/>
      </c>
      <c r="K600" s="44" t="str">
        <f>IF('Auto-Calculations'!EB538="No Error","",CONCATENATE($CF$63,'Auto-Calculations'!EB538,CHAR(10)))</f>
        <v/>
      </c>
      <c r="L600" s="44" t="str">
        <f>IF('Auto-Calculations'!EC538="No Error","",CONCATENATE($CF$63,'Auto-Calculations'!EC538,CHAR(10)))</f>
        <v/>
      </c>
      <c r="M600" s="44" t="str">
        <f>IF('Auto-Calculations'!ED538="No Error","",CONCATENATE($CF$63,'Auto-Calculations'!ED538,CHAR(10)))</f>
        <v/>
      </c>
      <c r="N600" s="44" t="str">
        <f>IF('Auto-Calculations'!EE538="No Error","",CONCATENATE($CF$63,'Auto-Calculations'!EE538,CHAR(10)))</f>
        <v/>
      </c>
      <c r="O600" s="44" t="str">
        <f>IF('Auto-Calculations'!EF538="No Error","",CONCATENATE($CF$63,'Auto-Calculations'!EF538,CHAR(10)))</f>
        <v/>
      </c>
      <c r="P600" s="44" t="str">
        <f>IF('Auto-Calculations'!EG538="No Error","",CONCATENATE($CF$63,'Auto-Calculations'!EG538,CHAR(10)))</f>
        <v/>
      </c>
      <c r="Q600" s="44" t="str">
        <f>IF('Auto-Calculations'!EH538="No Error","",CONCATENATE($CF$63,'Auto-Calculations'!EH538,CHAR(10)))</f>
        <v/>
      </c>
      <c r="R600" s="44" t="str">
        <f>IF('Auto-Calculations'!EI538="No Error","",CONCATENATE($CF$63,'Auto-Calculations'!EI538,CHAR(10)))</f>
        <v/>
      </c>
      <c r="S600" s="44" t="str">
        <f>IF('Auto-Calculations'!EJ538="No Error","",CONCATENATE($CF$63,'Auto-Calculations'!EJ538,CHAR(10)))</f>
        <v/>
      </c>
      <c r="T600" s="44" t="str">
        <f>IF('Auto-Calculations'!EK538="No Error","",CONCATENATE($CF$63,'Auto-Calculations'!EK538,CHAR(10)))</f>
        <v/>
      </c>
      <c r="U600" s="44" t="str">
        <f>IF('Auto-Calculations'!EL538="No Error","",CONCATENATE($CF$63,'Auto-Calculations'!EL538,CHAR(10)))</f>
        <v/>
      </c>
      <c r="V600" s="44" t="str">
        <f>IF('Auto-Calculations'!EM538="No Error","",CONCATENATE($CF$63,'Auto-Calculations'!EM538,CHAR(10)))</f>
        <v/>
      </c>
      <c r="W600" s="44" t="str">
        <f>IF('Auto-Calculations'!EN538="No Error","",CONCATENATE($CF$63,'Auto-Calculations'!EN538,CHAR(10)))</f>
        <v/>
      </c>
      <c r="X600" s="44" t="str">
        <f>IF('Auto-Calculations'!EO538="No Error","",CONCATENATE($CF$63,'Auto-Calculations'!EO538,CHAR(10)))</f>
        <v/>
      </c>
      <c r="Y600" s="44" t="str">
        <f>IF('Auto-Calculations'!EP538="No Error","",CONCATENATE($CF$63,'Auto-Calculations'!EP538,CHAR(10)))</f>
        <v/>
      </c>
      <c r="Z600" s="44" t="str">
        <f>IF('Auto-Calculations'!EQ538="No Error","",CONCATENATE($CF$63,'Auto-Calculations'!EQ538,CHAR(10)))</f>
        <v/>
      </c>
      <c r="AA600" s="44" t="str">
        <f>IF('Auto-Calculations'!ER538="No Error","",CONCATENATE($CF$63,'Auto-Calculations'!ER538,CHAR(10)))</f>
        <v/>
      </c>
      <c r="AB600" s="44" t="str">
        <f>IF('Auto-Calculations'!ES538="No Error","",CONCATENATE($CF$63,'Auto-Calculations'!ES538,CHAR(10)))</f>
        <v/>
      </c>
      <c r="AC600" s="44" t="str">
        <f>IF('Auto-Calculations'!ET538="No Error","",CONCATENATE($CF$63,'Auto-Calculations'!ET538,CHAR(10)))</f>
        <v/>
      </c>
      <c r="AD600" s="44" t="str">
        <f>IF('Auto-Calculations'!EU538="No Error","",CONCATENATE($CF$63,'Auto-Calculations'!EU538,CHAR(10)))</f>
        <v/>
      </c>
      <c r="AE600" s="44" t="str">
        <f>IF('Auto-Calculations'!EV538="No Error","",CONCATENATE($CF$63,'Auto-Calculations'!EV538,CHAR(10)))</f>
        <v/>
      </c>
      <c r="AF600" s="44" t="str">
        <f>IF('Auto-Calculations'!EW538="No Error","",CONCATENATE($CF$63,'Auto-Calculations'!EW538,CHAR(10)))</f>
        <v/>
      </c>
      <c r="AG600" s="44" t="str">
        <f>IF('Auto-Calculations'!EX538="No Error","",CONCATENATE($CF$63,'Auto-Calculations'!EX538,CHAR(10)))</f>
        <v/>
      </c>
      <c r="AH600" s="44" t="str">
        <f>IF('Auto-Calculations'!EY538="No Error","",CONCATENATE($CF$63,'Auto-Calculations'!EY538,CHAR(10)))</f>
        <v/>
      </c>
      <c r="AI600" s="44" t="str">
        <f>IF('Auto-Calculations'!EZ538="No Error","",CONCATENATE($CF$63,'Auto-Calculations'!EZ538,CHAR(10)))</f>
        <v/>
      </c>
      <c r="AJ600" s="44" t="str">
        <f>IF('Auto-Calculations'!FA538="No Error","",CONCATENATE($CF$63,'Auto-Calculations'!FA538,CHAR(10)))</f>
        <v/>
      </c>
      <c r="AK600" s="44" t="str">
        <f>IF('Auto-Calculations'!FB538="No Error","",CONCATENATE($CF$63,'Auto-Calculations'!FB538,CHAR(10)))</f>
        <v/>
      </c>
      <c r="AL600" s="44" t="str">
        <f>IF('Auto-Calculations'!FC538="No Error","",CONCATENATE($CF$63,'Auto-Calculations'!FC538,CHAR(10)))</f>
        <v/>
      </c>
      <c r="AM600" s="44" t="str">
        <f>IF('Auto-Calculations'!FD538="No Error","",CONCATENATE($CF$63,'Auto-Calculations'!FD538,CHAR(10)))</f>
        <v/>
      </c>
      <c r="AN600" s="44" t="str">
        <f>IF('Auto-Calculations'!FE538="No Error","",CONCATENATE($CF$63,'Auto-Calculations'!FE538,CHAR(10)))</f>
        <v/>
      </c>
      <c r="AO600" s="44" t="str">
        <f>IF('Auto-Calculations'!FF538="No Error","",CONCATENATE($CF$63,'Auto-Calculations'!FF538,CHAR(10)))</f>
        <v/>
      </c>
      <c r="AP600" s="44" t="str">
        <f>IF('Auto-Calculations'!FG538="No Error","",CONCATENATE($CF$63,'Auto-Calculations'!FG538,CHAR(10)))</f>
        <v/>
      </c>
      <c r="AQ600" s="44" t="str">
        <f>IF('Auto-Calculations'!FH538="No Error","",CONCATENATE($CF$63,'Auto-Calculations'!FH538,CHAR(10)))</f>
        <v/>
      </c>
      <c r="AR600" s="44" t="str">
        <f>IF('Auto-Calculations'!FI538="No Error","",CONCATENATE($CF$63,'Auto-Calculations'!FI538,CHAR(10)))</f>
        <v/>
      </c>
      <c r="AS600" s="44" t="str">
        <f>IF('Auto-Calculations'!FJ538="No Error","",CONCATENATE($CF$63,'Auto-Calculations'!FJ538,CHAR(10)))</f>
        <v/>
      </c>
      <c r="AT600" s="44" t="str">
        <f>IF('Auto-Calculations'!FK538="No Error","",CONCATENATE($CF$63,'Auto-Calculations'!FK538,CHAR(10)))</f>
        <v/>
      </c>
      <c r="AU600" s="44" t="str">
        <f>IF('Auto-Calculations'!FL538="No Error","",CONCATENATE($CF$63,'Auto-Calculations'!FL538,CHAR(10)))</f>
        <v/>
      </c>
      <c r="AV600" s="44" t="str">
        <f>IF('Auto-Calculations'!FM538="No Error","",CONCATENATE($CF$63,'Auto-Calculations'!FM538,CHAR(10)))</f>
        <v/>
      </c>
      <c r="AW600" s="44" t="str">
        <f>IF('Auto-Calculations'!FN538="No Error","",CONCATENATE($CF$63,'Auto-Calculations'!FN538,CHAR(10)))</f>
        <v/>
      </c>
      <c r="AX600" s="44" t="str">
        <f>IF('Auto-Calculations'!FO538="No Error","",CONCATENATE($CF$63,'Auto-Calculations'!FO538,CHAR(10)))</f>
        <v/>
      </c>
      <c r="AY600" s="44" t="str">
        <f>IF('Auto-Calculations'!FP538="No Error","",CONCATENATE($CF$63,'Auto-Calculations'!FP538,CHAR(10)))</f>
        <v/>
      </c>
      <c r="AZ600" s="44" t="str">
        <f>IF('Auto-Calculations'!FQ538="No Error","",CONCATENATE($CF$63,'Auto-Calculations'!FQ538,CHAR(10)))</f>
        <v/>
      </c>
      <c r="BA600" s="44" t="str">
        <f>IF('Auto-Calculations'!FR538="No Error","",CONCATENATE($CF$63,'Auto-Calculations'!FR538,CHAR(10)))</f>
        <v/>
      </c>
      <c r="BB600" s="44" t="str">
        <f>IF('Auto-Calculations'!FS538="No Error","",CONCATENATE($CF$63,'Auto-Calculations'!FS538,CHAR(10)))</f>
        <v/>
      </c>
      <c r="BC600" s="44" t="str">
        <f>IF('Auto-Calculations'!FT538="No Error","",CONCATENATE($CF$63,'Auto-Calculations'!FT538,CHAR(10)))</f>
        <v/>
      </c>
      <c r="BD600" s="44" t="str">
        <f>IF('Auto-Calculations'!FU538="No Error","",CONCATENATE($CF$63,'Auto-Calculations'!FU538,CHAR(10)))</f>
        <v/>
      </c>
      <c r="BE600" s="44" t="str">
        <f>IF('Auto-Calculations'!FV538="No Error","",CONCATENATE($CF$63,'Auto-Calculations'!FV538,CHAR(10)))</f>
        <v/>
      </c>
      <c r="BF600" s="44" t="str">
        <f>IF('Auto-Calculations'!FW538="No Error","",CONCATENATE($CF$63,'Auto-Calculations'!FW538,CHAR(10)))</f>
        <v/>
      </c>
      <c r="BG600" s="44" t="str">
        <f>IF('Auto-Calculations'!FX538="No Error","",CONCATENATE($CF$63,'Auto-Calculations'!FX538,CHAR(10)))</f>
        <v/>
      </c>
      <c r="BH600" s="44" t="str">
        <f>IF('Auto-Calculations'!FY538="No Error","",CONCATENATE($CF$63,'Auto-Calculations'!FY538,CHAR(10)))</f>
        <v/>
      </c>
      <c r="BI600" s="44" t="str">
        <f>IF('Auto-Calculations'!FZ538="No Error","",CONCATENATE($CF$63,'Auto-Calculations'!FZ538,CHAR(10)))</f>
        <v/>
      </c>
      <c r="BJ600" s="44" t="str">
        <f>IF('Auto-Calculations'!GA538="No Error","",CONCATENATE($CF$63,'Auto-Calculations'!GA538,CHAR(10)))</f>
        <v/>
      </c>
      <c r="BK600" s="44" t="str">
        <f>IF('Auto-Calculations'!GB538="No Error","",CONCATENATE($CF$63,'Auto-Calculations'!GB538,CHAR(10)))</f>
        <v/>
      </c>
      <c r="BL600" s="44" t="str">
        <f>IF('Auto-Calculations'!GC538="No Error","",CONCATENATE($CF$63,'Auto-Calculations'!GC538,CHAR(10)))</f>
        <v/>
      </c>
      <c r="BM600" s="44" t="str">
        <f>IF('Auto-Calculations'!GD538="No Error","",CONCATENATE($CF$63,'Auto-Calculations'!GD538,CHAR(10)))</f>
        <v/>
      </c>
      <c r="BN600" s="44" t="str">
        <f>IF('Auto-Calculations'!GE538="No Error","",CONCATENATE($CF$63,'Auto-Calculations'!GE538,CHAR(10)))</f>
        <v/>
      </c>
      <c r="BO600" s="44" t="str">
        <f>IF('Auto-Calculations'!GF538="No Error","",CONCATENATE($CF$63,'Auto-Calculations'!GF538,CHAR(10)))</f>
        <v/>
      </c>
      <c r="BP600" s="44" t="str">
        <f>IF('Auto-Calculations'!GG538="No Error","",CONCATENATE($CF$63,'Auto-Calculations'!GG538,CHAR(10)))</f>
        <v/>
      </c>
      <c r="BQ600" s="44" t="str">
        <f>IF('Auto-Calculations'!GH538="No Error","",CONCATENATE($CF$63,'Auto-Calculations'!GH538,CHAR(10)))</f>
        <v/>
      </c>
      <c r="BR600" s="44" t="str">
        <f>IF('Auto-Calculations'!GI538="No Error","",CONCATENATE($CF$63,'Auto-Calculations'!GI538,CHAR(10)))</f>
        <v/>
      </c>
      <c r="BS600" s="44" t="str">
        <f>IF('Auto-Calculations'!GJ538="No Error","",CONCATENATE($CF$63,'Auto-Calculations'!GJ538,CHAR(10)))</f>
        <v/>
      </c>
      <c r="BT600" s="44" t="str">
        <f>IF('Auto-Calculations'!GK538="No Error","",CONCATENATE($CF$63,'Auto-Calculations'!GK538,CHAR(10)))</f>
        <v/>
      </c>
      <c r="BU600" s="44" t="str">
        <f>IF('Auto-Calculations'!GL538="No Error","",CONCATENATE($CF$63,'Auto-Calculations'!GL538,CHAR(10)))</f>
        <v/>
      </c>
      <c r="BV600" s="44" t="str">
        <f>IF('Auto-Calculations'!GM538="No Error","",CONCATENATE($CF$63,'Auto-Calculations'!GM538,CHAR(10)))</f>
        <v/>
      </c>
      <c r="BW600" s="44" t="str">
        <f>IF('Auto-Calculations'!GN538="No Error","",CONCATENATE($CF$63,'Auto-Calculations'!GN538,CHAR(10)))</f>
        <v/>
      </c>
      <c r="BX600" s="44" t="str">
        <f>IF('Auto-Calculations'!GO538="No Error","",CONCATENATE($CF$63,'Auto-Calculations'!GO538,CHAR(10)))</f>
        <v/>
      </c>
      <c r="BY600" s="44" t="str">
        <f>IF('Auto-Calculations'!GP538="No Error","",CONCATENATE($CF$63,'Auto-Calculations'!GP538,CHAR(10)))</f>
        <v/>
      </c>
      <c r="BZ600" s="44" t="str">
        <f>IF('Auto-Calculations'!GQ538="No Error","",CONCATENATE($CF$63,'Auto-Calculations'!GQ538,CHAR(10)))</f>
        <v/>
      </c>
      <c r="CA600" s="44" t="str">
        <f>IF('Auto-Calculations'!GR538="No Error","",CONCATENATE($CF$63,'Auto-Calculations'!GR538,CHAR(10)))</f>
        <v/>
      </c>
      <c r="CB600" s="44" t="str">
        <f>IF('Auto-Calculations'!GS538="No Error","",CONCATENATE($CF$63,'Auto-Calculations'!GS538,CHAR(10)))</f>
        <v/>
      </c>
      <c r="CC600" s="44" t="str">
        <f>IF('Auto-Calculations'!GT538="No Error","",CONCATENATE($CF$63,'Auto-Calculations'!GT538,CHAR(10)))</f>
        <v/>
      </c>
      <c r="CD600" s="44" t="str">
        <f>IF('Auto-Calculations'!GU538="No Error","",CONCATENATE($CF$63,'Auto-Calculations'!GU538,CHAR(10)))</f>
        <v/>
      </c>
      <c r="CE600" s="44" t="s">
        <v>5795</v>
      </c>
      <c r="CF600" s="1" t="str">
        <f t="shared" si="8"/>
        <v>.</v>
      </c>
    </row>
    <row r="601" spans="1:84" ht="18" customHeight="1" x14ac:dyDescent="0.25">
      <c r="A601" s="14" t="str">
        <f>IF(NOT(ISBLANK('Auto-Calculations'!D539)),'Auto-Calculations'!D539,"")</f>
        <v/>
      </c>
      <c r="B601" s="44" t="str">
        <f>IF('Auto-Calculations'!DS539="No Error","",CONCATENATE($CF$63,'Auto-Calculations'!DS539,CHAR(10)))</f>
        <v/>
      </c>
      <c r="C601" s="44" t="str">
        <f>IF('Auto-Calculations'!DT539="No Error","",CONCATENATE($CF$63,'Auto-Calculations'!DT539,CHAR(10)))</f>
        <v/>
      </c>
      <c r="D601" s="44" t="str">
        <f>IF('Auto-Calculations'!DU539="No Error","",CONCATENATE($CF$63,'Auto-Calculations'!DU539,CHAR(10)))</f>
        <v/>
      </c>
      <c r="E601" s="44" t="str">
        <f>IF('Auto-Calculations'!DV539="No Error","",CONCATENATE($CF$63,'Auto-Calculations'!DV539,CHAR(10)))</f>
        <v/>
      </c>
      <c r="F601" s="44" t="str">
        <f>IF('Auto-Calculations'!DW539="No Error","",CONCATENATE($CF$63,'Auto-Calculations'!DW539,CHAR(10)))</f>
        <v/>
      </c>
      <c r="G601" s="44" t="str">
        <f>IF('Auto-Calculations'!DX539="No Error","",CONCATENATE($CF$63,'Auto-Calculations'!DX539,CHAR(10)))</f>
        <v/>
      </c>
      <c r="H601" s="44" t="str">
        <f>IF('Auto-Calculations'!DY539="No Error","",CONCATENATE($CF$63,'Auto-Calculations'!DY539,CHAR(10)))</f>
        <v/>
      </c>
      <c r="I601" s="44" t="str">
        <f>IF('Auto-Calculations'!DZ539="No Error","",CONCATENATE($CF$63,'Auto-Calculations'!DZ539,CHAR(10)))</f>
        <v/>
      </c>
      <c r="J601" s="44" t="str">
        <f>IF('Auto-Calculations'!EA539="No Error","",CONCATENATE($CF$63,'Auto-Calculations'!EA539,CHAR(10)))</f>
        <v/>
      </c>
      <c r="K601" s="44" t="str">
        <f>IF('Auto-Calculations'!EB539="No Error","",CONCATENATE($CF$63,'Auto-Calculations'!EB539,CHAR(10)))</f>
        <v/>
      </c>
      <c r="L601" s="44" t="str">
        <f>IF('Auto-Calculations'!EC539="No Error","",CONCATENATE($CF$63,'Auto-Calculations'!EC539,CHAR(10)))</f>
        <v/>
      </c>
      <c r="M601" s="44" t="str">
        <f>IF('Auto-Calculations'!ED539="No Error","",CONCATENATE($CF$63,'Auto-Calculations'!ED539,CHAR(10)))</f>
        <v/>
      </c>
      <c r="N601" s="44" t="str">
        <f>IF('Auto-Calculations'!EE539="No Error","",CONCATENATE($CF$63,'Auto-Calculations'!EE539,CHAR(10)))</f>
        <v/>
      </c>
      <c r="O601" s="44" t="str">
        <f>IF('Auto-Calculations'!EF539="No Error","",CONCATENATE($CF$63,'Auto-Calculations'!EF539,CHAR(10)))</f>
        <v/>
      </c>
      <c r="P601" s="44" t="str">
        <f>IF('Auto-Calculations'!EG539="No Error","",CONCATENATE($CF$63,'Auto-Calculations'!EG539,CHAR(10)))</f>
        <v/>
      </c>
      <c r="Q601" s="44" t="str">
        <f>IF('Auto-Calculations'!EH539="No Error","",CONCATENATE($CF$63,'Auto-Calculations'!EH539,CHAR(10)))</f>
        <v/>
      </c>
      <c r="R601" s="44" t="str">
        <f>IF('Auto-Calculations'!EI539="No Error","",CONCATENATE($CF$63,'Auto-Calculations'!EI539,CHAR(10)))</f>
        <v/>
      </c>
      <c r="S601" s="44" t="str">
        <f>IF('Auto-Calculations'!EJ539="No Error","",CONCATENATE($CF$63,'Auto-Calculations'!EJ539,CHAR(10)))</f>
        <v/>
      </c>
      <c r="T601" s="44" t="str">
        <f>IF('Auto-Calculations'!EK539="No Error","",CONCATENATE($CF$63,'Auto-Calculations'!EK539,CHAR(10)))</f>
        <v/>
      </c>
      <c r="U601" s="44" t="str">
        <f>IF('Auto-Calculations'!EL539="No Error","",CONCATENATE($CF$63,'Auto-Calculations'!EL539,CHAR(10)))</f>
        <v/>
      </c>
      <c r="V601" s="44" t="str">
        <f>IF('Auto-Calculations'!EM539="No Error","",CONCATENATE($CF$63,'Auto-Calculations'!EM539,CHAR(10)))</f>
        <v/>
      </c>
      <c r="W601" s="44" t="str">
        <f>IF('Auto-Calculations'!EN539="No Error","",CONCATENATE($CF$63,'Auto-Calculations'!EN539,CHAR(10)))</f>
        <v/>
      </c>
      <c r="X601" s="44" t="str">
        <f>IF('Auto-Calculations'!EO539="No Error","",CONCATENATE($CF$63,'Auto-Calculations'!EO539,CHAR(10)))</f>
        <v/>
      </c>
      <c r="Y601" s="44" t="str">
        <f>IF('Auto-Calculations'!EP539="No Error","",CONCATENATE($CF$63,'Auto-Calculations'!EP539,CHAR(10)))</f>
        <v/>
      </c>
      <c r="Z601" s="44" t="str">
        <f>IF('Auto-Calculations'!EQ539="No Error","",CONCATENATE($CF$63,'Auto-Calculations'!EQ539,CHAR(10)))</f>
        <v/>
      </c>
      <c r="AA601" s="44" t="str">
        <f>IF('Auto-Calculations'!ER539="No Error","",CONCATENATE($CF$63,'Auto-Calculations'!ER539,CHAR(10)))</f>
        <v/>
      </c>
      <c r="AB601" s="44" t="str">
        <f>IF('Auto-Calculations'!ES539="No Error","",CONCATENATE($CF$63,'Auto-Calculations'!ES539,CHAR(10)))</f>
        <v/>
      </c>
      <c r="AC601" s="44" t="str">
        <f>IF('Auto-Calculations'!ET539="No Error","",CONCATENATE($CF$63,'Auto-Calculations'!ET539,CHAR(10)))</f>
        <v/>
      </c>
      <c r="AD601" s="44" t="str">
        <f>IF('Auto-Calculations'!EU539="No Error","",CONCATENATE($CF$63,'Auto-Calculations'!EU539,CHAR(10)))</f>
        <v/>
      </c>
      <c r="AE601" s="44" t="str">
        <f>IF('Auto-Calculations'!EV539="No Error","",CONCATENATE($CF$63,'Auto-Calculations'!EV539,CHAR(10)))</f>
        <v/>
      </c>
      <c r="AF601" s="44" t="str">
        <f>IF('Auto-Calculations'!EW539="No Error","",CONCATENATE($CF$63,'Auto-Calculations'!EW539,CHAR(10)))</f>
        <v/>
      </c>
      <c r="AG601" s="44" t="str">
        <f>IF('Auto-Calculations'!EX539="No Error","",CONCATENATE($CF$63,'Auto-Calculations'!EX539,CHAR(10)))</f>
        <v/>
      </c>
      <c r="AH601" s="44" t="str">
        <f>IF('Auto-Calculations'!EY539="No Error","",CONCATENATE($CF$63,'Auto-Calculations'!EY539,CHAR(10)))</f>
        <v/>
      </c>
      <c r="AI601" s="44" t="str">
        <f>IF('Auto-Calculations'!EZ539="No Error","",CONCATENATE($CF$63,'Auto-Calculations'!EZ539,CHAR(10)))</f>
        <v/>
      </c>
      <c r="AJ601" s="44" t="str">
        <f>IF('Auto-Calculations'!FA539="No Error","",CONCATENATE($CF$63,'Auto-Calculations'!FA539,CHAR(10)))</f>
        <v/>
      </c>
      <c r="AK601" s="44" t="str">
        <f>IF('Auto-Calculations'!FB539="No Error","",CONCATENATE($CF$63,'Auto-Calculations'!FB539,CHAR(10)))</f>
        <v/>
      </c>
      <c r="AL601" s="44" t="str">
        <f>IF('Auto-Calculations'!FC539="No Error","",CONCATENATE($CF$63,'Auto-Calculations'!FC539,CHAR(10)))</f>
        <v/>
      </c>
      <c r="AM601" s="44" t="str">
        <f>IF('Auto-Calculations'!FD539="No Error","",CONCATENATE($CF$63,'Auto-Calculations'!FD539,CHAR(10)))</f>
        <v/>
      </c>
      <c r="AN601" s="44" t="str">
        <f>IF('Auto-Calculations'!FE539="No Error","",CONCATENATE($CF$63,'Auto-Calculations'!FE539,CHAR(10)))</f>
        <v/>
      </c>
      <c r="AO601" s="44" t="str">
        <f>IF('Auto-Calculations'!FF539="No Error","",CONCATENATE($CF$63,'Auto-Calculations'!FF539,CHAR(10)))</f>
        <v/>
      </c>
      <c r="AP601" s="44" t="str">
        <f>IF('Auto-Calculations'!FG539="No Error","",CONCATENATE($CF$63,'Auto-Calculations'!FG539,CHAR(10)))</f>
        <v/>
      </c>
      <c r="AQ601" s="44" t="str">
        <f>IF('Auto-Calculations'!FH539="No Error","",CONCATENATE($CF$63,'Auto-Calculations'!FH539,CHAR(10)))</f>
        <v/>
      </c>
      <c r="AR601" s="44" t="str">
        <f>IF('Auto-Calculations'!FI539="No Error","",CONCATENATE($CF$63,'Auto-Calculations'!FI539,CHAR(10)))</f>
        <v/>
      </c>
      <c r="AS601" s="44" t="str">
        <f>IF('Auto-Calculations'!FJ539="No Error","",CONCATENATE($CF$63,'Auto-Calculations'!FJ539,CHAR(10)))</f>
        <v/>
      </c>
      <c r="AT601" s="44" t="str">
        <f>IF('Auto-Calculations'!FK539="No Error","",CONCATENATE($CF$63,'Auto-Calculations'!FK539,CHAR(10)))</f>
        <v/>
      </c>
      <c r="AU601" s="44" t="str">
        <f>IF('Auto-Calculations'!FL539="No Error","",CONCATENATE($CF$63,'Auto-Calculations'!FL539,CHAR(10)))</f>
        <v/>
      </c>
      <c r="AV601" s="44" t="str">
        <f>IF('Auto-Calculations'!FM539="No Error","",CONCATENATE($CF$63,'Auto-Calculations'!FM539,CHAR(10)))</f>
        <v/>
      </c>
      <c r="AW601" s="44" t="str">
        <f>IF('Auto-Calculations'!FN539="No Error","",CONCATENATE($CF$63,'Auto-Calculations'!FN539,CHAR(10)))</f>
        <v/>
      </c>
      <c r="AX601" s="44" t="str">
        <f>IF('Auto-Calculations'!FO539="No Error","",CONCATENATE($CF$63,'Auto-Calculations'!FO539,CHAR(10)))</f>
        <v/>
      </c>
      <c r="AY601" s="44" t="str">
        <f>IF('Auto-Calculations'!FP539="No Error","",CONCATENATE($CF$63,'Auto-Calculations'!FP539,CHAR(10)))</f>
        <v/>
      </c>
      <c r="AZ601" s="44" t="str">
        <f>IF('Auto-Calculations'!FQ539="No Error","",CONCATENATE($CF$63,'Auto-Calculations'!FQ539,CHAR(10)))</f>
        <v/>
      </c>
      <c r="BA601" s="44" t="str">
        <f>IF('Auto-Calculations'!FR539="No Error","",CONCATENATE($CF$63,'Auto-Calculations'!FR539,CHAR(10)))</f>
        <v/>
      </c>
      <c r="BB601" s="44" t="str">
        <f>IF('Auto-Calculations'!FS539="No Error","",CONCATENATE($CF$63,'Auto-Calculations'!FS539,CHAR(10)))</f>
        <v/>
      </c>
      <c r="BC601" s="44" t="str">
        <f>IF('Auto-Calculations'!FT539="No Error","",CONCATENATE($CF$63,'Auto-Calculations'!FT539,CHAR(10)))</f>
        <v/>
      </c>
      <c r="BD601" s="44" t="str">
        <f>IF('Auto-Calculations'!FU539="No Error","",CONCATENATE($CF$63,'Auto-Calculations'!FU539,CHAR(10)))</f>
        <v/>
      </c>
      <c r="BE601" s="44" t="str">
        <f>IF('Auto-Calculations'!FV539="No Error","",CONCATENATE($CF$63,'Auto-Calculations'!FV539,CHAR(10)))</f>
        <v/>
      </c>
      <c r="BF601" s="44" t="str">
        <f>IF('Auto-Calculations'!FW539="No Error","",CONCATENATE($CF$63,'Auto-Calculations'!FW539,CHAR(10)))</f>
        <v/>
      </c>
      <c r="BG601" s="44" t="str">
        <f>IF('Auto-Calculations'!FX539="No Error","",CONCATENATE($CF$63,'Auto-Calculations'!FX539,CHAR(10)))</f>
        <v/>
      </c>
      <c r="BH601" s="44" t="str">
        <f>IF('Auto-Calculations'!FY539="No Error","",CONCATENATE($CF$63,'Auto-Calculations'!FY539,CHAR(10)))</f>
        <v/>
      </c>
      <c r="BI601" s="44" t="str">
        <f>IF('Auto-Calculations'!FZ539="No Error","",CONCATENATE($CF$63,'Auto-Calculations'!FZ539,CHAR(10)))</f>
        <v/>
      </c>
      <c r="BJ601" s="44" t="str">
        <f>IF('Auto-Calculations'!GA539="No Error","",CONCATENATE($CF$63,'Auto-Calculations'!GA539,CHAR(10)))</f>
        <v/>
      </c>
      <c r="BK601" s="44" t="str">
        <f>IF('Auto-Calculations'!GB539="No Error","",CONCATENATE($CF$63,'Auto-Calculations'!GB539,CHAR(10)))</f>
        <v/>
      </c>
      <c r="BL601" s="44" t="str">
        <f>IF('Auto-Calculations'!GC539="No Error","",CONCATENATE($CF$63,'Auto-Calculations'!GC539,CHAR(10)))</f>
        <v/>
      </c>
      <c r="BM601" s="44" t="str">
        <f>IF('Auto-Calculations'!GD539="No Error","",CONCATENATE($CF$63,'Auto-Calculations'!GD539,CHAR(10)))</f>
        <v/>
      </c>
      <c r="BN601" s="44" t="str">
        <f>IF('Auto-Calculations'!GE539="No Error","",CONCATENATE($CF$63,'Auto-Calculations'!GE539,CHAR(10)))</f>
        <v/>
      </c>
      <c r="BO601" s="44" t="str">
        <f>IF('Auto-Calculations'!GF539="No Error","",CONCATENATE($CF$63,'Auto-Calculations'!GF539,CHAR(10)))</f>
        <v/>
      </c>
      <c r="BP601" s="44" t="str">
        <f>IF('Auto-Calculations'!GG539="No Error","",CONCATENATE($CF$63,'Auto-Calculations'!GG539,CHAR(10)))</f>
        <v/>
      </c>
      <c r="BQ601" s="44" t="str">
        <f>IF('Auto-Calculations'!GH539="No Error","",CONCATENATE($CF$63,'Auto-Calculations'!GH539,CHAR(10)))</f>
        <v/>
      </c>
      <c r="BR601" s="44" t="str">
        <f>IF('Auto-Calculations'!GI539="No Error","",CONCATENATE($CF$63,'Auto-Calculations'!GI539,CHAR(10)))</f>
        <v/>
      </c>
      <c r="BS601" s="44" t="str">
        <f>IF('Auto-Calculations'!GJ539="No Error","",CONCATENATE($CF$63,'Auto-Calculations'!GJ539,CHAR(10)))</f>
        <v/>
      </c>
      <c r="BT601" s="44" t="str">
        <f>IF('Auto-Calculations'!GK539="No Error","",CONCATENATE($CF$63,'Auto-Calculations'!GK539,CHAR(10)))</f>
        <v/>
      </c>
      <c r="BU601" s="44" t="str">
        <f>IF('Auto-Calculations'!GL539="No Error","",CONCATENATE($CF$63,'Auto-Calculations'!GL539,CHAR(10)))</f>
        <v/>
      </c>
      <c r="BV601" s="44" t="str">
        <f>IF('Auto-Calculations'!GM539="No Error","",CONCATENATE($CF$63,'Auto-Calculations'!GM539,CHAR(10)))</f>
        <v/>
      </c>
      <c r="BW601" s="44" t="str">
        <f>IF('Auto-Calculations'!GN539="No Error","",CONCATENATE($CF$63,'Auto-Calculations'!GN539,CHAR(10)))</f>
        <v/>
      </c>
      <c r="BX601" s="44" t="str">
        <f>IF('Auto-Calculations'!GO539="No Error","",CONCATENATE($CF$63,'Auto-Calculations'!GO539,CHAR(10)))</f>
        <v/>
      </c>
      <c r="BY601" s="44" t="str">
        <f>IF('Auto-Calculations'!GP539="No Error","",CONCATENATE($CF$63,'Auto-Calculations'!GP539,CHAR(10)))</f>
        <v/>
      </c>
      <c r="BZ601" s="44" t="str">
        <f>IF('Auto-Calculations'!GQ539="No Error","",CONCATENATE($CF$63,'Auto-Calculations'!GQ539,CHAR(10)))</f>
        <v/>
      </c>
      <c r="CA601" s="44" t="str">
        <f>IF('Auto-Calculations'!GR539="No Error","",CONCATENATE($CF$63,'Auto-Calculations'!GR539,CHAR(10)))</f>
        <v/>
      </c>
      <c r="CB601" s="44" t="str">
        <f>IF('Auto-Calculations'!GS539="No Error","",CONCATENATE($CF$63,'Auto-Calculations'!GS539,CHAR(10)))</f>
        <v/>
      </c>
      <c r="CC601" s="44" t="str">
        <f>IF('Auto-Calculations'!GT539="No Error","",CONCATENATE($CF$63,'Auto-Calculations'!GT539,CHAR(10)))</f>
        <v/>
      </c>
      <c r="CD601" s="44" t="str">
        <f>IF('Auto-Calculations'!GU539="No Error","",CONCATENATE($CF$63,'Auto-Calculations'!GU539,CHAR(10)))</f>
        <v/>
      </c>
      <c r="CE601" s="44" t="s">
        <v>5795</v>
      </c>
      <c r="CF601" s="1" t="str">
        <f t="shared" si="8"/>
        <v>.</v>
      </c>
    </row>
    <row r="602" spans="1:84" ht="18" customHeight="1" x14ac:dyDescent="0.25">
      <c r="A602" s="14" t="str">
        <f>IF(NOT(ISBLANK('Auto-Calculations'!D540)),'Auto-Calculations'!D540,"")</f>
        <v/>
      </c>
      <c r="B602" s="44" t="str">
        <f>IF('Auto-Calculations'!DS540="No Error","",CONCATENATE($CF$63,'Auto-Calculations'!DS540,CHAR(10)))</f>
        <v/>
      </c>
      <c r="C602" s="44" t="str">
        <f>IF('Auto-Calculations'!DT540="No Error","",CONCATENATE($CF$63,'Auto-Calculations'!DT540,CHAR(10)))</f>
        <v/>
      </c>
      <c r="D602" s="44" t="str">
        <f>IF('Auto-Calculations'!DU540="No Error","",CONCATENATE($CF$63,'Auto-Calculations'!DU540,CHAR(10)))</f>
        <v/>
      </c>
      <c r="E602" s="44" t="str">
        <f>IF('Auto-Calculations'!DV540="No Error","",CONCATENATE($CF$63,'Auto-Calculations'!DV540,CHAR(10)))</f>
        <v/>
      </c>
      <c r="F602" s="44" t="str">
        <f>IF('Auto-Calculations'!DW540="No Error","",CONCATENATE($CF$63,'Auto-Calculations'!DW540,CHAR(10)))</f>
        <v/>
      </c>
      <c r="G602" s="44" t="str">
        <f>IF('Auto-Calculations'!DX540="No Error","",CONCATENATE($CF$63,'Auto-Calculations'!DX540,CHAR(10)))</f>
        <v/>
      </c>
      <c r="H602" s="44" t="str">
        <f>IF('Auto-Calculations'!DY540="No Error","",CONCATENATE($CF$63,'Auto-Calculations'!DY540,CHAR(10)))</f>
        <v/>
      </c>
      <c r="I602" s="44" t="str">
        <f>IF('Auto-Calculations'!DZ540="No Error","",CONCATENATE($CF$63,'Auto-Calculations'!DZ540,CHAR(10)))</f>
        <v/>
      </c>
      <c r="J602" s="44" t="str">
        <f>IF('Auto-Calculations'!EA540="No Error","",CONCATENATE($CF$63,'Auto-Calculations'!EA540,CHAR(10)))</f>
        <v/>
      </c>
      <c r="K602" s="44" t="str">
        <f>IF('Auto-Calculations'!EB540="No Error","",CONCATENATE($CF$63,'Auto-Calculations'!EB540,CHAR(10)))</f>
        <v/>
      </c>
      <c r="L602" s="44" t="str">
        <f>IF('Auto-Calculations'!EC540="No Error","",CONCATENATE($CF$63,'Auto-Calculations'!EC540,CHAR(10)))</f>
        <v/>
      </c>
      <c r="M602" s="44" t="str">
        <f>IF('Auto-Calculations'!ED540="No Error","",CONCATENATE($CF$63,'Auto-Calculations'!ED540,CHAR(10)))</f>
        <v/>
      </c>
      <c r="N602" s="44" t="str">
        <f>IF('Auto-Calculations'!EE540="No Error","",CONCATENATE($CF$63,'Auto-Calculations'!EE540,CHAR(10)))</f>
        <v/>
      </c>
      <c r="O602" s="44" t="str">
        <f>IF('Auto-Calculations'!EF540="No Error","",CONCATENATE($CF$63,'Auto-Calculations'!EF540,CHAR(10)))</f>
        <v/>
      </c>
      <c r="P602" s="44" t="str">
        <f>IF('Auto-Calculations'!EG540="No Error","",CONCATENATE($CF$63,'Auto-Calculations'!EG540,CHAR(10)))</f>
        <v/>
      </c>
      <c r="Q602" s="44" t="str">
        <f>IF('Auto-Calculations'!EH540="No Error","",CONCATENATE($CF$63,'Auto-Calculations'!EH540,CHAR(10)))</f>
        <v/>
      </c>
      <c r="R602" s="44" t="str">
        <f>IF('Auto-Calculations'!EI540="No Error","",CONCATENATE($CF$63,'Auto-Calculations'!EI540,CHAR(10)))</f>
        <v/>
      </c>
      <c r="S602" s="44" t="str">
        <f>IF('Auto-Calculations'!EJ540="No Error","",CONCATENATE($CF$63,'Auto-Calculations'!EJ540,CHAR(10)))</f>
        <v/>
      </c>
      <c r="T602" s="44" t="str">
        <f>IF('Auto-Calculations'!EK540="No Error","",CONCATENATE($CF$63,'Auto-Calculations'!EK540,CHAR(10)))</f>
        <v/>
      </c>
      <c r="U602" s="44" t="str">
        <f>IF('Auto-Calculations'!EL540="No Error","",CONCATENATE($CF$63,'Auto-Calculations'!EL540,CHAR(10)))</f>
        <v/>
      </c>
      <c r="V602" s="44" t="str">
        <f>IF('Auto-Calculations'!EM540="No Error","",CONCATENATE($CF$63,'Auto-Calculations'!EM540,CHAR(10)))</f>
        <v/>
      </c>
      <c r="W602" s="44" t="str">
        <f>IF('Auto-Calculations'!EN540="No Error","",CONCATENATE($CF$63,'Auto-Calculations'!EN540,CHAR(10)))</f>
        <v/>
      </c>
      <c r="X602" s="44" t="str">
        <f>IF('Auto-Calculations'!EO540="No Error","",CONCATENATE($CF$63,'Auto-Calculations'!EO540,CHAR(10)))</f>
        <v/>
      </c>
      <c r="Y602" s="44" t="str">
        <f>IF('Auto-Calculations'!EP540="No Error","",CONCATENATE($CF$63,'Auto-Calculations'!EP540,CHAR(10)))</f>
        <v/>
      </c>
      <c r="Z602" s="44" t="str">
        <f>IF('Auto-Calculations'!EQ540="No Error","",CONCATENATE($CF$63,'Auto-Calculations'!EQ540,CHAR(10)))</f>
        <v/>
      </c>
      <c r="AA602" s="44" t="str">
        <f>IF('Auto-Calculations'!ER540="No Error","",CONCATENATE($CF$63,'Auto-Calculations'!ER540,CHAR(10)))</f>
        <v/>
      </c>
      <c r="AB602" s="44" t="str">
        <f>IF('Auto-Calculations'!ES540="No Error","",CONCATENATE($CF$63,'Auto-Calculations'!ES540,CHAR(10)))</f>
        <v/>
      </c>
      <c r="AC602" s="44" t="str">
        <f>IF('Auto-Calculations'!ET540="No Error","",CONCATENATE($CF$63,'Auto-Calculations'!ET540,CHAR(10)))</f>
        <v/>
      </c>
      <c r="AD602" s="44" t="str">
        <f>IF('Auto-Calculations'!EU540="No Error","",CONCATENATE($CF$63,'Auto-Calculations'!EU540,CHAR(10)))</f>
        <v/>
      </c>
      <c r="AE602" s="44" t="str">
        <f>IF('Auto-Calculations'!EV540="No Error","",CONCATENATE($CF$63,'Auto-Calculations'!EV540,CHAR(10)))</f>
        <v/>
      </c>
      <c r="AF602" s="44" t="str">
        <f>IF('Auto-Calculations'!EW540="No Error","",CONCATENATE($CF$63,'Auto-Calculations'!EW540,CHAR(10)))</f>
        <v/>
      </c>
      <c r="AG602" s="44" t="str">
        <f>IF('Auto-Calculations'!EX540="No Error","",CONCATENATE($CF$63,'Auto-Calculations'!EX540,CHAR(10)))</f>
        <v/>
      </c>
      <c r="AH602" s="44" t="str">
        <f>IF('Auto-Calculations'!EY540="No Error","",CONCATENATE($CF$63,'Auto-Calculations'!EY540,CHAR(10)))</f>
        <v/>
      </c>
      <c r="AI602" s="44" t="str">
        <f>IF('Auto-Calculations'!EZ540="No Error","",CONCATENATE($CF$63,'Auto-Calculations'!EZ540,CHAR(10)))</f>
        <v/>
      </c>
      <c r="AJ602" s="44" t="str">
        <f>IF('Auto-Calculations'!FA540="No Error","",CONCATENATE($CF$63,'Auto-Calculations'!FA540,CHAR(10)))</f>
        <v/>
      </c>
      <c r="AK602" s="44" t="str">
        <f>IF('Auto-Calculations'!FB540="No Error","",CONCATENATE($CF$63,'Auto-Calculations'!FB540,CHAR(10)))</f>
        <v/>
      </c>
      <c r="AL602" s="44" t="str">
        <f>IF('Auto-Calculations'!FC540="No Error","",CONCATENATE($CF$63,'Auto-Calculations'!FC540,CHAR(10)))</f>
        <v/>
      </c>
      <c r="AM602" s="44" t="str">
        <f>IF('Auto-Calculations'!FD540="No Error","",CONCATENATE($CF$63,'Auto-Calculations'!FD540,CHAR(10)))</f>
        <v/>
      </c>
      <c r="AN602" s="44" t="str">
        <f>IF('Auto-Calculations'!FE540="No Error","",CONCATENATE($CF$63,'Auto-Calculations'!FE540,CHAR(10)))</f>
        <v/>
      </c>
      <c r="AO602" s="44" t="str">
        <f>IF('Auto-Calculations'!FF540="No Error","",CONCATENATE($CF$63,'Auto-Calculations'!FF540,CHAR(10)))</f>
        <v/>
      </c>
      <c r="AP602" s="44" t="str">
        <f>IF('Auto-Calculations'!FG540="No Error","",CONCATENATE($CF$63,'Auto-Calculations'!FG540,CHAR(10)))</f>
        <v/>
      </c>
      <c r="AQ602" s="44" t="str">
        <f>IF('Auto-Calculations'!FH540="No Error","",CONCATENATE($CF$63,'Auto-Calculations'!FH540,CHAR(10)))</f>
        <v/>
      </c>
      <c r="AR602" s="44" t="str">
        <f>IF('Auto-Calculations'!FI540="No Error","",CONCATENATE($CF$63,'Auto-Calculations'!FI540,CHAR(10)))</f>
        <v/>
      </c>
      <c r="AS602" s="44" t="str">
        <f>IF('Auto-Calculations'!FJ540="No Error","",CONCATENATE($CF$63,'Auto-Calculations'!FJ540,CHAR(10)))</f>
        <v/>
      </c>
      <c r="AT602" s="44" t="str">
        <f>IF('Auto-Calculations'!FK540="No Error","",CONCATENATE($CF$63,'Auto-Calculations'!FK540,CHAR(10)))</f>
        <v/>
      </c>
      <c r="AU602" s="44" t="str">
        <f>IF('Auto-Calculations'!FL540="No Error","",CONCATENATE($CF$63,'Auto-Calculations'!FL540,CHAR(10)))</f>
        <v/>
      </c>
      <c r="AV602" s="44" t="str">
        <f>IF('Auto-Calculations'!FM540="No Error","",CONCATENATE($CF$63,'Auto-Calculations'!FM540,CHAR(10)))</f>
        <v/>
      </c>
      <c r="AW602" s="44" t="str">
        <f>IF('Auto-Calculations'!FN540="No Error","",CONCATENATE($CF$63,'Auto-Calculations'!FN540,CHAR(10)))</f>
        <v/>
      </c>
      <c r="AX602" s="44" t="str">
        <f>IF('Auto-Calculations'!FO540="No Error","",CONCATENATE($CF$63,'Auto-Calculations'!FO540,CHAR(10)))</f>
        <v/>
      </c>
      <c r="AY602" s="44" t="str">
        <f>IF('Auto-Calculations'!FP540="No Error","",CONCATENATE($CF$63,'Auto-Calculations'!FP540,CHAR(10)))</f>
        <v/>
      </c>
      <c r="AZ602" s="44" t="str">
        <f>IF('Auto-Calculations'!FQ540="No Error","",CONCATENATE($CF$63,'Auto-Calculations'!FQ540,CHAR(10)))</f>
        <v/>
      </c>
      <c r="BA602" s="44" t="str">
        <f>IF('Auto-Calculations'!FR540="No Error","",CONCATENATE($CF$63,'Auto-Calculations'!FR540,CHAR(10)))</f>
        <v/>
      </c>
      <c r="BB602" s="44" t="str">
        <f>IF('Auto-Calculations'!FS540="No Error","",CONCATENATE($CF$63,'Auto-Calculations'!FS540,CHAR(10)))</f>
        <v/>
      </c>
      <c r="BC602" s="44" t="str">
        <f>IF('Auto-Calculations'!FT540="No Error","",CONCATENATE($CF$63,'Auto-Calculations'!FT540,CHAR(10)))</f>
        <v/>
      </c>
      <c r="BD602" s="44" t="str">
        <f>IF('Auto-Calculations'!FU540="No Error","",CONCATENATE($CF$63,'Auto-Calculations'!FU540,CHAR(10)))</f>
        <v/>
      </c>
      <c r="BE602" s="44" t="str">
        <f>IF('Auto-Calculations'!FV540="No Error","",CONCATENATE($CF$63,'Auto-Calculations'!FV540,CHAR(10)))</f>
        <v/>
      </c>
      <c r="BF602" s="44" t="str">
        <f>IF('Auto-Calculations'!FW540="No Error","",CONCATENATE($CF$63,'Auto-Calculations'!FW540,CHAR(10)))</f>
        <v/>
      </c>
      <c r="BG602" s="44" t="str">
        <f>IF('Auto-Calculations'!FX540="No Error","",CONCATENATE($CF$63,'Auto-Calculations'!FX540,CHAR(10)))</f>
        <v/>
      </c>
      <c r="BH602" s="44" t="str">
        <f>IF('Auto-Calculations'!FY540="No Error","",CONCATENATE($CF$63,'Auto-Calculations'!FY540,CHAR(10)))</f>
        <v/>
      </c>
      <c r="BI602" s="44" t="str">
        <f>IF('Auto-Calculations'!FZ540="No Error","",CONCATENATE($CF$63,'Auto-Calculations'!FZ540,CHAR(10)))</f>
        <v/>
      </c>
      <c r="BJ602" s="44" t="str">
        <f>IF('Auto-Calculations'!GA540="No Error","",CONCATENATE($CF$63,'Auto-Calculations'!GA540,CHAR(10)))</f>
        <v/>
      </c>
      <c r="BK602" s="44" t="str">
        <f>IF('Auto-Calculations'!GB540="No Error","",CONCATENATE($CF$63,'Auto-Calculations'!GB540,CHAR(10)))</f>
        <v/>
      </c>
      <c r="BL602" s="44" t="str">
        <f>IF('Auto-Calculations'!GC540="No Error","",CONCATENATE($CF$63,'Auto-Calculations'!GC540,CHAR(10)))</f>
        <v/>
      </c>
      <c r="BM602" s="44" t="str">
        <f>IF('Auto-Calculations'!GD540="No Error","",CONCATENATE($CF$63,'Auto-Calculations'!GD540,CHAR(10)))</f>
        <v/>
      </c>
      <c r="BN602" s="44" t="str">
        <f>IF('Auto-Calculations'!GE540="No Error","",CONCATENATE($CF$63,'Auto-Calculations'!GE540,CHAR(10)))</f>
        <v/>
      </c>
      <c r="BO602" s="44" t="str">
        <f>IF('Auto-Calculations'!GF540="No Error","",CONCATENATE($CF$63,'Auto-Calculations'!GF540,CHAR(10)))</f>
        <v/>
      </c>
      <c r="BP602" s="44" t="str">
        <f>IF('Auto-Calculations'!GG540="No Error","",CONCATENATE($CF$63,'Auto-Calculations'!GG540,CHAR(10)))</f>
        <v/>
      </c>
      <c r="BQ602" s="44" t="str">
        <f>IF('Auto-Calculations'!GH540="No Error","",CONCATENATE($CF$63,'Auto-Calculations'!GH540,CHAR(10)))</f>
        <v/>
      </c>
      <c r="BR602" s="44" t="str">
        <f>IF('Auto-Calculations'!GI540="No Error","",CONCATENATE($CF$63,'Auto-Calculations'!GI540,CHAR(10)))</f>
        <v/>
      </c>
      <c r="BS602" s="44" t="str">
        <f>IF('Auto-Calculations'!GJ540="No Error","",CONCATENATE($CF$63,'Auto-Calculations'!GJ540,CHAR(10)))</f>
        <v/>
      </c>
      <c r="BT602" s="44" t="str">
        <f>IF('Auto-Calculations'!GK540="No Error","",CONCATENATE($CF$63,'Auto-Calculations'!GK540,CHAR(10)))</f>
        <v/>
      </c>
      <c r="BU602" s="44" t="str">
        <f>IF('Auto-Calculations'!GL540="No Error","",CONCATENATE($CF$63,'Auto-Calculations'!GL540,CHAR(10)))</f>
        <v/>
      </c>
      <c r="BV602" s="44" t="str">
        <f>IF('Auto-Calculations'!GM540="No Error","",CONCATENATE($CF$63,'Auto-Calculations'!GM540,CHAR(10)))</f>
        <v/>
      </c>
      <c r="BW602" s="44" t="str">
        <f>IF('Auto-Calculations'!GN540="No Error","",CONCATENATE($CF$63,'Auto-Calculations'!GN540,CHAR(10)))</f>
        <v/>
      </c>
      <c r="BX602" s="44" t="str">
        <f>IF('Auto-Calculations'!GO540="No Error","",CONCATENATE($CF$63,'Auto-Calculations'!GO540,CHAR(10)))</f>
        <v/>
      </c>
      <c r="BY602" s="44" t="str">
        <f>IF('Auto-Calculations'!GP540="No Error","",CONCATENATE($CF$63,'Auto-Calculations'!GP540,CHAR(10)))</f>
        <v/>
      </c>
      <c r="BZ602" s="44" t="str">
        <f>IF('Auto-Calculations'!GQ540="No Error","",CONCATENATE($CF$63,'Auto-Calculations'!GQ540,CHAR(10)))</f>
        <v/>
      </c>
      <c r="CA602" s="44" t="str">
        <f>IF('Auto-Calculations'!GR540="No Error","",CONCATENATE($CF$63,'Auto-Calculations'!GR540,CHAR(10)))</f>
        <v/>
      </c>
      <c r="CB602" s="44" t="str">
        <f>IF('Auto-Calculations'!GS540="No Error","",CONCATENATE($CF$63,'Auto-Calculations'!GS540,CHAR(10)))</f>
        <v/>
      </c>
      <c r="CC602" s="44" t="str">
        <f>IF('Auto-Calculations'!GT540="No Error","",CONCATENATE($CF$63,'Auto-Calculations'!GT540,CHAR(10)))</f>
        <v/>
      </c>
      <c r="CD602" s="44" t="str">
        <f>IF('Auto-Calculations'!GU540="No Error","",CONCATENATE($CF$63,'Auto-Calculations'!GU540,CHAR(10)))</f>
        <v/>
      </c>
      <c r="CE602" s="44" t="s">
        <v>5795</v>
      </c>
      <c r="CF602" s="1" t="str">
        <f t="shared" si="8"/>
        <v>.</v>
      </c>
    </row>
    <row r="603" spans="1:84" ht="18" customHeight="1" x14ac:dyDescent="0.25">
      <c r="A603" s="14" t="str">
        <f>IF(NOT(ISBLANK('Auto-Calculations'!D541)),'Auto-Calculations'!D541,"")</f>
        <v/>
      </c>
      <c r="B603" s="44" t="str">
        <f>IF('Auto-Calculations'!DS541="No Error","",CONCATENATE($CF$63,'Auto-Calculations'!DS541,CHAR(10)))</f>
        <v/>
      </c>
      <c r="C603" s="44" t="str">
        <f>IF('Auto-Calculations'!DT541="No Error","",CONCATENATE($CF$63,'Auto-Calculations'!DT541,CHAR(10)))</f>
        <v/>
      </c>
      <c r="D603" s="44" t="str">
        <f>IF('Auto-Calculations'!DU541="No Error","",CONCATENATE($CF$63,'Auto-Calculations'!DU541,CHAR(10)))</f>
        <v/>
      </c>
      <c r="E603" s="44" t="str">
        <f>IF('Auto-Calculations'!DV541="No Error","",CONCATENATE($CF$63,'Auto-Calculations'!DV541,CHAR(10)))</f>
        <v/>
      </c>
      <c r="F603" s="44" t="str">
        <f>IF('Auto-Calculations'!DW541="No Error","",CONCATENATE($CF$63,'Auto-Calculations'!DW541,CHAR(10)))</f>
        <v/>
      </c>
      <c r="G603" s="44" t="str">
        <f>IF('Auto-Calculations'!DX541="No Error","",CONCATENATE($CF$63,'Auto-Calculations'!DX541,CHAR(10)))</f>
        <v/>
      </c>
      <c r="H603" s="44" t="str">
        <f>IF('Auto-Calculations'!DY541="No Error","",CONCATENATE($CF$63,'Auto-Calculations'!DY541,CHAR(10)))</f>
        <v/>
      </c>
      <c r="I603" s="44" t="str">
        <f>IF('Auto-Calculations'!DZ541="No Error","",CONCATENATE($CF$63,'Auto-Calculations'!DZ541,CHAR(10)))</f>
        <v/>
      </c>
      <c r="J603" s="44" t="str">
        <f>IF('Auto-Calculations'!EA541="No Error","",CONCATENATE($CF$63,'Auto-Calculations'!EA541,CHAR(10)))</f>
        <v/>
      </c>
      <c r="K603" s="44" t="str">
        <f>IF('Auto-Calculations'!EB541="No Error","",CONCATENATE($CF$63,'Auto-Calculations'!EB541,CHAR(10)))</f>
        <v/>
      </c>
      <c r="L603" s="44" t="str">
        <f>IF('Auto-Calculations'!EC541="No Error","",CONCATENATE($CF$63,'Auto-Calculations'!EC541,CHAR(10)))</f>
        <v/>
      </c>
      <c r="M603" s="44" t="str">
        <f>IF('Auto-Calculations'!ED541="No Error","",CONCATENATE($CF$63,'Auto-Calculations'!ED541,CHAR(10)))</f>
        <v/>
      </c>
      <c r="N603" s="44" t="str">
        <f>IF('Auto-Calculations'!EE541="No Error","",CONCATENATE($CF$63,'Auto-Calculations'!EE541,CHAR(10)))</f>
        <v/>
      </c>
      <c r="O603" s="44" t="str">
        <f>IF('Auto-Calculations'!EF541="No Error","",CONCATENATE($CF$63,'Auto-Calculations'!EF541,CHAR(10)))</f>
        <v/>
      </c>
      <c r="P603" s="44" t="str">
        <f>IF('Auto-Calculations'!EG541="No Error","",CONCATENATE($CF$63,'Auto-Calculations'!EG541,CHAR(10)))</f>
        <v/>
      </c>
      <c r="Q603" s="44" t="str">
        <f>IF('Auto-Calculations'!EH541="No Error","",CONCATENATE($CF$63,'Auto-Calculations'!EH541,CHAR(10)))</f>
        <v/>
      </c>
      <c r="R603" s="44" t="str">
        <f>IF('Auto-Calculations'!EI541="No Error","",CONCATENATE($CF$63,'Auto-Calculations'!EI541,CHAR(10)))</f>
        <v/>
      </c>
      <c r="S603" s="44" t="str">
        <f>IF('Auto-Calculations'!EJ541="No Error","",CONCATENATE($CF$63,'Auto-Calculations'!EJ541,CHAR(10)))</f>
        <v/>
      </c>
      <c r="T603" s="44" t="str">
        <f>IF('Auto-Calculations'!EK541="No Error","",CONCATENATE($CF$63,'Auto-Calculations'!EK541,CHAR(10)))</f>
        <v/>
      </c>
      <c r="U603" s="44" t="str">
        <f>IF('Auto-Calculations'!EL541="No Error","",CONCATENATE($CF$63,'Auto-Calculations'!EL541,CHAR(10)))</f>
        <v/>
      </c>
      <c r="V603" s="44" t="str">
        <f>IF('Auto-Calculations'!EM541="No Error","",CONCATENATE($CF$63,'Auto-Calculations'!EM541,CHAR(10)))</f>
        <v/>
      </c>
      <c r="W603" s="44" t="str">
        <f>IF('Auto-Calculations'!EN541="No Error","",CONCATENATE($CF$63,'Auto-Calculations'!EN541,CHAR(10)))</f>
        <v/>
      </c>
      <c r="X603" s="44" t="str">
        <f>IF('Auto-Calculations'!EO541="No Error","",CONCATENATE($CF$63,'Auto-Calculations'!EO541,CHAR(10)))</f>
        <v/>
      </c>
      <c r="Y603" s="44" t="str">
        <f>IF('Auto-Calculations'!EP541="No Error","",CONCATENATE($CF$63,'Auto-Calculations'!EP541,CHAR(10)))</f>
        <v/>
      </c>
      <c r="Z603" s="44" t="str">
        <f>IF('Auto-Calculations'!EQ541="No Error","",CONCATENATE($CF$63,'Auto-Calculations'!EQ541,CHAR(10)))</f>
        <v/>
      </c>
      <c r="AA603" s="44" t="str">
        <f>IF('Auto-Calculations'!ER541="No Error","",CONCATENATE($CF$63,'Auto-Calculations'!ER541,CHAR(10)))</f>
        <v/>
      </c>
      <c r="AB603" s="44" t="str">
        <f>IF('Auto-Calculations'!ES541="No Error","",CONCATENATE($CF$63,'Auto-Calculations'!ES541,CHAR(10)))</f>
        <v/>
      </c>
      <c r="AC603" s="44" t="str">
        <f>IF('Auto-Calculations'!ET541="No Error","",CONCATENATE($CF$63,'Auto-Calculations'!ET541,CHAR(10)))</f>
        <v/>
      </c>
      <c r="AD603" s="44" t="str">
        <f>IF('Auto-Calculations'!EU541="No Error","",CONCATENATE($CF$63,'Auto-Calculations'!EU541,CHAR(10)))</f>
        <v/>
      </c>
      <c r="AE603" s="44" t="str">
        <f>IF('Auto-Calculations'!EV541="No Error","",CONCATENATE($CF$63,'Auto-Calculations'!EV541,CHAR(10)))</f>
        <v/>
      </c>
      <c r="AF603" s="44" t="str">
        <f>IF('Auto-Calculations'!EW541="No Error","",CONCATENATE($CF$63,'Auto-Calculations'!EW541,CHAR(10)))</f>
        <v/>
      </c>
      <c r="AG603" s="44" t="str">
        <f>IF('Auto-Calculations'!EX541="No Error","",CONCATENATE($CF$63,'Auto-Calculations'!EX541,CHAR(10)))</f>
        <v/>
      </c>
      <c r="AH603" s="44" t="str">
        <f>IF('Auto-Calculations'!EY541="No Error","",CONCATENATE($CF$63,'Auto-Calculations'!EY541,CHAR(10)))</f>
        <v/>
      </c>
      <c r="AI603" s="44" t="str">
        <f>IF('Auto-Calculations'!EZ541="No Error","",CONCATENATE($CF$63,'Auto-Calculations'!EZ541,CHAR(10)))</f>
        <v/>
      </c>
      <c r="AJ603" s="44" t="str">
        <f>IF('Auto-Calculations'!FA541="No Error","",CONCATENATE($CF$63,'Auto-Calculations'!FA541,CHAR(10)))</f>
        <v/>
      </c>
      <c r="AK603" s="44" t="str">
        <f>IF('Auto-Calculations'!FB541="No Error","",CONCATENATE($CF$63,'Auto-Calculations'!FB541,CHAR(10)))</f>
        <v/>
      </c>
      <c r="AL603" s="44" t="str">
        <f>IF('Auto-Calculations'!FC541="No Error","",CONCATENATE($CF$63,'Auto-Calculations'!FC541,CHAR(10)))</f>
        <v/>
      </c>
      <c r="AM603" s="44" t="str">
        <f>IF('Auto-Calculations'!FD541="No Error","",CONCATENATE($CF$63,'Auto-Calculations'!FD541,CHAR(10)))</f>
        <v/>
      </c>
      <c r="AN603" s="44" t="str">
        <f>IF('Auto-Calculations'!FE541="No Error","",CONCATENATE($CF$63,'Auto-Calculations'!FE541,CHAR(10)))</f>
        <v/>
      </c>
      <c r="AO603" s="44" t="str">
        <f>IF('Auto-Calculations'!FF541="No Error","",CONCATENATE($CF$63,'Auto-Calculations'!FF541,CHAR(10)))</f>
        <v/>
      </c>
      <c r="AP603" s="44" t="str">
        <f>IF('Auto-Calculations'!FG541="No Error","",CONCATENATE($CF$63,'Auto-Calculations'!FG541,CHAR(10)))</f>
        <v/>
      </c>
      <c r="AQ603" s="44" t="str">
        <f>IF('Auto-Calculations'!FH541="No Error","",CONCATENATE($CF$63,'Auto-Calculations'!FH541,CHAR(10)))</f>
        <v/>
      </c>
      <c r="AR603" s="44" t="str">
        <f>IF('Auto-Calculations'!FI541="No Error","",CONCATENATE($CF$63,'Auto-Calculations'!FI541,CHAR(10)))</f>
        <v/>
      </c>
      <c r="AS603" s="44" t="str">
        <f>IF('Auto-Calculations'!FJ541="No Error","",CONCATENATE($CF$63,'Auto-Calculations'!FJ541,CHAR(10)))</f>
        <v/>
      </c>
      <c r="AT603" s="44" t="str">
        <f>IF('Auto-Calculations'!FK541="No Error","",CONCATENATE($CF$63,'Auto-Calculations'!FK541,CHAR(10)))</f>
        <v/>
      </c>
      <c r="AU603" s="44" t="str">
        <f>IF('Auto-Calculations'!FL541="No Error","",CONCATENATE($CF$63,'Auto-Calculations'!FL541,CHAR(10)))</f>
        <v/>
      </c>
      <c r="AV603" s="44" t="str">
        <f>IF('Auto-Calculations'!FM541="No Error","",CONCATENATE($CF$63,'Auto-Calculations'!FM541,CHAR(10)))</f>
        <v/>
      </c>
      <c r="AW603" s="44" t="str">
        <f>IF('Auto-Calculations'!FN541="No Error","",CONCATENATE($CF$63,'Auto-Calculations'!FN541,CHAR(10)))</f>
        <v/>
      </c>
      <c r="AX603" s="44" t="str">
        <f>IF('Auto-Calculations'!FO541="No Error","",CONCATENATE($CF$63,'Auto-Calculations'!FO541,CHAR(10)))</f>
        <v/>
      </c>
      <c r="AY603" s="44" t="str">
        <f>IF('Auto-Calculations'!FP541="No Error","",CONCATENATE($CF$63,'Auto-Calculations'!FP541,CHAR(10)))</f>
        <v/>
      </c>
      <c r="AZ603" s="44" t="str">
        <f>IF('Auto-Calculations'!FQ541="No Error","",CONCATENATE($CF$63,'Auto-Calculations'!FQ541,CHAR(10)))</f>
        <v/>
      </c>
      <c r="BA603" s="44" t="str">
        <f>IF('Auto-Calculations'!FR541="No Error","",CONCATENATE($CF$63,'Auto-Calculations'!FR541,CHAR(10)))</f>
        <v/>
      </c>
      <c r="BB603" s="44" t="str">
        <f>IF('Auto-Calculations'!FS541="No Error","",CONCATENATE($CF$63,'Auto-Calculations'!FS541,CHAR(10)))</f>
        <v/>
      </c>
      <c r="BC603" s="44" t="str">
        <f>IF('Auto-Calculations'!FT541="No Error","",CONCATENATE($CF$63,'Auto-Calculations'!FT541,CHAR(10)))</f>
        <v/>
      </c>
      <c r="BD603" s="44" t="str">
        <f>IF('Auto-Calculations'!FU541="No Error","",CONCATENATE($CF$63,'Auto-Calculations'!FU541,CHAR(10)))</f>
        <v/>
      </c>
      <c r="BE603" s="44" t="str">
        <f>IF('Auto-Calculations'!FV541="No Error","",CONCATENATE($CF$63,'Auto-Calculations'!FV541,CHAR(10)))</f>
        <v/>
      </c>
      <c r="BF603" s="44" t="str">
        <f>IF('Auto-Calculations'!FW541="No Error","",CONCATENATE($CF$63,'Auto-Calculations'!FW541,CHAR(10)))</f>
        <v/>
      </c>
      <c r="BG603" s="44" t="str">
        <f>IF('Auto-Calculations'!FX541="No Error","",CONCATENATE($CF$63,'Auto-Calculations'!FX541,CHAR(10)))</f>
        <v/>
      </c>
      <c r="BH603" s="44" t="str">
        <f>IF('Auto-Calculations'!FY541="No Error","",CONCATENATE($CF$63,'Auto-Calculations'!FY541,CHAR(10)))</f>
        <v/>
      </c>
      <c r="BI603" s="44" t="str">
        <f>IF('Auto-Calculations'!FZ541="No Error","",CONCATENATE($CF$63,'Auto-Calculations'!FZ541,CHAR(10)))</f>
        <v/>
      </c>
      <c r="BJ603" s="44" t="str">
        <f>IF('Auto-Calculations'!GA541="No Error","",CONCATENATE($CF$63,'Auto-Calculations'!GA541,CHAR(10)))</f>
        <v/>
      </c>
      <c r="BK603" s="44" t="str">
        <f>IF('Auto-Calculations'!GB541="No Error","",CONCATENATE($CF$63,'Auto-Calculations'!GB541,CHAR(10)))</f>
        <v/>
      </c>
      <c r="BL603" s="44" t="str">
        <f>IF('Auto-Calculations'!GC541="No Error","",CONCATENATE($CF$63,'Auto-Calculations'!GC541,CHAR(10)))</f>
        <v/>
      </c>
      <c r="BM603" s="44" t="str">
        <f>IF('Auto-Calculations'!GD541="No Error","",CONCATENATE($CF$63,'Auto-Calculations'!GD541,CHAR(10)))</f>
        <v/>
      </c>
      <c r="BN603" s="44" t="str">
        <f>IF('Auto-Calculations'!GE541="No Error","",CONCATENATE($CF$63,'Auto-Calculations'!GE541,CHAR(10)))</f>
        <v/>
      </c>
      <c r="BO603" s="44" t="str">
        <f>IF('Auto-Calculations'!GF541="No Error","",CONCATENATE($CF$63,'Auto-Calculations'!GF541,CHAR(10)))</f>
        <v/>
      </c>
      <c r="BP603" s="44" t="str">
        <f>IF('Auto-Calculations'!GG541="No Error","",CONCATENATE($CF$63,'Auto-Calculations'!GG541,CHAR(10)))</f>
        <v/>
      </c>
      <c r="BQ603" s="44" t="str">
        <f>IF('Auto-Calculations'!GH541="No Error","",CONCATENATE($CF$63,'Auto-Calculations'!GH541,CHAR(10)))</f>
        <v/>
      </c>
      <c r="BR603" s="44" t="str">
        <f>IF('Auto-Calculations'!GI541="No Error","",CONCATENATE($CF$63,'Auto-Calculations'!GI541,CHAR(10)))</f>
        <v/>
      </c>
      <c r="BS603" s="44" t="str">
        <f>IF('Auto-Calculations'!GJ541="No Error","",CONCATENATE($CF$63,'Auto-Calculations'!GJ541,CHAR(10)))</f>
        <v/>
      </c>
      <c r="BT603" s="44" t="str">
        <f>IF('Auto-Calculations'!GK541="No Error","",CONCATENATE($CF$63,'Auto-Calculations'!GK541,CHAR(10)))</f>
        <v/>
      </c>
      <c r="BU603" s="44" t="str">
        <f>IF('Auto-Calculations'!GL541="No Error","",CONCATENATE($CF$63,'Auto-Calculations'!GL541,CHAR(10)))</f>
        <v/>
      </c>
      <c r="BV603" s="44" t="str">
        <f>IF('Auto-Calculations'!GM541="No Error","",CONCATENATE($CF$63,'Auto-Calculations'!GM541,CHAR(10)))</f>
        <v/>
      </c>
      <c r="BW603" s="44" t="str">
        <f>IF('Auto-Calculations'!GN541="No Error","",CONCATENATE($CF$63,'Auto-Calculations'!GN541,CHAR(10)))</f>
        <v/>
      </c>
      <c r="BX603" s="44" t="str">
        <f>IF('Auto-Calculations'!GO541="No Error","",CONCATENATE($CF$63,'Auto-Calculations'!GO541,CHAR(10)))</f>
        <v/>
      </c>
      <c r="BY603" s="44" t="str">
        <f>IF('Auto-Calculations'!GP541="No Error","",CONCATENATE($CF$63,'Auto-Calculations'!GP541,CHAR(10)))</f>
        <v/>
      </c>
      <c r="BZ603" s="44" t="str">
        <f>IF('Auto-Calculations'!GQ541="No Error","",CONCATENATE($CF$63,'Auto-Calculations'!GQ541,CHAR(10)))</f>
        <v/>
      </c>
      <c r="CA603" s="44" t="str">
        <f>IF('Auto-Calculations'!GR541="No Error","",CONCATENATE($CF$63,'Auto-Calculations'!GR541,CHAR(10)))</f>
        <v/>
      </c>
      <c r="CB603" s="44" t="str">
        <f>IF('Auto-Calculations'!GS541="No Error","",CONCATENATE($CF$63,'Auto-Calculations'!GS541,CHAR(10)))</f>
        <v/>
      </c>
      <c r="CC603" s="44" t="str">
        <f>IF('Auto-Calculations'!GT541="No Error","",CONCATENATE($CF$63,'Auto-Calculations'!GT541,CHAR(10)))</f>
        <v/>
      </c>
      <c r="CD603" s="44" t="str">
        <f>IF('Auto-Calculations'!GU541="No Error","",CONCATENATE($CF$63,'Auto-Calculations'!GU541,CHAR(10)))</f>
        <v/>
      </c>
      <c r="CE603" s="44" t="s">
        <v>5795</v>
      </c>
      <c r="CF603" s="1" t="str">
        <f t="shared" si="8"/>
        <v>.</v>
      </c>
    </row>
    <row r="604" spans="1:84" ht="18" customHeight="1" x14ac:dyDescent="0.25">
      <c r="A604" s="14" t="str">
        <f>IF(NOT(ISBLANK('Auto-Calculations'!D542)),'Auto-Calculations'!D542,"")</f>
        <v/>
      </c>
      <c r="B604" s="44" t="str">
        <f>IF('Auto-Calculations'!DS542="No Error","",CONCATENATE($CF$63,'Auto-Calculations'!DS542,CHAR(10)))</f>
        <v/>
      </c>
      <c r="C604" s="44" t="str">
        <f>IF('Auto-Calculations'!DT542="No Error","",CONCATENATE($CF$63,'Auto-Calculations'!DT542,CHAR(10)))</f>
        <v/>
      </c>
      <c r="D604" s="44" t="str">
        <f>IF('Auto-Calculations'!DU542="No Error","",CONCATENATE($CF$63,'Auto-Calculations'!DU542,CHAR(10)))</f>
        <v/>
      </c>
      <c r="E604" s="44" t="str">
        <f>IF('Auto-Calculations'!DV542="No Error","",CONCATENATE($CF$63,'Auto-Calculations'!DV542,CHAR(10)))</f>
        <v/>
      </c>
      <c r="F604" s="44" t="str">
        <f>IF('Auto-Calculations'!DW542="No Error","",CONCATENATE($CF$63,'Auto-Calculations'!DW542,CHAR(10)))</f>
        <v/>
      </c>
      <c r="G604" s="44" t="str">
        <f>IF('Auto-Calculations'!DX542="No Error","",CONCATENATE($CF$63,'Auto-Calculations'!DX542,CHAR(10)))</f>
        <v/>
      </c>
      <c r="H604" s="44" t="str">
        <f>IF('Auto-Calculations'!DY542="No Error","",CONCATENATE($CF$63,'Auto-Calculations'!DY542,CHAR(10)))</f>
        <v/>
      </c>
      <c r="I604" s="44" t="str">
        <f>IF('Auto-Calculations'!DZ542="No Error","",CONCATENATE($CF$63,'Auto-Calculations'!DZ542,CHAR(10)))</f>
        <v/>
      </c>
      <c r="J604" s="44" t="str">
        <f>IF('Auto-Calculations'!EA542="No Error","",CONCATENATE($CF$63,'Auto-Calculations'!EA542,CHAR(10)))</f>
        <v/>
      </c>
      <c r="K604" s="44" t="str">
        <f>IF('Auto-Calculations'!EB542="No Error","",CONCATENATE($CF$63,'Auto-Calculations'!EB542,CHAR(10)))</f>
        <v/>
      </c>
      <c r="L604" s="44" t="str">
        <f>IF('Auto-Calculations'!EC542="No Error","",CONCATENATE($CF$63,'Auto-Calculations'!EC542,CHAR(10)))</f>
        <v/>
      </c>
      <c r="M604" s="44" t="str">
        <f>IF('Auto-Calculations'!ED542="No Error","",CONCATENATE($CF$63,'Auto-Calculations'!ED542,CHAR(10)))</f>
        <v/>
      </c>
      <c r="N604" s="44" t="str">
        <f>IF('Auto-Calculations'!EE542="No Error","",CONCATENATE($CF$63,'Auto-Calculations'!EE542,CHAR(10)))</f>
        <v/>
      </c>
      <c r="O604" s="44" t="str">
        <f>IF('Auto-Calculations'!EF542="No Error","",CONCATENATE($CF$63,'Auto-Calculations'!EF542,CHAR(10)))</f>
        <v/>
      </c>
      <c r="P604" s="44" t="str">
        <f>IF('Auto-Calculations'!EG542="No Error","",CONCATENATE($CF$63,'Auto-Calculations'!EG542,CHAR(10)))</f>
        <v/>
      </c>
      <c r="Q604" s="44" t="str">
        <f>IF('Auto-Calculations'!EH542="No Error","",CONCATENATE($CF$63,'Auto-Calculations'!EH542,CHAR(10)))</f>
        <v/>
      </c>
      <c r="R604" s="44" t="str">
        <f>IF('Auto-Calculations'!EI542="No Error","",CONCATENATE($CF$63,'Auto-Calculations'!EI542,CHAR(10)))</f>
        <v/>
      </c>
      <c r="S604" s="44" t="str">
        <f>IF('Auto-Calculations'!EJ542="No Error","",CONCATENATE($CF$63,'Auto-Calculations'!EJ542,CHAR(10)))</f>
        <v/>
      </c>
      <c r="T604" s="44" t="str">
        <f>IF('Auto-Calculations'!EK542="No Error","",CONCATENATE($CF$63,'Auto-Calculations'!EK542,CHAR(10)))</f>
        <v/>
      </c>
      <c r="U604" s="44" t="str">
        <f>IF('Auto-Calculations'!EL542="No Error","",CONCATENATE($CF$63,'Auto-Calculations'!EL542,CHAR(10)))</f>
        <v/>
      </c>
      <c r="V604" s="44" t="str">
        <f>IF('Auto-Calculations'!EM542="No Error","",CONCATENATE($CF$63,'Auto-Calculations'!EM542,CHAR(10)))</f>
        <v/>
      </c>
      <c r="W604" s="44" t="str">
        <f>IF('Auto-Calculations'!EN542="No Error","",CONCATENATE($CF$63,'Auto-Calculations'!EN542,CHAR(10)))</f>
        <v/>
      </c>
      <c r="X604" s="44" t="str">
        <f>IF('Auto-Calculations'!EO542="No Error","",CONCATENATE($CF$63,'Auto-Calculations'!EO542,CHAR(10)))</f>
        <v/>
      </c>
      <c r="Y604" s="44" t="str">
        <f>IF('Auto-Calculations'!EP542="No Error","",CONCATENATE($CF$63,'Auto-Calculations'!EP542,CHAR(10)))</f>
        <v/>
      </c>
      <c r="Z604" s="44" t="str">
        <f>IF('Auto-Calculations'!EQ542="No Error","",CONCATENATE($CF$63,'Auto-Calculations'!EQ542,CHAR(10)))</f>
        <v/>
      </c>
      <c r="AA604" s="44" t="str">
        <f>IF('Auto-Calculations'!ER542="No Error","",CONCATENATE($CF$63,'Auto-Calculations'!ER542,CHAR(10)))</f>
        <v/>
      </c>
      <c r="AB604" s="44" t="str">
        <f>IF('Auto-Calculations'!ES542="No Error","",CONCATENATE($CF$63,'Auto-Calculations'!ES542,CHAR(10)))</f>
        <v/>
      </c>
      <c r="AC604" s="44" t="str">
        <f>IF('Auto-Calculations'!ET542="No Error","",CONCATENATE($CF$63,'Auto-Calculations'!ET542,CHAR(10)))</f>
        <v/>
      </c>
      <c r="AD604" s="44" t="str">
        <f>IF('Auto-Calculations'!EU542="No Error","",CONCATENATE($CF$63,'Auto-Calculations'!EU542,CHAR(10)))</f>
        <v/>
      </c>
      <c r="AE604" s="44" t="str">
        <f>IF('Auto-Calculations'!EV542="No Error","",CONCATENATE($CF$63,'Auto-Calculations'!EV542,CHAR(10)))</f>
        <v/>
      </c>
      <c r="AF604" s="44" t="str">
        <f>IF('Auto-Calculations'!EW542="No Error","",CONCATENATE($CF$63,'Auto-Calculations'!EW542,CHAR(10)))</f>
        <v/>
      </c>
      <c r="AG604" s="44" t="str">
        <f>IF('Auto-Calculations'!EX542="No Error","",CONCATENATE($CF$63,'Auto-Calculations'!EX542,CHAR(10)))</f>
        <v/>
      </c>
      <c r="AH604" s="44" t="str">
        <f>IF('Auto-Calculations'!EY542="No Error","",CONCATENATE($CF$63,'Auto-Calculations'!EY542,CHAR(10)))</f>
        <v/>
      </c>
      <c r="AI604" s="44" t="str">
        <f>IF('Auto-Calculations'!EZ542="No Error","",CONCATENATE($CF$63,'Auto-Calculations'!EZ542,CHAR(10)))</f>
        <v/>
      </c>
      <c r="AJ604" s="44" t="str">
        <f>IF('Auto-Calculations'!FA542="No Error","",CONCATENATE($CF$63,'Auto-Calculations'!FA542,CHAR(10)))</f>
        <v/>
      </c>
      <c r="AK604" s="44" t="str">
        <f>IF('Auto-Calculations'!FB542="No Error","",CONCATENATE($CF$63,'Auto-Calculations'!FB542,CHAR(10)))</f>
        <v/>
      </c>
      <c r="AL604" s="44" t="str">
        <f>IF('Auto-Calculations'!FC542="No Error","",CONCATENATE($CF$63,'Auto-Calculations'!FC542,CHAR(10)))</f>
        <v/>
      </c>
      <c r="AM604" s="44" t="str">
        <f>IF('Auto-Calculations'!FD542="No Error","",CONCATENATE($CF$63,'Auto-Calculations'!FD542,CHAR(10)))</f>
        <v/>
      </c>
      <c r="AN604" s="44" t="str">
        <f>IF('Auto-Calculations'!FE542="No Error","",CONCATENATE($CF$63,'Auto-Calculations'!FE542,CHAR(10)))</f>
        <v/>
      </c>
      <c r="AO604" s="44" t="str">
        <f>IF('Auto-Calculations'!FF542="No Error","",CONCATENATE($CF$63,'Auto-Calculations'!FF542,CHAR(10)))</f>
        <v/>
      </c>
      <c r="AP604" s="44" t="str">
        <f>IF('Auto-Calculations'!FG542="No Error","",CONCATENATE($CF$63,'Auto-Calculations'!FG542,CHAR(10)))</f>
        <v/>
      </c>
      <c r="AQ604" s="44" t="str">
        <f>IF('Auto-Calculations'!FH542="No Error","",CONCATENATE($CF$63,'Auto-Calculations'!FH542,CHAR(10)))</f>
        <v/>
      </c>
      <c r="AR604" s="44" t="str">
        <f>IF('Auto-Calculations'!FI542="No Error","",CONCATENATE($CF$63,'Auto-Calculations'!FI542,CHAR(10)))</f>
        <v/>
      </c>
      <c r="AS604" s="44" t="str">
        <f>IF('Auto-Calculations'!FJ542="No Error","",CONCATENATE($CF$63,'Auto-Calculations'!FJ542,CHAR(10)))</f>
        <v/>
      </c>
      <c r="AT604" s="44" t="str">
        <f>IF('Auto-Calculations'!FK542="No Error","",CONCATENATE($CF$63,'Auto-Calculations'!FK542,CHAR(10)))</f>
        <v/>
      </c>
      <c r="AU604" s="44" t="str">
        <f>IF('Auto-Calculations'!FL542="No Error","",CONCATENATE($CF$63,'Auto-Calculations'!FL542,CHAR(10)))</f>
        <v/>
      </c>
      <c r="AV604" s="44" t="str">
        <f>IF('Auto-Calculations'!FM542="No Error","",CONCATENATE($CF$63,'Auto-Calculations'!FM542,CHAR(10)))</f>
        <v/>
      </c>
      <c r="AW604" s="44" t="str">
        <f>IF('Auto-Calculations'!FN542="No Error","",CONCATENATE($CF$63,'Auto-Calculations'!FN542,CHAR(10)))</f>
        <v/>
      </c>
      <c r="AX604" s="44" t="str">
        <f>IF('Auto-Calculations'!FO542="No Error","",CONCATENATE($CF$63,'Auto-Calculations'!FO542,CHAR(10)))</f>
        <v/>
      </c>
      <c r="AY604" s="44" t="str">
        <f>IF('Auto-Calculations'!FP542="No Error","",CONCATENATE($CF$63,'Auto-Calculations'!FP542,CHAR(10)))</f>
        <v/>
      </c>
      <c r="AZ604" s="44" t="str">
        <f>IF('Auto-Calculations'!FQ542="No Error","",CONCATENATE($CF$63,'Auto-Calculations'!FQ542,CHAR(10)))</f>
        <v/>
      </c>
      <c r="BA604" s="44" t="str">
        <f>IF('Auto-Calculations'!FR542="No Error","",CONCATENATE($CF$63,'Auto-Calculations'!FR542,CHAR(10)))</f>
        <v/>
      </c>
      <c r="BB604" s="44" t="str">
        <f>IF('Auto-Calculations'!FS542="No Error","",CONCATENATE($CF$63,'Auto-Calculations'!FS542,CHAR(10)))</f>
        <v/>
      </c>
      <c r="BC604" s="44" t="str">
        <f>IF('Auto-Calculations'!FT542="No Error","",CONCATENATE($CF$63,'Auto-Calculations'!FT542,CHAR(10)))</f>
        <v/>
      </c>
      <c r="BD604" s="44" t="str">
        <f>IF('Auto-Calculations'!FU542="No Error","",CONCATENATE($CF$63,'Auto-Calculations'!FU542,CHAR(10)))</f>
        <v/>
      </c>
      <c r="BE604" s="44" t="str">
        <f>IF('Auto-Calculations'!FV542="No Error","",CONCATENATE($CF$63,'Auto-Calculations'!FV542,CHAR(10)))</f>
        <v/>
      </c>
      <c r="BF604" s="44" t="str">
        <f>IF('Auto-Calculations'!FW542="No Error","",CONCATENATE($CF$63,'Auto-Calculations'!FW542,CHAR(10)))</f>
        <v/>
      </c>
      <c r="BG604" s="44" t="str">
        <f>IF('Auto-Calculations'!FX542="No Error","",CONCATENATE($CF$63,'Auto-Calculations'!FX542,CHAR(10)))</f>
        <v/>
      </c>
      <c r="BH604" s="44" t="str">
        <f>IF('Auto-Calculations'!FY542="No Error","",CONCATENATE($CF$63,'Auto-Calculations'!FY542,CHAR(10)))</f>
        <v/>
      </c>
      <c r="BI604" s="44" t="str">
        <f>IF('Auto-Calculations'!FZ542="No Error","",CONCATENATE($CF$63,'Auto-Calculations'!FZ542,CHAR(10)))</f>
        <v/>
      </c>
      <c r="BJ604" s="44" t="str">
        <f>IF('Auto-Calculations'!GA542="No Error","",CONCATENATE($CF$63,'Auto-Calculations'!GA542,CHAR(10)))</f>
        <v/>
      </c>
      <c r="BK604" s="44" t="str">
        <f>IF('Auto-Calculations'!GB542="No Error","",CONCATENATE($CF$63,'Auto-Calculations'!GB542,CHAR(10)))</f>
        <v/>
      </c>
      <c r="BL604" s="44" t="str">
        <f>IF('Auto-Calculations'!GC542="No Error","",CONCATENATE($CF$63,'Auto-Calculations'!GC542,CHAR(10)))</f>
        <v/>
      </c>
      <c r="BM604" s="44" t="str">
        <f>IF('Auto-Calculations'!GD542="No Error","",CONCATENATE($CF$63,'Auto-Calculations'!GD542,CHAR(10)))</f>
        <v/>
      </c>
      <c r="BN604" s="44" t="str">
        <f>IF('Auto-Calculations'!GE542="No Error","",CONCATENATE($CF$63,'Auto-Calculations'!GE542,CHAR(10)))</f>
        <v/>
      </c>
      <c r="BO604" s="44" t="str">
        <f>IF('Auto-Calculations'!GF542="No Error","",CONCATENATE($CF$63,'Auto-Calculations'!GF542,CHAR(10)))</f>
        <v/>
      </c>
      <c r="BP604" s="44" t="str">
        <f>IF('Auto-Calculations'!GG542="No Error","",CONCATENATE($CF$63,'Auto-Calculations'!GG542,CHAR(10)))</f>
        <v/>
      </c>
      <c r="BQ604" s="44" t="str">
        <f>IF('Auto-Calculations'!GH542="No Error","",CONCATENATE($CF$63,'Auto-Calculations'!GH542,CHAR(10)))</f>
        <v/>
      </c>
      <c r="BR604" s="44" t="str">
        <f>IF('Auto-Calculations'!GI542="No Error","",CONCATENATE($CF$63,'Auto-Calculations'!GI542,CHAR(10)))</f>
        <v/>
      </c>
      <c r="BS604" s="44" t="str">
        <f>IF('Auto-Calculations'!GJ542="No Error","",CONCATENATE($CF$63,'Auto-Calculations'!GJ542,CHAR(10)))</f>
        <v/>
      </c>
      <c r="BT604" s="44" t="str">
        <f>IF('Auto-Calculations'!GK542="No Error","",CONCATENATE($CF$63,'Auto-Calculations'!GK542,CHAR(10)))</f>
        <v/>
      </c>
      <c r="BU604" s="44" t="str">
        <f>IF('Auto-Calculations'!GL542="No Error","",CONCATENATE($CF$63,'Auto-Calculations'!GL542,CHAR(10)))</f>
        <v/>
      </c>
      <c r="BV604" s="44" t="str">
        <f>IF('Auto-Calculations'!GM542="No Error","",CONCATENATE($CF$63,'Auto-Calculations'!GM542,CHAR(10)))</f>
        <v/>
      </c>
      <c r="BW604" s="44" t="str">
        <f>IF('Auto-Calculations'!GN542="No Error","",CONCATENATE($CF$63,'Auto-Calculations'!GN542,CHAR(10)))</f>
        <v/>
      </c>
      <c r="BX604" s="44" t="str">
        <f>IF('Auto-Calculations'!GO542="No Error","",CONCATENATE($CF$63,'Auto-Calculations'!GO542,CHAR(10)))</f>
        <v/>
      </c>
      <c r="BY604" s="44" t="str">
        <f>IF('Auto-Calculations'!GP542="No Error","",CONCATENATE($CF$63,'Auto-Calculations'!GP542,CHAR(10)))</f>
        <v/>
      </c>
      <c r="BZ604" s="44" t="str">
        <f>IF('Auto-Calculations'!GQ542="No Error","",CONCATENATE($CF$63,'Auto-Calculations'!GQ542,CHAR(10)))</f>
        <v/>
      </c>
      <c r="CA604" s="44" t="str">
        <f>IF('Auto-Calculations'!GR542="No Error","",CONCATENATE($CF$63,'Auto-Calculations'!GR542,CHAR(10)))</f>
        <v/>
      </c>
      <c r="CB604" s="44" t="str">
        <f>IF('Auto-Calculations'!GS542="No Error","",CONCATENATE($CF$63,'Auto-Calculations'!GS542,CHAR(10)))</f>
        <v/>
      </c>
      <c r="CC604" s="44" t="str">
        <f>IF('Auto-Calculations'!GT542="No Error","",CONCATENATE($CF$63,'Auto-Calculations'!GT542,CHAR(10)))</f>
        <v/>
      </c>
      <c r="CD604" s="44" t="str">
        <f>IF('Auto-Calculations'!GU542="No Error","",CONCATENATE($CF$63,'Auto-Calculations'!GU542,CHAR(10)))</f>
        <v/>
      </c>
      <c r="CE604" s="44" t="s">
        <v>5795</v>
      </c>
      <c r="CF604" s="1" t="str">
        <f t="shared" si="8"/>
        <v>.</v>
      </c>
    </row>
    <row r="605" spans="1:84" ht="18" customHeight="1" x14ac:dyDescent="0.25">
      <c r="A605" s="14" t="str">
        <f>IF(NOT(ISBLANK('Auto-Calculations'!D543)),'Auto-Calculations'!D543,"")</f>
        <v/>
      </c>
      <c r="B605" s="44" t="str">
        <f>IF('Auto-Calculations'!DS543="No Error","",CONCATENATE($CF$63,'Auto-Calculations'!DS543,CHAR(10)))</f>
        <v/>
      </c>
      <c r="C605" s="44" t="str">
        <f>IF('Auto-Calculations'!DT543="No Error","",CONCATENATE($CF$63,'Auto-Calculations'!DT543,CHAR(10)))</f>
        <v/>
      </c>
      <c r="D605" s="44" t="str">
        <f>IF('Auto-Calculations'!DU543="No Error","",CONCATENATE($CF$63,'Auto-Calculations'!DU543,CHAR(10)))</f>
        <v/>
      </c>
      <c r="E605" s="44" t="str">
        <f>IF('Auto-Calculations'!DV543="No Error","",CONCATENATE($CF$63,'Auto-Calculations'!DV543,CHAR(10)))</f>
        <v/>
      </c>
      <c r="F605" s="44" t="str">
        <f>IF('Auto-Calculations'!DW543="No Error","",CONCATENATE($CF$63,'Auto-Calculations'!DW543,CHAR(10)))</f>
        <v/>
      </c>
      <c r="G605" s="44" t="str">
        <f>IF('Auto-Calculations'!DX543="No Error","",CONCATENATE($CF$63,'Auto-Calculations'!DX543,CHAR(10)))</f>
        <v/>
      </c>
      <c r="H605" s="44" t="str">
        <f>IF('Auto-Calculations'!DY543="No Error","",CONCATENATE($CF$63,'Auto-Calculations'!DY543,CHAR(10)))</f>
        <v/>
      </c>
      <c r="I605" s="44" t="str">
        <f>IF('Auto-Calculations'!DZ543="No Error","",CONCATENATE($CF$63,'Auto-Calculations'!DZ543,CHAR(10)))</f>
        <v/>
      </c>
      <c r="J605" s="44" t="str">
        <f>IF('Auto-Calculations'!EA543="No Error","",CONCATENATE($CF$63,'Auto-Calculations'!EA543,CHAR(10)))</f>
        <v/>
      </c>
      <c r="K605" s="44" t="str">
        <f>IF('Auto-Calculations'!EB543="No Error","",CONCATENATE($CF$63,'Auto-Calculations'!EB543,CHAR(10)))</f>
        <v/>
      </c>
      <c r="L605" s="44" t="str">
        <f>IF('Auto-Calculations'!EC543="No Error","",CONCATENATE($CF$63,'Auto-Calculations'!EC543,CHAR(10)))</f>
        <v/>
      </c>
      <c r="M605" s="44" t="str">
        <f>IF('Auto-Calculations'!ED543="No Error","",CONCATENATE($CF$63,'Auto-Calculations'!ED543,CHAR(10)))</f>
        <v/>
      </c>
      <c r="N605" s="44" t="str">
        <f>IF('Auto-Calculations'!EE543="No Error","",CONCATENATE($CF$63,'Auto-Calculations'!EE543,CHAR(10)))</f>
        <v/>
      </c>
      <c r="O605" s="44" t="str">
        <f>IF('Auto-Calculations'!EF543="No Error","",CONCATENATE($CF$63,'Auto-Calculations'!EF543,CHAR(10)))</f>
        <v/>
      </c>
      <c r="P605" s="44" t="str">
        <f>IF('Auto-Calculations'!EG543="No Error","",CONCATENATE($CF$63,'Auto-Calculations'!EG543,CHAR(10)))</f>
        <v/>
      </c>
      <c r="Q605" s="44" t="str">
        <f>IF('Auto-Calculations'!EH543="No Error","",CONCATENATE($CF$63,'Auto-Calculations'!EH543,CHAR(10)))</f>
        <v/>
      </c>
      <c r="R605" s="44" t="str">
        <f>IF('Auto-Calculations'!EI543="No Error","",CONCATENATE($CF$63,'Auto-Calculations'!EI543,CHAR(10)))</f>
        <v/>
      </c>
      <c r="S605" s="44" t="str">
        <f>IF('Auto-Calculations'!EJ543="No Error","",CONCATENATE($CF$63,'Auto-Calculations'!EJ543,CHAR(10)))</f>
        <v/>
      </c>
      <c r="T605" s="44" t="str">
        <f>IF('Auto-Calculations'!EK543="No Error","",CONCATENATE($CF$63,'Auto-Calculations'!EK543,CHAR(10)))</f>
        <v/>
      </c>
      <c r="U605" s="44" t="str">
        <f>IF('Auto-Calculations'!EL543="No Error","",CONCATENATE($CF$63,'Auto-Calculations'!EL543,CHAR(10)))</f>
        <v/>
      </c>
      <c r="V605" s="44" t="str">
        <f>IF('Auto-Calculations'!EM543="No Error","",CONCATENATE($CF$63,'Auto-Calculations'!EM543,CHAR(10)))</f>
        <v/>
      </c>
      <c r="W605" s="44" t="str">
        <f>IF('Auto-Calculations'!EN543="No Error","",CONCATENATE($CF$63,'Auto-Calculations'!EN543,CHAR(10)))</f>
        <v/>
      </c>
      <c r="X605" s="44" t="str">
        <f>IF('Auto-Calculations'!EO543="No Error","",CONCATENATE($CF$63,'Auto-Calculations'!EO543,CHAR(10)))</f>
        <v/>
      </c>
      <c r="Y605" s="44" t="str">
        <f>IF('Auto-Calculations'!EP543="No Error","",CONCATENATE($CF$63,'Auto-Calculations'!EP543,CHAR(10)))</f>
        <v/>
      </c>
      <c r="Z605" s="44" t="str">
        <f>IF('Auto-Calculations'!EQ543="No Error","",CONCATENATE($CF$63,'Auto-Calculations'!EQ543,CHAR(10)))</f>
        <v/>
      </c>
      <c r="AA605" s="44" t="str">
        <f>IF('Auto-Calculations'!ER543="No Error","",CONCATENATE($CF$63,'Auto-Calculations'!ER543,CHAR(10)))</f>
        <v/>
      </c>
      <c r="AB605" s="44" t="str">
        <f>IF('Auto-Calculations'!ES543="No Error","",CONCATENATE($CF$63,'Auto-Calculations'!ES543,CHAR(10)))</f>
        <v/>
      </c>
      <c r="AC605" s="44" t="str">
        <f>IF('Auto-Calculations'!ET543="No Error","",CONCATENATE($CF$63,'Auto-Calculations'!ET543,CHAR(10)))</f>
        <v/>
      </c>
      <c r="AD605" s="44" t="str">
        <f>IF('Auto-Calculations'!EU543="No Error","",CONCATENATE($CF$63,'Auto-Calculations'!EU543,CHAR(10)))</f>
        <v/>
      </c>
      <c r="AE605" s="44" t="str">
        <f>IF('Auto-Calculations'!EV543="No Error","",CONCATENATE($CF$63,'Auto-Calculations'!EV543,CHAR(10)))</f>
        <v/>
      </c>
      <c r="AF605" s="44" t="str">
        <f>IF('Auto-Calculations'!EW543="No Error","",CONCATENATE($CF$63,'Auto-Calculations'!EW543,CHAR(10)))</f>
        <v/>
      </c>
      <c r="AG605" s="44" t="str">
        <f>IF('Auto-Calculations'!EX543="No Error","",CONCATENATE($CF$63,'Auto-Calculations'!EX543,CHAR(10)))</f>
        <v/>
      </c>
      <c r="AH605" s="44" t="str">
        <f>IF('Auto-Calculations'!EY543="No Error","",CONCATENATE($CF$63,'Auto-Calculations'!EY543,CHAR(10)))</f>
        <v/>
      </c>
      <c r="AI605" s="44" t="str">
        <f>IF('Auto-Calculations'!EZ543="No Error","",CONCATENATE($CF$63,'Auto-Calculations'!EZ543,CHAR(10)))</f>
        <v/>
      </c>
      <c r="AJ605" s="44" t="str">
        <f>IF('Auto-Calculations'!FA543="No Error","",CONCATENATE($CF$63,'Auto-Calculations'!FA543,CHAR(10)))</f>
        <v/>
      </c>
      <c r="AK605" s="44" t="str">
        <f>IF('Auto-Calculations'!FB543="No Error","",CONCATENATE($CF$63,'Auto-Calculations'!FB543,CHAR(10)))</f>
        <v/>
      </c>
      <c r="AL605" s="44" t="str">
        <f>IF('Auto-Calculations'!FC543="No Error","",CONCATENATE($CF$63,'Auto-Calculations'!FC543,CHAR(10)))</f>
        <v/>
      </c>
      <c r="AM605" s="44" t="str">
        <f>IF('Auto-Calculations'!FD543="No Error","",CONCATENATE($CF$63,'Auto-Calculations'!FD543,CHAR(10)))</f>
        <v/>
      </c>
      <c r="AN605" s="44" t="str">
        <f>IF('Auto-Calculations'!FE543="No Error","",CONCATENATE($CF$63,'Auto-Calculations'!FE543,CHAR(10)))</f>
        <v/>
      </c>
      <c r="AO605" s="44" t="str">
        <f>IF('Auto-Calculations'!FF543="No Error","",CONCATENATE($CF$63,'Auto-Calculations'!FF543,CHAR(10)))</f>
        <v/>
      </c>
      <c r="AP605" s="44" t="str">
        <f>IF('Auto-Calculations'!FG543="No Error","",CONCATENATE($CF$63,'Auto-Calculations'!FG543,CHAR(10)))</f>
        <v/>
      </c>
      <c r="AQ605" s="44" t="str">
        <f>IF('Auto-Calculations'!FH543="No Error","",CONCATENATE($CF$63,'Auto-Calculations'!FH543,CHAR(10)))</f>
        <v/>
      </c>
      <c r="AR605" s="44" t="str">
        <f>IF('Auto-Calculations'!FI543="No Error","",CONCATENATE($CF$63,'Auto-Calculations'!FI543,CHAR(10)))</f>
        <v/>
      </c>
      <c r="AS605" s="44" t="str">
        <f>IF('Auto-Calculations'!FJ543="No Error","",CONCATENATE($CF$63,'Auto-Calculations'!FJ543,CHAR(10)))</f>
        <v/>
      </c>
      <c r="AT605" s="44" t="str">
        <f>IF('Auto-Calculations'!FK543="No Error","",CONCATENATE($CF$63,'Auto-Calculations'!FK543,CHAR(10)))</f>
        <v/>
      </c>
      <c r="AU605" s="44" t="str">
        <f>IF('Auto-Calculations'!FL543="No Error","",CONCATENATE($CF$63,'Auto-Calculations'!FL543,CHAR(10)))</f>
        <v/>
      </c>
      <c r="AV605" s="44" t="str">
        <f>IF('Auto-Calculations'!FM543="No Error","",CONCATENATE($CF$63,'Auto-Calculations'!FM543,CHAR(10)))</f>
        <v/>
      </c>
      <c r="AW605" s="44" t="str">
        <f>IF('Auto-Calculations'!FN543="No Error","",CONCATENATE($CF$63,'Auto-Calculations'!FN543,CHAR(10)))</f>
        <v/>
      </c>
      <c r="AX605" s="44" t="str">
        <f>IF('Auto-Calculations'!FO543="No Error","",CONCATENATE($CF$63,'Auto-Calculations'!FO543,CHAR(10)))</f>
        <v/>
      </c>
      <c r="AY605" s="44" t="str">
        <f>IF('Auto-Calculations'!FP543="No Error","",CONCATENATE($CF$63,'Auto-Calculations'!FP543,CHAR(10)))</f>
        <v/>
      </c>
      <c r="AZ605" s="44" t="str">
        <f>IF('Auto-Calculations'!FQ543="No Error","",CONCATENATE($CF$63,'Auto-Calculations'!FQ543,CHAR(10)))</f>
        <v/>
      </c>
      <c r="BA605" s="44" t="str">
        <f>IF('Auto-Calculations'!FR543="No Error","",CONCATENATE($CF$63,'Auto-Calculations'!FR543,CHAR(10)))</f>
        <v/>
      </c>
      <c r="BB605" s="44" t="str">
        <f>IF('Auto-Calculations'!FS543="No Error","",CONCATENATE($CF$63,'Auto-Calculations'!FS543,CHAR(10)))</f>
        <v/>
      </c>
      <c r="BC605" s="44" t="str">
        <f>IF('Auto-Calculations'!FT543="No Error","",CONCATENATE($CF$63,'Auto-Calculations'!FT543,CHAR(10)))</f>
        <v/>
      </c>
      <c r="BD605" s="44" t="str">
        <f>IF('Auto-Calculations'!FU543="No Error","",CONCATENATE($CF$63,'Auto-Calculations'!FU543,CHAR(10)))</f>
        <v/>
      </c>
      <c r="BE605" s="44" t="str">
        <f>IF('Auto-Calculations'!FV543="No Error","",CONCATENATE($CF$63,'Auto-Calculations'!FV543,CHAR(10)))</f>
        <v/>
      </c>
      <c r="BF605" s="44" t="str">
        <f>IF('Auto-Calculations'!FW543="No Error","",CONCATENATE($CF$63,'Auto-Calculations'!FW543,CHAR(10)))</f>
        <v/>
      </c>
      <c r="BG605" s="44" t="str">
        <f>IF('Auto-Calculations'!FX543="No Error","",CONCATENATE($CF$63,'Auto-Calculations'!FX543,CHAR(10)))</f>
        <v/>
      </c>
      <c r="BH605" s="44" t="str">
        <f>IF('Auto-Calculations'!FY543="No Error","",CONCATENATE($CF$63,'Auto-Calculations'!FY543,CHAR(10)))</f>
        <v/>
      </c>
      <c r="BI605" s="44" t="str">
        <f>IF('Auto-Calculations'!FZ543="No Error","",CONCATENATE($CF$63,'Auto-Calculations'!FZ543,CHAR(10)))</f>
        <v/>
      </c>
      <c r="BJ605" s="44" t="str">
        <f>IF('Auto-Calculations'!GA543="No Error","",CONCATENATE($CF$63,'Auto-Calculations'!GA543,CHAR(10)))</f>
        <v/>
      </c>
      <c r="BK605" s="44" t="str">
        <f>IF('Auto-Calculations'!GB543="No Error","",CONCATENATE($CF$63,'Auto-Calculations'!GB543,CHAR(10)))</f>
        <v/>
      </c>
      <c r="BL605" s="44" t="str">
        <f>IF('Auto-Calculations'!GC543="No Error","",CONCATENATE($CF$63,'Auto-Calculations'!GC543,CHAR(10)))</f>
        <v/>
      </c>
      <c r="BM605" s="44" t="str">
        <f>IF('Auto-Calculations'!GD543="No Error","",CONCATENATE($CF$63,'Auto-Calculations'!GD543,CHAR(10)))</f>
        <v/>
      </c>
      <c r="BN605" s="44" t="str">
        <f>IF('Auto-Calculations'!GE543="No Error","",CONCATENATE($CF$63,'Auto-Calculations'!GE543,CHAR(10)))</f>
        <v/>
      </c>
      <c r="BO605" s="44" t="str">
        <f>IF('Auto-Calculations'!GF543="No Error","",CONCATENATE($CF$63,'Auto-Calculations'!GF543,CHAR(10)))</f>
        <v/>
      </c>
      <c r="BP605" s="44" t="str">
        <f>IF('Auto-Calculations'!GG543="No Error","",CONCATENATE($CF$63,'Auto-Calculations'!GG543,CHAR(10)))</f>
        <v/>
      </c>
      <c r="BQ605" s="44" t="str">
        <f>IF('Auto-Calculations'!GH543="No Error","",CONCATENATE($CF$63,'Auto-Calculations'!GH543,CHAR(10)))</f>
        <v/>
      </c>
      <c r="BR605" s="44" t="str">
        <f>IF('Auto-Calculations'!GI543="No Error","",CONCATENATE($CF$63,'Auto-Calculations'!GI543,CHAR(10)))</f>
        <v/>
      </c>
      <c r="BS605" s="44" t="str">
        <f>IF('Auto-Calculations'!GJ543="No Error","",CONCATENATE($CF$63,'Auto-Calculations'!GJ543,CHAR(10)))</f>
        <v/>
      </c>
      <c r="BT605" s="44" t="str">
        <f>IF('Auto-Calculations'!GK543="No Error","",CONCATENATE($CF$63,'Auto-Calculations'!GK543,CHAR(10)))</f>
        <v/>
      </c>
      <c r="BU605" s="44" t="str">
        <f>IF('Auto-Calculations'!GL543="No Error","",CONCATENATE($CF$63,'Auto-Calculations'!GL543,CHAR(10)))</f>
        <v/>
      </c>
      <c r="BV605" s="44" t="str">
        <f>IF('Auto-Calculations'!GM543="No Error","",CONCATENATE($CF$63,'Auto-Calculations'!GM543,CHAR(10)))</f>
        <v/>
      </c>
      <c r="BW605" s="44" t="str">
        <f>IF('Auto-Calculations'!GN543="No Error","",CONCATENATE($CF$63,'Auto-Calculations'!GN543,CHAR(10)))</f>
        <v/>
      </c>
      <c r="BX605" s="44" t="str">
        <f>IF('Auto-Calculations'!GO543="No Error","",CONCATENATE($CF$63,'Auto-Calculations'!GO543,CHAR(10)))</f>
        <v/>
      </c>
      <c r="BY605" s="44" t="str">
        <f>IF('Auto-Calculations'!GP543="No Error","",CONCATENATE($CF$63,'Auto-Calculations'!GP543,CHAR(10)))</f>
        <v/>
      </c>
      <c r="BZ605" s="44" t="str">
        <f>IF('Auto-Calculations'!GQ543="No Error","",CONCATENATE($CF$63,'Auto-Calculations'!GQ543,CHAR(10)))</f>
        <v/>
      </c>
      <c r="CA605" s="44" t="str">
        <f>IF('Auto-Calculations'!GR543="No Error","",CONCATENATE($CF$63,'Auto-Calculations'!GR543,CHAR(10)))</f>
        <v/>
      </c>
      <c r="CB605" s="44" t="str">
        <f>IF('Auto-Calculations'!GS543="No Error","",CONCATENATE($CF$63,'Auto-Calculations'!GS543,CHAR(10)))</f>
        <v/>
      </c>
      <c r="CC605" s="44" t="str">
        <f>IF('Auto-Calculations'!GT543="No Error","",CONCATENATE($CF$63,'Auto-Calculations'!GT543,CHAR(10)))</f>
        <v/>
      </c>
      <c r="CD605" s="44" t="str">
        <f>IF('Auto-Calculations'!GU543="No Error","",CONCATENATE($CF$63,'Auto-Calculations'!GU543,CHAR(10)))</f>
        <v/>
      </c>
      <c r="CE605" s="44" t="s">
        <v>5795</v>
      </c>
      <c r="CF605" s="1" t="str">
        <f t="shared" si="8"/>
        <v>.</v>
      </c>
    </row>
    <row r="606" spans="1:84" ht="18" customHeight="1" x14ac:dyDescent="0.25">
      <c r="A606" s="14" t="str">
        <f>IF(NOT(ISBLANK('Auto-Calculations'!D544)),'Auto-Calculations'!D544,"")</f>
        <v/>
      </c>
      <c r="B606" s="44" t="str">
        <f>IF('Auto-Calculations'!DS544="No Error","",CONCATENATE($CF$63,'Auto-Calculations'!DS544,CHAR(10)))</f>
        <v/>
      </c>
      <c r="C606" s="44" t="str">
        <f>IF('Auto-Calculations'!DT544="No Error","",CONCATENATE($CF$63,'Auto-Calculations'!DT544,CHAR(10)))</f>
        <v/>
      </c>
      <c r="D606" s="44" t="str">
        <f>IF('Auto-Calculations'!DU544="No Error","",CONCATENATE($CF$63,'Auto-Calculations'!DU544,CHAR(10)))</f>
        <v/>
      </c>
      <c r="E606" s="44" t="str">
        <f>IF('Auto-Calculations'!DV544="No Error","",CONCATENATE($CF$63,'Auto-Calculations'!DV544,CHAR(10)))</f>
        <v/>
      </c>
      <c r="F606" s="44" t="str">
        <f>IF('Auto-Calculations'!DW544="No Error","",CONCATENATE($CF$63,'Auto-Calculations'!DW544,CHAR(10)))</f>
        <v/>
      </c>
      <c r="G606" s="44" t="str">
        <f>IF('Auto-Calculations'!DX544="No Error","",CONCATENATE($CF$63,'Auto-Calculations'!DX544,CHAR(10)))</f>
        <v/>
      </c>
      <c r="H606" s="44" t="str">
        <f>IF('Auto-Calculations'!DY544="No Error","",CONCATENATE($CF$63,'Auto-Calculations'!DY544,CHAR(10)))</f>
        <v/>
      </c>
      <c r="I606" s="44" t="str">
        <f>IF('Auto-Calculations'!DZ544="No Error","",CONCATENATE($CF$63,'Auto-Calculations'!DZ544,CHAR(10)))</f>
        <v/>
      </c>
      <c r="J606" s="44" t="str">
        <f>IF('Auto-Calculations'!EA544="No Error","",CONCATENATE($CF$63,'Auto-Calculations'!EA544,CHAR(10)))</f>
        <v/>
      </c>
      <c r="K606" s="44" t="str">
        <f>IF('Auto-Calculations'!EB544="No Error","",CONCATENATE($CF$63,'Auto-Calculations'!EB544,CHAR(10)))</f>
        <v/>
      </c>
      <c r="L606" s="44" t="str">
        <f>IF('Auto-Calculations'!EC544="No Error","",CONCATENATE($CF$63,'Auto-Calculations'!EC544,CHAR(10)))</f>
        <v/>
      </c>
      <c r="M606" s="44" t="str">
        <f>IF('Auto-Calculations'!ED544="No Error","",CONCATENATE($CF$63,'Auto-Calculations'!ED544,CHAR(10)))</f>
        <v/>
      </c>
      <c r="N606" s="44" t="str">
        <f>IF('Auto-Calculations'!EE544="No Error","",CONCATENATE($CF$63,'Auto-Calculations'!EE544,CHAR(10)))</f>
        <v/>
      </c>
      <c r="O606" s="44" t="str">
        <f>IF('Auto-Calculations'!EF544="No Error","",CONCATENATE($CF$63,'Auto-Calculations'!EF544,CHAR(10)))</f>
        <v/>
      </c>
      <c r="P606" s="44" t="str">
        <f>IF('Auto-Calculations'!EG544="No Error","",CONCATENATE($CF$63,'Auto-Calculations'!EG544,CHAR(10)))</f>
        <v/>
      </c>
      <c r="Q606" s="44" t="str">
        <f>IF('Auto-Calculations'!EH544="No Error","",CONCATENATE($CF$63,'Auto-Calculations'!EH544,CHAR(10)))</f>
        <v/>
      </c>
      <c r="R606" s="44" t="str">
        <f>IF('Auto-Calculations'!EI544="No Error","",CONCATENATE($CF$63,'Auto-Calculations'!EI544,CHAR(10)))</f>
        <v/>
      </c>
      <c r="S606" s="44" t="str">
        <f>IF('Auto-Calculations'!EJ544="No Error","",CONCATENATE($CF$63,'Auto-Calculations'!EJ544,CHAR(10)))</f>
        <v/>
      </c>
      <c r="T606" s="44" t="str">
        <f>IF('Auto-Calculations'!EK544="No Error","",CONCATENATE($CF$63,'Auto-Calculations'!EK544,CHAR(10)))</f>
        <v/>
      </c>
      <c r="U606" s="44" t="str">
        <f>IF('Auto-Calculations'!EL544="No Error","",CONCATENATE($CF$63,'Auto-Calculations'!EL544,CHAR(10)))</f>
        <v/>
      </c>
      <c r="V606" s="44" t="str">
        <f>IF('Auto-Calculations'!EM544="No Error","",CONCATENATE($CF$63,'Auto-Calculations'!EM544,CHAR(10)))</f>
        <v/>
      </c>
      <c r="W606" s="44" t="str">
        <f>IF('Auto-Calculations'!EN544="No Error","",CONCATENATE($CF$63,'Auto-Calculations'!EN544,CHAR(10)))</f>
        <v/>
      </c>
      <c r="X606" s="44" t="str">
        <f>IF('Auto-Calculations'!EO544="No Error","",CONCATENATE($CF$63,'Auto-Calculations'!EO544,CHAR(10)))</f>
        <v/>
      </c>
      <c r="Y606" s="44" t="str">
        <f>IF('Auto-Calculations'!EP544="No Error","",CONCATENATE($CF$63,'Auto-Calculations'!EP544,CHAR(10)))</f>
        <v/>
      </c>
      <c r="Z606" s="44" t="str">
        <f>IF('Auto-Calculations'!EQ544="No Error","",CONCATENATE($CF$63,'Auto-Calculations'!EQ544,CHAR(10)))</f>
        <v/>
      </c>
      <c r="AA606" s="44" t="str">
        <f>IF('Auto-Calculations'!ER544="No Error","",CONCATENATE($CF$63,'Auto-Calculations'!ER544,CHAR(10)))</f>
        <v/>
      </c>
      <c r="AB606" s="44" t="str">
        <f>IF('Auto-Calculations'!ES544="No Error","",CONCATENATE($CF$63,'Auto-Calculations'!ES544,CHAR(10)))</f>
        <v/>
      </c>
      <c r="AC606" s="44" t="str">
        <f>IF('Auto-Calculations'!ET544="No Error","",CONCATENATE($CF$63,'Auto-Calculations'!ET544,CHAR(10)))</f>
        <v/>
      </c>
      <c r="AD606" s="44" t="str">
        <f>IF('Auto-Calculations'!EU544="No Error","",CONCATENATE($CF$63,'Auto-Calculations'!EU544,CHAR(10)))</f>
        <v/>
      </c>
      <c r="AE606" s="44" t="str">
        <f>IF('Auto-Calculations'!EV544="No Error","",CONCATENATE($CF$63,'Auto-Calculations'!EV544,CHAR(10)))</f>
        <v/>
      </c>
      <c r="AF606" s="44" t="str">
        <f>IF('Auto-Calculations'!EW544="No Error","",CONCATENATE($CF$63,'Auto-Calculations'!EW544,CHAR(10)))</f>
        <v/>
      </c>
      <c r="AG606" s="44" t="str">
        <f>IF('Auto-Calculations'!EX544="No Error","",CONCATENATE($CF$63,'Auto-Calculations'!EX544,CHAR(10)))</f>
        <v/>
      </c>
      <c r="AH606" s="44" t="str">
        <f>IF('Auto-Calculations'!EY544="No Error","",CONCATENATE($CF$63,'Auto-Calculations'!EY544,CHAR(10)))</f>
        <v/>
      </c>
      <c r="AI606" s="44" t="str">
        <f>IF('Auto-Calculations'!EZ544="No Error","",CONCATENATE($CF$63,'Auto-Calculations'!EZ544,CHAR(10)))</f>
        <v/>
      </c>
      <c r="AJ606" s="44" t="str">
        <f>IF('Auto-Calculations'!FA544="No Error","",CONCATENATE($CF$63,'Auto-Calculations'!FA544,CHAR(10)))</f>
        <v/>
      </c>
      <c r="AK606" s="44" t="str">
        <f>IF('Auto-Calculations'!FB544="No Error","",CONCATENATE($CF$63,'Auto-Calculations'!FB544,CHAR(10)))</f>
        <v/>
      </c>
      <c r="AL606" s="44" t="str">
        <f>IF('Auto-Calculations'!FC544="No Error","",CONCATENATE($CF$63,'Auto-Calculations'!FC544,CHAR(10)))</f>
        <v/>
      </c>
      <c r="AM606" s="44" t="str">
        <f>IF('Auto-Calculations'!FD544="No Error","",CONCATENATE($CF$63,'Auto-Calculations'!FD544,CHAR(10)))</f>
        <v/>
      </c>
      <c r="AN606" s="44" t="str">
        <f>IF('Auto-Calculations'!FE544="No Error","",CONCATENATE($CF$63,'Auto-Calculations'!FE544,CHAR(10)))</f>
        <v/>
      </c>
      <c r="AO606" s="44" t="str">
        <f>IF('Auto-Calculations'!FF544="No Error","",CONCATENATE($CF$63,'Auto-Calculations'!FF544,CHAR(10)))</f>
        <v/>
      </c>
      <c r="AP606" s="44" t="str">
        <f>IF('Auto-Calculations'!FG544="No Error","",CONCATENATE($CF$63,'Auto-Calculations'!FG544,CHAR(10)))</f>
        <v/>
      </c>
      <c r="AQ606" s="44" t="str">
        <f>IF('Auto-Calculations'!FH544="No Error","",CONCATENATE($CF$63,'Auto-Calculations'!FH544,CHAR(10)))</f>
        <v/>
      </c>
      <c r="AR606" s="44" t="str">
        <f>IF('Auto-Calculations'!FI544="No Error","",CONCATENATE($CF$63,'Auto-Calculations'!FI544,CHAR(10)))</f>
        <v/>
      </c>
      <c r="AS606" s="44" t="str">
        <f>IF('Auto-Calculations'!FJ544="No Error","",CONCATENATE($CF$63,'Auto-Calculations'!FJ544,CHAR(10)))</f>
        <v/>
      </c>
      <c r="AT606" s="44" t="str">
        <f>IF('Auto-Calculations'!FK544="No Error","",CONCATENATE($CF$63,'Auto-Calculations'!FK544,CHAR(10)))</f>
        <v/>
      </c>
      <c r="AU606" s="44" t="str">
        <f>IF('Auto-Calculations'!FL544="No Error","",CONCATENATE($CF$63,'Auto-Calculations'!FL544,CHAR(10)))</f>
        <v/>
      </c>
      <c r="AV606" s="44" t="str">
        <f>IF('Auto-Calculations'!FM544="No Error","",CONCATENATE($CF$63,'Auto-Calculations'!FM544,CHAR(10)))</f>
        <v/>
      </c>
      <c r="AW606" s="44" t="str">
        <f>IF('Auto-Calculations'!FN544="No Error","",CONCATENATE($CF$63,'Auto-Calculations'!FN544,CHAR(10)))</f>
        <v/>
      </c>
      <c r="AX606" s="44" t="str">
        <f>IF('Auto-Calculations'!FO544="No Error","",CONCATENATE($CF$63,'Auto-Calculations'!FO544,CHAR(10)))</f>
        <v/>
      </c>
      <c r="AY606" s="44" t="str">
        <f>IF('Auto-Calculations'!FP544="No Error","",CONCATENATE($CF$63,'Auto-Calculations'!FP544,CHAR(10)))</f>
        <v/>
      </c>
      <c r="AZ606" s="44" t="str">
        <f>IF('Auto-Calculations'!FQ544="No Error","",CONCATENATE($CF$63,'Auto-Calculations'!FQ544,CHAR(10)))</f>
        <v/>
      </c>
      <c r="BA606" s="44" t="str">
        <f>IF('Auto-Calculations'!FR544="No Error","",CONCATENATE($CF$63,'Auto-Calculations'!FR544,CHAR(10)))</f>
        <v/>
      </c>
      <c r="BB606" s="44" t="str">
        <f>IF('Auto-Calculations'!FS544="No Error","",CONCATENATE($CF$63,'Auto-Calculations'!FS544,CHAR(10)))</f>
        <v/>
      </c>
      <c r="BC606" s="44" t="str">
        <f>IF('Auto-Calculations'!FT544="No Error","",CONCATENATE($CF$63,'Auto-Calculations'!FT544,CHAR(10)))</f>
        <v/>
      </c>
      <c r="BD606" s="44" t="str">
        <f>IF('Auto-Calculations'!FU544="No Error","",CONCATENATE($CF$63,'Auto-Calculations'!FU544,CHAR(10)))</f>
        <v/>
      </c>
      <c r="BE606" s="44" t="str">
        <f>IF('Auto-Calculations'!FV544="No Error","",CONCATENATE($CF$63,'Auto-Calculations'!FV544,CHAR(10)))</f>
        <v/>
      </c>
      <c r="BF606" s="44" t="str">
        <f>IF('Auto-Calculations'!FW544="No Error","",CONCATENATE($CF$63,'Auto-Calculations'!FW544,CHAR(10)))</f>
        <v/>
      </c>
      <c r="BG606" s="44" t="str">
        <f>IF('Auto-Calculations'!FX544="No Error","",CONCATENATE($CF$63,'Auto-Calculations'!FX544,CHAR(10)))</f>
        <v/>
      </c>
      <c r="BH606" s="44" t="str">
        <f>IF('Auto-Calculations'!FY544="No Error","",CONCATENATE($CF$63,'Auto-Calculations'!FY544,CHAR(10)))</f>
        <v/>
      </c>
      <c r="BI606" s="44" t="str">
        <f>IF('Auto-Calculations'!FZ544="No Error","",CONCATENATE($CF$63,'Auto-Calculations'!FZ544,CHAR(10)))</f>
        <v/>
      </c>
      <c r="BJ606" s="44" t="str">
        <f>IF('Auto-Calculations'!GA544="No Error","",CONCATENATE($CF$63,'Auto-Calculations'!GA544,CHAR(10)))</f>
        <v/>
      </c>
      <c r="BK606" s="44" t="str">
        <f>IF('Auto-Calculations'!GB544="No Error","",CONCATENATE($CF$63,'Auto-Calculations'!GB544,CHAR(10)))</f>
        <v/>
      </c>
      <c r="BL606" s="44" t="str">
        <f>IF('Auto-Calculations'!GC544="No Error","",CONCATENATE($CF$63,'Auto-Calculations'!GC544,CHAR(10)))</f>
        <v/>
      </c>
      <c r="BM606" s="44" t="str">
        <f>IF('Auto-Calculations'!GD544="No Error","",CONCATENATE($CF$63,'Auto-Calculations'!GD544,CHAR(10)))</f>
        <v/>
      </c>
      <c r="BN606" s="44" t="str">
        <f>IF('Auto-Calculations'!GE544="No Error","",CONCATENATE($CF$63,'Auto-Calculations'!GE544,CHAR(10)))</f>
        <v/>
      </c>
      <c r="BO606" s="44" t="str">
        <f>IF('Auto-Calculations'!GF544="No Error","",CONCATENATE($CF$63,'Auto-Calculations'!GF544,CHAR(10)))</f>
        <v/>
      </c>
      <c r="BP606" s="44" t="str">
        <f>IF('Auto-Calculations'!GG544="No Error","",CONCATENATE($CF$63,'Auto-Calculations'!GG544,CHAR(10)))</f>
        <v/>
      </c>
      <c r="BQ606" s="44" t="str">
        <f>IF('Auto-Calculations'!GH544="No Error","",CONCATENATE($CF$63,'Auto-Calculations'!GH544,CHAR(10)))</f>
        <v/>
      </c>
      <c r="BR606" s="44" t="str">
        <f>IF('Auto-Calculations'!GI544="No Error","",CONCATENATE($CF$63,'Auto-Calculations'!GI544,CHAR(10)))</f>
        <v/>
      </c>
      <c r="BS606" s="44" t="str">
        <f>IF('Auto-Calculations'!GJ544="No Error","",CONCATENATE($CF$63,'Auto-Calculations'!GJ544,CHAR(10)))</f>
        <v/>
      </c>
      <c r="BT606" s="44" t="str">
        <f>IF('Auto-Calculations'!GK544="No Error","",CONCATENATE($CF$63,'Auto-Calculations'!GK544,CHAR(10)))</f>
        <v/>
      </c>
      <c r="BU606" s="44" t="str">
        <f>IF('Auto-Calculations'!GL544="No Error","",CONCATENATE($CF$63,'Auto-Calculations'!GL544,CHAR(10)))</f>
        <v/>
      </c>
      <c r="BV606" s="44" t="str">
        <f>IF('Auto-Calculations'!GM544="No Error","",CONCATENATE($CF$63,'Auto-Calculations'!GM544,CHAR(10)))</f>
        <v/>
      </c>
      <c r="BW606" s="44" t="str">
        <f>IF('Auto-Calculations'!GN544="No Error","",CONCATENATE($CF$63,'Auto-Calculations'!GN544,CHAR(10)))</f>
        <v/>
      </c>
      <c r="BX606" s="44" t="str">
        <f>IF('Auto-Calculations'!GO544="No Error","",CONCATENATE($CF$63,'Auto-Calculations'!GO544,CHAR(10)))</f>
        <v/>
      </c>
      <c r="BY606" s="44" t="str">
        <f>IF('Auto-Calculations'!GP544="No Error","",CONCATENATE($CF$63,'Auto-Calculations'!GP544,CHAR(10)))</f>
        <v/>
      </c>
      <c r="BZ606" s="44" t="str">
        <f>IF('Auto-Calculations'!GQ544="No Error","",CONCATENATE($CF$63,'Auto-Calculations'!GQ544,CHAR(10)))</f>
        <v/>
      </c>
      <c r="CA606" s="44" t="str">
        <f>IF('Auto-Calculations'!GR544="No Error","",CONCATENATE($CF$63,'Auto-Calculations'!GR544,CHAR(10)))</f>
        <v/>
      </c>
      <c r="CB606" s="44" t="str">
        <f>IF('Auto-Calculations'!GS544="No Error","",CONCATENATE($CF$63,'Auto-Calculations'!GS544,CHAR(10)))</f>
        <v/>
      </c>
      <c r="CC606" s="44" t="str">
        <f>IF('Auto-Calculations'!GT544="No Error","",CONCATENATE($CF$63,'Auto-Calculations'!GT544,CHAR(10)))</f>
        <v/>
      </c>
      <c r="CD606" s="44" t="str">
        <f>IF('Auto-Calculations'!GU544="No Error","",CONCATENATE($CF$63,'Auto-Calculations'!GU544,CHAR(10)))</f>
        <v/>
      </c>
      <c r="CE606" s="44" t="s">
        <v>5795</v>
      </c>
      <c r="CF606" s="1" t="str">
        <f t="shared" si="8"/>
        <v>.</v>
      </c>
    </row>
    <row r="607" spans="1:84" ht="18" customHeight="1" x14ac:dyDescent="0.25">
      <c r="A607" s="14" t="str">
        <f>IF(NOT(ISBLANK('Auto-Calculations'!D545)),'Auto-Calculations'!D545,"")</f>
        <v/>
      </c>
      <c r="B607" s="44" t="str">
        <f>IF('Auto-Calculations'!DS545="No Error","",CONCATENATE($CF$63,'Auto-Calculations'!DS545,CHAR(10)))</f>
        <v/>
      </c>
      <c r="C607" s="44" t="str">
        <f>IF('Auto-Calculations'!DT545="No Error","",CONCATENATE($CF$63,'Auto-Calculations'!DT545,CHAR(10)))</f>
        <v/>
      </c>
      <c r="D607" s="44" t="str">
        <f>IF('Auto-Calculations'!DU545="No Error","",CONCATENATE($CF$63,'Auto-Calculations'!DU545,CHAR(10)))</f>
        <v/>
      </c>
      <c r="E607" s="44" t="str">
        <f>IF('Auto-Calculations'!DV545="No Error","",CONCATENATE($CF$63,'Auto-Calculations'!DV545,CHAR(10)))</f>
        <v/>
      </c>
      <c r="F607" s="44" t="str">
        <f>IF('Auto-Calculations'!DW545="No Error","",CONCATENATE($CF$63,'Auto-Calculations'!DW545,CHAR(10)))</f>
        <v/>
      </c>
      <c r="G607" s="44" t="str">
        <f>IF('Auto-Calculations'!DX545="No Error","",CONCATENATE($CF$63,'Auto-Calculations'!DX545,CHAR(10)))</f>
        <v/>
      </c>
      <c r="H607" s="44" t="str">
        <f>IF('Auto-Calculations'!DY545="No Error","",CONCATENATE($CF$63,'Auto-Calculations'!DY545,CHAR(10)))</f>
        <v/>
      </c>
      <c r="I607" s="44" t="str">
        <f>IF('Auto-Calculations'!DZ545="No Error","",CONCATENATE($CF$63,'Auto-Calculations'!DZ545,CHAR(10)))</f>
        <v/>
      </c>
      <c r="J607" s="44" t="str">
        <f>IF('Auto-Calculations'!EA545="No Error","",CONCATENATE($CF$63,'Auto-Calculations'!EA545,CHAR(10)))</f>
        <v/>
      </c>
      <c r="K607" s="44" t="str">
        <f>IF('Auto-Calculations'!EB545="No Error","",CONCATENATE($CF$63,'Auto-Calculations'!EB545,CHAR(10)))</f>
        <v/>
      </c>
      <c r="L607" s="44" t="str">
        <f>IF('Auto-Calculations'!EC545="No Error","",CONCATENATE($CF$63,'Auto-Calculations'!EC545,CHAR(10)))</f>
        <v/>
      </c>
      <c r="M607" s="44" t="str">
        <f>IF('Auto-Calculations'!ED545="No Error","",CONCATENATE($CF$63,'Auto-Calculations'!ED545,CHAR(10)))</f>
        <v/>
      </c>
      <c r="N607" s="44" t="str">
        <f>IF('Auto-Calculations'!EE545="No Error","",CONCATENATE($CF$63,'Auto-Calculations'!EE545,CHAR(10)))</f>
        <v/>
      </c>
      <c r="O607" s="44" t="str">
        <f>IF('Auto-Calculations'!EF545="No Error","",CONCATENATE($CF$63,'Auto-Calculations'!EF545,CHAR(10)))</f>
        <v/>
      </c>
      <c r="P607" s="44" t="str">
        <f>IF('Auto-Calculations'!EG545="No Error","",CONCATENATE($CF$63,'Auto-Calculations'!EG545,CHAR(10)))</f>
        <v/>
      </c>
      <c r="Q607" s="44" t="str">
        <f>IF('Auto-Calculations'!EH545="No Error","",CONCATENATE($CF$63,'Auto-Calculations'!EH545,CHAR(10)))</f>
        <v/>
      </c>
      <c r="R607" s="44" t="str">
        <f>IF('Auto-Calculations'!EI545="No Error","",CONCATENATE($CF$63,'Auto-Calculations'!EI545,CHAR(10)))</f>
        <v/>
      </c>
      <c r="S607" s="44" t="str">
        <f>IF('Auto-Calculations'!EJ545="No Error","",CONCATENATE($CF$63,'Auto-Calculations'!EJ545,CHAR(10)))</f>
        <v/>
      </c>
      <c r="T607" s="44" t="str">
        <f>IF('Auto-Calculations'!EK545="No Error","",CONCATENATE($CF$63,'Auto-Calculations'!EK545,CHAR(10)))</f>
        <v/>
      </c>
      <c r="U607" s="44" t="str">
        <f>IF('Auto-Calculations'!EL545="No Error","",CONCATENATE($CF$63,'Auto-Calculations'!EL545,CHAR(10)))</f>
        <v/>
      </c>
      <c r="V607" s="44" t="str">
        <f>IF('Auto-Calculations'!EM545="No Error","",CONCATENATE($CF$63,'Auto-Calculations'!EM545,CHAR(10)))</f>
        <v/>
      </c>
      <c r="W607" s="44" t="str">
        <f>IF('Auto-Calculations'!EN545="No Error","",CONCATENATE($CF$63,'Auto-Calculations'!EN545,CHAR(10)))</f>
        <v/>
      </c>
      <c r="X607" s="44" t="str">
        <f>IF('Auto-Calculations'!EO545="No Error","",CONCATENATE($CF$63,'Auto-Calculations'!EO545,CHAR(10)))</f>
        <v/>
      </c>
      <c r="Y607" s="44" t="str">
        <f>IF('Auto-Calculations'!EP545="No Error","",CONCATENATE($CF$63,'Auto-Calculations'!EP545,CHAR(10)))</f>
        <v/>
      </c>
      <c r="Z607" s="44" t="str">
        <f>IF('Auto-Calculations'!EQ545="No Error","",CONCATENATE($CF$63,'Auto-Calculations'!EQ545,CHAR(10)))</f>
        <v/>
      </c>
      <c r="AA607" s="44" t="str">
        <f>IF('Auto-Calculations'!ER545="No Error","",CONCATENATE($CF$63,'Auto-Calculations'!ER545,CHAR(10)))</f>
        <v/>
      </c>
      <c r="AB607" s="44" t="str">
        <f>IF('Auto-Calculations'!ES545="No Error","",CONCATENATE($CF$63,'Auto-Calculations'!ES545,CHAR(10)))</f>
        <v/>
      </c>
      <c r="AC607" s="44" t="str">
        <f>IF('Auto-Calculations'!ET545="No Error","",CONCATENATE($CF$63,'Auto-Calculations'!ET545,CHAR(10)))</f>
        <v/>
      </c>
      <c r="AD607" s="44" t="str">
        <f>IF('Auto-Calculations'!EU545="No Error","",CONCATENATE($CF$63,'Auto-Calculations'!EU545,CHAR(10)))</f>
        <v/>
      </c>
      <c r="AE607" s="44" t="str">
        <f>IF('Auto-Calculations'!EV545="No Error","",CONCATENATE($CF$63,'Auto-Calculations'!EV545,CHAR(10)))</f>
        <v/>
      </c>
      <c r="AF607" s="44" t="str">
        <f>IF('Auto-Calculations'!EW545="No Error","",CONCATENATE($CF$63,'Auto-Calculations'!EW545,CHAR(10)))</f>
        <v/>
      </c>
      <c r="AG607" s="44" t="str">
        <f>IF('Auto-Calculations'!EX545="No Error","",CONCATENATE($CF$63,'Auto-Calculations'!EX545,CHAR(10)))</f>
        <v/>
      </c>
      <c r="AH607" s="44" t="str">
        <f>IF('Auto-Calculations'!EY545="No Error","",CONCATENATE($CF$63,'Auto-Calculations'!EY545,CHAR(10)))</f>
        <v/>
      </c>
      <c r="AI607" s="44" t="str">
        <f>IF('Auto-Calculations'!EZ545="No Error","",CONCATENATE($CF$63,'Auto-Calculations'!EZ545,CHAR(10)))</f>
        <v/>
      </c>
      <c r="AJ607" s="44" t="str">
        <f>IF('Auto-Calculations'!FA545="No Error","",CONCATENATE($CF$63,'Auto-Calculations'!FA545,CHAR(10)))</f>
        <v/>
      </c>
      <c r="AK607" s="44" t="str">
        <f>IF('Auto-Calculations'!FB545="No Error","",CONCATENATE($CF$63,'Auto-Calculations'!FB545,CHAR(10)))</f>
        <v/>
      </c>
      <c r="AL607" s="44" t="str">
        <f>IF('Auto-Calculations'!FC545="No Error","",CONCATENATE($CF$63,'Auto-Calculations'!FC545,CHAR(10)))</f>
        <v/>
      </c>
      <c r="AM607" s="44" t="str">
        <f>IF('Auto-Calculations'!FD545="No Error","",CONCATENATE($CF$63,'Auto-Calculations'!FD545,CHAR(10)))</f>
        <v/>
      </c>
      <c r="AN607" s="44" t="str">
        <f>IF('Auto-Calculations'!FE545="No Error","",CONCATENATE($CF$63,'Auto-Calculations'!FE545,CHAR(10)))</f>
        <v/>
      </c>
      <c r="AO607" s="44" t="str">
        <f>IF('Auto-Calculations'!FF545="No Error","",CONCATENATE($CF$63,'Auto-Calculations'!FF545,CHAR(10)))</f>
        <v/>
      </c>
      <c r="AP607" s="44" t="str">
        <f>IF('Auto-Calculations'!FG545="No Error","",CONCATENATE($CF$63,'Auto-Calculations'!FG545,CHAR(10)))</f>
        <v/>
      </c>
      <c r="AQ607" s="44" t="str">
        <f>IF('Auto-Calculations'!FH545="No Error","",CONCATENATE($CF$63,'Auto-Calculations'!FH545,CHAR(10)))</f>
        <v/>
      </c>
      <c r="AR607" s="44" t="str">
        <f>IF('Auto-Calculations'!FI545="No Error","",CONCATENATE($CF$63,'Auto-Calculations'!FI545,CHAR(10)))</f>
        <v/>
      </c>
      <c r="AS607" s="44" t="str">
        <f>IF('Auto-Calculations'!FJ545="No Error","",CONCATENATE($CF$63,'Auto-Calculations'!FJ545,CHAR(10)))</f>
        <v/>
      </c>
      <c r="AT607" s="44" t="str">
        <f>IF('Auto-Calculations'!FK545="No Error","",CONCATENATE($CF$63,'Auto-Calculations'!FK545,CHAR(10)))</f>
        <v/>
      </c>
      <c r="AU607" s="44" t="str">
        <f>IF('Auto-Calculations'!FL545="No Error","",CONCATENATE($CF$63,'Auto-Calculations'!FL545,CHAR(10)))</f>
        <v/>
      </c>
      <c r="AV607" s="44" t="str">
        <f>IF('Auto-Calculations'!FM545="No Error","",CONCATENATE($CF$63,'Auto-Calculations'!FM545,CHAR(10)))</f>
        <v/>
      </c>
      <c r="AW607" s="44" t="str">
        <f>IF('Auto-Calculations'!FN545="No Error","",CONCATENATE($CF$63,'Auto-Calculations'!FN545,CHAR(10)))</f>
        <v/>
      </c>
      <c r="AX607" s="44" t="str">
        <f>IF('Auto-Calculations'!FO545="No Error","",CONCATENATE($CF$63,'Auto-Calculations'!FO545,CHAR(10)))</f>
        <v/>
      </c>
      <c r="AY607" s="44" t="str">
        <f>IF('Auto-Calculations'!FP545="No Error","",CONCATENATE($CF$63,'Auto-Calculations'!FP545,CHAR(10)))</f>
        <v/>
      </c>
      <c r="AZ607" s="44" t="str">
        <f>IF('Auto-Calculations'!FQ545="No Error","",CONCATENATE($CF$63,'Auto-Calculations'!FQ545,CHAR(10)))</f>
        <v/>
      </c>
      <c r="BA607" s="44" t="str">
        <f>IF('Auto-Calculations'!FR545="No Error","",CONCATENATE($CF$63,'Auto-Calculations'!FR545,CHAR(10)))</f>
        <v/>
      </c>
      <c r="BB607" s="44" t="str">
        <f>IF('Auto-Calculations'!FS545="No Error","",CONCATENATE($CF$63,'Auto-Calculations'!FS545,CHAR(10)))</f>
        <v/>
      </c>
      <c r="BC607" s="44" t="str">
        <f>IF('Auto-Calculations'!FT545="No Error","",CONCATENATE($CF$63,'Auto-Calculations'!FT545,CHAR(10)))</f>
        <v/>
      </c>
      <c r="BD607" s="44" t="str">
        <f>IF('Auto-Calculations'!FU545="No Error","",CONCATENATE($CF$63,'Auto-Calculations'!FU545,CHAR(10)))</f>
        <v/>
      </c>
      <c r="BE607" s="44" t="str">
        <f>IF('Auto-Calculations'!FV545="No Error","",CONCATENATE($CF$63,'Auto-Calculations'!FV545,CHAR(10)))</f>
        <v/>
      </c>
      <c r="BF607" s="44" t="str">
        <f>IF('Auto-Calculations'!FW545="No Error","",CONCATENATE($CF$63,'Auto-Calculations'!FW545,CHAR(10)))</f>
        <v/>
      </c>
      <c r="BG607" s="44" t="str">
        <f>IF('Auto-Calculations'!FX545="No Error","",CONCATENATE($CF$63,'Auto-Calculations'!FX545,CHAR(10)))</f>
        <v/>
      </c>
      <c r="BH607" s="44" t="str">
        <f>IF('Auto-Calculations'!FY545="No Error","",CONCATENATE($CF$63,'Auto-Calculations'!FY545,CHAR(10)))</f>
        <v/>
      </c>
      <c r="BI607" s="44" t="str">
        <f>IF('Auto-Calculations'!FZ545="No Error","",CONCATENATE($CF$63,'Auto-Calculations'!FZ545,CHAR(10)))</f>
        <v/>
      </c>
      <c r="BJ607" s="44" t="str">
        <f>IF('Auto-Calculations'!GA545="No Error","",CONCATENATE($CF$63,'Auto-Calculations'!GA545,CHAR(10)))</f>
        <v/>
      </c>
      <c r="BK607" s="44" t="str">
        <f>IF('Auto-Calculations'!GB545="No Error","",CONCATENATE($CF$63,'Auto-Calculations'!GB545,CHAR(10)))</f>
        <v/>
      </c>
      <c r="BL607" s="44" t="str">
        <f>IF('Auto-Calculations'!GC545="No Error","",CONCATENATE($CF$63,'Auto-Calculations'!GC545,CHAR(10)))</f>
        <v/>
      </c>
      <c r="BM607" s="44" t="str">
        <f>IF('Auto-Calculations'!GD545="No Error","",CONCATENATE($CF$63,'Auto-Calculations'!GD545,CHAR(10)))</f>
        <v/>
      </c>
      <c r="BN607" s="44" t="str">
        <f>IF('Auto-Calculations'!GE545="No Error","",CONCATENATE($CF$63,'Auto-Calculations'!GE545,CHAR(10)))</f>
        <v/>
      </c>
      <c r="BO607" s="44" t="str">
        <f>IF('Auto-Calculations'!GF545="No Error","",CONCATENATE($CF$63,'Auto-Calculations'!GF545,CHAR(10)))</f>
        <v/>
      </c>
      <c r="BP607" s="44" t="str">
        <f>IF('Auto-Calculations'!GG545="No Error","",CONCATENATE($CF$63,'Auto-Calculations'!GG545,CHAR(10)))</f>
        <v/>
      </c>
      <c r="BQ607" s="44" t="str">
        <f>IF('Auto-Calculations'!GH545="No Error","",CONCATENATE($CF$63,'Auto-Calculations'!GH545,CHAR(10)))</f>
        <v/>
      </c>
      <c r="BR607" s="44" t="str">
        <f>IF('Auto-Calculations'!GI545="No Error","",CONCATENATE($CF$63,'Auto-Calculations'!GI545,CHAR(10)))</f>
        <v/>
      </c>
      <c r="BS607" s="44" t="str">
        <f>IF('Auto-Calculations'!GJ545="No Error","",CONCATENATE($CF$63,'Auto-Calculations'!GJ545,CHAR(10)))</f>
        <v/>
      </c>
      <c r="BT607" s="44" t="str">
        <f>IF('Auto-Calculations'!GK545="No Error","",CONCATENATE($CF$63,'Auto-Calculations'!GK545,CHAR(10)))</f>
        <v/>
      </c>
      <c r="BU607" s="44" t="str">
        <f>IF('Auto-Calculations'!GL545="No Error","",CONCATENATE($CF$63,'Auto-Calculations'!GL545,CHAR(10)))</f>
        <v/>
      </c>
      <c r="BV607" s="44" t="str">
        <f>IF('Auto-Calculations'!GM545="No Error","",CONCATENATE($CF$63,'Auto-Calculations'!GM545,CHAR(10)))</f>
        <v/>
      </c>
      <c r="BW607" s="44" t="str">
        <f>IF('Auto-Calculations'!GN545="No Error","",CONCATENATE($CF$63,'Auto-Calculations'!GN545,CHAR(10)))</f>
        <v/>
      </c>
      <c r="BX607" s="44" t="str">
        <f>IF('Auto-Calculations'!GO545="No Error","",CONCATENATE($CF$63,'Auto-Calculations'!GO545,CHAR(10)))</f>
        <v/>
      </c>
      <c r="BY607" s="44" t="str">
        <f>IF('Auto-Calculations'!GP545="No Error","",CONCATENATE($CF$63,'Auto-Calculations'!GP545,CHAR(10)))</f>
        <v/>
      </c>
      <c r="BZ607" s="44" t="str">
        <f>IF('Auto-Calculations'!GQ545="No Error","",CONCATENATE($CF$63,'Auto-Calculations'!GQ545,CHAR(10)))</f>
        <v/>
      </c>
      <c r="CA607" s="44" t="str">
        <f>IF('Auto-Calculations'!GR545="No Error","",CONCATENATE($CF$63,'Auto-Calculations'!GR545,CHAR(10)))</f>
        <v/>
      </c>
      <c r="CB607" s="44" t="str">
        <f>IF('Auto-Calculations'!GS545="No Error","",CONCATENATE($CF$63,'Auto-Calculations'!GS545,CHAR(10)))</f>
        <v/>
      </c>
      <c r="CC607" s="44" t="str">
        <f>IF('Auto-Calculations'!GT545="No Error","",CONCATENATE($CF$63,'Auto-Calculations'!GT545,CHAR(10)))</f>
        <v/>
      </c>
      <c r="CD607" s="44" t="str">
        <f>IF('Auto-Calculations'!GU545="No Error","",CONCATENATE($CF$63,'Auto-Calculations'!GU545,CHAR(10)))</f>
        <v/>
      </c>
      <c r="CE607" s="44" t="s">
        <v>5795</v>
      </c>
      <c r="CF607" s="1" t="str">
        <f t="shared" si="8"/>
        <v>.</v>
      </c>
    </row>
    <row r="608" spans="1:84" ht="18" customHeight="1" x14ac:dyDescent="0.25">
      <c r="A608" s="14" t="str">
        <f>IF(NOT(ISBLANK('Auto-Calculations'!D546)),'Auto-Calculations'!D546,"")</f>
        <v/>
      </c>
      <c r="B608" s="44" t="str">
        <f>IF('Auto-Calculations'!DS546="No Error","",CONCATENATE($CF$63,'Auto-Calculations'!DS546,CHAR(10)))</f>
        <v/>
      </c>
      <c r="C608" s="44" t="str">
        <f>IF('Auto-Calculations'!DT546="No Error","",CONCATENATE($CF$63,'Auto-Calculations'!DT546,CHAR(10)))</f>
        <v/>
      </c>
      <c r="D608" s="44" t="str">
        <f>IF('Auto-Calculations'!DU546="No Error","",CONCATENATE($CF$63,'Auto-Calculations'!DU546,CHAR(10)))</f>
        <v/>
      </c>
      <c r="E608" s="44" t="str">
        <f>IF('Auto-Calculations'!DV546="No Error","",CONCATENATE($CF$63,'Auto-Calculations'!DV546,CHAR(10)))</f>
        <v/>
      </c>
      <c r="F608" s="44" t="str">
        <f>IF('Auto-Calculations'!DW546="No Error","",CONCATENATE($CF$63,'Auto-Calculations'!DW546,CHAR(10)))</f>
        <v/>
      </c>
      <c r="G608" s="44" t="str">
        <f>IF('Auto-Calculations'!DX546="No Error","",CONCATENATE($CF$63,'Auto-Calculations'!DX546,CHAR(10)))</f>
        <v/>
      </c>
      <c r="H608" s="44" t="str">
        <f>IF('Auto-Calculations'!DY546="No Error","",CONCATENATE($CF$63,'Auto-Calculations'!DY546,CHAR(10)))</f>
        <v/>
      </c>
      <c r="I608" s="44" t="str">
        <f>IF('Auto-Calculations'!DZ546="No Error","",CONCATENATE($CF$63,'Auto-Calculations'!DZ546,CHAR(10)))</f>
        <v/>
      </c>
      <c r="J608" s="44" t="str">
        <f>IF('Auto-Calculations'!EA546="No Error","",CONCATENATE($CF$63,'Auto-Calculations'!EA546,CHAR(10)))</f>
        <v/>
      </c>
      <c r="K608" s="44" t="str">
        <f>IF('Auto-Calculations'!EB546="No Error","",CONCATENATE($CF$63,'Auto-Calculations'!EB546,CHAR(10)))</f>
        <v/>
      </c>
      <c r="L608" s="44" t="str">
        <f>IF('Auto-Calculations'!EC546="No Error","",CONCATENATE($CF$63,'Auto-Calculations'!EC546,CHAR(10)))</f>
        <v/>
      </c>
      <c r="M608" s="44" t="str">
        <f>IF('Auto-Calculations'!ED546="No Error","",CONCATENATE($CF$63,'Auto-Calculations'!ED546,CHAR(10)))</f>
        <v/>
      </c>
      <c r="N608" s="44" t="str">
        <f>IF('Auto-Calculations'!EE546="No Error","",CONCATENATE($CF$63,'Auto-Calculations'!EE546,CHAR(10)))</f>
        <v/>
      </c>
      <c r="O608" s="44" t="str">
        <f>IF('Auto-Calculations'!EF546="No Error","",CONCATENATE($CF$63,'Auto-Calculations'!EF546,CHAR(10)))</f>
        <v/>
      </c>
      <c r="P608" s="44" t="str">
        <f>IF('Auto-Calculations'!EG546="No Error","",CONCATENATE($CF$63,'Auto-Calculations'!EG546,CHAR(10)))</f>
        <v/>
      </c>
      <c r="Q608" s="44" t="str">
        <f>IF('Auto-Calculations'!EH546="No Error","",CONCATENATE($CF$63,'Auto-Calculations'!EH546,CHAR(10)))</f>
        <v/>
      </c>
      <c r="R608" s="44" t="str">
        <f>IF('Auto-Calculations'!EI546="No Error","",CONCATENATE($CF$63,'Auto-Calculations'!EI546,CHAR(10)))</f>
        <v/>
      </c>
      <c r="S608" s="44" t="str">
        <f>IF('Auto-Calculations'!EJ546="No Error","",CONCATENATE($CF$63,'Auto-Calculations'!EJ546,CHAR(10)))</f>
        <v/>
      </c>
      <c r="T608" s="44" t="str">
        <f>IF('Auto-Calculations'!EK546="No Error","",CONCATENATE($CF$63,'Auto-Calculations'!EK546,CHAR(10)))</f>
        <v/>
      </c>
      <c r="U608" s="44" t="str">
        <f>IF('Auto-Calculations'!EL546="No Error","",CONCATENATE($CF$63,'Auto-Calculations'!EL546,CHAR(10)))</f>
        <v/>
      </c>
      <c r="V608" s="44" t="str">
        <f>IF('Auto-Calculations'!EM546="No Error","",CONCATENATE($CF$63,'Auto-Calculations'!EM546,CHAR(10)))</f>
        <v/>
      </c>
      <c r="W608" s="44" t="str">
        <f>IF('Auto-Calculations'!EN546="No Error","",CONCATENATE($CF$63,'Auto-Calculations'!EN546,CHAR(10)))</f>
        <v/>
      </c>
      <c r="X608" s="44" t="str">
        <f>IF('Auto-Calculations'!EO546="No Error","",CONCATENATE($CF$63,'Auto-Calculations'!EO546,CHAR(10)))</f>
        <v/>
      </c>
      <c r="Y608" s="44" t="str">
        <f>IF('Auto-Calculations'!EP546="No Error","",CONCATENATE($CF$63,'Auto-Calculations'!EP546,CHAR(10)))</f>
        <v/>
      </c>
      <c r="Z608" s="44" t="str">
        <f>IF('Auto-Calculations'!EQ546="No Error","",CONCATENATE($CF$63,'Auto-Calculations'!EQ546,CHAR(10)))</f>
        <v/>
      </c>
      <c r="AA608" s="44" t="str">
        <f>IF('Auto-Calculations'!ER546="No Error","",CONCATENATE($CF$63,'Auto-Calculations'!ER546,CHAR(10)))</f>
        <v/>
      </c>
      <c r="AB608" s="44" t="str">
        <f>IF('Auto-Calculations'!ES546="No Error","",CONCATENATE($CF$63,'Auto-Calculations'!ES546,CHAR(10)))</f>
        <v/>
      </c>
      <c r="AC608" s="44" t="str">
        <f>IF('Auto-Calculations'!ET546="No Error","",CONCATENATE($CF$63,'Auto-Calculations'!ET546,CHAR(10)))</f>
        <v/>
      </c>
      <c r="AD608" s="44" t="str">
        <f>IF('Auto-Calculations'!EU546="No Error","",CONCATENATE($CF$63,'Auto-Calculations'!EU546,CHAR(10)))</f>
        <v/>
      </c>
      <c r="AE608" s="44" t="str">
        <f>IF('Auto-Calculations'!EV546="No Error","",CONCATENATE($CF$63,'Auto-Calculations'!EV546,CHAR(10)))</f>
        <v/>
      </c>
      <c r="AF608" s="44" t="str">
        <f>IF('Auto-Calculations'!EW546="No Error","",CONCATENATE($CF$63,'Auto-Calculations'!EW546,CHAR(10)))</f>
        <v/>
      </c>
      <c r="AG608" s="44" t="str">
        <f>IF('Auto-Calculations'!EX546="No Error","",CONCATENATE($CF$63,'Auto-Calculations'!EX546,CHAR(10)))</f>
        <v/>
      </c>
      <c r="AH608" s="44" t="str">
        <f>IF('Auto-Calculations'!EY546="No Error","",CONCATENATE($CF$63,'Auto-Calculations'!EY546,CHAR(10)))</f>
        <v/>
      </c>
      <c r="AI608" s="44" t="str">
        <f>IF('Auto-Calculations'!EZ546="No Error","",CONCATENATE($CF$63,'Auto-Calculations'!EZ546,CHAR(10)))</f>
        <v/>
      </c>
      <c r="AJ608" s="44" t="str">
        <f>IF('Auto-Calculations'!FA546="No Error","",CONCATENATE($CF$63,'Auto-Calculations'!FA546,CHAR(10)))</f>
        <v/>
      </c>
      <c r="AK608" s="44" t="str">
        <f>IF('Auto-Calculations'!FB546="No Error","",CONCATENATE($CF$63,'Auto-Calculations'!FB546,CHAR(10)))</f>
        <v/>
      </c>
      <c r="AL608" s="44" t="str">
        <f>IF('Auto-Calculations'!FC546="No Error","",CONCATENATE($CF$63,'Auto-Calculations'!FC546,CHAR(10)))</f>
        <v/>
      </c>
      <c r="AM608" s="44" t="str">
        <f>IF('Auto-Calculations'!FD546="No Error","",CONCATENATE($CF$63,'Auto-Calculations'!FD546,CHAR(10)))</f>
        <v/>
      </c>
      <c r="AN608" s="44" t="str">
        <f>IF('Auto-Calculations'!FE546="No Error","",CONCATENATE($CF$63,'Auto-Calculations'!FE546,CHAR(10)))</f>
        <v/>
      </c>
      <c r="AO608" s="44" t="str">
        <f>IF('Auto-Calculations'!FF546="No Error","",CONCATENATE($CF$63,'Auto-Calculations'!FF546,CHAR(10)))</f>
        <v/>
      </c>
      <c r="AP608" s="44" t="str">
        <f>IF('Auto-Calculations'!FG546="No Error","",CONCATENATE($CF$63,'Auto-Calculations'!FG546,CHAR(10)))</f>
        <v/>
      </c>
      <c r="AQ608" s="44" t="str">
        <f>IF('Auto-Calculations'!FH546="No Error","",CONCATENATE($CF$63,'Auto-Calculations'!FH546,CHAR(10)))</f>
        <v/>
      </c>
      <c r="AR608" s="44" t="str">
        <f>IF('Auto-Calculations'!FI546="No Error","",CONCATENATE($CF$63,'Auto-Calculations'!FI546,CHAR(10)))</f>
        <v/>
      </c>
      <c r="AS608" s="44" t="str">
        <f>IF('Auto-Calculations'!FJ546="No Error","",CONCATENATE($CF$63,'Auto-Calculations'!FJ546,CHAR(10)))</f>
        <v/>
      </c>
      <c r="AT608" s="44" t="str">
        <f>IF('Auto-Calculations'!FK546="No Error","",CONCATENATE($CF$63,'Auto-Calculations'!FK546,CHAR(10)))</f>
        <v/>
      </c>
      <c r="AU608" s="44" t="str">
        <f>IF('Auto-Calculations'!FL546="No Error","",CONCATENATE($CF$63,'Auto-Calculations'!FL546,CHAR(10)))</f>
        <v/>
      </c>
      <c r="AV608" s="44" t="str">
        <f>IF('Auto-Calculations'!FM546="No Error","",CONCATENATE($CF$63,'Auto-Calculations'!FM546,CHAR(10)))</f>
        <v/>
      </c>
      <c r="AW608" s="44" t="str">
        <f>IF('Auto-Calculations'!FN546="No Error","",CONCATENATE($CF$63,'Auto-Calculations'!FN546,CHAR(10)))</f>
        <v/>
      </c>
      <c r="AX608" s="44" t="str">
        <f>IF('Auto-Calculations'!FO546="No Error","",CONCATENATE($CF$63,'Auto-Calculations'!FO546,CHAR(10)))</f>
        <v/>
      </c>
      <c r="AY608" s="44" t="str">
        <f>IF('Auto-Calculations'!FP546="No Error","",CONCATENATE($CF$63,'Auto-Calculations'!FP546,CHAR(10)))</f>
        <v/>
      </c>
      <c r="AZ608" s="44" t="str">
        <f>IF('Auto-Calculations'!FQ546="No Error","",CONCATENATE($CF$63,'Auto-Calculations'!FQ546,CHAR(10)))</f>
        <v/>
      </c>
      <c r="BA608" s="44" t="str">
        <f>IF('Auto-Calculations'!FR546="No Error","",CONCATENATE($CF$63,'Auto-Calculations'!FR546,CHAR(10)))</f>
        <v/>
      </c>
      <c r="BB608" s="44" t="str">
        <f>IF('Auto-Calculations'!FS546="No Error","",CONCATENATE($CF$63,'Auto-Calculations'!FS546,CHAR(10)))</f>
        <v/>
      </c>
      <c r="BC608" s="44" t="str">
        <f>IF('Auto-Calculations'!FT546="No Error","",CONCATENATE($CF$63,'Auto-Calculations'!FT546,CHAR(10)))</f>
        <v/>
      </c>
      <c r="BD608" s="44" t="str">
        <f>IF('Auto-Calculations'!FU546="No Error","",CONCATENATE($CF$63,'Auto-Calculations'!FU546,CHAR(10)))</f>
        <v/>
      </c>
      <c r="BE608" s="44" t="str">
        <f>IF('Auto-Calculations'!FV546="No Error","",CONCATENATE($CF$63,'Auto-Calculations'!FV546,CHAR(10)))</f>
        <v/>
      </c>
      <c r="BF608" s="44" t="str">
        <f>IF('Auto-Calculations'!FW546="No Error","",CONCATENATE($CF$63,'Auto-Calculations'!FW546,CHAR(10)))</f>
        <v/>
      </c>
      <c r="BG608" s="44" t="str">
        <f>IF('Auto-Calculations'!FX546="No Error","",CONCATENATE($CF$63,'Auto-Calculations'!FX546,CHAR(10)))</f>
        <v/>
      </c>
      <c r="BH608" s="44" t="str">
        <f>IF('Auto-Calculations'!FY546="No Error","",CONCATENATE($CF$63,'Auto-Calculations'!FY546,CHAR(10)))</f>
        <v/>
      </c>
      <c r="BI608" s="44" t="str">
        <f>IF('Auto-Calculations'!FZ546="No Error","",CONCATENATE($CF$63,'Auto-Calculations'!FZ546,CHAR(10)))</f>
        <v/>
      </c>
      <c r="BJ608" s="44" t="str">
        <f>IF('Auto-Calculations'!GA546="No Error","",CONCATENATE($CF$63,'Auto-Calculations'!GA546,CHAR(10)))</f>
        <v/>
      </c>
      <c r="BK608" s="44" t="str">
        <f>IF('Auto-Calculations'!GB546="No Error","",CONCATENATE($CF$63,'Auto-Calculations'!GB546,CHAR(10)))</f>
        <v/>
      </c>
      <c r="BL608" s="44" t="str">
        <f>IF('Auto-Calculations'!GC546="No Error","",CONCATENATE($CF$63,'Auto-Calculations'!GC546,CHAR(10)))</f>
        <v/>
      </c>
      <c r="BM608" s="44" t="str">
        <f>IF('Auto-Calculations'!GD546="No Error","",CONCATENATE($CF$63,'Auto-Calculations'!GD546,CHAR(10)))</f>
        <v/>
      </c>
      <c r="BN608" s="44" t="str">
        <f>IF('Auto-Calculations'!GE546="No Error","",CONCATENATE($CF$63,'Auto-Calculations'!GE546,CHAR(10)))</f>
        <v/>
      </c>
      <c r="BO608" s="44" t="str">
        <f>IF('Auto-Calculations'!GF546="No Error","",CONCATENATE($CF$63,'Auto-Calculations'!GF546,CHAR(10)))</f>
        <v/>
      </c>
      <c r="BP608" s="44" t="str">
        <f>IF('Auto-Calculations'!GG546="No Error","",CONCATENATE($CF$63,'Auto-Calculations'!GG546,CHAR(10)))</f>
        <v/>
      </c>
      <c r="BQ608" s="44" t="str">
        <f>IF('Auto-Calculations'!GH546="No Error","",CONCATENATE($CF$63,'Auto-Calculations'!GH546,CHAR(10)))</f>
        <v/>
      </c>
      <c r="BR608" s="44" t="str">
        <f>IF('Auto-Calculations'!GI546="No Error","",CONCATENATE($CF$63,'Auto-Calculations'!GI546,CHAR(10)))</f>
        <v/>
      </c>
      <c r="BS608" s="44" t="str">
        <f>IF('Auto-Calculations'!GJ546="No Error","",CONCATENATE($CF$63,'Auto-Calculations'!GJ546,CHAR(10)))</f>
        <v/>
      </c>
      <c r="BT608" s="44" t="str">
        <f>IF('Auto-Calculations'!GK546="No Error","",CONCATENATE($CF$63,'Auto-Calculations'!GK546,CHAR(10)))</f>
        <v/>
      </c>
      <c r="BU608" s="44" t="str">
        <f>IF('Auto-Calculations'!GL546="No Error","",CONCATENATE($CF$63,'Auto-Calculations'!GL546,CHAR(10)))</f>
        <v/>
      </c>
      <c r="BV608" s="44" t="str">
        <f>IF('Auto-Calculations'!GM546="No Error","",CONCATENATE($CF$63,'Auto-Calculations'!GM546,CHAR(10)))</f>
        <v/>
      </c>
      <c r="BW608" s="44" t="str">
        <f>IF('Auto-Calculations'!GN546="No Error","",CONCATENATE($CF$63,'Auto-Calculations'!GN546,CHAR(10)))</f>
        <v/>
      </c>
      <c r="BX608" s="44" t="str">
        <f>IF('Auto-Calculations'!GO546="No Error","",CONCATENATE($CF$63,'Auto-Calculations'!GO546,CHAR(10)))</f>
        <v/>
      </c>
      <c r="BY608" s="44" t="str">
        <f>IF('Auto-Calculations'!GP546="No Error","",CONCATENATE($CF$63,'Auto-Calculations'!GP546,CHAR(10)))</f>
        <v/>
      </c>
      <c r="BZ608" s="44" t="str">
        <f>IF('Auto-Calculations'!GQ546="No Error","",CONCATENATE($CF$63,'Auto-Calculations'!GQ546,CHAR(10)))</f>
        <v/>
      </c>
      <c r="CA608" s="44" t="str">
        <f>IF('Auto-Calculations'!GR546="No Error","",CONCATENATE($CF$63,'Auto-Calculations'!GR546,CHAR(10)))</f>
        <v/>
      </c>
      <c r="CB608" s="44" t="str">
        <f>IF('Auto-Calculations'!GS546="No Error","",CONCATENATE($CF$63,'Auto-Calculations'!GS546,CHAR(10)))</f>
        <v/>
      </c>
      <c r="CC608" s="44" t="str">
        <f>IF('Auto-Calculations'!GT546="No Error","",CONCATENATE($CF$63,'Auto-Calculations'!GT546,CHAR(10)))</f>
        <v/>
      </c>
      <c r="CD608" s="44" t="str">
        <f>IF('Auto-Calculations'!GU546="No Error","",CONCATENATE($CF$63,'Auto-Calculations'!GU546,CHAR(10)))</f>
        <v/>
      </c>
      <c r="CE608" s="44" t="s">
        <v>5795</v>
      </c>
      <c r="CF608" s="1" t="str">
        <f t="shared" si="8"/>
        <v>.</v>
      </c>
    </row>
    <row r="609" spans="1:84" ht="18" customHeight="1" x14ac:dyDescent="0.25">
      <c r="A609" s="14" t="str">
        <f>IF(NOT(ISBLANK('Auto-Calculations'!D547)),'Auto-Calculations'!D547,"")</f>
        <v/>
      </c>
      <c r="B609" s="44" t="str">
        <f>IF('Auto-Calculations'!DS547="No Error","",CONCATENATE($CF$63,'Auto-Calculations'!DS547,CHAR(10)))</f>
        <v/>
      </c>
      <c r="C609" s="44" t="str">
        <f>IF('Auto-Calculations'!DT547="No Error","",CONCATENATE($CF$63,'Auto-Calculations'!DT547,CHAR(10)))</f>
        <v/>
      </c>
      <c r="D609" s="44" t="str">
        <f>IF('Auto-Calculations'!DU547="No Error","",CONCATENATE($CF$63,'Auto-Calculations'!DU547,CHAR(10)))</f>
        <v/>
      </c>
      <c r="E609" s="44" t="str">
        <f>IF('Auto-Calculations'!DV547="No Error","",CONCATENATE($CF$63,'Auto-Calculations'!DV547,CHAR(10)))</f>
        <v/>
      </c>
      <c r="F609" s="44" t="str">
        <f>IF('Auto-Calculations'!DW547="No Error","",CONCATENATE($CF$63,'Auto-Calculations'!DW547,CHAR(10)))</f>
        <v/>
      </c>
      <c r="G609" s="44" t="str">
        <f>IF('Auto-Calculations'!DX547="No Error","",CONCATENATE($CF$63,'Auto-Calculations'!DX547,CHAR(10)))</f>
        <v/>
      </c>
      <c r="H609" s="44" t="str">
        <f>IF('Auto-Calculations'!DY547="No Error","",CONCATENATE($CF$63,'Auto-Calculations'!DY547,CHAR(10)))</f>
        <v/>
      </c>
      <c r="I609" s="44" t="str">
        <f>IF('Auto-Calculations'!DZ547="No Error","",CONCATENATE($CF$63,'Auto-Calculations'!DZ547,CHAR(10)))</f>
        <v/>
      </c>
      <c r="J609" s="44" t="str">
        <f>IF('Auto-Calculations'!EA547="No Error","",CONCATENATE($CF$63,'Auto-Calculations'!EA547,CHAR(10)))</f>
        <v/>
      </c>
      <c r="K609" s="44" t="str">
        <f>IF('Auto-Calculations'!EB547="No Error","",CONCATENATE($CF$63,'Auto-Calculations'!EB547,CHAR(10)))</f>
        <v/>
      </c>
      <c r="L609" s="44" t="str">
        <f>IF('Auto-Calculations'!EC547="No Error","",CONCATENATE($CF$63,'Auto-Calculations'!EC547,CHAR(10)))</f>
        <v/>
      </c>
      <c r="M609" s="44" t="str">
        <f>IF('Auto-Calculations'!ED547="No Error","",CONCATENATE($CF$63,'Auto-Calculations'!ED547,CHAR(10)))</f>
        <v/>
      </c>
      <c r="N609" s="44" t="str">
        <f>IF('Auto-Calculations'!EE547="No Error","",CONCATENATE($CF$63,'Auto-Calculations'!EE547,CHAR(10)))</f>
        <v/>
      </c>
      <c r="O609" s="44" t="str">
        <f>IF('Auto-Calculations'!EF547="No Error","",CONCATENATE($CF$63,'Auto-Calculations'!EF547,CHAR(10)))</f>
        <v/>
      </c>
      <c r="P609" s="44" t="str">
        <f>IF('Auto-Calculations'!EG547="No Error","",CONCATENATE($CF$63,'Auto-Calculations'!EG547,CHAR(10)))</f>
        <v/>
      </c>
      <c r="Q609" s="44" t="str">
        <f>IF('Auto-Calculations'!EH547="No Error","",CONCATENATE($CF$63,'Auto-Calculations'!EH547,CHAR(10)))</f>
        <v/>
      </c>
      <c r="R609" s="44" t="str">
        <f>IF('Auto-Calculations'!EI547="No Error","",CONCATENATE($CF$63,'Auto-Calculations'!EI547,CHAR(10)))</f>
        <v/>
      </c>
      <c r="S609" s="44" t="str">
        <f>IF('Auto-Calculations'!EJ547="No Error","",CONCATENATE($CF$63,'Auto-Calculations'!EJ547,CHAR(10)))</f>
        <v/>
      </c>
      <c r="T609" s="44" t="str">
        <f>IF('Auto-Calculations'!EK547="No Error","",CONCATENATE($CF$63,'Auto-Calculations'!EK547,CHAR(10)))</f>
        <v/>
      </c>
      <c r="U609" s="44" t="str">
        <f>IF('Auto-Calculations'!EL547="No Error","",CONCATENATE($CF$63,'Auto-Calculations'!EL547,CHAR(10)))</f>
        <v/>
      </c>
      <c r="V609" s="44" t="str">
        <f>IF('Auto-Calculations'!EM547="No Error","",CONCATENATE($CF$63,'Auto-Calculations'!EM547,CHAR(10)))</f>
        <v/>
      </c>
      <c r="W609" s="44" t="str">
        <f>IF('Auto-Calculations'!EN547="No Error","",CONCATENATE($CF$63,'Auto-Calculations'!EN547,CHAR(10)))</f>
        <v/>
      </c>
      <c r="X609" s="44" t="str">
        <f>IF('Auto-Calculations'!EO547="No Error","",CONCATENATE($CF$63,'Auto-Calculations'!EO547,CHAR(10)))</f>
        <v/>
      </c>
      <c r="Y609" s="44" t="str">
        <f>IF('Auto-Calculations'!EP547="No Error","",CONCATENATE($CF$63,'Auto-Calculations'!EP547,CHAR(10)))</f>
        <v/>
      </c>
      <c r="Z609" s="44" t="str">
        <f>IF('Auto-Calculations'!EQ547="No Error","",CONCATENATE($CF$63,'Auto-Calculations'!EQ547,CHAR(10)))</f>
        <v/>
      </c>
      <c r="AA609" s="44" t="str">
        <f>IF('Auto-Calculations'!ER547="No Error","",CONCATENATE($CF$63,'Auto-Calculations'!ER547,CHAR(10)))</f>
        <v/>
      </c>
      <c r="AB609" s="44" t="str">
        <f>IF('Auto-Calculations'!ES547="No Error","",CONCATENATE($CF$63,'Auto-Calculations'!ES547,CHAR(10)))</f>
        <v/>
      </c>
      <c r="AC609" s="44" t="str">
        <f>IF('Auto-Calculations'!ET547="No Error","",CONCATENATE($CF$63,'Auto-Calculations'!ET547,CHAR(10)))</f>
        <v/>
      </c>
      <c r="AD609" s="44" t="str">
        <f>IF('Auto-Calculations'!EU547="No Error","",CONCATENATE($CF$63,'Auto-Calculations'!EU547,CHAR(10)))</f>
        <v/>
      </c>
      <c r="AE609" s="44" t="str">
        <f>IF('Auto-Calculations'!EV547="No Error","",CONCATENATE($CF$63,'Auto-Calculations'!EV547,CHAR(10)))</f>
        <v/>
      </c>
      <c r="AF609" s="44" t="str">
        <f>IF('Auto-Calculations'!EW547="No Error","",CONCATENATE($CF$63,'Auto-Calculations'!EW547,CHAR(10)))</f>
        <v/>
      </c>
      <c r="AG609" s="44" t="str">
        <f>IF('Auto-Calculations'!EX547="No Error","",CONCATENATE($CF$63,'Auto-Calculations'!EX547,CHAR(10)))</f>
        <v/>
      </c>
      <c r="AH609" s="44" t="str">
        <f>IF('Auto-Calculations'!EY547="No Error","",CONCATENATE($CF$63,'Auto-Calculations'!EY547,CHAR(10)))</f>
        <v/>
      </c>
      <c r="AI609" s="44" t="str">
        <f>IF('Auto-Calculations'!EZ547="No Error","",CONCATENATE($CF$63,'Auto-Calculations'!EZ547,CHAR(10)))</f>
        <v/>
      </c>
      <c r="AJ609" s="44" t="str">
        <f>IF('Auto-Calculations'!FA547="No Error","",CONCATENATE($CF$63,'Auto-Calculations'!FA547,CHAR(10)))</f>
        <v/>
      </c>
      <c r="AK609" s="44" t="str">
        <f>IF('Auto-Calculations'!FB547="No Error","",CONCATENATE($CF$63,'Auto-Calculations'!FB547,CHAR(10)))</f>
        <v/>
      </c>
      <c r="AL609" s="44" t="str">
        <f>IF('Auto-Calculations'!FC547="No Error","",CONCATENATE($CF$63,'Auto-Calculations'!FC547,CHAR(10)))</f>
        <v/>
      </c>
      <c r="AM609" s="44" t="str">
        <f>IF('Auto-Calculations'!FD547="No Error","",CONCATENATE($CF$63,'Auto-Calculations'!FD547,CHAR(10)))</f>
        <v/>
      </c>
      <c r="AN609" s="44" t="str">
        <f>IF('Auto-Calculations'!FE547="No Error","",CONCATENATE($CF$63,'Auto-Calculations'!FE547,CHAR(10)))</f>
        <v/>
      </c>
      <c r="AO609" s="44" t="str">
        <f>IF('Auto-Calculations'!FF547="No Error","",CONCATENATE($CF$63,'Auto-Calculations'!FF547,CHAR(10)))</f>
        <v/>
      </c>
      <c r="AP609" s="44" t="str">
        <f>IF('Auto-Calculations'!FG547="No Error","",CONCATENATE($CF$63,'Auto-Calculations'!FG547,CHAR(10)))</f>
        <v/>
      </c>
      <c r="AQ609" s="44" t="str">
        <f>IF('Auto-Calculations'!FH547="No Error","",CONCATENATE($CF$63,'Auto-Calculations'!FH547,CHAR(10)))</f>
        <v/>
      </c>
      <c r="AR609" s="44" t="str">
        <f>IF('Auto-Calculations'!FI547="No Error","",CONCATENATE($CF$63,'Auto-Calculations'!FI547,CHAR(10)))</f>
        <v/>
      </c>
      <c r="AS609" s="44" t="str">
        <f>IF('Auto-Calculations'!FJ547="No Error","",CONCATENATE($CF$63,'Auto-Calculations'!FJ547,CHAR(10)))</f>
        <v/>
      </c>
      <c r="AT609" s="44" t="str">
        <f>IF('Auto-Calculations'!FK547="No Error","",CONCATENATE($CF$63,'Auto-Calculations'!FK547,CHAR(10)))</f>
        <v/>
      </c>
      <c r="AU609" s="44" t="str">
        <f>IF('Auto-Calculations'!FL547="No Error","",CONCATENATE($CF$63,'Auto-Calculations'!FL547,CHAR(10)))</f>
        <v/>
      </c>
      <c r="AV609" s="44" t="str">
        <f>IF('Auto-Calculations'!FM547="No Error","",CONCATENATE($CF$63,'Auto-Calculations'!FM547,CHAR(10)))</f>
        <v/>
      </c>
      <c r="AW609" s="44" t="str">
        <f>IF('Auto-Calculations'!FN547="No Error","",CONCATENATE($CF$63,'Auto-Calculations'!FN547,CHAR(10)))</f>
        <v/>
      </c>
      <c r="AX609" s="44" t="str">
        <f>IF('Auto-Calculations'!FO547="No Error","",CONCATENATE($CF$63,'Auto-Calculations'!FO547,CHAR(10)))</f>
        <v/>
      </c>
      <c r="AY609" s="44" t="str">
        <f>IF('Auto-Calculations'!FP547="No Error","",CONCATENATE($CF$63,'Auto-Calculations'!FP547,CHAR(10)))</f>
        <v/>
      </c>
      <c r="AZ609" s="44" t="str">
        <f>IF('Auto-Calculations'!FQ547="No Error","",CONCATENATE($CF$63,'Auto-Calculations'!FQ547,CHAR(10)))</f>
        <v/>
      </c>
      <c r="BA609" s="44" t="str">
        <f>IF('Auto-Calculations'!FR547="No Error","",CONCATENATE($CF$63,'Auto-Calculations'!FR547,CHAR(10)))</f>
        <v/>
      </c>
      <c r="BB609" s="44" t="str">
        <f>IF('Auto-Calculations'!FS547="No Error","",CONCATENATE($CF$63,'Auto-Calculations'!FS547,CHAR(10)))</f>
        <v/>
      </c>
      <c r="BC609" s="44" t="str">
        <f>IF('Auto-Calculations'!FT547="No Error","",CONCATENATE($CF$63,'Auto-Calculations'!FT547,CHAR(10)))</f>
        <v/>
      </c>
      <c r="BD609" s="44" t="str">
        <f>IF('Auto-Calculations'!FU547="No Error","",CONCATENATE($CF$63,'Auto-Calculations'!FU547,CHAR(10)))</f>
        <v/>
      </c>
      <c r="BE609" s="44" t="str">
        <f>IF('Auto-Calculations'!FV547="No Error","",CONCATENATE($CF$63,'Auto-Calculations'!FV547,CHAR(10)))</f>
        <v/>
      </c>
      <c r="BF609" s="44" t="str">
        <f>IF('Auto-Calculations'!FW547="No Error","",CONCATENATE($CF$63,'Auto-Calculations'!FW547,CHAR(10)))</f>
        <v/>
      </c>
      <c r="BG609" s="44" t="str">
        <f>IF('Auto-Calculations'!FX547="No Error","",CONCATENATE($CF$63,'Auto-Calculations'!FX547,CHAR(10)))</f>
        <v/>
      </c>
      <c r="BH609" s="44" t="str">
        <f>IF('Auto-Calculations'!FY547="No Error","",CONCATENATE($CF$63,'Auto-Calculations'!FY547,CHAR(10)))</f>
        <v/>
      </c>
      <c r="BI609" s="44" t="str">
        <f>IF('Auto-Calculations'!FZ547="No Error","",CONCATENATE($CF$63,'Auto-Calculations'!FZ547,CHAR(10)))</f>
        <v/>
      </c>
      <c r="BJ609" s="44" t="str">
        <f>IF('Auto-Calculations'!GA547="No Error","",CONCATENATE($CF$63,'Auto-Calculations'!GA547,CHAR(10)))</f>
        <v/>
      </c>
      <c r="BK609" s="44" t="str">
        <f>IF('Auto-Calculations'!GB547="No Error","",CONCATENATE($CF$63,'Auto-Calculations'!GB547,CHAR(10)))</f>
        <v/>
      </c>
      <c r="BL609" s="44" t="str">
        <f>IF('Auto-Calculations'!GC547="No Error","",CONCATENATE($CF$63,'Auto-Calculations'!GC547,CHAR(10)))</f>
        <v/>
      </c>
      <c r="BM609" s="44" t="str">
        <f>IF('Auto-Calculations'!GD547="No Error","",CONCATENATE($CF$63,'Auto-Calculations'!GD547,CHAR(10)))</f>
        <v/>
      </c>
      <c r="BN609" s="44" t="str">
        <f>IF('Auto-Calculations'!GE547="No Error","",CONCATENATE($CF$63,'Auto-Calculations'!GE547,CHAR(10)))</f>
        <v/>
      </c>
      <c r="BO609" s="44" t="str">
        <f>IF('Auto-Calculations'!GF547="No Error","",CONCATENATE($CF$63,'Auto-Calculations'!GF547,CHAR(10)))</f>
        <v/>
      </c>
      <c r="BP609" s="44" t="str">
        <f>IF('Auto-Calculations'!GG547="No Error","",CONCATENATE($CF$63,'Auto-Calculations'!GG547,CHAR(10)))</f>
        <v/>
      </c>
      <c r="BQ609" s="44" t="str">
        <f>IF('Auto-Calculations'!GH547="No Error","",CONCATENATE($CF$63,'Auto-Calculations'!GH547,CHAR(10)))</f>
        <v/>
      </c>
      <c r="BR609" s="44" t="str">
        <f>IF('Auto-Calculations'!GI547="No Error","",CONCATENATE($CF$63,'Auto-Calculations'!GI547,CHAR(10)))</f>
        <v/>
      </c>
      <c r="BS609" s="44" t="str">
        <f>IF('Auto-Calculations'!GJ547="No Error","",CONCATENATE($CF$63,'Auto-Calculations'!GJ547,CHAR(10)))</f>
        <v/>
      </c>
      <c r="BT609" s="44" t="str">
        <f>IF('Auto-Calculations'!GK547="No Error","",CONCATENATE($CF$63,'Auto-Calculations'!GK547,CHAR(10)))</f>
        <v/>
      </c>
      <c r="BU609" s="44" t="str">
        <f>IF('Auto-Calculations'!GL547="No Error","",CONCATENATE($CF$63,'Auto-Calculations'!GL547,CHAR(10)))</f>
        <v/>
      </c>
      <c r="BV609" s="44" t="str">
        <f>IF('Auto-Calculations'!GM547="No Error","",CONCATENATE($CF$63,'Auto-Calculations'!GM547,CHAR(10)))</f>
        <v/>
      </c>
      <c r="BW609" s="44" t="str">
        <f>IF('Auto-Calculations'!GN547="No Error","",CONCATENATE($CF$63,'Auto-Calculations'!GN547,CHAR(10)))</f>
        <v/>
      </c>
      <c r="BX609" s="44" t="str">
        <f>IF('Auto-Calculations'!GO547="No Error","",CONCATENATE($CF$63,'Auto-Calculations'!GO547,CHAR(10)))</f>
        <v/>
      </c>
      <c r="BY609" s="44" t="str">
        <f>IF('Auto-Calculations'!GP547="No Error","",CONCATENATE($CF$63,'Auto-Calculations'!GP547,CHAR(10)))</f>
        <v/>
      </c>
      <c r="BZ609" s="44" t="str">
        <f>IF('Auto-Calculations'!GQ547="No Error","",CONCATENATE($CF$63,'Auto-Calculations'!GQ547,CHAR(10)))</f>
        <v/>
      </c>
      <c r="CA609" s="44" t="str">
        <f>IF('Auto-Calculations'!GR547="No Error","",CONCATENATE($CF$63,'Auto-Calculations'!GR547,CHAR(10)))</f>
        <v/>
      </c>
      <c r="CB609" s="44" t="str">
        <f>IF('Auto-Calculations'!GS547="No Error","",CONCATENATE($CF$63,'Auto-Calculations'!GS547,CHAR(10)))</f>
        <v/>
      </c>
      <c r="CC609" s="44" t="str">
        <f>IF('Auto-Calculations'!GT547="No Error","",CONCATENATE($CF$63,'Auto-Calculations'!GT547,CHAR(10)))</f>
        <v/>
      </c>
      <c r="CD609" s="44" t="str">
        <f>IF('Auto-Calculations'!GU547="No Error","",CONCATENATE($CF$63,'Auto-Calculations'!GU547,CHAR(10)))</f>
        <v/>
      </c>
      <c r="CE609" s="44" t="s">
        <v>5795</v>
      </c>
      <c r="CF609" s="1" t="str">
        <f t="shared" si="8"/>
        <v>.</v>
      </c>
    </row>
    <row r="610" spans="1:84" ht="18" customHeight="1" x14ac:dyDescent="0.25">
      <c r="A610" s="14" t="str">
        <f>IF(NOT(ISBLANK('Auto-Calculations'!D548)),'Auto-Calculations'!D548,"")</f>
        <v/>
      </c>
      <c r="B610" s="44" t="str">
        <f>IF('Auto-Calculations'!DS548="No Error","",CONCATENATE($CF$63,'Auto-Calculations'!DS548,CHAR(10)))</f>
        <v/>
      </c>
      <c r="C610" s="44" t="str">
        <f>IF('Auto-Calculations'!DT548="No Error","",CONCATENATE($CF$63,'Auto-Calculations'!DT548,CHAR(10)))</f>
        <v/>
      </c>
      <c r="D610" s="44" t="str">
        <f>IF('Auto-Calculations'!DU548="No Error","",CONCATENATE($CF$63,'Auto-Calculations'!DU548,CHAR(10)))</f>
        <v/>
      </c>
      <c r="E610" s="44" t="str">
        <f>IF('Auto-Calculations'!DV548="No Error","",CONCATENATE($CF$63,'Auto-Calculations'!DV548,CHAR(10)))</f>
        <v/>
      </c>
      <c r="F610" s="44" t="str">
        <f>IF('Auto-Calculations'!DW548="No Error","",CONCATENATE($CF$63,'Auto-Calculations'!DW548,CHAR(10)))</f>
        <v/>
      </c>
      <c r="G610" s="44" t="str">
        <f>IF('Auto-Calculations'!DX548="No Error","",CONCATENATE($CF$63,'Auto-Calculations'!DX548,CHAR(10)))</f>
        <v/>
      </c>
      <c r="H610" s="44" t="str">
        <f>IF('Auto-Calculations'!DY548="No Error","",CONCATENATE($CF$63,'Auto-Calculations'!DY548,CHAR(10)))</f>
        <v/>
      </c>
      <c r="I610" s="44" t="str">
        <f>IF('Auto-Calculations'!DZ548="No Error","",CONCATENATE($CF$63,'Auto-Calculations'!DZ548,CHAR(10)))</f>
        <v/>
      </c>
      <c r="J610" s="44" t="str">
        <f>IF('Auto-Calculations'!EA548="No Error","",CONCATENATE($CF$63,'Auto-Calculations'!EA548,CHAR(10)))</f>
        <v/>
      </c>
      <c r="K610" s="44" t="str">
        <f>IF('Auto-Calculations'!EB548="No Error","",CONCATENATE($CF$63,'Auto-Calculations'!EB548,CHAR(10)))</f>
        <v/>
      </c>
      <c r="L610" s="44" t="str">
        <f>IF('Auto-Calculations'!EC548="No Error","",CONCATENATE($CF$63,'Auto-Calculations'!EC548,CHAR(10)))</f>
        <v/>
      </c>
      <c r="M610" s="44" t="str">
        <f>IF('Auto-Calculations'!ED548="No Error","",CONCATENATE($CF$63,'Auto-Calculations'!ED548,CHAR(10)))</f>
        <v/>
      </c>
      <c r="N610" s="44" t="str">
        <f>IF('Auto-Calculations'!EE548="No Error","",CONCATENATE($CF$63,'Auto-Calculations'!EE548,CHAR(10)))</f>
        <v/>
      </c>
      <c r="O610" s="44" t="str">
        <f>IF('Auto-Calculations'!EF548="No Error","",CONCATENATE($CF$63,'Auto-Calculations'!EF548,CHAR(10)))</f>
        <v/>
      </c>
      <c r="P610" s="44" t="str">
        <f>IF('Auto-Calculations'!EG548="No Error","",CONCATENATE($CF$63,'Auto-Calculations'!EG548,CHAR(10)))</f>
        <v/>
      </c>
      <c r="Q610" s="44" t="str">
        <f>IF('Auto-Calculations'!EH548="No Error","",CONCATENATE($CF$63,'Auto-Calculations'!EH548,CHAR(10)))</f>
        <v/>
      </c>
      <c r="R610" s="44" t="str">
        <f>IF('Auto-Calculations'!EI548="No Error","",CONCATENATE($CF$63,'Auto-Calculations'!EI548,CHAR(10)))</f>
        <v/>
      </c>
      <c r="S610" s="44" t="str">
        <f>IF('Auto-Calculations'!EJ548="No Error","",CONCATENATE($CF$63,'Auto-Calculations'!EJ548,CHAR(10)))</f>
        <v/>
      </c>
      <c r="T610" s="44" t="str">
        <f>IF('Auto-Calculations'!EK548="No Error","",CONCATENATE($CF$63,'Auto-Calculations'!EK548,CHAR(10)))</f>
        <v/>
      </c>
      <c r="U610" s="44" t="str">
        <f>IF('Auto-Calculations'!EL548="No Error","",CONCATENATE($CF$63,'Auto-Calculations'!EL548,CHAR(10)))</f>
        <v/>
      </c>
      <c r="V610" s="44" t="str">
        <f>IF('Auto-Calculations'!EM548="No Error","",CONCATENATE($CF$63,'Auto-Calculations'!EM548,CHAR(10)))</f>
        <v/>
      </c>
      <c r="W610" s="44" t="str">
        <f>IF('Auto-Calculations'!EN548="No Error","",CONCATENATE($CF$63,'Auto-Calculations'!EN548,CHAR(10)))</f>
        <v/>
      </c>
      <c r="X610" s="44" t="str">
        <f>IF('Auto-Calculations'!EO548="No Error","",CONCATENATE($CF$63,'Auto-Calculations'!EO548,CHAR(10)))</f>
        <v/>
      </c>
      <c r="Y610" s="44" t="str">
        <f>IF('Auto-Calculations'!EP548="No Error","",CONCATENATE($CF$63,'Auto-Calculations'!EP548,CHAR(10)))</f>
        <v/>
      </c>
      <c r="Z610" s="44" t="str">
        <f>IF('Auto-Calculations'!EQ548="No Error","",CONCATENATE($CF$63,'Auto-Calculations'!EQ548,CHAR(10)))</f>
        <v/>
      </c>
      <c r="AA610" s="44" t="str">
        <f>IF('Auto-Calculations'!ER548="No Error","",CONCATENATE($CF$63,'Auto-Calculations'!ER548,CHAR(10)))</f>
        <v/>
      </c>
      <c r="AB610" s="44" t="str">
        <f>IF('Auto-Calculations'!ES548="No Error","",CONCATENATE($CF$63,'Auto-Calculations'!ES548,CHAR(10)))</f>
        <v/>
      </c>
      <c r="AC610" s="44" t="str">
        <f>IF('Auto-Calculations'!ET548="No Error","",CONCATENATE($CF$63,'Auto-Calculations'!ET548,CHAR(10)))</f>
        <v/>
      </c>
      <c r="AD610" s="44" t="str">
        <f>IF('Auto-Calculations'!EU548="No Error","",CONCATENATE($CF$63,'Auto-Calculations'!EU548,CHAR(10)))</f>
        <v/>
      </c>
      <c r="AE610" s="44" t="str">
        <f>IF('Auto-Calculations'!EV548="No Error","",CONCATENATE($CF$63,'Auto-Calculations'!EV548,CHAR(10)))</f>
        <v/>
      </c>
      <c r="AF610" s="44" t="str">
        <f>IF('Auto-Calculations'!EW548="No Error","",CONCATENATE($CF$63,'Auto-Calculations'!EW548,CHAR(10)))</f>
        <v/>
      </c>
      <c r="AG610" s="44" t="str">
        <f>IF('Auto-Calculations'!EX548="No Error","",CONCATENATE($CF$63,'Auto-Calculations'!EX548,CHAR(10)))</f>
        <v/>
      </c>
      <c r="AH610" s="44" t="str">
        <f>IF('Auto-Calculations'!EY548="No Error","",CONCATENATE($CF$63,'Auto-Calculations'!EY548,CHAR(10)))</f>
        <v/>
      </c>
      <c r="AI610" s="44" t="str">
        <f>IF('Auto-Calculations'!EZ548="No Error","",CONCATENATE($CF$63,'Auto-Calculations'!EZ548,CHAR(10)))</f>
        <v/>
      </c>
      <c r="AJ610" s="44" t="str">
        <f>IF('Auto-Calculations'!FA548="No Error","",CONCATENATE($CF$63,'Auto-Calculations'!FA548,CHAR(10)))</f>
        <v/>
      </c>
      <c r="AK610" s="44" t="str">
        <f>IF('Auto-Calculations'!FB548="No Error","",CONCATENATE($CF$63,'Auto-Calculations'!FB548,CHAR(10)))</f>
        <v/>
      </c>
      <c r="AL610" s="44" t="str">
        <f>IF('Auto-Calculations'!FC548="No Error","",CONCATENATE($CF$63,'Auto-Calculations'!FC548,CHAR(10)))</f>
        <v/>
      </c>
      <c r="AM610" s="44" t="str">
        <f>IF('Auto-Calculations'!FD548="No Error","",CONCATENATE($CF$63,'Auto-Calculations'!FD548,CHAR(10)))</f>
        <v/>
      </c>
      <c r="AN610" s="44" t="str">
        <f>IF('Auto-Calculations'!FE548="No Error","",CONCATENATE($CF$63,'Auto-Calculations'!FE548,CHAR(10)))</f>
        <v/>
      </c>
      <c r="AO610" s="44" t="str">
        <f>IF('Auto-Calculations'!FF548="No Error","",CONCATENATE($CF$63,'Auto-Calculations'!FF548,CHAR(10)))</f>
        <v/>
      </c>
      <c r="AP610" s="44" t="str">
        <f>IF('Auto-Calculations'!FG548="No Error","",CONCATENATE($CF$63,'Auto-Calculations'!FG548,CHAR(10)))</f>
        <v/>
      </c>
      <c r="AQ610" s="44" t="str">
        <f>IF('Auto-Calculations'!FH548="No Error","",CONCATENATE($CF$63,'Auto-Calculations'!FH548,CHAR(10)))</f>
        <v/>
      </c>
      <c r="AR610" s="44" t="str">
        <f>IF('Auto-Calculations'!FI548="No Error","",CONCATENATE($CF$63,'Auto-Calculations'!FI548,CHAR(10)))</f>
        <v/>
      </c>
      <c r="AS610" s="44" t="str">
        <f>IF('Auto-Calculations'!FJ548="No Error","",CONCATENATE($CF$63,'Auto-Calculations'!FJ548,CHAR(10)))</f>
        <v/>
      </c>
      <c r="AT610" s="44" t="str">
        <f>IF('Auto-Calculations'!FK548="No Error","",CONCATENATE($CF$63,'Auto-Calculations'!FK548,CHAR(10)))</f>
        <v/>
      </c>
      <c r="AU610" s="44" t="str">
        <f>IF('Auto-Calculations'!FL548="No Error","",CONCATENATE($CF$63,'Auto-Calculations'!FL548,CHAR(10)))</f>
        <v/>
      </c>
      <c r="AV610" s="44" t="str">
        <f>IF('Auto-Calculations'!FM548="No Error","",CONCATENATE($CF$63,'Auto-Calculations'!FM548,CHAR(10)))</f>
        <v/>
      </c>
      <c r="AW610" s="44" t="str">
        <f>IF('Auto-Calculations'!FN548="No Error","",CONCATENATE($CF$63,'Auto-Calculations'!FN548,CHAR(10)))</f>
        <v/>
      </c>
      <c r="AX610" s="44" t="str">
        <f>IF('Auto-Calculations'!FO548="No Error","",CONCATENATE($CF$63,'Auto-Calculations'!FO548,CHAR(10)))</f>
        <v/>
      </c>
      <c r="AY610" s="44" t="str">
        <f>IF('Auto-Calculations'!FP548="No Error","",CONCATENATE($CF$63,'Auto-Calculations'!FP548,CHAR(10)))</f>
        <v/>
      </c>
      <c r="AZ610" s="44" t="str">
        <f>IF('Auto-Calculations'!FQ548="No Error","",CONCATENATE($CF$63,'Auto-Calculations'!FQ548,CHAR(10)))</f>
        <v/>
      </c>
      <c r="BA610" s="44" t="str">
        <f>IF('Auto-Calculations'!FR548="No Error","",CONCATENATE($CF$63,'Auto-Calculations'!FR548,CHAR(10)))</f>
        <v/>
      </c>
      <c r="BB610" s="44" t="str">
        <f>IF('Auto-Calculations'!FS548="No Error","",CONCATENATE($CF$63,'Auto-Calculations'!FS548,CHAR(10)))</f>
        <v/>
      </c>
      <c r="BC610" s="44" t="str">
        <f>IF('Auto-Calculations'!FT548="No Error","",CONCATENATE($CF$63,'Auto-Calculations'!FT548,CHAR(10)))</f>
        <v/>
      </c>
      <c r="BD610" s="44" t="str">
        <f>IF('Auto-Calculations'!FU548="No Error","",CONCATENATE($CF$63,'Auto-Calculations'!FU548,CHAR(10)))</f>
        <v/>
      </c>
      <c r="BE610" s="44" t="str">
        <f>IF('Auto-Calculations'!FV548="No Error","",CONCATENATE($CF$63,'Auto-Calculations'!FV548,CHAR(10)))</f>
        <v/>
      </c>
      <c r="BF610" s="44" t="str">
        <f>IF('Auto-Calculations'!FW548="No Error","",CONCATENATE($CF$63,'Auto-Calculations'!FW548,CHAR(10)))</f>
        <v/>
      </c>
      <c r="BG610" s="44" t="str">
        <f>IF('Auto-Calculations'!FX548="No Error","",CONCATENATE($CF$63,'Auto-Calculations'!FX548,CHAR(10)))</f>
        <v/>
      </c>
      <c r="BH610" s="44" t="str">
        <f>IF('Auto-Calculations'!FY548="No Error","",CONCATENATE($CF$63,'Auto-Calculations'!FY548,CHAR(10)))</f>
        <v/>
      </c>
      <c r="BI610" s="44" t="str">
        <f>IF('Auto-Calculations'!FZ548="No Error","",CONCATENATE($CF$63,'Auto-Calculations'!FZ548,CHAR(10)))</f>
        <v/>
      </c>
      <c r="BJ610" s="44" t="str">
        <f>IF('Auto-Calculations'!GA548="No Error","",CONCATENATE($CF$63,'Auto-Calculations'!GA548,CHAR(10)))</f>
        <v/>
      </c>
      <c r="BK610" s="44" t="str">
        <f>IF('Auto-Calculations'!GB548="No Error","",CONCATENATE($CF$63,'Auto-Calculations'!GB548,CHAR(10)))</f>
        <v/>
      </c>
      <c r="BL610" s="44" t="str">
        <f>IF('Auto-Calculations'!GC548="No Error","",CONCATENATE($CF$63,'Auto-Calculations'!GC548,CHAR(10)))</f>
        <v/>
      </c>
      <c r="BM610" s="44" t="str">
        <f>IF('Auto-Calculations'!GD548="No Error","",CONCATENATE($CF$63,'Auto-Calculations'!GD548,CHAR(10)))</f>
        <v/>
      </c>
      <c r="BN610" s="44" t="str">
        <f>IF('Auto-Calculations'!GE548="No Error","",CONCATENATE($CF$63,'Auto-Calculations'!GE548,CHAR(10)))</f>
        <v/>
      </c>
      <c r="BO610" s="44" t="str">
        <f>IF('Auto-Calculations'!GF548="No Error","",CONCATENATE($CF$63,'Auto-Calculations'!GF548,CHAR(10)))</f>
        <v/>
      </c>
      <c r="BP610" s="44" t="str">
        <f>IF('Auto-Calculations'!GG548="No Error","",CONCATENATE($CF$63,'Auto-Calculations'!GG548,CHAR(10)))</f>
        <v/>
      </c>
      <c r="BQ610" s="44" t="str">
        <f>IF('Auto-Calculations'!GH548="No Error","",CONCATENATE($CF$63,'Auto-Calculations'!GH548,CHAR(10)))</f>
        <v/>
      </c>
      <c r="BR610" s="44" t="str">
        <f>IF('Auto-Calculations'!GI548="No Error","",CONCATENATE($CF$63,'Auto-Calculations'!GI548,CHAR(10)))</f>
        <v/>
      </c>
      <c r="BS610" s="44" t="str">
        <f>IF('Auto-Calculations'!GJ548="No Error","",CONCATENATE($CF$63,'Auto-Calculations'!GJ548,CHAR(10)))</f>
        <v/>
      </c>
      <c r="BT610" s="44" t="str">
        <f>IF('Auto-Calculations'!GK548="No Error","",CONCATENATE($CF$63,'Auto-Calculations'!GK548,CHAR(10)))</f>
        <v/>
      </c>
      <c r="BU610" s="44" t="str">
        <f>IF('Auto-Calculations'!GL548="No Error","",CONCATENATE($CF$63,'Auto-Calculations'!GL548,CHAR(10)))</f>
        <v/>
      </c>
      <c r="BV610" s="44" t="str">
        <f>IF('Auto-Calculations'!GM548="No Error","",CONCATENATE($CF$63,'Auto-Calculations'!GM548,CHAR(10)))</f>
        <v/>
      </c>
      <c r="BW610" s="44" t="str">
        <f>IF('Auto-Calculations'!GN548="No Error","",CONCATENATE($CF$63,'Auto-Calculations'!GN548,CHAR(10)))</f>
        <v/>
      </c>
      <c r="BX610" s="44" t="str">
        <f>IF('Auto-Calculations'!GO548="No Error","",CONCATENATE($CF$63,'Auto-Calculations'!GO548,CHAR(10)))</f>
        <v/>
      </c>
      <c r="BY610" s="44" t="str">
        <f>IF('Auto-Calculations'!GP548="No Error","",CONCATENATE($CF$63,'Auto-Calculations'!GP548,CHAR(10)))</f>
        <v/>
      </c>
      <c r="BZ610" s="44" t="str">
        <f>IF('Auto-Calculations'!GQ548="No Error","",CONCATENATE($CF$63,'Auto-Calculations'!GQ548,CHAR(10)))</f>
        <v/>
      </c>
      <c r="CA610" s="44" t="str">
        <f>IF('Auto-Calculations'!GR548="No Error","",CONCATENATE($CF$63,'Auto-Calculations'!GR548,CHAR(10)))</f>
        <v/>
      </c>
      <c r="CB610" s="44" t="str">
        <f>IF('Auto-Calculations'!GS548="No Error","",CONCATENATE($CF$63,'Auto-Calculations'!GS548,CHAR(10)))</f>
        <v/>
      </c>
      <c r="CC610" s="44" t="str">
        <f>IF('Auto-Calculations'!GT548="No Error","",CONCATENATE($CF$63,'Auto-Calculations'!GT548,CHAR(10)))</f>
        <v/>
      </c>
      <c r="CD610" s="44" t="str">
        <f>IF('Auto-Calculations'!GU548="No Error","",CONCATENATE($CF$63,'Auto-Calculations'!GU548,CHAR(10)))</f>
        <v/>
      </c>
      <c r="CE610" s="44" t="s">
        <v>5795</v>
      </c>
      <c r="CF610" s="1" t="str">
        <f t="shared" si="8"/>
        <v>.</v>
      </c>
    </row>
    <row r="611" spans="1:84" ht="18" customHeight="1" x14ac:dyDescent="0.25">
      <c r="A611" s="14" t="str">
        <f>IF(NOT(ISBLANK('Auto-Calculations'!D549)),'Auto-Calculations'!D549,"")</f>
        <v/>
      </c>
      <c r="B611" s="44" t="str">
        <f>IF('Auto-Calculations'!DS549="No Error","",CONCATENATE($CF$63,'Auto-Calculations'!DS549,CHAR(10)))</f>
        <v/>
      </c>
      <c r="C611" s="44" t="str">
        <f>IF('Auto-Calculations'!DT549="No Error","",CONCATENATE($CF$63,'Auto-Calculations'!DT549,CHAR(10)))</f>
        <v/>
      </c>
      <c r="D611" s="44" t="str">
        <f>IF('Auto-Calculations'!DU549="No Error","",CONCATENATE($CF$63,'Auto-Calculations'!DU549,CHAR(10)))</f>
        <v/>
      </c>
      <c r="E611" s="44" t="str">
        <f>IF('Auto-Calculations'!DV549="No Error","",CONCATENATE($CF$63,'Auto-Calculations'!DV549,CHAR(10)))</f>
        <v/>
      </c>
      <c r="F611" s="44" t="str">
        <f>IF('Auto-Calculations'!DW549="No Error","",CONCATENATE($CF$63,'Auto-Calculations'!DW549,CHAR(10)))</f>
        <v/>
      </c>
      <c r="G611" s="44" t="str">
        <f>IF('Auto-Calculations'!DX549="No Error","",CONCATENATE($CF$63,'Auto-Calculations'!DX549,CHAR(10)))</f>
        <v/>
      </c>
      <c r="H611" s="44" t="str">
        <f>IF('Auto-Calculations'!DY549="No Error","",CONCATENATE($CF$63,'Auto-Calculations'!DY549,CHAR(10)))</f>
        <v/>
      </c>
      <c r="I611" s="44" t="str">
        <f>IF('Auto-Calculations'!DZ549="No Error","",CONCATENATE($CF$63,'Auto-Calculations'!DZ549,CHAR(10)))</f>
        <v/>
      </c>
      <c r="J611" s="44" t="str">
        <f>IF('Auto-Calculations'!EA549="No Error","",CONCATENATE($CF$63,'Auto-Calculations'!EA549,CHAR(10)))</f>
        <v/>
      </c>
      <c r="K611" s="44" t="str">
        <f>IF('Auto-Calculations'!EB549="No Error","",CONCATENATE($CF$63,'Auto-Calculations'!EB549,CHAR(10)))</f>
        <v/>
      </c>
      <c r="L611" s="44" t="str">
        <f>IF('Auto-Calculations'!EC549="No Error","",CONCATENATE($CF$63,'Auto-Calculations'!EC549,CHAR(10)))</f>
        <v/>
      </c>
      <c r="M611" s="44" t="str">
        <f>IF('Auto-Calculations'!ED549="No Error","",CONCATENATE($CF$63,'Auto-Calculations'!ED549,CHAR(10)))</f>
        <v/>
      </c>
      <c r="N611" s="44" t="str">
        <f>IF('Auto-Calculations'!EE549="No Error","",CONCATENATE($CF$63,'Auto-Calculations'!EE549,CHAR(10)))</f>
        <v/>
      </c>
      <c r="O611" s="44" t="str">
        <f>IF('Auto-Calculations'!EF549="No Error","",CONCATENATE($CF$63,'Auto-Calculations'!EF549,CHAR(10)))</f>
        <v/>
      </c>
      <c r="P611" s="44" t="str">
        <f>IF('Auto-Calculations'!EG549="No Error","",CONCATENATE($CF$63,'Auto-Calculations'!EG549,CHAR(10)))</f>
        <v/>
      </c>
      <c r="Q611" s="44" t="str">
        <f>IF('Auto-Calculations'!EH549="No Error","",CONCATENATE($CF$63,'Auto-Calculations'!EH549,CHAR(10)))</f>
        <v/>
      </c>
      <c r="R611" s="44" t="str">
        <f>IF('Auto-Calculations'!EI549="No Error","",CONCATENATE($CF$63,'Auto-Calculations'!EI549,CHAR(10)))</f>
        <v/>
      </c>
      <c r="S611" s="44" t="str">
        <f>IF('Auto-Calculations'!EJ549="No Error","",CONCATENATE($CF$63,'Auto-Calculations'!EJ549,CHAR(10)))</f>
        <v/>
      </c>
      <c r="T611" s="44" t="str">
        <f>IF('Auto-Calculations'!EK549="No Error","",CONCATENATE($CF$63,'Auto-Calculations'!EK549,CHAR(10)))</f>
        <v/>
      </c>
      <c r="U611" s="44" t="str">
        <f>IF('Auto-Calculations'!EL549="No Error","",CONCATENATE($CF$63,'Auto-Calculations'!EL549,CHAR(10)))</f>
        <v/>
      </c>
      <c r="V611" s="44" t="str">
        <f>IF('Auto-Calculations'!EM549="No Error","",CONCATENATE($CF$63,'Auto-Calculations'!EM549,CHAR(10)))</f>
        <v/>
      </c>
      <c r="W611" s="44" t="str">
        <f>IF('Auto-Calculations'!EN549="No Error","",CONCATENATE($CF$63,'Auto-Calculations'!EN549,CHAR(10)))</f>
        <v/>
      </c>
      <c r="X611" s="44" t="str">
        <f>IF('Auto-Calculations'!EO549="No Error","",CONCATENATE($CF$63,'Auto-Calculations'!EO549,CHAR(10)))</f>
        <v/>
      </c>
      <c r="Y611" s="44" t="str">
        <f>IF('Auto-Calculations'!EP549="No Error","",CONCATENATE($CF$63,'Auto-Calculations'!EP549,CHAR(10)))</f>
        <v/>
      </c>
      <c r="Z611" s="44" t="str">
        <f>IF('Auto-Calculations'!EQ549="No Error","",CONCATENATE($CF$63,'Auto-Calculations'!EQ549,CHAR(10)))</f>
        <v/>
      </c>
      <c r="AA611" s="44" t="str">
        <f>IF('Auto-Calculations'!ER549="No Error","",CONCATENATE($CF$63,'Auto-Calculations'!ER549,CHAR(10)))</f>
        <v/>
      </c>
      <c r="AB611" s="44" t="str">
        <f>IF('Auto-Calculations'!ES549="No Error","",CONCATENATE($CF$63,'Auto-Calculations'!ES549,CHAR(10)))</f>
        <v/>
      </c>
      <c r="AC611" s="44" t="str">
        <f>IF('Auto-Calculations'!ET549="No Error","",CONCATENATE($CF$63,'Auto-Calculations'!ET549,CHAR(10)))</f>
        <v/>
      </c>
      <c r="AD611" s="44" t="str">
        <f>IF('Auto-Calculations'!EU549="No Error","",CONCATENATE($CF$63,'Auto-Calculations'!EU549,CHAR(10)))</f>
        <v/>
      </c>
      <c r="AE611" s="44" t="str">
        <f>IF('Auto-Calculations'!EV549="No Error","",CONCATENATE($CF$63,'Auto-Calculations'!EV549,CHAR(10)))</f>
        <v/>
      </c>
      <c r="AF611" s="44" t="str">
        <f>IF('Auto-Calculations'!EW549="No Error","",CONCATENATE($CF$63,'Auto-Calculations'!EW549,CHAR(10)))</f>
        <v/>
      </c>
      <c r="AG611" s="44" t="str">
        <f>IF('Auto-Calculations'!EX549="No Error","",CONCATENATE($CF$63,'Auto-Calculations'!EX549,CHAR(10)))</f>
        <v/>
      </c>
      <c r="AH611" s="44" t="str">
        <f>IF('Auto-Calculations'!EY549="No Error","",CONCATENATE($CF$63,'Auto-Calculations'!EY549,CHAR(10)))</f>
        <v/>
      </c>
      <c r="AI611" s="44" t="str">
        <f>IF('Auto-Calculations'!EZ549="No Error","",CONCATENATE($CF$63,'Auto-Calculations'!EZ549,CHAR(10)))</f>
        <v/>
      </c>
      <c r="AJ611" s="44" t="str">
        <f>IF('Auto-Calculations'!FA549="No Error","",CONCATENATE($CF$63,'Auto-Calculations'!FA549,CHAR(10)))</f>
        <v/>
      </c>
      <c r="AK611" s="44" t="str">
        <f>IF('Auto-Calculations'!FB549="No Error","",CONCATENATE($CF$63,'Auto-Calculations'!FB549,CHAR(10)))</f>
        <v/>
      </c>
      <c r="AL611" s="44" t="str">
        <f>IF('Auto-Calculations'!FC549="No Error","",CONCATENATE($CF$63,'Auto-Calculations'!FC549,CHAR(10)))</f>
        <v/>
      </c>
      <c r="AM611" s="44" t="str">
        <f>IF('Auto-Calculations'!FD549="No Error","",CONCATENATE($CF$63,'Auto-Calculations'!FD549,CHAR(10)))</f>
        <v/>
      </c>
      <c r="AN611" s="44" t="str">
        <f>IF('Auto-Calculations'!FE549="No Error","",CONCATENATE($CF$63,'Auto-Calculations'!FE549,CHAR(10)))</f>
        <v/>
      </c>
      <c r="AO611" s="44" t="str">
        <f>IF('Auto-Calculations'!FF549="No Error","",CONCATENATE($CF$63,'Auto-Calculations'!FF549,CHAR(10)))</f>
        <v/>
      </c>
      <c r="AP611" s="44" t="str">
        <f>IF('Auto-Calculations'!FG549="No Error","",CONCATENATE($CF$63,'Auto-Calculations'!FG549,CHAR(10)))</f>
        <v/>
      </c>
      <c r="AQ611" s="44" t="str">
        <f>IF('Auto-Calculations'!FH549="No Error","",CONCATENATE($CF$63,'Auto-Calculations'!FH549,CHAR(10)))</f>
        <v/>
      </c>
      <c r="AR611" s="44" t="str">
        <f>IF('Auto-Calculations'!FI549="No Error","",CONCATENATE($CF$63,'Auto-Calculations'!FI549,CHAR(10)))</f>
        <v/>
      </c>
      <c r="AS611" s="44" t="str">
        <f>IF('Auto-Calculations'!FJ549="No Error","",CONCATENATE($CF$63,'Auto-Calculations'!FJ549,CHAR(10)))</f>
        <v/>
      </c>
      <c r="AT611" s="44" t="str">
        <f>IF('Auto-Calculations'!FK549="No Error","",CONCATENATE($CF$63,'Auto-Calculations'!FK549,CHAR(10)))</f>
        <v/>
      </c>
      <c r="AU611" s="44" t="str">
        <f>IF('Auto-Calculations'!FL549="No Error","",CONCATENATE($CF$63,'Auto-Calculations'!FL549,CHAR(10)))</f>
        <v/>
      </c>
      <c r="AV611" s="44" t="str">
        <f>IF('Auto-Calculations'!FM549="No Error","",CONCATENATE($CF$63,'Auto-Calculations'!FM549,CHAR(10)))</f>
        <v/>
      </c>
      <c r="AW611" s="44" t="str">
        <f>IF('Auto-Calculations'!FN549="No Error","",CONCATENATE($CF$63,'Auto-Calculations'!FN549,CHAR(10)))</f>
        <v/>
      </c>
      <c r="AX611" s="44" t="str">
        <f>IF('Auto-Calculations'!FO549="No Error","",CONCATENATE($CF$63,'Auto-Calculations'!FO549,CHAR(10)))</f>
        <v/>
      </c>
      <c r="AY611" s="44" t="str">
        <f>IF('Auto-Calculations'!FP549="No Error","",CONCATENATE($CF$63,'Auto-Calculations'!FP549,CHAR(10)))</f>
        <v/>
      </c>
      <c r="AZ611" s="44" t="str">
        <f>IF('Auto-Calculations'!FQ549="No Error","",CONCATENATE($CF$63,'Auto-Calculations'!FQ549,CHAR(10)))</f>
        <v/>
      </c>
      <c r="BA611" s="44" t="str">
        <f>IF('Auto-Calculations'!FR549="No Error","",CONCATENATE($CF$63,'Auto-Calculations'!FR549,CHAR(10)))</f>
        <v/>
      </c>
      <c r="BB611" s="44" t="str">
        <f>IF('Auto-Calculations'!FS549="No Error","",CONCATENATE($CF$63,'Auto-Calculations'!FS549,CHAR(10)))</f>
        <v/>
      </c>
      <c r="BC611" s="44" t="str">
        <f>IF('Auto-Calculations'!FT549="No Error","",CONCATENATE($CF$63,'Auto-Calculations'!FT549,CHAR(10)))</f>
        <v/>
      </c>
      <c r="BD611" s="44" t="str">
        <f>IF('Auto-Calculations'!FU549="No Error","",CONCATENATE($CF$63,'Auto-Calculations'!FU549,CHAR(10)))</f>
        <v/>
      </c>
      <c r="BE611" s="44" t="str">
        <f>IF('Auto-Calculations'!FV549="No Error","",CONCATENATE($CF$63,'Auto-Calculations'!FV549,CHAR(10)))</f>
        <v/>
      </c>
      <c r="BF611" s="44" t="str">
        <f>IF('Auto-Calculations'!FW549="No Error","",CONCATENATE($CF$63,'Auto-Calculations'!FW549,CHAR(10)))</f>
        <v/>
      </c>
      <c r="BG611" s="44" t="str">
        <f>IF('Auto-Calculations'!FX549="No Error","",CONCATENATE($CF$63,'Auto-Calculations'!FX549,CHAR(10)))</f>
        <v/>
      </c>
      <c r="BH611" s="44" t="str">
        <f>IF('Auto-Calculations'!FY549="No Error","",CONCATENATE($CF$63,'Auto-Calculations'!FY549,CHAR(10)))</f>
        <v/>
      </c>
      <c r="BI611" s="44" t="str">
        <f>IF('Auto-Calculations'!FZ549="No Error","",CONCATENATE($CF$63,'Auto-Calculations'!FZ549,CHAR(10)))</f>
        <v/>
      </c>
      <c r="BJ611" s="44" t="str">
        <f>IF('Auto-Calculations'!GA549="No Error","",CONCATENATE($CF$63,'Auto-Calculations'!GA549,CHAR(10)))</f>
        <v/>
      </c>
      <c r="BK611" s="44" t="str">
        <f>IF('Auto-Calculations'!GB549="No Error","",CONCATENATE($CF$63,'Auto-Calculations'!GB549,CHAR(10)))</f>
        <v/>
      </c>
      <c r="BL611" s="44" t="str">
        <f>IF('Auto-Calculations'!GC549="No Error","",CONCATENATE($CF$63,'Auto-Calculations'!GC549,CHAR(10)))</f>
        <v/>
      </c>
      <c r="BM611" s="44" t="str">
        <f>IF('Auto-Calculations'!GD549="No Error","",CONCATENATE($CF$63,'Auto-Calculations'!GD549,CHAR(10)))</f>
        <v/>
      </c>
      <c r="BN611" s="44" t="str">
        <f>IF('Auto-Calculations'!GE549="No Error","",CONCATENATE($CF$63,'Auto-Calculations'!GE549,CHAR(10)))</f>
        <v/>
      </c>
      <c r="BO611" s="44" t="str">
        <f>IF('Auto-Calculations'!GF549="No Error","",CONCATENATE($CF$63,'Auto-Calculations'!GF549,CHAR(10)))</f>
        <v/>
      </c>
      <c r="BP611" s="44" t="str">
        <f>IF('Auto-Calculations'!GG549="No Error","",CONCATENATE($CF$63,'Auto-Calculations'!GG549,CHAR(10)))</f>
        <v/>
      </c>
      <c r="BQ611" s="44" t="str">
        <f>IF('Auto-Calculations'!GH549="No Error","",CONCATENATE($CF$63,'Auto-Calculations'!GH549,CHAR(10)))</f>
        <v/>
      </c>
      <c r="BR611" s="44" t="str">
        <f>IF('Auto-Calculations'!GI549="No Error","",CONCATENATE($CF$63,'Auto-Calculations'!GI549,CHAR(10)))</f>
        <v/>
      </c>
      <c r="BS611" s="44" t="str">
        <f>IF('Auto-Calculations'!GJ549="No Error","",CONCATENATE($CF$63,'Auto-Calculations'!GJ549,CHAR(10)))</f>
        <v/>
      </c>
      <c r="BT611" s="44" t="str">
        <f>IF('Auto-Calculations'!GK549="No Error","",CONCATENATE($CF$63,'Auto-Calculations'!GK549,CHAR(10)))</f>
        <v/>
      </c>
      <c r="BU611" s="44" t="str">
        <f>IF('Auto-Calculations'!GL549="No Error","",CONCATENATE($CF$63,'Auto-Calculations'!GL549,CHAR(10)))</f>
        <v/>
      </c>
      <c r="BV611" s="44" t="str">
        <f>IF('Auto-Calculations'!GM549="No Error","",CONCATENATE($CF$63,'Auto-Calculations'!GM549,CHAR(10)))</f>
        <v/>
      </c>
      <c r="BW611" s="44" t="str">
        <f>IF('Auto-Calculations'!GN549="No Error","",CONCATENATE($CF$63,'Auto-Calculations'!GN549,CHAR(10)))</f>
        <v/>
      </c>
      <c r="BX611" s="44" t="str">
        <f>IF('Auto-Calculations'!GO549="No Error","",CONCATENATE($CF$63,'Auto-Calculations'!GO549,CHAR(10)))</f>
        <v/>
      </c>
      <c r="BY611" s="44" t="str">
        <f>IF('Auto-Calculations'!GP549="No Error","",CONCATENATE($CF$63,'Auto-Calculations'!GP549,CHAR(10)))</f>
        <v/>
      </c>
      <c r="BZ611" s="44" t="str">
        <f>IF('Auto-Calculations'!GQ549="No Error","",CONCATENATE($CF$63,'Auto-Calculations'!GQ549,CHAR(10)))</f>
        <v/>
      </c>
      <c r="CA611" s="44" t="str">
        <f>IF('Auto-Calculations'!GR549="No Error","",CONCATENATE($CF$63,'Auto-Calculations'!GR549,CHAR(10)))</f>
        <v/>
      </c>
      <c r="CB611" s="44" t="str">
        <f>IF('Auto-Calculations'!GS549="No Error","",CONCATENATE($CF$63,'Auto-Calculations'!GS549,CHAR(10)))</f>
        <v/>
      </c>
      <c r="CC611" s="44" t="str">
        <f>IF('Auto-Calculations'!GT549="No Error","",CONCATENATE($CF$63,'Auto-Calculations'!GT549,CHAR(10)))</f>
        <v/>
      </c>
      <c r="CD611" s="44" t="str">
        <f>IF('Auto-Calculations'!GU549="No Error","",CONCATENATE($CF$63,'Auto-Calculations'!GU549,CHAR(10)))</f>
        <v/>
      </c>
      <c r="CE611" s="44" t="s">
        <v>5795</v>
      </c>
      <c r="CF611" s="1" t="str">
        <f t="shared" si="8"/>
        <v>.</v>
      </c>
    </row>
    <row r="612" spans="1:84" ht="18" customHeight="1" x14ac:dyDescent="0.25">
      <c r="A612" s="14" t="str">
        <f>IF(NOT(ISBLANK('Auto-Calculations'!D550)),'Auto-Calculations'!D550,"")</f>
        <v/>
      </c>
      <c r="B612" s="44" t="str">
        <f>IF('Auto-Calculations'!DS550="No Error","",CONCATENATE($CF$63,'Auto-Calculations'!DS550,CHAR(10)))</f>
        <v/>
      </c>
      <c r="C612" s="44" t="str">
        <f>IF('Auto-Calculations'!DT550="No Error","",CONCATENATE($CF$63,'Auto-Calculations'!DT550,CHAR(10)))</f>
        <v/>
      </c>
      <c r="D612" s="44" t="str">
        <f>IF('Auto-Calculations'!DU550="No Error","",CONCATENATE($CF$63,'Auto-Calculations'!DU550,CHAR(10)))</f>
        <v/>
      </c>
      <c r="E612" s="44" t="str">
        <f>IF('Auto-Calculations'!DV550="No Error","",CONCATENATE($CF$63,'Auto-Calculations'!DV550,CHAR(10)))</f>
        <v/>
      </c>
      <c r="F612" s="44" t="str">
        <f>IF('Auto-Calculations'!DW550="No Error","",CONCATENATE($CF$63,'Auto-Calculations'!DW550,CHAR(10)))</f>
        <v/>
      </c>
      <c r="G612" s="44" t="str">
        <f>IF('Auto-Calculations'!DX550="No Error","",CONCATENATE($CF$63,'Auto-Calculations'!DX550,CHAR(10)))</f>
        <v/>
      </c>
      <c r="H612" s="44" t="str">
        <f>IF('Auto-Calculations'!DY550="No Error","",CONCATENATE($CF$63,'Auto-Calculations'!DY550,CHAR(10)))</f>
        <v/>
      </c>
      <c r="I612" s="44" t="str">
        <f>IF('Auto-Calculations'!DZ550="No Error","",CONCATENATE($CF$63,'Auto-Calculations'!DZ550,CHAR(10)))</f>
        <v/>
      </c>
      <c r="J612" s="44" t="str">
        <f>IF('Auto-Calculations'!EA550="No Error","",CONCATENATE($CF$63,'Auto-Calculations'!EA550,CHAR(10)))</f>
        <v/>
      </c>
      <c r="K612" s="44" t="str">
        <f>IF('Auto-Calculations'!EB550="No Error","",CONCATENATE($CF$63,'Auto-Calculations'!EB550,CHAR(10)))</f>
        <v/>
      </c>
      <c r="L612" s="44" t="str">
        <f>IF('Auto-Calculations'!EC550="No Error","",CONCATENATE($CF$63,'Auto-Calculations'!EC550,CHAR(10)))</f>
        <v/>
      </c>
      <c r="M612" s="44" t="str">
        <f>IF('Auto-Calculations'!ED550="No Error","",CONCATENATE($CF$63,'Auto-Calculations'!ED550,CHAR(10)))</f>
        <v/>
      </c>
      <c r="N612" s="44" t="str">
        <f>IF('Auto-Calculations'!EE550="No Error","",CONCATENATE($CF$63,'Auto-Calculations'!EE550,CHAR(10)))</f>
        <v/>
      </c>
      <c r="O612" s="44" t="str">
        <f>IF('Auto-Calculations'!EF550="No Error","",CONCATENATE($CF$63,'Auto-Calculations'!EF550,CHAR(10)))</f>
        <v/>
      </c>
      <c r="P612" s="44" t="str">
        <f>IF('Auto-Calculations'!EG550="No Error","",CONCATENATE($CF$63,'Auto-Calculations'!EG550,CHAR(10)))</f>
        <v/>
      </c>
      <c r="Q612" s="44" t="str">
        <f>IF('Auto-Calculations'!EH550="No Error","",CONCATENATE($CF$63,'Auto-Calculations'!EH550,CHAR(10)))</f>
        <v/>
      </c>
      <c r="R612" s="44" t="str">
        <f>IF('Auto-Calculations'!EI550="No Error","",CONCATENATE($CF$63,'Auto-Calculations'!EI550,CHAR(10)))</f>
        <v/>
      </c>
      <c r="S612" s="44" t="str">
        <f>IF('Auto-Calculations'!EJ550="No Error","",CONCATENATE($CF$63,'Auto-Calculations'!EJ550,CHAR(10)))</f>
        <v/>
      </c>
      <c r="T612" s="44" t="str">
        <f>IF('Auto-Calculations'!EK550="No Error","",CONCATENATE($CF$63,'Auto-Calculations'!EK550,CHAR(10)))</f>
        <v/>
      </c>
      <c r="U612" s="44" t="str">
        <f>IF('Auto-Calculations'!EL550="No Error","",CONCATENATE($CF$63,'Auto-Calculations'!EL550,CHAR(10)))</f>
        <v/>
      </c>
      <c r="V612" s="44" t="str">
        <f>IF('Auto-Calculations'!EM550="No Error","",CONCATENATE($CF$63,'Auto-Calculations'!EM550,CHAR(10)))</f>
        <v/>
      </c>
      <c r="W612" s="44" t="str">
        <f>IF('Auto-Calculations'!EN550="No Error","",CONCATENATE($CF$63,'Auto-Calculations'!EN550,CHAR(10)))</f>
        <v/>
      </c>
      <c r="X612" s="44" t="str">
        <f>IF('Auto-Calculations'!EO550="No Error","",CONCATENATE($CF$63,'Auto-Calculations'!EO550,CHAR(10)))</f>
        <v/>
      </c>
      <c r="Y612" s="44" t="str">
        <f>IF('Auto-Calculations'!EP550="No Error","",CONCATENATE($CF$63,'Auto-Calculations'!EP550,CHAR(10)))</f>
        <v/>
      </c>
      <c r="Z612" s="44" t="str">
        <f>IF('Auto-Calculations'!EQ550="No Error","",CONCATENATE($CF$63,'Auto-Calculations'!EQ550,CHAR(10)))</f>
        <v/>
      </c>
      <c r="AA612" s="44" t="str">
        <f>IF('Auto-Calculations'!ER550="No Error","",CONCATENATE($CF$63,'Auto-Calculations'!ER550,CHAR(10)))</f>
        <v/>
      </c>
      <c r="AB612" s="44" t="str">
        <f>IF('Auto-Calculations'!ES550="No Error","",CONCATENATE($CF$63,'Auto-Calculations'!ES550,CHAR(10)))</f>
        <v/>
      </c>
      <c r="AC612" s="44" t="str">
        <f>IF('Auto-Calculations'!ET550="No Error","",CONCATENATE($CF$63,'Auto-Calculations'!ET550,CHAR(10)))</f>
        <v/>
      </c>
      <c r="AD612" s="44" t="str">
        <f>IF('Auto-Calculations'!EU550="No Error","",CONCATENATE($CF$63,'Auto-Calculations'!EU550,CHAR(10)))</f>
        <v/>
      </c>
      <c r="AE612" s="44" t="str">
        <f>IF('Auto-Calculations'!EV550="No Error","",CONCATENATE($CF$63,'Auto-Calculations'!EV550,CHAR(10)))</f>
        <v/>
      </c>
      <c r="AF612" s="44" t="str">
        <f>IF('Auto-Calculations'!EW550="No Error","",CONCATENATE($CF$63,'Auto-Calculations'!EW550,CHAR(10)))</f>
        <v/>
      </c>
      <c r="AG612" s="44" t="str">
        <f>IF('Auto-Calculations'!EX550="No Error","",CONCATENATE($CF$63,'Auto-Calculations'!EX550,CHAR(10)))</f>
        <v/>
      </c>
      <c r="AH612" s="44" t="str">
        <f>IF('Auto-Calculations'!EY550="No Error","",CONCATENATE($CF$63,'Auto-Calculations'!EY550,CHAR(10)))</f>
        <v/>
      </c>
      <c r="AI612" s="44" t="str">
        <f>IF('Auto-Calculations'!EZ550="No Error","",CONCATENATE($CF$63,'Auto-Calculations'!EZ550,CHAR(10)))</f>
        <v/>
      </c>
      <c r="AJ612" s="44" t="str">
        <f>IF('Auto-Calculations'!FA550="No Error","",CONCATENATE($CF$63,'Auto-Calculations'!FA550,CHAR(10)))</f>
        <v/>
      </c>
      <c r="AK612" s="44" t="str">
        <f>IF('Auto-Calculations'!FB550="No Error","",CONCATENATE($CF$63,'Auto-Calculations'!FB550,CHAR(10)))</f>
        <v/>
      </c>
      <c r="AL612" s="44" t="str">
        <f>IF('Auto-Calculations'!FC550="No Error","",CONCATENATE($CF$63,'Auto-Calculations'!FC550,CHAR(10)))</f>
        <v/>
      </c>
      <c r="AM612" s="44" t="str">
        <f>IF('Auto-Calculations'!FD550="No Error","",CONCATENATE($CF$63,'Auto-Calculations'!FD550,CHAR(10)))</f>
        <v/>
      </c>
      <c r="AN612" s="44" t="str">
        <f>IF('Auto-Calculations'!FE550="No Error","",CONCATENATE($CF$63,'Auto-Calculations'!FE550,CHAR(10)))</f>
        <v/>
      </c>
      <c r="AO612" s="44" t="str">
        <f>IF('Auto-Calculations'!FF550="No Error","",CONCATENATE($CF$63,'Auto-Calculations'!FF550,CHAR(10)))</f>
        <v/>
      </c>
      <c r="AP612" s="44" t="str">
        <f>IF('Auto-Calculations'!FG550="No Error","",CONCATENATE($CF$63,'Auto-Calculations'!FG550,CHAR(10)))</f>
        <v/>
      </c>
      <c r="AQ612" s="44" t="str">
        <f>IF('Auto-Calculations'!FH550="No Error","",CONCATENATE($CF$63,'Auto-Calculations'!FH550,CHAR(10)))</f>
        <v/>
      </c>
      <c r="AR612" s="44" t="str">
        <f>IF('Auto-Calculations'!FI550="No Error","",CONCATENATE($CF$63,'Auto-Calculations'!FI550,CHAR(10)))</f>
        <v/>
      </c>
      <c r="AS612" s="44" t="str">
        <f>IF('Auto-Calculations'!FJ550="No Error","",CONCATENATE($CF$63,'Auto-Calculations'!FJ550,CHAR(10)))</f>
        <v/>
      </c>
      <c r="AT612" s="44" t="str">
        <f>IF('Auto-Calculations'!FK550="No Error","",CONCATENATE($CF$63,'Auto-Calculations'!FK550,CHAR(10)))</f>
        <v/>
      </c>
      <c r="AU612" s="44" t="str">
        <f>IF('Auto-Calculations'!FL550="No Error","",CONCATENATE($CF$63,'Auto-Calculations'!FL550,CHAR(10)))</f>
        <v/>
      </c>
      <c r="AV612" s="44" t="str">
        <f>IF('Auto-Calculations'!FM550="No Error","",CONCATENATE($CF$63,'Auto-Calculations'!FM550,CHAR(10)))</f>
        <v/>
      </c>
      <c r="AW612" s="44" t="str">
        <f>IF('Auto-Calculations'!FN550="No Error","",CONCATENATE($CF$63,'Auto-Calculations'!FN550,CHAR(10)))</f>
        <v/>
      </c>
      <c r="AX612" s="44" t="str">
        <f>IF('Auto-Calculations'!FO550="No Error","",CONCATENATE($CF$63,'Auto-Calculations'!FO550,CHAR(10)))</f>
        <v/>
      </c>
      <c r="AY612" s="44" t="str">
        <f>IF('Auto-Calculations'!FP550="No Error","",CONCATENATE($CF$63,'Auto-Calculations'!FP550,CHAR(10)))</f>
        <v/>
      </c>
      <c r="AZ612" s="44" t="str">
        <f>IF('Auto-Calculations'!FQ550="No Error","",CONCATENATE($CF$63,'Auto-Calculations'!FQ550,CHAR(10)))</f>
        <v/>
      </c>
      <c r="BA612" s="44" t="str">
        <f>IF('Auto-Calculations'!FR550="No Error","",CONCATENATE($CF$63,'Auto-Calculations'!FR550,CHAR(10)))</f>
        <v/>
      </c>
      <c r="BB612" s="44" t="str">
        <f>IF('Auto-Calculations'!FS550="No Error","",CONCATENATE($CF$63,'Auto-Calculations'!FS550,CHAR(10)))</f>
        <v/>
      </c>
      <c r="BC612" s="44" t="str">
        <f>IF('Auto-Calculations'!FT550="No Error","",CONCATENATE($CF$63,'Auto-Calculations'!FT550,CHAR(10)))</f>
        <v/>
      </c>
      <c r="BD612" s="44" t="str">
        <f>IF('Auto-Calculations'!FU550="No Error","",CONCATENATE($CF$63,'Auto-Calculations'!FU550,CHAR(10)))</f>
        <v/>
      </c>
      <c r="BE612" s="44" t="str">
        <f>IF('Auto-Calculations'!FV550="No Error","",CONCATENATE($CF$63,'Auto-Calculations'!FV550,CHAR(10)))</f>
        <v/>
      </c>
      <c r="BF612" s="44" t="str">
        <f>IF('Auto-Calculations'!FW550="No Error","",CONCATENATE($CF$63,'Auto-Calculations'!FW550,CHAR(10)))</f>
        <v/>
      </c>
      <c r="BG612" s="44" t="str">
        <f>IF('Auto-Calculations'!FX550="No Error","",CONCATENATE($CF$63,'Auto-Calculations'!FX550,CHAR(10)))</f>
        <v/>
      </c>
      <c r="BH612" s="44" t="str">
        <f>IF('Auto-Calculations'!FY550="No Error","",CONCATENATE($CF$63,'Auto-Calculations'!FY550,CHAR(10)))</f>
        <v/>
      </c>
      <c r="BI612" s="44" t="str">
        <f>IF('Auto-Calculations'!FZ550="No Error","",CONCATENATE($CF$63,'Auto-Calculations'!FZ550,CHAR(10)))</f>
        <v/>
      </c>
      <c r="BJ612" s="44" t="str">
        <f>IF('Auto-Calculations'!GA550="No Error","",CONCATENATE($CF$63,'Auto-Calculations'!GA550,CHAR(10)))</f>
        <v/>
      </c>
      <c r="BK612" s="44" t="str">
        <f>IF('Auto-Calculations'!GB550="No Error","",CONCATENATE($CF$63,'Auto-Calculations'!GB550,CHAR(10)))</f>
        <v/>
      </c>
      <c r="BL612" s="44" t="str">
        <f>IF('Auto-Calculations'!GC550="No Error","",CONCATENATE($CF$63,'Auto-Calculations'!GC550,CHAR(10)))</f>
        <v/>
      </c>
      <c r="BM612" s="44" t="str">
        <f>IF('Auto-Calculations'!GD550="No Error","",CONCATENATE($CF$63,'Auto-Calculations'!GD550,CHAR(10)))</f>
        <v/>
      </c>
      <c r="BN612" s="44" t="str">
        <f>IF('Auto-Calculations'!GE550="No Error","",CONCATENATE($CF$63,'Auto-Calculations'!GE550,CHAR(10)))</f>
        <v/>
      </c>
      <c r="BO612" s="44" t="str">
        <f>IF('Auto-Calculations'!GF550="No Error","",CONCATENATE($CF$63,'Auto-Calculations'!GF550,CHAR(10)))</f>
        <v/>
      </c>
      <c r="BP612" s="44" t="str">
        <f>IF('Auto-Calculations'!GG550="No Error","",CONCATENATE($CF$63,'Auto-Calculations'!GG550,CHAR(10)))</f>
        <v/>
      </c>
      <c r="BQ612" s="44" t="str">
        <f>IF('Auto-Calculations'!GH550="No Error","",CONCATENATE($CF$63,'Auto-Calculations'!GH550,CHAR(10)))</f>
        <v/>
      </c>
      <c r="BR612" s="44" t="str">
        <f>IF('Auto-Calculations'!GI550="No Error","",CONCATENATE($CF$63,'Auto-Calculations'!GI550,CHAR(10)))</f>
        <v/>
      </c>
      <c r="BS612" s="44" t="str">
        <f>IF('Auto-Calculations'!GJ550="No Error","",CONCATENATE($CF$63,'Auto-Calculations'!GJ550,CHAR(10)))</f>
        <v/>
      </c>
      <c r="BT612" s="44" t="str">
        <f>IF('Auto-Calculations'!GK550="No Error","",CONCATENATE($CF$63,'Auto-Calculations'!GK550,CHAR(10)))</f>
        <v/>
      </c>
      <c r="BU612" s="44" t="str">
        <f>IF('Auto-Calculations'!GL550="No Error","",CONCATENATE($CF$63,'Auto-Calculations'!GL550,CHAR(10)))</f>
        <v/>
      </c>
      <c r="BV612" s="44" t="str">
        <f>IF('Auto-Calculations'!GM550="No Error","",CONCATENATE($CF$63,'Auto-Calculations'!GM550,CHAR(10)))</f>
        <v/>
      </c>
      <c r="BW612" s="44" t="str">
        <f>IF('Auto-Calculations'!GN550="No Error","",CONCATENATE($CF$63,'Auto-Calculations'!GN550,CHAR(10)))</f>
        <v/>
      </c>
      <c r="BX612" s="44" t="str">
        <f>IF('Auto-Calculations'!GO550="No Error","",CONCATENATE($CF$63,'Auto-Calculations'!GO550,CHAR(10)))</f>
        <v/>
      </c>
      <c r="BY612" s="44" t="str">
        <f>IF('Auto-Calculations'!GP550="No Error","",CONCATENATE($CF$63,'Auto-Calculations'!GP550,CHAR(10)))</f>
        <v/>
      </c>
      <c r="BZ612" s="44" t="str">
        <f>IF('Auto-Calculations'!GQ550="No Error","",CONCATENATE($CF$63,'Auto-Calculations'!GQ550,CHAR(10)))</f>
        <v/>
      </c>
      <c r="CA612" s="44" t="str">
        <f>IF('Auto-Calculations'!GR550="No Error","",CONCATENATE($CF$63,'Auto-Calculations'!GR550,CHAR(10)))</f>
        <v/>
      </c>
      <c r="CB612" s="44" t="str">
        <f>IF('Auto-Calculations'!GS550="No Error","",CONCATENATE($CF$63,'Auto-Calculations'!GS550,CHAR(10)))</f>
        <v/>
      </c>
      <c r="CC612" s="44" t="str">
        <f>IF('Auto-Calculations'!GT550="No Error","",CONCATENATE($CF$63,'Auto-Calculations'!GT550,CHAR(10)))</f>
        <v/>
      </c>
      <c r="CD612" s="44" t="str">
        <f>IF('Auto-Calculations'!GU550="No Error","",CONCATENATE($CF$63,'Auto-Calculations'!GU550,CHAR(10)))</f>
        <v/>
      </c>
      <c r="CE612" s="44" t="s">
        <v>5795</v>
      </c>
      <c r="CF612" s="1" t="str">
        <f t="shared" si="8"/>
        <v>.</v>
      </c>
    </row>
    <row r="613" spans="1:84" ht="18" customHeight="1" x14ac:dyDescent="0.25">
      <c r="A613" s="14" t="str">
        <f>IF(NOT(ISBLANK('Auto-Calculations'!D551)),'Auto-Calculations'!D551,"")</f>
        <v/>
      </c>
      <c r="B613" s="44" t="str">
        <f>IF('Auto-Calculations'!DS551="No Error","",CONCATENATE($CF$63,'Auto-Calculations'!DS551,CHAR(10)))</f>
        <v/>
      </c>
      <c r="C613" s="44" t="str">
        <f>IF('Auto-Calculations'!DT551="No Error","",CONCATENATE($CF$63,'Auto-Calculations'!DT551,CHAR(10)))</f>
        <v/>
      </c>
      <c r="D613" s="44" t="str">
        <f>IF('Auto-Calculations'!DU551="No Error","",CONCATENATE($CF$63,'Auto-Calculations'!DU551,CHAR(10)))</f>
        <v/>
      </c>
      <c r="E613" s="44" t="str">
        <f>IF('Auto-Calculations'!DV551="No Error","",CONCATENATE($CF$63,'Auto-Calculations'!DV551,CHAR(10)))</f>
        <v/>
      </c>
      <c r="F613" s="44" t="str">
        <f>IF('Auto-Calculations'!DW551="No Error","",CONCATENATE($CF$63,'Auto-Calculations'!DW551,CHAR(10)))</f>
        <v/>
      </c>
      <c r="G613" s="44" t="str">
        <f>IF('Auto-Calculations'!DX551="No Error","",CONCATENATE($CF$63,'Auto-Calculations'!DX551,CHAR(10)))</f>
        <v/>
      </c>
      <c r="H613" s="44" t="str">
        <f>IF('Auto-Calculations'!DY551="No Error","",CONCATENATE($CF$63,'Auto-Calculations'!DY551,CHAR(10)))</f>
        <v/>
      </c>
      <c r="I613" s="44" t="str">
        <f>IF('Auto-Calculations'!DZ551="No Error","",CONCATENATE($CF$63,'Auto-Calculations'!DZ551,CHAR(10)))</f>
        <v/>
      </c>
      <c r="J613" s="44" t="str">
        <f>IF('Auto-Calculations'!EA551="No Error","",CONCATENATE($CF$63,'Auto-Calculations'!EA551,CHAR(10)))</f>
        <v/>
      </c>
      <c r="K613" s="44" t="str">
        <f>IF('Auto-Calculations'!EB551="No Error","",CONCATENATE($CF$63,'Auto-Calculations'!EB551,CHAR(10)))</f>
        <v/>
      </c>
      <c r="L613" s="44" t="str">
        <f>IF('Auto-Calculations'!EC551="No Error","",CONCATENATE($CF$63,'Auto-Calculations'!EC551,CHAR(10)))</f>
        <v/>
      </c>
      <c r="M613" s="44" t="str">
        <f>IF('Auto-Calculations'!ED551="No Error","",CONCATENATE($CF$63,'Auto-Calculations'!ED551,CHAR(10)))</f>
        <v/>
      </c>
      <c r="N613" s="44" t="str">
        <f>IF('Auto-Calculations'!EE551="No Error","",CONCATENATE($CF$63,'Auto-Calculations'!EE551,CHAR(10)))</f>
        <v/>
      </c>
      <c r="O613" s="44" t="str">
        <f>IF('Auto-Calculations'!EF551="No Error","",CONCATENATE($CF$63,'Auto-Calculations'!EF551,CHAR(10)))</f>
        <v/>
      </c>
      <c r="P613" s="44" t="str">
        <f>IF('Auto-Calculations'!EG551="No Error","",CONCATENATE($CF$63,'Auto-Calculations'!EG551,CHAR(10)))</f>
        <v/>
      </c>
      <c r="Q613" s="44" t="str">
        <f>IF('Auto-Calculations'!EH551="No Error","",CONCATENATE($CF$63,'Auto-Calculations'!EH551,CHAR(10)))</f>
        <v/>
      </c>
      <c r="R613" s="44" t="str">
        <f>IF('Auto-Calculations'!EI551="No Error","",CONCATENATE($CF$63,'Auto-Calculations'!EI551,CHAR(10)))</f>
        <v/>
      </c>
      <c r="S613" s="44" t="str">
        <f>IF('Auto-Calculations'!EJ551="No Error","",CONCATENATE($CF$63,'Auto-Calculations'!EJ551,CHAR(10)))</f>
        <v/>
      </c>
      <c r="T613" s="44" t="str">
        <f>IF('Auto-Calculations'!EK551="No Error","",CONCATENATE($CF$63,'Auto-Calculations'!EK551,CHAR(10)))</f>
        <v/>
      </c>
      <c r="U613" s="44" t="str">
        <f>IF('Auto-Calculations'!EL551="No Error","",CONCATENATE($CF$63,'Auto-Calculations'!EL551,CHAR(10)))</f>
        <v/>
      </c>
      <c r="V613" s="44" t="str">
        <f>IF('Auto-Calculations'!EM551="No Error","",CONCATENATE($CF$63,'Auto-Calculations'!EM551,CHAR(10)))</f>
        <v/>
      </c>
      <c r="W613" s="44" t="str">
        <f>IF('Auto-Calculations'!EN551="No Error","",CONCATENATE($CF$63,'Auto-Calculations'!EN551,CHAR(10)))</f>
        <v/>
      </c>
      <c r="X613" s="44" t="str">
        <f>IF('Auto-Calculations'!EO551="No Error","",CONCATENATE($CF$63,'Auto-Calculations'!EO551,CHAR(10)))</f>
        <v/>
      </c>
      <c r="Y613" s="44" t="str">
        <f>IF('Auto-Calculations'!EP551="No Error","",CONCATENATE($CF$63,'Auto-Calculations'!EP551,CHAR(10)))</f>
        <v/>
      </c>
      <c r="Z613" s="44" t="str">
        <f>IF('Auto-Calculations'!EQ551="No Error","",CONCATENATE($CF$63,'Auto-Calculations'!EQ551,CHAR(10)))</f>
        <v/>
      </c>
      <c r="AA613" s="44" t="str">
        <f>IF('Auto-Calculations'!ER551="No Error","",CONCATENATE($CF$63,'Auto-Calculations'!ER551,CHAR(10)))</f>
        <v/>
      </c>
      <c r="AB613" s="44" t="str">
        <f>IF('Auto-Calculations'!ES551="No Error","",CONCATENATE($CF$63,'Auto-Calculations'!ES551,CHAR(10)))</f>
        <v/>
      </c>
      <c r="AC613" s="44" t="str">
        <f>IF('Auto-Calculations'!ET551="No Error","",CONCATENATE($CF$63,'Auto-Calculations'!ET551,CHAR(10)))</f>
        <v/>
      </c>
      <c r="AD613" s="44" t="str">
        <f>IF('Auto-Calculations'!EU551="No Error","",CONCATENATE($CF$63,'Auto-Calculations'!EU551,CHAR(10)))</f>
        <v/>
      </c>
      <c r="AE613" s="44" t="str">
        <f>IF('Auto-Calculations'!EV551="No Error","",CONCATENATE($CF$63,'Auto-Calculations'!EV551,CHAR(10)))</f>
        <v/>
      </c>
      <c r="AF613" s="44" t="str">
        <f>IF('Auto-Calculations'!EW551="No Error","",CONCATENATE($CF$63,'Auto-Calculations'!EW551,CHAR(10)))</f>
        <v/>
      </c>
      <c r="AG613" s="44" t="str">
        <f>IF('Auto-Calculations'!EX551="No Error","",CONCATENATE($CF$63,'Auto-Calculations'!EX551,CHAR(10)))</f>
        <v/>
      </c>
      <c r="AH613" s="44" t="str">
        <f>IF('Auto-Calculations'!EY551="No Error","",CONCATENATE($CF$63,'Auto-Calculations'!EY551,CHAR(10)))</f>
        <v/>
      </c>
      <c r="AI613" s="44" t="str">
        <f>IF('Auto-Calculations'!EZ551="No Error","",CONCATENATE($CF$63,'Auto-Calculations'!EZ551,CHAR(10)))</f>
        <v/>
      </c>
      <c r="AJ613" s="44" t="str">
        <f>IF('Auto-Calculations'!FA551="No Error","",CONCATENATE($CF$63,'Auto-Calculations'!FA551,CHAR(10)))</f>
        <v/>
      </c>
      <c r="AK613" s="44" t="str">
        <f>IF('Auto-Calculations'!FB551="No Error","",CONCATENATE($CF$63,'Auto-Calculations'!FB551,CHAR(10)))</f>
        <v/>
      </c>
      <c r="AL613" s="44" t="str">
        <f>IF('Auto-Calculations'!FC551="No Error","",CONCATENATE($CF$63,'Auto-Calculations'!FC551,CHAR(10)))</f>
        <v/>
      </c>
      <c r="AM613" s="44" t="str">
        <f>IF('Auto-Calculations'!FD551="No Error","",CONCATENATE($CF$63,'Auto-Calculations'!FD551,CHAR(10)))</f>
        <v/>
      </c>
      <c r="AN613" s="44" t="str">
        <f>IF('Auto-Calculations'!FE551="No Error","",CONCATENATE($CF$63,'Auto-Calculations'!FE551,CHAR(10)))</f>
        <v/>
      </c>
      <c r="AO613" s="44" t="str">
        <f>IF('Auto-Calculations'!FF551="No Error","",CONCATENATE($CF$63,'Auto-Calculations'!FF551,CHAR(10)))</f>
        <v/>
      </c>
      <c r="AP613" s="44" t="str">
        <f>IF('Auto-Calculations'!FG551="No Error","",CONCATENATE($CF$63,'Auto-Calculations'!FG551,CHAR(10)))</f>
        <v/>
      </c>
      <c r="AQ613" s="44" t="str">
        <f>IF('Auto-Calculations'!FH551="No Error","",CONCATENATE($CF$63,'Auto-Calculations'!FH551,CHAR(10)))</f>
        <v/>
      </c>
      <c r="AR613" s="44" t="str">
        <f>IF('Auto-Calculations'!FI551="No Error","",CONCATENATE($CF$63,'Auto-Calculations'!FI551,CHAR(10)))</f>
        <v/>
      </c>
      <c r="AS613" s="44" t="str">
        <f>IF('Auto-Calculations'!FJ551="No Error","",CONCATENATE($CF$63,'Auto-Calculations'!FJ551,CHAR(10)))</f>
        <v/>
      </c>
      <c r="AT613" s="44" t="str">
        <f>IF('Auto-Calculations'!FK551="No Error","",CONCATENATE($CF$63,'Auto-Calculations'!FK551,CHAR(10)))</f>
        <v/>
      </c>
      <c r="AU613" s="44" t="str">
        <f>IF('Auto-Calculations'!FL551="No Error","",CONCATENATE($CF$63,'Auto-Calculations'!FL551,CHAR(10)))</f>
        <v/>
      </c>
      <c r="AV613" s="44" t="str">
        <f>IF('Auto-Calculations'!FM551="No Error","",CONCATENATE($CF$63,'Auto-Calculations'!FM551,CHAR(10)))</f>
        <v/>
      </c>
      <c r="AW613" s="44" t="str">
        <f>IF('Auto-Calculations'!FN551="No Error","",CONCATENATE($CF$63,'Auto-Calculations'!FN551,CHAR(10)))</f>
        <v/>
      </c>
      <c r="AX613" s="44" t="str">
        <f>IF('Auto-Calculations'!FO551="No Error","",CONCATENATE($CF$63,'Auto-Calculations'!FO551,CHAR(10)))</f>
        <v/>
      </c>
      <c r="AY613" s="44" t="str">
        <f>IF('Auto-Calculations'!FP551="No Error","",CONCATENATE($CF$63,'Auto-Calculations'!FP551,CHAR(10)))</f>
        <v/>
      </c>
      <c r="AZ613" s="44" t="str">
        <f>IF('Auto-Calculations'!FQ551="No Error","",CONCATENATE($CF$63,'Auto-Calculations'!FQ551,CHAR(10)))</f>
        <v/>
      </c>
      <c r="BA613" s="44" t="str">
        <f>IF('Auto-Calculations'!FR551="No Error","",CONCATENATE($CF$63,'Auto-Calculations'!FR551,CHAR(10)))</f>
        <v/>
      </c>
      <c r="BB613" s="44" t="str">
        <f>IF('Auto-Calculations'!FS551="No Error","",CONCATENATE($CF$63,'Auto-Calculations'!FS551,CHAR(10)))</f>
        <v/>
      </c>
      <c r="BC613" s="44" t="str">
        <f>IF('Auto-Calculations'!FT551="No Error","",CONCATENATE($CF$63,'Auto-Calculations'!FT551,CHAR(10)))</f>
        <v/>
      </c>
      <c r="BD613" s="44" t="str">
        <f>IF('Auto-Calculations'!FU551="No Error","",CONCATENATE($CF$63,'Auto-Calculations'!FU551,CHAR(10)))</f>
        <v/>
      </c>
      <c r="BE613" s="44" t="str">
        <f>IF('Auto-Calculations'!FV551="No Error","",CONCATENATE($CF$63,'Auto-Calculations'!FV551,CHAR(10)))</f>
        <v/>
      </c>
      <c r="BF613" s="44" t="str">
        <f>IF('Auto-Calculations'!FW551="No Error","",CONCATENATE($CF$63,'Auto-Calculations'!FW551,CHAR(10)))</f>
        <v/>
      </c>
      <c r="BG613" s="44" t="str">
        <f>IF('Auto-Calculations'!FX551="No Error","",CONCATENATE($CF$63,'Auto-Calculations'!FX551,CHAR(10)))</f>
        <v/>
      </c>
      <c r="BH613" s="44" t="str">
        <f>IF('Auto-Calculations'!FY551="No Error","",CONCATENATE($CF$63,'Auto-Calculations'!FY551,CHAR(10)))</f>
        <v/>
      </c>
      <c r="BI613" s="44" t="str">
        <f>IF('Auto-Calculations'!FZ551="No Error","",CONCATENATE($CF$63,'Auto-Calculations'!FZ551,CHAR(10)))</f>
        <v/>
      </c>
      <c r="BJ613" s="44" t="str">
        <f>IF('Auto-Calculations'!GA551="No Error","",CONCATENATE($CF$63,'Auto-Calculations'!GA551,CHAR(10)))</f>
        <v/>
      </c>
      <c r="BK613" s="44" t="str">
        <f>IF('Auto-Calculations'!GB551="No Error","",CONCATENATE($CF$63,'Auto-Calculations'!GB551,CHAR(10)))</f>
        <v/>
      </c>
      <c r="BL613" s="44" t="str">
        <f>IF('Auto-Calculations'!GC551="No Error","",CONCATENATE($CF$63,'Auto-Calculations'!GC551,CHAR(10)))</f>
        <v/>
      </c>
      <c r="BM613" s="44" t="str">
        <f>IF('Auto-Calculations'!GD551="No Error","",CONCATENATE($CF$63,'Auto-Calculations'!GD551,CHAR(10)))</f>
        <v/>
      </c>
      <c r="BN613" s="44" t="str">
        <f>IF('Auto-Calculations'!GE551="No Error","",CONCATENATE($CF$63,'Auto-Calculations'!GE551,CHAR(10)))</f>
        <v/>
      </c>
      <c r="BO613" s="44" t="str">
        <f>IF('Auto-Calculations'!GF551="No Error","",CONCATENATE($CF$63,'Auto-Calculations'!GF551,CHAR(10)))</f>
        <v/>
      </c>
      <c r="BP613" s="44" t="str">
        <f>IF('Auto-Calculations'!GG551="No Error","",CONCATENATE($CF$63,'Auto-Calculations'!GG551,CHAR(10)))</f>
        <v/>
      </c>
      <c r="BQ613" s="44" t="str">
        <f>IF('Auto-Calculations'!GH551="No Error","",CONCATENATE($CF$63,'Auto-Calculations'!GH551,CHAR(10)))</f>
        <v/>
      </c>
      <c r="BR613" s="44" t="str">
        <f>IF('Auto-Calculations'!GI551="No Error","",CONCATENATE($CF$63,'Auto-Calculations'!GI551,CHAR(10)))</f>
        <v/>
      </c>
      <c r="BS613" s="44" t="str">
        <f>IF('Auto-Calculations'!GJ551="No Error","",CONCATENATE($CF$63,'Auto-Calculations'!GJ551,CHAR(10)))</f>
        <v/>
      </c>
      <c r="BT613" s="44" t="str">
        <f>IF('Auto-Calculations'!GK551="No Error","",CONCATENATE($CF$63,'Auto-Calculations'!GK551,CHAR(10)))</f>
        <v/>
      </c>
      <c r="BU613" s="44" t="str">
        <f>IF('Auto-Calculations'!GL551="No Error","",CONCATENATE($CF$63,'Auto-Calculations'!GL551,CHAR(10)))</f>
        <v/>
      </c>
      <c r="BV613" s="44" t="str">
        <f>IF('Auto-Calculations'!GM551="No Error","",CONCATENATE($CF$63,'Auto-Calculations'!GM551,CHAR(10)))</f>
        <v/>
      </c>
      <c r="BW613" s="44" t="str">
        <f>IF('Auto-Calculations'!GN551="No Error","",CONCATENATE($CF$63,'Auto-Calculations'!GN551,CHAR(10)))</f>
        <v/>
      </c>
      <c r="BX613" s="44" t="str">
        <f>IF('Auto-Calculations'!GO551="No Error","",CONCATENATE($CF$63,'Auto-Calculations'!GO551,CHAR(10)))</f>
        <v/>
      </c>
      <c r="BY613" s="44" t="str">
        <f>IF('Auto-Calculations'!GP551="No Error","",CONCATENATE($CF$63,'Auto-Calculations'!GP551,CHAR(10)))</f>
        <v/>
      </c>
      <c r="BZ613" s="44" t="str">
        <f>IF('Auto-Calculations'!GQ551="No Error","",CONCATENATE($CF$63,'Auto-Calculations'!GQ551,CHAR(10)))</f>
        <v/>
      </c>
      <c r="CA613" s="44" t="str">
        <f>IF('Auto-Calculations'!GR551="No Error","",CONCATENATE($CF$63,'Auto-Calculations'!GR551,CHAR(10)))</f>
        <v/>
      </c>
      <c r="CB613" s="44" t="str">
        <f>IF('Auto-Calculations'!GS551="No Error","",CONCATENATE($CF$63,'Auto-Calculations'!GS551,CHAR(10)))</f>
        <v/>
      </c>
      <c r="CC613" s="44" t="str">
        <f>IF('Auto-Calculations'!GT551="No Error","",CONCATENATE($CF$63,'Auto-Calculations'!GT551,CHAR(10)))</f>
        <v/>
      </c>
      <c r="CD613" s="44" t="str">
        <f>IF('Auto-Calculations'!GU551="No Error","",CONCATENATE($CF$63,'Auto-Calculations'!GU551,CHAR(10)))</f>
        <v/>
      </c>
      <c r="CE613" s="44" t="s">
        <v>5795</v>
      </c>
      <c r="CF613" s="1" t="str">
        <f t="shared" si="8"/>
        <v>.</v>
      </c>
    </row>
    <row r="614" spans="1:84" ht="18" customHeight="1" x14ac:dyDescent="0.25">
      <c r="A614" s="14" t="str">
        <f>IF(NOT(ISBLANK('Auto-Calculations'!D552)),'Auto-Calculations'!D552,"")</f>
        <v/>
      </c>
      <c r="B614" s="44" t="str">
        <f>IF('Auto-Calculations'!DS552="No Error","",CONCATENATE($CF$63,'Auto-Calculations'!DS552,CHAR(10)))</f>
        <v/>
      </c>
      <c r="C614" s="44" t="str">
        <f>IF('Auto-Calculations'!DT552="No Error","",CONCATENATE($CF$63,'Auto-Calculations'!DT552,CHAR(10)))</f>
        <v/>
      </c>
      <c r="D614" s="44" t="str">
        <f>IF('Auto-Calculations'!DU552="No Error","",CONCATENATE($CF$63,'Auto-Calculations'!DU552,CHAR(10)))</f>
        <v/>
      </c>
      <c r="E614" s="44" t="str">
        <f>IF('Auto-Calculations'!DV552="No Error","",CONCATENATE($CF$63,'Auto-Calculations'!DV552,CHAR(10)))</f>
        <v/>
      </c>
      <c r="F614" s="44" t="str">
        <f>IF('Auto-Calculations'!DW552="No Error","",CONCATENATE($CF$63,'Auto-Calculations'!DW552,CHAR(10)))</f>
        <v/>
      </c>
      <c r="G614" s="44" t="str">
        <f>IF('Auto-Calculations'!DX552="No Error","",CONCATENATE($CF$63,'Auto-Calculations'!DX552,CHAR(10)))</f>
        <v/>
      </c>
      <c r="H614" s="44" t="str">
        <f>IF('Auto-Calculations'!DY552="No Error","",CONCATENATE($CF$63,'Auto-Calculations'!DY552,CHAR(10)))</f>
        <v/>
      </c>
      <c r="I614" s="44" t="str">
        <f>IF('Auto-Calculations'!DZ552="No Error","",CONCATENATE($CF$63,'Auto-Calculations'!DZ552,CHAR(10)))</f>
        <v/>
      </c>
      <c r="J614" s="44" t="str">
        <f>IF('Auto-Calculations'!EA552="No Error","",CONCATENATE($CF$63,'Auto-Calculations'!EA552,CHAR(10)))</f>
        <v/>
      </c>
      <c r="K614" s="44" t="str">
        <f>IF('Auto-Calculations'!EB552="No Error","",CONCATENATE($CF$63,'Auto-Calculations'!EB552,CHAR(10)))</f>
        <v/>
      </c>
      <c r="L614" s="44" t="str">
        <f>IF('Auto-Calculations'!EC552="No Error","",CONCATENATE($CF$63,'Auto-Calculations'!EC552,CHAR(10)))</f>
        <v/>
      </c>
      <c r="M614" s="44" t="str">
        <f>IF('Auto-Calculations'!ED552="No Error","",CONCATENATE($CF$63,'Auto-Calculations'!ED552,CHAR(10)))</f>
        <v/>
      </c>
      <c r="N614" s="44" t="str">
        <f>IF('Auto-Calculations'!EE552="No Error","",CONCATENATE($CF$63,'Auto-Calculations'!EE552,CHAR(10)))</f>
        <v/>
      </c>
      <c r="O614" s="44" t="str">
        <f>IF('Auto-Calculations'!EF552="No Error","",CONCATENATE($CF$63,'Auto-Calculations'!EF552,CHAR(10)))</f>
        <v/>
      </c>
      <c r="P614" s="44" t="str">
        <f>IF('Auto-Calculations'!EG552="No Error","",CONCATENATE($CF$63,'Auto-Calculations'!EG552,CHAR(10)))</f>
        <v/>
      </c>
      <c r="Q614" s="44" t="str">
        <f>IF('Auto-Calculations'!EH552="No Error","",CONCATENATE($CF$63,'Auto-Calculations'!EH552,CHAR(10)))</f>
        <v/>
      </c>
      <c r="R614" s="44" t="str">
        <f>IF('Auto-Calculations'!EI552="No Error","",CONCATENATE($CF$63,'Auto-Calculations'!EI552,CHAR(10)))</f>
        <v/>
      </c>
      <c r="S614" s="44" t="str">
        <f>IF('Auto-Calculations'!EJ552="No Error","",CONCATENATE($CF$63,'Auto-Calculations'!EJ552,CHAR(10)))</f>
        <v/>
      </c>
      <c r="T614" s="44" t="str">
        <f>IF('Auto-Calculations'!EK552="No Error","",CONCATENATE($CF$63,'Auto-Calculations'!EK552,CHAR(10)))</f>
        <v/>
      </c>
      <c r="U614" s="44" t="str">
        <f>IF('Auto-Calculations'!EL552="No Error","",CONCATENATE($CF$63,'Auto-Calculations'!EL552,CHAR(10)))</f>
        <v/>
      </c>
      <c r="V614" s="44" t="str">
        <f>IF('Auto-Calculations'!EM552="No Error","",CONCATENATE($CF$63,'Auto-Calculations'!EM552,CHAR(10)))</f>
        <v/>
      </c>
      <c r="W614" s="44" t="str">
        <f>IF('Auto-Calculations'!EN552="No Error","",CONCATENATE($CF$63,'Auto-Calculations'!EN552,CHAR(10)))</f>
        <v/>
      </c>
      <c r="X614" s="44" t="str">
        <f>IF('Auto-Calculations'!EO552="No Error","",CONCATENATE($CF$63,'Auto-Calculations'!EO552,CHAR(10)))</f>
        <v/>
      </c>
      <c r="Y614" s="44" t="str">
        <f>IF('Auto-Calculations'!EP552="No Error","",CONCATENATE($CF$63,'Auto-Calculations'!EP552,CHAR(10)))</f>
        <v/>
      </c>
      <c r="Z614" s="44" t="str">
        <f>IF('Auto-Calculations'!EQ552="No Error","",CONCATENATE($CF$63,'Auto-Calculations'!EQ552,CHAR(10)))</f>
        <v/>
      </c>
      <c r="AA614" s="44" t="str">
        <f>IF('Auto-Calculations'!ER552="No Error","",CONCATENATE($CF$63,'Auto-Calculations'!ER552,CHAR(10)))</f>
        <v/>
      </c>
      <c r="AB614" s="44" t="str">
        <f>IF('Auto-Calculations'!ES552="No Error","",CONCATENATE($CF$63,'Auto-Calculations'!ES552,CHAR(10)))</f>
        <v/>
      </c>
      <c r="AC614" s="44" t="str">
        <f>IF('Auto-Calculations'!ET552="No Error","",CONCATENATE($CF$63,'Auto-Calculations'!ET552,CHAR(10)))</f>
        <v/>
      </c>
      <c r="AD614" s="44" t="str">
        <f>IF('Auto-Calculations'!EU552="No Error","",CONCATENATE($CF$63,'Auto-Calculations'!EU552,CHAR(10)))</f>
        <v/>
      </c>
      <c r="AE614" s="44" t="str">
        <f>IF('Auto-Calculations'!EV552="No Error","",CONCATENATE($CF$63,'Auto-Calculations'!EV552,CHAR(10)))</f>
        <v/>
      </c>
      <c r="AF614" s="44" t="str">
        <f>IF('Auto-Calculations'!EW552="No Error","",CONCATENATE($CF$63,'Auto-Calculations'!EW552,CHAR(10)))</f>
        <v/>
      </c>
      <c r="AG614" s="44" t="str">
        <f>IF('Auto-Calculations'!EX552="No Error","",CONCATENATE($CF$63,'Auto-Calculations'!EX552,CHAR(10)))</f>
        <v/>
      </c>
      <c r="AH614" s="44" t="str">
        <f>IF('Auto-Calculations'!EY552="No Error","",CONCATENATE($CF$63,'Auto-Calculations'!EY552,CHAR(10)))</f>
        <v/>
      </c>
      <c r="AI614" s="44" t="str">
        <f>IF('Auto-Calculations'!EZ552="No Error","",CONCATENATE($CF$63,'Auto-Calculations'!EZ552,CHAR(10)))</f>
        <v/>
      </c>
      <c r="AJ614" s="44" t="str">
        <f>IF('Auto-Calculations'!FA552="No Error","",CONCATENATE($CF$63,'Auto-Calculations'!FA552,CHAR(10)))</f>
        <v/>
      </c>
      <c r="AK614" s="44" t="str">
        <f>IF('Auto-Calculations'!FB552="No Error","",CONCATENATE($CF$63,'Auto-Calculations'!FB552,CHAR(10)))</f>
        <v/>
      </c>
      <c r="AL614" s="44" t="str">
        <f>IF('Auto-Calculations'!FC552="No Error","",CONCATENATE($CF$63,'Auto-Calculations'!FC552,CHAR(10)))</f>
        <v/>
      </c>
      <c r="AM614" s="44" t="str">
        <f>IF('Auto-Calculations'!FD552="No Error","",CONCATENATE($CF$63,'Auto-Calculations'!FD552,CHAR(10)))</f>
        <v/>
      </c>
      <c r="AN614" s="44" t="str">
        <f>IF('Auto-Calculations'!FE552="No Error","",CONCATENATE($CF$63,'Auto-Calculations'!FE552,CHAR(10)))</f>
        <v/>
      </c>
      <c r="AO614" s="44" t="str">
        <f>IF('Auto-Calculations'!FF552="No Error","",CONCATENATE($CF$63,'Auto-Calculations'!FF552,CHAR(10)))</f>
        <v/>
      </c>
      <c r="AP614" s="44" t="str">
        <f>IF('Auto-Calculations'!FG552="No Error","",CONCATENATE($CF$63,'Auto-Calculations'!FG552,CHAR(10)))</f>
        <v/>
      </c>
      <c r="AQ614" s="44" t="str">
        <f>IF('Auto-Calculations'!FH552="No Error","",CONCATENATE($CF$63,'Auto-Calculations'!FH552,CHAR(10)))</f>
        <v/>
      </c>
      <c r="AR614" s="44" t="str">
        <f>IF('Auto-Calculations'!FI552="No Error","",CONCATENATE($CF$63,'Auto-Calculations'!FI552,CHAR(10)))</f>
        <v/>
      </c>
      <c r="AS614" s="44" t="str">
        <f>IF('Auto-Calculations'!FJ552="No Error","",CONCATENATE($CF$63,'Auto-Calculations'!FJ552,CHAR(10)))</f>
        <v/>
      </c>
      <c r="AT614" s="44" t="str">
        <f>IF('Auto-Calculations'!FK552="No Error","",CONCATENATE($CF$63,'Auto-Calculations'!FK552,CHAR(10)))</f>
        <v/>
      </c>
      <c r="AU614" s="44" t="str">
        <f>IF('Auto-Calculations'!FL552="No Error","",CONCATENATE($CF$63,'Auto-Calculations'!FL552,CHAR(10)))</f>
        <v/>
      </c>
      <c r="AV614" s="44" t="str">
        <f>IF('Auto-Calculations'!FM552="No Error","",CONCATENATE($CF$63,'Auto-Calculations'!FM552,CHAR(10)))</f>
        <v/>
      </c>
      <c r="AW614" s="44" t="str">
        <f>IF('Auto-Calculations'!FN552="No Error","",CONCATENATE($CF$63,'Auto-Calculations'!FN552,CHAR(10)))</f>
        <v/>
      </c>
      <c r="AX614" s="44" t="str">
        <f>IF('Auto-Calculations'!FO552="No Error","",CONCATENATE($CF$63,'Auto-Calculations'!FO552,CHAR(10)))</f>
        <v/>
      </c>
      <c r="AY614" s="44" t="str">
        <f>IF('Auto-Calculations'!FP552="No Error","",CONCATENATE($CF$63,'Auto-Calculations'!FP552,CHAR(10)))</f>
        <v/>
      </c>
      <c r="AZ614" s="44" t="str">
        <f>IF('Auto-Calculations'!FQ552="No Error","",CONCATENATE($CF$63,'Auto-Calculations'!FQ552,CHAR(10)))</f>
        <v/>
      </c>
      <c r="BA614" s="44" t="str">
        <f>IF('Auto-Calculations'!FR552="No Error","",CONCATENATE($CF$63,'Auto-Calculations'!FR552,CHAR(10)))</f>
        <v/>
      </c>
      <c r="BB614" s="44" t="str">
        <f>IF('Auto-Calculations'!FS552="No Error","",CONCATENATE($CF$63,'Auto-Calculations'!FS552,CHAR(10)))</f>
        <v/>
      </c>
      <c r="BC614" s="44" t="str">
        <f>IF('Auto-Calculations'!FT552="No Error","",CONCATENATE($CF$63,'Auto-Calculations'!FT552,CHAR(10)))</f>
        <v/>
      </c>
      <c r="BD614" s="44" t="str">
        <f>IF('Auto-Calculations'!FU552="No Error","",CONCATENATE($CF$63,'Auto-Calculations'!FU552,CHAR(10)))</f>
        <v/>
      </c>
      <c r="BE614" s="44" t="str">
        <f>IF('Auto-Calculations'!FV552="No Error","",CONCATENATE($CF$63,'Auto-Calculations'!FV552,CHAR(10)))</f>
        <v/>
      </c>
      <c r="BF614" s="44" t="str">
        <f>IF('Auto-Calculations'!FW552="No Error","",CONCATENATE($CF$63,'Auto-Calculations'!FW552,CHAR(10)))</f>
        <v/>
      </c>
      <c r="BG614" s="44" t="str">
        <f>IF('Auto-Calculations'!FX552="No Error","",CONCATENATE($CF$63,'Auto-Calculations'!FX552,CHAR(10)))</f>
        <v/>
      </c>
      <c r="BH614" s="44" t="str">
        <f>IF('Auto-Calculations'!FY552="No Error","",CONCATENATE($CF$63,'Auto-Calculations'!FY552,CHAR(10)))</f>
        <v/>
      </c>
      <c r="BI614" s="44" t="str">
        <f>IF('Auto-Calculations'!FZ552="No Error","",CONCATENATE($CF$63,'Auto-Calculations'!FZ552,CHAR(10)))</f>
        <v/>
      </c>
      <c r="BJ614" s="44" t="str">
        <f>IF('Auto-Calculations'!GA552="No Error","",CONCATENATE($CF$63,'Auto-Calculations'!GA552,CHAR(10)))</f>
        <v/>
      </c>
      <c r="BK614" s="44" t="str">
        <f>IF('Auto-Calculations'!GB552="No Error","",CONCATENATE($CF$63,'Auto-Calculations'!GB552,CHAR(10)))</f>
        <v/>
      </c>
      <c r="BL614" s="44" t="str">
        <f>IF('Auto-Calculations'!GC552="No Error","",CONCATENATE($CF$63,'Auto-Calculations'!GC552,CHAR(10)))</f>
        <v/>
      </c>
      <c r="BM614" s="44" t="str">
        <f>IF('Auto-Calculations'!GD552="No Error","",CONCATENATE($CF$63,'Auto-Calculations'!GD552,CHAR(10)))</f>
        <v/>
      </c>
      <c r="BN614" s="44" t="str">
        <f>IF('Auto-Calculations'!GE552="No Error","",CONCATENATE($CF$63,'Auto-Calculations'!GE552,CHAR(10)))</f>
        <v/>
      </c>
      <c r="BO614" s="44" t="str">
        <f>IF('Auto-Calculations'!GF552="No Error","",CONCATENATE($CF$63,'Auto-Calculations'!GF552,CHAR(10)))</f>
        <v/>
      </c>
      <c r="BP614" s="44" t="str">
        <f>IF('Auto-Calculations'!GG552="No Error","",CONCATENATE($CF$63,'Auto-Calculations'!GG552,CHAR(10)))</f>
        <v/>
      </c>
      <c r="BQ614" s="44" t="str">
        <f>IF('Auto-Calculations'!GH552="No Error","",CONCATENATE($CF$63,'Auto-Calculations'!GH552,CHAR(10)))</f>
        <v/>
      </c>
      <c r="BR614" s="44" t="str">
        <f>IF('Auto-Calculations'!GI552="No Error","",CONCATENATE($CF$63,'Auto-Calculations'!GI552,CHAR(10)))</f>
        <v/>
      </c>
      <c r="BS614" s="44" t="str">
        <f>IF('Auto-Calculations'!GJ552="No Error","",CONCATENATE($CF$63,'Auto-Calculations'!GJ552,CHAR(10)))</f>
        <v/>
      </c>
      <c r="BT614" s="44" t="str">
        <f>IF('Auto-Calculations'!GK552="No Error","",CONCATENATE($CF$63,'Auto-Calculations'!GK552,CHAR(10)))</f>
        <v/>
      </c>
      <c r="BU614" s="44" t="str">
        <f>IF('Auto-Calculations'!GL552="No Error","",CONCATENATE($CF$63,'Auto-Calculations'!GL552,CHAR(10)))</f>
        <v/>
      </c>
      <c r="BV614" s="44" t="str">
        <f>IF('Auto-Calculations'!GM552="No Error","",CONCATENATE($CF$63,'Auto-Calculations'!GM552,CHAR(10)))</f>
        <v/>
      </c>
      <c r="BW614" s="44" t="str">
        <f>IF('Auto-Calculations'!GN552="No Error","",CONCATENATE($CF$63,'Auto-Calculations'!GN552,CHAR(10)))</f>
        <v/>
      </c>
      <c r="BX614" s="44" t="str">
        <f>IF('Auto-Calculations'!GO552="No Error","",CONCATENATE($CF$63,'Auto-Calculations'!GO552,CHAR(10)))</f>
        <v/>
      </c>
      <c r="BY614" s="44" t="str">
        <f>IF('Auto-Calculations'!GP552="No Error","",CONCATENATE($CF$63,'Auto-Calculations'!GP552,CHAR(10)))</f>
        <v/>
      </c>
      <c r="BZ614" s="44" t="str">
        <f>IF('Auto-Calculations'!GQ552="No Error","",CONCATENATE($CF$63,'Auto-Calculations'!GQ552,CHAR(10)))</f>
        <v/>
      </c>
      <c r="CA614" s="44" t="str">
        <f>IF('Auto-Calculations'!GR552="No Error","",CONCATENATE($CF$63,'Auto-Calculations'!GR552,CHAR(10)))</f>
        <v/>
      </c>
      <c r="CB614" s="44" t="str">
        <f>IF('Auto-Calculations'!GS552="No Error","",CONCATENATE($CF$63,'Auto-Calculations'!GS552,CHAR(10)))</f>
        <v/>
      </c>
      <c r="CC614" s="44" t="str">
        <f>IF('Auto-Calculations'!GT552="No Error","",CONCATENATE($CF$63,'Auto-Calculations'!GT552,CHAR(10)))</f>
        <v/>
      </c>
      <c r="CD614" s="44" t="str">
        <f>IF('Auto-Calculations'!GU552="No Error","",CONCATENATE($CF$63,'Auto-Calculations'!GU552,CHAR(10)))</f>
        <v/>
      </c>
      <c r="CE614" s="44" t="s">
        <v>5795</v>
      </c>
      <c r="CF614" s="1" t="str">
        <f t="shared" si="8"/>
        <v>.</v>
      </c>
    </row>
    <row r="615" spans="1:84" ht="18" customHeight="1" x14ac:dyDescent="0.25">
      <c r="A615" s="14" t="str">
        <f>IF(NOT(ISBLANK('Auto-Calculations'!D553)),'Auto-Calculations'!D553,"")</f>
        <v/>
      </c>
      <c r="B615" s="44" t="str">
        <f>IF('Auto-Calculations'!DS553="No Error","",CONCATENATE($CF$63,'Auto-Calculations'!DS553,CHAR(10)))</f>
        <v/>
      </c>
      <c r="C615" s="44" t="str">
        <f>IF('Auto-Calculations'!DT553="No Error","",CONCATENATE($CF$63,'Auto-Calculations'!DT553,CHAR(10)))</f>
        <v/>
      </c>
      <c r="D615" s="44" t="str">
        <f>IF('Auto-Calculations'!DU553="No Error","",CONCATENATE($CF$63,'Auto-Calculations'!DU553,CHAR(10)))</f>
        <v/>
      </c>
      <c r="E615" s="44" t="str">
        <f>IF('Auto-Calculations'!DV553="No Error","",CONCATENATE($CF$63,'Auto-Calculations'!DV553,CHAR(10)))</f>
        <v/>
      </c>
      <c r="F615" s="44" t="str">
        <f>IF('Auto-Calculations'!DW553="No Error","",CONCATENATE($CF$63,'Auto-Calculations'!DW553,CHAR(10)))</f>
        <v/>
      </c>
      <c r="G615" s="44" t="str">
        <f>IF('Auto-Calculations'!DX553="No Error","",CONCATENATE($CF$63,'Auto-Calculations'!DX553,CHAR(10)))</f>
        <v/>
      </c>
      <c r="H615" s="44" t="str">
        <f>IF('Auto-Calculations'!DY553="No Error","",CONCATENATE($CF$63,'Auto-Calculations'!DY553,CHAR(10)))</f>
        <v/>
      </c>
      <c r="I615" s="44" t="str">
        <f>IF('Auto-Calculations'!DZ553="No Error","",CONCATENATE($CF$63,'Auto-Calculations'!DZ553,CHAR(10)))</f>
        <v/>
      </c>
      <c r="J615" s="44" t="str">
        <f>IF('Auto-Calculations'!EA553="No Error","",CONCATENATE($CF$63,'Auto-Calculations'!EA553,CHAR(10)))</f>
        <v/>
      </c>
      <c r="K615" s="44" t="str">
        <f>IF('Auto-Calculations'!EB553="No Error","",CONCATENATE($CF$63,'Auto-Calculations'!EB553,CHAR(10)))</f>
        <v/>
      </c>
      <c r="L615" s="44" t="str">
        <f>IF('Auto-Calculations'!EC553="No Error","",CONCATENATE($CF$63,'Auto-Calculations'!EC553,CHAR(10)))</f>
        <v/>
      </c>
      <c r="M615" s="44" t="str">
        <f>IF('Auto-Calculations'!ED553="No Error","",CONCATENATE($CF$63,'Auto-Calculations'!ED553,CHAR(10)))</f>
        <v/>
      </c>
      <c r="N615" s="44" t="str">
        <f>IF('Auto-Calculations'!EE553="No Error","",CONCATENATE($CF$63,'Auto-Calculations'!EE553,CHAR(10)))</f>
        <v/>
      </c>
      <c r="O615" s="44" t="str">
        <f>IF('Auto-Calculations'!EF553="No Error","",CONCATENATE($CF$63,'Auto-Calculations'!EF553,CHAR(10)))</f>
        <v/>
      </c>
      <c r="P615" s="44" t="str">
        <f>IF('Auto-Calculations'!EG553="No Error","",CONCATENATE($CF$63,'Auto-Calculations'!EG553,CHAR(10)))</f>
        <v/>
      </c>
      <c r="Q615" s="44" t="str">
        <f>IF('Auto-Calculations'!EH553="No Error","",CONCATENATE($CF$63,'Auto-Calculations'!EH553,CHAR(10)))</f>
        <v/>
      </c>
      <c r="R615" s="44" t="str">
        <f>IF('Auto-Calculations'!EI553="No Error","",CONCATENATE($CF$63,'Auto-Calculations'!EI553,CHAR(10)))</f>
        <v/>
      </c>
      <c r="S615" s="44" t="str">
        <f>IF('Auto-Calculations'!EJ553="No Error","",CONCATENATE($CF$63,'Auto-Calculations'!EJ553,CHAR(10)))</f>
        <v/>
      </c>
      <c r="T615" s="44" t="str">
        <f>IF('Auto-Calculations'!EK553="No Error","",CONCATENATE($CF$63,'Auto-Calculations'!EK553,CHAR(10)))</f>
        <v/>
      </c>
      <c r="U615" s="44" t="str">
        <f>IF('Auto-Calculations'!EL553="No Error","",CONCATENATE($CF$63,'Auto-Calculations'!EL553,CHAR(10)))</f>
        <v/>
      </c>
      <c r="V615" s="44" t="str">
        <f>IF('Auto-Calculations'!EM553="No Error","",CONCATENATE($CF$63,'Auto-Calculations'!EM553,CHAR(10)))</f>
        <v/>
      </c>
      <c r="W615" s="44" t="str">
        <f>IF('Auto-Calculations'!EN553="No Error","",CONCATENATE($CF$63,'Auto-Calculations'!EN553,CHAR(10)))</f>
        <v/>
      </c>
      <c r="X615" s="44" t="str">
        <f>IF('Auto-Calculations'!EO553="No Error","",CONCATENATE($CF$63,'Auto-Calculations'!EO553,CHAR(10)))</f>
        <v/>
      </c>
      <c r="Y615" s="44" t="str">
        <f>IF('Auto-Calculations'!EP553="No Error","",CONCATENATE($CF$63,'Auto-Calculations'!EP553,CHAR(10)))</f>
        <v/>
      </c>
      <c r="Z615" s="44" t="str">
        <f>IF('Auto-Calculations'!EQ553="No Error","",CONCATENATE($CF$63,'Auto-Calculations'!EQ553,CHAR(10)))</f>
        <v/>
      </c>
      <c r="AA615" s="44" t="str">
        <f>IF('Auto-Calculations'!ER553="No Error","",CONCATENATE($CF$63,'Auto-Calculations'!ER553,CHAR(10)))</f>
        <v/>
      </c>
      <c r="AB615" s="44" t="str">
        <f>IF('Auto-Calculations'!ES553="No Error","",CONCATENATE($CF$63,'Auto-Calculations'!ES553,CHAR(10)))</f>
        <v/>
      </c>
      <c r="AC615" s="44" t="str">
        <f>IF('Auto-Calculations'!ET553="No Error","",CONCATENATE($CF$63,'Auto-Calculations'!ET553,CHAR(10)))</f>
        <v/>
      </c>
      <c r="AD615" s="44" t="str">
        <f>IF('Auto-Calculations'!EU553="No Error","",CONCATENATE($CF$63,'Auto-Calculations'!EU553,CHAR(10)))</f>
        <v/>
      </c>
      <c r="AE615" s="44" t="str">
        <f>IF('Auto-Calculations'!EV553="No Error","",CONCATENATE($CF$63,'Auto-Calculations'!EV553,CHAR(10)))</f>
        <v/>
      </c>
      <c r="AF615" s="44" t="str">
        <f>IF('Auto-Calculations'!EW553="No Error","",CONCATENATE($CF$63,'Auto-Calculations'!EW553,CHAR(10)))</f>
        <v/>
      </c>
      <c r="AG615" s="44" t="str">
        <f>IF('Auto-Calculations'!EX553="No Error","",CONCATENATE($CF$63,'Auto-Calculations'!EX553,CHAR(10)))</f>
        <v/>
      </c>
      <c r="AH615" s="44" t="str">
        <f>IF('Auto-Calculations'!EY553="No Error","",CONCATENATE($CF$63,'Auto-Calculations'!EY553,CHAR(10)))</f>
        <v/>
      </c>
      <c r="AI615" s="44" t="str">
        <f>IF('Auto-Calculations'!EZ553="No Error","",CONCATENATE($CF$63,'Auto-Calculations'!EZ553,CHAR(10)))</f>
        <v/>
      </c>
      <c r="AJ615" s="44" t="str">
        <f>IF('Auto-Calculations'!FA553="No Error","",CONCATENATE($CF$63,'Auto-Calculations'!FA553,CHAR(10)))</f>
        <v/>
      </c>
      <c r="AK615" s="44" t="str">
        <f>IF('Auto-Calculations'!FB553="No Error","",CONCATENATE($CF$63,'Auto-Calculations'!FB553,CHAR(10)))</f>
        <v/>
      </c>
      <c r="AL615" s="44" t="str">
        <f>IF('Auto-Calculations'!FC553="No Error","",CONCATENATE($CF$63,'Auto-Calculations'!FC553,CHAR(10)))</f>
        <v/>
      </c>
      <c r="AM615" s="44" t="str">
        <f>IF('Auto-Calculations'!FD553="No Error","",CONCATENATE($CF$63,'Auto-Calculations'!FD553,CHAR(10)))</f>
        <v/>
      </c>
      <c r="AN615" s="44" t="str">
        <f>IF('Auto-Calculations'!FE553="No Error","",CONCATENATE($CF$63,'Auto-Calculations'!FE553,CHAR(10)))</f>
        <v/>
      </c>
      <c r="AO615" s="44" t="str">
        <f>IF('Auto-Calculations'!FF553="No Error","",CONCATENATE($CF$63,'Auto-Calculations'!FF553,CHAR(10)))</f>
        <v/>
      </c>
      <c r="AP615" s="44" t="str">
        <f>IF('Auto-Calculations'!FG553="No Error","",CONCATENATE($CF$63,'Auto-Calculations'!FG553,CHAR(10)))</f>
        <v/>
      </c>
      <c r="AQ615" s="44" t="str">
        <f>IF('Auto-Calculations'!FH553="No Error","",CONCATENATE($CF$63,'Auto-Calculations'!FH553,CHAR(10)))</f>
        <v/>
      </c>
      <c r="AR615" s="44" t="str">
        <f>IF('Auto-Calculations'!FI553="No Error","",CONCATENATE($CF$63,'Auto-Calculations'!FI553,CHAR(10)))</f>
        <v/>
      </c>
      <c r="AS615" s="44" t="str">
        <f>IF('Auto-Calculations'!FJ553="No Error","",CONCATENATE($CF$63,'Auto-Calculations'!FJ553,CHAR(10)))</f>
        <v/>
      </c>
      <c r="AT615" s="44" t="str">
        <f>IF('Auto-Calculations'!FK553="No Error","",CONCATENATE($CF$63,'Auto-Calculations'!FK553,CHAR(10)))</f>
        <v/>
      </c>
      <c r="AU615" s="44" t="str">
        <f>IF('Auto-Calculations'!FL553="No Error","",CONCATENATE($CF$63,'Auto-Calculations'!FL553,CHAR(10)))</f>
        <v/>
      </c>
      <c r="AV615" s="44" t="str">
        <f>IF('Auto-Calculations'!FM553="No Error","",CONCATENATE($CF$63,'Auto-Calculations'!FM553,CHAR(10)))</f>
        <v/>
      </c>
      <c r="AW615" s="44" t="str">
        <f>IF('Auto-Calculations'!FN553="No Error","",CONCATENATE($CF$63,'Auto-Calculations'!FN553,CHAR(10)))</f>
        <v/>
      </c>
      <c r="AX615" s="44" t="str">
        <f>IF('Auto-Calculations'!FO553="No Error","",CONCATENATE($CF$63,'Auto-Calculations'!FO553,CHAR(10)))</f>
        <v/>
      </c>
      <c r="AY615" s="44" t="str">
        <f>IF('Auto-Calculations'!FP553="No Error","",CONCATENATE($CF$63,'Auto-Calculations'!FP553,CHAR(10)))</f>
        <v/>
      </c>
      <c r="AZ615" s="44" t="str">
        <f>IF('Auto-Calculations'!FQ553="No Error","",CONCATENATE($CF$63,'Auto-Calculations'!FQ553,CHAR(10)))</f>
        <v/>
      </c>
      <c r="BA615" s="44" t="str">
        <f>IF('Auto-Calculations'!FR553="No Error","",CONCATENATE($CF$63,'Auto-Calculations'!FR553,CHAR(10)))</f>
        <v/>
      </c>
      <c r="BB615" s="44" t="str">
        <f>IF('Auto-Calculations'!FS553="No Error","",CONCATENATE($CF$63,'Auto-Calculations'!FS553,CHAR(10)))</f>
        <v/>
      </c>
      <c r="BC615" s="44" t="str">
        <f>IF('Auto-Calculations'!FT553="No Error","",CONCATENATE($CF$63,'Auto-Calculations'!FT553,CHAR(10)))</f>
        <v/>
      </c>
      <c r="BD615" s="44" t="str">
        <f>IF('Auto-Calculations'!FU553="No Error","",CONCATENATE($CF$63,'Auto-Calculations'!FU553,CHAR(10)))</f>
        <v/>
      </c>
      <c r="BE615" s="44" t="str">
        <f>IF('Auto-Calculations'!FV553="No Error","",CONCATENATE($CF$63,'Auto-Calculations'!FV553,CHAR(10)))</f>
        <v/>
      </c>
      <c r="BF615" s="44" t="str">
        <f>IF('Auto-Calculations'!FW553="No Error","",CONCATENATE($CF$63,'Auto-Calculations'!FW553,CHAR(10)))</f>
        <v/>
      </c>
      <c r="BG615" s="44" t="str">
        <f>IF('Auto-Calculations'!FX553="No Error","",CONCATENATE($CF$63,'Auto-Calculations'!FX553,CHAR(10)))</f>
        <v/>
      </c>
      <c r="BH615" s="44" t="str">
        <f>IF('Auto-Calculations'!FY553="No Error","",CONCATENATE($CF$63,'Auto-Calculations'!FY553,CHAR(10)))</f>
        <v/>
      </c>
      <c r="BI615" s="44" t="str">
        <f>IF('Auto-Calculations'!FZ553="No Error","",CONCATENATE($CF$63,'Auto-Calculations'!FZ553,CHAR(10)))</f>
        <v/>
      </c>
      <c r="BJ615" s="44" t="str">
        <f>IF('Auto-Calculations'!GA553="No Error","",CONCATENATE($CF$63,'Auto-Calculations'!GA553,CHAR(10)))</f>
        <v/>
      </c>
      <c r="BK615" s="44" t="str">
        <f>IF('Auto-Calculations'!GB553="No Error","",CONCATENATE($CF$63,'Auto-Calculations'!GB553,CHAR(10)))</f>
        <v/>
      </c>
      <c r="BL615" s="44" t="str">
        <f>IF('Auto-Calculations'!GC553="No Error","",CONCATENATE($CF$63,'Auto-Calculations'!GC553,CHAR(10)))</f>
        <v/>
      </c>
      <c r="BM615" s="44" t="str">
        <f>IF('Auto-Calculations'!GD553="No Error","",CONCATENATE($CF$63,'Auto-Calculations'!GD553,CHAR(10)))</f>
        <v/>
      </c>
      <c r="BN615" s="44" t="str">
        <f>IF('Auto-Calculations'!GE553="No Error","",CONCATENATE($CF$63,'Auto-Calculations'!GE553,CHAR(10)))</f>
        <v/>
      </c>
      <c r="BO615" s="44" t="str">
        <f>IF('Auto-Calculations'!GF553="No Error","",CONCATENATE($CF$63,'Auto-Calculations'!GF553,CHAR(10)))</f>
        <v/>
      </c>
      <c r="BP615" s="44" t="str">
        <f>IF('Auto-Calculations'!GG553="No Error","",CONCATENATE($CF$63,'Auto-Calculations'!GG553,CHAR(10)))</f>
        <v/>
      </c>
      <c r="BQ615" s="44" t="str">
        <f>IF('Auto-Calculations'!GH553="No Error","",CONCATENATE($CF$63,'Auto-Calculations'!GH553,CHAR(10)))</f>
        <v/>
      </c>
      <c r="BR615" s="44" t="str">
        <f>IF('Auto-Calculations'!GI553="No Error","",CONCATENATE($CF$63,'Auto-Calculations'!GI553,CHAR(10)))</f>
        <v/>
      </c>
      <c r="BS615" s="44" t="str">
        <f>IF('Auto-Calculations'!GJ553="No Error","",CONCATENATE($CF$63,'Auto-Calculations'!GJ553,CHAR(10)))</f>
        <v/>
      </c>
      <c r="BT615" s="44" t="str">
        <f>IF('Auto-Calculations'!GK553="No Error","",CONCATENATE($CF$63,'Auto-Calculations'!GK553,CHAR(10)))</f>
        <v/>
      </c>
      <c r="BU615" s="44" t="str">
        <f>IF('Auto-Calculations'!GL553="No Error","",CONCATENATE($CF$63,'Auto-Calculations'!GL553,CHAR(10)))</f>
        <v/>
      </c>
      <c r="BV615" s="44" t="str">
        <f>IF('Auto-Calculations'!GM553="No Error","",CONCATENATE($CF$63,'Auto-Calculations'!GM553,CHAR(10)))</f>
        <v/>
      </c>
      <c r="BW615" s="44" t="str">
        <f>IF('Auto-Calculations'!GN553="No Error","",CONCATENATE($CF$63,'Auto-Calculations'!GN553,CHAR(10)))</f>
        <v/>
      </c>
      <c r="BX615" s="44" t="str">
        <f>IF('Auto-Calculations'!GO553="No Error","",CONCATENATE($CF$63,'Auto-Calculations'!GO553,CHAR(10)))</f>
        <v/>
      </c>
      <c r="BY615" s="44" t="str">
        <f>IF('Auto-Calculations'!GP553="No Error","",CONCATENATE($CF$63,'Auto-Calculations'!GP553,CHAR(10)))</f>
        <v/>
      </c>
      <c r="BZ615" s="44" t="str">
        <f>IF('Auto-Calculations'!GQ553="No Error","",CONCATENATE($CF$63,'Auto-Calculations'!GQ553,CHAR(10)))</f>
        <v/>
      </c>
      <c r="CA615" s="44" t="str">
        <f>IF('Auto-Calculations'!GR553="No Error","",CONCATENATE($CF$63,'Auto-Calculations'!GR553,CHAR(10)))</f>
        <v/>
      </c>
      <c r="CB615" s="44" t="str">
        <f>IF('Auto-Calculations'!GS553="No Error","",CONCATENATE($CF$63,'Auto-Calculations'!GS553,CHAR(10)))</f>
        <v/>
      </c>
      <c r="CC615" s="44" t="str">
        <f>IF('Auto-Calculations'!GT553="No Error","",CONCATENATE($CF$63,'Auto-Calculations'!GT553,CHAR(10)))</f>
        <v/>
      </c>
      <c r="CD615" s="44" t="str">
        <f>IF('Auto-Calculations'!GU553="No Error","",CONCATENATE($CF$63,'Auto-Calculations'!GU553,CHAR(10)))</f>
        <v/>
      </c>
      <c r="CE615" s="44" t="s">
        <v>5795</v>
      </c>
      <c r="CF615" s="1" t="str">
        <f t="shared" si="8"/>
        <v>.</v>
      </c>
    </row>
    <row r="616" spans="1:84" ht="18" customHeight="1" x14ac:dyDescent="0.25">
      <c r="A616" s="14" t="str">
        <f>IF(NOT(ISBLANK('Auto-Calculations'!D554)),'Auto-Calculations'!D554,"")</f>
        <v/>
      </c>
      <c r="B616" s="44" t="str">
        <f>IF('Auto-Calculations'!DS554="No Error","",CONCATENATE($CF$63,'Auto-Calculations'!DS554,CHAR(10)))</f>
        <v/>
      </c>
      <c r="C616" s="44" t="str">
        <f>IF('Auto-Calculations'!DT554="No Error","",CONCATENATE($CF$63,'Auto-Calculations'!DT554,CHAR(10)))</f>
        <v/>
      </c>
      <c r="D616" s="44" t="str">
        <f>IF('Auto-Calculations'!DU554="No Error","",CONCATENATE($CF$63,'Auto-Calculations'!DU554,CHAR(10)))</f>
        <v/>
      </c>
      <c r="E616" s="44" t="str">
        <f>IF('Auto-Calculations'!DV554="No Error","",CONCATENATE($CF$63,'Auto-Calculations'!DV554,CHAR(10)))</f>
        <v/>
      </c>
      <c r="F616" s="44" t="str">
        <f>IF('Auto-Calculations'!DW554="No Error","",CONCATENATE($CF$63,'Auto-Calculations'!DW554,CHAR(10)))</f>
        <v/>
      </c>
      <c r="G616" s="44" t="str">
        <f>IF('Auto-Calculations'!DX554="No Error","",CONCATENATE($CF$63,'Auto-Calculations'!DX554,CHAR(10)))</f>
        <v/>
      </c>
      <c r="H616" s="44" t="str">
        <f>IF('Auto-Calculations'!DY554="No Error","",CONCATENATE($CF$63,'Auto-Calculations'!DY554,CHAR(10)))</f>
        <v/>
      </c>
      <c r="I616" s="44" t="str">
        <f>IF('Auto-Calculations'!DZ554="No Error","",CONCATENATE($CF$63,'Auto-Calculations'!DZ554,CHAR(10)))</f>
        <v/>
      </c>
      <c r="J616" s="44" t="str">
        <f>IF('Auto-Calculations'!EA554="No Error","",CONCATENATE($CF$63,'Auto-Calculations'!EA554,CHAR(10)))</f>
        <v/>
      </c>
      <c r="K616" s="44" t="str">
        <f>IF('Auto-Calculations'!EB554="No Error","",CONCATENATE($CF$63,'Auto-Calculations'!EB554,CHAR(10)))</f>
        <v/>
      </c>
      <c r="L616" s="44" t="str">
        <f>IF('Auto-Calculations'!EC554="No Error","",CONCATENATE($CF$63,'Auto-Calculations'!EC554,CHAR(10)))</f>
        <v/>
      </c>
      <c r="M616" s="44" t="str">
        <f>IF('Auto-Calculations'!ED554="No Error","",CONCATENATE($CF$63,'Auto-Calculations'!ED554,CHAR(10)))</f>
        <v/>
      </c>
      <c r="N616" s="44" t="str">
        <f>IF('Auto-Calculations'!EE554="No Error","",CONCATENATE($CF$63,'Auto-Calculations'!EE554,CHAR(10)))</f>
        <v/>
      </c>
      <c r="O616" s="44" t="str">
        <f>IF('Auto-Calculations'!EF554="No Error","",CONCATENATE($CF$63,'Auto-Calculations'!EF554,CHAR(10)))</f>
        <v/>
      </c>
      <c r="P616" s="44" t="str">
        <f>IF('Auto-Calculations'!EG554="No Error","",CONCATENATE($CF$63,'Auto-Calculations'!EG554,CHAR(10)))</f>
        <v/>
      </c>
      <c r="Q616" s="44" t="str">
        <f>IF('Auto-Calculations'!EH554="No Error","",CONCATENATE($CF$63,'Auto-Calculations'!EH554,CHAR(10)))</f>
        <v/>
      </c>
      <c r="R616" s="44" t="str">
        <f>IF('Auto-Calculations'!EI554="No Error","",CONCATENATE($CF$63,'Auto-Calculations'!EI554,CHAR(10)))</f>
        <v/>
      </c>
      <c r="S616" s="44" t="str">
        <f>IF('Auto-Calculations'!EJ554="No Error","",CONCATENATE($CF$63,'Auto-Calculations'!EJ554,CHAR(10)))</f>
        <v/>
      </c>
      <c r="T616" s="44" t="str">
        <f>IF('Auto-Calculations'!EK554="No Error","",CONCATENATE($CF$63,'Auto-Calculations'!EK554,CHAR(10)))</f>
        <v/>
      </c>
      <c r="U616" s="44" t="str">
        <f>IF('Auto-Calculations'!EL554="No Error","",CONCATENATE($CF$63,'Auto-Calculations'!EL554,CHAR(10)))</f>
        <v/>
      </c>
      <c r="V616" s="44" t="str">
        <f>IF('Auto-Calculations'!EM554="No Error","",CONCATENATE($CF$63,'Auto-Calculations'!EM554,CHAR(10)))</f>
        <v/>
      </c>
      <c r="W616" s="44" t="str">
        <f>IF('Auto-Calculations'!EN554="No Error","",CONCATENATE($CF$63,'Auto-Calculations'!EN554,CHAR(10)))</f>
        <v/>
      </c>
      <c r="X616" s="44" t="str">
        <f>IF('Auto-Calculations'!EO554="No Error","",CONCATENATE($CF$63,'Auto-Calculations'!EO554,CHAR(10)))</f>
        <v/>
      </c>
      <c r="Y616" s="44" t="str">
        <f>IF('Auto-Calculations'!EP554="No Error","",CONCATENATE($CF$63,'Auto-Calculations'!EP554,CHAR(10)))</f>
        <v/>
      </c>
      <c r="Z616" s="44" t="str">
        <f>IF('Auto-Calculations'!EQ554="No Error","",CONCATENATE($CF$63,'Auto-Calculations'!EQ554,CHAR(10)))</f>
        <v/>
      </c>
      <c r="AA616" s="44" t="str">
        <f>IF('Auto-Calculations'!ER554="No Error","",CONCATENATE($CF$63,'Auto-Calculations'!ER554,CHAR(10)))</f>
        <v/>
      </c>
      <c r="AB616" s="44" t="str">
        <f>IF('Auto-Calculations'!ES554="No Error","",CONCATENATE($CF$63,'Auto-Calculations'!ES554,CHAR(10)))</f>
        <v/>
      </c>
      <c r="AC616" s="44" t="str">
        <f>IF('Auto-Calculations'!ET554="No Error","",CONCATENATE($CF$63,'Auto-Calculations'!ET554,CHAR(10)))</f>
        <v/>
      </c>
      <c r="AD616" s="44" t="str">
        <f>IF('Auto-Calculations'!EU554="No Error","",CONCATENATE($CF$63,'Auto-Calculations'!EU554,CHAR(10)))</f>
        <v/>
      </c>
      <c r="AE616" s="44" t="str">
        <f>IF('Auto-Calculations'!EV554="No Error","",CONCATENATE($CF$63,'Auto-Calculations'!EV554,CHAR(10)))</f>
        <v/>
      </c>
      <c r="AF616" s="44" t="str">
        <f>IF('Auto-Calculations'!EW554="No Error","",CONCATENATE($CF$63,'Auto-Calculations'!EW554,CHAR(10)))</f>
        <v/>
      </c>
      <c r="AG616" s="44" t="str">
        <f>IF('Auto-Calculations'!EX554="No Error","",CONCATENATE($CF$63,'Auto-Calculations'!EX554,CHAR(10)))</f>
        <v/>
      </c>
      <c r="AH616" s="44" t="str">
        <f>IF('Auto-Calculations'!EY554="No Error","",CONCATENATE($CF$63,'Auto-Calculations'!EY554,CHAR(10)))</f>
        <v/>
      </c>
      <c r="AI616" s="44" t="str">
        <f>IF('Auto-Calculations'!EZ554="No Error","",CONCATENATE($CF$63,'Auto-Calculations'!EZ554,CHAR(10)))</f>
        <v/>
      </c>
      <c r="AJ616" s="44" t="str">
        <f>IF('Auto-Calculations'!FA554="No Error","",CONCATENATE($CF$63,'Auto-Calculations'!FA554,CHAR(10)))</f>
        <v/>
      </c>
      <c r="AK616" s="44" t="str">
        <f>IF('Auto-Calculations'!FB554="No Error","",CONCATENATE($CF$63,'Auto-Calculations'!FB554,CHAR(10)))</f>
        <v/>
      </c>
      <c r="AL616" s="44" t="str">
        <f>IF('Auto-Calculations'!FC554="No Error","",CONCATENATE($CF$63,'Auto-Calculations'!FC554,CHAR(10)))</f>
        <v/>
      </c>
      <c r="AM616" s="44" t="str">
        <f>IF('Auto-Calculations'!FD554="No Error","",CONCATENATE($CF$63,'Auto-Calculations'!FD554,CHAR(10)))</f>
        <v/>
      </c>
      <c r="AN616" s="44" t="str">
        <f>IF('Auto-Calculations'!FE554="No Error","",CONCATENATE($CF$63,'Auto-Calculations'!FE554,CHAR(10)))</f>
        <v/>
      </c>
      <c r="AO616" s="44" t="str">
        <f>IF('Auto-Calculations'!FF554="No Error","",CONCATENATE($CF$63,'Auto-Calculations'!FF554,CHAR(10)))</f>
        <v/>
      </c>
      <c r="AP616" s="44" t="str">
        <f>IF('Auto-Calculations'!FG554="No Error","",CONCATENATE($CF$63,'Auto-Calculations'!FG554,CHAR(10)))</f>
        <v/>
      </c>
      <c r="AQ616" s="44" t="str">
        <f>IF('Auto-Calculations'!FH554="No Error","",CONCATENATE($CF$63,'Auto-Calculations'!FH554,CHAR(10)))</f>
        <v/>
      </c>
      <c r="AR616" s="44" t="str">
        <f>IF('Auto-Calculations'!FI554="No Error","",CONCATENATE($CF$63,'Auto-Calculations'!FI554,CHAR(10)))</f>
        <v/>
      </c>
      <c r="AS616" s="44" t="str">
        <f>IF('Auto-Calculations'!FJ554="No Error","",CONCATENATE($CF$63,'Auto-Calculations'!FJ554,CHAR(10)))</f>
        <v/>
      </c>
      <c r="AT616" s="44" t="str">
        <f>IF('Auto-Calculations'!FK554="No Error","",CONCATENATE($CF$63,'Auto-Calculations'!FK554,CHAR(10)))</f>
        <v/>
      </c>
      <c r="AU616" s="44" t="str">
        <f>IF('Auto-Calculations'!FL554="No Error","",CONCATENATE($CF$63,'Auto-Calculations'!FL554,CHAR(10)))</f>
        <v/>
      </c>
      <c r="AV616" s="44" t="str">
        <f>IF('Auto-Calculations'!FM554="No Error","",CONCATENATE($CF$63,'Auto-Calculations'!FM554,CHAR(10)))</f>
        <v/>
      </c>
      <c r="AW616" s="44" t="str">
        <f>IF('Auto-Calculations'!FN554="No Error","",CONCATENATE($CF$63,'Auto-Calculations'!FN554,CHAR(10)))</f>
        <v/>
      </c>
      <c r="AX616" s="44" t="str">
        <f>IF('Auto-Calculations'!FO554="No Error","",CONCATENATE($CF$63,'Auto-Calculations'!FO554,CHAR(10)))</f>
        <v/>
      </c>
      <c r="AY616" s="44" t="str">
        <f>IF('Auto-Calculations'!FP554="No Error","",CONCATENATE($CF$63,'Auto-Calculations'!FP554,CHAR(10)))</f>
        <v/>
      </c>
      <c r="AZ616" s="44" t="str">
        <f>IF('Auto-Calculations'!FQ554="No Error","",CONCATENATE($CF$63,'Auto-Calculations'!FQ554,CHAR(10)))</f>
        <v/>
      </c>
      <c r="BA616" s="44" t="str">
        <f>IF('Auto-Calculations'!FR554="No Error","",CONCATENATE($CF$63,'Auto-Calculations'!FR554,CHAR(10)))</f>
        <v/>
      </c>
      <c r="BB616" s="44" t="str">
        <f>IF('Auto-Calculations'!FS554="No Error","",CONCATENATE($CF$63,'Auto-Calculations'!FS554,CHAR(10)))</f>
        <v/>
      </c>
      <c r="BC616" s="44" t="str">
        <f>IF('Auto-Calculations'!FT554="No Error","",CONCATENATE($CF$63,'Auto-Calculations'!FT554,CHAR(10)))</f>
        <v/>
      </c>
      <c r="BD616" s="44" t="str">
        <f>IF('Auto-Calculations'!FU554="No Error","",CONCATENATE($CF$63,'Auto-Calculations'!FU554,CHAR(10)))</f>
        <v/>
      </c>
      <c r="BE616" s="44" t="str">
        <f>IF('Auto-Calculations'!FV554="No Error","",CONCATENATE($CF$63,'Auto-Calculations'!FV554,CHAR(10)))</f>
        <v/>
      </c>
      <c r="BF616" s="44" t="str">
        <f>IF('Auto-Calculations'!FW554="No Error","",CONCATENATE($CF$63,'Auto-Calculations'!FW554,CHAR(10)))</f>
        <v/>
      </c>
      <c r="BG616" s="44" t="str">
        <f>IF('Auto-Calculations'!FX554="No Error","",CONCATENATE($CF$63,'Auto-Calculations'!FX554,CHAR(10)))</f>
        <v/>
      </c>
      <c r="BH616" s="44" t="str">
        <f>IF('Auto-Calculations'!FY554="No Error","",CONCATENATE($CF$63,'Auto-Calculations'!FY554,CHAR(10)))</f>
        <v/>
      </c>
      <c r="BI616" s="44" t="str">
        <f>IF('Auto-Calculations'!FZ554="No Error","",CONCATENATE($CF$63,'Auto-Calculations'!FZ554,CHAR(10)))</f>
        <v/>
      </c>
      <c r="BJ616" s="44" t="str">
        <f>IF('Auto-Calculations'!GA554="No Error","",CONCATENATE($CF$63,'Auto-Calculations'!GA554,CHAR(10)))</f>
        <v/>
      </c>
      <c r="BK616" s="44" t="str">
        <f>IF('Auto-Calculations'!GB554="No Error","",CONCATENATE($CF$63,'Auto-Calculations'!GB554,CHAR(10)))</f>
        <v/>
      </c>
      <c r="BL616" s="44" t="str">
        <f>IF('Auto-Calculations'!GC554="No Error","",CONCATENATE($CF$63,'Auto-Calculations'!GC554,CHAR(10)))</f>
        <v/>
      </c>
      <c r="BM616" s="44" t="str">
        <f>IF('Auto-Calculations'!GD554="No Error","",CONCATENATE($CF$63,'Auto-Calculations'!GD554,CHAR(10)))</f>
        <v/>
      </c>
      <c r="BN616" s="44" t="str">
        <f>IF('Auto-Calculations'!GE554="No Error","",CONCATENATE($CF$63,'Auto-Calculations'!GE554,CHAR(10)))</f>
        <v/>
      </c>
      <c r="BO616" s="44" t="str">
        <f>IF('Auto-Calculations'!GF554="No Error","",CONCATENATE($CF$63,'Auto-Calculations'!GF554,CHAR(10)))</f>
        <v/>
      </c>
      <c r="BP616" s="44" t="str">
        <f>IF('Auto-Calculations'!GG554="No Error","",CONCATENATE($CF$63,'Auto-Calculations'!GG554,CHAR(10)))</f>
        <v/>
      </c>
      <c r="BQ616" s="44" t="str">
        <f>IF('Auto-Calculations'!GH554="No Error","",CONCATENATE($CF$63,'Auto-Calculations'!GH554,CHAR(10)))</f>
        <v/>
      </c>
      <c r="BR616" s="44" t="str">
        <f>IF('Auto-Calculations'!GI554="No Error","",CONCATENATE($CF$63,'Auto-Calculations'!GI554,CHAR(10)))</f>
        <v/>
      </c>
      <c r="BS616" s="44" t="str">
        <f>IF('Auto-Calculations'!GJ554="No Error","",CONCATENATE($CF$63,'Auto-Calculations'!GJ554,CHAR(10)))</f>
        <v/>
      </c>
      <c r="BT616" s="44" t="str">
        <f>IF('Auto-Calculations'!GK554="No Error","",CONCATENATE($CF$63,'Auto-Calculations'!GK554,CHAR(10)))</f>
        <v/>
      </c>
      <c r="BU616" s="44" t="str">
        <f>IF('Auto-Calculations'!GL554="No Error","",CONCATENATE($CF$63,'Auto-Calculations'!GL554,CHAR(10)))</f>
        <v/>
      </c>
      <c r="BV616" s="44" t="str">
        <f>IF('Auto-Calculations'!GM554="No Error","",CONCATENATE($CF$63,'Auto-Calculations'!GM554,CHAR(10)))</f>
        <v/>
      </c>
      <c r="BW616" s="44" t="str">
        <f>IF('Auto-Calculations'!GN554="No Error","",CONCATENATE($CF$63,'Auto-Calculations'!GN554,CHAR(10)))</f>
        <v/>
      </c>
      <c r="BX616" s="44" t="str">
        <f>IF('Auto-Calculations'!GO554="No Error","",CONCATENATE($CF$63,'Auto-Calculations'!GO554,CHAR(10)))</f>
        <v/>
      </c>
      <c r="BY616" s="44" t="str">
        <f>IF('Auto-Calculations'!GP554="No Error","",CONCATENATE($CF$63,'Auto-Calculations'!GP554,CHAR(10)))</f>
        <v/>
      </c>
      <c r="BZ616" s="44" t="str">
        <f>IF('Auto-Calculations'!GQ554="No Error","",CONCATENATE($CF$63,'Auto-Calculations'!GQ554,CHAR(10)))</f>
        <v/>
      </c>
      <c r="CA616" s="44" t="str">
        <f>IF('Auto-Calculations'!GR554="No Error","",CONCATENATE($CF$63,'Auto-Calculations'!GR554,CHAR(10)))</f>
        <v/>
      </c>
      <c r="CB616" s="44" t="str">
        <f>IF('Auto-Calculations'!GS554="No Error","",CONCATENATE($CF$63,'Auto-Calculations'!GS554,CHAR(10)))</f>
        <v/>
      </c>
      <c r="CC616" s="44" t="str">
        <f>IF('Auto-Calculations'!GT554="No Error","",CONCATENATE($CF$63,'Auto-Calculations'!GT554,CHAR(10)))</f>
        <v/>
      </c>
      <c r="CD616" s="44" t="str">
        <f>IF('Auto-Calculations'!GU554="No Error","",CONCATENATE($CF$63,'Auto-Calculations'!GU554,CHAR(10)))</f>
        <v/>
      </c>
      <c r="CE616" s="44" t="s">
        <v>5795</v>
      </c>
      <c r="CF616" s="1" t="str">
        <f t="shared" si="8"/>
        <v>.</v>
      </c>
    </row>
    <row r="617" spans="1:84" ht="18" customHeight="1" x14ac:dyDescent="0.25">
      <c r="A617" s="14" t="str">
        <f>IF(NOT(ISBLANK('Auto-Calculations'!D555)),'Auto-Calculations'!D555,"")</f>
        <v/>
      </c>
      <c r="B617" s="44" t="str">
        <f>IF('Auto-Calculations'!DS555="No Error","",CONCATENATE($CF$63,'Auto-Calculations'!DS555,CHAR(10)))</f>
        <v/>
      </c>
      <c r="C617" s="44" t="str">
        <f>IF('Auto-Calculations'!DT555="No Error","",CONCATENATE($CF$63,'Auto-Calculations'!DT555,CHAR(10)))</f>
        <v/>
      </c>
      <c r="D617" s="44" t="str">
        <f>IF('Auto-Calculations'!DU555="No Error","",CONCATENATE($CF$63,'Auto-Calculations'!DU555,CHAR(10)))</f>
        <v/>
      </c>
      <c r="E617" s="44" t="str">
        <f>IF('Auto-Calculations'!DV555="No Error","",CONCATENATE($CF$63,'Auto-Calculations'!DV555,CHAR(10)))</f>
        <v/>
      </c>
      <c r="F617" s="44" t="str">
        <f>IF('Auto-Calculations'!DW555="No Error","",CONCATENATE($CF$63,'Auto-Calculations'!DW555,CHAR(10)))</f>
        <v/>
      </c>
      <c r="G617" s="44" t="str">
        <f>IF('Auto-Calculations'!DX555="No Error","",CONCATENATE($CF$63,'Auto-Calculations'!DX555,CHAR(10)))</f>
        <v/>
      </c>
      <c r="H617" s="44" t="str">
        <f>IF('Auto-Calculations'!DY555="No Error","",CONCATENATE($CF$63,'Auto-Calculations'!DY555,CHAR(10)))</f>
        <v/>
      </c>
      <c r="I617" s="44" t="str">
        <f>IF('Auto-Calculations'!DZ555="No Error","",CONCATENATE($CF$63,'Auto-Calculations'!DZ555,CHAR(10)))</f>
        <v/>
      </c>
      <c r="J617" s="44" t="str">
        <f>IF('Auto-Calculations'!EA555="No Error","",CONCATENATE($CF$63,'Auto-Calculations'!EA555,CHAR(10)))</f>
        <v/>
      </c>
      <c r="K617" s="44" t="str">
        <f>IF('Auto-Calculations'!EB555="No Error","",CONCATENATE($CF$63,'Auto-Calculations'!EB555,CHAR(10)))</f>
        <v/>
      </c>
      <c r="L617" s="44" t="str">
        <f>IF('Auto-Calculations'!EC555="No Error","",CONCATENATE($CF$63,'Auto-Calculations'!EC555,CHAR(10)))</f>
        <v/>
      </c>
      <c r="M617" s="44" t="str">
        <f>IF('Auto-Calculations'!ED555="No Error","",CONCATENATE($CF$63,'Auto-Calculations'!ED555,CHAR(10)))</f>
        <v/>
      </c>
      <c r="N617" s="44" t="str">
        <f>IF('Auto-Calculations'!EE555="No Error","",CONCATENATE($CF$63,'Auto-Calculations'!EE555,CHAR(10)))</f>
        <v/>
      </c>
      <c r="O617" s="44" t="str">
        <f>IF('Auto-Calculations'!EF555="No Error","",CONCATENATE($CF$63,'Auto-Calculations'!EF555,CHAR(10)))</f>
        <v/>
      </c>
      <c r="P617" s="44" t="str">
        <f>IF('Auto-Calculations'!EG555="No Error","",CONCATENATE($CF$63,'Auto-Calculations'!EG555,CHAR(10)))</f>
        <v/>
      </c>
      <c r="Q617" s="44" t="str">
        <f>IF('Auto-Calculations'!EH555="No Error","",CONCATENATE($CF$63,'Auto-Calculations'!EH555,CHAR(10)))</f>
        <v/>
      </c>
      <c r="R617" s="44" t="str">
        <f>IF('Auto-Calculations'!EI555="No Error","",CONCATENATE($CF$63,'Auto-Calculations'!EI555,CHAR(10)))</f>
        <v/>
      </c>
      <c r="S617" s="44" t="str">
        <f>IF('Auto-Calculations'!EJ555="No Error","",CONCATENATE($CF$63,'Auto-Calculations'!EJ555,CHAR(10)))</f>
        <v/>
      </c>
      <c r="T617" s="44" t="str">
        <f>IF('Auto-Calculations'!EK555="No Error","",CONCATENATE($CF$63,'Auto-Calculations'!EK555,CHAR(10)))</f>
        <v/>
      </c>
      <c r="U617" s="44" t="str">
        <f>IF('Auto-Calculations'!EL555="No Error","",CONCATENATE($CF$63,'Auto-Calculations'!EL555,CHAR(10)))</f>
        <v/>
      </c>
      <c r="V617" s="44" t="str">
        <f>IF('Auto-Calculations'!EM555="No Error","",CONCATENATE($CF$63,'Auto-Calculations'!EM555,CHAR(10)))</f>
        <v/>
      </c>
      <c r="W617" s="44" t="str">
        <f>IF('Auto-Calculations'!EN555="No Error","",CONCATENATE($CF$63,'Auto-Calculations'!EN555,CHAR(10)))</f>
        <v/>
      </c>
      <c r="X617" s="44" t="str">
        <f>IF('Auto-Calculations'!EO555="No Error","",CONCATENATE($CF$63,'Auto-Calculations'!EO555,CHAR(10)))</f>
        <v/>
      </c>
      <c r="Y617" s="44" t="str">
        <f>IF('Auto-Calculations'!EP555="No Error","",CONCATENATE($CF$63,'Auto-Calculations'!EP555,CHAR(10)))</f>
        <v/>
      </c>
      <c r="Z617" s="44" t="str">
        <f>IF('Auto-Calculations'!EQ555="No Error","",CONCATENATE($CF$63,'Auto-Calculations'!EQ555,CHAR(10)))</f>
        <v/>
      </c>
      <c r="AA617" s="44" t="str">
        <f>IF('Auto-Calculations'!ER555="No Error","",CONCATENATE($CF$63,'Auto-Calculations'!ER555,CHAR(10)))</f>
        <v/>
      </c>
      <c r="AB617" s="44" t="str">
        <f>IF('Auto-Calculations'!ES555="No Error","",CONCATENATE($CF$63,'Auto-Calculations'!ES555,CHAR(10)))</f>
        <v/>
      </c>
      <c r="AC617" s="44" t="str">
        <f>IF('Auto-Calculations'!ET555="No Error","",CONCATENATE($CF$63,'Auto-Calculations'!ET555,CHAR(10)))</f>
        <v/>
      </c>
      <c r="AD617" s="44" t="str">
        <f>IF('Auto-Calculations'!EU555="No Error","",CONCATENATE($CF$63,'Auto-Calculations'!EU555,CHAR(10)))</f>
        <v/>
      </c>
      <c r="AE617" s="44" t="str">
        <f>IF('Auto-Calculations'!EV555="No Error","",CONCATENATE($CF$63,'Auto-Calculations'!EV555,CHAR(10)))</f>
        <v/>
      </c>
      <c r="AF617" s="44" t="str">
        <f>IF('Auto-Calculations'!EW555="No Error","",CONCATENATE($CF$63,'Auto-Calculations'!EW555,CHAR(10)))</f>
        <v/>
      </c>
      <c r="AG617" s="44" t="str">
        <f>IF('Auto-Calculations'!EX555="No Error","",CONCATENATE($CF$63,'Auto-Calculations'!EX555,CHAR(10)))</f>
        <v/>
      </c>
      <c r="AH617" s="44" t="str">
        <f>IF('Auto-Calculations'!EY555="No Error","",CONCATENATE($CF$63,'Auto-Calculations'!EY555,CHAR(10)))</f>
        <v/>
      </c>
      <c r="AI617" s="44" t="str">
        <f>IF('Auto-Calculations'!EZ555="No Error","",CONCATENATE($CF$63,'Auto-Calculations'!EZ555,CHAR(10)))</f>
        <v/>
      </c>
      <c r="AJ617" s="44" t="str">
        <f>IF('Auto-Calculations'!FA555="No Error","",CONCATENATE($CF$63,'Auto-Calculations'!FA555,CHAR(10)))</f>
        <v/>
      </c>
      <c r="AK617" s="44" t="str">
        <f>IF('Auto-Calculations'!FB555="No Error","",CONCATENATE($CF$63,'Auto-Calculations'!FB555,CHAR(10)))</f>
        <v/>
      </c>
      <c r="AL617" s="44" t="str">
        <f>IF('Auto-Calculations'!FC555="No Error","",CONCATENATE($CF$63,'Auto-Calculations'!FC555,CHAR(10)))</f>
        <v/>
      </c>
      <c r="AM617" s="44" t="str">
        <f>IF('Auto-Calculations'!FD555="No Error","",CONCATENATE($CF$63,'Auto-Calculations'!FD555,CHAR(10)))</f>
        <v/>
      </c>
      <c r="AN617" s="44" t="str">
        <f>IF('Auto-Calculations'!FE555="No Error","",CONCATENATE($CF$63,'Auto-Calculations'!FE555,CHAR(10)))</f>
        <v/>
      </c>
      <c r="AO617" s="44" t="str">
        <f>IF('Auto-Calculations'!FF555="No Error","",CONCATENATE($CF$63,'Auto-Calculations'!FF555,CHAR(10)))</f>
        <v/>
      </c>
      <c r="AP617" s="44" t="str">
        <f>IF('Auto-Calculations'!FG555="No Error","",CONCATENATE($CF$63,'Auto-Calculations'!FG555,CHAR(10)))</f>
        <v/>
      </c>
      <c r="AQ617" s="44" t="str">
        <f>IF('Auto-Calculations'!FH555="No Error","",CONCATENATE($CF$63,'Auto-Calculations'!FH555,CHAR(10)))</f>
        <v/>
      </c>
      <c r="AR617" s="44" t="str">
        <f>IF('Auto-Calculations'!FI555="No Error","",CONCATENATE($CF$63,'Auto-Calculations'!FI555,CHAR(10)))</f>
        <v/>
      </c>
      <c r="AS617" s="44" t="str">
        <f>IF('Auto-Calculations'!FJ555="No Error","",CONCATENATE($CF$63,'Auto-Calculations'!FJ555,CHAR(10)))</f>
        <v/>
      </c>
      <c r="AT617" s="44" t="str">
        <f>IF('Auto-Calculations'!FK555="No Error","",CONCATENATE($CF$63,'Auto-Calculations'!FK555,CHAR(10)))</f>
        <v/>
      </c>
      <c r="AU617" s="44" t="str">
        <f>IF('Auto-Calculations'!FL555="No Error","",CONCATENATE($CF$63,'Auto-Calculations'!FL555,CHAR(10)))</f>
        <v/>
      </c>
      <c r="AV617" s="44" t="str">
        <f>IF('Auto-Calculations'!FM555="No Error","",CONCATENATE($CF$63,'Auto-Calculations'!FM555,CHAR(10)))</f>
        <v/>
      </c>
      <c r="AW617" s="44" t="str">
        <f>IF('Auto-Calculations'!FN555="No Error","",CONCATENATE($CF$63,'Auto-Calculations'!FN555,CHAR(10)))</f>
        <v/>
      </c>
      <c r="AX617" s="44" t="str">
        <f>IF('Auto-Calculations'!FO555="No Error","",CONCATENATE($CF$63,'Auto-Calculations'!FO555,CHAR(10)))</f>
        <v/>
      </c>
      <c r="AY617" s="44" t="str">
        <f>IF('Auto-Calculations'!FP555="No Error","",CONCATENATE($CF$63,'Auto-Calculations'!FP555,CHAR(10)))</f>
        <v/>
      </c>
      <c r="AZ617" s="44" t="str">
        <f>IF('Auto-Calculations'!FQ555="No Error","",CONCATENATE($CF$63,'Auto-Calculations'!FQ555,CHAR(10)))</f>
        <v/>
      </c>
      <c r="BA617" s="44" t="str">
        <f>IF('Auto-Calculations'!FR555="No Error","",CONCATENATE($CF$63,'Auto-Calculations'!FR555,CHAR(10)))</f>
        <v/>
      </c>
      <c r="BB617" s="44" t="str">
        <f>IF('Auto-Calculations'!FS555="No Error","",CONCATENATE($CF$63,'Auto-Calculations'!FS555,CHAR(10)))</f>
        <v/>
      </c>
      <c r="BC617" s="44" t="str">
        <f>IF('Auto-Calculations'!FT555="No Error","",CONCATENATE($CF$63,'Auto-Calculations'!FT555,CHAR(10)))</f>
        <v/>
      </c>
      <c r="BD617" s="44" t="str">
        <f>IF('Auto-Calculations'!FU555="No Error","",CONCATENATE($CF$63,'Auto-Calculations'!FU555,CHAR(10)))</f>
        <v/>
      </c>
      <c r="BE617" s="44" t="str">
        <f>IF('Auto-Calculations'!FV555="No Error","",CONCATENATE($CF$63,'Auto-Calculations'!FV555,CHAR(10)))</f>
        <v/>
      </c>
      <c r="BF617" s="44" t="str">
        <f>IF('Auto-Calculations'!FW555="No Error","",CONCATENATE($CF$63,'Auto-Calculations'!FW555,CHAR(10)))</f>
        <v/>
      </c>
      <c r="BG617" s="44" t="str">
        <f>IF('Auto-Calculations'!FX555="No Error","",CONCATENATE($CF$63,'Auto-Calculations'!FX555,CHAR(10)))</f>
        <v/>
      </c>
      <c r="BH617" s="44" t="str">
        <f>IF('Auto-Calculations'!FY555="No Error","",CONCATENATE($CF$63,'Auto-Calculations'!FY555,CHAR(10)))</f>
        <v/>
      </c>
      <c r="BI617" s="44" t="str">
        <f>IF('Auto-Calculations'!FZ555="No Error","",CONCATENATE($CF$63,'Auto-Calculations'!FZ555,CHAR(10)))</f>
        <v/>
      </c>
      <c r="BJ617" s="44" t="str">
        <f>IF('Auto-Calculations'!GA555="No Error","",CONCATENATE($CF$63,'Auto-Calculations'!GA555,CHAR(10)))</f>
        <v/>
      </c>
      <c r="BK617" s="44" t="str">
        <f>IF('Auto-Calculations'!GB555="No Error","",CONCATENATE($CF$63,'Auto-Calculations'!GB555,CHAR(10)))</f>
        <v/>
      </c>
      <c r="BL617" s="44" t="str">
        <f>IF('Auto-Calculations'!GC555="No Error","",CONCATENATE($CF$63,'Auto-Calculations'!GC555,CHAR(10)))</f>
        <v/>
      </c>
      <c r="BM617" s="44" t="str">
        <f>IF('Auto-Calculations'!GD555="No Error","",CONCATENATE($CF$63,'Auto-Calculations'!GD555,CHAR(10)))</f>
        <v/>
      </c>
      <c r="BN617" s="44" t="str">
        <f>IF('Auto-Calculations'!GE555="No Error","",CONCATENATE($CF$63,'Auto-Calculations'!GE555,CHAR(10)))</f>
        <v/>
      </c>
      <c r="BO617" s="44" t="str">
        <f>IF('Auto-Calculations'!GF555="No Error","",CONCATENATE($CF$63,'Auto-Calculations'!GF555,CHAR(10)))</f>
        <v/>
      </c>
      <c r="BP617" s="44" t="str">
        <f>IF('Auto-Calculations'!GG555="No Error","",CONCATENATE($CF$63,'Auto-Calculations'!GG555,CHAR(10)))</f>
        <v/>
      </c>
      <c r="BQ617" s="44" t="str">
        <f>IF('Auto-Calculations'!GH555="No Error","",CONCATENATE($CF$63,'Auto-Calculations'!GH555,CHAR(10)))</f>
        <v/>
      </c>
      <c r="BR617" s="44" t="str">
        <f>IF('Auto-Calculations'!GI555="No Error","",CONCATENATE($CF$63,'Auto-Calculations'!GI555,CHAR(10)))</f>
        <v/>
      </c>
      <c r="BS617" s="44" t="str">
        <f>IF('Auto-Calculations'!GJ555="No Error","",CONCATENATE($CF$63,'Auto-Calculations'!GJ555,CHAR(10)))</f>
        <v/>
      </c>
      <c r="BT617" s="44" t="str">
        <f>IF('Auto-Calculations'!GK555="No Error","",CONCATENATE($CF$63,'Auto-Calculations'!GK555,CHAR(10)))</f>
        <v/>
      </c>
      <c r="BU617" s="44" t="str">
        <f>IF('Auto-Calculations'!GL555="No Error","",CONCATENATE($CF$63,'Auto-Calculations'!GL555,CHAR(10)))</f>
        <v/>
      </c>
      <c r="BV617" s="44" t="str">
        <f>IF('Auto-Calculations'!GM555="No Error","",CONCATENATE($CF$63,'Auto-Calculations'!GM555,CHAR(10)))</f>
        <v/>
      </c>
      <c r="BW617" s="44" t="str">
        <f>IF('Auto-Calculations'!GN555="No Error","",CONCATENATE($CF$63,'Auto-Calculations'!GN555,CHAR(10)))</f>
        <v/>
      </c>
      <c r="BX617" s="44" t="str">
        <f>IF('Auto-Calculations'!GO555="No Error","",CONCATENATE($CF$63,'Auto-Calculations'!GO555,CHAR(10)))</f>
        <v/>
      </c>
      <c r="BY617" s="44" t="str">
        <f>IF('Auto-Calculations'!GP555="No Error","",CONCATENATE($CF$63,'Auto-Calculations'!GP555,CHAR(10)))</f>
        <v/>
      </c>
      <c r="BZ617" s="44" t="str">
        <f>IF('Auto-Calculations'!GQ555="No Error","",CONCATENATE($CF$63,'Auto-Calculations'!GQ555,CHAR(10)))</f>
        <v/>
      </c>
      <c r="CA617" s="44" t="str">
        <f>IF('Auto-Calculations'!GR555="No Error","",CONCATENATE($CF$63,'Auto-Calculations'!GR555,CHAR(10)))</f>
        <v/>
      </c>
      <c r="CB617" s="44" t="str">
        <f>IF('Auto-Calculations'!GS555="No Error","",CONCATENATE($CF$63,'Auto-Calculations'!GS555,CHAR(10)))</f>
        <v/>
      </c>
      <c r="CC617" s="44" t="str">
        <f>IF('Auto-Calculations'!GT555="No Error","",CONCATENATE($CF$63,'Auto-Calculations'!GT555,CHAR(10)))</f>
        <v/>
      </c>
      <c r="CD617" s="44" t="str">
        <f>IF('Auto-Calculations'!GU555="No Error","",CONCATENATE($CF$63,'Auto-Calculations'!GU555,CHAR(10)))</f>
        <v/>
      </c>
      <c r="CE617" s="44" t="s">
        <v>5795</v>
      </c>
      <c r="CF617" s="1" t="str">
        <f t="shared" si="8"/>
        <v>.</v>
      </c>
    </row>
    <row r="618" spans="1:84" ht="18" customHeight="1" x14ac:dyDescent="0.25">
      <c r="A618" s="14" t="str">
        <f>IF(NOT(ISBLANK('Auto-Calculations'!D556)),'Auto-Calculations'!D556,"")</f>
        <v/>
      </c>
      <c r="B618" s="44" t="str">
        <f>IF('Auto-Calculations'!DS556="No Error","",CONCATENATE($CF$63,'Auto-Calculations'!DS556,CHAR(10)))</f>
        <v/>
      </c>
      <c r="C618" s="44" t="str">
        <f>IF('Auto-Calculations'!DT556="No Error","",CONCATENATE($CF$63,'Auto-Calculations'!DT556,CHAR(10)))</f>
        <v/>
      </c>
      <c r="D618" s="44" t="str">
        <f>IF('Auto-Calculations'!DU556="No Error","",CONCATENATE($CF$63,'Auto-Calculations'!DU556,CHAR(10)))</f>
        <v/>
      </c>
      <c r="E618" s="44" t="str">
        <f>IF('Auto-Calculations'!DV556="No Error","",CONCATENATE($CF$63,'Auto-Calculations'!DV556,CHAR(10)))</f>
        <v/>
      </c>
      <c r="F618" s="44" t="str">
        <f>IF('Auto-Calculations'!DW556="No Error","",CONCATENATE($CF$63,'Auto-Calculations'!DW556,CHAR(10)))</f>
        <v/>
      </c>
      <c r="G618" s="44" t="str">
        <f>IF('Auto-Calculations'!DX556="No Error","",CONCATENATE($CF$63,'Auto-Calculations'!DX556,CHAR(10)))</f>
        <v/>
      </c>
      <c r="H618" s="44" t="str">
        <f>IF('Auto-Calculations'!DY556="No Error","",CONCATENATE($CF$63,'Auto-Calculations'!DY556,CHAR(10)))</f>
        <v/>
      </c>
      <c r="I618" s="44" t="str">
        <f>IF('Auto-Calculations'!DZ556="No Error","",CONCATENATE($CF$63,'Auto-Calculations'!DZ556,CHAR(10)))</f>
        <v/>
      </c>
      <c r="J618" s="44" t="str">
        <f>IF('Auto-Calculations'!EA556="No Error","",CONCATENATE($CF$63,'Auto-Calculations'!EA556,CHAR(10)))</f>
        <v/>
      </c>
      <c r="K618" s="44" t="str">
        <f>IF('Auto-Calculations'!EB556="No Error","",CONCATENATE($CF$63,'Auto-Calculations'!EB556,CHAR(10)))</f>
        <v/>
      </c>
      <c r="L618" s="44" t="str">
        <f>IF('Auto-Calculations'!EC556="No Error","",CONCATENATE($CF$63,'Auto-Calculations'!EC556,CHAR(10)))</f>
        <v/>
      </c>
      <c r="M618" s="44" t="str">
        <f>IF('Auto-Calculations'!ED556="No Error","",CONCATENATE($CF$63,'Auto-Calculations'!ED556,CHAR(10)))</f>
        <v/>
      </c>
      <c r="N618" s="44" t="str">
        <f>IF('Auto-Calculations'!EE556="No Error","",CONCATENATE($CF$63,'Auto-Calculations'!EE556,CHAR(10)))</f>
        <v/>
      </c>
      <c r="O618" s="44" t="str">
        <f>IF('Auto-Calculations'!EF556="No Error","",CONCATENATE($CF$63,'Auto-Calculations'!EF556,CHAR(10)))</f>
        <v/>
      </c>
      <c r="P618" s="44" t="str">
        <f>IF('Auto-Calculations'!EG556="No Error","",CONCATENATE($CF$63,'Auto-Calculations'!EG556,CHAR(10)))</f>
        <v/>
      </c>
      <c r="Q618" s="44" t="str">
        <f>IF('Auto-Calculations'!EH556="No Error","",CONCATENATE($CF$63,'Auto-Calculations'!EH556,CHAR(10)))</f>
        <v/>
      </c>
      <c r="R618" s="44" t="str">
        <f>IF('Auto-Calculations'!EI556="No Error","",CONCATENATE($CF$63,'Auto-Calculations'!EI556,CHAR(10)))</f>
        <v/>
      </c>
      <c r="S618" s="44" t="str">
        <f>IF('Auto-Calculations'!EJ556="No Error","",CONCATENATE($CF$63,'Auto-Calculations'!EJ556,CHAR(10)))</f>
        <v/>
      </c>
      <c r="T618" s="44" t="str">
        <f>IF('Auto-Calculations'!EK556="No Error","",CONCATENATE($CF$63,'Auto-Calculations'!EK556,CHAR(10)))</f>
        <v/>
      </c>
      <c r="U618" s="44" t="str">
        <f>IF('Auto-Calculations'!EL556="No Error","",CONCATENATE($CF$63,'Auto-Calculations'!EL556,CHAR(10)))</f>
        <v/>
      </c>
      <c r="V618" s="44" t="str">
        <f>IF('Auto-Calculations'!EM556="No Error","",CONCATENATE($CF$63,'Auto-Calculations'!EM556,CHAR(10)))</f>
        <v/>
      </c>
      <c r="W618" s="44" t="str">
        <f>IF('Auto-Calculations'!EN556="No Error","",CONCATENATE($CF$63,'Auto-Calculations'!EN556,CHAR(10)))</f>
        <v/>
      </c>
      <c r="X618" s="44" t="str">
        <f>IF('Auto-Calculations'!EO556="No Error","",CONCATENATE($CF$63,'Auto-Calculations'!EO556,CHAR(10)))</f>
        <v/>
      </c>
      <c r="Y618" s="44" t="str">
        <f>IF('Auto-Calculations'!EP556="No Error","",CONCATENATE($CF$63,'Auto-Calculations'!EP556,CHAR(10)))</f>
        <v/>
      </c>
      <c r="Z618" s="44" t="str">
        <f>IF('Auto-Calculations'!EQ556="No Error","",CONCATENATE($CF$63,'Auto-Calculations'!EQ556,CHAR(10)))</f>
        <v/>
      </c>
      <c r="AA618" s="44" t="str">
        <f>IF('Auto-Calculations'!ER556="No Error","",CONCATENATE($CF$63,'Auto-Calculations'!ER556,CHAR(10)))</f>
        <v/>
      </c>
      <c r="AB618" s="44" t="str">
        <f>IF('Auto-Calculations'!ES556="No Error","",CONCATENATE($CF$63,'Auto-Calculations'!ES556,CHAR(10)))</f>
        <v/>
      </c>
      <c r="AC618" s="44" t="str">
        <f>IF('Auto-Calculations'!ET556="No Error","",CONCATENATE($CF$63,'Auto-Calculations'!ET556,CHAR(10)))</f>
        <v/>
      </c>
      <c r="AD618" s="44" t="str">
        <f>IF('Auto-Calculations'!EU556="No Error","",CONCATENATE($CF$63,'Auto-Calculations'!EU556,CHAR(10)))</f>
        <v/>
      </c>
      <c r="AE618" s="44" t="str">
        <f>IF('Auto-Calculations'!EV556="No Error","",CONCATENATE($CF$63,'Auto-Calculations'!EV556,CHAR(10)))</f>
        <v/>
      </c>
      <c r="AF618" s="44" t="str">
        <f>IF('Auto-Calculations'!EW556="No Error","",CONCATENATE($CF$63,'Auto-Calculations'!EW556,CHAR(10)))</f>
        <v/>
      </c>
      <c r="AG618" s="44" t="str">
        <f>IF('Auto-Calculations'!EX556="No Error","",CONCATENATE($CF$63,'Auto-Calculations'!EX556,CHAR(10)))</f>
        <v/>
      </c>
      <c r="AH618" s="44" t="str">
        <f>IF('Auto-Calculations'!EY556="No Error","",CONCATENATE($CF$63,'Auto-Calculations'!EY556,CHAR(10)))</f>
        <v/>
      </c>
      <c r="AI618" s="44" t="str">
        <f>IF('Auto-Calculations'!EZ556="No Error","",CONCATENATE($CF$63,'Auto-Calculations'!EZ556,CHAR(10)))</f>
        <v/>
      </c>
      <c r="AJ618" s="44" t="str">
        <f>IF('Auto-Calculations'!FA556="No Error","",CONCATENATE($CF$63,'Auto-Calculations'!FA556,CHAR(10)))</f>
        <v/>
      </c>
      <c r="AK618" s="44" t="str">
        <f>IF('Auto-Calculations'!FB556="No Error","",CONCATENATE($CF$63,'Auto-Calculations'!FB556,CHAR(10)))</f>
        <v/>
      </c>
      <c r="AL618" s="44" t="str">
        <f>IF('Auto-Calculations'!FC556="No Error","",CONCATENATE($CF$63,'Auto-Calculations'!FC556,CHAR(10)))</f>
        <v/>
      </c>
      <c r="AM618" s="44" t="str">
        <f>IF('Auto-Calculations'!FD556="No Error","",CONCATENATE($CF$63,'Auto-Calculations'!FD556,CHAR(10)))</f>
        <v/>
      </c>
      <c r="AN618" s="44" t="str">
        <f>IF('Auto-Calculations'!FE556="No Error","",CONCATENATE($CF$63,'Auto-Calculations'!FE556,CHAR(10)))</f>
        <v/>
      </c>
      <c r="AO618" s="44" t="str">
        <f>IF('Auto-Calculations'!FF556="No Error","",CONCATENATE($CF$63,'Auto-Calculations'!FF556,CHAR(10)))</f>
        <v/>
      </c>
      <c r="AP618" s="44" t="str">
        <f>IF('Auto-Calculations'!FG556="No Error","",CONCATENATE($CF$63,'Auto-Calculations'!FG556,CHAR(10)))</f>
        <v/>
      </c>
      <c r="AQ618" s="44" t="str">
        <f>IF('Auto-Calculations'!FH556="No Error","",CONCATENATE($CF$63,'Auto-Calculations'!FH556,CHAR(10)))</f>
        <v/>
      </c>
      <c r="AR618" s="44" t="str">
        <f>IF('Auto-Calculations'!FI556="No Error","",CONCATENATE($CF$63,'Auto-Calculations'!FI556,CHAR(10)))</f>
        <v/>
      </c>
      <c r="AS618" s="44" t="str">
        <f>IF('Auto-Calculations'!FJ556="No Error","",CONCATENATE($CF$63,'Auto-Calculations'!FJ556,CHAR(10)))</f>
        <v/>
      </c>
      <c r="AT618" s="44" t="str">
        <f>IF('Auto-Calculations'!FK556="No Error","",CONCATENATE($CF$63,'Auto-Calculations'!FK556,CHAR(10)))</f>
        <v/>
      </c>
      <c r="AU618" s="44" t="str">
        <f>IF('Auto-Calculations'!FL556="No Error","",CONCATENATE($CF$63,'Auto-Calculations'!FL556,CHAR(10)))</f>
        <v/>
      </c>
      <c r="AV618" s="44" t="str">
        <f>IF('Auto-Calculations'!FM556="No Error","",CONCATENATE($CF$63,'Auto-Calculations'!FM556,CHAR(10)))</f>
        <v/>
      </c>
      <c r="AW618" s="44" t="str">
        <f>IF('Auto-Calculations'!FN556="No Error","",CONCATENATE($CF$63,'Auto-Calculations'!FN556,CHAR(10)))</f>
        <v/>
      </c>
      <c r="AX618" s="44" t="str">
        <f>IF('Auto-Calculations'!FO556="No Error","",CONCATENATE($CF$63,'Auto-Calculations'!FO556,CHAR(10)))</f>
        <v/>
      </c>
      <c r="AY618" s="44" t="str">
        <f>IF('Auto-Calculations'!FP556="No Error","",CONCATENATE($CF$63,'Auto-Calculations'!FP556,CHAR(10)))</f>
        <v/>
      </c>
      <c r="AZ618" s="44" t="str">
        <f>IF('Auto-Calculations'!FQ556="No Error","",CONCATENATE($CF$63,'Auto-Calculations'!FQ556,CHAR(10)))</f>
        <v/>
      </c>
      <c r="BA618" s="44" t="str">
        <f>IF('Auto-Calculations'!FR556="No Error","",CONCATENATE($CF$63,'Auto-Calculations'!FR556,CHAR(10)))</f>
        <v/>
      </c>
      <c r="BB618" s="44" t="str">
        <f>IF('Auto-Calculations'!FS556="No Error","",CONCATENATE($CF$63,'Auto-Calculations'!FS556,CHAR(10)))</f>
        <v/>
      </c>
      <c r="BC618" s="44" t="str">
        <f>IF('Auto-Calculations'!FT556="No Error","",CONCATENATE($CF$63,'Auto-Calculations'!FT556,CHAR(10)))</f>
        <v/>
      </c>
      <c r="BD618" s="44" t="str">
        <f>IF('Auto-Calculations'!FU556="No Error","",CONCATENATE($CF$63,'Auto-Calculations'!FU556,CHAR(10)))</f>
        <v/>
      </c>
      <c r="BE618" s="44" t="str">
        <f>IF('Auto-Calculations'!FV556="No Error","",CONCATENATE($CF$63,'Auto-Calculations'!FV556,CHAR(10)))</f>
        <v/>
      </c>
      <c r="BF618" s="44" t="str">
        <f>IF('Auto-Calculations'!FW556="No Error","",CONCATENATE($CF$63,'Auto-Calculations'!FW556,CHAR(10)))</f>
        <v/>
      </c>
      <c r="BG618" s="44" t="str">
        <f>IF('Auto-Calculations'!FX556="No Error","",CONCATENATE($CF$63,'Auto-Calculations'!FX556,CHAR(10)))</f>
        <v/>
      </c>
      <c r="BH618" s="44" t="str">
        <f>IF('Auto-Calculations'!FY556="No Error","",CONCATENATE($CF$63,'Auto-Calculations'!FY556,CHAR(10)))</f>
        <v/>
      </c>
      <c r="BI618" s="44" t="str">
        <f>IF('Auto-Calculations'!FZ556="No Error","",CONCATENATE($CF$63,'Auto-Calculations'!FZ556,CHAR(10)))</f>
        <v/>
      </c>
      <c r="BJ618" s="44" t="str">
        <f>IF('Auto-Calculations'!GA556="No Error","",CONCATENATE($CF$63,'Auto-Calculations'!GA556,CHAR(10)))</f>
        <v/>
      </c>
      <c r="BK618" s="44" t="str">
        <f>IF('Auto-Calculations'!GB556="No Error","",CONCATENATE($CF$63,'Auto-Calculations'!GB556,CHAR(10)))</f>
        <v/>
      </c>
      <c r="BL618" s="44" t="str">
        <f>IF('Auto-Calculations'!GC556="No Error","",CONCATENATE($CF$63,'Auto-Calculations'!GC556,CHAR(10)))</f>
        <v/>
      </c>
      <c r="BM618" s="44" t="str">
        <f>IF('Auto-Calculations'!GD556="No Error","",CONCATENATE($CF$63,'Auto-Calculations'!GD556,CHAR(10)))</f>
        <v/>
      </c>
      <c r="BN618" s="44" t="str">
        <f>IF('Auto-Calculations'!GE556="No Error","",CONCATENATE($CF$63,'Auto-Calculations'!GE556,CHAR(10)))</f>
        <v/>
      </c>
      <c r="BO618" s="44" t="str">
        <f>IF('Auto-Calculations'!GF556="No Error","",CONCATENATE($CF$63,'Auto-Calculations'!GF556,CHAR(10)))</f>
        <v/>
      </c>
      <c r="BP618" s="44" t="str">
        <f>IF('Auto-Calculations'!GG556="No Error","",CONCATENATE($CF$63,'Auto-Calculations'!GG556,CHAR(10)))</f>
        <v/>
      </c>
      <c r="BQ618" s="44" t="str">
        <f>IF('Auto-Calculations'!GH556="No Error","",CONCATENATE($CF$63,'Auto-Calculations'!GH556,CHAR(10)))</f>
        <v/>
      </c>
      <c r="BR618" s="44" t="str">
        <f>IF('Auto-Calculations'!GI556="No Error","",CONCATENATE($CF$63,'Auto-Calculations'!GI556,CHAR(10)))</f>
        <v/>
      </c>
      <c r="BS618" s="44" t="str">
        <f>IF('Auto-Calculations'!GJ556="No Error","",CONCATENATE($CF$63,'Auto-Calculations'!GJ556,CHAR(10)))</f>
        <v/>
      </c>
      <c r="BT618" s="44" t="str">
        <f>IF('Auto-Calculations'!GK556="No Error","",CONCATENATE($CF$63,'Auto-Calculations'!GK556,CHAR(10)))</f>
        <v/>
      </c>
      <c r="BU618" s="44" t="str">
        <f>IF('Auto-Calculations'!GL556="No Error","",CONCATENATE($CF$63,'Auto-Calculations'!GL556,CHAR(10)))</f>
        <v/>
      </c>
      <c r="BV618" s="44" t="str">
        <f>IF('Auto-Calculations'!GM556="No Error","",CONCATENATE($CF$63,'Auto-Calculations'!GM556,CHAR(10)))</f>
        <v/>
      </c>
      <c r="BW618" s="44" t="str">
        <f>IF('Auto-Calculations'!GN556="No Error","",CONCATENATE($CF$63,'Auto-Calculations'!GN556,CHAR(10)))</f>
        <v/>
      </c>
      <c r="BX618" s="44" t="str">
        <f>IF('Auto-Calculations'!GO556="No Error","",CONCATENATE($CF$63,'Auto-Calculations'!GO556,CHAR(10)))</f>
        <v/>
      </c>
      <c r="BY618" s="44" t="str">
        <f>IF('Auto-Calculations'!GP556="No Error","",CONCATENATE($CF$63,'Auto-Calculations'!GP556,CHAR(10)))</f>
        <v/>
      </c>
      <c r="BZ618" s="44" t="str">
        <f>IF('Auto-Calculations'!GQ556="No Error","",CONCATENATE($CF$63,'Auto-Calculations'!GQ556,CHAR(10)))</f>
        <v/>
      </c>
      <c r="CA618" s="44" t="str">
        <f>IF('Auto-Calculations'!GR556="No Error","",CONCATENATE($CF$63,'Auto-Calculations'!GR556,CHAR(10)))</f>
        <v/>
      </c>
      <c r="CB618" s="44" t="str">
        <f>IF('Auto-Calculations'!GS556="No Error","",CONCATENATE($CF$63,'Auto-Calculations'!GS556,CHAR(10)))</f>
        <v/>
      </c>
      <c r="CC618" s="44" t="str">
        <f>IF('Auto-Calculations'!GT556="No Error","",CONCATENATE($CF$63,'Auto-Calculations'!GT556,CHAR(10)))</f>
        <v/>
      </c>
      <c r="CD618" s="44" t="str">
        <f>IF('Auto-Calculations'!GU556="No Error","",CONCATENATE($CF$63,'Auto-Calculations'!GU556,CHAR(10)))</f>
        <v/>
      </c>
      <c r="CE618" s="44" t="s">
        <v>5795</v>
      </c>
      <c r="CF618" s="1" t="str">
        <f t="shared" si="8"/>
        <v>.</v>
      </c>
    </row>
    <row r="619" spans="1:84" ht="18" customHeight="1" x14ac:dyDescent="0.25">
      <c r="A619" s="14" t="str">
        <f>IF(NOT(ISBLANK('Auto-Calculations'!D557)),'Auto-Calculations'!D557,"")</f>
        <v/>
      </c>
      <c r="B619" s="44" t="str">
        <f>IF('Auto-Calculations'!DS557="No Error","",CONCATENATE($CF$63,'Auto-Calculations'!DS557,CHAR(10)))</f>
        <v/>
      </c>
      <c r="C619" s="44" t="str">
        <f>IF('Auto-Calculations'!DT557="No Error","",CONCATENATE($CF$63,'Auto-Calculations'!DT557,CHAR(10)))</f>
        <v/>
      </c>
      <c r="D619" s="44" t="str">
        <f>IF('Auto-Calculations'!DU557="No Error","",CONCATENATE($CF$63,'Auto-Calculations'!DU557,CHAR(10)))</f>
        <v/>
      </c>
      <c r="E619" s="44" t="str">
        <f>IF('Auto-Calculations'!DV557="No Error","",CONCATENATE($CF$63,'Auto-Calculations'!DV557,CHAR(10)))</f>
        <v/>
      </c>
      <c r="F619" s="44" t="str">
        <f>IF('Auto-Calculations'!DW557="No Error","",CONCATENATE($CF$63,'Auto-Calculations'!DW557,CHAR(10)))</f>
        <v/>
      </c>
      <c r="G619" s="44" t="str">
        <f>IF('Auto-Calculations'!DX557="No Error","",CONCATENATE($CF$63,'Auto-Calculations'!DX557,CHAR(10)))</f>
        <v/>
      </c>
      <c r="H619" s="44" t="str">
        <f>IF('Auto-Calculations'!DY557="No Error","",CONCATENATE($CF$63,'Auto-Calculations'!DY557,CHAR(10)))</f>
        <v/>
      </c>
      <c r="I619" s="44" t="str">
        <f>IF('Auto-Calculations'!DZ557="No Error","",CONCATENATE($CF$63,'Auto-Calculations'!DZ557,CHAR(10)))</f>
        <v/>
      </c>
      <c r="J619" s="44" t="str">
        <f>IF('Auto-Calculations'!EA557="No Error","",CONCATENATE($CF$63,'Auto-Calculations'!EA557,CHAR(10)))</f>
        <v/>
      </c>
      <c r="K619" s="44" t="str">
        <f>IF('Auto-Calculations'!EB557="No Error","",CONCATENATE($CF$63,'Auto-Calculations'!EB557,CHAR(10)))</f>
        <v/>
      </c>
      <c r="L619" s="44" t="str">
        <f>IF('Auto-Calculations'!EC557="No Error","",CONCATENATE($CF$63,'Auto-Calculations'!EC557,CHAR(10)))</f>
        <v/>
      </c>
      <c r="M619" s="44" t="str">
        <f>IF('Auto-Calculations'!ED557="No Error","",CONCATENATE($CF$63,'Auto-Calculations'!ED557,CHAR(10)))</f>
        <v/>
      </c>
      <c r="N619" s="44" t="str">
        <f>IF('Auto-Calculations'!EE557="No Error","",CONCATENATE($CF$63,'Auto-Calculations'!EE557,CHAR(10)))</f>
        <v/>
      </c>
      <c r="O619" s="44" t="str">
        <f>IF('Auto-Calculations'!EF557="No Error","",CONCATENATE($CF$63,'Auto-Calculations'!EF557,CHAR(10)))</f>
        <v/>
      </c>
      <c r="P619" s="44" t="str">
        <f>IF('Auto-Calculations'!EG557="No Error","",CONCATENATE($CF$63,'Auto-Calculations'!EG557,CHAR(10)))</f>
        <v/>
      </c>
      <c r="Q619" s="44" t="str">
        <f>IF('Auto-Calculations'!EH557="No Error","",CONCATENATE($CF$63,'Auto-Calculations'!EH557,CHAR(10)))</f>
        <v/>
      </c>
      <c r="R619" s="44" t="str">
        <f>IF('Auto-Calculations'!EI557="No Error","",CONCATENATE($CF$63,'Auto-Calculations'!EI557,CHAR(10)))</f>
        <v/>
      </c>
      <c r="S619" s="44" t="str">
        <f>IF('Auto-Calculations'!EJ557="No Error","",CONCATENATE($CF$63,'Auto-Calculations'!EJ557,CHAR(10)))</f>
        <v/>
      </c>
      <c r="T619" s="44" t="str">
        <f>IF('Auto-Calculations'!EK557="No Error","",CONCATENATE($CF$63,'Auto-Calculations'!EK557,CHAR(10)))</f>
        <v/>
      </c>
      <c r="U619" s="44" t="str">
        <f>IF('Auto-Calculations'!EL557="No Error","",CONCATENATE($CF$63,'Auto-Calculations'!EL557,CHAR(10)))</f>
        <v/>
      </c>
      <c r="V619" s="44" t="str">
        <f>IF('Auto-Calculations'!EM557="No Error","",CONCATENATE($CF$63,'Auto-Calculations'!EM557,CHAR(10)))</f>
        <v/>
      </c>
      <c r="W619" s="44" t="str">
        <f>IF('Auto-Calculations'!EN557="No Error","",CONCATENATE($CF$63,'Auto-Calculations'!EN557,CHAR(10)))</f>
        <v/>
      </c>
      <c r="X619" s="44" t="str">
        <f>IF('Auto-Calculations'!EO557="No Error","",CONCATENATE($CF$63,'Auto-Calculations'!EO557,CHAR(10)))</f>
        <v/>
      </c>
      <c r="Y619" s="44" t="str">
        <f>IF('Auto-Calculations'!EP557="No Error","",CONCATENATE($CF$63,'Auto-Calculations'!EP557,CHAR(10)))</f>
        <v/>
      </c>
      <c r="Z619" s="44" t="str">
        <f>IF('Auto-Calculations'!EQ557="No Error","",CONCATENATE($CF$63,'Auto-Calculations'!EQ557,CHAR(10)))</f>
        <v/>
      </c>
      <c r="AA619" s="44" t="str">
        <f>IF('Auto-Calculations'!ER557="No Error","",CONCATENATE($CF$63,'Auto-Calculations'!ER557,CHAR(10)))</f>
        <v/>
      </c>
      <c r="AB619" s="44" t="str">
        <f>IF('Auto-Calculations'!ES557="No Error","",CONCATENATE($CF$63,'Auto-Calculations'!ES557,CHAR(10)))</f>
        <v/>
      </c>
      <c r="AC619" s="44" t="str">
        <f>IF('Auto-Calculations'!ET557="No Error","",CONCATENATE($CF$63,'Auto-Calculations'!ET557,CHAR(10)))</f>
        <v/>
      </c>
      <c r="AD619" s="44" t="str">
        <f>IF('Auto-Calculations'!EU557="No Error","",CONCATENATE($CF$63,'Auto-Calculations'!EU557,CHAR(10)))</f>
        <v/>
      </c>
      <c r="AE619" s="44" t="str">
        <f>IF('Auto-Calculations'!EV557="No Error","",CONCATENATE($CF$63,'Auto-Calculations'!EV557,CHAR(10)))</f>
        <v/>
      </c>
      <c r="AF619" s="44" t="str">
        <f>IF('Auto-Calculations'!EW557="No Error","",CONCATENATE($CF$63,'Auto-Calculations'!EW557,CHAR(10)))</f>
        <v/>
      </c>
      <c r="AG619" s="44" t="str">
        <f>IF('Auto-Calculations'!EX557="No Error","",CONCATENATE($CF$63,'Auto-Calculations'!EX557,CHAR(10)))</f>
        <v/>
      </c>
      <c r="AH619" s="44" t="str">
        <f>IF('Auto-Calculations'!EY557="No Error","",CONCATENATE($CF$63,'Auto-Calculations'!EY557,CHAR(10)))</f>
        <v/>
      </c>
      <c r="AI619" s="44" t="str">
        <f>IF('Auto-Calculations'!EZ557="No Error","",CONCATENATE($CF$63,'Auto-Calculations'!EZ557,CHAR(10)))</f>
        <v/>
      </c>
      <c r="AJ619" s="44" t="str">
        <f>IF('Auto-Calculations'!FA557="No Error","",CONCATENATE($CF$63,'Auto-Calculations'!FA557,CHAR(10)))</f>
        <v/>
      </c>
      <c r="AK619" s="44" t="str">
        <f>IF('Auto-Calculations'!FB557="No Error","",CONCATENATE($CF$63,'Auto-Calculations'!FB557,CHAR(10)))</f>
        <v/>
      </c>
      <c r="AL619" s="44" t="str">
        <f>IF('Auto-Calculations'!FC557="No Error","",CONCATENATE($CF$63,'Auto-Calculations'!FC557,CHAR(10)))</f>
        <v/>
      </c>
      <c r="AM619" s="44" t="str">
        <f>IF('Auto-Calculations'!FD557="No Error","",CONCATENATE($CF$63,'Auto-Calculations'!FD557,CHAR(10)))</f>
        <v/>
      </c>
      <c r="AN619" s="44" t="str">
        <f>IF('Auto-Calculations'!FE557="No Error","",CONCATENATE($CF$63,'Auto-Calculations'!FE557,CHAR(10)))</f>
        <v/>
      </c>
      <c r="AO619" s="44" t="str">
        <f>IF('Auto-Calculations'!FF557="No Error","",CONCATENATE($CF$63,'Auto-Calculations'!FF557,CHAR(10)))</f>
        <v/>
      </c>
      <c r="AP619" s="44" t="str">
        <f>IF('Auto-Calculations'!FG557="No Error","",CONCATENATE($CF$63,'Auto-Calculations'!FG557,CHAR(10)))</f>
        <v/>
      </c>
      <c r="AQ619" s="44" t="str">
        <f>IF('Auto-Calculations'!FH557="No Error","",CONCATENATE($CF$63,'Auto-Calculations'!FH557,CHAR(10)))</f>
        <v/>
      </c>
      <c r="AR619" s="44" t="str">
        <f>IF('Auto-Calculations'!FI557="No Error","",CONCATENATE($CF$63,'Auto-Calculations'!FI557,CHAR(10)))</f>
        <v/>
      </c>
      <c r="AS619" s="44" t="str">
        <f>IF('Auto-Calculations'!FJ557="No Error","",CONCATENATE($CF$63,'Auto-Calculations'!FJ557,CHAR(10)))</f>
        <v/>
      </c>
      <c r="AT619" s="44" t="str">
        <f>IF('Auto-Calculations'!FK557="No Error","",CONCATENATE($CF$63,'Auto-Calculations'!FK557,CHAR(10)))</f>
        <v/>
      </c>
      <c r="AU619" s="44" t="str">
        <f>IF('Auto-Calculations'!FL557="No Error","",CONCATENATE($CF$63,'Auto-Calculations'!FL557,CHAR(10)))</f>
        <v/>
      </c>
      <c r="AV619" s="44" t="str">
        <f>IF('Auto-Calculations'!FM557="No Error","",CONCATENATE($CF$63,'Auto-Calculations'!FM557,CHAR(10)))</f>
        <v/>
      </c>
      <c r="AW619" s="44" t="str">
        <f>IF('Auto-Calculations'!FN557="No Error","",CONCATENATE($CF$63,'Auto-Calculations'!FN557,CHAR(10)))</f>
        <v/>
      </c>
      <c r="AX619" s="44" t="str">
        <f>IF('Auto-Calculations'!FO557="No Error","",CONCATENATE($CF$63,'Auto-Calculations'!FO557,CHAR(10)))</f>
        <v/>
      </c>
      <c r="AY619" s="44" t="str">
        <f>IF('Auto-Calculations'!FP557="No Error","",CONCATENATE($CF$63,'Auto-Calculations'!FP557,CHAR(10)))</f>
        <v/>
      </c>
      <c r="AZ619" s="44" t="str">
        <f>IF('Auto-Calculations'!FQ557="No Error","",CONCATENATE($CF$63,'Auto-Calculations'!FQ557,CHAR(10)))</f>
        <v/>
      </c>
      <c r="BA619" s="44" t="str">
        <f>IF('Auto-Calculations'!FR557="No Error","",CONCATENATE($CF$63,'Auto-Calculations'!FR557,CHAR(10)))</f>
        <v/>
      </c>
      <c r="BB619" s="44" t="str">
        <f>IF('Auto-Calculations'!FS557="No Error","",CONCATENATE($CF$63,'Auto-Calculations'!FS557,CHAR(10)))</f>
        <v/>
      </c>
      <c r="BC619" s="44" t="str">
        <f>IF('Auto-Calculations'!FT557="No Error","",CONCATENATE($CF$63,'Auto-Calculations'!FT557,CHAR(10)))</f>
        <v/>
      </c>
      <c r="BD619" s="44" t="str">
        <f>IF('Auto-Calculations'!FU557="No Error","",CONCATENATE($CF$63,'Auto-Calculations'!FU557,CHAR(10)))</f>
        <v/>
      </c>
      <c r="BE619" s="44" t="str">
        <f>IF('Auto-Calculations'!FV557="No Error","",CONCATENATE($CF$63,'Auto-Calculations'!FV557,CHAR(10)))</f>
        <v/>
      </c>
      <c r="BF619" s="44" t="str">
        <f>IF('Auto-Calculations'!FW557="No Error","",CONCATENATE($CF$63,'Auto-Calculations'!FW557,CHAR(10)))</f>
        <v/>
      </c>
      <c r="BG619" s="44" t="str">
        <f>IF('Auto-Calculations'!FX557="No Error","",CONCATENATE($CF$63,'Auto-Calculations'!FX557,CHAR(10)))</f>
        <v/>
      </c>
      <c r="BH619" s="44" t="str">
        <f>IF('Auto-Calculations'!FY557="No Error","",CONCATENATE($CF$63,'Auto-Calculations'!FY557,CHAR(10)))</f>
        <v/>
      </c>
      <c r="BI619" s="44" t="str">
        <f>IF('Auto-Calculations'!FZ557="No Error","",CONCATENATE($CF$63,'Auto-Calculations'!FZ557,CHAR(10)))</f>
        <v/>
      </c>
      <c r="BJ619" s="44" t="str">
        <f>IF('Auto-Calculations'!GA557="No Error","",CONCATENATE($CF$63,'Auto-Calculations'!GA557,CHAR(10)))</f>
        <v/>
      </c>
      <c r="BK619" s="44" t="str">
        <f>IF('Auto-Calculations'!GB557="No Error","",CONCATENATE($CF$63,'Auto-Calculations'!GB557,CHAR(10)))</f>
        <v/>
      </c>
      <c r="BL619" s="44" t="str">
        <f>IF('Auto-Calculations'!GC557="No Error","",CONCATENATE($CF$63,'Auto-Calculations'!GC557,CHAR(10)))</f>
        <v/>
      </c>
      <c r="BM619" s="44" t="str">
        <f>IF('Auto-Calculations'!GD557="No Error","",CONCATENATE($CF$63,'Auto-Calculations'!GD557,CHAR(10)))</f>
        <v/>
      </c>
      <c r="BN619" s="44" t="str">
        <f>IF('Auto-Calculations'!GE557="No Error","",CONCATENATE($CF$63,'Auto-Calculations'!GE557,CHAR(10)))</f>
        <v/>
      </c>
      <c r="BO619" s="44" t="str">
        <f>IF('Auto-Calculations'!GF557="No Error","",CONCATENATE($CF$63,'Auto-Calculations'!GF557,CHAR(10)))</f>
        <v/>
      </c>
      <c r="BP619" s="44" t="str">
        <f>IF('Auto-Calculations'!GG557="No Error","",CONCATENATE($CF$63,'Auto-Calculations'!GG557,CHAR(10)))</f>
        <v/>
      </c>
      <c r="BQ619" s="44" t="str">
        <f>IF('Auto-Calculations'!GH557="No Error","",CONCATENATE($CF$63,'Auto-Calculations'!GH557,CHAR(10)))</f>
        <v/>
      </c>
      <c r="BR619" s="44" t="str">
        <f>IF('Auto-Calculations'!GI557="No Error","",CONCATENATE($CF$63,'Auto-Calculations'!GI557,CHAR(10)))</f>
        <v/>
      </c>
      <c r="BS619" s="44" t="str">
        <f>IF('Auto-Calculations'!GJ557="No Error","",CONCATENATE($CF$63,'Auto-Calculations'!GJ557,CHAR(10)))</f>
        <v/>
      </c>
      <c r="BT619" s="44" t="str">
        <f>IF('Auto-Calculations'!GK557="No Error","",CONCATENATE($CF$63,'Auto-Calculations'!GK557,CHAR(10)))</f>
        <v/>
      </c>
      <c r="BU619" s="44" t="str">
        <f>IF('Auto-Calculations'!GL557="No Error","",CONCATENATE($CF$63,'Auto-Calculations'!GL557,CHAR(10)))</f>
        <v/>
      </c>
      <c r="BV619" s="44" t="str">
        <f>IF('Auto-Calculations'!GM557="No Error","",CONCATENATE($CF$63,'Auto-Calculations'!GM557,CHAR(10)))</f>
        <v/>
      </c>
      <c r="BW619" s="44" t="str">
        <f>IF('Auto-Calculations'!GN557="No Error","",CONCATENATE($CF$63,'Auto-Calculations'!GN557,CHAR(10)))</f>
        <v/>
      </c>
      <c r="BX619" s="44" t="str">
        <f>IF('Auto-Calculations'!GO557="No Error","",CONCATENATE($CF$63,'Auto-Calculations'!GO557,CHAR(10)))</f>
        <v/>
      </c>
      <c r="BY619" s="44" t="str">
        <f>IF('Auto-Calculations'!GP557="No Error","",CONCATENATE($CF$63,'Auto-Calculations'!GP557,CHAR(10)))</f>
        <v/>
      </c>
      <c r="BZ619" s="44" t="str">
        <f>IF('Auto-Calculations'!GQ557="No Error","",CONCATENATE($CF$63,'Auto-Calculations'!GQ557,CHAR(10)))</f>
        <v/>
      </c>
      <c r="CA619" s="44" t="str">
        <f>IF('Auto-Calculations'!GR557="No Error","",CONCATENATE($CF$63,'Auto-Calculations'!GR557,CHAR(10)))</f>
        <v/>
      </c>
      <c r="CB619" s="44" t="str">
        <f>IF('Auto-Calculations'!GS557="No Error","",CONCATENATE($CF$63,'Auto-Calculations'!GS557,CHAR(10)))</f>
        <v/>
      </c>
      <c r="CC619" s="44" t="str">
        <f>IF('Auto-Calculations'!GT557="No Error","",CONCATENATE($CF$63,'Auto-Calculations'!GT557,CHAR(10)))</f>
        <v/>
      </c>
      <c r="CD619" s="44" t="str">
        <f>IF('Auto-Calculations'!GU557="No Error","",CONCATENATE($CF$63,'Auto-Calculations'!GU557,CHAR(10)))</f>
        <v/>
      </c>
      <c r="CE619" s="44" t="s">
        <v>5795</v>
      </c>
      <c r="CF619" s="1" t="str">
        <f t="shared" si="8"/>
        <v>.</v>
      </c>
    </row>
    <row r="620" spans="1:84" ht="18" customHeight="1" x14ac:dyDescent="0.25">
      <c r="A620" s="14" t="str">
        <f>IF(NOT(ISBLANK('Auto-Calculations'!D558)),'Auto-Calculations'!D558,"")</f>
        <v/>
      </c>
      <c r="B620" s="44" t="str">
        <f>IF('Auto-Calculations'!DS558="No Error","",CONCATENATE($CF$63,'Auto-Calculations'!DS558,CHAR(10)))</f>
        <v/>
      </c>
      <c r="C620" s="44" t="str">
        <f>IF('Auto-Calculations'!DT558="No Error","",CONCATENATE($CF$63,'Auto-Calculations'!DT558,CHAR(10)))</f>
        <v/>
      </c>
      <c r="D620" s="44" t="str">
        <f>IF('Auto-Calculations'!DU558="No Error","",CONCATENATE($CF$63,'Auto-Calculations'!DU558,CHAR(10)))</f>
        <v/>
      </c>
      <c r="E620" s="44" t="str">
        <f>IF('Auto-Calculations'!DV558="No Error","",CONCATENATE($CF$63,'Auto-Calculations'!DV558,CHAR(10)))</f>
        <v/>
      </c>
      <c r="F620" s="44" t="str">
        <f>IF('Auto-Calculations'!DW558="No Error","",CONCATENATE($CF$63,'Auto-Calculations'!DW558,CHAR(10)))</f>
        <v/>
      </c>
      <c r="G620" s="44" t="str">
        <f>IF('Auto-Calculations'!DX558="No Error","",CONCATENATE($CF$63,'Auto-Calculations'!DX558,CHAR(10)))</f>
        <v/>
      </c>
      <c r="H620" s="44" t="str">
        <f>IF('Auto-Calculations'!DY558="No Error","",CONCATENATE($CF$63,'Auto-Calculations'!DY558,CHAR(10)))</f>
        <v/>
      </c>
      <c r="I620" s="44" t="str">
        <f>IF('Auto-Calculations'!DZ558="No Error","",CONCATENATE($CF$63,'Auto-Calculations'!DZ558,CHAR(10)))</f>
        <v/>
      </c>
      <c r="J620" s="44" t="str">
        <f>IF('Auto-Calculations'!EA558="No Error","",CONCATENATE($CF$63,'Auto-Calculations'!EA558,CHAR(10)))</f>
        <v/>
      </c>
      <c r="K620" s="44" t="str">
        <f>IF('Auto-Calculations'!EB558="No Error","",CONCATENATE($CF$63,'Auto-Calculations'!EB558,CHAR(10)))</f>
        <v/>
      </c>
      <c r="L620" s="44" t="str">
        <f>IF('Auto-Calculations'!EC558="No Error","",CONCATENATE($CF$63,'Auto-Calculations'!EC558,CHAR(10)))</f>
        <v/>
      </c>
      <c r="M620" s="44" t="str">
        <f>IF('Auto-Calculations'!ED558="No Error","",CONCATENATE($CF$63,'Auto-Calculations'!ED558,CHAR(10)))</f>
        <v/>
      </c>
      <c r="N620" s="44" t="str">
        <f>IF('Auto-Calculations'!EE558="No Error","",CONCATENATE($CF$63,'Auto-Calculations'!EE558,CHAR(10)))</f>
        <v/>
      </c>
      <c r="O620" s="44" t="str">
        <f>IF('Auto-Calculations'!EF558="No Error","",CONCATENATE($CF$63,'Auto-Calculations'!EF558,CHAR(10)))</f>
        <v/>
      </c>
      <c r="P620" s="44" t="str">
        <f>IF('Auto-Calculations'!EG558="No Error","",CONCATENATE($CF$63,'Auto-Calculations'!EG558,CHAR(10)))</f>
        <v/>
      </c>
      <c r="Q620" s="44" t="str">
        <f>IF('Auto-Calculations'!EH558="No Error","",CONCATENATE($CF$63,'Auto-Calculations'!EH558,CHAR(10)))</f>
        <v/>
      </c>
      <c r="R620" s="44" t="str">
        <f>IF('Auto-Calculations'!EI558="No Error","",CONCATENATE($CF$63,'Auto-Calculations'!EI558,CHAR(10)))</f>
        <v/>
      </c>
      <c r="S620" s="44" t="str">
        <f>IF('Auto-Calculations'!EJ558="No Error","",CONCATENATE($CF$63,'Auto-Calculations'!EJ558,CHAR(10)))</f>
        <v/>
      </c>
      <c r="T620" s="44" t="str">
        <f>IF('Auto-Calculations'!EK558="No Error","",CONCATENATE($CF$63,'Auto-Calculations'!EK558,CHAR(10)))</f>
        <v/>
      </c>
      <c r="U620" s="44" t="str">
        <f>IF('Auto-Calculations'!EL558="No Error","",CONCATENATE($CF$63,'Auto-Calculations'!EL558,CHAR(10)))</f>
        <v/>
      </c>
      <c r="V620" s="44" t="str">
        <f>IF('Auto-Calculations'!EM558="No Error","",CONCATENATE($CF$63,'Auto-Calculations'!EM558,CHAR(10)))</f>
        <v/>
      </c>
      <c r="W620" s="44" t="str">
        <f>IF('Auto-Calculations'!EN558="No Error","",CONCATENATE($CF$63,'Auto-Calculations'!EN558,CHAR(10)))</f>
        <v/>
      </c>
      <c r="X620" s="44" t="str">
        <f>IF('Auto-Calculations'!EO558="No Error","",CONCATENATE($CF$63,'Auto-Calculations'!EO558,CHAR(10)))</f>
        <v/>
      </c>
      <c r="Y620" s="44" t="str">
        <f>IF('Auto-Calculations'!EP558="No Error","",CONCATENATE($CF$63,'Auto-Calculations'!EP558,CHAR(10)))</f>
        <v/>
      </c>
      <c r="Z620" s="44" t="str">
        <f>IF('Auto-Calculations'!EQ558="No Error","",CONCATENATE($CF$63,'Auto-Calculations'!EQ558,CHAR(10)))</f>
        <v/>
      </c>
      <c r="AA620" s="44" t="str">
        <f>IF('Auto-Calculations'!ER558="No Error","",CONCATENATE($CF$63,'Auto-Calculations'!ER558,CHAR(10)))</f>
        <v/>
      </c>
      <c r="AB620" s="44" t="str">
        <f>IF('Auto-Calculations'!ES558="No Error","",CONCATENATE($CF$63,'Auto-Calculations'!ES558,CHAR(10)))</f>
        <v/>
      </c>
      <c r="AC620" s="44" t="str">
        <f>IF('Auto-Calculations'!ET558="No Error","",CONCATENATE($CF$63,'Auto-Calculations'!ET558,CHAR(10)))</f>
        <v/>
      </c>
      <c r="AD620" s="44" t="str">
        <f>IF('Auto-Calculations'!EU558="No Error","",CONCATENATE($CF$63,'Auto-Calculations'!EU558,CHAR(10)))</f>
        <v/>
      </c>
      <c r="AE620" s="44" t="str">
        <f>IF('Auto-Calculations'!EV558="No Error","",CONCATENATE($CF$63,'Auto-Calculations'!EV558,CHAR(10)))</f>
        <v/>
      </c>
      <c r="AF620" s="44" t="str">
        <f>IF('Auto-Calculations'!EW558="No Error","",CONCATENATE($CF$63,'Auto-Calculations'!EW558,CHAR(10)))</f>
        <v/>
      </c>
      <c r="AG620" s="44" t="str">
        <f>IF('Auto-Calculations'!EX558="No Error","",CONCATENATE($CF$63,'Auto-Calculations'!EX558,CHAR(10)))</f>
        <v/>
      </c>
      <c r="AH620" s="44" t="str">
        <f>IF('Auto-Calculations'!EY558="No Error","",CONCATENATE($CF$63,'Auto-Calculations'!EY558,CHAR(10)))</f>
        <v/>
      </c>
      <c r="AI620" s="44" t="str">
        <f>IF('Auto-Calculations'!EZ558="No Error","",CONCATENATE($CF$63,'Auto-Calculations'!EZ558,CHAR(10)))</f>
        <v/>
      </c>
      <c r="AJ620" s="44" t="str">
        <f>IF('Auto-Calculations'!FA558="No Error","",CONCATENATE($CF$63,'Auto-Calculations'!FA558,CHAR(10)))</f>
        <v/>
      </c>
      <c r="AK620" s="44" t="str">
        <f>IF('Auto-Calculations'!FB558="No Error","",CONCATENATE($CF$63,'Auto-Calculations'!FB558,CHAR(10)))</f>
        <v/>
      </c>
      <c r="AL620" s="44" t="str">
        <f>IF('Auto-Calculations'!FC558="No Error","",CONCATENATE($CF$63,'Auto-Calculations'!FC558,CHAR(10)))</f>
        <v/>
      </c>
      <c r="AM620" s="44" t="str">
        <f>IF('Auto-Calculations'!FD558="No Error","",CONCATENATE($CF$63,'Auto-Calculations'!FD558,CHAR(10)))</f>
        <v/>
      </c>
      <c r="AN620" s="44" t="str">
        <f>IF('Auto-Calculations'!FE558="No Error","",CONCATENATE($CF$63,'Auto-Calculations'!FE558,CHAR(10)))</f>
        <v/>
      </c>
      <c r="AO620" s="44" t="str">
        <f>IF('Auto-Calculations'!FF558="No Error","",CONCATENATE($CF$63,'Auto-Calculations'!FF558,CHAR(10)))</f>
        <v/>
      </c>
      <c r="AP620" s="44" t="str">
        <f>IF('Auto-Calculations'!FG558="No Error","",CONCATENATE($CF$63,'Auto-Calculations'!FG558,CHAR(10)))</f>
        <v/>
      </c>
      <c r="AQ620" s="44" t="str">
        <f>IF('Auto-Calculations'!FH558="No Error","",CONCATENATE($CF$63,'Auto-Calculations'!FH558,CHAR(10)))</f>
        <v/>
      </c>
      <c r="AR620" s="44" t="str">
        <f>IF('Auto-Calculations'!FI558="No Error","",CONCATENATE($CF$63,'Auto-Calculations'!FI558,CHAR(10)))</f>
        <v/>
      </c>
      <c r="AS620" s="44" t="str">
        <f>IF('Auto-Calculations'!FJ558="No Error","",CONCATENATE($CF$63,'Auto-Calculations'!FJ558,CHAR(10)))</f>
        <v/>
      </c>
      <c r="AT620" s="44" t="str">
        <f>IF('Auto-Calculations'!FK558="No Error","",CONCATENATE($CF$63,'Auto-Calculations'!FK558,CHAR(10)))</f>
        <v/>
      </c>
      <c r="AU620" s="44" t="str">
        <f>IF('Auto-Calculations'!FL558="No Error","",CONCATENATE($CF$63,'Auto-Calculations'!FL558,CHAR(10)))</f>
        <v/>
      </c>
      <c r="AV620" s="44" t="str">
        <f>IF('Auto-Calculations'!FM558="No Error","",CONCATENATE($CF$63,'Auto-Calculations'!FM558,CHAR(10)))</f>
        <v/>
      </c>
      <c r="AW620" s="44" t="str">
        <f>IF('Auto-Calculations'!FN558="No Error","",CONCATENATE($CF$63,'Auto-Calculations'!FN558,CHAR(10)))</f>
        <v/>
      </c>
      <c r="AX620" s="44" t="str">
        <f>IF('Auto-Calculations'!FO558="No Error","",CONCATENATE($CF$63,'Auto-Calculations'!FO558,CHAR(10)))</f>
        <v/>
      </c>
      <c r="AY620" s="44" t="str">
        <f>IF('Auto-Calculations'!FP558="No Error","",CONCATENATE($CF$63,'Auto-Calculations'!FP558,CHAR(10)))</f>
        <v/>
      </c>
      <c r="AZ620" s="44" t="str">
        <f>IF('Auto-Calculations'!FQ558="No Error","",CONCATENATE($CF$63,'Auto-Calculations'!FQ558,CHAR(10)))</f>
        <v/>
      </c>
      <c r="BA620" s="44" t="str">
        <f>IF('Auto-Calculations'!FR558="No Error","",CONCATENATE($CF$63,'Auto-Calculations'!FR558,CHAR(10)))</f>
        <v/>
      </c>
      <c r="BB620" s="44" t="str">
        <f>IF('Auto-Calculations'!FS558="No Error","",CONCATENATE($CF$63,'Auto-Calculations'!FS558,CHAR(10)))</f>
        <v/>
      </c>
      <c r="BC620" s="44" t="str">
        <f>IF('Auto-Calculations'!FT558="No Error","",CONCATENATE($CF$63,'Auto-Calculations'!FT558,CHAR(10)))</f>
        <v/>
      </c>
      <c r="BD620" s="44" t="str">
        <f>IF('Auto-Calculations'!FU558="No Error","",CONCATENATE($CF$63,'Auto-Calculations'!FU558,CHAR(10)))</f>
        <v/>
      </c>
      <c r="BE620" s="44" t="str">
        <f>IF('Auto-Calculations'!FV558="No Error","",CONCATENATE($CF$63,'Auto-Calculations'!FV558,CHAR(10)))</f>
        <v/>
      </c>
      <c r="BF620" s="44" t="str">
        <f>IF('Auto-Calculations'!FW558="No Error","",CONCATENATE($CF$63,'Auto-Calculations'!FW558,CHAR(10)))</f>
        <v/>
      </c>
      <c r="BG620" s="44" t="str">
        <f>IF('Auto-Calculations'!FX558="No Error","",CONCATENATE($CF$63,'Auto-Calculations'!FX558,CHAR(10)))</f>
        <v/>
      </c>
      <c r="BH620" s="44" t="str">
        <f>IF('Auto-Calculations'!FY558="No Error","",CONCATENATE($CF$63,'Auto-Calculations'!FY558,CHAR(10)))</f>
        <v/>
      </c>
      <c r="BI620" s="44" t="str">
        <f>IF('Auto-Calculations'!FZ558="No Error","",CONCATENATE($CF$63,'Auto-Calculations'!FZ558,CHAR(10)))</f>
        <v/>
      </c>
      <c r="BJ620" s="44" t="str">
        <f>IF('Auto-Calculations'!GA558="No Error","",CONCATENATE($CF$63,'Auto-Calculations'!GA558,CHAR(10)))</f>
        <v/>
      </c>
      <c r="BK620" s="44" t="str">
        <f>IF('Auto-Calculations'!GB558="No Error","",CONCATENATE($CF$63,'Auto-Calculations'!GB558,CHAR(10)))</f>
        <v/>
      </c>
      <c r="BL620" s="44" t="str">
        <f>IF('Auto-Calculations'!GC558="No Error","",CONCATENATE($CF$63,'Auto-Calculations'!GC558,CHAR(10)))</f>
        <v/>
      </c>
      <c r="BM620" s="44" t="str">
        <f>IF('Auto-Calculations'!GD558="No Error","",CONCATENATE($CF$63,'Auto-Calculations'!GD558,CHAR(10)))</f>
        <v/>
      </c>
      <c r="BN620" s="44" t="str">
        <f>IF('Auto-Calculations'!GE558="No Error","",CONCATENATE($CF$63,'Auto-Calculations'!GE558,CHAR(10)))</f>
        <v/>
      </c>
      <c r="BO620" s="44" t="str">
        <f>IF('Auto-Calculations'!GF558="No Error","",CONCATENATE($CF$63,'Auto-Calculations'!GF558,CHAR(10)))</f>
        <v/>
      </c>
      <c r="BP620" s="44" t="str">
        <f>IF('Auto-Calculations'!GG558="No Error","",CONCATENATE($CF$63,'Auto-Calculations'!GG558,CHAR(10)))</f>
        <v/>
      </c>
      <c r="BQ620" s="44" t="str">
        <f>IF('Auto-Calculations'!GH558="No Error","",CONCATENATE($CF$63,'Auto-Calculations'!GH558,CHAR(10)))</f>
        <v/>
      </c>
      <c r="BR620" s="44" t="str">
        <f>IF('Auto-Calculations'!GI558="No Error","",CONCATENATE($CF$63,'Auto-Calculations'!GI558,CHAR(10)))</f>
        <v/>
      </c>
      <c r="BS620" s="44" t="str">
        <f>IF('Auto-Calculations'!GJ558="No Error","",CONCATENATE($CF$63,'Auto-Calculations'!GJ558,CHAR(10)))</f>
        <v/>
      </c>
      <c r="BT620" s="44" t="str">
        <f>IF('Auto-Calculations'!GK558="No Error","",CONCATENATE($CF$63,'Auto-Calculations'!GK558,CHAR(10)))</f>
        <v/>
      </c>
      <c r="BU620" s="44" t="str">
        <f>IF('Auto-Calculations'!GL558="No Error","",CONCATENATE($CF$63,'Auto-Calculations'!GL558,CHAR(10)))</f>
        <v/>
      </c>
      <c r="BV620" s="44" t="str">
        <f>IF('Auto-Calculations'!GM558="No Error","",CONCATENATE($CF$63,'Auto-Calculations'!GM558,CHAR(10)))</f>
        <v/>
      </c>
      <c r="BW620" s="44" t="str">
        <f>IF('Auto-Calculations'!GN558="No Error","",CONCATENATE($CF$63,'Auto-Calculations'!GN558,CHAR(10)))</f>
        <v/>
      </c>
      <c r="BX620" s="44" t="str">
        <f>IF('Auto-Calculations'!GO558="No Error","",CONCATENATE($CF$63,'Auto-Calculations'!GO558,CHAR(10)))</f>
        <v/>
      </c>
      <c r="BY620" s="44" t="str">
        <f>IF('Auto-Calculations'!GP558="No Error","",CONCATENATE($CF$63,'Auto-Calculations'!GP558,CHAR(10)))</f>
        <v/>
      </c>
      <c r="BZ620" s="44" t="str">
        <f>IF('Auto-Calculations'!GQ558="No Error","",CONCATENATE($CF$63,'Auto-Calculations'!GQ558,CHAR(10)))</f>
        <v/>
      </c>
      <c r="CA620" s="44" t="str">
        <f>IF('Auto-Calculations'!GR558="No Error","",CONCATENATE($CF$63,'Auto-Calculations'!GR558,CHAR(10)))</f>
        <v/>
      </c>
      <c r="CB620" s="44" t="str">
        <f>IF('Auto-Calculations'!GS558="No Error","",CONCATENATE($CF$63,'Auto-Calculations'!GS558,CHAR(10)))</f>
        <v/>
      </c>
      <c r="CC620" s="44" t="str">
        <f>IF('Auto-Calculations'!GT558="No Error","",CONCATENATE($CF$63,'Auto-Calculations'!GT558,CHAR(10)))</f>
        <v/>
      </c>
      <c r="CD620" s="44" t="str">
        <f>IF('Auto-Calculations'!GU558="No Error","",CONCATENATE($CF$63,'Auto-Calculations'!GU558,CHAR(10)))</f>
        <v/>
      </c>
      <c r="CE620" s="44" t="s">
        <v>5795</v>
      </c>
      <c r="CF620" s="1" t="str">
        <f t="shared" si="8"/>
        <v>.</v>
      </c>
    </row>
    <row r="621" spans="1:84" ht="18" customHeight="1" x14ac:dyDescent="0.25">
      <c r="A621" s="14" t="str">
        <f>IF(NOT(ISBLANK('Auto-Calculations'!D559)),'Auto-Calculations'!D559,"")</f>
        <v/>
      </c>
      <c r="B621" s="44" t="str">
        <f>IF('Auto-Calculations'!DS559="No Error","",CONCATENATE($CF$63,'Auto-Calculations'!DS559,CHAR(10)))</f>
        <v/>
      </c>
      <c r="C621" s="44" t="str">
        <f>IF('Auto-Calculations'!DT559="No Error","",CONCATENATE($CF$63,'Auto-Calculations'!DT559,CHAR(10)))</f>
        <v/>
      </c>
      <c r="D621" s="44" t="str">
        <f>IF('Auto-Calculations'!DU559="No Error","",CONCATENATE($CF$63,'Auto-Calculations'!DU559,CHAR(10)))</f>
        <v/>
      </c>
      <c r="E621" s="44" t="str">
        <f>IF('Auto-Calculations'!DV559="No Error","",CONCATENATE($CF$63,'Auto-Calculations'!DV559,CHAR(10)))</f>
        <v/>
      </c>
      <c r="F621" s="44" t="str">
        <f>IF('Auto-Calculations'!DW559="No Error","",CONCATENATE($CF$63,'Auto-Calculations'!DW559,CHAR(10)))</f>
        <v/>
      </c>
      <c r="G621" s="44" t="str">
        <f>IF('Auto-Calculations'!DX559="No Error","",CONCATENATE($CF$63,'Auto-Calculations'!DX559,CHAR(10)))</f>
        <v/>
      </c>
      <c r="H621" s="44" t="str">
        <f>IF('Auto-Calculations'!DY559="No Error","",CONCATENATE($CF$63,'Auto-Calculations'!DY559,CHAR(10)))</f>
        <v/>
      </c>
      <c r="I621" s="44" t="str">
        <f>IF('Auto-Calculations'!DZ559="No Error","",CONCATENATE($CF$63,'Auto-Calculations'!DZ559,CHAR(10)))</f>
        <v/>
      </c>
      <c r="J621" s="44" t="str">
        <f>IF('Auto-Calculations'!EA559="No Error","",CONCATENATE($CF$63,'Auto-Calculations'!EA559,CHAR(10)))</f>
        <v/>
      </c>
      <c r="K621" s="44" t="str">
        <f>IF('Auto-Calculations'!EB559="No Error","",CONCATENATE($CF$63,'Auto-Calculations'!EB559,CHAR(10)))</f>
        <v/>
      </c>
      <c r="L621" s="44" t="str">
        <f>IF('Auto-Calculations'!EC559="No Error","",CONCATENATE($CF$63,'Auto-Calculations'!EC559,CHAR(10)))</f>
        <v/>
      </c>
      <c r="M621" s="44" t="str">
        <f>IF('Auto-Calculations'!ED559="No Error","",CONCATENATE($CF$63,'Auto-Calculations'!ED559,CHAR(10)))</f>
        <v/>
      </c>
      <c r="N621" s="44" t="str">
        <f>IF('Auto-Calculations'!EE559="No Error","",CONCATENATE($CF$63,'Auto-Calculations'!EE559,CHAR(10)))</f>
        <v/>
      </c>
      <c r="O621" s="44" t="str">
        <f>IF('Auto-Calculations'!EF559="No Error","",CONCATENATE($CF$63,'Auto-Calculations'!EF559,CHAR(10)))</f>
        <v/>
      </c>
      <c r="P621" s="44" t="str">
        <f>IF('Auto-Calculations'!EG559="No Error","",CONCATENATE($CF$63,'Auto-Calculations'!EG559,CHAR(10)))</f>
        <v/>
      </c>
      <c r="Q621" s="44" t="str">
        <f>IF('Auto-Calculations'!EH559="No Error","",CONCATENATE($CF$63,'Auto-Calculations'!EH559,CHAR(10)))</f>
        <v/>
      </c>
      <c r="R621" s="44" t="str">
        <f>IF('Auto-Calculations'!EI559="No Error","",CONCATENATE($CF$63,'Auto-Calculations'!EI559,CHAR(10)))</f>
        <v/>
      </c>
      <c r="S621" s="44" t="str">
        <f>IF('Auto-Calculations'!EJ559="No Error","",CONCATENATE($CF$63,'Auto-Calculations'!EJ559,CHAR(10)))</f>
        <v/>
      </c>
      <c r="T621" s="44" t="str">
        <f>IF('Auto-Calculations'!EK559="No Error","",CONCATENATE($CF$63,'Auto-Calculations'!EK559,CHAR(10)))</f>
        <v/>
      </c>
      <c r="U621" s="44" t="str">
        <f>IF('Auto-Calculations'!EL559="No Error","",CONCATENATE($CF$63,'Auto-Calculations'!EL559,CHAR(10)))</f>
        <v/>
      </c>
      <c r="V621" s="44" t="str">
        <f>IF('Auto-Calculations'!EM559="No Error","",CONCATENATE($CF$63,'Auto-Calculations'!EM559,CHAR(10)))</f>
        <v/>
      </c>
      <c r="W621" s="44" t="str">
        <f>IF('Auto-Calculations'!EN559="No Error","",CONCATENATE($CF$63,'Auto-Calculations'!EN559,CHAR(10)))</f>
        <v/>
      </c>
      <c r="X621" s="44" t="str">
        <f>IF('Auto-Calculations'!EO559="No Error","",CONCATENATE($CF$63,'Auto-Calculations'!EO559,CHAR(10)))</f>
        <v/>
      </c>
      <c r="Y621" s="44" t="str">
        <f>IF('Auto-Calculations'!EP559="No Error","",CONCATENATE($CF$63,'Auto-Calculations'!EP559,CHAR(10)))</f>
        <v/>
      </c>
      <c r="Z621" s="44" t="str">
        <f>IF('Auto-Calculations'!EQ559="No Error","",CONCATENATE($CF$63,'Auto-Calculations'!EQ559,CHAR(10)))</f>
        <v/>
      </c>
      <c r="AA621" s="44" t="str">
        <f>IF('Auto-Calculations'!ER559="No Error","",CONCATENATE($CF$63,'Auto-Calculations'!ER559,CHAR(10)))</f>
        <v/>
      </c>
      <c r="AB621" s="44" t="str">
        <f>IF('Auto-Calculations'!ES559="No Error","",CONCATENATE($CF$63,'Auto-Calculations'!ES559,CHAR(10)))</f>
        <v/>
      </c>
      <c r="AC621" s="44" t="str">
        <f>IF('Auto-Calculations'!ET559="No Error","",CONCATENATE($CF$63,'Auto-Calculations'!ET559,CHAR(10)))</f>
        <v/>
      </c>
      <c r="AD621" s="44" t="str">
        <f>IF('Auto-Calculations'!EU559="No Error","",CONCATENATE($CF$63,'Auto-Calculations'!EU559,CHAR(10)))</f>
        <v/>
      </c>
      <c r="AE621" s="44" t="str">
        <f>IF('Auto-Calculations'!EV559="No Error","",CONCATENATE($CF$63,'Auto-Calculations'!EV559,CHAR(10)))</f>
        <v/>
      </c>
      <c r="AF621" s="44" t="str">
        <f>IF('Auto-Calculations'!EW559="No Error","",CONCATENATE($CF$63,'Auto-Calculations'!EW559,CHAR(10)))</f>
        <v/>
      </c>
      <c r="AG621" s="44" t="str">
        <f>IF('Auto-Calculations'!EX559="No Error","",CONCATENATE($CF$63,'Auto-Calculations'!EX559,CHAR(10)))</f>
        <v/>
      </c>
      <c r="AH621" s="44" t="str">
        <f>IF('Auto-Calculations'!EY559="No Error","",CONCATENATE($CF$63,'Auto-Calculations'!EY559,CHAR(10)))</f>
        <v/>
      </c>
      <c r="AI621" s="44" t="str">
        <f>IF('Auto-Calculations'!EZ559="No Error","",CONCATENATE($CF$63,'Auto-Calculations'!EZ559,CHAR(10)))</f>
        <v/>
      </c>
      <c r="AJ621" s="44" t="str">
        <f>IF('Auto-Calculations'!FA559="No Error","",CONCATENATE($CF$63,'Auto-Calculations'!FA559,CHAR(10)))</f>
        <v/>
      </c>
      <c r="AK621" s="44" t="str">
        <f>IF('Auto-Calculations'!FB559="No Error","",CONCATENATE($CF$63,'Auto-Calculations'!FB559,CHAR(10)))</f>
        <v/>
      </c>
      <c r="AL621" s="44" t="str">
        <f>IF('Auto-Calculations'!FC559="No Error","",CONCATENATE($CF$63,'Auto-Calculations'!FC559,CHAR(10)))</f>
        <v/>
      </c>
      <c r="AM621" s="44" t="str">
        <f>IF('Auto-Calculations'!FD559="No Error","",CONCATENATE($CF$63,'Auto-Calculations'!FD559,CHAR(10)))</f>
        <v/>
      </c>
      <c r="AN621" s="44" t="str">
        <f>IF('Auto-Calculations'!FE559="No Error","",CONCATENATE($CF$63,'Auto-Calculations'!FE559,CHAR(10)))</f>
        <v/>
      </c>
      <c r="AO621" s="44" t="str">
        <f>IF('Auto-Calculations'!FF559="No Error","",CONCATENATE($CF$63,'Auto-Calculations'!FF559,CHAR(10)))</f>
        <v/>
      </c>
      <c r="AP621" s="44" t="str">
        <f>IF('Auto-Calculations'!FG559="No Error","",CONCATENATE($CF$63,'Auto-Calculations'!FG559,CHAR(10)))</f>
        <v/>
      </c>
      <c r="AQ621" s="44" t="str">
        <f>IF('Auto-Calculations'!FH559="No Error","",CONCATENATE($CF$63,'Auto-Calculations'!FH559,CHAR(10)))</f>
        <v/>
      </c>
      <c r="AR621" s="44" t="str">
        <f>IF('Auto-Calculations'!FI559="No Error","",CONCATENATE($CF$63,'Auto-Calculations'!FI559,CHAR(10)))</f>
        <v/>
      </c>
      <c r="AS621" s="44" t="str">
        <f>IF('Auto-Calculations'!FJ559="No Error","",CONCATENATE($CF$63,'Auto-Calculations'!FJ559,CHAR(10)))</f>
        <v/>
      </c>
      <c r="AT621" s="44" t="str">
        <f>IF('Auto-Calculations'!FK559="No Error","",CONCATENATE($CF$63,'Auto-Calculations'!FK559,CHAR(10)))</f>
        <v/>
      </c>
      <c r="AU621" s="44" t="str">
        <f>IF('Auto-Calculations'!FL559="No Error","",CONCATENATE($CF$63,'Auto-Calculations'!FL559,CHAR(10)))</f>
        <v/>
      </c>
      <c r="AV621" s="44" t="str">
        <f>IF('Auto-Calculations'!FM559="No Error","",CONCATENATE($CF$63,'Auto-Calculations'!FM559,CHAR(10)))</f>
        <v/>
      </c>
      <c r="AW621" s="44" t="str">
        <f>IF('Auto-Calculations'!FN559="No Error","",CONCATENATE($CF$63,'Auto-Calculations'!FN559,CHAR(10)))</f>
        <v/>
      </c>
      <c r="AX621" s="44" t="str">
        <f>IF('Auto-Calculations'!FO559="No Error","",CONCATENATE($CF$63,'Auto-Calculations'!FO559,CHAR(10)))</f>
        <v/>
      </c>
      <c r="AY621" s="44" t="str">
        <f>IF('Auto-Calculations'!FP559="No Error","",CONCATENATE($CF$63,'Auto-Calculations'!FP559,CHAR(10)))</f>
        <v/>
      </c>
      <c r="AZ621" s="44" t="str">
        <f>IF('Auto-Calculations'!FQ559="No Error","",CONCATENATE($CF$63,'Auto-Calculations'!FQ559,CHAR(10)))</f>
        <v/>
      </c>
      <c r="BA621" s="44" t="str">
        <f>IF('Auto-Calculations'!FR559="No Error","",CONCATENATE($CF$63,'Auto-Calculations'!FR559,CHAR(10)))</f>
        <v/>
      </c>
      <c r="BB621" s="44" t="str">
        <f>IF('Auto-Calculations'!FS559="No Error","",CONCATENATE($CF$63,'Auto-Calculations'!FS559,CHAR(10)))</f>
        <v/>
      </c>
      <c r="BC621" s="44" t="str">
        <f>IF('Auto-Calculations'!FT559="No Error","",CONCATENATE($CF$63,'Auto-Calculations'!FT559,CHAR(10)))</f>
        <v/>
      </c>
      <c r="BD621" s="44" t="str">
        <f>IF('Auto-Calculations'!FU559="No Error","",CONCATENATE($CF$63,'Auto-Calculations'!FU559,CHAR(10)))</f>
        <v/>
      </c>
      <c r="BE621" s="44" t="str">
        <f>IF('Auto-Calculations'!FV559="No Error","",CONCATENATE($CF$63,'Auto-Calculations'!FV559,CHAR(10)))</f>
        <v/>
      </c>
      <c r="BF621" s="44" t="str">
        <f>IF('Auto-Calculations'!FW559="No Error","",CONCATENATE($CF$63,'Auto-Calculations'!FW559,CHAR(10)))</f>
        <v/>
      </c>
      <c r="BG621" s="44" t="str">
        <f>IF('Auto-Calculations'!FX559="No Error","",CONCATENATE($CF$63,'Auto-Calculations'!FX559,CHAR(10)))</f>
        <v/>
      </c>
      <c r="BH621" s="44" t="str">
        <f>IF('Auto-Calculations'!FY559="No Error","",CONCATENATE($CF$63,'Auto-Calculations'!FY559,CHAR(10)))</f>
        <v/>
      </c>
      <c r="BI621" s="44" t="str">
        <f>IF('Auto-Calculations'!FZ559="No Error","",CONCATENATE($CF$63,'Auto-Calculations'!FZ559,CHAR(10)))</f>
        <v/>
      </c>
      <c r="BJ621" s="44" t="str">
        <f>IF('Auto-Calculations'!GA559="No Error","",CONCATENATE($CF$63,'Auto-Calculations'!GA559,CHAR(10)))</f>
        <v/>
      </c>
      <c r="BK621" s="44" t="str">
        <f>IF('Auto-Calculations'!GB559="No Error","",CONCATENATE($CF$63,'Auto-Calculations'!GB559,CHAR(10)))</f>
        <v/>
      </c>
      <c r="BL621" s="44" t="str">
        <f>IF('Auto-Calculations'!GC559="No Error","",CONCATENATE($CF$63,'Auto-Calculations'!GC559,CHAR(10)))</f>
        <v/>
      </c>
      <c r="BM621" s="44" t="str">
        <f>IF('Auto-Calculations'!GD559="No Error","",CONCATENATE($CF$63,'Auto-Calculations'!GD559,CHAR(10)))</f>
        <v/>
      </c>
      <c r="BN621" s="44" t="str">
        <f>IF('Auto-Calculations'!GE559="No Error","",CONCATENATE($CF$63,'Auto-Calculations'!GE559,CHAR(10)))</f>
        <v/>
      </c>
      <c r="BO621" s="44" t="str">
        <f>IF('Auto-Calculations'!GF559="No Error","",CONCATENATE($CF$63,'Auto-Calculations'!GF559,CHAR(10)))</f>
        <v/>
      </c>
      <c r="BP621" s="44" t="str">
        <f>IF('Auto-Calculations'!GG559="No Error","",CONCATENATE($CF$63,'Auto-Calculations'!GG559,CHAR(10)))</f>
        <v/>
      </c>
      <c r="BQ621" s="44" t="str">
        <f>IF('Auto-Calculations'!GH559="No Error","",CONCATENATE($CF$63,'Auto-Calculations'!GH559,CHAR(10)))</f>
        <v/>
      </c>
      <c r="BR621" s="44" t="str">
        <f>IF('Auto-Calculations'!GI559="No Error","",CONCATENATE($CF$63,'Auto-Calculations'!GI559,CHAR(10)))</f>
        <v/>
      </c>
      <c r="BS621" s="44" t="str">
        <f>IF('Auto-Calculations'!GJ559="No Error","",CONCATENATE($CF$63,'Auto-Calculations'!GJ559,CHAR(10)))</f>
        <v/>
      </c>
      <c r="BT621" s="44" t="str">
        <f>IF('Auto-Calculations'!GK559="No Error","",CONCATENATE($CF$63,'Auto-Calculations'!GK559,CHAR(10)))</f>
        <v/>
      </c>
      <c r="BU621" s="44" t="str">
        <f>IF('Auto-Calculations'!GL559="No Error","",CONCATENATE($CF$63,'Auto-Calculations'!GL559,CHAR(10)))</f>
        <v/>
      </c>
      <c r="BV621" s="44" t="str">
        <f>IF('Auto-Calculations'!GM559="No Error","",CONCATENATE($CF$63,'Auto-Calculations'!GM559,CHAR(10)))</f>
        <v/>
      </c>
      <c r="BW621" s="44" t="str">
        <f>IF('Auto-Calculations'!GN559="No Error","",CONCATENATE($CF$63,'Auto-Calculations'!GN559,CHAR(10)))</f>
        <v/>
      </c>
      <c r="BX621" s="44" t="str">
        <f>IF('Auto-Calculations'!GO559="No Error","",CONCATENATE($CF$63,'Auto-Calculations'!GO559,CHAR(10)))</f>
        <v/>
      </c>
      <c r="BY621" s="44" t="str">
        <f>IF('Auto-Calculations'!GP559="No Error","",CONCATENATE($CF$63,'Auto-Calculations'!GP559,CHAR(10)))</f>
        <v/>
      </c>
      <c r="BZ621" s="44" t="str">
        <f>IF('Auto-Calculations'!GQ559="No Error","",CONCATENATE($CF$63,'Auto-Calculations'!GQ559,CHAR(10)))</f>
        <v/>
      </c>
      <c r="CA621" s="44" t="str">
        <f>IF('Auto-Calculations'!GR559="No Error","",CONCATENATE($CF$63,'Auto-Calculations'!GR559,CHAR(10)))</f>
        <v/>
      </c>
      <c r="CB621" s="44" t="str">
        <f>IF('Auto-Calculations'!GS559="No Error","",CONCATENATE($CF$63,'Auto-Calculations'!GS559,CHAR(10)))</f>
        <v/>
      </c>
      <c r="CC621" s="44" t="str">
        <f>IF('Auto-Calculations'!GT559="No Error","",CONCATENATE($CF$63,'Auto-Calculations'!GT559,CHAR(10)))</f>
        <v/>
      </c>
      <c r="CD621" s="44" t="str">
        <f>IF('Auto-Calculations'!GU559="No Error","",CONCATENATE($CF$63,'Auto-Calculations'!GU559,CHAR(10)))</f>
        <v/>
      </c>
      <c r="CE621" s="44" t="s">
        <v>5795</v>
      </c>
      <c r="CF621" s="1" t="str">
        <f t="shared" si="8"/>
        <v>.</v>
      </c>
    </row>
    <row r="622" spans="1:84" ht="18" customHeight="1" x14ac:dyDescent="0.25">
      <c r="A622" s="14" t="str">
        <f>IF(NOT(ISBLANK('Auto-Calculations'!D560)),'Auto-Calculations'!D560,"")</f>
        <v/>
      </c>
      <c r="B622" s="44" t="str">
        <f>IF('Auto-Calculations'!DS560="No Error","",CONCATENATE($CF$63,'Auto-Calculations'!DS560,CHAR(10)))</f>
        <v/>
      </c>
      <c r="C622" s="44" t="str">
        <f>IF('Auto-Calculations'!DT560="No Error","",CONCATENATE($CF$63,'Auto-Calculations'!DT560,CHAR(10)))</f>
        <v/>
      </c>
      <c r="D622" s="44" t="str">
        <f>IF('Auto-Calculations'!DU560="No Error","",CONCATENATE($CF$63,'Auto-Calculations'!DU560,CHAR(10)))</f>
        <v/>
      </c>
      <c r="E622" s="44" t="str">
        <f>IF('Auto-Calculations'!DV560="No Error","",CONCATENATE($CF$63,'Auto-Calculations'!DV560,CHAR(10)))</f>
        <v/>
      </c>
      <c r="F622" s="44" t="str">
        <f>IF('Auto-Calculations'!DW560="No Error","",CONCATENATE($CF$63,'Auto-Calculations'!DW560,CHAR(10)))</f>
        <v/>
      </c>
      <c r="G622" s="44" t="str">
        <f>IF('Auto-Calculations'!DX560="No Error","",CONCATENATE($CF$63,'Auto-Calculations'!DX560,CHAR(10)))</f>
        <v/>
      </c>
      <c r="H622" s="44" t="str">
        <f>IF('Auto-Calculations'!DY560="No Error","",CONCATENATE($CF$63,'Auto-Calculations'!DY560,CHAR(10)))</f>
        <v/>
      </c>
      <c r="I622" s="44" t="str">
        <f>IF('Auto-Calculations'!DZ560="No Error","",CONCATENATE($CF$63,'Auto-Calculations'!DZ560,CHAR(10)))</f>
        <v/>
      </c>
      <c r="J622" s="44" t="str">
        <f>IF('Auto-Calculations'!EA560="No Error","",CONCATENATE($CF$63,'Auto-Calculations'!EA560,CHAR(10)))</f>
        <v/>
      </c>
      <c r="K622" s="44" t="str">
        <f>IF('Auto-Calculations'!EB560="No Error","",CONCATENATE($CF$63,'Auto-Calculations'!EB560,CHAR(10)))</f>
        <v/>
      </c>
      <c r="L622" s="44" t="str">
        <f>IF('Auto-Calculations'!EC560="No Error","",CONCATENATE($CF$63,'Auto-Calculations'!EC560,CHAR(10)))</f>
        <v/>
      </c>
      <c r="M622" s="44" t="str">
        <f>IF('Auto-Calculations'!ED560="No Error","",CONCATENATE($CF$63,'Auto-Calculations'!ED560,CHAR(10)))</f>
        <v/>
      </c>
      <c r="N622" s="44" t="str">
        <f>IF('Auto-Calculations'!EE560="No Error","",CONCATENATE($CF$63,'Auto-Calculations'!EE560,CHAR(10)))</f>
        <v/>
      </c>
      <c r="O622" s="44" t="str">
        <f>IF('Auto-Calculations'!EF560="No Error","",CONCATENATE($CF$63,'Auto-Calculations'!EF560,CHAR(10)))</f>
        <v/>
      </c>
      <c r="P622" s="44" t="str">
        <f>IF('Auto-Calculations'!EG560="No Error","",CONCATENATE($CF$63,'Auto-Calculations'!EG560,CHAR(10)))</f>
        <v/>
      </c>
      <c r="Q622" s="44" t="str">
        <f>IF('Auto-Calculations'!EH560="No Error","",CONCATENATE($CF$63,'Auto-Calculations'!EH560,CHAR(10)))</f>
        <v/>
      </c>
      <c r="R622" s="44" t="str">
        <f>IF('Auto-Calculations'!EI560="No Error","",CONCATENATE($CF$63,'Auto-Calculations'!EI560,CHAR(10)))</f>
        <v/>
      </c>
      <c r="S622" s="44" t="str">
        <f>IF('Auto-Calculations'!EJ560="No Error","",CONCATENATE($CF$63,'Auto-Calculations'!EJ560,CHAR(10)))</f>
        <v/>
      </c>
      <c r="T622" s="44" t="str">
        <f>IF('Auto-Calculations'!EK560="No Error","",CONCATENATE($CF$63,'Auto-Calculations'!EK560,CHAR(10)))</f>
        <v/>
      </c>
      <c r="U622" s="44" t="str">
        <f>IF('Auto-Calculations'!EL560="No Error","",CONCATENATE($CF$63,'Auto-Calculations'!EL560,CHAR(10)))</f>
        <v/>
      </c>
      <c r="V622" s="44" t="str">
        <f>IF('Auto-Calculations'!EM560="No Error","",CONCATENATE($CF$63,'Auto-Calculations'!EM560,CHAR(10)))</f>
        <v/>
      </c>
      <c r="W622" s="44" t="str">
        <f>IF('Auto-Calculations'!EN560="No Error","",CONCATENATE($CF$63,'Auto-Calculations'!EN560,CHAR(10)))</f>
        <v/>
      </c>
      <c r="X622" s="44" t="str">
        <f>IF('Auto-Calculations'!EO560="No Error","",CONCATENATE($CF$63,'Auto-Calculations'!EO560,CHAR(10)))</f>
        <v/>
      </c>
      <c r="Y622" s="44" t="str">
        <f>IF('Auto-Calculations'!EP560="No Error","",CONCATENATE($CF$63,'Auto-Calculations'!EP560,CHAR(10)))</f>
        <v/>
      </c>
      <c r="Z622" s="44" t="str">
        <f>IF('Auto-Calculations'!EQ560="No Error","",CONCATENATE($CF$63,'Auto-Calculations'!EQ560,CHAR(10)))</f>
        <v/>
      </c>
      <c r="AA622" s="44" t="str">
        <f>IF('Auto-Calculations'!ER560="No Error","",CONCATENATE($CF$63,'Auto-Calculations'!ER560,CHAR(10)))</f>
        <v/>
      </c>
      <c r="AB622" s="44" t="str">
        <f>IF('Auto-Calculations'!ES560="No Error","",CONCATENATE($CF$63,'Auto-Calculations'!ES560,CHAR(10)))</f>
        <v/>
      </c>
      <c r="AC622" s="44" t="str">
        <f>IF('Auto-Calculations'!ET560="No Error","",CONCATENATE($CF$63,'Auto-Calculations'!ET560,CHAR(10)))</f>
        <v/>
      </c>
      <c r="AD622" s="44" t="str">
        <f>IF('Auto-Calculations'!EU560="No Error","",CONCATENATE($CF$63,'Auto-Calculations'!EU560,CHAR(10)))</f>
        <v/>
      </c>
      <c r="AE622" s="44" t="str">
        <f>IF('Auto-Calculations'!EV560="No Error","",CONCATENATE($CF$63,'Auto-Calculations'!EV560,CHAR(10)))</f>
        <v/>
      </c>
      <c r="AF622" s="44" t="str">
        <f>IF('Auto-Calculations'!EW560="No Error","",CONCATENATE($CF$63,'Auto-Calculations'!EW560,CHAR(10)))</f>
        <v/>
      </c>
      <c r="AG622" s="44" t="str">
        <f>IF('Auto-Calculations'!EX560="No Error","",CONCATENATE($CF$63,'Auto-Calculations'!EX560,CHAR(10)))</f>
        <v/>
      </c>
      <c r="AH622" s="44" t="str">
        <f>IF('Auto-Calculations'!EY560="No Error","",CONCATENATE($CF$63,'Auto-Calculations'!EY560,CHAR(10)))</f>
        <v/>
      </c>
      <c r="AI622" s="44" t="str">
        <f>IF('Auto-Calculations'!EZ560="No Error","",CONCATENATE($CF$63,'Auto-Calculations'!EZ560,CHAR(10)))</f>
        <v/>
      </c>
      <c r="AJ622" s="44" t="str">
        <f>IF('Auto-Calculations'!FA560="No Error","",CONCATENATE($CF$63,'Auto-Calculations'!FA560,CHAR(10)))</f>
        <v/>
      </c>
      <c r="AK622" s="44" t="str">
        <f>IF('Auto-Calculations'!FB560="No Error","",CONCATENATE($CF$63,'Auto-Calculations'!FB560,CHAR(10)))</f>
        <v/>
      </c>
      <c r="AL622" s="44" t="str">
        <f>IF('Auto-Calculations'!FC560="No Error","",CONCATENATE($CF$63,'Auto-Calculations'!FC560,CHAR(10)))</f>
        <v/>
      </c>
      <c r="AM622" s="44" t="str">
        <f>IF('Auto-Calculations'!FD560="No Error","",CONCATENATE($CF$63,'Auto-Calculations'!FD560,CHAR(10)))</f>
        <v/>
      </c>
      <c r="AN622" s="44" t="str">
        <f>IF('Auto-Calculations'!FE560="No Error","",CONCATENATE($CF$63,'Auto-Calculations'!FE560,CHAR(10)))</f>
        <v/>
      </c>
      <c r="AO622" s="44" t="str">
        <f>IF('Auto-Calculations'!FF560="No Error","",CONCATENATE($CF$63,'Auto-Calculations'!FF560,CHAR(10)))</f>
        <v/>
      </c>
      <c r="AP622" s="44" t="str">
        <f>IF('Auto-Calculations'!FG560="No Error","",CONCATENATE($CF$63,'Auto-Calculations'!FG560,CHAR(10)))</f>
        <v/>
      </c>
      <c r="AQ622" s="44" t="str">
        <f>IF('Auto-Calculations'!FH560="No Error","",CONCATENATE($CF$63,'Auto-Calculations'!FH560,CHAR(10)))</f>
        <v/>
      </c>
      <c r="AR622" s="44" t="str">
        <f>IF('Auto-Calculations'!FI560="No Error","",CONCATENATE($CF$63,'Auto-Calculations'!FI560,CHAR(10)))</f>
        <v/>
      </c>
      <c r="AS622" s="44" t="str">
        <f>IF('Auto-Calculations'!FJ560="No Error","",CONCATENATE($CF$63,'Auto-Calculations'!FJ560,CHAR(10)))</f>
        <v/>
      </c>
      <c r="AT622" s="44" t="str">
        <f>IF('Auto-Calculations'!FK560="No Error","",CONCATENATE($CF$63,'Auto-Calculations'!FK560,CHAR(10)))</f>
        <v/>
      </c>
      <c r="AU622" s="44" t="str">
        <f>IF('Auto-Calculations'!FL560="No Error","",CONCATENATE($CF$63,'Auto-Calculations'!FL560,CHAR(10)))</f>
        <v/>
      </c>
      <c r="AV622" s="44" t="str">
        <f>IF('Auto-Calculations'!FM560="No Error","",CONCATENATE($CF$63,'Auto-Calculations'!FM560,CHAR(10)))</f>
        <v/>
      </c>
      <c r="AW622" s="44" t="str">
        <f>IF('Auto-Calculations'!FN560="No Error","",CONCATENATE($CF$63,'Auto-Calculations'!FN560,CHAR(10)))</f>
        <v/>
      </c>
      <c r="AX622" s="44" t="str">
        <f>IF('Auto-Calculations'!FO560="No Error","",CONCATENATE($CF$63,'Auto-Calculations'!FO560,CHAR(10)))</f>
        <v/>
      </c>
      <c r="AY622" s="44" t="str">
        <f>IF('Auto-Calculations'!FP560="No Error","",CONCATENATE($CF$63,'Auto-Calculations'!FP560,CHAR(10)))</f>
        <v/>
      </c>
      <c r="AZ622" s="44" t="str">
        <f>IF('Auto-Calculations'!FQ560="No Error","",CONCATENATE($CF$63,'Auto-Calculations'!FQ560,CHAR(10)))</f>
        <v/>
      </c>
      <c r="BA622" s="44" t="str">
        <f>IF('Auto-Calculations'!FR560="No Error","",CONCATENATE($CF$63,'Auto-Calculations'!FR560,CHAR(10)))</f>
        <v/>
      </c>
      <c r="BB622" s="44" t="str">
        <f>IF('Auto-Calculations'!FS560="No Error","",CONCATENATE($CF$63,'Auto-Calculations'!FS560,CHAR(10)))</f>
        <v/>
      </c>
      <c r="BC622" s="44" t="str">
        <f>IF('Auto-Calculations'!FT560="No Error","",CONCATENATE($CF$63,'Auto-Calculations'!FT560,CHAR(10)))</f>
        <v/>
      </c>
      <c r="BD622" s="44" t="str">
        <f>IF('Auto-Calculations'!FU560="No Error","",CONCATENATE($CF$63,'Auto-Calculations'!FU560,CHAR(10)))</f>
        <v/>
      </c>
      <c r="BE622" s="44" t="str">
        <f>IF('Auto-Calculations'!FV560="No Error","",CONCATENATE($CF$63,'Auto-Calculations'!FV560,CHAR(10)))</f>
        <v/>
      </c>
      <c r="BF622" s="44" t="str">
        <f>IF('Auto-Calculations'!FW560="No Error","",CONCATENATE($CF$63,'Auto-Calculations'!FW560,CHAR(10)))</f>
        <v/>
      </c>
      <c r="BG622" s="44" t="str">
        <f>IF('Auto-Calculations'!FX560="No Error","",CONCATENATE($CF$63,'Auto-Calculations'!FX560,CHAR(10)))</f>
        <v/>
      </c>
      <c r="BH622" s="44" t="str">
        <f>IF('Auto-Calculations'!FY560="No Error","",CONCATENATE($CF$63,'Auto-Calculations'!FY560,CHAR(10)))</f>
        <v/>
      </c>
      <c r="BI622" s="44" t="str">
        <f>IF('Auto-Calculations'!FZ560="No Error","",CONCATENATE($CF$63,'Auto-Calculations'!FZ560,CHAR(10)))</f>
        <v/>
      </c>
      <c r="BJ622" s="44" t="str">
        <f>IF('Auto-Calculations'!GA560="No Error","",CONCATENATE($CF$63,'Auto-Calculations'!GA560,CHAR(10)))</f>
        <v/>
      </c>
      <c r="BK622" s="44" t="str">
        <f>IF('Auto-Calculations'!GB560="No Error","",CONCATENATE($CF$63,'Auto-Calculations'!GB560,CHAR(10)))</f>
        <v/>
      </c>
      <c r="BL622" s="44" t="str">
        <f>IF('Auto-Calculations'!GC560="No Error","",CONCATENATE($CF$63,'Auto-Calculations'!GC560,CHAR(10)))</f>
        <v/>
      </c>
      <c r="BM622" s="44" t="str">
        <f>IF('Auto-Calculations'!GD560="No Error","",CONCATENATE($CF$63,'Auto-Calculations'!GD560,CHAR(10)))</f>
        <v/>
      </c>
      <c r="BN622" s="44" t="str">
        <f>IF('Auto-Calculations'!GE560="No Error","",CONCATENATE($CF$63,'Auto-Calculations'!GE560,CHAR(10)))</f>
        <v/>
      </c>
      <c r="BO622" s="44" t="str">
        <f>IF('Auto-Calculations'!GF560="No Error","",CONCATENATE($CF$63,'Auto-Calculations'!GF560,CHAR(10)))</f>
        <v/>
      </c>
      <c r="BP622" s="44" t="str">
        <f>IF('Auto-Calculations'!GG560="No Error","",CONCATENATE($CF$63,'Auto-Calculations'!GG560,CHAR(10)))</f>
        <v/>
      </c>
      <c r="BQ622" s="44" t="str">
        <f>IF('Auto-Calculations'!GH560="No Error","",CONCATENATE($CF$63,'Auto-Calculations'!GH560,CHAR(10)))</f>
        <v/>
      </c>
      <c r="BR622" s="44" t="str">
        <f>IF('Auto-Calculations'!GI560="No Error","",CONCATENATE($CF$63,'Auto-Calculations'!GI560,CHAR(10)))</f>
        <v/>
      </c>
      <c r="BS622" s="44" t="str">
        <f>IF('Auto-Calculations'!GJ560="No Error","",CONCATENATE($CF$63,'Auto-Calculations'!GJ560,CHAR(10)))</f>
        <v/>
      </c>
      <c r="BT622" s="44" t="str">
        <f>IF('Auto-Calculations'!GK560="No Error","",CONCATENATE($CF$63,'Auto-Calculations'!GK560,CHAR(10)))</f>
        <v/>
      </c>
      <c r="BU622" s="44" t="str">
        <f>IF('Auto-Calculations'!GL560="No Error","",CONCATENATE($CF$63,'Auto-Calculations'!GL560,CHAR(10)))</f>
        <v/>
      </c>
      <c r="BV622" s="44" t="str">
        <f>IF('Auto-Calculations'!GM560="No Error","",CONCATENATE($CF$63,'Auto-Calculations'!GM560,CHAR(10)))</f>
        <v/>
      </c>
      <c r="BW622" s="44" t="str">
        <f>IF('Auto-Calculations'!GN560="No Error","",CONCATENATE($CF$63,'Auto-Calculations'!GN560,CHAR(10)))</f>
        <v/>
      </c>
      <c r="BX622" s="44" t="str">
        <f>IF('Auto-Calculations'!GO560="No Error","",CONCATENATE($CF$63,'Auto-Calculations'!GO560,CHAR(10)))</f>
        <v/>
      </c>
      <c r="BY622" s="44" t="str">
        <f>IF('Auto-Calculations'!GP560="No Error","",CONCATENATE($CF$63,'Auto-Calculations'!GP560,CHAR(10)))</f>
        <v/>
      </c>
      <c r="BZ622" s="44" t="str">
        <f>IF('Auto-Calculations'!GQ560="No Error","",CONCATENATE($CF$63,'Auto-Calculations'!GQ560,CHAR(10)))</f>
        <v/>
      </c>
      <c r="CA622" s="44" t="str">
        <f>IF('Auto-Calculations'!GR560="No Error","",CONCATENATE($CF$63,'Auto-Calculations'!GR560,CHAR(10)))</f>
        <v/>
      </c>
      <c r="CB622" s="44" t="str">
        <f>IF('Auto-Calculations'!GS560="No Error","",CONCATENATE($CF$63,'Auto-Calculations'!GS560,CHAR(10)))</f>
        <v/>
      </c>
      <c r="CC622" s="44" t="str">
        <f>IF('Auto-Calculations'!GT560="No Error","",CONCATENATE($CF$63,'Auto-Calculations'!GT560,CHAR(10)))</f>
        <v/>
      </c>
      <c r="CD622" s="44" t="str">
        <f>IF('Auto-Calculations'!GU560="No Error","",CONCATENATE($CF$63,'Auto-Calculations'!GU560,CHAR(10)))</f>
        <v/>
      </c>
      <c r="CE622" s="44" t="s">
        <v>5795</v>
      </c>
      <c r="CF622" s="1" t="str">
        <f t="shared" si="8"/>
        <v>.</v>
      </c>
    </row>
    <row r="623" spans="1:84" ht="18" customHeight="1" x14ac:dyDescent="0.25">
      <c r="A623" s="14" t="str">
        <f>IF(NOT(ISBLANK('Auto-Calculations'!D561)),'Auto-Calculations'!D561,"")</f>
        <v/>
      </c>
      <c r="B623" s="44" t="str">
        <f>IF('Auto-Calculations'!DS561="No Error","",CONCATENATE($CF$63,'Auto-Calculations'!DS561,CHAR(10)))</f>
        <v/>
      </c>
      <c r="C623" s="44" t="str">
        <f>IF('Auto-Calculations'!DT561="No Error","",CONCATENATE($CF$63,'Auto-Calculations'!DT561,CHAR(10)))</f>
        <v/>
      </c>
      <c r="D623" s="44" t="str">
        <f>IF('Auto-Calculations'!DU561="No Error","",CONCATENATE($CF$63,'Auto-Calculations'!DU561,CHAR(10)))</f>
        <v/>
      </c>
      <c r="E623" s="44" t="str">
        <f>IF('Auto-Calculations'!DV561="No Error","",CONCATENATE($CF$63,'Auto-Calculations'!DV561,CHAR(10)))</f>
        <v/>
      </c>
      <c r="F623" s="44" t="str">
        <f>IF('Auto-Calculations'!DW561="No Error","",CONCATENATE($CF$63,'Auto-Calculations'!DW561,CHAR(10)))</f>
        <v/>
      </c>
      <c r="G623" s="44" t="str">
        <f>IF('Auto-Calculations'!DX561="No Error","",CONCATENATE($CF$63,'Auto-Calculations'!DX561,CHAR(10)))</f>
        <v/>
      </c>
      <c r="H623" s="44" t="str">
        <f>IF('Auto-Calculations'!DY561="No Error","",CONCATENATE($CF$63,'Auto-Calculations'!DY561,CHAR(10)))</f>
        <v/>
      </c>
      <c r="I623" s="44" t="str">
        <f>IF('Auto-Calculations'!DZ561="No Error","",CONCATENATE($CF$63,'Auto-Calculations'!DZ561,CHAR(10)))</f>
        <v/>
      </c>
      <c r="J623" s="44" t="str">
        <f>IF('Auto-Calculations'!EA561="No Error","",CONCATENATE($CF$63,'Auto-Calculations'!EA561,CHAR(10)))</f>
        <v/>
      </c>
      <c r="K623" s="44" t="str">
        <f>IF('Auto-Calculations'!EB561="No Error","",CONCATENATE($CF$63,'Auto-Calculations'!EB561,CHAR(10)))</f>
        <v/>
      </c>
      <c r="L623" s="44" t="str">
        <f>IF('Auto-Calculations'!EC561="No Error","",CONCATENATE($CF$63,'Auto-Calculations'!EC561,CHAR(10)))</f>
        <v/>
      </c>
      <c r="M623" s="44" t="str">
        <f>IF('Auto-Calculations'!ED561="No Error","",CONCATENATE($CF$63,'Auto-Calculations'!ED561,CHAR(10)))</f>
        <v/>
      </c>
      <c r="N623" s="44" t="str">
        <f>IF('Auto-Calculations'!EE561="No Error","",CONCATENATE($CF$63,'Auto-Calculations'!EE561,CHAR(10)))</f>
        <v/>
      </c>
      <c r="O623" s="44" t="str">
        <f>IF('Auto-Calculations'!EF561="No Error","",CONCATENATE($CF$63,'Auto-Calculations'!EF561,CHAR(10)))</f>
        <v/>
      </c>
      <c r="P623" s="44" t="str">
        <f>IF('Auto-Calculations'!EG561="No Error","",CONCATENATE($CF$63,'Auto-Calculations'!EG561,CHAR(10)))</f>
        <v/>
      </c>
      <c r="Q623" s="44" t="str">
        <f>IF('Auto-Calculations'!EH561="No Error","",CONCATENATE($CF$63,'Auto-Calculations'!EH561,CHAR(10)))</f>
        <v/>
      </c>
      <c r="R623" s="44" t="str">
        <f>IF('Auto-Calculations'!EI561="No Error","",CONCATENATE($CF$63,'Auto-Calculations'!EI561,CHAR(10)))</f>
        <v/>
      </c>
      <c r="S623" s="44" t="str">
        <f>IF('Auto-Calculations'!EJ561="No Error","",CONCATENATE($CF$63,'Auto-Calculations'!EJ561,CHAR(10)))</f>
        <v/>
      </c>
      <c r="T623" s="44" t="str">
        <f>IF('Auto-Calculations'!EK561="No Error","",CONCATENATE($CF$63,'Auto-Calculations'!EK561,CHAR(10)))</f>
        <v/>
      </c>
      <c r="U623" s="44" t="str">
        <f>IF('Auto-Calculations'!EL561="No Error","",CONCATENATE($CF$63,'Auto-Calculations'!EL561,CHAR(10)))</f>
        <v/>
      </c>
      <c r="V623" s="44" t="str">
        <f>IF('Auto-Calculations'!EM561="No Error","",CONCATENATE($CF$63,'Auto-Calculations'!EM561,CHAR(10)))</f>
        <v/>
      </c>
      <c r="W623" s="44" t="str">
        <f>IF('Auto-Calculations'!EN561="No Error","",CONCATENATE($CF$63,'Auto-Calculations'!EN561,CHAR(10)))</f>
        <v/>
      </c>
      <c r="X623" s="44" t="str">
        <f>IF('Auto-Calculations'!EO561="No Error","",CONCATENATE($CF$63,'Auto-Calculations'!EO561,CHAR(10)))</f>
        <v/>
      </c>
      <c r="Y623" s="44" t="str">
        <f>IF('Auto-Calculations'!EP561="No Error","",CONCATENATE($CF$63,'Auto-Calculations'!EP561,CHAR(10)))</f>
        <v/>
      </c>
      <c r="Z623" s="44" t="str">
        <f>IF('Auto-Calculations'!EQ561="No Error","",CONCATENATE($CF$63,'Auto-Calculations'!EQ561,CHAR(10)))</f>
        <v/>
      </c>
      <c r="AA623" s="44" t="str">
        <f>IF('Auto-Calculations'!ER561="No Error","",CONCATENATE($CF$63,'Auto-Calculations'!ER561,CHAR(10)))</f>
        <v/>
      </c>
      <c r="AB623" s="44" t="str">
        <f>IF('Auto-Calculations'!ES561="No Error","",CONCATENATE($CF$63,'Auto-Calculations'!ES561,CHAR(10)))</f>
        <v/>
      </c>
      <c r="AC623" s="44" t="str">
        <f>IF('Auto-Calculations'!ET561="No Error","",CONCATENATE($CF$63,'Auto-Calculations'!ET561,CHAR(10)))</f>
        <v/>
      </c>
      <c r="AD623" s="44" t="str">
        <f>IF('Auto-Calculations'!EU561="No Error","",CONCATENATE($CF$63,'Auto-Calculations'!EU561,CHAR(10)))</f>
        <v/>
      </c>
      <c r="AE623" s="44" t="str">
        <f>IF('Auto-Calculations'!EV561="No Error","",CONCATENATE($CF$63,'Auto-Calculations'!EV561,CHAR(10)))</f>
        <v/>
      </c>
      <c r="AF623" s="44" t="str">
        <f>IF('Auto-Calculations'!EW561="No Error","",CONCATENATE($CF$63,'Auto-Calculations'!EW561,CHAR(10)))</f>
        <v/>
      </c>
      <c r="AG623" s="44" t="str">
        <f>IF('Auto-Calculations'!EX561="No Error","",CONCATENATE($CF$63,'Auto-Calculations'!EX561,CHAR(10)))</f>
        <v/>
      </c>
      <c r="AH623" s="44" t="str">
        <f>IF('Auto-Calculations'!EY561="No Error","",CONCATENATE($CF$63,'Auto-Calculations'!EY561,CHAR(10)))</f>
        <v/>
      </c>
      <c r="AI623" s="44" t="str">
        <f>IF('Auto-Calculations'!EZ561="No Error","",CONCATENATE($CF$63,'Auto-Calculations'!EZ561,CHAR(10)))</f>
        <v/>
      </c>
      <c r="AJ623" s="44" t="str">
        <f>IF('Auto-Calculations'!FA561="No Error","",CONCATENATE($CF$63,'Auto-Calculations'!FA561,CHAR(10)))</f>
        <v/>
      </c>
      <c r="AK623" s="44" t="str">
        <f>IF('Auto-Calculations'!FB561="No Error","",CONCATENATE($CF$63,'Auto-Calculations'!FB561,CHAR(10)))</f>
        <v/>
      </c>
      <c r="AL623" s="44" t="str">
        <f>IF('Auto-Calculations'!FC561="No Error","",CONCATENATE($CF$63,'Auto-Calculations'!FC561,CHAR(10)))</f>
        <v/>
      </c>
      <c r="AM623" s="44" t="str">
        <f>IF('Auto-Calculations'!FD561="No Error","",CONCATENATE($CF$63,'Auto-Calculations'!FD561,CHAR(10)))</f>
        <v/>
      </c>
      <c r="AN623" s="44" t="str">
        <f>IF('Auto-Calculations'!FE561="No Error","",CONCATENATE($CF$63,'Auto-Calculations'!FE561,CHAR(10)))</f>
        <v/>
      </c>
      <c r="AO623" s="44" t="str">
        <f>IF('Auto-Calculations'!FF561="No Error","",CONCATENATE($CF$63,'Auto-Calculations'!FF561,CHAR(10)))</f>
        <v/>
      </c>
      <c r="AP623" s="44" t="str">
        <f>IF('Auto-Calculations'!FG561="No Error","",CONCATENATE($CF$63,'Auto-Calculations'!FG561,CHAR(10)))</f>
        <v/>
      </c>
      <c r="AQ623" s="44" t="str">
        <f>IF('Auto-Calculations'!FH561="No Error","",CONCATENATE($CF$63,'Auto-Calculations'!FH561,CHAR(10)))</f>
        <v/>
      </c>
      <c r="AR623" s="44" t="str">
        <f>IF('Auto-Calculations'!FI561="No Error","",CONCATENATE($CF$63,'Auto-Calculations'!FI561,CHAR(10)))</f>
        <v/>
      </c>
      <c r="AS623" s="44" t="str">
        <f>IF('Auto-Calculations'!FJ561="No Error","",CONCATENATE($CF$63,'Auto-Calculations'!FJ561,CHAR(10)))</f>
        <v/>
      </c>
      <c r="AT623" s="44" t="str">
        <f>IF('Auto-Calculations'!FK561="No Error","",CONCATENATE($CF$63,'Auto-Calculations'!FK561,CHAR(10)))</f>
        <v/>
      </c>
      <c r="AU623" s="44" t="str">
        <f>IF('Auto-Calculations'!FL561="No Error","",CONCATENATE($CF$63,'Auto-Calculations'!FL561,CHAR(10)))</f>
        <v/>
      </c>
      <c r="AV623" s="44" t="str">
        <f>IF('Auto-Calculations'!FM561="No Error","",CONCATENATE($CF$63,'Auto-Calculations'!FM561,CHAR(10)))</f>
        <v/>
      </c>
      <c r="AW623" s="44" t="str">
        <f>IF('Auto-Calculations'!FN561="No Error","",CONCATENATE($CF$63,'Auto-Calculations'!FN561,CHAR(10)))</f>
        <v/>
      </c>
      <c r="AX623" s="44" t="str">
        <f>IF('Auto-Calculations'!FO561="No Error","",CONCATENATE($CF$63,'Auto-Calculations'!FO561,CHAR(10)))</f>
        <v/>
      </c>
      <c r="AY623" s="44" t="str">
        <f>IF('Auto-Calculations'!FP561="No Error","",CONCATENATE($CF$63,'Auto-Calculations'!FP561,CHAR(10)))</f>
        <v/>
      </c>
      <c r="AZ623" s="44" t="str">
        <f>IF('Auto-Calculations'!FQ561="No Error","",CONCATENATE($CF$63,'Auto-Calculations'!FQ561,CHAR(10)))</f>
        <v/>
      </c>
      <c r="BA623" s="44" t="str">
        <f>IF('Auto-Calculations'!FR561="No Error","",CONCATENATE($CF$63,'Auto-Calculations'!FR561,CHAR(10)))</f>
        <v/>
      </c>
      <c r="BB623" s="44" t="str">
        <f>IF('Auto-Calculations'!FS561="No Error","",CONCATENATE($CF$63,'Auto-Calculations'!FS561,CHAR(10)))</f>
        <v/>
      </c>
      <c r="BC623" s="44" t="str">
        <f>IF('Auto-Calculations'!FT561="No Error","",CONCATENATE($CF$63,'Auto-Calculations'!FT561,CHAR(10)))</f>
        <v/>
      </c>
      <c r="BD623" s="44" t="str">
        <f>IF('Auto-Calculations'!FU561="No Error","",CONCATENATE($CF$63,'Auto-Calculations'!FU561,CHAR(10)))</f>
        <v/>
      </c>
      <c r="BE623" s="44" t="str">
        <f>IF('Auto-Calculations'!FV561="No Error","",CONCATENATE($CF$63,'Auto-Calculations'!FV561,CHAR(10)))</f>
        <v/>
      </c>
      <c r="BF623" s="44" t="str">
        <f>IF('Auto-Calculations'!FW561="No Error","",CONCATENATE($CF$63,'Auto-Calculations'!FW561,CHAR(10)))</f>
        <v/>
      </c>
      <c r="BG623" s="44" t="str">
        <f>IF('Auto-Calculations'!FX561="No Error","",CONCATENATE($CF$63,'Auto-Calculations'!FX561,CHAR(10)))</f>
        <v/>
      </c>
      <c r="BH623" s="44" t="str">
        <f>IF('Auto-Calculations'!FY561="No Error","",CONCATENATE($CF$63,'Auto-Calculations'!FY561,CHAR(10)))</f>
        <v/>
      </c>
      <c r="BI623" s="44" t="str">
        <f>IF('Auto-Calculations'!FZ561="No Error","",CONCATENATE($CF$63,'Auto-Calculations'!FZ561,CHAR(10)))</f>
        <v/>
      </c>
      <c r="BJ623" s="44" t="str">
        <f>IF('Auto-Calculations'!GA561="No Error","",CONCATENATE($CF$63,'Auto-Calculations'!GA561,CHAR(10)))</f>
        <v/>
      </c>
      <c r="BK623" s="44" t="str">
        <f>IF('Auto-Calculations'!GB561="No Error","",CONCATENATE($CF$63,'Auto-Calculations'!GB561,CHAR(10)))</f>
        <v/>
      </c>
      <c r="BL623" s="44" t="str">
        <f>IF('Auto-Calculations'!GC561="No Error","",CONCATENATE($CF$63,'Auto-Calculations'!GC561,CHAR(10)))</f>
        <v/>
      </c>
      <c r="BM623" s="44" t="str">
        <f>IF('Auto-Calculations'!GD561="No Error","",CONCATENATE($CF$63,'Auto-Calculations'!GD561,CHAR(10)))</f>
        <v/>
      </c>
      <c r="BN623" s="44" t="str">
        <f>IF('Auto-Calculations'!GE561="No Error","",CONCATENATE($CF$63,'Auto-Calculations'!GE561,CHAR(10)))</f>
        <v/>
      </c>
      <c r="BO623" s="44" t="str">
        <f>IF('Auto-Calculations'!GF561="No Error","",CONCATENATE($CF$63,'Auto-Calculations'!GF561,CHAR(10)))</f>
        <v/>
      </c>
      <c r="BP623" s="44" t="str">
        <f>IF('Auto-Calculations'!GG561="No Error","",CONCATENATE($CF$63,'Auto-Calculations'!GG561,CHAR(10)))</f>
        <v/>
      </c>
      <c r="BQ623" s="44" t="str">
        <f>IF('Auto-Calculations'!GH561="No Error","",CONCATENATE($CF$63,'Auto-Calculations'!GH561,CHAR(10)))</f>
        <v/>
      </c>
      <c r="BR623" s="44" t="str">
        <f>IF('Auto-Calculations'!GI561="No Error","",CONCATENATE($CF$63,'Auto-Calculations'!GI561,CHAR(10)))</f>
        <v/>
      </c>
      <c r="BS623" s="44" t="str">
        <f>IF('Auto-Calculations'!GJ561="No Error","",CONCATENATE($CF$63,'Auto-Calculations'!GJ561,CHAR(10)))</f>
        <v/>
      </c>
      <c r="BT623" s="44" t="str">
        <f>IF('Auto-Calculations'!GK561="No Error","",CONCATENATE($CF$63,'Auto-Calculations'!GK561,CHAR(10)))</f>
        <v/>
      </c>
      <c r="BU623" s="44" t="str">
        <f>IF('Auto-Calculations'!GL561="No Error","",CONCATENATE($CF$63,'Auto-Calculations'!GL561,CHAR(10)))</f>
        <v/>
      </c>
      <c r="BV623" s="44" t="str">
        <f>IF('Auto-Calculations'!GM561="No Error","",CONCATENATE($CF$63,'Auto-Calculations'!GM561,CHAR(10)))</f>
        <v/>
      </c>
      <c r="BW623" s="44" t="str">
        <f>IF('Auto-Calculations'!GN561="No Error","",CONCATENATE($CF$63,'Auto-Calculations'!GN561,CHAR(10)))</f>
        <v/>
      </c>
      <c r="BX623" s="44" t="str">
        <f>IF('Auto-Calculations'!GO561="No Error","",CONCATENATE($CF$63,'Auto-Calculations'!GO561,CHAR(10)))</f>
        <v/>
      </c>
      <c r="BY623" s="44" t="str">
        <f>IF('Auto-Calculations'!GP561="No Error","",CONCATENATE($CF$63,'Auto-Calculations'!GP561,CHAR(10)))</f>
        <v/>
      </c>
      <c r="BZ623" s="44" t="str">
        <f>IF('Auto-Calculations'!GQ561="No Error","",CONCATENATE($CF$63,'Auto-Calculations'!GQ561,CHAR(10)))</f>
        <v/>
      </c>
      <c r="CA623" s="44" t="str">
        <f>IF('Auto-Calculations'!GR561="No Error","",CONCATENATE($CF$63,'Auto-Calculations'!GR561,CHAR(10)))</f>
        <v/>
      </c>
      <c r="CB623" s="44" t="str">
        <f>IF('Auto-Calculations'!GS561="No Error","",CONCATENATE($CF$63,'Auto-Calculations'!GS561,CHAR(10)))</f>
        <v/>
      </c>
      <c r="CC623" s="44" t="str">
        <f>IF('Auto-Calculations'!GT561="No Error","",CONCATENATE($CF$63,'Auto-Calculations'!GT561,CHAR(10)))</f>
        <v/>
      </c>
      <c r="CD623" s="44" t="str">
        <f>IF('Auto-Calculations'!GU561="No Error","",CONCATENATE($CF$63,'Auto-Calculations'!GU561,CHAR(10)))</f>
        <v/>
      </c>
      <c r="CE623" s="44" t="s">
        <v>5795</v>
      </c>
      <c r="CF623" s="1" t="str">
        <f t="shared" si="8"/>
        <v>.</v>
      </c>
    </row>
    <row r="624" spans="1:84" ht="18" customHeight="1" x14ac:dyDescent="0.25">
      <c r="A624" s="14" t="str">
        <f>IF(NOT(ISBLANK('Auto-Calculations'!D562)),'Auto-Calculations'!D562,"")</f>
        <v/>
      </c>
      <c r="B624" s="44" t="str">
        <f>IF('Auto-Calculations'!DS562="No Error","",CONCATENATE($CF$63,'Auto-Calculations'!DS562,CHAR(10)))</f>
        <v/>
      </c>
      <c r="C624" s="44" t="str">
        <f>IF('Auto-Calculations'!DT562="No Error","",CONCATENATE($CF$63,'Auto-Calculations'!DT562,CHAR(10)))</f>
        <v/>
      </c>
      <c r="D624" s="44" t="str">
        <f>IF('Auto-Calculations'!DU562="No Error","",CONCATENATE($CF$63,'Auto-Calculations'!DU562,CHAR(10)))</f>
        <v/>
      </c>
      <c r="E624" s="44" t="str">
        <f>IF('Auto-Calculations'!DV562="No Error","",CONCATENATE($CF$63,'Auto-Calculations'!DV562,CHAR(10)))</f>
        <v/>
      </c>
      <c r="F624" s="44" t="str">
        <f>IF('Auto-Calculations'!DW562="No Error","",CONCATENATE($CF$63,'Auto-Calculations'!DW562,CHAR(10)))</f>
        <v/>
      </c>
      <c r="G624" s="44" t="str">
        <f>IF('Auto-Calculations'!DX562="No Error","",CONCATENATE($CF$63,'Auto-Calculations'!DX562,CHAR(10)))</f>
        <v/>
      </c>
      <c r="H624" s="44" t="str">
        <f>IF('Auto-Calculations'!DY562="No Error","",CONCATENATE($CF$63,'Auto-Calculations'!DY562,CHAR(10)))</f>
        <v/>
      </c>
      <c r="I624" s="44" t="str">
        <f>IF('Auto-Calculations'!DZ562="No Error","",CONCATENATE($CF$63,'Auto-Calculations'!DZ562,CHAR(10)))</f>
        <v/>
      </c>
      <c r="J624" s="44" t="str">
        <f>IF('Auto-Calculations'!EA562="No Error","",CONCATENATE($CF$63,'Auto-Calculations'!EA562,CHAR(10)))</f>
        <v/>
      </c>
      <c r="K624" s="44" t="str">
        <f>IF('Auto-Calculations'!EB562="No Error","",CONCATENATE($CF$63,'Auto-Calculations'!EB562,CHAR(10)))</f>
        <v/>
      </c>
      <c r="L624" s="44" t="str">
        <f>IF('Auto-Calculations'!EC562="No Error","",CONCATENATE($CF$63,'Auto-Calculations'!EC562,CHAR(10)))</f>
        <v/>
      </c>
      <c r="M624" s="44" t="str">
        <f>IF('Auto-Calculations'!ED562="No Error","",CONCATENATE($CF$63,'Auto-Calculations'!ED562,CHAR(10)))</f>
        <v/>
      </c>
      <c r="N624" s="44" t="str">
        <f>IF('Auto-Calculations'!EE562="No Error","",CONCATENATE($CF$63,'Auto-Calculations'!EE562,CHAR(10)))</f>
        <v/>
      </c>
      <c r="O624" s="44" t="str">
        <f>IF('Auto-Calculations'!EF562="No Error","",CONCATENATE($CF$63,'Auto-Calculations'!EF562,CHAR(10)))</f>
        <v/>
      </c>
      <c r="P624" s="44" t="str">
        <f>IF('Auto-Calculations'!EG562="No Error","",CONCATENATE($CF$63,'Auto-Calculations'!EG562,CHAR(10)))</f>
        <v/>
      </c>
      <c r="Q624" s="44" t="str">
        <f>IF('Auto-Calculations'!EH562="No Error","",CONCATENATE($CF$63,'Auto-Calculations'!EH562,CHAR(10)))</f>
        <v/>
      </c>
      <c r="R624" s="44" t="str">
        <f>IF('Auto-Calculations'!EI562="No Error","",CONCATENATE($CF$63,'Auto-Calculations'!EI562,CHAR(10)))</f>
        <v/>
      </c>
      <c r="S624" s="44" t="str">
        <f>IF('Auto-Calculations'!EJ562="No Error","",CONCATENATE($CF$63,'Auto-Calculations'!EJ562,CHAR(10)))</f>
        <v/>
      </c>
      <c r="T624" s="44" t="str">
        <f>IF('Auto-Calculations'!EK562="No Error","",CONCATENATE($CF$63,'Auto-Calculations'!EK562,CHAR(10)))</f>
        <v/>
      </c>
      <c r="U624" s="44" t="str">
        <f>IF('Auto-Calculations'!EL562="No Error","",CONCATENATE($CF$63,'Auto-Calculations'!EL562,CHAR(10)))</f>
        <v/>
      </c>
      <c r="V624" s="44" t="str">
        <f>IF('Auto-Calculations'!EM562="No Error","",CONCATENATE($CF$63,'Auto-Calculations'!EM562,CHAR(10)))</f>
        <v/>
      </c>
      <c r="W624" s="44" t="str">
        <f>IF('Auto-Calculations'!EN562="No Error","",CONCATENATE($CF$63,'Auto-Calculations'!EN562,CHAR(10)))</f>
        <v/>
      </c>
      <c r="X624" s="44" t="str">
        <f>IF('Auto-Calculations'!EO562="No Error","",CONCATENATE($CF$63,'Auto-Calculations'!EO562,CHAR(10)))</f>
        <v/>
      </c>
      <c r="Y624" s="44" t="str">
        <f>IF('Auto-Calculations'!EP562="No Error","",CONCATENATE($CF$63,'Auto-Calculations'!EP562,CHAR(10)))</f>
        <v/>
      </c>
      <c r="Z624" s="44" t="str">
        <f>IF('Auto-Calculations'!EQ562="No Error","",CONCATENATE($CF$63,'Auto-Calculations'!EQ562,CHAR(10)))</f>
        <v/>
      </c>
      <c r="AA624" s="44" t="str">
        <f>IF('Auto-Calculations'!ER562="No Error","",CONCATENATE($CF$63,'Auto-Calculations'!ER562,CHAR(10)))</f>
        <v/>
      </c>
      <c r="AB624" s="44" t="str">
        <f>IF('Auto-Calculations'!ES562="No Error","",CONCATENATE($CF$63,'Auto-Calculations'!ES562,CHAR(10)))</f>
        <v/>
      </c>
      <c r="AC624" s="44" t="str">
        <f>IF('Auto-Calculations'!ET562="No Error","",CONCATENATE($CF$63,'Auto-Calculations'!ET562,CHAR(10)))</f>
        <v/>
      </c>
      <c r="AD624" s="44" t="str">
        <f>IF('Auto-Calculations'!EU562="No Error","",CONCATENATE($CF$63,'Auto-Calculations'!EU562,CHAR(10)))</f>
        <v/>
      </c>
      <c r="AE624" s="44" t="str">
        <f>IF('Auto-Calculations'!EV562="No Error","",CONCATENATE($CF$63,'Auto-Calculations'!EV562,CHAR(10)))</f>
        <v/>
      </c>
      <c r="AF624" s="44" t="str">
        <f>IF('Auto-Calculations'!EW562="No Error","",CONCATENATE($CF$63,'Auto-Calculations'!EW562,CHAR(10)))</f>
        <v/>
      </c>
      <c r="AG624" s="44" t="str">
        <f>IF('Auto-Calculations'!EX562="No Error","",CONCATENATE($CF$63,'Auto-Calculations'!EX562,CHAR(10)))</f>
        <v/>
      </c>
      <c r="AH624" s="44" t="str">
        <f>IF('Auto-Calculations'!EY562="No Error","",CONCATENATE($CF$63,'Auto-Calculations'!EY562,CHAR(10)))</f>
        <v/>
      </c>
      <c r="AI624" s="44" t="str">
        <f>IF('Auto-Calculations'!EZ562="No Error","",CONCATENATE($CF$63,'Auto-Calculations'!EZ562,CHAR(10)))</f>
        <v/>
      </c>
      <c r="AJ624" s="44" t="str">
        <f>IF('Auto-Calculations'!FA562="No Error","",CONCATENATE($CF$63,'Auto-Calculations'!FA562,CHAR(10)))</f>
        <v/>
      </c>
      <c r="AK624" s="44" t="str">
        <f>IF('Auto-Calculations'!FB562="No Error","",CONCATENATE($CF$63,'Auto-Calculations'!FB562,CHAR(10)))</f>
        <v/>
      </c>
      <c r="AL624" s="44" t="str">
        <f>IF('Auto-Calculations'!FC562="No Error","",CONCATENATE($CF$63,'Auto-Calculations'!FC562,CHAR(10)))</f>
        <v/>
      </c>
      <c r="AM624" s="44" t="str">
        <f>IF('Auto-Calculations'!FD562="No Error","",CONCATENATE($CF$63,'Auto-Calculations'!FD562,CHAR(10)))</f>
        <v/>
      </c>
      <c r="AN624" s="44" t="str">
        <f>IF('Auto-Calculations'!FE562="No Error","",CONCATENATE($CF$63,'Auto-Calculations'!FE562,CHAR(10)))</f>
        <v/>
      </c>
      <c r="AO624" s="44" t="str">
        <f>IF('Auto-Calculations'!FF562="No Error","",CONCATENATE($CF$63,'Auto-Calculations'!FF562,CHAR(10)))</f>
        <v/>
      </c>
      <c r="AP624" s="44" t="str">
        <f>IF('Auto-Calculations'!FG562="No Error","",CONCATENATE($CF$63,'Auto-Calculations'!FG562,CHAR(10)))</f>
        <v/>
      </c>
      <c r="AQ624" s="44" t="str">
        <f>IF('Auto-Calculations'!FH562="No Error","",CONCATENATE($CF$63,'Auto-Calculations'!FH562,CHAR(10)))</f>
        <v/>
      </c>
      <c r="AR624" s="44" t="str">
        <f>IF('Auto-Calculations'!FI562="No Error","",CONCATENATE($CF$63,'Auto-Calculations'!FI562,CHAR(10)))</f>
        <v/>
      </c>
      <c r="AS624" s="44" t="str">
        <f>IF('Auto-Calculations'!FJ562="No Error","",CONCATENATE($CF$63,'Auto-Calculations'!FJ562,CHAR(10)))</f>
        <v/>
      </c>
      <c r="AT624" s="44" t="str">
        <f>IF('Auto-Calculations'!FK562="No Error","",CONCATENATE($CF$63,'Auto-Calculations'!FK562,CHAR(10)))</f>
        <v/>
      </c>
      <c r="AU624" s="44" t="str">
        <f>IF('Auto-Calculations'!FL562="No Error","",CONCATENATE($CF$63,'Auto-Calculations'!FL562,CHAR(10)))</f>
        <v/>
      </c>
      <c r="AV624" s="44" t="str">
        <f>IF('Auto-Calculations'!FM562="No Error","",CONCATENATE($CF$63,'Auto-Calculations'!FM562,CHAR(10)))</f>
        <v/>
      </c>
      <c r="AW624" s="44" t="str">
        <f>IF('Auto-Calculations'!FN562="No Error","",CONCATENATE($CF$63,'Auto-Calculations'!FN562,CHAR(10)))</f>
        <v/>
      </c>
      <c r="AX624" s="44" t="str">
        <f>IF('Auto-Calculations'!FO562="No Error","",CONCATENATE($CF$63,'Auto-Calculations'!FO562,CHAR(10)))</f>
        <v/>
      </c>
      <c r="AY624" s="44" t="str">
        <f>IF('Auto-Calculations'!FP562="No Error","",CONCATENATE($CF$63,'Auto-Calculations'!FP562,CHAR(10)))</f>
        <v/>
      </c>
      <c r="AZ624" s="44" t="str">
        <f>IF('Auto-Calculations'!FQ562="No Error","",CONCATENATE($CF$63,'Auto-Calculations'!FQ562,CHAR(10)))</f>
        <v/>
      </c>
      <c r="BA624" s="44" t="str">
        <f>IF('Auto-Calculations'!FR562="No Error","",CONCATENATE($CF$63,'Auto-Calculations'!FR562,CHAR(10)))</f>
        <v/>
      </c>
      <c r="BB624" s="44" t="str">
        <f>IF('Auto-Calculations'!FS562="No Error","",CONCATENATE($CF$63,'Auto-Calculations'!FS562,CHAR(10)))</f>
        <v/>
      </c>
      <c r="BC624" s="44" t="str">
        <f>IF('Auto-Calculations'!FT562="No Error","",CONCATENATE($CF$63,'Auto-Calculations'!FT562,CHAR(10)))</f>
        <v/>
      </c>
      <c r="BD624" s="44" t="str">
        <f>IF('Auto-Calculations'!FU562="No Error","",CONCATENATE($CF$63,'Auto-Calculations'!FU562,CHAR(10)))</f>
        <v/>
      </c>
      <c r="BE624" s="44" t="str">
        <f>IF('Auto-Calculations'!FV562="No Error","",CONCATENATE($CF$63,'Auto-Calculations'!FV562,CHAR(10)))</f>
        <v/>
      </c>
      <c r="BF624" s="44" t="str">
        <f>IF('Auto-Calculations'!FW562="No Error","",CONCATENATE($CF$63,'Auto-Calculations'!FW562,CHAR(10)))</f>
        <v/>
      </c>
      <c r="BG624" s="44" t="str">
        <f>IF('Auto-Calculations'!FX562="No Error","",CONCATENATE($CF$63,'Auto-Calculations'!FX562,CHAR(10)))</f>
        <v/>
      </c>
      <c r="BH624" s="44" t="str">
        <f>IF('Auto-Calculations'!FY562="No Error","",CONCATENATE($CF$63,'Auto-Calculations'!FY562,CHAR(10)))</f>
        <v/>
      </c>
      <c r="BI624" s="44" t="str">
        <f>IF('Auto-Calculations'!FZ562="No Error","",CONCATENATE($CF$63,'Auto-Calculations'!FZ562,CHAR(10)))</f>
        <v/>
      </c>
      <c r="BJ624" s="44" t="str">
        <f>IF('Auto-Calculations'!GA562="No Error","",CONCATENATE($CF$63,'Auto-Calculations'!GA562,CHAR(10)))</f>
        <v/>
      </c>
      <c r="BK624" s="44" t="str">
        <f>IF('Auto-Calculations'!GB562="No Error","",CONCATENATE($CF$63,'Auto-Calculations'!GB562,CHAR(10)))</f>
        <v/>
      </c>
      <c r="BL624" s="44" t="str">
        <f>IF('Auto-Calculations'!GC562="No Error","",CONCATENATE($CF$63,'Auto-Calculations'!GC562,CHAR(10)))</f>
        <v/>
      </c>
      <c r="BM624" s="44" t="str">
        <f>IF('Auto-Calculations'!GD562="No Error","",CONCATENATE($CF$63,'Auto-Calculations'!GD562,CHAR(10)))</f>
        <v/>
      </c>
      <c r="BN624" s="44" t="str">
        <f>IF('Auto-Calculations'!GE562="No Error","",CONCATENATE($CF$63,'Auto-Calculations'!GE562,CHAR(10)))</f>
        <v/>
      </c>
      <c r="BO624" s="44" t="str">
        <f>IF('Auto-Calculations'!GF562="No Error","",CONCATENATE($CF$63,'Auto-Calculations'!GF562,CHAR(10)))</f>
        <v/>
      </c>
      <c r="BP624" s="44" t="str">
        <f>IF('Auto-Calculations'!GG562="No Error","",CONCATENATE($CF$63,'Auto-Calculations'!GG562,CHAR(10)))</f>
        <v/>
      </c>
      <c r="BQ624" s="44" t="str">
        <f>IF('Auto-Calculations'!GH562="No Error","",CONCATENATE($CF$63,'Auto-Calculations'!GH562,CHAR(10)))</f>
        <v/>
      </c>
      <c r="BR624" s="44" t="str">
        <f>IF('Auto-Calculations'!GI562="No Error","",CONCATENATE($CF$63,'Auto-Calculations'!GI562,CHAR(10)))</f>
        <v/>
      </c>
      <c r="BS624" s="44" t="str">
        <f>IF('Auto-Calculations'!GJ562="No Error","",CONCATENATE($CF$63,'Auto-Calculations'!GJ562,CHAR(10)))</f>
        <v/>
      </c>
      <c r="BT624" s="44" t="str">
        <f>IF('Auto-Calculations'!GK562="No Error","",CONCATENATE($CF$63,'Auto-Calculations'!GK562,CHAR(10)))</f>
        <v/>
      </c>
      <c r="BU624" s="44" t="str">
        <f>IF('Auto-Calculations'!GL562="No Error","",CONCATENATE($CF$63,'Auto-Calculations'!GL562,CHAR(10)))</f>
        <v/>
      </c>
      <c r="BV624" s="44" t="str">
        <f>IF('Auto-Calculations'!GM562="No Error","",CONCATENATE($CF$63,'Auto-Calculations'!GM562,CHAR(10)))</f>
        <v/>
      </c>
      <c r="BW624" s="44" t="str">
        <f>IF('Auto-Calculations'!GN562="No Error","",CONCATENATE($CF$63,'Auto-Calculations'!GN562,CHAR(10)))</f>
        <v/>
      </c>
      <c r="BX624" s="44" t="str">
        <f>IF('Auto-Calculations'!GO562="No Error","",CONCATENATE($CF$63,'Auto-Calculations'!GO562,CHAR(10)))</f>
        <v/>
      </c>
      <c r="BY624" s="44" t="str">
        <f>IF('Auto-Calculations'!GP562="No Error","",CONCATENATE($CF$63,'Auto-Calculations'!GP562,CHAR(10)))</f>
        <v/>
      </c>
      <c r="BZ624" s="44" t="str">
        <f>IF('Auto-Calculations'!GQ562="No Error","",CONCATENATE($CF$63,'Auto-Calculations'!GQ562,CHAR(10)))</f>
        <v/>
      </c>
      <c r="CA624" s="44" t="str">
        <f>IF('Auto-Calculations'!GR562="No Error","",CONCATENATE($CF$63,'Auto-Calculations'!GR562,CHAR(10)))</f>
        <v/>
      </c>
      <c r="CB624" s="44" t="str">
        <f>IF('Auto-Calculations'!GS562="No Error","",CONCATENATE($CF$63,'Auto-Calculations'!GS562,CHAR(10)))</f>
        <v/>
      </c>
      <c r="CC624" s="44" t="str">
        <f>IF('Auto-Calculations'!GT562="No Error","",CONCATENATE($CF$63,'Auto-Calculations'!GT562,CHAR(10)))</f>
        <v/>
      </c>
      <c r="CD624" s="44" t="str">
        <f>IF('Auto-Calculations'!GU562="No Error","",CONCATENATE($CF$63,'Auto-Calculations'!GU562,CHAR(10)))</f>
        <v/>
      </c>
      <c r="CE624" s="44" t="s">
        <v>5795</v>
      </c>
      <c r="CF624" s="1" t="str">
        <f t="shared" si="8"/>
        <v>.</v>
      </c>
    </row>
    <row r="625" spans="1:84" ht="18" customHeight="1" x14ac:dyDescent="0.25">
      <c r="A625" s="14" t="str">
        <f>IF(NOT(ISBLANK('Auto-Calculations'!D563)),'Auto-Calculations'!D563,"")</f>
        <v/>
      </c>
      <c r="B625" s="44" t="str">
        <f>IF('Auto-Calculations'!DS563="No Error","",CONCATENATE($CF$63,'Auto-Calculations'!DS563,CHAR(10)))</f>
        <v/>
      </c>
      <c r="C625" s="44" t="str">
        <f>IF('Auto-Calculations'!DT563="No Error","",CONCATENATE($CF$63,'Auto-Calculations'!DT563,CHAR(10)))</f>
        <v/>
      </c>
      <c r="D625" s="44" t="str">
        <f>IF('Auto-Calculations'!DU563="No Error","",CONCATENATE($CF$63,'Auto-Calculations'!DU563,CHAR(10)))</f>
        <v/>
      </c>
      <c r="E625" s="44" t="str">
        <f>IF('Auto-Calculations'!DV563="No Error","",CONCATENATE($CF$63,'Auto-Calculations'!DV563,CHAR(10)))</f>
        <v/>
      </c>
      <c r="F625" s="44" t="str">
        <f>IF('Auto-Calculations'!DW563="No Error","",CONCATENATE($CF$63,'Auto-Calculations'!DW563,CHAR(10)))</f>
        <v/>
      </c>
      <c r="G625" s="44" t="str">
        <f>IF('Auto-Calculations'!DX563="No Error","",CONCATENATE($CF$63,'Auto-Calculations'!DX563,CHAR(10)))</f>
        <v/>
      </c>
      <c r="H625" s="44" t="str">
        <f>IF('Auto-Calculations'!DY563="No Error","",CONCATENATE($CF$63,'Auto-Calculations'!DY563,CHAR(10)))</f>
        <v/>
      </c>
      <c r="I625" s="44" t="str">
        <f>IF('Auto-Calculations'!DZ563="No Error","",CONCATENATE($CF$63,'Auto-Calculations'!DZ563,CHAR(10)))</f>
        <v/>
      </c>
      <c r="J625" s="44" t="str">
        <f>IF('Auto-Calculations'!EA563="No Error","",CONCATENATE($CF$63,'Auto-Calculations'!EA563,CHAR(10)))</f>
        <v/>
      </c>
      <c r="K625" s="44" t="str">
        <f>IF('Auto-Calculations'!EB563="No Error","",CONCATENATE($CF$63,'Auto-Calculations'!EB563,CHAR(10)))</f>
        <v/>
      </c>
      <c r="L625" s="44" t="str">
        <f>IF('Auto-Calculations'!EC563="No Error","",CONCATENATE($CF$63,'Auto-Calculations'!EC563,CHAR(10)))</f>
        <v/>
      </c>
      <c r="M625" s="44" t="str">
        <f>IF('Auto-Calculations'!ED563="No Error","",CONCATENATE($CF$63,'Auto-Calculations'!ED563,CHAR(10)))</f>
        <v/>
      </c>
      <c r="N625" s="44" t="str">
        <f>IF('Auto-Calculations'!EE563="No Error","",CONCATENATE($CF$63,'Auto-Calculations'!EE563,CHAR(10)))</f>
        <v/>
      </c>
      <c r="O625" s="44" t="str">
        <f>IF('Auto-Calculations'!EF563="No Error","",CONCATENATE($CF$63,'Auto-Calculations'!EF563,CHAR(10)))</f>
        <v/>
      </c>
      <c r="P625" s="44" t="str">
        <f>IF('Auto-Calculations'!EG563="No Error","",CONCATENATE($CF$63,'Auto-Calculations'!EG563,CHAR(10)))</f>
        <v/>
      </c>
      <c r="Q625" s="44" t="str">
        <f>IF('Auto-Calculations'!EH563="No Error","",CONCATENATE($CF$63,'Auto-Calculations'!EH563,CHAR(10)))</f>
        <v/>
      </c>
      <c r="R625" s="44" t="str">
        <f>IF('Auto-Calculations'!EI563="No Error","",CONCATENATE($CF$63,'Auto-Calculations'!EI563,CHAR(10)))</f>
        <v/>
      </c>
      <c r="S625" s="44" t="str">
        <f>IF('Auto-Calculations'!EJ563="No Error","",CONCATENATE($CF$63,'Auto-Calculations'!EJ563,CHAR(10)))</f>
        <v/>
      </c>
      <c r="T625" s="44" t="str">
        <f>IF('Auto-Calculations'!EK563="No Error","",CONCATENATE($CF$63,'Auto-Calculations'!EK563,CHAR(10)))</f>
        <v/>
      </c>
      <c r="U625" s="44" t="str">
        <f>IF('Auto-Calculations'!EL563="No Error","",CONCATENATE($CF$63,'Auto-Calculations'!EL563,CHAR(10)))</f>
        <v/>
      </c>
      <c r="V625" s="44" t="str">
        <f>IF('Auto-Calculations'!EM563="No Error","",CONCATENATE($CF$63,'Auto-Calculations'!EM563,CHAR(10)))</f>
        <v/>
      </c>
      <c r="W625" s="44" t="str">
        <f>IF('Auto-Calculations'!EN563="No Error","",CONCATENATE($CF$63,'Auto-Calculations'!EN563,CHAR(10)))</f>
        <v/>
      </c>
      <c r="X625" s="44" t="str">
        <f>IF('Auto-Calculations'!EO563="No Error","",CONCATENATE($CF$63,'Auto-Calculations'!EO563,CHAR(10)))</f>
        <v/>
      </c>
      <c r="Y625" s="44" t="str">
        <f>IF('Auto-Calculations'!EP563="No Error","",CONCATENATE($CF$63,'Auto-Calculations'!EP563,CHAR(10)))</f>
        <v/>
      </c>
      <c r="Z625" s="44" t="str">
        <f>IF('Auto-Calculations'!EQ563="No Error","",CONCATENATE($CF$63,'Auto-Calculations'!EQ563,CHAR(10)))</f>
        <v/>
      </c>
      <c r="AA625" s="44" t="str">
        <f>IF('Auto-Calculations'!ER563="No Error","",CONCATENATE($CF$63,'Auto-Calculations'!ER563,CHAR(10)))</f>
        <v/>
      </c>
      <c r="AB625" s="44" t="str">
        <f>IF('Auto-Calculations'!ES563="No Error","",CONCATENATE($CF$63,'Auto-Calculations'!ES563,CHAR(10)))</f>
        <v/>
      </c>
      <c r="AC625" s="44" t="str">
        <f>IF('Auto-Calculations'!ET563="No Error","",CONCATENATE($CF$63,'Auto-Calculations'!ET563,CHAR(10)))</f>
        <v/>
      </c>
      <c r="AD625" s="44" t="str">
        <f>IF('Auto-Calculations'!EU563="No Error","",CONCATENATE($CF$63,'Auto-Calculations'!EU563,CHAR(10)))</f>
        <v/>
      </c>
      <c r="AE625" s="44" t="str">
        <f>IF('Auto-Calculations'!EV563="No Error","",CONCATENATE($CF$63,'Auto-Calculations'!EV563,CHAR(10)))</f>
        <v/>
      </c>
      <c r="AF625" s="44" t="str">
        <f>IF('Auto-Calculations'!EW563="No Error","",CONCATENATE($CF$63,'Auto-Calculations'!EW563,CHAR(10)))</f>
        <v/>
      </c>
      <c r="AG625" s="44" t="str">
        <f>IF('Auto-Calculations'!EX563="No Error","",CONCATENATE($CF$63,'Auto-Calculations'!EX563,CHAR(10)))</f>
        <v/>
      </c>
      <c r="AH625" s="44" t="str">
        <f>IF('Auto-Calculations'!EY563="No Error","",CONCATENATE($CF$63,'Auto-Calculations'!EY563,CHAR(10)))</f>
        <v/>
      </c>
      <c r="AI625" s="44" t="str">
        <f>IF('Auto-Calculations'!EZ563="No Error","",CONCATENATE($CF$63,'Auto-Calculations'!EZ563,CHAR(10)))</f>
        <v/>
      </c>
      <c r="AJ625" s="44" t="str">
        <f>IF('Auto-Calculations'!FA563="No Error","",CONCATENATE($CF$63,'Auto-Calculations'!FA563,CHAR(10)))</f>
        <v/>
      </c>
      <c r="AK625" s="44" t="str">
        <f>IF('Auto-Calculations'!FB563="No Error","",CONCATENATE($CF$63,'Auto-Calculations'!FB563,CHAR(10)))</f>
        <v/>
      </c>
      <c r="AL625" s="44" t="str">
        <f>IF('Auto-Calculations'!FC563="No Error","",CONCATENATE($CF$63,'Auto-Calculations'!FC563,CHAR(10)))</f>
        <v/>
      </c>
      <c r="AM625" s="44" t="str">
        <f>IF('Auto-Calculations'!FD563="No Error","",CONCATENATE($CF$63,'Auto-Calculations'!FD563,CHAR(10)))</f>
        <v/>
      </c>
      <c r="AN625" s="44" t="str">
        <f>IF('Auto-Calculations'!FE563="No Error","",CONCATENATE($CF$63,'Auto-Calculations'!FE563,CHAR(10)))</f>
        <v/>
      </c>
      <c r="AO625" s="44" t="str">
        <f>IF('Auto-Calculations'!FF563="No Error","",CONCATENATE($CF$63,'Auto-Calculations'!FF563,CHAR(10)))</f>
        <v/>
      </c>
      <c r="AP625" s="44" t="str">
        <f>IF('Auto-Calculations'!FG563="No Error","",CONCATENATE($CF$63,'Auto-Calculations'!FG563,CHAR(10)))</f>
        <v/>
      </c>
      <c r="AQ625" s="44" t="str">
        <f>IF('Auto-Calculations'!FH563="No Error","",CONCATENATE($CF$63,'Auto-Calculations'!FH563,CHAR(10)))</f>
        <v/>
      </c>
      <c r="AR625" s="44" t="str">
        <f>IF('Auto-Calculations'!FI563="No Error","",CONCATENATE($CF$63,'Auto-Calculations'!FI563,CHAR(10)))</f>
        <v/>
      </c>
      <c r="AS625" s="44" t="str">
        <f>IF('Auto-Calculations'!FJ563="No Error","",CONCATENATE($CF$63,'Auto-Calculations'!FJ563,CHAR(10)))</f>
        <v/>
      </c>
      <c r="AT625" s="44" t="str">
        <f>IF('Auto-Calculations'!FK563="No Error","",CONCATENATE($CF$63,'Auto-Calculations'!FK563,CHAR(10)))</f>
        <v/>
      </c>
      <c r="AU625" s="44" t="str">
        <f>IF('Auto-Calculations'!FL563="No Error","",CONCATENATE($CF$63,'Auto-Calculations'!FL563,CHAR(10)))</f>
        <v/>
      </c>
      <c r="AV625" s="44" t="str">
        <f>IF('Auto-Calculations'!FM563="No Error","",CONCATENATE($CF$63,'Auto-Calculations'!FM563,CHAR(10)))</f>
        <v/>
      </c>
      <c r="AW625" s="44" t="str">
        <f>IF('Auto-Calculations'!FN563="No Error","",CONCATENATE($CF$63,'Auto-Calculations'!FN563,CHAR(10)))</f>
        <v/>
      </c>
      <c r="AX625" s="44" t="str">
        <f>IF('Auto-Calculations'!FO563="No Error","",CONCATENATE($CF$63,'Auto-Calculations'!FO563,CHAR(10)))</f>
        <v/>
      </c>
      <c r="AY625" s="44" t="str">
        <f>IF('Auto-Calculations'!FP563="No Error","",CONCATENATE($CF$63,'Auto-Calculations'!FP563,CHAR(10)))</f>
        <v/>
      </c>
      <c r="AZ625" s="44" t="str">
        <f>IF('Auto-Calculations'!FQ563="No Error","",CONCATENATE($CF$63,'Auto-Calculations'!FQ563,CHAR(10)))</f>
        <v/>
      </c>
      <c r="BA625" s="44" t="str">
        <f>IF('Auto-Calculations'!FR563="No Error","",CONCATENATE($CF$63,'Auto-Calculations'!FR563,CHAR(10)))</f>
        <v/>
      </c>
      <c r="BB625" s="44" t="str">
        <f>IF('Auto-Calculations'!FS563="No Error","",CONCATENATE($CF$63,'Auto-Calculations'!FS563,CHAR(10)))</f>
        <v/>
      </c>
      <c r="BC625" s="44" t="str">
        <f>IF('Auto-Calculations'!FT563="No Error","",CONCATENATE($CF$63,'Auto-Calculations'!FT563,CHAR(10)))</f>
        <v/>
      </c>
      <c r="BD625" s="44" t="str">
        <f>IF('Auto-Calculations'!FU563="No Error","",CONCATENATE($CF$63,'Auto-Calculations'!FU563,CHAR(10)))</f>
        <v/>
      </c>
      <c r="BE625" s="44" t="str">
        <f>IF('Auto-Calculations'!FV563="No Error","",CONCATENATE($CF$63,'Auto-Calculations'!FV563,CHAR(10)))</f>
        <v/>
      </c>
      <c r="BF625" s="44" t="str">
        <f>IF('Auto-Calculations'!FW563="No Error","",CONCATENATE($CF$63,'Auto-Calculations'!FW563,CHAR(10)))</f>
        <v/>
      </c>
      <c r="BG625" s="44" t="str">
        <f>IF('Auto-Calculations'!FX563="No Error","",CONCATENATE($CF$63,'Auto-Calculations'!FX563,CHAR(10)))</f>
        <v/>
      </c>
      <c r="BH625" s="44" t="str">
        <f>IF('Auto-Calculations'!FY563="No Error","",CONCATENATE($CF$63,'Auto-Calculations'!FY563,CHAR(10)))</f>
        <v/>
      </c>
      <c r="BI625" s="44" t="str">
        <f>IF('Auto-Calculations'!FZ563="No Error","",CONCATENATE($CF$63,'Auto-Calculations'!FZ563,CHAR(10)))</f>
        <v/>
      </c>
      <c r="BJ625" s="44" t="str">
        <f>IF('Auto-Calculations'!GA563="No Error","",CONCATENATE($CF$63,'Auto-Calculations'!GA563,CHAR(10)))</f>
        <v/>
      </c>
      <c r="BK625" s="44" t="str">
        <f>IF('Auto-Calculations'!GB563="No Error","",CONCATENATE($CF$63,'Auto-Calculations'!GB563,CHAR(10)))</f>
        <v/>
      </c>
      <c r="BL625" s="44" t="str">
        <f>IF('Auto-Calculations'!GC563="No Error","",CONCATENATE($CF$63,'Auto-Calculations'!GC563,CHAR(10)))</f>
        <v/>
      </c>
      <c r="BM625" s="44" t="str">
        <f>IF('Auto-Calculations'!GD563="No Error","",CONCATENATE($CF$63,'Auto-Calculations'!GD563,CHAR(10)))</f>
        <v/>
      </c>
      <c r="BN625" s="44" t="str">
        <f>IF('Auto-Calculations'!GE563="No Error","",CONCATENATE($CF$63,'Auto-Calculations'!GE563,CHAR(10)))</f>
        <v/>
      </c>
      <c r="BO625" s="44" t="str">
        <f>IF('Auto-Calculations'!GF563="No Error","",CONCATENATE($CF$63,'Auto-Calculations'!GF563,CHAR(10)))</f>
        <v/>
      </c>
      <c r="BP625" s="44" t="str">
        <f>IF('Auto-Calculations'!GG563="No Error","",CONCATENATE($CF$63,'Auto-Calculations'!GG563,CHAR(10)))</f>
        <v/>
      </c>
      <c r="BQ625" s="44" t="str">
        <f>IF('Auto-Calculations'!GH563="No Error","",CONCATENATE($CF$63,'Auto-Calculations'!GH563,CHAR(10)))</f>
        <v/>
      </c>
      <c r="BR625" s="44" t="str">
        <f>IF('Auto-Calculations'!GI563="No Error","",CONCATENATE($CF$63,'Auto-Calculations'!GI563,CHAR(10)))</f>
        <v/>
      </c>
      <c r="BS625" s="44" t="str">
        <f>IF('Auto-Calculations'!GJ563="No Error","",CONCATENATE($CF$63,'Auto-Calculations'!GJ563,CHAR(10)))</f>
        <v/>
      </c>
      <c r="BT625" s="44" t="str">
        <f>IF('Auto-Calculations'!GK563="No Error","",CONCATENATE($CF$63,'Auto-Calculations'!GK563,CHAR(10)))</f>
        <v/>
      </c>
      <c r="BU625" s="44" t="str">
        <f>IF('Auto-Calculations'!GL563="No Error","",CONCATENATE($CF$63,'Auto-Calculations'!GL563,CHAR(10)))</f>
        <v/>
      </c>
      <c r="BV625" s="44" t="str">
        <f>IF('Auto-Calculations'!GM563="No Error","",CONCATENATE($CF$63,'Auto-Calculations'!GM563,CHAR(10)))</f>
        <v/>
      </c>
      <c r="BW625" s="44" t="str">
        <f>IF('Auto-Calculations'!GN563="No Error","",CONCATENATE($CF$63,'Auto-Calculations'!GN563,CHAR(10)))</f>
        <v/>
      </c>
      <c r="BX625" s="44" t="str">
        <f>IF('Auto-Calculations'!GO563="No Error","",CONCATENATE($CF$63,'Auto-Calculations'!GO563,CHAR(10)))</f>
        <v/>
      </c>
      <c r="BY625" s="44" t="str">
        <f>IF('Auto-Calculations'!GP563="No Error","",CONCATENATE($CF$63,'Auto-Calculations'!GP563,CHAR(10)))</f>
        <v/>
      </c>
      <c r="BZ625" s="44" t="str">
        <f>IF('Auto-Calculations'!GQ563="No Error","",CONCATENATE($CF$63,'Auto-Calculations'!GQ563,CHAR(10)))</f>
        <v/>
      </c>
      <c r="CA625" s="44" t="str">
        <f>IF('Auto-Calculations'!GR563="No Error","",CONCATENATE($CF$63,'Auto-Calculations'!GR563,CHAR(10)))</f>
        <v/>
      </c>
      <c r="CB625" s="44" t="str">
        <f>IF('Auto-Calculations'!GS563="No Error","",CONCATENATE($CF$63,'Auto-Calculations'!GS563,CHAR(10)))</f>
        <v/>
      </c>
      <c r="CC625" s="44" t="str">
        <f>IF('Auto-Calculations'!GT563="No Error","",CONCATENATE($CF$63,'Auto-Calculations'!GT563,CHAR(10)))</f>
        <v/>
      </c>
      <c r="CD625" s="44" t="str">
        <f>IF('Auto-Calculations'!GU563="No Error","",CONCATENATE($CF$63,'Auto-Calculations'!GU563,CHAR(10)))</f>
        <v/>
      </c>
      <c r="CE625" s="44" t="s">
        <v>5795</v>
      </c>
      <c r="CF625" s="1" t="str">
        <f t="shared" si="8"/>
        <v>.</v>
      </c>
    </row>
    <row r="626" spans="1:84" ht="18" customHeight="1" x14ac:dyDescent="0.25">
      <c r="A626" s="14" t="str">
        <f>IF(NOT(ISBLANK('Auto-Calculations'!D564)),'Auto-Calculations'!D564,"")</f>
        <v/>
      </c>
      <c r="B626" s="44" t="str">
        <f>IF('Auto-Calculations'!DS564="No Error","",CONCATENATE($CF$63,'Auto-Calculations'!DS564,CHAR(10)))</f>
        <v/>
      </c>
      <c r="C626" s="44" t="str">
        <f>IF('Auto-Calculations'!DT564="No Error","",CONCATENATE($CF$63,'Auto-Calculations'!DT564,CHAR(10)))</f>
        <v/>
      </c>
      <c r="D626" s="44" t="str">
        <f>IF('Auto-Calculations'!DU564="No Error","",CONCATENATE($CF$63,'Auto-Calculations'!DU564,CHAR(10)))</f>
        <v/>
      </c>
      <c r="E626" s="44" t="str">
        <f>IF('Auto-Calculations'!DV564="No Error","",CONCATENATE($CF$63,'Auto-Calculations'!DV564,CHAR(10)))</f>
        <v/>
      </c>
      <c r="F626" s="44" t="str">
        <f>IF('Auto-Calculations'!DW564="No Error","",CONCATENATE($CF$63,'Auto-Calculations'!DW564,CHAR(10)))</f>
        <v/>
      </c>
      <c r="G626" s="44" t="str">
        <f>IF('Auto-Calculations'!DX564="No Error","",CONCATENATE($CF$63,'Auto-Calculations'!DX564,CHAR(10)))</f>
        <v/>
      </c>
      <c r="H626" s="44" t="str">
        <f>IF('Auto-Calculations'!DY564="No Error","",CONCATENATE($CF$63,'Auto-Calculations'!DY564,CHAR(10)))</f>
        <v/>
      </c>
      <c r="I626" s="44" t="str">
        <f>IF('Auto-Calculations'!DZ564="No Error","",CONCATENATE($CF$63,'Auto-Calculations'!DZ564,CHAR(10)))</f>
        <v/>
      </c>
      <c r="J626" s="44" t="str">
        <f>IF('Auto-Calculations'!EA564="No Error","",CONCATENATE($CF$63,'Auto-Calculations'!EA564,CHAR(10)))</f>
        <v/>
      </c>
      <c r="K626" s="44" t="str">
        <f>IF('Auto-Calculations'!EB564="No Error","",CONCATENATE($CF$63,'Auto-Calculations'!EB564,CHAR(10)))</f>
        <v/>
      </c>
      <c r="L626" s="44" t="str">
        <f>IF('Auto-Calculations'!EC564="No Error","",CONCATENATE($CF$63,'Auto-Calculations'!EC564,CHAR(10)))</f>
        <v/>
      </c>
      <c r="M626" s="44" t="str">
        <f>IF('Auto-Calculations'!ED564="No Error","",CONCATENATE($CF$63,'Auto-Calculations'!ED564,CHAR(10)))</f>
        <v/>
      </c>
      <c r="N626" s="44" t="str">
        <f>IF('Auto-Calculations'!EE564="No Error","",CONCATENATE($CF$63,'Auto-Calculations'!EE564,CHAR(10)))</f>
        <v/>
      </c>
      <c r="O626" s="44" t="str">
        <f>IF('Auto-Calculations'!EF564="No Error","",CONCATENATE($CF$63,'Auto-Calculations'!EF564,CHAR(10)))</f>
        <v/>
      </c>
      <c r="P626" s="44" t="str">
        <f>IF('Auto-Calculations'!EG564="No Error","",CONCATENATE($CF$63,'Auto-Calculations'!EG564,CHAR(10)))</f>
        <v/>
      </c>
      <c r="Q626" s="44" t="str">
        <f>IF('Auto-Calculations'!EH564="No Error","",CONCATENATE($CF$63,'Auto-Calculations'!EH564,CHAR(10)))</f>
        <v/>
      </c>
      <c r="R626" s="44" t="str">
        <f>IF('Auto-Calculations'!EI564="No Error","",CONCATENATE($CF$63,'Auto-Calculations'!EI564,CHAR(10)))</f>
        <v/>
      </c>
      <c r="S626" s="44" t="str">
        <f>IF('Auto-Calculations'!EJ564="No Error","",CONCATENATE($CF$63,'Auto-Calculations'!EJ564,CHAR(10)))</f>
        <v/>
      </c>
      <c r="T626" s="44" t="str">
        <f>IF('Auto-Calculations'!EK564="No Error","",CONCATENATE($CF$63,'Auto-Calculations'!EK564,CHAR(10)))</f>
        <v/>
      </c>
      <c r="U626" s="44" t="str">
        <f>IF('Auto-Calculations'!EL564="No Error","",CONCATENATE($CF$63,'Auto-Calculations'!EL564,CHAR(10)))</f>
        <v/>
      </c>
      <c r="V626" s="44" t="str">
        <f>IF('Auto-Calculations'!EM564="No Error","",CONCATENATE($CF$63,'Auto-Calculations'!EM564,CHAR(10)))</f>
        <v/>
      </c>
      <c r="W626" s="44" t="str">
        <f>IF('Auto-Calculations'!EN564="No Error","",CONCATENATE($CF$63,'Auto-Calculations'!EN564,CHAR(10)))</f>
        <v/>
      </c>
      <c r="X626" s="44" t="str">
        <f>IF('Auto-Calculations'!EO564="No Error","",CONCATENATE($CF$63,'Auto-Calculations'!EO564,CHAR(10)))</f>
        <v/>
      </c>
      <c r="Y626" s="44" t="str">
        <f>IF('Auto-Calculations'!EP564="No Error","",CONCATENATE($CF$63,'Auto-Calculations'!EP564,CHAR(10)))</f>
        <v/>
      </c>
      <c r="Z626" s="44" t="str">
        <f>IF('Auto-Calculations'!EQ564="No Error","",CONCATENATE($CF$63,'Auto-Calculations'!EQ564,CHAR(10)))</f>
        <v/>
      </c>
      <c r="AA626" s="44" t="str">
        <f>IF('Auto-Calculations'!ER564="No Error","",CONCATENATE($CF$63,'Auto-Calculations'!ER564,CHAR(10)))</f>
        <v/>
      </c>
      <c r="AB626" s="44" t="str">
        <f>IF('Auto-Calculations'!ES564="No Error","",CONCATENATE($CF$63,'Auto-Calculations'!ES564,CHAR(10)))</f>
        <v/>
      </c>
      <c r="AC626" s="44" t="str">
        <f>IF('Auto-Calculations'!ET564="No Error","",CONCATENATE($CF$63,'Auto-Calculations'!ET564,CHAR(10)))</f>
        <v/>
      </c>
      <c r="AD626" s="44" t="str">
        <f>IF('Auto-Calculations'!EU564="No Error","",CONCATENATE($CF$63,'Auto-Calculations'!EU564,CHAR(10)))</f>
        <v/>
      </c>
      <c r="AE626" s="44" t="str">
        <f>IF('Auto-Calculations'!EV564="No Error","",CONCATENATE($CF$63,'Auto-Calculations'!EV564,CHAR(10)))</f>
        <v/>
      </c>
      <c r="AF626" s="44" t="str">
        <f>IF('Auto-Calculations'!EW564="No Error","",CONCATENATE($CF$63,'Auto-Calculations'!EW564,CHAR(10)))</f>
        <v/>
      </c>
      <c r="AG626" s="44" t="str">
        <f>IF('Auto-Calculations'!EX564="No Error","",CONCATENATE($CF$63,'Auto-Calculations'!EX564,CHAR(10)))</f>
        <v/>
      </c>
      <c r="AH626" s="44" t="str">
        <f>IF('Auto-Calculations'!EY564="No Error","",CONCATENATE($CF$63,'Auto-Calculations'!EY564,CHAR(10)))</f>
        <v/>
      </c>
      <c r="AI626" s="44" t="str">
        <f>IF('Auto-Calculations'!EZ564="No Error","",CONCATENATE($CF$63,'Auto-Calculations'!EZ564,CHAR(10)))</f>
        <v/>
      </c>
      <c r="AJ626" s="44" t="str">
        <f>IF('Auto-Calculations'!FA564="No Error","",CONCATENATE($CF$63,'Auto-Calculations'!FA564,CHAR(10)))</f>
        <v/>
      </c>
      <c r="AK626" s="44" t="str">
        <f>IF('Auto-Calculations'!FB564="No Error","",CONCATENATE($CF$63,'Auto-Calculations'!FB564,CHAR(10)))</f>
        <v/>
      </c>
      <c r="AL626" s="44" t="str">
        <f>IF('Auto-Calculations'!FC564="No Error","",CONCATENATE($CF$63,'Auto-Calculations'!FC564,CHAR(10)))</f>
        <v/>
      </c>
      <c r="AM626" s="44" t="str">
        <f>IF('Auto-Calculations'!FD564="No Error","",CONCATENATE($CF$63,'Auto-Calculations'!FD564,CHAR(10)))</f>
        <v/>
      </c>
      <c r="AN626" s="44" t="str">
        <f>IF('Auto-Calculations'!FE564="No Error","",CONCATENATE($CF$63,'Auto-Calculations'!FE564,CHAR(10)))</f>
        <v/>
      </c>
      <c r="AO626" s="44" t="str">
        <f>IF('Auto-Calculations'!FF564="No Error","",CONCATENATE($CF$63,'Auto-Calculations'!FF564,CHAR(10)))</f>
        <v/>
      </c>
      <c r="AP626" s="44" t="str">
        <f>IF('Auto-Calculations'!FG564="No Error","",CONCATENATE($CF$63,'Auto-Calculations'!FG564,CHAR(10)))</f>
        <v/>
      </c>
      <c r="AQ626" s="44" t="str">
        <f>IF('Auto-Calculations'!FH564="No Error","",CONCATENATE($CF$63,'Auto-Calculations'!FH564,CHAR(10)))</f>
        <v/>
      </c>
      <c r="AR626" s="44" t="str">
        <f>IF('Auto-Calculations'!FI564="No Error","",CONCATENATE($CF$63,'Auto-Calculations'!FI564,CHAR(10)))</f>
        <v/>
      </c>
      <c r="AS626" s="44" t="str">
        <f>IF('Auto-Calculations'!FJ564="No Error","",CONCATENATE($CF$63,'Auto-Calculations'!FJ564,CHAR(10)))</f>
        <v/>
      </c>
      <c r="AT626" s="44" t="str">
        <f>IF('Auto-Calculations'!FK564="No Error","",CONCATENATE($CF$63,'Auto-Calculations'!FK564,CHAR(10)))</f>
        <v/>
      </c>
      <c r="AU626" s="44" t="str">
        <f>IF('Auto-Calculations'!FL564="No Error","",CONCATENATE($CF$63,'Auto-Calculations'!FL564,CHAR(10)))</f>
        <v/>
      </c>
      <c r="AV626" s="44" t="str">
        <f>IF('Auto-Calculations'!FM564="No Error","",CONCATENATE($CF$63,'Auto-Calculations'!FM564,CHAR(10)))</f>
        <v/>
      </c>
      <c r="AW626" s="44" t="str">
        <f>IF('Auto-Calculations'!FN564="No Error","",CONCATENATE($CF$63,'Auto-Calculations'!FN564,CHAR(10)))</f>
        <v/>
      </c>
      <c r="AX626" s="44" t="str">
        <f>IF('Auto-Calculations'!FO564="No Error","",CONCATENATE($CF$63,'Auto-Calculations'!FO564,CHAR(10)))</f>
        <v/>
      </c>
      <c r="AY626" s="44" t="str">
        <f>IF('Auto-Calculations'!FP564="No Error","",CONCATENATE($CF$63,'Auto-Calculations'!FP564,CHAR(10)))</f>
        <v/>
      </c>
      <c r="AZ626" s="44" t="str">
        <f>IF('Auto-Calculations'!FQ564="No Error","",CONCATENATE($CF$63,'Auto-Calculations'!FQ564,CHAR(10)))</f>
        <v/>
      </c>
      <c r="BA626" s="44" t="str">
        <f>IF('Auto-Calculations'!FR564="No Error","",CONCATENATE($CF$63,'Auto-Calculations'!FR564,CHAR(10)))</f>
        <v/>
      </c>
      <c r="BB626" s="44" t="str">
        <f>IF('Auto-Calculations'!FS564="No Error","",CONCATENATE($CF$63,'Auto-Calculations'!FS564,CHAR(10)))</f>
        <v/>
      </c>
      <c r="BC626" s="44" t="str">
        <f>IF('Auto-Calculations'!FT564="No Error","",CONCATENATE($CF$63,'Auto-Calculations'!FT564,CHAR(10)))</f>
        <v/>
      </c>
      <c r="BD626" s="44" t="str">
        <f>IF('Auto-Calculations'!FU564="No Error","",CONCATENATE($CF$63,'Auto-Calculations'!FU564,CHAR(10)))</f>
        <v/>
      </c>
      <c r="BE626" s="44" t="str">
        <f>IF('Auto-Calculations'!FV564="No Error","",CONCATENATE($CF$63,'Auto-Calculations'!FV564,CHAR(10)))</f>
        <v/>
      </c>
      <c r="BF626" s="44" t="str">
        <f>IF('Auto-Calculations'!FW564="No Error","",CONCATENATE($CF$63,'Auto-Calculations'!FW564,CHAR(10)))</f>
        <v/>
      </c>
      <c r="BG626" s="44" t="str">
        <f>IF('Auto-Calculations'!FX564="No Error","",CONCATENATE($CF$63,'Auto-Calculations'!FX564,CHAR(10)))</f>
        <v/>
      </c>
      <c r="BH626" s="44" t="str">
        <f>IF('Auto-Calculations'!FY564="No Error","",CONCATENATE($CF$63,'Auto-Calculations'!FY564,CHAR(10)))</f>
        <v/>
      </c>
      <c r="BI626" s="44" t="str">
        <f>IF('Auto-Calculations'!FZ564="No Error","",CONCATENATE($CF$63,'Auto-Calculations'!FZ564,CHAR(10)))</f>
        <v/>
      </c>
      <c r="BJ626" s="44" t="str">
        <f>IF('Auto-Calculations'!GA564="No Error","",CONCATENATE($CF$63,'Auto-Calculations'!GA564,CHAR(10)))</f>
        <v/>
      </c>
      <c r="BK626" s="44" t="str">
        <f>IF('Auto-Calculations'!GB564="No Error","",CONCATENATE($CF$63,'Auto-Calculations'!GB564,CHAR(10)))</f>
        <v/>
      </c>
      <c r="BL626" s="44" t="str">
        <f>IF('Auto-Calculations'!GC564="No Error","",CONCATENATE($CF$63,'Auto-Calculations'!GC564,CHAR(10)))</f>
        <v/>
      </c>
      <c r="BM626" s="44" t="str">
        <f>IF('Auto-Calculations'!GD564="No Error","",CONCATENATE($CF$63,'Auto-Calculations'!GD564,CHAR(10)))</f>
        <v/>
      </c>
      <c r="BN626" s="44" t="str">
        <f>IF('Auto-Calculations'!GE564="No Error","",CONCATENATE($CF$63,'Auto-Calculations'!GE564,CHAR(10)))</f>
        <v/>
      </c>
      <c r="BO626" s="44" t="str">
        <f>IF('Auto-Calculations'!GF564="No Error","",CONCATENATE($CF$63,'Auto-Calculations'!GF564,CHAR(10)))</f>
        <v/>
      </c>
      <c r="BP626" s="44" t="str">
        <f>IF('Auto-Calculations'!GG564="No Error","",CONCATENATE($CF$63,'Auto-Calculations'!GG564,CHAR(10)))</f>
        <v/>
      </c>
      <c r="BQ626" s="44" t="str">
        <f>IF('Auto-Calculations'!GH564="No Error","",CONCATENATE($CF$63,'Auto-Calculations'!GH564,CHAR(10)))</f>
        <v/>
      </c>
      <c r="BR626" s="44" t="str">
        <f>IF('Auto-Calculations'!GI564="No Error","",CONCATENATE($CF$63,'Auto-Calculations'!GI564,CHAR(10)))</f>
        <v/>
      </c>
      <c r="BS626" s="44" t="str">
        <f>IF('Auto-Calculations'!GJ564="No Error","",CONCATENATE($CF$63,'Auto-Calculations'!GJ564,CHAR(10)))</f>
        <v/>
      </c>
      <c r="BT626" s="44" t="str">
        <f>IF('Auto-Calculations'!GK564="No Error","",CONCATENATE($CF$63,'Auto-Calculations'!GK564,CHAR(10)))</f>
        <v/>
      </c>
      <c r="BU626" s="44" t="str">
        <f>IF('Auto-Calculations'!GL564="No Error","",CONCATENATE($CF$63,'Auto-Calculations'!GL564,CHAR(10)))</f>
        <v/>
      </c>
      <c r="BV626" s="44" t="str">
        <f>IF('Auto-Calculations'!GM564="No Error","",CONCATENATE($CF$63,'Auto-Calculations'!GM564,CHAR(10)))</f>
        <v/>
      </c>
      <c r="BW626" s="44" t="str">
        <f>IF('Auto-Calculations'!GN564="No Error","",CONCATENATE($CF$63,'Auto-Calculations'!GN564,CHAR(10)))</f>
        <v/>
      </c>
      <c r="BX626" s="44" t="str">
        <f>IF('Auto-Calculations'!GO564="No Error","",CONCATENATE($CF$63,'Auto-Calculations'!GO564,CHAR(10)))</f>
        <v/>
      </c>
      <c r="BY626" s="44" t="str">
        <f>IF('Auto-Calculations'!GP564="No Error","",CONCATENATE($CF$63,'Auto-Calculations'!GP564,CHAR(10)))</f>
        <v/>
      </c>
      <c r="BZ626" s="44" t="str">
        <f>IF('Auto-Calculations'!GQ564="No Error","",CONCATENATE($CF$63,'Auto-Calculations'!GQ564,CHAR(10)))</f>
        <v/>
      </c>
      <c r="CA626" s="44" t="str">
        <f>IF('Auto-Calculations'!GR564="No Error","",CONCATENATE($CF$63,'Auto-Calculations'!GR564,CHAR(10)))</f>
        <v/>
      </c>
      <c r="CB626" s="44" t="str">
        <f>IF('Auto-Calculations'!GS564="No Error","",CONCATENATE($CF$63,'Auto-Calculations'!GS564,CHAR(10)))</f>
        <v/>
      </c>
      <c r="CC626" s="44" t="str">
        <f>IF('Auto-Calculations'!GT564="No Error","",CONCATENATE($CF$63,'Auto-Calculations'!GT564,CHAR(10)))</f>
        <v/>
      </c>
      <c r="CD626" s="44" t="str">
        <f>IF('Auto-Calculations'!GU564="No Error","",CONCATENATE($CF$63,'Auto-Calculations'!GU564,CHAR(10)))</f>
        <v/>
      </c>
      <c r="CE626" s="44" t="s">
        <v>5795</v>
      </c>
      <c r="CF626" s="1" t="str">
        <f t="shared" si="8"/>
        <v>.</v>
      </c>
    </row>
    <row r="627" spans="1:84" ht="18" customHeight="1" x14ac:dyDescent="0.25">
      <c r="A627" s="14" t="str">
        <f>IF(NOT(ISBLANK('Auto-Calculations'!D565)),'Auto-Calculations'!D565,"")</f>
        <v/>
      </c>
      <c r="B627" s="44" t="str">
        <f>IF('Auto-Calculations'!DS565="No Error","",CONCATENATE($CF$63,'Auto-Calculations'!DS565,CHAR(10)))</f>
        <v/>
      </c>
      <c r="C627" s="44" t="str">
        <f>IF('Auto-Calculations'!DT565="No Error","",CONCATENATE($CF$63,'Auto-Calculations'!DT565,CHAR(10)))</f>
        <v/>
      </c>
      <c r="D627" s="44" t="str">
        <f>IF('Auto-Calculations'!DU565="No Error","",CONCATENATE($CF$63,'Auto-Calculations'!DU565,CHAR(10)))</f>
        <v/>
      </c>
      <c r="E627" s="44" t="str">
        <f>IF('Auto-Calculations'!DV565="No Error","",CONCATENATE($CF$63,'Auto-Calculations'!DV565,CHAR(10)))</f>
        <v/>
      </c>
      <c r="F627" s="44" t="str">
        <f>IF('Auto-Calculations'!DW565="No Error","",CONCATENATE($CF$63,'Auto-Calculations'!DW565,CHAR(10)))</f>
        <v/>
      </c>
      <c r="G627" s="44" t="str">
        <f>IF('Auto-Calculations'!DX565="No Error","",CONCATENATE($CF$63,'Auto-Calculations'!DX565,CHAR(10)))</f>
        <v/>
      </c>
      <c r="H627" s="44" t="str">
        <f>IF('Auto-Calculations'!DY565="No Error","",CONCATENATE($CF$63,'Auto-Calculations'!DY565,CHAR(10)))</f>
        <v/>
      </c>
      <c r="I627" s="44" t="str">
        <f>IF('Auto-Calculations'!DZ565="No Error","",CONCATENATE($CF$63,'Auto-Calculations'!DZ565,CHAR(10)))</f>
        <v/>
      </c>
      <c r="J627" s="44" t="str">
        <f>IF('Auto-Calculations'!EA565="No Error","",CONCATENATE($CF$63,'Auto-Calculations'!EA565,CHAR(10)))</f>
        <v/>
      </c>
      <c r="K627" s="44" t="str">
        <f>IF('Auto-Calculations'!EB565="No Error","",CONCATENATE($CF$63,'Auto-Calculations'!EB565,CHAR(10)))</f>
        <v/>
      </c>
      <c r="L627" s="44" t="str">
        <f>IF('Auto-Calculations'!EC565="No Error","",CONCATENATE($CF$63,'Auto-Calculations'!EC565,CHAR(10)))</f>
        <v/>
      </c>
      <c r="M627" s="44" t="str">
        <f>IF('Auto-Calculations'!ED565="No Error","",CONCATENATE($CF$63,'Auto-Calculations'!ED565,CHAR(10)))</f>
        <v/>
      </c>
      <c r="N627" s="44" t="str">
        <f>IF('Auto-Calculations'!EE565="No Error","",CONCATENATE($CF$63,'Auto-Calculations'!EE565,CHAR(10)))</f>
        <v/>
      </c>
      <c r="O627" s="44" t="str">
        <f>IF('Auto-Calculations'!EF565="No Error","",CONCATENATE($CF$63,'Auto-Calculations'!EF565,CHAR(10)))</f>
        <v/>
      </c>
      <c r="P627" s="44" t="str">
        <f>IF('Auto-Calculations'!EG565="No Error","",CONCATENATE($CF$63,'Auto-Calculations'!EG565,CHAR(10)))</f>
        <v/>
      </c>
      <c r="Q627" s="44" t="str">
        <f>IF('Auto-Calculations'!EH565="No Error","",CONCATENATE($CF$63,'Auto-Calculations'!EH565,CHAR(10)))</f>
        <v/>
      </c>
      <c r="R627" s="44" t="str">
        <f>IF('Auto-Calculations'!EI565="No Error","",CONCATENATE($CF$63,'Auto-Calculations'!EI565,CHAR(10)))</f>
        <v/>
      </c>
      <c r="S627" s="44" t="str">
        <f>IF('Auto-Calculations'!EJ565="No Error","",CONCATENATE($CF$63,'Auto-Calculations'!EJ565,CHAR(10)))</f>
        <v/>
      </c>
      <c r="T627" s="44" t="str">
        <f>IF('Auto-Calculations'!EK565="No Error","",CONCATENATE($CF$63,'Auto-Calculations'!EK565,CHAR(10)))</f>
        <v/>
      </c>
      <c r="U627" s="44" t="str">
        <f>IF('Auto-Calculations'!EL565="No Error","",CONCATENATE($CF$63,'Auto-Calculations'!EL565,CHAR(10)))</f>
        <v/>
      </c>
      <c r="V627" s="44" t="str">
        <f>IF('Auto-Calculations'!EM565="No Error","",CONCATENATE($CF$63,'Auto-Calculations'!EM565,CHAR(10)))</f>
        <v/>
      </c>
      <c r="W627" s="44" t="str">
        <f>IF('Auto-Calculations'!EN565="No Error","",CONCATENATE($CF$63,'Auto-Calculations'!EN565,CHAR(10)))</f>
        <v/>
      </c>
      <c r="X627" s="44" t="str">
        <f>IF('Auto-Calculations'!EO565="No Error","",CONCATENATE($CF$63,'Auto-Calculations'!EO565,CHAR(10)))</f>
        <v/>
      </c>
      <c r="Y627" s="44" t="str">
        <f>IF('Auto-Calculations'!EP565="No Error","",CONCATENATE($CF$63,'Auto-Calculations'!EP565,CHAR(10)))</f>
        <v/>
      </c>
      <c r="Z627" s="44" t="str">
        <f>IF('Auto-Calculations'!EQ565="No Error","",CONCATENATE($CF$63,'Auto-Calculations'!EQ565,CHAR(10)))</f>
        <v/>
      </c>
      <c r="AA627" s="44" t="str">
        <f>IF('Auto-Calculations'!ER565="No Error","",CONCATENATE($CF$63,'Auto-Calculations'!ER565,CHAR(10)))</f>
        <v/>
      </c>
      <c r="AB627" s="44" t="str">
        <f>IF('Auto-Calculations'!ES565="No Error","",CONCATENATE($CF$63,'Auto-Calculations'!ES565,CHAR(10)))</f>
        <v/>
      </c>
      <c r="AC627" s="44" t="str">
        <f>IF('Auto-Calculations'!ET565="No Error","",CONCATENATE($CF$63,'Auto-Calculations'!ET565,CHAR(10)))</f>
        <v/>
      </c>
      <c r="AD627" s="44" t="str">
        <f>IF('Auto-Calculations'!EU565="No Error","",CONCATENATE($CF$63,'Auto-Calculations'!EU565,CHAR(10)))</f>
        <v/>
      </c>
      <c r="AE627" s="44" t="str">
        <f>IF('Auto-Calculations'!EV565="No Error","",CONCATENATE($CF$63,'Auto-Calculations'!EV565,CHAR(10)))</f>
        <v/>
      </c>
      <c r="AF627" s="44" t="str">
        <f>IF('Auto-Calculations'!EW565="No Error","",CONCATENATE($CF$63,'Auto-Calculations'!EW565,CHAR(10)))</f>
        <v/>
      </c>
      <c r="AG627" s="44" t="str">
        <f>IF('Auto-Calculations'!EX565="No Error","",CONCATENATE($CF$63,'Auto-Calculations'!EX565,CHAR(10)))</f>
        <v/>
      </c>
      <c r="AH627" s="44" t="str">
        <f>IF('Auto-Calculations'!EY565="No Error","",CONCATENATE($CF$63,'Auto-Calculations'!EY565,CHAR(10)))</f>
        <v/>
      </c>
      <c r="AI627" s="44" t="str">
        <f>IF('Auto-Calculations'!EZ565="No Error","",CONCATENATE($CF$63,'Auto-Calculations'!EZ565,CHAR(10)))</f>
        <v/>
      </c>
      <c r="AJ627" s="44" t="str">
        <f>IF('Auto-Calculations'!FA565="No Error","",CONCATENATE($CF$63,'Auto-Calculations'!FA565,CHAR(10)))</f>
        <v/>
      </c>
      <c r="AK627" s="44" t="str">
        <f>IF('Auto-Calculations'!FB565="No Error","",CONCATENATE($CF$63,'Auto-Calculations'!FB565,CHAR(10)))</f>
        <v/>
      </c>
      <c r="AL627" s="44" t="str">
        <f>IF('Auto-Calculations'!FC565="No Error","",CONCATENATE($CF$63,'Auto-Calculations'!FC565,CHAR(10)))</f>
        <v/>
      </c>
      <c r="AM627" s="44" t="str">
        <f>IF('Auto-Calculations'!FD565="No Error","",CONCATENATE($CF$63,'Auto-Calculations'!FD565,CHAR(10)))</f>
        <v/>
      </c>
      <c r="AN627" s="44" t="str">
        <f>IF('Auto-Calculations'!FE565="No Error","",CONCATENATE($CF$63,'Auto-Calculations'!FE565,CHAR(10)))</f>
        <v/>
      </c>
      <c r="AO627" s="44" t="str">
        <f>IF('Auto-Calculations'!FF565="No Error","",CONCATENATE($CF$63,'Auto-Calculations'!FF565,CHAR(10)))</f>
        <v/>
      </c>
      <c r="AP627" s="44" t="str">
        <f>IF('Auto-Calculations'!FG565="No Error","",CONCATENATE($CF$63,'Auto-Calculations'!FG565,CHAR(10)))</f>
        <v/>
      </c>
      <c r="AQ627" s="44" t="str">
        <f>IF('Auto-Calculations'!FH565="No Error","",CONCATENATE($CF$63,'Auto-Calculations'!FH565,CHAR(10)))</f>
        <v/>
      </c>
      <c r="AR627" s="44" t="str">
        <f>IF('Auto-Calculations'!FI565="No Error","",CONCATENATE($CF$63,'Auto-Calculations'!FI565,CHAR(10)))</f>
        <v/>
      </c>
      <c r="AS627" s="44" t="str">
        <f>IF('Auto-Calculations'!FJ565="No Error","",CONCATENATE($CF$63,'Auto-Calculations'!FJ565,CHAR(10)))</f>
        <v/>
      </c>
      <c r="AT627" s="44" t="str">
        <f>IF('Auto-Calculations'!FK565="No Error","",CONCATENATE($CF$63,'Auto-Calculations'!FK565,CHAR(10)))</f>
        <v/>
      </c>
      <c r="AU627" s="44" t="str">
        <f>IF('Auto-Calculations'!FL565="No Error","",CONCATENATE($CF$63,'Auto-Calculations'!FL565,CHAR(10)))</f>
        <v/>
      </c>
      <c r="AV627" s="44" t="str">
        <f>IF('Auto-Calculations'!FM565="No Error","",CONCATENATE($CF$63,'Auto-Calculations'!FM565,CHAR(10)))</f>
        <v/>
      </c>
      <c r="AW627" s="44" t="str">
        <f>IF('Auto-Calculations'!FN565="No Error","",CONCATENATE($CF$63,'Auto-Calculations'!FN565,CHAR(10)))</f>
        <v/>
      </c>
      <c r="AX627" s="44" t="str">
        <f>IF('Auto-Calculations'!FO565="No Error","",CONCATENATE($CF$63,'Auto-Calculations'!FO565,CHAR(10)))</f>
        <v/>
      </c>
      <c r="AY627" s="44" t="str">
        <f>IF('Auto-Calculations'!FP565="No Error","",CONCATENATE($CF$63,'Auto-Calculations'!FP565,CHAR(10)))</f>
        <v/>
      </c>
      <c r="AZ627" s="44" t="str">
        <f>IF('Auto-Calculations'!FQ565="No Error","",CONCATENATE($CF$63,'Auto-Calculations'!FQ565,CHAR(10)))</f>
        <v/>
      </c>
      <c r="BA627" s="44" t="str">
        <f>IF('Auto-Calculations'!FR565="No Error","",CONCATENATE($CF$63,'Auto-Calculations'!FR565,CHAR(10)))</f>
        <v/>
      </c>
      <c r="BB627" s="44" t="str">
        <f>IF('Auto-Calculations'!FS565="No Error","",CONCATENATE($CF$63,'Auto-Calculations'!FS565,CHAR(10)))</f>
        <v/>
      </c>
      <c r="BC627" s="44" t="str">
        <f>IF('Auto-Calculations'!FT565="No Error","",CONCATENATE($CF$63,'Auto-Calculations'!FT565,CHAR(10)))</f>
        <v/>
      </c>
      <c r="BD627" s="44" t="str">
        <f>IF('Auto-Calculations'!FU565="No Error","",CONCATENATE($CF$63,'Auto-Calculations'!FU565,CHAR(10)))</f>
        <v/>
      </c>
      <c r="BE627" s="44" t="str">
        <f>IF('Auto-Calculations'!FV565="No Error","",CONCATENATE($CF$63,'Auto-Calculations'!FV565,CHAR(10)))</f>
        <v/>
      </c>
      <c r="BF627" s="44" t="str">
        <f>IF('Auto-Calculations'!FW565="No Error","",CONCATENATE($CF$63,'Auto-Calculations'!FW565,CHAR(10)))</f>
        <v/>
      </c>
      <c r="BG627" s="44" t="str">
        <f>IF('Auto-Calculations'!FX565="No Error","",CONCATENATE($CF$63,'Auto-Calculations'!FX565,CHAR(10)))</f>
        <v/>
      </c>
      <c r="BH627" s="44" t="str">
        <f>IF('Auto-Calculations'!FY565="No Error","",CONCATENATE($CF$63,'Auto-Calculations'!FY565,CHAR(10)))</f>
        <v/>
      </c>
      <c r="BI627" s="44" t="str">
        <f>IF('Auto-Calculations'!FZ565="No Error","",CONCATENATE($CF$63,'Auto-Calculations'!FZ565,CHAR(10)))</f>
        <v/>
      </c>
      <c r="BJ627" s="44" t="str">
        <f>IF('Auto-Calculations'!GA565="No Error","",CONCATENATE($CF$63,'Auto-Calculations'!GA565,CHAR(10)))</f>
        <v/>
      </c>
      <c r="BK627" s="44" t="str">
        <f>IF('Auto-Calculations'!GB565="No Error","",CONCATENATE($CF$63,'Auto-Calculations'!GB565,CHAR(10)))</f>
        <v/>
      </c>
      <c r="BL627" s="44" t="str">
        <f>IF('Auto-Calculations'!GC565="No Error","",CONCATENATE($CF$63,'Auto-Calculations'!GC565,CHAR(10)))</f>
        <v/>
      </c>
      <c r="BM627" s="44" t="str">
        <f>IF('Auto-Calculations'!GD565="No Error","",CONCATENATE($CF$63,'Auto-Calculations'!GD565,CHAR(10)))</f>
        <v/>
      </c>
      <c r="BN627" s="44" t="str">
        <f>IF('Auto-Calculations'!GE565="No Error","",CONCATENATE($CF$63,'Auto-Calculations'!GE565,CHAR(10)))</f>
        <v/>
      </c>
      <c r="BO627" s="44" t="str">
        <f>IF('Auto-Calculations'!GF565="No Error","",CONCATENATE($CF$63,'Auto-Calculations'!GF565,CHAR(10)))</f>
        <v/>
      </c>
      <c r="BP627" s="44" t="str">
        <f>IF('Auto-Calculations'!GG565="No Error","",CONCATENATE($CF$63,'Auto-Calculations'!GG565,CHAR(10)))</f>
        <v/>
      </c>
      <c r="BQ627" s="44" t="str">
        <f>IF('Auto-Calculations'!GH565="No Error","",CONCATENATE($CF$63,'Auto-Calculations'!GH565,CHAR(10)))</f>
        <v/>
      </c>
      <c r="BR627" s="44" t="str">
        <f>IF('Auto-Calculations'!GI565="No Error","",CONCATENATE($CF$63,'Auto-Calculations'!GI565,CHAR(10)))</f>
        <v/>
      </c>
      <c r="BS627" s="44" t="str">
        <f>IF('Auto-Calculations'!GJ565="No Error","",CONCATENATE($CF$63,'Auto-Calculations'!GJ565,CHAR(10)))</f>
        <v/>
      </c>
      <c r="BT627" s="44" t="str">
        <f>IF('Auto-Calculations'!GK565="No Error","",CONCATENATE($CF$63,'Auto-Calculations'!GK565,CHAR(10)))</f>
        <v/>
      </c>
      <c r="BU627" s="44" t="str">
        <f>IF('Auto-Calculations'!GL565="No Error","",CONCATENATE($CF$63,'Auto-Calculations'!GL565,CHAR(10)))</f>
        <v/>
      </c>
      <c r="BV627" s="44" t="str">
        <f>IF('Auto-Calculations'!GM565="No Error","",CONCATENATE($CF$63,'Auto-Calculations'!GM565,CHAR(10)))</f>
        <v/>
      </c>
      <c r="BW627" s="44" t="str">
        <f>IF('Auto-Calculations'!GN565="No Error","",CONCATENATE($CF$63,'Auto-Calculations'!GN565,CHAR(10)))</f>
        <v/>
      </c>
      <c r="BX627" s="44" t="str">
        <f>IF('Auto-Calculations'!GO565="No Error","",CONCATENATE($CF$63,'Auto-Calculations'!GO565,CHAR(10)))</f>
        <v/>
      </c>
      <c r="BY627" s="44" t="str">
        <f>IF('Auto-Calculations'!GP565="No Error","",CONCATENATE($CF$63,'Auto-Calculations'!GP565,CHAR(10)))</f>
        <v/>
      </c>
      <c r="BZ627" s="44" t="str">
        <f>IF('Auto-Calculations'!GQ565="No Error","",CONCATENATE($CF$63,'Auto-Calculations'!GQ565,CHAR(10)))</f>
        <v/>
      </c>
      <c r="CA627" s="44" t="str">
        <f>IF('Auto-Calculations'!GR565="No Error","",CONCATENATE($CF$63,'Auto-Calculations'!GR565,CHAR(10)))</f>
        <v/>
      </c>
      <c r="CB627" s="44" t="str">
        <f>IF('Auto-Calculations'!GS565="No Error","",CONCATENATE($CF$63,'Auto-Calculations'!GS565,CHAR(10)))</f>
        <v/>
      </c>
      <c r="CC627" s="44" t="str">
        <f>IF('Auto-Calculations'!GT565="No Error","",CONCATENATE($CF$63,'Auto-Calculations'!GT565,CHAR(10)))</f>
        <v/>
      </c>
      <c r="CD627" s="44" t="str">
        <f>IF('Auto-Calculations'!GU565="No Error","",CONCATENATE($CF$63,'Auto-Calculations'!GU565,CHAR(10)))</f>
        <v/>
      </c>
      <c r="CE627" s="44" t="s">
        <v>5795</v>
      </c>
      <c r="CF627" s="1" t="str">
        <f t="shared" si="8"/>
        <v>.</v>
      </c>
    </row>
    <row r="628" spans="1:84" ht="18" customHeight="1" x14ac:dyDescent="0.25">
      <c r="A628" s="14" t="str">
        <f>IF(NOT(ISBLANK('Auto-Calculations'!D566)),'Auto-Calculations'!D566,"")</f>
        <v/>
      </c>
      <c r="B628" s="44" t="str">
        <f>IF('Auto-Calculations'!DS566="No Error","",CONCATENATE($CF$63,'Auto-Calculations'!DS566,CHAR(10)))</f>
        <v/>
      </c>
      <c r="C628" s="44" t="str">
        <f>IF('Auto-Calculations'!DT566="No Error","",CONCATENATE($CF$63,'Auto-Calculations'!DT566,CHAR(10)))</f>
        <v/>
      </c>
      <c r="D628" s="44" t="str">
        <f>IF('Auto-Calculations'!DU566="No Error","",CONCATENATE($CF$63,'Auto-Calculations'!DU566,CHAR(10)))</f>
        <v/>
      </c>
      <c r="E628" s="44" t="str">
        <f>IF('Auto-Calculations'!DV566="No Error","",CONCATENATE($CF$63,'Auto-Calculations'!DV566,CHAR(10)))</f>
        <v/>
      </c>
      <c r="F628" s="44" t="str">
        <f>IF('Auto-Calculations'!DW566="No Error","",CONCATENATE($CF$63,'Auto-Calculations'!DW566,CHAR(10)))</f>
        <v/>
      </c>
      <c r="G628" s="44" t="str">
        <f>IF('Auto-Calculations'!DX566="No Error","",CONCATENATE($CF$63,'Auto-Calculations'!DX566,CHAR(10)))</f>
        <v/>
      </c>
      <c r="H628" s="44" t="str">
        <f>IF('Auto-Calculations'!DY566="No Error","",CONCATENATE($CF$63,'Auto-Calculations'!DY566,CHAR(10)))</f>
        <v/>
      </c>
      <c r="I628" s="44" t="str">
        <f>IF('Auto-Calculations'!DZ566="No Error","",CONCATENATE($CF$63,'Auto-Calculations'!DZ566,CHAR(10)))</f>
        <v/>
      </c>
      <c r="J628" s="44" t="str">
        <f>IF('Auto-Calculations'!EA566="No Error","",CONCATENATE($CF$63,'Auto-Calculations'!EA566,CHAR(10)))</f>
        <v/>
      </c>
      <c r="K628" s="44" t="str">
        <f>IF('Auto-Calculations'!EB566="No Error","",CONCATENATE($CF$63,'Auto-Calculations'!EB566,CHAR(10)))</f>
        <v/>
      </c>
      <c r="L628" s="44" t="str">
        <f>IF('Auto-Calculations'!EC566="No Error","",CONCATENATE($CF$63,'Auto-Calculations'!EC566,CHAR(10)))</f>
        <v/>
      </c>
      <c r="M628" s="44" t="str">
        <f>IF('Auto-Calculations'!ED566="No Error","",CONCATENATE($CF$63,'Auto-Calculations'!ED566,CHAR(10)))</f>
        <v/>
      </c>
      <c r="N628" s="44" t="str">
        <f>IF('Auto-Calculations'!EE566="No Error","",CONCATENATE($CF$63,'Auto-Calculations'!EE566,CHAR(10)))</f>
        <v/>
      </c>
      <c r="O628" s="44" t="str">
        <f>IF('Auto-Calculations'!EF566="No Error","",CONCATENATE($CF$63,'Auto-Calculations'!EF566,CHAR(10)))</f>
        <v/>
      </c>
      <c r="P628" s="44" t="str">
        <f>IF('Auto-Calculations'!EG566="No Error","",CONCATENATE($CF$63,'Auto-Calculations'!EG566,CHAR(10)))</f>
        <v/>
      </c>
      <c r="Q628" s="44" t="str">
        <f>IF('Auto-Calculations'!EH566="No Error","",CONCATENATE($CF$63,'Auto-Calculations'!EH566,CHAR(10)))</f>
        <v/>
      </c>
      <c r="R628" s="44" t="str">
        <f>IF('Auto-Calculations'!EI566="No Error","",CONCATENATE($CF$63,'Auto-Calculations'!EI566,CHAR(10)))</f>
        <v/>
      </c>
      <c r="S628" s="44" t="str">
        <f>IF('Auto-Calculations'!EJ566="No Error","",CONCATENATE($CF$63,'Auto-Calculations'!EJ566,CHAR(10)))</f>
        <v/>
      </c>
      <c r="T628" s="44" t="str">
        <f>IF('Auto-Calculations'!EK566="No Error","",CONCATENATE($CF$63,'Auto-Calculations'!EK566,CHAR(10)))</f>
        <v/>
      </c>
      <c r="U628" s="44" t="str">
        <f>IF('Auto-Calculations'!EL566="No Error","",CONCATENATE($CF$63,'Auto-Calculations'!EL566,CHAR(10)))</f>
        <v/>
      </c>
      <c r="V628" s="44" t="str">
        <f>IF('Auto-Calculations'!EM566="No Error","",CONCATENATE($CF$63,'Auto-Calculations'!EM566,CHAR(10)))</f>
        <v/>
      </c>
      <c r="W628" s="44" t="str">
        <f>IF('Auto-Calculations'!EN566="No Error","",CONCATENATE($CF$63,'Auto-Calculations'!EN566,CHAR(10)))</f>
        <v/>
      </c>
      <c r="X628" s="44" t="str">
        <f>IF('Auto-Calculations'!EO566="No Error","",CONCATENATE($CF$63,'Auto-Calculations'!EO566,CHAR(10)))</f>
        <v/>
      </c>
      <c r="Y628" s="44" t="str">
        <f>IF('Auto-Calculations'!EP566="No Error","",CONCATENATE($CF$63,'Auto-Calculations'!EP566,CHAR(10)))</f>
        <v/>
      </c>
      <c r="Z628" s="44" t="str">
        <f>IF('Auto-Calculations'!EQ566="No Error","",CONCATENATE($CF$63,'Auto-Calculations'!EQ566,CHAR(10)))</f>
        <v/>
      </c>
      <c r="AA628" s="44" t="str">
        <f>IF('Auto-Calculations'!ER566="No Error","",CONCATENATE($CF$63,'Auto-Calculations'!ER566,CHAR(10)))</f>
        <v/>
      </c>
      <c r="AB628" s="44" t="str">
        <f>IF('Auto-Calculations'!ES566="No Error","",CONCATENATE($CF$63,'Auto-Calculations'!ES566,CHAR(10)))</f>
        <v/>
      </c>
      <c r="AC628" s="44" t="str">
        <f>IF('Auto-Calculations'!ET566="No Error","",CONCATENATE($CF$63,'Auto-Calculations'!ET566,CHAR(10)))</f>
        <v/>
      </c>
      <c r="AD628" s="44" t="str">
        <f>IF('Auto-Calculations'!EU566="No Error","",CONCATENATE($CF$63,'Auto-Calculations'!EU566,CHAR(10)))</f>
        <v/>
      </c>
      <c r="AE628" s="44" t="str">
        <f>IF('Auto-Calculations'!EV566="No Error","",CONCATENATE($CF$63,'Auto-Calculations'!EV566,CHAR(10)))</f>
        <v/>
      </c>
      <c r="AF628" s="44" t="str">
        <f>IF('Auto-Calculations'!EW566="No Error","",CONCATENATE($CF$63,'Auto-Calculations'!EW566,CHAR(10)))</f>
        <v/>
      </c>
      <c r="AG628" s="44" t="str">
        <f>IF('Auto-Calculations'!EX566="No Error","",CONCATENATE($CF$63,'Auto-Calculations'!EX566,CHAR(10)))</f>
        <v/>
      </c>
      <c r="AH628" s="44" t="str">
        <f>IF('Auto-Calculations'!EY566="No Error","",CONCATENATE($CF$63,'Auto-Calculations'!EY566,CHAR(10)))</f>
        <v/>
      </c>
      <c r="AI628" s="44" t="str">
        <f>IF('Auto-Calculations'!EZ566="No Error","",CONCATENATE($CF$63,'Auto-Calculations'!EZ566,CHAR(10)))</f>
        <v/>
      </c>
      <c r="AJ628" s="44" t="str">
        <f>IF('Auto-Calculations'!FA566="No Error","",CONCATENATE($CF$63,'Auto-Calculations'!FA566,CHAR(10)))</f>
        <v/>
      </c>
      <c r="AK628" s="44" t="str">
        <f>IF('Auto-Calculations'!FB566="No Error","",CONCATENATE($CF$63,'Auto-Calculations'!FB566,CHAR(10)))</f>
        <v/>
      </c>
      <c r="AL628" s="44" t="str">
        <f>IF('Auto-Calculations'!FC566="No Error","",CONCATENATE($CF$63,'Auto-Calculations'!FC566,CHAR(10)))</f>
        <v/>
      </c>
      <c r="AM628" s="44" t="str">
        <f>IF('Auto-Calculations'!FD566="No Error","",CONCATENATE($CF$63,'Auto-Calculations'!FD566,CHAR(10)))</f>
        <v/>
      </c>
      <c r="AN628" s="44" t="str">
        <f>IF('Auto-Calculations'!FE566="No Error","",CONCATENATE($CF$63,'Auto-Calculations'!FE566,CHAR(10)))</f>
        <v/>
      </c>
      <c r="AO628" s="44" t="str">
        <f>IF('Auto-Calculations'!FF566="No Error","",CONCATENATE($CF$63,'Auto-Calculations'!FF566,CHAR(10)))</f>
        <v/>
      </c>
      <c r="AP628" s="44" t="str">
        <f>IF('Auto-Calculations'!FG566="No Error","",CONCATENATE($CF$63,'Auto-Calculations'!FG566,CHAR(10)))</f>
        <v/>
      </c>
      <c r="AQ628" s="44" t="str">
        <f>IF('Auto-Calculations'!FH566="No Error","",CONCATENATE($CF$63,'Auto-Calculations'!FH566,CHAR(10)))</f>
        <v/>
      </c>
      <c r="AR628" s="44" t="str">
        <f>IF('Auto-Calculations'!FI566="No Error","",CONCATENATE($CF$63,'Auto-Calculations'!FI566,CHAR(10)))</f>
        <v/>
      </c>
      <c r="AS628" s="44" t="str">
        <f>IF('Auto-Calculations'!FJ566="No Error","",CONCATENATE($CF$63,'Auto-Calculations'!FJ566,CHAR(10)))</f>
        <v/>
      </c>
      <c r="AT628" s="44" t="str">
        <f>IF('Auto-Calculations'!FK566="No Error","",CONCATENATE($CF$63,'Auto-Calculations'!FK566,CHAR(10)))</f>
        <v/>
      </c>
      <c r="AU628" s="44" t="str">
        <f>IF('Auto-Calculations'!FL566="No Error","",CONCATENATE($CF$63,'Auto-Calculations'!FL566,CHAR(10)))</f>
        <v/>
      </c>
      <c r="AV628" s="44" t="str">
        <f>IF('Auto-Calculations'!FM566="No Error","",CONCATENATE($CF$63,'Auto-Calculations'!FM566,CHAR(10)))</f>
        <v/>
      </c>
      <c r="AW628" s="44" t="str">
        <f>IF('Auto-Calculations'!FN566="No Error","",CONCATENATE($CF$63,'Auto-Calculations'!FN566,CHAR(10)))</f>
        <v/>
      </c>
      <c r="AX628" s="44" t="str">
        <f>IF('Auto-Calculations'!FO566="No Error","",CONCATENATE($CF$63,'Auto-Calculations'!FO566,CHAR(10)))</f>
        <v/>
      </c>
      <c r="AY628" s="44" t="str">
        <f>IF('Auto-Calculations'!FP566="No Error","",CONCATENATE($CF$63,'Auto-Calculations'!FP566,CHAR(10)))</f>
        <v/>
      </c>
      <c r="AZ628" s="44" t="str">
        <f>IF('Auto-Calculations'!FQ566="No Error","",CONCATENATE($CF$63,'Auto-Calculations'!FQ566,CHAR(10)))</f>
        <v/>
      </c>
      <c r="BA628" s="44" t="str">
        <f>IF('Auto-Calculations'!FR566="No Error","",CONCATENATE($CF$63,'Auto-Calculations'!FR566,CHAR(10)))</f>
        <v/>
      </c>
      <c r="BB628" s="44" t="str">
        <f>IF('Auto-Calculations'!FS566="No Error","",CONCATENATE($CF$63,'Auto-Calculations'!FS566,CHAR(10)))</f>
        <v/>
      </c>
      <c r="BC628" s="44" t="str">
        <f>IF('Auto-Calculations'!FT566="No Error","",CONCATENATE($CF$63,'Auto-Calculations'!FT566,CHAR(10)))</f>
        <v/>
      </c>
      <c r="BD628" s="44" t="str">
        <f>IF('Auto-Calculations'!FU566="No Error","",CONCATENATE($CF$63,'Auto-Calculations'!FU566,CHAR(10)))</f>
        <v/>
      </c>
      <c r="BE628" s="44" t="str">
        <f>IF('Auto-Calculations'!FV566="No Error","",CONCATENATE($CF$63,'Auto-Calculations'!FV566,CHAR(10)))</f>
        <v/>
      </c>
      <c r="BF628" s="44" t="str">
        <f>IF('Auto-Calculations'!FW566="No Error","",CONCATENATE($CF$63,'Auto-Calculations'!FW566,CHAR(10)))</f>
        <v/>
      </c>
      <c r="BG628" s="44" t="str">
        <f>IF('Auto-Calculations'!FX566="No Error","",CONCATENATE($CF$63,'Auto-Calculations'!FX566,CHAR(10)))</f>
        <v/>
      </c>
      <c r="BH628" s="44" t="str">
        <f>IF('Auto-Calculations'!FY566="No Error","",CONCATENATE($CF$63,'Auto-Calculations'!FY566,CHAR(10)))</f>
        <v/>
      </c>
      <c r="BI628" s="44" t="str">
        <f>IF('Auto-Calculations'!FZ566="No Error","",CONCATENATE($CF$63,'Auto-Calculations'!FZ566,CHAR(10)))</f>
        <v/>
      </c>
      <c r="BJ628" s="44" t="str">
        <f>IF('Auto-Calculations'!GA566="No Error","",CONCATENATE($CF$63,'Auto-Calculations'!GA566,CHAR(10)))</f>
        <v/>
      </c>
      <c r="BK628" s="44" t="str">
        <f>IF('Auto-Calculations'!GB566="No Error","",CONCATENATE($CF$63,'Auto-Calculations'!GB566,CHAR(10)))</f>
        <v/>
      </c>
      <c r="BL628" s="44" t="str">
        <f>IF('Auto-Calculations'!GC566="No Error","",CONCATENATE($CF$63,'Auto-Calculations'!GC566,CHAR(10)))</f>
        <v/>
      </c>
      <c r="BM628" s="44" t="str">
        <f>IF('Auto-Calculations'!GD566="No Error","",CONCATENATE($CF$63,'Auto-Calculations'!GD566,CHAR(10)))</f>
        <v/>
      </c>
      <c r="BN628" s="44" t="str">
        <f>IF('Auto-Calculations'!GE566="No Error","",CONCATENATE($CF$63,'Auto-Calculations'!GE566,CHAR(10)))</f>
        <v/>
      </c>
      <c r="BO628" s="44" t="str">
        <f>IF('Auto-Calculations'!GF566="No Error","",CONCATENATE($CF$63,'Auto-Calculations'!GF566,CHAR(10)))</f>
        <v/>
      </c>
      <c r="BP628" s="44" t="str">
        <f>IF('Auto-Calculations'!GG566="No Error","",CONCATENATE($CF$63,'Auto-Calculations'!GG566,CHAR(10)))</f>
        <v/>
      </c>
      <c r="BQ628" s="44" t="str">
        <f>IF('Auto-Calculations'!GH566="No Error","",CONCATENATE($CF$63,'Auto-Calculations'!GH566,CHAR(10)))</f>
        <v/>
      </c>
      <c r="BR628" s="44" t="str">
        <f>IF('Auto-Calculations'!GI566="No Error","",CONCATENATE($CF$63,'Auto-Calculations'!GI566,CHAR(10)))</f>
        <v/>
      </c>
      <c r="BS628" s="44" t="str">
        <f>IF('Auto-Calculations'!GJ566="No Error","",CONCATENATE($CF$63,'Auto-Calculations'!GJ566,CHAR(10)))</f>
        <v/>
      </c>
      <c r="BT628" s="44" t="str">
        <f>IF('Auto-Calculations'!GK566="No Error","",CONCATENATE($CF$63,'Auto-Calculations'!GK566,CHAR(10)))</f>
        <v/>
      </c>
      <c r="BU628" s="44" t="str">
        <f>IF('Auto-Calculations'!GL566="No Error","",CONCATENATE($CF$63,'Auto-Calculations'!GL566,CHAR(10)))</f>
        <v/>
      </c>
      <c r="BV628" s="44" t="str">
        <f>IF('Auto-Calculations'!GM566="No Error","",CONCATENATE($CF$63,'Auto-Calculations'!GM566,CHAR(10)))</f>
        <v/>
      </c>
      <c r="BW628" s="44" t="str">
        <f>IF('Auto-Calculations'!GN566="No Error","",CONCATENATE($CF$63,'Auto-Calculations'!GN566,CHAR(10)))</f>
        <v/>
      </c>
      <c r="BX628" s="44" t="str">
        <f>IF('Auto-Calculations'!GO566="No Error","",CONCATENATE($CF$63,'Auto-Calculations'!GO566,CHAR(10)))</f>
        <v/>
      </c>
      <c r="BY628" s="44" t="str">
        <f>IF('Auto-Calculations'!GP566="No Error","",CONCATENATE($CF$63,'Auto-Calculations'!GP566,CHAR(10)))</f>
        <v/>
      </c>
      <c r="BZ628" s="44" t="str">
        <f>IF('Auto-Calculations'!GQ566="No Error","",CONCATENATE($CF$63,'Auto-Calculations'!GQ566,CHAR(10)))</f>
        <v/>
      </c>
      <c r="CA628" s="44" t="str">
        <f>IF('Auto-Calculations'!GR566="No Error","",CONCATENATE($CF$63,'Auto-Calculations'!GR566,CHAR(10)))</f>
        <v/>
      </c>
      <c r="CB628" s="44" t="str">
        <f>IF('Auto-Calculations'!GS566="No Error","",CONCATENATE($CF$63,'Auto-Calculations'!GS566,CHAR(10)))</f>
        <v/>
      </c>
      <c r="CC628" s="44" t="str">
        <f>IF('Auto-Calculations'!GT566="No Error","",CONCATENATE($CF$63,'Auto-Calculations'!GT566,CHAR(10)))</f>
        <v/>
      </c>
      <c r="CD628" s="44" t="str">
        <f>IF('Auto-Calculations'!GU566="No Error","",CONCATENATE($CF$63,'Auto-Calculations'!GU566,CHAR(10)))</f>
        <v/>
      </c>
      <c r="CE628" s="44" t="s">
        <v>5795</v>
      </c>
      <c r="CF628" s="1" t="str">
        <f t="shared" si="8"/>
        <v>.</v>
      </c>
    </row>
    <row r="629" spans="1:84" ht="18" customHeight="1" x14ac:dyDescent="0.25">
      <c r="A629" s="14" t="str">
        <f>IF(NOT(ISBLANK('Auto-Calculations'!D567)),'Auto-Calculations'!D567,"")</f>
        <v/>
      </c>
      <c r="B629" s="44" t="str">
        <f>IF('Auto-Calculations'!DS567="No Error","",CONCATENATE($CF$63,'Auto-Calculations'!DS567,CHAR(10)))</f>
        <v/>
      </c>
      <c r="C629" s="44" t="str">
        <f>IF('Auto-Calculations'!DT567="No Error","",CONCATENATE($CF$63,'Auto-Calculations'!DT567,CHAR(10)))</f>
        <v/>
      </c>
      <c r="D629" s="44" t="str">
        <f>IF('Auto-Calculations'!DU567="No Error","",CONCATENATE($CF$63,'Auto-Calculations'!DU567,CHAR(10)))</f>
        <v/>
      </c>
      <c r="E629" s="44" t="str">
        <f>IF('Auto-Calculations'!DV567="No Error","",CONCATENATE($CF$63,'Auto-Calculations'!DV567,CHAR(10)))</f>
        <v/>
      </c>
      <c r="F629" s="44" t="str">
        <f>IF('Auto-Calculations'!DW567="No Error","",CONCATENATE($CF$63,'Auto-Calculations'!DW567,CHAR(10)))</f>
        <v/>
      </c>
      <c r="G629" s="44" t="str">
        <f>IF('Auto-Calculations'!DX567="No Error","",CONCATENATE($CF$63,'Auto-Calculations'!DX567,CHAR(10)))</f>
        <v/>
      </c>
      <c r="H629" s="44" t="str">
        <f>IF('Auto-Calculations'!DY567="No Error","",CONCATENATE($CF$63,'Auto-Calculations'!DY567,CHAR(10)))</f>
        <v/>
      </c>
      <c r="I629" s="44" t="str">
        <f>IF('Auto-Calculations'!DZ567="No Error","",CONCATENATE($CF$63,'Auto-Calculations'!DZ567,CHAR(10)))</f>
        <v/>
      </c>
      <c r="J629" s="44" t="str">
        <f>IF('Auto-Calculations'!EA567="No Error","",CONCATENATE($CF$63,'Auto-Calculations'!EA567,CHAR(10)))</f>
        <v/>
      </c>
      <c r="K629" s="44" t="str">
        <f>IF('Auto-Calculations'!EB567="No Error","",CONCATENATE($CF$63,'Auto-Calculations'!EB567,CHAR(10)))</f>
        <v/>
      </c>
      <c r="L629" s="44" t="str">
        <f>IF('Auto-Calculations'!EC567="No Error","",CONCATENATE($CF$63,'Auto-Calculations'!EC567,CHAR(10)))</f>
        <v/>
      </c>
      <c r="M629" s="44" t="str">
        <f>IF('Auto-Calculations'!ED567="No Error","",CONCATENATE($CF$63,'Auto-Calculations'!ED567,CHAR(10)))</f>
        <v/>
      </c>
      <c r="N629" s="44" t="str">
        <f>IF('Auto-Calculations'!EE567="No Error","",CONCATENATE($CF$63,'Auto-Calculations'!EE567,CHAR(10)))</f>
        <v/>
      </c>
      <c r="O629" s="44" t="str">
        <f>IF('Auto-Calculations'!EF567="No Error","",CONCATENATE($CF$63,'Auto-Calculations'!EF567,CHAR(10)))</f>
        <v/>
      </c>
      <c r="P629" s="44" t="str">
        <f>IF('Auto-Calculations'!EG567="No Error","",CONCATENATE($CF$63,'Auto-Calculations'!EG567,CHAR(10)))</f>
        <v/>
      </c>
      <c r="Q629" s="44" t="str">
        <f>IF('Auto-Calculations'!EH567="No Error","",CONCATENATE($CF$63,'Auto-Calculations'!EH567,CHAR(10)))</f>
        <v/>
      </c>
      <c r="R629" s="44" t="str">
        <f>IF('Auto-Calculations'!EI567="No Error","",CONCATENATE($CF$63,'Auto-Calculations'!EI567,CHAR(10)))</f>
        <v/>
      </c>
      <c r="S629" s="44" t="str">
        <f>IF('Auto-Calculations'!EJ567="No Error","",CONCATENATE($CF$63,'Auto-Calculations'!EJ567,CHAR(10)))</f>
        <v/>
      </c>
      <c r="T629" s="44" t="str">
        <f>IF('Auto-Calculations'!EK567="No Error","",CONCATENATE($CF$63,'Auto-Calculations'!EK567,CHAR(10)))</f>
        <v/>
      </c>
      <c r="U629" s="44" t="str">
        <f>IF('Auto-Calculations'!EL567="No Error","",CONCATENATE($CF$63,'Auto-Calculations'!EL567,CHAR(10)))</f>
        <v/>
      </c>
      <c r="V629" s="44" t="str">
        <f>IF('Auto-Calculations'!EM567="No Error","",CONCATENATE($CF$63,'Auto-Calculations'!EM567,CHAR(10)))</f>
        <v/>
      </c>
      <c r="W629" s="44" t="str">
        <f>IF('Auto-Calculations'!EN567="No Error","",CONCATENATE($CF$63,'Auto-Calculations'!EN567,CHAR(10)))</f>
        <v/>
      </c>
      <c r="X629" s="44" t="str">
        <f>IF('Auto-Calculations'!EO567="No Error","",CONCATENATE($CF$63,'Auto-Calculations'!EO567,CHAR(10)))</f>
        <v/>
      </c>
      <c r="Y629" s="44" t="str">
        <f>IF('Auto-Calculations'!EP567="No Error","",CONCATENATE($CF$63,'Auto-Calculations'!EP567,CHAR(10)))</f>
        <v/>
      </c>
      <c r="Z629" s="44" t="str">
        <f>IF('Auto-Calculations'!EQ567="No Error","",CONCATENATE($CF$63,'Auto-Calculations'!EQ567,CHAR(10)))</f>
        <v/>
      </c>
      <c r="AA629" s="44" t="str">
        <f>IF('Auto-Calculations'!ER567="No Error","",CONCATENATE($CF$63,'Auto-Calculations'!ER567,CHAR(10)))</f>
        <v/>
      </c>
      <c r="AB629" s="44" t="str">
        <f>IF('Auto-Calculations'!ES567="No Error","",CONCATENATE($CF$63,'Auto-Calculations'!ES567,CHAR(10)))</f>
        <v/>
      </c>
      <c r="AC629" s="44" t="str">
        <f>IF('Auto-Calculations'!ET567="No Error","",CONCATENATE($CF$63,'Auto-Calculations'!ET567,CHAR(10)))</f>
        <v/>
      </c>
      <c r="AD629" s="44" t="str">
        <f>IF('Auto-Calculations'!EU567="No Error","",CONCATENATE($CF$63,'Auto-Calculations'!EU567,CHAR(10)))</f>
        <v/>
      </c>
      <c r="AE629" s="44" t="str">
        <f>IF('Auto-Calculations'!EV567="No Error","",CONCATENATE($CF$63,'Auto-Calculations'!EV567,CHAR(10)))</f>
        <v/>
      </c>
      <c r="AF629" s="44" t="str">
        <f>IF('Auto-Calculations'!EW567="No Error","",CONCATENATE($CF$63,'Auto-Calculations'!EW567,CHAR(10)))</f>
        <v/>
      </c>
      <c r="AG629" s="44" t="str">
        <f>IF('Auto-Calculations'!EX567="No Error","",CONCATENATE($CF$63,'Auto-Calculations'!EX567,CHAR(10)))</f>
        <v/>
      </c>
      <c r="AH629" s="44" t="str">
        <f>IF('Auto-Calculations'!EY567="No Error","",CONCATENATE($CF$63,'Auto-Calculations'!EY567,CHAR(10)))</f>
        <v/>
      </c>
      <c r="AI629" s="44" t="str">
        <f>IF('Auto-Calculations'!EZ567="No Error","",CONCATENATE($CF$63,'Auto-Calculations'!EZ567,CHAR(10)))</f>
        <v/>
      </c>
      <c r="AJ629" s="44" t="str">
        <f>IF('Auto-Calculations'!FA567="No Error","",CONCATENATE($CF$63,'Auto-Calculations'!FA567,CHAR(10)))</f>
        <v/>
      </c>
      <c r="AK629" s="44" t="str">
        <f>IF('Auto-Calculations'!FB567="No Error","",CONCATENATE($CF$63,'Auto-Calculations'!FB567,CHAR(10)))</f>
        <v/>
      </c>
      <c r="AL629" s="44" t="str">
        <f>IF('Auto-Calculations'!FC567="No Error","",CONCATENATE($CF$63,'Auto-Calculations'!FC567,CHAR(10)))</f>
        <v/>
      </c>
      <c r="AM629" s="44" t="str">
        <f>IF('Auto-Calculations'!FD567="No Error","",CONCATENATE($CF$63,'Auto-Calculations'!FD567,CHAR(10)))</f>
        <v/>
      </c>
      <c r="AN629" s="44" t="str">
        <f>IF('Auto-Calculations'!FE567="No Error","",CONCATENATE($CF$63,'Auto-Calculations'!FE567,CHAR(10)))</f>
        <v/>
      </c>
      <c r="AO629" s="44" t="str">
        <f>IF('Auto-Calculations'!FF567="No Error","",CONCATENATE($CF$63,'Auto-Calculations'!FF567,CHAR(10)))</f>
        <v/>
      </c>
      <c r="AP629" s="44" t="str">
        <f>IF('Auto-Calculations'!FG567="No Error","",CONCATENATE($CF$63,'Auto-Calculations'!FG567,CHAR(10)))</f>
        <v/>
      </c>
      <c r="AQ629" s="44" t="str">
        <f>IF('Auto-Calculations'!FH567="No Error","",CONCATENATE($CF$63,'Auto-Calculations'!FH567,CHAR(10)))</f>
        <v/>
      </c>
      <c r="AR629" s="44" t="str">
        <f>IF('Auto-Calculations'!FI567="No Error","",CONCATENATE($CF$63,'Auto-Calculations'!FI567,CHAR(10)))</f>
        <v/>
      </c>
      <c r="AS629" s="44" t="str">
        <f>IF('Auto-Calculations'!FJ567="No Error","",CONCATENATE($CF$63,'Auto-Calculations'!FJ567,CHAR(10)))</f>
        <v/>
      </c>
      <c r="AT629" s="44" t="str">
        <f>IF('Auto-Calculations'!FK567="No Error","",CONCATENATE($CF$63,'Auto-Calculations'!FK567,CHAR(10)))</f>
        <v/>
      </c>
      <c r="AU629" s="44" t="str">
        <f>IF('Auto-Calculations'!FL567="No Error","",CONCATENATE($CF$63,'Auto-Calculations'!FL567,CHAR(10)))</f>
        <v/>
      </c>
      <c r="AV629" s="44" t="str">
        <f>IF('Auto-Calculations'!FM567="No Error","",CONCATENATE($CF$63,'Auto-Calculations'!FM567,CHAR(10)))</f>
        <v/>
      </c>
      <c r="AW629" s="44" t="str">
        <f>IF('Auto-Calculations'!FN567="No Error","",CONCATENATE($CF$63,'Auto-Calculations'!FN567,CHAR(10)))</f>
        <v/>
      </c>
      <c r="AX629" s="44" t="str">
        <f>IF('Auto-Calculations'!FO567="No Error","",CONCATENATE($CF$63,'Auto-Calculations'!FO567,CHAR(10)))</f>
        <v/>
      </c>
      <c r="AY629" s="44" t="str">
        <f>IF('Auto-Calculations'!FP567="No Error","",CONCATENATE($CF$63,'Auto-Calculations'!FP567,CHAR(10)))</f>
        <v/>
      </c>
      <c r="AZ629" s="44" t="str">
        <f>IF('Auto-Calculations'!FQ567="No Error","",CONCATENATE($CF$63,'Auto-Calculations'!FQ567,CHAR(10)))</f>
        <v/>
      </c>
      <c r="BA629" s="44" t="str">
        <f>IF('Auto-Calculations'!FR567="No Error","",CONCATENATE($CF$63,'Auto-Calculations'!FR567,CHAR(10)))</f>
        <v/>
      </c>
      <c r="BB629" s="44" t="str">
        <f>IF('Auto-Calculations'!FS567="No Error","",CONCATENATE($CF$63,'Auto-Calculations'!FS567,CHAR(10)))</f>
        <v/>
      </c>
      <c r="BC629" s="44" t="str">
        <f>IF('Auto-Calculations'!FT567="No Error","",CONCATENATE($CF$63,'Auto-Calculations'!FT567,CHAR(10)))</f>
        <v/>
      </c>
      <c r="BD629" s="44" t="str">
        <f>IF('Auto-Calculations'!FU567="No Error","",CONCATENATE($CF$63,'Auto-Calculations'!FU567,CHAR(10)))</f>
        <v/>
      </c>
      <c r="BE629" s="44" t="str">
        <f>IF('Auto-Calculations'!FV567="No Error","",CONCATENATE($CF$63,'Auto-Calculations'!FV567,CHAR(10)))</f>
        <v/>
      </c>
      <c r="BF629" s="44" t="str">
        <f>IF('Auto-Calculations'!FW567="No Error","",CONCATENATE($CF$63,'Auto-Calculations'!FW567,CHAR(10)))</f>
        <v/>
      </c>
      <c r="BG629" s="44" t="str">
        <f>IF('Auto-Calculations'!FX567="No Error","",CONCATENATE($CF$63,'Auto-Calculations'!FX567,CHAR(10)))</f>
        <v/>
      </c>
      <c r="BH629" s="44" t="str">
        <f>IF('Auto-Calculations'!FY567="No Error","",CONCATENATE($CF$63,'Auto-Calculations'!FY567,CHAR(10)))</f>
        <v/>
      </c>
      <c r="BI629" s="44" t="str">
        <f>IF('Auto-Calculations'!FZ567="No Error","",CONCATENATE($CF$63,'Auto-Calculations'!FZ567,CHAR(10)))</f>
        <v/>
      </c>
      <c r="BJ629" s="44" t="str">
        <f>IF('Auto-Calculations'!GA567="No Error","",CONCATENATE($CF$63,'Auto-Calculations'!GA567,CHAR(10)))</f>
        <v/>
      </c>
      <c r="BK629" s="44" t="str">
        <f>IF('Auto-Calculations'!GB567="No Error","",CONCATENATE($CF$63,'Auto-Calculations'!GB567,CHAR(10)))</f>
        <v/>
      </c>
      <c r="BL629" s="44" t="str">
        <f>IF('Auto-Calculations'!GC567="No Error","",CONCATENATE($CF$63,'Auto-Calculations'!GC567,CHAR(10)))</f>
        <v/>
      </c>
      <c r="BM629" s="44" t="str">
        <f>IF('Auto-Calculations'!GD567="No Error","",CONCATENATE($CF$63,'Auto-Calculations'!GD567,CHAR(10)))</f>
        <v/>
      </c>
      <c r="BN629" s="44" t="str">
        <f>IF('Auto-Calculations'!GE567="No Error","",CONCATENATE($CF$63,'Auto-Calculations'!GE567,CHAR(10)))</f>
        <v/>
      </c>
      <c r="BO629" s="44" t="str">
        <f>IF('Auto-Calculations'!GF567="No Error","",CONCATENATE($CF$63,'Auto-Calculations'!GF567,CHAR(10)))</f>
        <v/>
      </c>
      <c r="BP629" s="44" t="str">
        <f>IF('Auto-Calculations'!GG567="No Error","",CONCATENATE($CF$63,'Auto-Calculations'!GG567,CHAR(10)))</f>
        <v/>
      </c>
      <c r="BQ629" s="44" t="str">
        <f>IF('Auto-Calculations'!GH567="No Error","",CONCATENATE($CF$63,'Auto-Calculations'!GH567,CHAR(10)))</f>
        <v/>
      </c>
      <c r="BR629" s="44" t="str">
        <f>IF('Auto-Calculations'!GI567="No Error","",CONCATENATE($CF$63,'Auto-Calculations'!GI567,CHAR(10)))</f>
        <v/>
      </c>
      <c r="BS629" s="44" t="str">
        <f>IF('Auto-Calculations'!GJ567="No Error","",CONCATENATE($CF$63,'Auto-Calculations'!GJ567,CHAR(10)))</f>
        <v/>
      </c>
      <c r="BT629" s="44" t="str">
        <f>IF('Auto-Calculations'!GK567="No Error","",CONCATENATE($CF$63,'Auto-Calculations'!GK567,CHAR(10)))</f>
        <v/>
      </c>
      <c r="BU629" s="44" t="str">
        <f>IF('Auto-Calculations'!GL567="No Error","",CONCATENATE($CF$63,'Auto-Calculations'!GL567,CHAR(10)))</f>
        <v/>
      </c>
      <c r="BV629" s="44" t="str">
        <f>IF('Auto-Calculations'!GM567="No Error","",CONCATENATE($CF$63,'Auto-Calculations'!GM567,CHAR(10)))</f>
        <v/>
      </c>
      <c r="BW629" s="44" t="str">
        <f>IF('Auto-Calculations'!GN567="No Error","",CONCATENATE($CF$63,'Auto-Calculations'!GN567,CHAR(10)))</f>
        <v/>
      </c>
      <c r="BX629" s="44" t="str">
        <f>IF('Auto-Calculations'!GO567="No Error","",CONCATENATE($CF$63,'Auto-Calculations'!GO567,CHAR(10)))</f>
        <v/>
      </c>
      <c r="BY629" s="44" t="str">
        <f>IF('Auto-Calculations'!GP567="No Error","",CONCATENATE($CF$63,'Auto-Calculations'!GP567,CHAR(10)))</f>
        <v/>
      </c>
      <c r="BZ629" s="44" t="str">
        <f>IF('Auto-Calculations'!GQ567="No Error","",CONCATENATE($CF$63,'Auto-Calculations'!GQ567,CHAR(10)))</f>
        <v/>
      </c>
      <c r="CA629" s="44" t="str">
        <f>IF('Auto-Calculations'!GR567="No Error","",CONCATENATE($CF$63,'Auto-Calculations'!GR567,CHAR(10)))</f>
        <v/>
      </c>
      <c r="CB629" s="44" t="str">
        <f>IF('Auto-Calculations'!GS567="No Error","",CONCATENATE($CF$63,'Auto-Calculations'!GS567,CHAR(10)))</f>
        <v/>
      </c>
      <c r="CC629" s="44" t="str">
        <f>IF('Auto-Calculations'!GT567="No Error","",CONCATENATE($CF$63,'Auto-Calculations'!GT567,CHAR(10)))</f>
        <v/>
      </c>
      <c r="CD629" s="44" t="str">
        <f>IF('Auto-Calculations'!GU567="No Error","",CONCATENATE($CF$63,'Auto-Calculations'!GU567,CHAR(10)))</f>
        <v/>
      </c>
      <c r="CE629" s="44" t="s">
        <v>5795</v>
      </c>
      <c r="CF629" s="1" t="str">
        <f t="shared" si="8"/>
        <v>.</v>
      </c>
    </row>
    <row r="630" spans="1:84" ht="18" customHeight="1" x14ac:dyDescent="0.25">
      <c r="A630" s="14" t="str">
        <f>IF(NOT(ISBLANK('Auto-Calculations'!D568)),'Auto-Calculations'!D568,"")</f>
        <v/>
      </c>
      <c r="B630" s="44" t="str">
        <f>IF('Auto-Calculations'!DS568="No Error","",CONCATENATE($CF$63,'Auto-Calculations'!DS568,CHAR(10)))</f>
        <v/>
      </c>
      <c r="C630" s="44" t="str">
        <f>IF('Auto-Calculations'!DT568="No Error","",CONCATENATE($CF$63,'Auto-Calculations'!DT568,CHAR(10)))</f>
        <v/>
      </c>
      <c r="D630" s="44" t="str">
        <f>IF('Auto-Calculations'!DU568="No Error","",CONCATENATE($CF$63,'Auto-Calculations'!DU568,CHAR(10)))</f>
        <v/>
      </c>
      <c r="E630" s="44" t="str">
        <f>IF('Auto-Calculations'!DV568="No Error","",CONCATENATE($CF$63,'Auto-Calculations'!DV568,CHAR(10)))</f>
        <v/>
      </c>
      <c r="F630" s="44" t="str">
        <f>IF('Auto-Calculations'!DW568="No Error","",CONCATENATE($CF$63,'Auto-Calculations'!DW568,CHAR(10)))</f>
        <v/>
      </c>
      <c r="G630" s="44" t="str">
        <f>IF('Auto-Calculations'!DX568="No Error","",CONCATENATE($CF$63,'Auto-Calculations'!DX568,CHAR(10)))</f>
        <v/>
      </c>
      <c r="H630" s="44" t="str">
        <f>IF('Auto-Calculations'!DY568="No Error","",CONCATENATE($CF$63,'Auto-Calculations'!DY568,CHAR(10)))</f>
        <v/>
      </c>
      <c r="I630" s="44" t="str">
        <f>IF('Auto-Calculations'!DZ568="No Error","",CONCATENATE($CF$63,'Auto-Calculations'!DZ568,CHAR(10)))</f>
        <v/>
      </c>
      <c r="J630" s="44" t="str">
        <f>IF('Auto-Calculations'!EA568="No Error","",CONCATENATE($CF$63,'Auto-Calculations'!EA568,CHAR(10)))</f>
        <v/>
      </c>
      <c r="K630" s="44" t="str">
        <f>IF('Auto-Calculations'!EB568="No Error","",CONCATENATE($CF$63,'Auto-Calculations'!EB568,CHAR(10)))</f>
        <v/>
      </c>
      <c r="L630" s="44" t="str">
        <f>IF('Auto-Calculations'!EC568="No Error","",CONCATENATE($CF$63,'Auto-Calculations'!EC568,CHAR(10)))</f>
        <v/>
      </c>
      <c r="M630" s="44" t="str">
        <f>IF('Auto-Calculations'!ED568="No Error","",CONCATENATE($CF$63,'Auto-Calculations'!ED568,CHAR(10)))</f>
        <v/>
      </c>
      <c r="N630" s="44" t="str">
        <f>IF('Auto-Calculations'!EE568="No Error","",CONCATENATE($CF$63,'Auto-Calculations'!EE568,CHAR(10)))</f>
        <v/>
      </c>
      <c r="O630" s="44" t="str">
        <f>IF('Auto-Calculations'!EF568="No Error","",CONCATENATE($CF$63,'Auto-Calculations'!EF568,CHAR(10)))</f>
        <v/>
      </c>
      <c r="P630" s="44" t="str">
        <f>IF('Auto-Calculations'!EG568="No Error","",CONCATENATE($CF$63,'Auto-Calculations'!EG568,CHAR(10)))</f>
        <v/>
      </c>
      <c r="Q630" s="44" t="str">
        <f>IF('Auto-Calculations'!EH568="No Error","",CONCATENATE($CF$63,'Auto-Calculations'!EH568,CHAR(10)))</f>
        <v/>
      </c>
      <c r="R630" s="44" t="str">
        <f>IF('Auto-Calculations'!EI568="No Error","",CONCATENATE($CF$63,'Auto-Calculations'!EI568,CHAR(10)))</f>
        <v/>
      </c>
      <c r="S630" s="44" t="str">
        <f>IF('Auto-Calculations'!EJ568="No Error","",CONCATENATE($CF$63,'Auto-Calculations'!EJ568,CHAR(10)))</f>
        <v/>
      </c>
      <c r="T630" s="44" t="str">
        <f>IF('Auto-Calculations'!EK568="No Error","",CONCATENATE($CF$63,'Auto-Calculations'!EK568,CHAR(10)))</f>
        <v/>
      </c>
      <c r="U630" s="44" t="str">
        <f>IF('Auto-Calculations'!EL568="No Error","",CONCATENATE($CF$63,'Auto-Calculations'!EL568,CHAR(10)))</f>
        <v/>
      </c>
      <c r="V630" s="44" t="str">
        <f>IF('Auto-Calculations'!EM568="No Error","",CONCATENATE($CF$63,'Auto-Calculations'!EM568,CHAR(10)))</f>
        <v/>
      </c>
      <c r="W630" s="44" t="str">
        <f>IF('Auto-Calculations'!EN568="No Error","",CONCATENATE($CF$63,'Auto-Calculations'!EN568,CHAR(10)))</f>
        <v/>
      </c>
      <c r="X630" s="44" t="str">
        <f>IF('Auto-Calculations'!EO568="No Error","",CONCATENATE($CF$63,'Auto-Calculations'!EO568,CHAR(10)))</f>
        <v/>
      </c>
      <c r="Y630" s="44" t="str">
        <f>IF('Auto-Calculations'!EP568="No Error","",CONCATENATE($CF$63,'Auto-Calculations'!EP568,CHAR(10)))</f>
        <v/>
      </c>
      <c r="Z630" s="44" t="str">
        <f>IF('Auto-Calculations'!EQ568="No Error","",CONCATENATE($CF$63,'Auto-Calculations'!EQ568,CHAR(10)))</f>
        <v/>
      </c>
      <c r="AA630" s="44" t="str">
        <f>IF('Auto-Calculations'!ER568="No Error","",CONCATENATE($CF$63,'Auto-Calculations'!ER568,CHAR(10)))</f>
        <v/>
      </c>
      <c r="AB630" s="44" t="str">
        <f>IF('Auto-Calculations'!ES568="No Error","",CONCATENATE($CF$63,'Auto-Calculations'!ES568,CHAR(10)))</f>
        <v/>
      </c>
      <c r="AC630" s="44" t="str">
        <f>IF('Auto-Calculations'!ET568="No Error","",CONCATENATE($CF$63,'Auto-Calculations'!ET568,CHAR(10)))</f>
        <v/>
      </c>
      <c r="AD630" s="44" t="str">
        <f>IF('Auto-Calculations'!EU568="No Error","",CONCATENATE($CF$63,'Auto-Calculations'!EU568,CHAR(10)))</f>
        <v/>
      </c>
      <c r="AE630" s="44" t="str">
        <f>IF('Auto-Calculations'!EV568="No Error","",CONCATENATE($CF$63,'Auto-Calculations'!EV568,CHAR(10)))</f>
        <v/>
      </c>
      <c r="AF630" s="44" t="str">
        <f>IF('Auto-Calculations'!EW568="No Error","",CONCATENATE($CF$63,'Auto-Calculations'!EW568,CHAR(10)))</f>
        <v/>
      </c>
      <c r="AG630" s="44" t="str">
        <f>IF('Auto-Calculations'!EX568="No Error","",CONCATENATE($CF$63,'Auto-Calculations'!EX568,CHAR(10)))</f>
        <v/>
      </c>
      <c r="AH630" s="44" t="str">
        <f>IF('Auto-Calculations'!EY568="No Error","",CONCATENATE($CF$63,'Auto-Calculations'!EY568,CHAR(10)))</f>
        <v/>
      </c>
      <c r="AI630" s="44" t="str">
        <f>IF('Auto-Calculations'!EZ568="No Error","",CONCATENATE($CF$63,'Auto-Calculations'!EZ568,CHAR(10)))</f>
        <v/>
      </c>
      <c r="AJ630" s="44" t="str">
        <f>IF('Auto-Calculations'!FA568="No Error","",CONCATENATE($CF$63,'Auto-Calculations'!FA568,CHAR(10)))</f>
        <v/>
      </c>
      <c r="AK630" s="44" t="str">
        <f>IF('Auto-Calculations'!FB568="No Error","",CONCATENATE($CF$63,'Auto-Calculations'!FB568,CHAR(10)))</f>
        <v/>
      </c>
      <c r="AL630" s="44" t="str">
        <f>IF('Auto-Calculations'!FC568="No Error","",CONCATENATE($CF$63,'Auto-Calculations'!FC568,CHAR(10)))</f>
        <v/>
      </c>
      <c r="AM630" s="44" t="str">
        <f>IF('Auto-Calculations'!FD568="No Error","",CONCATENATE($CF$63,'Auto-Calculations'!FD568,CHAR(10)))</f>
        <v/>
      </c>
      <c r="AN630" s="44" t="str">
        <f>IF('Auto-Calculations'!FE568="No Error","",CONCATENATE($CF$63,'Auto-Calculations'!FE568,CHAR(10)))</f>
        <v/>
      </c>
      <c r="AO630" s="44" t="str">
        <f>IF('Auto-Calculations'!FF568="No Error","",CONCATENATE($CF$63,'Auto-Calculations'!FF568,CHAR(10)))</f>
        <v/>
      </c>
      <c r="AP630" s="44" t="str">
        <f>IF('Auto-Calculations'!FG568="No Error","",CONCATENATE($CF$63,'Auto-Calculations'!FG568,CHAR(10)))</f>
        <v/>
      </c>
      <c r="AQ630" s="44" t="str">
        <f>IF('Auto-Calculations'!FH568="No Error","",CONCATENATE($CF$63,'Auto-Calculations'!FH568,CHAR(10)))</f>
        <v/>
      </c>
      <c r="AR630" s="44" t="str">
        <f>IF('Auto-Calculations'!FI568="No Error","",CONCATENATE($CF$63,'Auto-Calculations'!FI568,CHAR(10)))</f>
        <v/>
      </c>
      <c r="AS630" s="44" t="str">
        <f>IF('Auto-Calculations'!FJ568="No Error","",CONCATENATE($CF$63,'Auto-Calculations'!FJ568,CHAR(10)))</f>
        <v/>
      </c>
      <c r="AT630" s="44" t="str">
        <f>IF('Auto-Calculations'!FK568="No Error","",CONCATENATE($CF$63,'Auto-Calculations'!FK568,CHAR(10)))</f>
        <v/>
      </c>
      <c r="AU630" s="44" t="str">
        <f>IF('Auto-Calculations'!FL568="No Error","",CONCATENATE($CF$63,'Auto-Calculations'!FL568,CHAR(10)))</f>
        <v/>
      </c>
      <c r="AV630" s="44" t="str">
        <f>IF('Auto-Calculations'!FM568="No Error","",CONCATENATE($CF$63,'Auto-Calculations'!FM568,CHAR(10)))</f>
        <v/>
      </c>
      <c r="AW630" s="44" t="str">
        <f>IF('Auto-Calculations'!FN568="No Error","",CONCATENATE($CF$63,'Auto-Calculations'!FN568,CHAR(10)))</f>
        <v/>
      </c>
      <c r="AX630" s="44" t="str">
        <f>IF('Auto-Calculations'!FO568="No Error","",CONCATENATE($CF$63,'Auto-Calculations'!FO568,CHAR(10)))</f>
        <v/>
      </c>
      <c r="AY630" s="44" t="str">
        <f>IF('Auto-Calculations'!FP568="No Error","",CONCATENATE($CF$63,'Auto-Calculations'!FP568,CHAR(10)))</f>
        <v/>
      </c>
      <c r="AZ630" s="44" t="str">
        <f>IF('Auto-Calculations'!FQ568="No Error","",CONCATENATE($CF$63,'Auto-Calculations'!FQ568,CHAR(10)))</f>
        <v/>
      </c>
      <c r="BA630" s="44" t="str">
        <f>IF('Auto-Calculations'!FR568="No Error","",CONCATENATE($CF$63,'Auto-Calculations'!FR568,CHAR(10)))</f>
        <v/>
      </c>
      <c r="BB630" s="44" t="str">
        <f>IF('Auto-Calculations'!FS568="No Error","",CONCATENATE($CF$63,'Auto-Calculations'!FS568,CHAR(10)))</f>
        <v/>
      </c>
      <c r="BC630" s="44" t="str">
        <f>IF('Auto-Calculations'!FT568="No Error","",CONCATENATE($CF$63,'Auto-Calculations'!FT568,CHAR(10)))</f>
        <v/>
      </c>
      <c r="BD630" s="44" t="str">
        <f>IF('Auto-Calculations'!FU568="No Error","",CONCATENATE($CF$63,'Auto-Calculations'!FU568,CHAR(10)))</f>
        <v/>
      </c>
      <c r="BE630" s="44" t="str">
        <f>IF('Auto-Calculations'!FV568="No Error","",CONCATENATE($CF$63,'Auto-Calculations'!FV568,CHAR(10)))</f>
        <v/>
      </c>
      <c r="BF630" s="44" t="str">
        <f>IF('Auto-Calculations'!FW568="No Error","",CONCATENATE($CF$63,'Auto-Calculations'!FW568,CHAR(10)))</f>
        <v/>
      </c>
      <c r="BG630" s="44" t="str">
        <f>IF('Auto-Calculations'!FX568="No Error","",CONCATENATE($CF$63,'Auto-Calculations'!FX568,CHAR(10)))</f>
        <v/>
      </c>
      <c r="BH630" s="44" t="str">
        <f>IF('Auto-Calculations'!FY568="No Error","",CONCATENATE($CF$63,'Auto-Calculations'!FY568,CHAR(10)))</f>
        <v/>
      </c>
      <c r="BI630" s="44" t="str">
        <f>IF('Auto-Calculations'!FZ568="No Error","",CONCATENATE($CF$63,'Auto-Calculations'!FZ568,CHAR(10)))</f>
        <v/>
      </c>
      <c r="BJ630" s="44" t="str">
        <f>IF('Auto-Calculations'!GA568="No Error","",CONCATENATE($CF$63,'Auto-Calculations'!GA568,CHAR(10)))</f>
        <v/>
      </c>
      <c r="BK630" s="44" t="str">
        <f>IF('Auto-Calculations'!GB568="No Error","",CONCATENATE($CF$63,'Auto-Calculations'!GB568,CHAR(10)))</f>
        <v/>
      </c>
      <c r="BL630" s="44" t="str">
        <f>IF('Auto-Calculations'!GC568="No Error","",CONCATENATE($CF$63,'Auto-Calculations'!GC568,CHAR(10)))</f>
        <v/>
      </c>
      <c r="BM630" s="44" t="str">
        <f>IF('Auto-Calculations'!GD568="No Error","",CONCATENATE($CF$63,'Auto-Calculations'!GD568,CHAR(10)))</f>
        <v/>
      </c>
      <c r="BN630" s="44" t="str">
        <f>IF('Auto-Calculations'!GE568="No Error","",CONCATENATE($CF$63,'Auto-Calculations'!GE568,CHAR(10)))</f>
        <v/>
      </c>
      <c r="BO630" s="44" t="str">
        <f>IF('Auto-Calculations'!GF568="No Error","",CONCATENATE($CF$63,'Auto-Calculations'!GF568,CHAR(10)))</f>
        <v/>
      </c>
      <c r="BP630" s="44" t="str">
        <f>IF('Auto-Calculations'!GG568="No Error","",CONCATENATE($CF$63,'Auto-Calculations'!GG568,CHAR(10)))</f>
        <v/>
      </c>
      <c r="BQ630" s="44" t="str">
        <f>IF('Auto-Calculations'!GH568="No Error","",CONCATENATE($CF$63,'Auto-Calculations'!GH568,CHAR(10)))</f>
        <v/>
      </c>
      <c r="BR630" s="44" t="str">
        <f>IF('Auto-Calculations'!GI568="No Error","",CONCATENATE($CF$63,'Auto-Calculations'!GI568,CHAR(10)))</f>
        <v/>
      </c>
      <c r="BS630" s="44" t="str">
        <f>IF('Auto-Calculations'!GJ568="No Error","",CONCATENATE($CF$63,'Auto-Calculations'!GJ568,CHAR(10)))</f>
        <v/>
      </c>
      <c r="BT630" s="44" t="str">
        <f>IF('Auto-Calculations'!GK568="No Error","",CONCATENATE($CF$63,'Auto-Calculations'!GK568,CHAR(10)))</f>
        <v/>
      </c>
      <c r="BU630" s="44" t="str">
        <f>IF('Auto-Calculations'!GL568="No Error","",CONCATENATE($CF$63,'Auto-Calculations'!GL568,CHAR(10)))</f>
        <v/>
      </c>
      <c r="BV630" s="44" t="str">
        <f>IF('Auto-Calculations'!GM568="No Error","",CONCATENATE($CF$63,'Auto-Calculations'!GM568,CHAR(10)))</f>
        <v/>
      </c>
      <c r="BW630" s="44" t="str">
        <f>IF('Auto-Calculations'!GN568="No Error","",CONCATENATE($CF$63,'Auto-Calculations'!GN568,CHAR(10)))</f>
        <v/>
      </c>
      <c r="BX630" s="44" t="str">
        <f>IF('Auto-Calculations'!GO568="No Error","",CONCATENATE($CF$63,'Auto-Calculations'!GO568,CHAR(10)))</f>
        <v/>
      </c>
      <c r="BY630" s="44" t="str">
        <f>IF('Auto-Calculations'!GP568="No Error","",CONCATENATE($CF$63,'Auto-Calculations'!GP568,CHAR(10)))</f>
        <v/>
      </c>
      <c r="BZ630" s="44" t="str">
        <f>IF('Auto-Calculations'!GQ568="No Error","",CONCATENATE($CF$63,'Auto-Calculations'!GQ568,CHAR(10)))</f>
        <v/>
      </c>
      <c r="CA630" s="44" t="str">
        <f>IF('Auto-Calculations'!GR568="No Error","",CONCATENATE($CF$63,'Auto-Calculations'!GR568,CHAR(10)))</f>
        <v/>
      </c>
      <c r="CB630" s="44" t="str">
        <f>IF('Auto-Calculations'!GS568="No Error","",CONCATENATE($CF$63,'Auto-Calculations'!GS568,CHAR(10)))</f>
        <v/>
      </c>
      <c r="CC630" s="44" t="str">
        <f>IF('Auto-Calculations'!GT568="No Error","",CONCATENATE($CF$63,'Auto-Calculations'!GT568,CHAR(10)))</f>
        <v/>
      </c>
      <c r="CD630" s="44" t="str">
        <f>IF('Auto-Calculations'!GU568="No Error","",CONCATENATE($CF$63,'Auto-Calculations'!GU568,CHAR(10)))</f>
        <v/>
      </c>
      <c r="CE630" s="44" t="s">
        <v>5795</v>
      </c>
      <c r="CF630" s="1" t="str">
        <f t="shared" si="8"/>
        <v>.</v>
      </c>
    </row>
    <row r="631" spans="1:84" ht="18" customHeight="1" x14ac:dyDescent="0.25">
      <c r="A631" s="14" t="str">
        <f>IF(NOT(ISBLANK('Auto-Calculations'!D569)),'Auto-Calculations'!D569,"")</f>
        <v/>
      </c>
      <c r="B631" s="44" t="str">
        <f>IF('Auto-Calculations'!DS569="No Error","",CONCATENATE($CF$63,'Auto-Calculations'!DS569,CHAR(10)))</f>
        <v/>
      </c>
      <c r="C631" s="44" t="str">
        <f>IF('Auto-Calculations'!DT569="No Error","",CONCATENATE($CF$63,'Auto-Calculations'!DT569,CHAR(10)))</f>
        <v/>
      </c>
      <c r="D631" s="44" t="str">
        <f>IF('Auto-Calculations'!DU569="No Error","",CONCATENATE($CF$63,'Auto-Calculations'!DU569,CHAR(10)))</f>
        <v/>
      </c>
      <c r="E631" s="44" t="str">
        <f>IF('Auto-Calculations'!DV569="No Error","",CONCATENATE($CF$63,'Auto-Calculations'!DV569,CHAR(10)))</f>
        <v/>
      </c>
      <c r="F631" s="44" t="str">
        <f>IF('Auto-Calculations'!DW569="No Error","",CONCATENATE($CF$63,'Auto-Calculations'!DW569,CHAR(10)))</f>
        <v/>
      </c>
      <c r="G631" s="44" t="str">
        <f>IF('Auto-Calculations'!DX569="No Error","",CONCATENATE($CF$63,'Auto-Calculations'!DX569,CHAR(10)))</f>
        <v/>
      </c>
      <c r="H631" s="44" t="str">
        <f>IF('Auto-Calculations'!DY569="No Error","",CONCATENATE($CF$63,'Auto-Calculations'!DY569,CHAR(10)))</f>
        <v/>
      </c>
      <c r="I631" s="44" t="str">
        <f>IF('Auto-Calculations'!DZ569="No Error","",CONCATENATE($CF$63,'Auto-Calculations'!DZ569,CHAR(10)))</f>
        <v/>
      </c>
      <c r="J631" s="44" t="str">
        <f>IF('Auto-Calculations'!EA569="No Error","",CONCATENATE($CF$63,'Auto-Calculations'!EA569,CHAR(10)))</f>
        <v/>
      </c>
      <c r="K631" s="44" t="str">
        <f>IF('Auto-Calculations'!EB569="No Error","",CONCATENATE($CF$63,'Auto-Calculations'!EB569,CHAR(10)))</f>
        <v/>
      </c>
      <c r="L631" s="44" t="str">
        <f>IF('Auto-Calculations'!EC569="No Error","",CONCATENATE($CF$63,'Auto-Calculations'!EC569,CHAR(10)))</f>
        <v/>
      </c>
      <c r="M631" s="44" t="str">
        <f>IF('Auto-Calculations'!ED569="No Error","",CONCATENATE($CF$63,'Auto-Calculations'!ED569,CHAR(10)))</f>
        <v/>
      </c>
      <c r="N631" s="44" t="str">
        <f>IF('Auto-Calculations'!EE569="No Error","",CONCATENATE($CF$63,'Auto-Calculations'!EE569,CHAR(10)))</f>
        <v/>
      </c>
      <c r="O631" s="44" t="str">
        <f>IF('Auto-Calculations'!EF569="No Error","",CONCATENATE($CF$63,'Auto-Calculations'!EF569,CHAR(10)))</f>
        <v/>
      </c>
      <c r="P631" s="44" t="str">
        <f>IF('Auto-Calculations'!EG569="No Error","",CONCATENATE($CF$63,'Auto-Calculations'!EG569,CHAR(10)))</f>
        <v/>
      </c>
      <c r="Q631" s="44" t="str">
        <f>IF('Auto-Calculations'!EH569="No Error","",CONCATENATE($CF$63,'Auto-Calculations'!EH569,CHAR(10)))</f>
        <v/>
      </c>
      <c r="R631" s="44" t="str">
        <f>IF('Auto-Calculations'!EI569="No Error","",CONCATENATE($CF$63,'Auto-Calculations'!EI569,CHAR(10)))</f>
        <v/>
      </c>
      <c r="S631" s="44" t="str">
        <f>IF('Auto-Calculations'!EJ569="No Error","",CONCATENATE($CF$63,'Auto-Calculations'!EJ569,CHAR(10)))</f>
        <v/>
      </c>
      <c r="T631" s="44" t="str">
        <f>IF('Auto-Calculations'!EK569="No Error","",CONCATENATE($CF$63,'Auto-Calculations'!EK569,CHAR(10)))</f>
        <v/>
      </c>
      <c r="U631" s="44" t="str">
        <f>IF('Auto-Calculations'!EL569="No Error","",CONCATENATE($CF$63,'Auto-Calculations'!EL569,CHAR(10)))</f>
        <v/>
      </c>
      <c r="V631" s="44" t="str">
        <f>IF('Auto-Calculations'!EM569="No Error","",CONCATENATE($CF$63,'Auto-Calculations'!EM569,CHAR(10)))</f>
        <v/>
      </c>
      <c r="W631" s="44" t="str">
        <f>IF('Auto-Calculations'!EN569="No Error","",CONCATENATE($CF$63,'Auto-Calculations'!EN569,CHAR(10)))</f>
        <v/>
      </c>
      <c r="X631" s="44" t="str">
        <f>IF('Auto-Calculations'!EO569="No Error","",CONCATENATE($CF$63,'Auto-Calculations'!EO569,CHAR(10)))</f>
        <v/>
      </c>
      <c r="Y631" s="44" t="str">
        <f>IF('Auto-Calculations'!EP569="No Error","",CONCATENATE($CF$63,'Auto-Calculations'!EP569,CHAR(10)))</f>
        <v/>
      </c>
      <c r="Z631" s="44" t="str">
        <f>IF('Auto-Calculations'!EQ569="No Error","",CONCATENATE($CF$63,'Auto-Calculations'!EQ569,CHAR(10)))</f>
        <v/>
      </c>
      <c r="AA631" s="44" t="str">
        <f>IF('Auto-Calculations'!ER569="No Error","",CONCATENATE($CF$63,'Auto-Calculations'!ER569,CHAR(10)))</f>
        <v/>
      </c>
      <c r="AB631" s="44" t="str">
        <f>IF('Auto-Calculations'!ES569="No Error","",CONCATENATE($CF$63,'Auto-Calculations'!ES569,CHAR(10)))</f>
        <v/>
      </c>
      <c r="AC631" s="44" t="str">
        <f>IF('Auto-Calculations'!ET569="No Error","",CONCATENATE($CF$63,'Auto-Calculations'!ET569,CHAR(10)))</f>
        <v/>
      </c>
      <c r="AD631" s="44" t="str">
        <f>IF('Auto-Calculations'!EU569="No Error","",CONCATENATE($CF$63,'Auto-Calculations'!EU569,CHAR(10)))</f>
        <v/>
      </c>
      <c r="AE631" s="44" t="str">
        <f>IF('Auto-Calculations'!EV569="No Error","",CONCATENATE($CF$63,'Auto-Calculations'!EV569,CHAR(10)))</f>
        <v/>
      </c>
      <c r="AF631" s="44" t="str">
        <f>IF('Auto-Calculations'!EW569="No Error","",CONCATENATE($CF$63,'Auto-Calculations'!EW569,CHAR(10)))</f>
        <v/>
      </c>
      <c r="AG631" s="44" t="str">
        <f>IF('Auto-Calculations'!EX569="No Error","",CONCATENATE($CF$63,'Auto-Calculations'!EX569,CHAR(10)))</f>
        <v/>
      </c>
      <c r="AH631" s="44" t="str">
        <f>IF('Auto-Calculations'!EY569="No Error","",CONCATENATE($CF$63,'Auto-Calculations'!EY569,CHAR(10)))</f>
        <v/>
      </c>
      <c r="AI631" s="44" t="str">
        <f>IF('Auto-Calculations'!EZ569="No Error","",CONCATENATE($CF$63,'Auto-Calculations'!EZ569,CHAR(10)))</f>
        <v/>
      </c>
      <c r="AJ631" s="44" t="str">
        <f>IF('Auto-Calculations'!FA569="No Error","",CONCATENATE($CF$63,'Auto-Calculations'!FA569,CHAR(10)))</f>
        <v/>
      </c>
      <c r="AK631" s="44" t="str">
        <f>IF('Auto-Calculations'!FB569="No Error","",CONCATENATE($CF$63,'Auto-Calculations'!FB569,CHAR(10)))</f>
        <v/>
      </c>
      <c r="AL631" s="44" t="str">
        <f>IF('Auto-Calculations'!FC569="No Error","",CONCATENATE($CF$63,'Auto-Calculations'!FC569,CHAR(10)))</f>
        <v/>
      </c>
      <c r="AM631" s="44" t="str">
        <f>IF('Auto-Calculations'!FD569="No Error","",CONCATENATE($CF$63,'Auto-Calculations'!FD569,CHAR(10)))</f>
        <v/>
      </c>
      <c r="AN631" s="44" t="str">
        <f>IF('Auto-Calculations'!FE569="No Error","",CONCATENATE($CF$63,'Auto-Calculations'!FE569,CHAR(10)))</f>
        <v/>
      </c>
      <c r="AO631" s="44" t="str">
        <f>IF('Auto-Calculations'!FF569="No Error","",CONCATENATE($CF$63,'Auto-Calculations'!FF569,CHAR(10)))</f>
        <v/>
      </c>
      <c r="AP631" s="44" t="str">
        <f>IF('Auto-Calculations'!FG569="No Error","",CONCATENATE($CF$63,'Auto-Calculations'!FG569,CHAR(10)))</f>
        <v/>
      </c>
      <c r="AQ631" s="44" t="str">
        <f>IF('Auto-Calculations'!FH569="No Error","",CONCATENATE($CF$63,'Auto-Calculations'!FH569,CHAR(10)))</f>
        <v/>
      </c>
      <c r="AR631" s="44" t="str">
        <f>IF('Auto-Calculations'!FI569="No Error","",CONCATENATE($CF$63,'Auto-Calculations'!FI569,CHAR(10)))</f>
        <v/>
      </c>
      <c r="AS631" s="44" t="str">
        <f>IF('Auto-Calculations'!FJ569="No Error","",CONCATENATE($CF$63,'Auto-Calculations'!FJ569,CHAR(10)))</f>
        <v/>
      </c>
      <c r="AT631" s="44" t="str">
        <f>IF('Auto-Calculations'!FK569="No Error","",CONCATENATE($CF$63,'Auto-Calculations'!FK569,CHAR(10)))</f>
        <v/>
      </c>
      <c r="AU631" s="44" t="str">
        <f>IF('Auto-Calculations'!FL569="No Error","",CONCATENATE($CF$63,'Auto-Calculations'!FL569,CHAR(10)))</f>
        <v/>
      </c>
      <c r="AV631" s="44" t="str">
        <f>IF('Auto-Calculations'!FM569="No Error","",CONCATENATE($CF$63,'Auto-Calculations'!FM569,CHAR(10)))</f>
        <v/>
      </c>
      <c r="AW631" s="44" t="str">
        <f>IF('Auto-Calculations'!FN569="No Error","",CONCATENATE($CF$63,'Auto-Calculations'!FN569,CHAR(10)))</f>
        <v/>
      </c>
      <c r="AX631" s="44" t="str">
        <f>IF('Auto-Calculations'!FO569="No Error","",CONCATENATE($CF$63,'Auto-Calculations'!FO569,CHAR(10)))</f>
        <v/>
      </c>
      <c r="AY631" s="44" t="str">
        <f>IF('Auto-Calculations'!FP569="No Error","",CONCATENATE($CF$63,'Auto-Calculations'!FP569,CHAR(10)))</f>
        <v/>
      </c>
      <c r="AZ631" s="44" t="str">
        <f>IF('Auto-Calculations'!FQ569="No Error","",CONCATENATE($CF$63,'Auto-Calculations'!FQ569,CHAR(10)))</f>
        <v/>
      </c>
      <c r="BA631" s="44" t="str">
        <f>IF('Auto-Calculations'!FR569="No Error","",CONCATENATE($CF$63,'Auto-Calculations'!FR569,CHAR(10)))</f>
        <v/>
      </c>
      <c r="BB631" s="44" t="str">
        <f>IF('Auto-Calculations'!FS569="No Error","",CONCATENATE($CF$63,'Auto-Calculations'!FS569,CHAR(10)))</f>
        <v/>
      </c>
      <c r="BC631" s="44" t="str">
        <f>IF('Auto-Calculations'!FT569="No Error","",CONCATENATE($CF$63,'Auto-Calculations'!FT569,CHAR(10)))</f>
        <v/>
      </c>
      <c r="BD631" s="44" t="str">
        <f>IF('Auto-Calculations'!FU569="No Error","",CONCATENATE($CF$63,'Auto-Calculations'!FU569,CHAR(10)))</f>
        <v/>
      </c>
      <c r="BE631" s="44" t="str">
        <f>IF('Auto-Calculations'!FV569="No Error","",CONCATENATE($CF$63,'Auto-Calculations'!FV569,CHAR(10)))</f>
        <v/>
      </c>
      <c r="BF631" s="44" t="str">
        <f>IF('Auto-Calculations'!FW569="No Error","",CONCATENATE($CF$63,'Auto-Calculations'!FW569,CHAR(10)))</f>
        <v/>
      </c>
      <c r="BG631" s="44" t="str">
        <f>IF('Auto-Calculations'!FX569="No Error","",CONCATENATE($CF$63,'Auto-Calculations'!FX569,CHAR(10)))</f>
        <v/>
      </c>
      <c r="BH631" s="44" t="str">
        <f>IF('Auto-Calculations'!FY569="No Error","",CONCATENATE($CF$63,'Auto-Calculations'!FY569,CHAR(10)))</f>
        <v/>
      </c>
      <c r="BI631" s="44" t="str">
        <f>IF('Auto-Calculations'!FZ569="No Error","",CONCATENATE($CF$63,'Auto-Calculations'!FZ569,CHAR(10)))</f>
        <v/>
      </c>
      <c r="BJ631" s="44" t="str">
        <f>IF('Auto-Calculations'!GA569="No Error","",CONCATENATE($CF$63,'Auto-Calculations'!GA569,CHAR(10)))</f>
        <v/>
      </c>
      <c r="BK631" s="44" t="str">
        <f>IF('Auto-Calculations'!GB569="No Error","",CONCATENATE($CF$63,'Auto-Calculations'!GB569,CHAR(10)))</f>
        <v/>
      </c>
      <c r="BL631" s="44" t="str">
        <f>IF('Auto-Calculations'!GC569="No Error","",CONCATENATE($CF$63,'Auto-Calculations'!GC569,CHAR(10)))</f>
        <v/>
      </c>
      <c r="BM631" s="44" t="str">
        <f>IF('Auto-Calculations'!GD569="No Error","",CONCATENATE($CF$63,'Auto-Calculations'!GD569,CHAR(10)))</f>
        <v/>
      </c>
      <c r="BN631" s="44" t="str">
        <f>IF('Auto-Calculations'!GE569="No Error","",CONCATENATE($CF$63,'Auto-Calculations'!GE569,CHAR(10)))</f>
        <v/>
      </c>
      <c r="BO631" s="44" t="str">
        <f>IF('Auto-Calculations'!GF569="No Error","",CONCATENATE($CF$63,'Auto-Calculations'!GF569,CHAR(10)))</f>
        <v/>
      </c>
      <c r="BP631" s="44" t="str">
        <f>IF('Auto-Calculations'!GG569="No Error","",CONCATENATE($CF$63,'Auto-Calculations'!GG569,CHAR(10)))</f>
        <v/>
      </c>
      <c r="BQ631" s="44" t="str">
        <f>IF('Auto-Calculations'!GH569="No Error","",CONCATENATE($CF$63,'Auto-Calculations'!GH569,CHAR(10)))</f>
        <v/>
      </c>
      <c r="BR631" s="44" t="str">
        <f>IF('Auto-Calculations'!GI569="No Error","",CONCATENATE($CF$63,'Auto-Calculations'!GI569,CHAR(10)))</f>
        <v/>
      </c>
      <c r="BS631" s="44" t="str">
        <f>IF('Auto-Calculations'!GJ569="No Error","",CONCATENATE($CF$63,'Auto-Calculations'!GJ569,CHAR(10)))</f>
        <v/>
      </c>
      <c r="BT631" s="44" t="str">
        <f>IF('Auto-Calculations'!GK569="No Error","",CONCATENATE($CF$63,'Auto-Calculations'!GK569,CHAR(10)))</f>
        <v/>
      </c>
      <c r="BU631" s="44" t="str">
        <f>IF('Auto-Calculations'!GL569="No Error","",CONCATENATE($CF$63,'Auto-Calculations'!GL569,CHAR(10)))</f>
        <v/>
      </c>
      <c r="BV631" s="44" t="str">
        <f>IF('Auto-Calculations'!GM569="No Error","",CONCATENATE($CF$63,'Auto-Calculations'!GM569,CHAR(10)))</f>
        <v/>
      </c>
      <c r="BW631" s="44" t="str">
        <f>IF('Auto-Calculations'!GN569="No Error","",CONCATENATE($CF$63,'Auto-Calculations'!GN569,CHAR(10)))</f>
        <v/>
      </c>
      <c r="BX631" s="44" t="str">
        <f>IF('Auto-Calculations'!GO569="No Error","",CONCATENATE($CF$63,'Auto-Calculations'!GO569,CHAR(10)))</f>
        <v/>
      </c>
      <c r="BY631" s="44" t="str">
        <f>IF('Auto-Calculations'!GP569="No Error","",CONCATENATE($CF$63,'Auto-Calculations'!GP569,CHAR(10)))</f>
        <v/>
      </c>
      <c r="BZ631" s="44" t="str">
        <f>IF('Auto-Calculations'!GQ569="No Error","",CONCATENATE($CF$63,'Auto-Calculations'!GQ569,CHAR(10)))</f>
        <v/>
      </c>
      <c r="CA631" s="44" t="str">
        <f>IF('Auto-Calculations'!GR569="No Error","",CONCATENATE($CF$63,'Auto-Calculations'!GR569,CHAR(10)))</f>
        <v/>
      </c>
      <c r="CB631" s="44" t="str">
        <f>IF('Auto-Calculations'!GS569="No Error","",CONCATENATE($CF$63,'Auto-Calculations'!GS569,CHAR(10)))</f>
        <v/>
      </c>
      <c r="CC631" s="44" t="str">
        <f>IF('Auto-Calculations'!GT569="No Error","",CONCATENATE($CF$63,'Auto-Calculations'!GT569,CHAR(10)))</f>
        <v/>
      </c>
      <c r="CD631" s="44" t="str">
        <f>IF('Auto-Calculations'!GU569="No Error","",CONCATENATE($CF$63,'Auto-Calculations'!GU569,CHAR(10)))</f>
        <v/>
      </c>
      <c r="CE631" s="44" t="s">
        <v>5795</v>
      </c>
      <c r="CF631" s="1" t="str">
        <f t="shared" si="8"/>
        <v>.</v>
      </c>
    </row>
    <row r="632" spans="1:84" ht="18" customHeight="1" x14ac:dyDescent="0.25">
      <c r="A632" s="14" t="str">
        <f>IF(NOT(ISBLANK('Auto-Calculations'!D570)),'Auto-Calculations'!D570,"")</f>
        <v/>
      </c>
      <c r="B632" s="44" t="str">
        <f>IF('Auto-Calculations'!DS570="No Error","",CONCATENATE($CF$63,'Auto-Calculations'!DS570,CHAR(10)))</f>
        <v/>
      </c>
      <c r="C632" s="44" t="str">
        <f>IF('Auto-Calculations'!DT570="No Error","",CONCATENATE($CF$63,'Auto-Calculations'!DT570,CHAR(10)))</f>
        <v/>
      </c>
      <c r="D632" s="44" t="str">
        <f>IF('Auto-Calculations'!DU570="No Error","",CONCATENATE($CF$63,'Auto-Calculations'!DU570,CHAR(10)))</f>
        <v/>
      </c>
      <c r="E632" s="44" t="str">
        <f>IF('Auto-Calculations'!DV570="No Error","",CONCATENATE($CF$63,'Auto-Calculations'!DV570,CHAR(10)))</f>
        <v/>
      </c>
      <c r="F632" s="44" t="str">
        <f>IF('Auto-Calculations'!DW570="No Error","",CONCATENATE($CF$63,'Auto-Calculations'!DW570,CHAR(10)))</f>
        <v/>
      </c>
      <c r="G632" s="44" t="str">
        <f>IF('Auto-Calculations'!DX570="No Error","",CONCATENATE($CF$63,'Auto-Calculations'!DX570,CHAR(10)))</f>
        <v/>
      </c>
      <c r="H632" s="44" t="str">
        <f>IF('Auto-Calculations'!DY570="No Error","",CONCATENATE($CF$63,'Auto-Calculations'!DY570,CHAR(10)))</f>
        <v/>
      </c>
      <c r="I632" s="44" t="str">
        <f>IF('Auto-Calculations'!DZ570="No Error","",CONCATENATE($CF$63,'Auto-Calculations'!DZ570,CHAR(10)))</f>
        <v/>
      </c>
      <c r="J632" s="44" t="str">
        <f>IF('Auto-Calculations'!EA570="No Error","",CONCATENATE($CF$63,'Auto-Calculations'!EA570,CHAR(10)))</f>
        <v/>
      </c>
      <c r="K632" s="44" t="str">
        <f>IF('Auto-Calculations'!EB570="No Error","",CONCATENATE($CF$63,'Auto-Calculations'!EB570,CHAR(10)))</f>
        <v/>
      </c>
      <c r="L632" s="44" t="str">
        <f>IF('Auto-Calculations'!EC570="No Error","",CONCATENATE($CF$63,'Auto-Calculations'!EC570,CHAR(10)))</f>
        <v/>
      </c>
      <c r="M632" s="44" t="str">
        <f>IF('Auto-Calculations'!ED570="No Error","",CONCATENATE($CF$63,'Auto-Calculations'!ED570,CHAR(10)))</f>
        <v/>
      </c>
      <c r="N632" s="44" t="str">
        <f>IF('Auto-Calculations'!EE570="No Error","",CONCATENATE($CF$63,'Auto-Calculations'!EE570,CHAR(10)))</f>
        <v/>
      </c>
      <c r="O632" s="44" t="str">
        <f>IF('Auto-Calculations'!EF570="No Error","",CONCATENATE($CF$63,'Auto-Calculations'!EF570,CHAR(10)))</f>
        <v/>
      </c>
      <c r="P632" s="44" t="str">
        <f>IF('Auto-Calculations'!EG570="No Error","",CONCATENATE($CF$63,'Auto-Calculations'!EG570,CHAR(10)))</f>
        <v/>
      </c>
      <c r="Q632" s="44" t="str">
        <f>IF('Auto-Calculations'!EH570="No Error","",CONCATENATE($CF$63,'Auto-Calculations'!EH570,CHAR(10)))</f>
        <v/>
      </c>
      <c r="R632" s="44" t="str">
        <f>IF('Auto-Calculations'!EI570="No Error","",CONCATENATE($CF$63,'Auto-Calculations'!EI570,CHAR(10)))</f>
        <v/>
      </c>
      <c r="S632" s="44" t="str">
        <f>IF('Auto-Calculations'!EJ570="No Error","",CONCATENATE($CF$63,'Auto-Calculations'!EJ570,CHAR(10)))</f>
        <v/>
      </c>
      <c r="T632" s="44" t="str">
        <f>IF('Auto-Calculations'!EK570="No Error","",CONCATENATE($CF$63,'Auto-Calculations'!EK570,CHAR(10)))</f>
        <v/>
      </c>
      <c r="U632" s="44" t="str">
        <f>IF('Auto-Calculations'!EL570="No Error","",CONCATENATE($CF$63,'Auto-Calculations'!EL570,CHAR(10)))</f>
        <v/>
      </c>
      <c r="V632" s="44" t="str">
        <f>IF('Auto-Calculations'!EM570="No Error","",CONCATENATE($CF$63,'Auto-Calculations'!EM570,CHAR(10)))</f>
        <v/>
      </c>
      <c r="W632" s="44" t="str">
        <f>IF('Auto-Calculations'!EN570="No Error","",CONCATENATE($CF$63,'Auto-Calculations'!EN570,CHAR(10)))</f>
        <v/>
      </c>
      <c r="X632" s="44" t="str">
        <f>IF('Auto-Calculations'!EO570="No Error","",CONCATENATE($CF$63,'Auto-Calculations'!EO570,CHAR(10)))</f>
        <v/>
      </c>
      <c r="Y632" s="44" t="str">
        <f>IF('Auto-Calculations'!EP570="No Error","",CONCATENATE($CF$63,'Auto-Calculations'!EP570,CHAR(10)))</f>
        <v/>
      </c>
      <c r="Z632" s="44" t="str">
        <f>IF('Auto-Calculations'!EQ570="No Error","",CONCATENATE($CF$63,'Auto-Calculations'!EQ570,CHAR(10)))</f>
        <v/>
      </c>
      <c r="AA632" s="44" t="str">
        <f>IF('Auto-Calculations'!ER570="No Error","",CONCATENATE($CF$63,'Auto-Calculations'!ER570,CHAR(10)))</f>
        <v/>
      </c>
      <c r="AB632" s="44" t="str">
        <f>IF('Auto-Calculations'!ES570="No Error","",CONCATENATE($CF$63,'Auto-Calculations'!ES570,CHAR(10)))</f>
        <v/>
      </c>
      <c r="AC632" s="44" t="str">
        <f>IF('Auto-Calculations'!ET570="No Error","",CONCATENATE($CF$63,'Auto-Calculations'!ET570,CHAR(10)))</f>
        <v/>
      </c>
      <c r="AD632" s="44" t="str">
        <f>IF('Auto-Calculations'!EU570="No Error","",CONCATENATE($CF$63,'Auto-Calculations'!EU570,CHAR(10)))</f>
        <v/>
      </c>
      <c r="AE632" s="44" t="str">
        <f>IF('Auto-Calculations'!EV570="No Error","",CONCATENATE($CF$63,'Auto-Calculations'!EV570,CHAR(10)))</f>
        <v/>
      </c>
      <c r="AF632" s="44" t="str">
        <f>IF('Auto-Calculations'!EW570="No Error","",CONCATENATE($CF$63,'Auto-Calculations'!EW570,CHAR(10)))</f>
        <v/>
      </c>
      <c r="AG632" s="44" t="str">
        <f>IF('Auto-Calculations'!EX570="No Error","",CONCATENATE($CF$63,'Auto-Calculations'!EX570,CHAR(10)))</f>
        <v/>
      </c>
      <c r="AH632" s="44" t="str">
        <f>IF('Auto-Calculations'!EY570="No Error","",CONCATENATE($CF$63,'Auto-Calculations'!EY570,CHAR(10)))</f>
        <v/>
      </c>
      <c r="AI632" s="44" t="str">
        <f>IF('Auto-Calculations'!EZ570="No Error","",CONCATENATE($CF$63,'Auto-Calculations'!EZ570,CHAR(10)))</f>
        <v/>
      </c>
      <c r="AJ632" s="44" t="str">
        <f>IF('Auto-Calculations'!FA570="No Error","",CONCATENATE($CF$63,'Auto-Calculations'!FA570,CHAR(10)))</f>
        <v/>
      </c>
      <c r="AK632" s="44" t="str">
        <f>IF('Auto-Calculations'!FB570="No Error","",CONCATENATE($CF$63,'Auto-Calculations'!FB570,CHAR(10)))</f>
        <v/>
      </c>
      <c r="AL632" s="44" t="str">
        <f>IF('Auto-Calculations'!FC570="No Error","",CONCATENATE($CF$63,'Auto-Calculations'!FC570,CHAR(10)))</f>
        <v/>
      </c>
      <c r="AM632" s="44" t="str">
        <f>IF('Auto-Calculations'!FD570="No Error","",CONCATENATE($CF$63,'Auto-Calculations'!FD570,CHAR(10)))</f>
        <v/>
      </c>
      <c r="AN632" s="44" t="str">
        <f>IF('Auto-Calculations'!FE570="No Error","",CONCATENATE($CF$63,'Auto-Calculations'!FE570,CHAR(10)))</f>
        <v/>
      </c>
      <c r="AO632" s="44" t="str">
        <f>IF('Auto-Calculations'!FF570="No Error","",CONCATENATE($CF$63,'Auto-Calculations'!FF570,CHAR(10)))</f>
        <v/>
      </c>
      <c r="AP632" s="44" t="str">
        <f>IF('Auto-Calculations'!FG570="No Error","",CONCATENATE($CF$63,'Auto-Calculations'!FG570,CHAR(10)))</f>
        <v/>
      </c>
      <c r="AQ632" s="44" t="str">
        <f>IF('Auto-Calculations'!FH570="No Error","",CONCATENATE($CF$63,'Auto-Calculations'!FH570,CHAR(10)))</f>
        <v/>
      </c>
      <c r="AR632" s="44" t="str">
        <f>IF('Auto-Calculations'!FI570="No Error","",CONCATENATE($CF$63,'Auto-Calculations'!FI570,CHAR(10)))</f>
        <v/>
      </c>
      <c r="AS632" s="44" t="str">
        <f>IF('Auto-Calculations'!FJ570="No Error","",CONCATENATE($CF$63,'Auto-Calculations'!FJ570,CHAR(10)))</f>
        <v/>
      </c>
      <c r="AT632" s="44" t="str">
        <f>IF('Auto-Calculations'!FK570="No Error","",CONCATENATE($CF$63,'Auto-Calculations'!FK570,CHAR(10)))</f>
        <v/>
      </c>
      <c r="AU632" s="44" t="str">
        <f>IF('Auto-Calculations'!FL570="No Error","",CONCATENATE($CF$63,'Auto-Calculations'!FL570,CHAR(10)))</f>
        <v/>
      </c>
      <c r="AV632" s="44" t="str">
        <f>IF('Auto-Calculations'!FM570="No Error","",CONCATENATE($CF$63,'Auto-Calculations'!FM570,CHAR(10)))</f>
        <v/>
      </c>
      <c r="AW632" s="44" t="str">
        <f>IF('Auto-Calculations'!FN570="No Error","",CONCATENATE($CF$63,'Auto-Calculations'!FN570,CHAR(10)))</f>
        <v/>
      </c>
      <c r="AX632" s="44" t="str">
        <f>IF('Auto-Calculations'!FO570="No Error","",CONCATENATE($CF$63,'Auto-Calculations'!FO570,CHAR(10)))</f>
        <v/>
      </c>
      <c r="AY632" s="44" t="str">
        <f>IF('Auto-Calculations'!FP570="No Error","",CONCATENATE($CF$63,'Auto-Calculations'!FP570,CHAR(10)))</f>
        <v/>
      </c>
      <c r="AZ632" s="44" t="str">
        <f>IF('Auto-Calculations'!FQ570="No Error","",CONCATENATE($CF$63,'Auto-Calculations'!FQ570,CHAR(10)))</f>
        <v/>
      </c>
      <c r="BA632" s="44" t="str">
        <f>IF('Auto-Calculations'!FR570="No Error","",CONCATENATE($CF$63,'Auto-Calculations'!FR570,CHAR(10)))</f>
        <v/>
      </c>
      <c r="BB632" s="44" t="str">
        <f>IF('Auto-Calculations'!FS570="No Error","",CONCATENATE($CF$63,'Auto-Calculations'!FS570,CHAR(10)))</f>
        <v/>
      </c>
      <c r="BC632" s="44" t="str">
        <f>IF('Auto-Calculations'!FT570="No Error","",CONCATENATE($CF$63,'Auto-Calculations'!FT570,CHAR(10)))</f>
        <v/>
      </c>
      <c r="BD632" s="44" t="str">
        <f>IF('Auto-Calculations'!FU570="No Error","",CONCATENATE($CF$63,'Auto-Calculations'!FU570,CHAR(10)))</f>
        <v/>
      </c>
      <c r="BE632" s="44" t="str">
        <f>IF('Auto-Calculations'!FV570="No Error","",CONCATENATE($CF$63,'Auto-Calculations'!FV570,CHAR(10)))</f>
        <v/>
      </c>
      <c r="BF632" s="44" t="str">
        <f>IF('Auto-Calculations'!FW570="No Error","",CONCATENATE($CF$63,'Auto-Calculations'!FW570,CHAR(10)))</f>
        <v/>
      </c>
      <c r="BG632" s="44" t="str">
        <f>IF('Auto-Calculations'!FX570="No Error","",CONCATENATE($CF$63,'Auto-Calculations'!FX570,CHAR(10)))</f>
        <v/>
      </c>
      <c r="BH632" s="44" t="str">
        <f>IF('Auto-Calculations'!FY570="No Error","",CONCATENATE($CF$63,'Auto-Calculations'!FY570,CHAR(10)))</f>
        <v/>
      </c>
      <c r="BI632" s="44" t="str">
        <f>IF('Auto-Calculations'!FZ570="No Error","",CONCATENATE($CF$63,'Auto-Calculations'!FZ570,CHAR(10)))</f>
        <v/>
      </c>
      <c r="BJ632" s="44" t="str">
        <f>IF('Auto-Calculations'!GA570="No Error","",CONCATENATE($CF$63,'Auto-Calculations'!GA570,CHAR(10)))</f>
        <v/>
      </c>
      <c r="BK632" s="44" t="str">
        <f>IF('Auto-Calculations'!GB570="No Error","",CONCATENATE($CF$63,'Auto-Calculations'!GB570,CHAR(10)))</f>
        <v/>
      </c>
      <c r="BL632" s="44" t="str">
        <f>IF('Auto-Calculations'!GC570="No Error","",CONCATENATE($CF$63,'Auto-Calculations'!GC570,CHAR(10)))</f>
        <v/>
      </c>
      <c r="BM632" s="44" t="str">
        <f>IF('Auto-Calculations'!GD570="No Error","",CONCATENATE($CF$63,'Auto-Calculations'!GD570,CHAR(10)))</f>
        <v/>
      </c>
      <c r="BN632" s="44" t="str">
        <f>IF('Auto-Calculations'!GE570="No Error","",CONCATENATE($CF$63,'Auto-Calculations'!GE570,CHAR(10)))</f>
        <v/>
      </c>
      <c r="BO632" s="44" t="str">
        <f>IF('Auto-Calculations'!GF570="No Error","",CONCATENATE($CF$63,'Auto-Calculations'!GF570,CHAR(10)))</f>
        <v/>
      </c>
      <c r="BP632" s="44" t="str">
        <f>IF('Auto-Calculations'!GG570="No Error","",CONCATENATE($CF$63,'Auto-Calculations'!GG570,CHAR(10)))</f>
        <v/>
      </c>
      <c r="BQ632" s="44" t="str">
        <f>IF('Auto-Calculations'!GH570="No Error","",CONCATENATE($CF$63,'Auto-Calculations'!GH570,CHAR(10)))</f>
        <v/>
      </c>
      <c r="BR632" s="44" t="str">
        <f>IF('Auto-Calculations'!GI570="No Error","",CONCATENATE($CF$63,'Auto-Calculations'!GI570,CHAR(10)))</f>
        <v/>
      </c>
      <c r="BS632" s="44" t="str">
        <f>IF('Auto-Calculations'!GJ570="No Error","",CONCATENATE($CF$63,'Auto-Calculations'!GJ570,CHAR(10)))</f>
        <v/>
      </c>
      <c r="BT632" s="44" t="str">
        <f>IF('Auto-Calculations'!GK570="No Error","",CONCATENATE($CF$63,'Auto-Calculations'!GK570,CHAR(10)))</f>
        <v/>
      </c>
      <c r="BU632" s="44" t="str">
        <f>IF('Auto-Calculations'!GL570="No Error","",CONCATENATE($CF$63,'Auto-Calculations'!GL570,CHAR(10)))</f>
        <v/>
      </c>
      <c r="BV632" s="44" t="str">
        <f>IF('Auto-Calculations'!GM570="No Error","",CONCATENATE($CF$63,'Auto-Calculations'!GM570,CHAR(10)))</f>
        <v/>
      </c>
      <c r="BW632" s="44" t="str">
        <f>IF('Auto-Calculations'!GN570="No Error","",CONCATENATE($CF$63,'Auto-Calculations'!GN570,CHAR(10)))</f>
        <v/>
      </c>
      <c r="BX632" s="44" t="str">
        <f>IF('Auto-Calculations'!GO570="No Error","",CONCATENATE($CF$63,'Auto-Calculations'!GO570,CHAR(10)))</f>
        <v/>
      </c>
      <c r="BY632" s="44" t="str">
        <f>IF('Auto-Calculations'!GP570="No Error","",CONCATENATE($CF$63,'Auto-Calculations'!GP570,CHAR(10)))</f>
        <v/>
      </c>
      <c r="BZ632" s="44" t="str">
        <f>IF('Auto-Calculations'!GQ570="No Error","",CONCATENATE($CF$63,'Auto-Calculations'!GQ570,CHAR(10)))</f>
        <v/>
      </c>
      <c r="CA632" s="44" t="str">
        <f>IF('Auto-Calculations'!GR570="No Error","",CONCATENATE($CF$63,'Auto-Calculations'!GR570,CHAR(10)))</f>
        <v/>
      </c>
      <c r="CB632" s="44" t="str">
        <f>IF('Auto-Calculations'!GS570="No Error","",CONCATENATE($CF$63,'Auto-Calculations'!GS570,CHAR(10)))</f>
        <v/>
      </c>
      <c r="CC632" s="44" t="str">
        <f>IF('Auto-Calculations'!GT570="No Error","",CONCATENATE($CF$63,'Auto-Calculations'!GT570,CHAR(10)))</f>
        <v/>
      </c>
      <c r="CD632" s="44" t="str">
        <f>IF('Auto-Calculations'!GU570="No Error","",CONCATENATE($CF$63,'Auto-Calculations'!GU570,CHAR(10)))</f>
        <v/>
      </c>
      <c r="CE632" s="44" t="s">
        <v>5795</v>
      </c>
      <c r="CF632" s="1" t="str">
        <f t="shared" si="8"/>
        <v>.</v>
      </c>
    </row>
    <row r="633" spans="1:84" ht="18" customHeight="1" x14ac:dyDescent="0.25">
      <c r="A633" s="14" t="str">
        <f>IF(NOT(ISBLANK('Auto-Calculations'!D571)),'Auto-Calculations'!D571,"")</f>
        <v/>
      </c>
      <c r="B633" s="44" t="str">
        <f>IF('Auto-Calculations'!DS571="No Error","",CONCATENATE($CF$63,'Auto-Calculations'!DS571,CHAR(10)))</f>
        <v/>
      </c>
      <c r="C633" s="44" t="str">
        <f>IF('Auto-Calculations'!DT571="No Error","",CONCATENATE($CF$63,'Auto-Calculations'!DT571,CHAR(10)))</f>
        <v/>
      </c>
      <c r="D633" s="44" t="str">
        <f>IF('Auto-Calculations'!DU571="No Error","",CONCATENATE($CF$63,'Auto-Calculations'!DU571,CHAR(10)))</f>
        <v/>
      </c>
      <c r="E633" s="44" t="str">
        <f>IF('Auto-Calculations'!DV571="No Error","",CONCATENATE($CF$63,'Auto-Calculations'!DV571,CHAR(10)))</f>
        <v/>
      </c>
      <c r="F633" s="44" t="str">
        <f>IF('Auto-Calculations'!DW571="No Error","",CONCATENATE($CF$63,'Auto-Calculations'!DW571,CHAR(10)))</f>
        <v/>
      </c>
      <c r="G633" s="44" t="str">
        <f>IF('Auto-Calculations'!DX571="No Error","",CONCATENATE($CF$63,'Auto-Calculations'!DX571,CHAR(10)))</f>
        <v/>
      </c>
      <c r="H633" s="44" t="str">
        <f>IF('Auto-Calculations'!DY571="No Error","",CONCATENATE($CF$63,'Auto-Calculations'!DY571,CHAR(10)))</f>
        <v/>
      </c>
      <c r="I633" s="44" t="str">
        <f>IF('Auto-Calculations'!DZ571="No Error","",CONCATENATE($CF$63,'Auto-Calculations'!DZ571,CHAR(10)))</f>
        <v/>
      </c>
      <c r="J633" s="44" t="str">
        <f>IF('Auto-Calculations'!EA571="No Error","",CONCATENATE($CF$63,'Auto-Calculations'!EA571,CHAR(10)))</f>
        <v/>
      </c>
      <c r="K633" s="44" t="str">
        <f>IF('Auto-Calculations'!EB571="No Error","",CONCATENATE($CF$63,'Auto-Calculations'!EB571,CHAR(10)))</f>
        <v/>
      </c>
      <c r="L633" s="44" t="str">
        <f>IF('Auto-Calculations'!EC571="No Error","",CONCATENATE($CF$63,'Auto-Calculations'!EC571,CHAR(10)))</f>
        <v/>
      </c>
      <c r="M633" s="44" t="str">
        <f>IF('Auto-Calculations'!ED571="No Error","",CONCATENATE($CF$63,'Auto-Calculations'!ED571,CHAR(10)))</f>
        <v/>
      </c>
      <c r="N633" s="44" t="str">
        <f>IF('Auto-Calculations'!EE571="No Error","",CONCATENATE($CF$63,'Auto-Calculations'!EE571,CHAR(10)))</f>
        <v/>
      </c>
      <c r="O633" s="44" t="str">
        <f>IF('Auto-Calculations'!EF571="No Error","",CONCATENATE($CF$63,'Auto-Calculations'!EF571,CHAR(10)))</f>
        <v/>
      </c>
      <c r="P633" s="44" t="str">
        <f>IF('Auto-Calculations'!EG571="No Error","",CONCATENATE($CF$63,'Auto-Calculations'!EG571,CHAR(10)))</f>
        <v/>
      </c>
      <c r="Q633" s="44" t="str">
        <f>IF('Auto-Calculations'!EH571="No Error","",CONCATENATE($CF$63,'Auto-Calculations'!EH571,CHAR(10)))</f>
        <v/>
      </c>
      <c r="R633" s="44" t="str">
        <f>IF('Auto-Calculations'!EI571="No Error","",CONCATENATE($CF$63,'Auto-Calculations'!EI571,CHAR(10)))</f>
        <v/>
      </c>
      <c r="S633" s="44" t="str">
        <f>IF('Auto-Calculations'!EJ571="No Error","",CONCATENATE($CF$63,'Auto-Calculations'!EJ571,CHAR(10)))</f>
        <v/>
      </c>
      <c r="T633" s="44" t="str">
        <f>IF('Auto-Calculations'!EK571="No Error","",CONCATENATE($CF$63,'Auto-Calculations'!EK571,CHAR(10)))</f>
        <v/>
      </c>
      <c r="U633" s="44" t="str">
        <f>IF('Auto-Calculations'!EL571="No Error","",CONCATENATE($CF$63,'Auto-Calculations'!EL571,CHAR(10)))</f>
        <v/>
      </c>
      <c r="V633" s="44" t="str">
        <f>IF('Auto-Calculations'!EM571="No Error","",CONCATENATE($CF$63,'Auto-Calculations'!EM571,CHAR(10)))</f>
        <v/>
      </c>
      <c r="W633" s="44" t="str">
        <f>IF('Auto-Calculations'!EN571="No Error","",CONCATENATE($CF$63,'Auto-Calculations'!EN571,CHAR(10)))</f>
        <v/>
      </c>
      <c r="X633" s="44" t="str">
        <f>IF('Auto-Calculations'!EO571="No Error","",CONCATENATE($CF$63,'Auto-Calculations'!EO571,CHAR(10)))</f>
        <v/>
      </c>
      <c r="Y633" s="44" t="str">
        <f>IF('Auto-Calculations'!EP571="No Error","",CONCATENATE($CF$63,'Auto-Calculations'!EP571,CHAR(10)))</f>
        <v/>
      </c>
      <c r="Z633" s="44" t="str">
        <f>IF('Auto-Calculations'!EQ571="No Error","",CONCATENATE($CF$63,'Auto-Calculations'!EQ571,CHAR(10)))</f>
        <v/>
      </c>
      <c r="AA633" s="44" t="str">
        <f>IF('Auto-Calculations'!ER571="No Error","",CONCATENATE($CF$63,'Auto-Calculations'!ER571,CHAR(10)))</f>
        <v/>
      </c>
      <c r="AB633" s="44" t="str">
        <f>IF('Auto-Calculations'!ES571="No Error","",CONCATENATE($CF$63,'Auto-Calculations'!ES571,CHAR(10)))</f>
        <v/>
      </c>
      <c r="AC633" s="44" t="str">
        <f>IF('Auto-Calculations'!ET571="No Error","",CONCATENATE($CF$63,'Auto-Calculations'!ET571,CHAR(10)))</f>
        <v/>
      </c>
      <c r="AD633" s="44" t="str">
        <f>IF('Auto-Calculations'!EU571="No Error","",CONCATENATE($CF$63,'Auto-Calculations'!EU571,CHAR(10)))</f>
        <v/>
      </c>
      <c r="AE633" s="44" t="str">
        <f>IF('Auto-Calculations'!EV571="No Error","",CONCATENATE($CF$63,'Auto-Calculations'!EV571,CHAR(10)))</f>
        <v/>
      </c>
      <c r="AF633" s="44" t="str">
        <f>IF('Auto-Calculations'!EW571="No Error","",CONCATENATE($CF$63,'Auto-Calculations'!EW571,CHAR(10)))</f>
        <v/>
      </c>
      <c r="AG633" s="44" t="str">
        <f>IF('Auto-Calculations'!EX571="No Error","",CONCATENATE($CF$63,'Auto-Calculations'!EX571,CHAR(10)))</f>
        <v/>
      </c>
      <c r="AH633" s="44" t="str">
        <f>IF('Auto-Calculations'!EY571="No Error","",CONCATENATE($CF$63,'Auto-Calculations'!EY571,CHAR(10)))</f>
        <v/>
      </c>
      <c r="AI633" s="44" t="str">
        <f>IF('Auto-Calculations'!EZ571="No Error","",CONCATENATE($CF$63,'Auto-Calculations'!EZ571,CHAR(10)))</f>
        <v/>
      </c>
      <c r="AJ633" s="44" t="str">
        <f>IF('Auto-Calculations'!FA571="No Error","",CONCATENATE($CF$63,'Auto-Calculations'!FA571,CHAR(10)))</f>
        <v/>
      </c>
      <c r="AK633" s="44" t="str">
        <f>IF('Auto-Calculations'!FB571="No Error","",CONCATENATE($CF$63,'Auto-Calculations'!FB571,CHAR(10)))</f>
        <v/>
      </c>
      <c r="AL633" s="44" t="str">
        <f>IF('Auto-Calculations'!FC571="No Error","",CONCATENATE($CF$63,'Auto-Calculations'!FC571,CHAR(10)))</f>
        <v/>
      </c>
      <c r="AM633" s="44" t="str">
        <f>IF('Auto-Calculations'!FD571="No Error","",CONCATENATE($CF$63,'Auto-Calculations'!FD571,CHAR(10)))</f>
        <v/>
      </c>
      <c r="AN633" s="44" t="str">
        <f>IF('Auto-Calculations'!FE571="No Error","",CONCATENATE($CF$63,'Auto-Calculations'!FE571,CHAR(10)))</f>
        <v/>
      </c>
      <c r="AO633" s="44" t="str">
        <f>IF('Auto-Calculations'!FF571="No Error","",CONCATENATE($CF$63,'Auto-Calculations'!FF571,CHAR(10)))</f>
        <v/>
      </c>
      <c r="AP633" s="44" t="str">
        <f>IF('Auto-Calculations'!FG571="No Error","",CONCATENATE($CF$63,'Auto-Calculations'!FG571,CHAR(10)))</f>
        <v/>
      </c>
      <c r="AQ633" s="44" t="str">
        <f>IF('Auto-Calculations'!FH571="No Error","",CONCATENATE($CF$63,'Auto-Calculations'!FH571,CHAR(10)))</f>
        <v/>
      </c>
      <c r="AR633" s="44" t="str">
        <f>IF('Auto-Calculations'!FI571="No Error","",CONCATENATE($CF$63,'Auto-Calculations'!FI571,CHAR(10)))</f>
        <v/>
      </c>
      <c r="AS633" s="44" t="str">
        <f>IF('Auto-Calculations'!FJ571="No Error","",CONCATENATE($CF$63,'Auto-Calculations'!FJ571,CHAR(10)))</f>
        <v/>
      </c>
      <c r="AT633" s="44" t="str">
        <f>IF('Auto-Calculations'!FK571="No Error","",CONCATENATE($CF$63,'Auto-Calculations'!FK571,CHAR(10)))</f>
        <v/>
      </c>
      <c r="AU633" s="44" t="str">
        <f>IF('Auto-Calculations'!FL571="No Error","",CONCATENATE($CF$63,'Auto-Calculations'!FL571,CHAR(10)))</f>
        <v/>
      </c>
      <c r="AV633" s="44" t="str">
        <f>IF('Auto-Calculations'!FM571="No Error","",CONCATENATE($CF$63,'Auto-Calculations'!FM571,CHAR(10)))</f>
        <v/>
      </c>
      <c r="AW633" s="44" t="str">
        <f>IF('Auto-Calculations'!FN571="No Error","",CONCATENATE($CF$63,'Auto-Calculations'!FN571,CHAR(10)))</f>
        <v/>
      </c>
      <c r="AX633" s="44" t="str">
        <f>IF('Auto-Calculations'!FO571="No Error","",CONCATENATE($CF$63,'Auto-Calculations'!FO571,CHAR(10)))</f>
        <v/>
      </c>
      <c r="AY633" s="44" t="str">
        <f>IF('Auto-Calculations'!FP571="No Error","",CONCATENATE($CF$63,'Auto-Calculations'!FP571,CHAR(10)))</f>
        <v/>
      </c>
      <c r="AZ633" s="44" t="str">
        <f>IF('Auto-Calculations'!FQ571="No Error","",CONCATENATE($CF$63,'Auto-Calculations'!FQ571,CHAR(10)))</f>
        <v/>
      </c>
      <c r="BA633" s="44" t="str">
        <f>IF('Auto-Calculations'!FR571="No Error","",CONCATENATE($CF$63,'Auto-Calculations'!FR571,CHAR(10)))</f>
        <v/>
      </c>
      <c r="BB633" s="44" t="str">
        <f>IF('Auto-Calculations'!FS571="No Error","",CONCATENATE($CF$63,'Auto-Calculations'!FS571,CHAR(10)))</f>
        <v/>
      </c>
      <c r="BC633" s="44" t="str">
        <f>IF('Auto-Calculations'!FT571="No Error","",CONCATENATE($CF$63,'Auto-Calculations'!FT571,CHAR(10)))</f>
        <v/>
      </c>
      <c r="BD633" s="44" t="str">
        <f>IF('Auto-Calculations'!FU571="No Error","",CONCATENATE($CF$63,'Auto-Calculations'!FU571,CHAR(10)))</f>
        <v/>
      </c>
      <c r="BE633" s="44" t="str">
        <f>IF('Auto-Calculations'!FV571="No Error","",CONCATENATE($CF$63,'Auto-Calculations'!FV571,CHAR(10)))</f>
        <v/>
      </c>
      <c r="BF633" s="44" t="str">
        <f>IF('Auto-Calculations'!FW571="No Error","",CONCATENATE($CF$63,'Auto-Calculations'!FW571,CHAR(10)))</f>
        <v/>
      </c>
      <c r="BG633" s="44" t="str">
        <f>IF('Auto-Calculations'!FX571="No Error","",CONCATENATE($CF$63,'Auto-Calculations'!FX571,CHAR(10)))</f>
        <v/>
      </c>
      <c r="BH633" s="44" t="str">
        <f>IF('Auto-Calculations'!FY571="No Error","",CONCATENATE($CF$63,'Auto-Calculations'!FY571,CHAR(10)))</f>
        <v/>
      </c>
      <c r="BI633" s="44" t="str">
        <f>IF('Auto-Calculations'!FZ571="No Error","",CONCATENATE($CF$63,'Auto-Calculations'!FZ571,CHAR(10)))</f>
        <v/>
      </c>
      <c r="BJ633" s="44" t="str">
        <f>IF('Auto-Calculations'!GA571="No Error","",CONCATENATE($CF$63,'Auto-Calculations'!GA571,CHAR(10)))</f>
        <v/>
      </c>
      <c r="BK633" s="44" t="str">
        <f>IF('Auto-Calculations'!GB571="No Error","",CONCATENATE($CF$63,'Auto-Calculations'!GB571,CHAR(10)))</f>
        <v/>
      </c>
      <c r="BL633" s="44" t="str">
        <f>IF('Auto-Calculations'!GC571="No Error","",CONCATENATE($CF$63,'Auto-Calculations'!GC571,CHAR(10)))</f>
        <v/>
      </c>
      <c r="BM633" s="44" t="str">
        <f>IF('Auto-Calculations'!GD571="No Error","",CONCATENATE($CF$63,'Auto-Calculations'!GD571,CHAR(10)))</f>
        <v/>
      </c>
      <c r="BN633" s="44" t="str">
        <f>IF('Auto-Calculations'!GE571="No Error","",CONCATENATE($CF$63,'Auto-Calculations'!GE571,CHAR(10)))</f>
        <v/>
      </c>
      <c r="BO633" s="44" t="str">
        <f>IF('Auto-Calculations'!GF571="No Error","",CONCATENATE($CF$63,'Auto-Calculations'!GF571,CHAR(10)))</f>
        <v/>
      </c>
      <c r="BP633" s="44" t="str">
        <f>IF('Auto-Calculations'!GG571="No Error","",CONCATENATE($CF$63,'Auto-Calculations'!GG571,CHAR(10)))</f>
        <v/>
      </c>
      <c r="BQ633" s="44" t="str">
        <f>IF('Auto-Calculations'!GH571="No Error","",CONCATENATE($CF$63,'Auto-Calculations'!GH571,CHAR(10)))</f>
        <v/>
      </c>
      <c r="BR633" s="44" t="str">
        <f>IF('Auto-Calculations'!GI571="No Error","",CONCATENATE($CF$63,'Auto-Calculations'!GI571,CHAR(10)))</f>
        <v/>
      </c>
      <c r="BS633" s="44" t="str">
        <f>IF('Auto-Calculations'!GJ571="No Error","",CONCATENATE($CF$63,'Auto-Calculations'!GJ571,CHAR(10)))</f>
        <v/>
      </c>
      <c r="BT633" s="44" t="str">
        <f>IF('Auto-Calculations'!GK571="No Error","",CONCATENATE($CF$63,'Auto-Calculations'!GK571,CHAR(10)))</f>
        <v/>
      </c>
      <c r="BU633" s="44" t="str">
        <f>IF('Auto-Calculations'!GL571="No Error","",CONCATENATE($CF$63,'Auto-Calculations'!GL571,CHAR(10)))</f>
        <v/>
      </c>
      <c r="BV633" s="44" t="str">
        <f>IF('Auto-Calculations'!GM571="No Error","",CONCATENATE($CF$63,'Auto-Calculations'!GM571,CHAR(10)))</f>
        <v/>
      </c>
      <c r="BW633" s="44" t="str">
        <f>IF('Auto-Calculations'!GN571="No Error","",CONCATENATE($CF$63,'Auto-Calculations'!GN571,CHAR(10)))</f>
        <v/>
      </c>
      <c r="BX633" s="44" t="str">
        <f>IF('Auto-Calculations'!GO571="No Error","",CONCATENATE($CF$63,'Auto-Calculations'!GO571,CHAR(10)))</f>
        <v/>
      </c>
      <c r="BY633" s="44" t="str">
        <f>IF('Auto-Calculations'!GP571="No Error","",CONCATENATE($CF$63,'Auto-Calculations'!GP571,CHAR(10)))</f>
        <v/>
      </c>
      <c r="BZ633" s="44" t="str">
        <f>IF('Auto-Calculations'!GQ571="No Error","",CONCATENATE($CF$63,'Auto-Calculations'!GQ571,CHAR(10)))</f>
        <v/>
      </c>
      <c r="CA633" s="44" t="str">
        <f>IF('Auto-Calculations'!GR571="No Error","",CONCATENATE($CF$63,'Auto-Calculations'!GR571,CHAR(10)))</f>
        <v/>
      </c>
      <c r="CB633" s="44" t="str">
        <f>IF('Auto-Calculations'!GS571="No Error","",CONCATENATE($CF$63,'Auto-Calculations'!GS571,CHAR(10)))</f>
        <v/>
      </c>
      <c r="CC633" s="44" t="str">
        <f>IF('Auto-Calculations'!GT571="No Error","",CONCATENATE($CF$63,'Auto-Calculations'!GT571,CHAR(10)))</f>
        <v/>
      </c>
      <c r="CD633" s="44" t="str">
        <f>IF('Auto-Calculations'!GU571="No Error","",CONCATENATE($CF$63,'Auto-Calculations'!GU571,CHAR(10)))</f>
        <v/>
      </c>
      <c r="CE633" s="44" t="s">
        <v>5795</v>
      </c>
      <c r="CF633" s="1" t="str">
        <f t="shared" si="8"/>
        <v>.</v>
      </c>
    </row>
    <row r="634" spans="1:84" ht="18" customHeight="1" x14ac:dyDescent="0.25">
      <c r="A634" s="14" t="str">
        <f>IF(NOT(ISBLANK('Auto-Calculations'!D572)),'Auto-Calculations'!D572,"")</f>
        <v/>
      </c>
      <c r="B634" s="44" t="str">
        <f>IF('Auto-Calculations'!DS572="No Error","",CONCATENATE($CF$63,'Auto-Calculations'!DS572,CHAR(10)))</f>
        <v/>
      </c>
      <c r="C634" s="44" t="str">
        <f>IF('Auto-Calculations'!DT572="No Error","",CONCATENATE($CF$63,'Auto-Calculations'!DT572,CHAR(10)))</f>
        <v/>
      </c>
      <c r="D634" s="44" t="str">
        <f>IF('Auto-Calculations'!DU572="No Error","",CONCATENATE($CF$63,'Auto-Calculations'!DU572,CHAR(10)))</f>
        <v/>
      </c>
      <c r="E634" s="44" t="str">
        <f>IF('Auto-Calculations'!DV572="No Error","",CONCATENATE($CF$63,'Auto-Calculations'!DV572,CHAR(10)))</f>
        <v/>
      </c>
      <c r="F634" s="44" t="str">
        <f>IF('Auto-Calculations'!DW572="No Error","",CONCATENATE($CF$63,'Auto-Calculations'!DW572,CHAR(10)))</f>
        <v/>
      </c>
      <c r="G634" s="44" t="str">
        <f>IF('Auto-Calculations'!DX572="No Error","",CONCATENATE($CF$63,'Auto-Calculations'!DX572,CHAR(10)))</f>
        <v/>
      </c>
      <c r="H634" s="44" t="str">
        <f>IF('Auto-Calculations'!DY572="No Error","",CONCATENATE($CF$63,'Auto-Calculations'!DY572,CHAR(10)))</f>
        <v/>
      </c>
      <c r="I634" s="44" t="str">
        <f>IF('Auto-Calculations'!DZ572="No Error","",CONCATENATE($CF$63,'Auto-Calculations'!DZ572,CHAR(10)))</f>
        <v/>
      </c>
      <c r="J634" s="44" t="str">
        <f>IF('Auto-Calculations'!EA572="No Error","",CONCATENATE($CF$63,'Auto-Calculations'!EA572,CHAR(10)))</f>
        <v/>
      </c>
      <c r="K634" s="44" t="str">
        <f>IF('Auto-Calculations'!EB572="No Error","",CONCATENATE($CF$63,'Auto-Calculations'!EB572,CHAR(10)))</f>
        <v/>
      </c>
      <c r="L634" s="44" t="str">
        <f>IF('Auto-Calculations'!EC572="No Error","",CONCATENATE($CF$63,'Auto-Calculations'!EC572,CHAR(10)))</f>
        <v/>
      </c>
      <c r="M634" s="44" t="str">
        <f>IF('Auto-Calculations'!ED572="No Error","",CONCATENATE($CF$63,'Auto-Calculations'!ED572,CHAR(10)))</f>
        <v/>
      </c>
      <c r="N634" s="44" t="str">
        <f>IF('Auto-Calculations'!EE572="No Error","",CONCATENATE($CF$63,'Auto-Calculations'!EE572,CHAR(10)))</f>
        <v/>
      </c>
      <c r="O634" s="44" t="str">
        <f>IF('Auto-Calculations'!EF572="No Error","",CONCATENATE($CF$63,'Auto-Calculations'!EF572,CHAR(10)))</f>
        <v/>
      </c>
      <c r="P634" s="44" t="str">
        <f>IF('Auto-Calculations'!EG572="No Error","",CONCATENATE($CF$63,'Auto-Calculations'!EG572,CHAR(10)))</f>
        <v/>
      </c>
      <c r="Q634" s="44" t="str">
        <f>IF('Auto-Calculations'!EH572="No Error","",CONCATENATE($CF$63,'Auto-Calculations'!EH572,CHAR(10)))</f>
        <v/>
      </c>
      <c r="R634" s="44" t="str">
        <f>IF('Auto-Calculations'!EI572="No Error","",CONCATENATE($CF$63,'Auto-Calculations'!EI572,CHAR(10)))</f>
        <v/>
      </c>
      <c r="S634" s="44" t="str">
        <f>IF('Auto-Calculations'!EJ572="No Error","",CONCATENATE($CF$63,'Auto-Calculations'!EJ572,CHAR(10)))</f>
        <v/>
      </c>
      <c r="T634" s="44" t="str">
        <f>IF('Auto-Calculations'!EK572="No Error","",CONCATENATE($CF$63,'Auto-Calculations'!EK572,CHAR(10)))</f>
        <v/>
      </c>
      <c r="U634" s="44" t="str">
        <f>IF('Auto-Calculations'!EL572="No Error","",CONCATENATE($CF$63,'Auto-Calculations'!EL572,CHAR(10)))</f>
        <v/>
      </c>
      <c r="V634" s="44" t="str">
        <f>IF('Auto-Calculations'!EM572="No Error","",CONCATENATE($CF$63,'Auto-Calculations'!EM572,CHAR(10)))</f>
        <v/>
      </c>
      <c r="W634" s="44" t="str">
        <f>IF('Auto-Calculations'!EN572="No Error","",CONCATENATE($CF$63,'Auto-Calculations'!EN572,CHAR(10)))</f>
        <v/>
      </c>
      <c r="X634" s="44" t="str">
        <f>IF('Auto-Calculations'!EO572="No Error","",CONCATENATE($CF$63,'Auto-Calculations'!EO572,CHAR(10)))</f>
        <v/>
      </c>
      <c r="Y634" s="44" t="str">
        <f>IF('Auto-Calculations'!EP572="No Error","",CONCATENATE($CF$63,'Auto-Calculations'!EP572,CHAR(10)))</f>
        <v/>
      </c>
      <c r="Z634" s="44" t="str">
        <f>IF('Auto-Calculations'!EQ572="No Error","",CONCATENATE($CF$63,'Auto-Calculations'!EQ572,CHAR(10)))</f>
        <v/>
      </c>
      <c r="AA634" s="44" t="str">
        <f>IF('Auto-Calculations'!ER572="No Error","",CONCATENATE($CF$63,'Auto-Calculations'!ER572,CHAR(10)))</f>
        <v/>
      </c>
      <c r="AB634" s="44" t="str">
        <f>IF('Auto-Calculations'!ES572="No Error","",CONCATENATE($CF$63,'Auto-Calculations'!ES572,CHAR(10)))</f>
        <v/>
      </c>
      <c r="AC634" s="44" t="str">
        <f>IF('Auto-Calculations'!ET572="No Error","",CONCATENATE($CF$63,'Auto-Calculations'!ET572,CHAR(10)))</f>
        <v/>
      </c>
      <c r="AD634" s="44" t="str">
        <f>IF('Auto-Calculations'!EU572="No Error","",CONCATENATE($CF$63,'Auto-Calculations'!EU572,CHAR(10)))</f>
        <v/>
      </c>
      <c r="AE634" s="44" t="str">
        <f>IF('Auto-Calculations'!EV572="No Error","",CONCATENATE($CF$63,'Auto-Calculations'!EV572,CHAR(10)))</f>
        <v/>
      </c>
      <c r="AF634" s="44" t="str">
        <f>IF('Auto-Calculations'!EW572="No Error","",CONCATENATE($CF$63,'Auto-Calculations'!EW572,CHAR(10)))</f>
        <v/>
      </c>
      <c r="AG634" s="44" t="str">
        <f>IF('Auto-Calculations'!EX572="No Error","",CONCATENATE($CF$63,'Auto-Calculations'!EX572,CHAR(10)))</f>
        <v/>
      </c>
      <c r="AH634" s="44" t="str">
        <f>IF('Auto-Calculations'!EY572="No Error","",CONCATENATE($CF$63,'Auto-Calculations'!EY572,CHAR(10)))</f>
        <v/>
      </c>
      <c r="AI634" s="44" t="str">
        <f>IF('Auto-Calculations'!EZ572="No Error","",CONCATENATE($CF$63,'Auto-Calculations'!EZ572,CHAR(10)))</f>
        <v/>
      </c>
      <c r="AJ634" s="44" t="str">
        <f>IF('Auto-Calculations'!FA572="No Error","",CONCATENATE($CF$63,'Auto-Calculations'!FA572,CHAR(10)))</f>
        <v/>
      </c>
      <c r="AK634" s="44" t="str">
        <f>IF('Auto-Calculations'!FB572="No Error","",CONCATENATE($CF$63,'Auto-Calculations'!FB572,CHAR(10)))</f>
        <v/>
      </c>
      <c r="AL634" s="44" t="str">
        <f>IF('Auto-Calculations'!FC572="No Error","",CONCATENATE($CF$63,'Auto-Calculations'!FC572,CHAR(10)))</f>
        <v/>
      </c>
      <c r="AM634" s="44" t="str">
        <f>IF('Auto-Calculations'!FD572="No Error","",CONCATENATE($CF$63,'Auto-Calculations'!FD572,CHAR(10)))</f>
        <v/>
      </c>
      <c r="AN634" s="44" t="str">
        <f>IF('Auto-Calculations'!FE572="No Error","",CONCATENATE($CF$63,'Auto-Calculations'!FE572,CHAR(10)))</f>
        <v/>
      </c>
      <c r="AO634" s="44" t="str">
        <f>IF('Auto-Calculations'!FF572="No Error","",CONCATENATE($CF$63,'Auto-Calculations'!FF572,CHAR(10)))</f>
        <v/>
      </c>
      <c r="AP634" s="44" t="str">
        <f>IF('Auto-Calculations'!FG572="No Error","",CONCATENATE($CF$63,'Auto-Calculations'!FG572,CHAR(10)))</f>
        <v/>
      </c>
      <c r="AQ634" s="44" t="str">
        <f>IF('Auto-Calculations'!FH572="No Error","",CONCATENATE($CF$63,'Auto-Calculations'!FH572,CHAR(10)))</f>
        <v/>
      </c>
      <c r="AR634" s="44" t="str">
        <f>IF('Auto-Calculations'!FI572="No Error","",CONCATENATE($CF$63,'Auto-Calculations'!FI572,CHAR(10)))</f>
        <v/>
      </c>
      <c r="AS634" s="44" t="str">
        <f>IF('Auto-Calculations'!FJ572="No Error","",CONCATENATE($CF$63,'Auto-Calculations'!FJ572,CHAR(10)))</f>
        <v/>
      </c>
      <c r="AT634" s="44" t="str">
        <f>IF('Auto-Calculations'!FK572="No Error","",CONCATENATE($CF$63,'Auto-Calculations'!FK572,CHAR(10)))</f>
        <v/>
      </c>
      <c r="AU634" s="44" t="str">
        <f>IF('Auto-Calculations'!FL572="No Error","",CONCATENATE($CF$63,'Auto-Calculations'!FL572,CHAR(10)))</f>
        <v/>
      </c>
      <c r="AV634" s="44" t="str">
        <f>IF('Auto-Calculations'!FM572="No Error","",CONCATENATE($CF$63,'Auto-Calculations'!FM572,CHAR(10)))</f>
        <v/>
      </c>
      <c r="AW634" s="44" t="str">
        <f>IF('Auto-Calculations'!FN572="No Error","",CONCATENATE($CF$63,'Auto-Calculations'!FN572,CHAR(10)))</f>
        <v/>
      </c>
      <c r="AX634" s="44" t="str">
        <f>IF('Auto-Calculations'!FO572="No Error","",CONCATENATE($CF$63,'Auto-Calculations'!FO572,CHAR(10)))</f>
        <v/>
      </c>
      <c r="AY634" s="44" t="str">
        <f>IF('Auto-Calculations'!FP572="No Error","",CONCATENATE($CF$63,'Auto-Calculations'!FP572,CHAR(10)))</f>
        <v/>
      </c>
      <c r="AZ634" s="44" t="str">
        <f>IF('Auto-Calculations'!FQ572="No Error","",CONCATENATE($CF$63,'Auto-Calculations'!FQ572,CHAR(10)))</f>
        <v/>
      </c>
      <c r="BA634" s="44" t="str">
        <f>IF('Auto-Calculations'!FR572="No Error","",CONCATENATE($CF$63,'Auto-Calculations'!FR572,CHAR(10)))</f>
        <v/>
      </c>
      <c r="BB634" s="44" t="str">
        <f>IF('Auto-Calculations'!FS572="No Error","",CONCATENATE($CF$63,'Auto-Calculations'!FS572,CHAR(10)))</f>
        <v/>
      </c>
      <c r="BC634" s="44" t="str">
        <f>IF('Auto-Calculations'!FT572="No Error","",CONCATENATE($CF$63,'Auto-Calculations'!FT572,CHAR(10)))</f>
        <v/>
      </c>
      <c r="BD634" s="44" t="str">
        <f>IF('Auto-Calculations'!FU572="No Error","",CONCATENATE($CF$63,'Auto-Calculations'!FU572,CHAR(10)))</f>
        <v/>
      </c>
      <c r="BE634" s="44" t="str">
        <f>IF('Auto-Calculations'!FV572="No Error","",CONCATENATE($CF$63,'Auto-Calculations'!FV572,CHAR(10)))</f>
        <v/>
      </c>
      <c r="BF634" s="44" t="str">
        <f>IF('Auto-Calculations'!FW572="No Error","",CONCATENATE($CF$63,'Auto-Calculations'!FW572,CHAR(10)))</f>
        <v/>
      </c>
      <c r="BG634" s="44" t="str">
        <f>IF('Auto-Calculations'!FX572="No Error","",CONCATENATE($CF$63,'Auto-Calculations'!FX572,CHAR(10)))</f>
        <v/>
      </c>
      <c r="BH634" s="44" t="str">
        <f>IF('Auto-Calculations'!FY572="No Error","",CONCATENATE($CF$63,'Auto-Calculations'!FY572,CHAR(10)))</f>
        <v/>
      </c>
      <c r="BI634" s="44" t="str">
        <f>IF('Auto-Calculations'!FZ572="No Error","",CONCATENATE($CF$63,'Auto-Calculations'!FZ572,CHAR(10)))</f>
        <v/>
      </c>
      <c r="BJ634" s="44" t="str">
        <f>IF('Auto-Calculations'!GA572="No Error","",CONCATENATE($CF$63,'Auto-Calculations'!GA572,CHAR(10)))</f>
        <v/>
      </c>
      <c r="BK634" s="44" t="str">
        <f>IF('Auto-Calculations'!GB572="No Error","",CONCATENATE($CF$63,'Auto-Calculations'!GB572,CHAR(10)))</f>
        <v/>
      </c>
      <c r="BL634" s="44" t="str">
        <f>IF('Auto-Calculations'!GC572="No Error","",CONCATENATE($CF$63,'Auto-Calculations'!GC572,CHAR(10)))</f>
        <v/>
      </c>
      <c r="BM634" s="44" t="str">
        <f>IF('Auto-Calculations'!GD572="No Error","",CONCATENATE($CF$63,'Auto-Calculations'!GD572,CHAR(10)))</f>
        <v/>
      </c>
      <c r="BN634" s="44" t="str">
        <f>IF('Auto-Calculations'!GE572="No Error","",CONCATENATE($CF$63,'Auto-Calculations'!GE572,CHAR(10)))</f>
        <v/>
      </c>
      <c r="BO634" s="44" t="str">
        <f>IF('Auto-Calculations'!GF572="No Error","",CONCATENATE($CF$63,'Auto-Calculations'!GF572,CHAR(10)))</f>
        <v/>
      </c>
      <c r="BP634" s="44" t="str">
        <f>IF('Auto-Calculations'!GG572="No Error","",CONCATENATE($CF$63,'Auto-Calculations'!GG572,CHAR(10)))</f>
        <v/>
      </c>
      <c r="BQ634" s="44" t="str">
        <f>IF('Auto-Calculations'!GH572="No Error","",CONCATENATE($CF$63,'Auto-Calculations'!GH572,CHAR(10)))</f>
        <v/>
      </c>
      <c r="BR634" s="44" t="str">
        <f>IF('Auto-Calculations'!GI572="No Error","",CONCATENATE($CF$63,'Auto-Calculations'!GI572,CHAR(10)))</f>
        <v/>
      </c>
      <c r="BS634" s="44" t="str">
        <f>IF('Auto-Calculations'!GJ572="No Error","",CONCATENATE($CF$63,'Auto-Calculations'!GJ572,CHAR(10)))</f>
        <v/>
      </c>
      <c r="BT634" s="44" t="str">
        <f>IF('Auto-Calculations'!GK572="No Error","",CONCATENATE($CF$63,'Auto-Calculations'!GK572,CHAR(10)))</f>
        <v/>
      </c>
      <c r="BU634" s="44" t="str">
        <f>IF('Auto-Calculations'!GL572="No Error","",CONCATENATE($CF$63,'Auto-Calculations'!GL572,CHAR(10)))</f>
        <v/>
      </c>
      <c r="BV634" s="44" t="str">
        <f>IF('Auto-Calculations'!GM572="No Error","",CONCATENATE($CF$63,'Auto-Calculations'!GM572,CHAR(10)))</f>
        <v/>
      </c>
      <c r="BW634" s="44" t="str">
        <f>IF('Auto-Calculations'!GN572="No Error","",CONCATENATE($CF$63,'Auto-Calculations'!GN572,CHAR(10)))</f>
        <v/>
      </c>
      <c r="BX634" s="44" t="str">
        <f>IF('Auto-Calculations'!GO572="No Error","",CONCATENATE($CF$63,'Auto-Calculations'!GO572,CHAR(10)))</f>
        <v/>
      </c>
      <c r="BY634" s="44" t="str">
        <f>IF('Auto-Calculations'!GP572="No Error","",CONCATENATE($CF$63,'Auto-Calculations'!GP572,CHAR(10)))</f>
        <v/>
      </c>
      <c r="BZ634" s="44" t="str">
        <f>IF('Auto-Calculations'!GQ572="No Error","",CONCATENATE($CF$63,'Auto-Calculations'!GQ572,CHAR(10)))</f>
        <v/>
      </c>
      <c r="CA634" s="44" t="str">
        <f>IF('Auto-Calculations'!GR572="No Error","",CONCATENATE($CF$63,'Auto-Calculations'!GR572,CHAR(10)))</f>
        <v/>
      </c>
      <c r="CB634" s="44" t="str">
        <f>IF('Auto-Calculations'!GS572="No Error","",CONCATENATE($CF$63,'Auto-Calculations'!GS572,CHAR(10)))</f>
        <v/>
      </c>
      <c r="CC634" s="44" t="str">
        <f>IF('Auto-Calculations'!GT572="No Error","",CONCATENATE($CF$63,'Auto-Calculations'!GT572,CHAR(10)))</f>
        <v/>
      </c>
      <c r="CD634" s="44" t="str">
        <f>IF('Auto-Calculations'!GU572="No Error","",CONCATENATE($CF$63,'Auto-Calculations'!GU572,CHAR(10)))</f>
        <v/>
      </c>
      <c r="CE634" s="44" t="s">
        <v>5795</v>
      </c>
      <c r="CF634" s="1" t="str">
        <f t="shared" si="8"/>
        <v>.</v>
      </c>
    </row>
    <row r="635" spans="1:84" ht="18" customHeight="1" x14ac:dyDescent="0.25">
      <c r="A635" s="14" t="str">
        <f>IF(NOT(ISBLANK('Auto-Calculations'!D573)),'Auto-Calculations'!D573,"")</f>
        <v/>
      </c>
      <c r="B635" s="44" t="str">
        <f>IF('Auto-Calculations'!DS573="No Error","",CONCATENATE($CF$63,'Auto-Calculations'!DS573,CHAR(10)))</f>
        <v/>
      </c>
      <c r="C635" s="44" t="str">
        <f>IF('Auto-Calculations'!DT573="No Error","",CONCATENATE($CF$63,'Auto-Calculations'!DT573,CHAR(10)))</f>
        <v/>
      </c>
      <c r="D635" s="44" t="str">
        <f>IF('Auto-Calculations'!DU573="No Error","",CONCATENATE($CF$63,'Auto-Calculations'!DU573,CHAR(10)))</f>
        <v/>
      </c>
      <c r="E635" s="44" t="str">
        <f>IF('Auto-Calculations'!DV573="No Error","",CONCATENATE($CF$63,'Auto-Calculations'!DV573,CHAR(10)))</f>
        <v/>
      </c>
      <c r="F635" s="44" t="str">
        <f>IF('Auto-Calculations'!DW573="No Error","",CONCATENATE($CF$63,'Auto-Calculations'!DW573,CHAR(10)))</f>
        <v/>
      </c>
      <c r="G635" s="44" t="str">
        <f>IF('Auto-Calculations'!DX573="No Error","",CONCATENATE($CF$63,'Auto-Calculations'!DX573,CHAR(10)))</f>
        <v/>
      </c>
      <c r="H635" s="44" t="str">
        <f>IF('Auto-Calculations'!DY573="No Error","",CONCATENATE($CF$63,'Auto-Calculations'!DY573,CHAR(10)))</f>
        <v/>
      </c>
      <c r="I635" s="44" t="str">
        <f>IF('Auto-Calculations'!DZ573="No Error","",CONCATENATE($CF$63,'Auto-Calculations'!DZ573,CHAR(10)))</f>
        <v/>
      </c>
      <c r="J635" s="44" t="str">
        <f>IF('Auto-Calculations'!EA573="No Error","",CONCATENATE($CF$63,'Auto-Calculations'!EA573,CHAR(10)))</f>
        <v/>
      </c>
      <c r="K635" s="44" t="str">
        <f>IF('Auto-Calculations'!EB573="No Error","",CONCATENATE($CF$63,'Auto-Calculations'!EB573,CHAR(10)))</f>
        <v/>
      </c>
      <c r="L635" s="44" t="str">
        <f>IF('Auto-Calculations'!EC573="No Error","",CONCATENATE($CF$63,'Auto-Calculations'!EC573,CHAR(10)))</f>
        <v/>
      </c>
      <c r="M635" s="44" t="str">
        <f>IF('Auto-Calculations'!ED573="No Error","",CONCATENATE($CF$63,'Auto-Calculations'!ED573,CHAR(10)))</f>
        <v/>
      </c>
      <c r="N635" s="44" t="str">
        <f>IF('Auto-Calculations'!EE573="No Error","",CONCATENATE($CF$63,'Auto-Calculations'!EE573,CHAR(10)))</f>
        <v/>
      </c>
      <c r="O635" s="44" t="str">
        <f>IF('Auto-Calculations'!EF573="No Error","",CONCATENATE($CF$63,'Auto-Calculations'!EF573,CHAR(10)))</f>
        <v/>
      </c>
      <c r="P635" s="44" t="str">
        <f>IF('Auto-Calculations'!EG573="No Error","",CONCATENATE($CF$63,'Auto-Calculations'!EG573,CHAR(10)))</f>
        <v/>
      </c>
      <c r="Q635" s="44" t="str">
        <f>IF('Auto-Calculations'!EH573="No Error","",CONCATENATE($CF$63,'Auto-Calculations'!EH573,CHAR(10)))</f>
        <v/>
      </c>
      <c r="R635" s="44" t="str">
        <f>IF('Auto-Calculations'!EI573="No Error","",CONCATENATE($CF$63,'Auto-Calculations'!EI573,CHAR(10)))</f>
        <v/>
      </c>
      <c r="S635" s="44" t="str">
        <f>IF('Auto-Calculations'!EJ573="No Error","",CONCATENATE($CF$63,'Auto-Calculations'!EJ573,CHAR(10)))</f>
        <v/>
      </c>
      <c r="T635" s="44" t="str">
        <f>IF('Auto-Calculations'!EK573="No Error","",CONCATENATE($CF$63,'Auto-Calculations'!EK573,CHAR(10)))</f>
        <v/>
      </c>
      <c r="U635" s="44" t="str">
        <f>IF('Auto-Calculations'!EL573="No Error","",CONCATENATE($CF$63,'Auto-Calculations'!EL573,CHAR(10)))</f>
        <v/>
      </c>
      <c r="V635" s="44" t="str">
        <f>IF('Auto-Calculations'!EM573="No Error","",CONCATENATE($CF$63,'Auto-Calculations'!EM573,CHAR(10)))</f>
        <v/>
      </c>
      <c r="W635" s="44" t="str">
        <f>IF('Auto-Calculations'!EN573="No Error","",CONCATENATE($CF$63,'Auto-Calculations'!EN573,CHAR(10)))</f>
        <v/>
      </c>
      <c r="X635" s="44" t="str">
        <f>IF('Auto-Calculations'!EO573="No Error","",CONCATENATE($CF$63,'Auto-Calculations'!EO573,CHAR(10)))</f>
        <v/>
      </c>
      <c r="Y635" s="44" t="str">
        <f>IF('Auto-Calculations'!EP573="No Error","",CONCATENATE($CF$63,'Auto-Calculations'!EP573,CHAR(10)))</f>
        <v/>
      </c>
      <c r="Z635" s="44" t="str">
        <f>IF('Auto-Calculations'!EQ573="No Error","",CONCATENATE($CF$63,'Auto-Calculations'!EQ573,CHAR(10)))</f>
        <v/>
      </c>
      <c r="AA635" s="44" t="str">
        <f>IF('Auto-Calculations'!ER573="No Error","",CONCATENATE($CF$63,'Auto-Calculations'!ER573,CHAR(10)))</f>
        <v/>
      </c>
      <c r="AB635" s="44" t="str">
        <f>IF('Auto-Calculations'!ES573="No Error","",CONCATENATE($CF$63,'Auto-Calculations'!ES573,CHAR(10)))</f>
        <v/>
      </c>
      <c r="AC635" s="44" t="str">
        <f>IF('Auto-Calculations'!ET573="No Error","",CONCATENATE($CF$63,'Auto-Calculations'!ET573,CHAR(10)))</f>
        <v/>
      </c>
      <c r="AD635" s="44" t="str">
        <f>IF('Auto-Calculations'!EU573="No Error","",CONCATENATE($CF$63,'Auto-Calculations'!EU573,CHAR(10)))</f>
        <v/>
      </c>
      <c r="AE635" s="44" t="str">
        <f>IF('Auto-Calculations'!EV573="No Error","",CONCATENATE($CF$63,'Auto-Calculations'!EV573,CHAR(10)))</f>
        <v/>
      </c>
      <c r="AF635" s="44" t="str">
        <f>IF('Auto-Calculations'!EW573="No Error","",CONCATENATE($CF$63,'Auto-Calculations'!EW573,CHAR(10)))</f>
        <v/>
      </c>
      <c r="AG635" s="44" t="str">
        <f>IF('Auto-Calculations'!EX573="No Error","",CONCATENATE($CF$63,'Auto-Calculations'!EX573,CHAR(10)))</f>
        <v/>
      </c>
      <c r="AH635" s="44" t="str">
        <f>IF('Auto-Calculations'!EY573="No Error","",CONCATENATE($CF$63,'Auto-Calculations'!EY573,CHAR(10)))</f>
        <v/>
      </c>
      <c r="AI635" s="44" t="str">
        <f>IF('Auto-Calculations'!EZ573="No Error","",CONCATENATE($CF$63,'Auto-Calculations'!EZ573,CHAR(10)))</f>
        <v/>
      </c>
      <c r="AJ635" s="44" t="str">
        <f>IF('Auto-Calculations'!FA573="No Error","",CONCATENATE($CF$63,'Auto-Calculations'!FA573,CHAR(10)))</f>
        <v/>
      </c>
      <c r="AK635" s="44" t="str">
        <f>IF('Auto-Calculations'!FB573="No Error","",CONCATENATE($CF$63,'Auto-Calculations'!FB573,CHAR(10)))</f>
        <v/>
      </c>
      <c r="AL635" s="44" t="str">
        <f>IF('Auto-Calculations'!FC573="No Error","",CONCATENATE($CF$63,'Auto-Calculations'!FC573,CHAR(10)))</f>
        <v/>
      </c>
      <c r="AM635" s="44" t="str">
        <f>IF('Auto-Calculations'!FD573="No Error","",CONCATENATE($CF$63,'Auto-Calculations'!FD573,CHAR(10)))</f>
        <v/>
      </c>
      <c r="AN635" s="44" t="str">
        <f>IF('Auto-Calculations'!FE573="No Error","",CONCATENATE($CF$63,'Auto-Calculations'!FE573,CHAR(10)))</f>
        <v/>
      </c>
      <c r="AO635" s="44" t="str">
        <f>IF('Auto-Calculations'!FF573="No Error","",CONCATENATE($CF$63,'Auto-Calculations'!FF573,CHAR(10)))</f>
        <v/>
      </c>
      <c r="AP635" s="44" t="str">
        <f>IF('Auto-Calculations'!FG573="No Error","",CONCATENATE($CF$63,'Auto-Calculations'!FG573,CHAR(10)))</f>
        <v/>
      </c>
      <c r="AQ635" s="44" t="str">
        <f>IF('Auto-Calculations'!FH573="No Error","",CONCATENATE($CF$63,'Auto-Calculations'!FH573,CHAR(10)))</f>
        <v/>
      </c>
      <c r="AR635" s="44" t="str">
        <f>IF('Auto-Calculations'!FI573="No Error","",CONCATENATE($CF$63,'Auto-Calculations'!FI573,CHAR(10)))</f>
        <v/>
      </c>
      <c r="AS635" s="44" t="str">
        <f>IF('Auto-Calculations'!FJ573="No Error","",CONCATENATE($CF$63,'Auto-Calculations'!FJ573,CHAR(10)))</f>
        <v/>
      </c>
      <c r="AT635" s="44" t="str">
        <f>IF('Auto-Calculations'!FK573="No Error","",CONCATENATE($CF$63,'Auto-Calculations'!FK573,CHAR(10)))</f>
        <v/>
      </c>
      <c r="AU635" s="44" t="str">
        <f>IF('Auto-Calculations'!FL573="No Error","",CONCATENATE($CF$63,'Auto-Calculations'!FL573,CHAR(10)))</f>
        <v/>
      </c>
      <c r="AV635" s="44" t="str">
        <f>IF('Auto-Calculations'!FM573="No Error","",CONCATENATE($CF$63,'Auto-Calculations'!FM573,CHAR(10)))</f>
        <v/>
      </c>
      <c r="AW635" s="44" t="str">
        <f>IF('Auto-Calculations'!FN573="No Error","",CONCATENATE($CF$63,'Auto-Calculations'!FN573,CHAR(10)))</f>
        <v/>
      </c>
      <c r="AX635" s="44" t="str">
        <f>IF('Auto-Calculations'!FO573="No Error","",CONCATENATE($CF$63,'Auto-Calculations'!FO573,CHAR(10)))</f>
        <v/>
      </c>
      <c r="AY635" s="44" t="str">
        <f>IF('Auto-Calculations'!FP573="No Error","",CONCATENATE($CF$63,'Auto-Calculations'!FP573,CHAR(10)))</f>
        <v/>
      </c>
      <c r="AZ635" s="44" t="str">
        <f>IF('Auto-Calculations'!FQ573="No Error","",CONCATENATE($CF$63,'Auto-Calculations'!FQ573,CHAR(10)))</f>
        <v/>
      </c>
      <c r="BA635" s="44" t="str">
        <f>IF('Auto-Calculations'!FR573="No Error","",CONCATENATE($CF$63,'Auto-Calculations'!FR573,CHAR(10)))</f>
        <v/>
      </c>
      <c r="BB635" s="44" t="str">
        <f>IF('Auto-Calculations'!FS573="No Error","",CONCATENATE($CF$63,'Auto-Calculations'!FS573,CHAR(10)))</f>
        <v/>
      </c>
      <c r="BC635" s="44" t="str">
        <f>IF('Auto-Calculations'!FT573="No Error","",CONCATENATE($CF$63,'Auto-Calculations'!FT573,CHAR(10)))</f>
        <v/>
      </c>
      <c r="BD635" s="44" t="str">
        <f>IF('Auto-Calculations'!FU573="No Error","",CONCATENATE($CF$63,'Auto-Calculations'!FU573,CHAR(10)))</f>
        <v/>
      </c>
      <c r="BE635" s="44" t="str">
        <f>IF('Auto-Calculations'!FV573="No Error","",CONCATENATE($CF$63,'Auto-Calculations'!FV573,CHAR(10)))</f>
        <v/>
      </c>
      <c r="BF635" s="44" t="str">
        <f>IF('Auto-Calculations'!FW573="No Error","",CONCATENATE($CF$63,'Auto-Calculations'!FW573,CHAR(10)))</f>
        <v/>
      </c>
      <c r="BG635" s="44" t="str">
        <f>IF('Auto-Calculations'!FX573="No Error","",CONCATENATE($CF$63,'Auto-Calculations'!FX573,CHAR(10)))</f>
        <v/>
      </c>
      <c r="BH635" s="44" t="str">
        <f>IF('Auto-Calculations'!FY573="No Error","",CONCATENATE($CF$63,'Auto-Calculations'!FY573,CHAR(10)))</f>
        <v/>
      </c>
      <c r="BI635" s="44" t="str">
        <f>IF('Auto-Calculations'!FZ573="No Error","",CONCATENATE($CF$63,'Auto-Calculations'!FZ573,CHAR(10)))</f>
        <v/>
      </c>
      <c r="BJ635" s="44" t="str">
        <f>IF('Auto-Calculations'!GA573="No Error","",CONCATENATE($CF$63,'Auto-Calculations'!GA573,CHAR(10)))</f>
        <v/>
      </c>
      <c r="BK635" s="44" t="str">
        <f>IF('Auto-Calculations'!GB573="No Error","",CONCATENATE($CF$63,'Auto-Calculations'!GB573,CHAR(10)))</f>
        <v/>
      </c>
      <c r="BL635" s="44" t="str">
        <f>IF('Auto-Calculations'!GC573="No Error","",CONCATENATE($CF$63,'Auto-Calculations'!GC573,CHAR(10)))</f>
        <v/>
      </c>
      <c r="BM635" s="44" t="str">
        <f>IF('Auto-Calculations'!GD573="No Error","",CONCATENATE($CF$63,'Auto-Calculations'!GD573,CHAR(10)))</f>
        <v/>
      </c>
      <c r="BN635" s="44" t="str">
        <f>IF('Auto-Calculations'!GE573="No Error","",CONCATENATE($CF$63,'Auto-Calculations'!GE573,CHAR(10)))</f>
        <v/>
      </c>
      <c r="BO635" s="44" t="str">
        <f>IF('Auto-Calculations'!GF573="No Error","",CONCATENATE($CF$63,'Auto-Calculations'!GF573,CHAR(10)))</f>
        <v/>
      </c>
      <c r="BP635" s="44" t="str">
        <f>IF('Auto-Calculations'!GG573="No Error","",CONCATENATE($CF$63,'Auto-Calculations'!GG573,CHAR(10)))</f>
        <v/>
      </c>
      <c r="BQ635" s="44" t="str">
        <f>IF('Auto-Calculations'!GH573="No Error","",CONCATENATE($CF$63,'Auto-Calculations'!GH573,CHAR(10)))</f>
        <v/>
      </c>
      <c r="BR635" s="44" t="str">
        <f>IF('Auto-Calculations'!GI573="No Error","",CONCATENATE($CF$63,'Auto-Calculations'!GI573,CHAR(10)))</f>
        <v/>
      </c>
      <c r="BS635" s="44" t="str">
        <f>IF('Auto-Calculations'!GJ573="No Error","",CONCATENATE($CF$63,'Auto-Calculations'!GJ573,CHAR(10)))</f>
        <v/>
      </c>
      <c r="BT635" s="44" t="str">
        <f>IF('Auto-Calculations'!GK573="No Error","",CONCATENATE($CF$63,'Auto-Calculations'!GK573,CHAR(10)))</f>
        <v/>
      </c>
      <c r="BU635" s="44" t="str">
        <f>IF('Auto-Calculations'!GL573="No Error","",CONCATENATE($CF$63,'Auto-Calculations'!GL573,CHAR(10)))</f>
        <v/>
      </c>
      <c r="BV635" s="44" t="str">
        <f>IF('Auto-Calculations'!GM573="No Error","",CONCATENATE($CF$63,'Auto-Calculations'!GM573,CHAR(10)))</f>
        <v/>
      </c>
      <c r="BW635" s="44" t="str">
        <f>IF('Auto-Calculations'!GN573="No Error","",CONCATENATE($CF$63,'Auto-Calculations'!GN573,CHAR(10)))</f>
        <v/>
      </c>
      <c r="BX635" s="44" t="str">
        <f>IF('Auto-Calculations'!GO573="No Error","",CONCATENATE($CF$63,'Auto-Calculations'!GO573,CHAR(10)))</f>
        <v/>
      </c>
      <c r="BY635" s="44" t="str">
        <f>IF('Auto-Calculations'!GP573="No Error","",CONCATENATE($CF$63,'Auto-Calculations'!GP573,CHAR(10)))</f>
        <v/>
      </c>
      <c r="BZ635" s="44" t="str">
        <f>IF('Auto-Calculations'!GQ573="No Error","",CONCATENATE($CF$63,'Auto-Calculations'!GQ573,CHAR(10)))</f>
        <v/>
      </c>
      <c r="CA635" s="44" t="str">
        <f>IF('Auto-Calculations'!GR573="No Error","",CONCATENATE($CF$63,'Auto-Calculations'!GR573,CHAR(10)))</f>
        <v/>
      </c>
      <c r="CB635" s="44" t="str">
        <f>IF('Auto-Calculations'!GS573="No Error","",CONCATENATE($CF$63,'Auto-Calculations'!GS573,CHAR(10)))</f>
        <v/>
      </c>
      <c r="CC635" s="44" t="str">
        <f>IF('Auto-Calculations'!GT573="No Error","",CONCATENATE($CF$63,'Auto-Calculations'!GT573,CHAR(10)))</f>
        <v/>
      </c>
      <c r="CD635" s="44" t="str">
        <f>IF('Auto-Calculations'!GU573="No Error","",CONCATENATE($CF$63,'Auto-Calculations'!GU573,CHAR(10)))</f>
        <v/>
      </c>
      <c r="CE635" s="44" t="s">
        <v>5795</v>
      </c>
      <c r="CF635" s="1" t="str">
        <f t="shared" si="8"/>
        <v>.</v>
      </c>
    </row>
    <row r="636" spans="1:84" ht="18" customHeight="1" x14ac:dyDescent="0.25">
      <c r="A636" s="14" t="str">
        <f>IF(NOT(ISBLANK('Auto-Calculations'!D574)),'Auto-Calculations'!D574,"")</f>
        <v/>
      </c>
      <c r="B636" s="44" t="str">
        <f>IF('Auto-Calculations'!DS574="No Error","",CONCATENATE($CF$63,'Auto-Calculations'!DS574,CHAR(10)))</f>
        <v/>
      </c>
      <c r="C636" s="44" t="str">
        <f>IF('Auto-Calculations'!DT574="No Error","",CONCATENATE($CF$63,'Auto-Calculations'!DT574,CHAR(10)))</f>
        <v/>
      </c>
      <c r="D636" s="44" t="str">
        <f>IF('Auto-Calculations'!DU574="No Error","",CONCATENATE($CF$63,'Auto-Calculations'!DU574,CHAR(10)))</f>
        <v/>
      </c>
      <c r="E636" s="44" t="str">
        <f>IF('Auto-Calculations'!DV574="No Error","",CONCATENATE($CF$63,'Auto-Calculations'!DV574,CHAR(10)))</f>
        <v/>
      </c>
      <c r="F636" s="44" t="str">
        <f>IF('Auto-Calculations'!DW574="No Error","",CONCATENATE($CF$63,'Auto-Calculations'!DW574,CHAR(10)))</f>
        <v/>
      </c>
      <c r="G636" s="44" t="str">
        <f>IF('Auto-Calculations'!DX574="No Error","",CONCATENATE($CF$63,'Auto-Calculations'!DX574,CHAR(10)))</f>
        <v/>
      </c>
      <c r="H636" s="44" t="str">
        <f>IF('Auto-Calculations'!DY574="No Error","",CONCATENATE($CF$63,'Auto-Calculations'!DY574,CHAR(10)))</f>
        <v/>
      </c>
      <c r="I636" s="44" t="str">
        <f>IF('Auto-Calculations'!DZ574="No Error","",CONCATENATE($CF$63,'Auto-Calculations'!DZ574,CHAR(10)))</f>
        <v/>
      </c>
      <c r="J636" s="44" t="str">
        <f>IF('Auto-Calculations'!EA574="No Error","",CONCATENATE($CF$63,'Auto-Calculations'!EA574,CHAR(10)))</f>
        <v/>
      </c>
      <c r="K636" s="44" t="str">
        <f>IF('Auto-Calculations'!EB574="No Error","",CONCATENATE($CF$63,'Auto-Calculations'!EB574,CHAR(10)))</f>
        <v/>
      </c>
      <c r="L636" s="44" t="str">
        <f>IF('Auto-Calculations'!EC574="No Error","",CONCATENATE($CF$63,'Auto-Calculations'!EC574,CHAR(10)))</f>
        <v/>
      </c>
      <c r="M636" s="44" t="str">
        <f>IF('Auto-Calculations'!ED574="No Error","",CONCATENATE($CF$63,'Auto-Calculations'!ED574,CHAR(10)))</f>
        <v/>
      </c>
      <c r="N636" s="44" t="str">
        <f>IF('Auto-Calculations'!EE574="No Error","",CONCATENATE($CF$63,'Auto-Calculations'!EE574,CHAR(10)))</f>
        <v/>
      </c>
      <c r="O636" s="44" t="str">
        <f>IF('Auto-Calculations'!EF574="No Error","",CONCATENATE($CF$63,'Auto-Calculations'!EF574,CHAR(10)))</f>
        <v/>
      </c>
      <c r="P636" s="44" t="str">
        <f>IF('Auto-Calculations'!EG574="No Error","",CONCATENATE($CF$63,'Auto-Calculations'!EG574,CHAR(10)))</f>
        <v/>
      </c>
      <c r="Q636" s="44" t="str">
        <f>IF('Auto-Calculations'!EH574="No Error","",CONCATENATE($CF$63,'Auto-Calculations'!EH574,CHAR(10)))</f>
        <v/>
      </c>
      <c r="R636" s="44" t="str">
        <f>IF('Auto-Calculations'!EI574="No Error","",CONCATENATE($CF$63,'Auto-Calculations'!EI574,CHAR(10)))</f>
        <v/>
      </c>
      <c r="S636" s="44" t="str">
        <f>IF('Auto-Calculations'!EJ574="No Error","",CONCATENATE($CF$63,'Auto-Calculations'!EJ574,CHAR(10)))</f>
        <v/>
      </c>
      <c r="T636" s="44" t="str">
        <f>IF('Auto-Calculations'!EK574="No Error","",CONCATENATE($CF$63,'Auto-Calculations'!EK574,CHAR(10)))</f>
        <v/>
      </c>
      <c r="U636" s="44" t="str">
        <f>IF('Auto-Calculations'!EL574="No Error","",CONCATENATE($CF$63,'Auto-Calculations'!EL574,CHAR(10)))</f>
        <v/>
      </c>
      <c r="V636" s="44" t="str">
        <f>IF('Auto-Calculations'!EM574="No Error","",CONCATENATE($CF$63,'Auto-Calculations'!EM574,CHAR(10)))</f>
        <v/>
      </c>
      <c r="W636" s="44" t="str">
        <f>IF('Auto-Calculations'!EN574="No Error","",CONCATENATE($CF$63,'Auto-Calculations'!EN574,CHAR(10)))</f>
        <v/>
      </c>
      <c r="X636" s="44" t="str">
        <f>IF('Auto-Calculations'!EO574="No Error","",CONCATENATE($CF$63,'Auto-Calculations'!EO574,CHAR(10)))</f>
        <v/>
      </c>
      <c r="Y636" s="44" t="str">
        <f>IF('Auto-Calculations'!EP574="No Error","",CONCATENATE($CF$63,'Auto-Calculations'!EP574,CHAR(10)))</f>
        <v/>
      </c>
      <c r="Z636" s="44" t="str">
        <f>IF('Auto-Calculations'!EQ574="No Error","",CONCATENATE($CF$63,'Auto-Calculations'!EQ574,CHAR(10)))</f>
        <v/>
      </c>
      <c r="AA636" s="44" t="str">
        <f>IF('Auto-Calculations'!ER574="No Error","",CONCATENATE($CF$63,'Auto-Calculations'!ER574,CHAR(10)))</f>
        <v/>
      </c>
      <c r="AB636" s="44" t="str">
        <f>IF('Auto-Calculations'!ES574="No Error","",CONCATENATE($CF$63,'Auto-Calculations'!ES574,CHAR(10)))</f>
        <v/>
      </c>
      <c r="AC636" s="44" t="str">
        <f>IF('Auto-Calculations'!ET574="No Error","",CONCATENATE($CF$63,'Auto-Calculations'!ET574,CHAR(10)))</f>
        <v/>
      </c>
      <c r="AD636" s="44" t="str">
        <f>IF('Auto-Calculations'!EU574="No Error","",CONCATENATE($CF$63,'Auto-Calculations'!EU574,CHAR(10)))</f>
        <v/>
      </c>
      <c r="AE636" s="44" t="str">
        <f>IF('Auto-Calculations'!EV574="No Error","",CONCATENATE($CF$63,'Auto-Calculations'!EV574,CHAR(10)))</f>
        <v/>
      </c>
      <c r="AF636" s="44" t="str">
        <f>IF('Auto-Calculations'!EW574="No Error","",CONCATENATE($CF$63,'Auto-Calculations'!EW574,CHAR(10)))</f>
        <v/>
      </c>
      <c r="AG636" s="44" t="str">
        <f>IF('Auto-Calculations'!EX574="No Error","",CONCATENATE($CF$63,'Auto-Calculations'!EX574,CHAR(10)))</f>
        <v/>
      </c>
      <c r="AH636" s="44" t="str">
        <f>IF('Auto-Calculations'!EY574="No Error","",CONCATENATE($CF$63,'Auto-Calculations'!EY574,CHAR(10)))</f>
        <v/>
      </c>
      <c r="AI636" s="44" t="str">
        <f>IF('Auto-Calculations'!EZ574="No Error","",CONCATENATE($CF$63,'Auto-Calculations'!EZ574,CHAR(10)))</f>
        <v/>
      </c>
      <c r="AJ636" s="44" t="str">
        <f>IF('Auto-Calculations'!FA574="No Error","",CONCATENATE($CF$63,'Auto-Calculations'!FA574,CHAR(10)))</f>
        <v/>
      </c>
      <c r="AK636" s="44" t="str">
        <f>IF('Auto-Calculations'!FB574="No Error","",CONCATENATE($CF$63,'Auto-Calculations'!FB574,CHAR(10)))</f>
        <v/>
      </c>
      <c r="AL636" s="44" t="str">
        <f>IF('Auto-Calculations'!FC574="No Error","",CONCATENATE($CF$63,'Auto-Calculations'!FC574,CHAR(10)))</f>
        <v/>
      </c>
      <c r="AM636" s="44" t="str">
        <f>IF('Auto-Calculations'!FD574="No Error","",CONCATENATE($CF$63,'Auto-Calculations'!FD574,CHAR(10)))</f>
        <v/>
      </c>
      <c r="AN636" s="44" t="str">
        <f>IF('Auto-Calculations'!FE574="No Error","",CONCATENATE($CF$63,'Auto-Calculations'!FE574,CHAR(10)))</f>
        <v/>
      </c>
      <c r="AO636" s="44" t="str">
        <f>IF('Auto-Calculations'!FF574="No Error","",CONCATENATE($CF$63,'Auto-Calculations'!FF574,CHAR(10)))</f>
        <v/>
      </c>
      <c r="AP636" s="44" t="str">
        <f>IF('Auto-Calculations'!FG574="No Error","",CONCATENATE($CF$63,'Auto-Calculations'!FG574,CHAR(10)))</f>
        <v/>
      </c>
      <c r="AQ636" s="44" t="str">
        <f>IF('Auto-Calculations'!FH574="No Error","",CONCATENATE($CF$63,'Auto-Calculations'!FH574,CHAR(10)))</f>
        <v/>
      </c>
      <c r="AR636" s="44" t="str">
        <f>IF('Auto-Calculations'!FI574="No Error","",CONCATENATE($CF$63,'Auto-Calculations'!FI574,CHAR(10)))</f>
        <v/>
      </c>
      <c r="AS636" s="44" t="str">
        <f>IF('Auto-Calculations'!FJ574="No Error","",CONCATENATE($CF$63,'Auto-Calculations'!FJ574,CHAR(10)))</f>
        <v/>
      </c>
      <c r="AT636" s="44" t="str">
        <f>IF('Auto-Calculations'!FK574="No Error","",CONCATENATE($CF$63,'Auto-Calculations'!FK574,CHAR(10)))</f>
        <v/>
      </c>
      <c r="AU636" s="44" t="str">
        <f>IF('Auto-Calculations'!FL574="No Error","",CONCATENATE($CF$63,'Auto-Calculations'!FL574,CHAR(10)))</f>
        <v/>
      </c>
      <c r="AV636" s="44" t="str">
        <f>IF('Auto-Calculations'!FM574="No Error","",CONCATENATE($CF$63,'Auto-Calculations'!FM574,CHAR(10)))</f>
        <v/>
      </c>
      <c r="AW636" s="44" t="str">
        <f>IF('Auto-Calculations'!FN574="No Error","",CONCATENATE($CF$63,'Auto-Calculations'!FN574,CHAR(10)))</f>
        <v/>
      </c>
      <c r="AX636" s="44" t="str">
        <f>IF('Auto-Calculations'!FO574="No Error","",CONCATENATE($CF$63,'Auto-Calculations'!FO574,CHAR(10)))</f>
        <v/>
      </c>
      <c r="AY636" s="44" t="str">
        <f>IF('Auto-Calculations'!FP574="No Error","",CONCATENATE($CF$63,'Auto-Calculations'!FP574,CHAR(10)))</f>
        <v/>
      </c>
      <c r="AZ636" s="44" t="str">
        <f>IF('Auto-Calculations'!FQ574="No Error","",CONCATENATE($CF$63,'Auto-Calculations'!FQ574,CHAR(10)))</f>
        <v/>
      </c>
      <c r="BA636" s="44" t="str">
        <f>IF('Auto-Calculations'!FR574="No Error","",CONCATENATE($CF$63,'Auto-Calculations'!FR574,CHAR(10)))</f>
        <v/>
      </c>
      <c r="BB636" s="44" t="str">
        <f>IF('Auto-Calculations'!FS574="No Error","",CONCATENATE($CF$63,'Auto-Calculations'!FS574,CHAR(10)))</f>
        <v/>
      </c>
      <c r="BC636" s="44" t="str">
        <f>IF('Auto-Calculations'!FT574="No Error","",CONCATENATE($CF$63,'Auto-Calculations'!FT574,CHAR(10)))</f>
        <v/>
      </c>
      <c r="BD636" s="44" t="str">
        <f>IF('Auto-Calculations'!FU574="No Error","",CONCATENATE($CF$63,'Auto-Calculations'!FU574,CHAR(10)))</f>
        <v/>
      </c>
      <c r="BE636" s="44" t="str">
        <f>IF('Auto-Calculations'!FV574="No Error","",CONCATENATE($CF$63,'Auto-Calculations'!FV574,CHAR(10)))</f>
        <v/>
      </c>
      <c r="BF636" s="44" t="str">
        <f>IF('Auto-Calculations'!FW574="No Error","",CONCATENATE($CF$63,'Auto-Calculations'!FW574,CHAR(10)))</f>
        <v/>
      </c>
      <c r="BG636" s="44" t="str">
        <f>IF('Auto-Calculations'!FX574="No Error","",CONCATENATE($CF$63,'Auto-Calculations'!FX574,CHAR(10)))</f>
        <v/>
      </c>
      <c r="BH636" s="44" t="str">
        <f>IF('Auto-Calculations'!FY574="No Error","",CONCATENATE($CF$63,'Auto-Calculations'!FY574,CHAR(10)))</f>
        <v/>
      </c>
      <c r="BI636" s="44" t="str">
        <f>IF('Auto-Calculations'!FZ574="No Error","",CONCATENATE($CF$63,'Auto-Calculations'!FZ574,CHAR(10)))</f>
        <v/>
      </c>
      <c r="BJ636" s="44" t="str">
        <f>IF('Auto-Calculations'!GA574="No Error","",CONCATENATE($CF$63,'Auto-Calculations'!GA574,CHAR(10)))</f>
        <v/>
      </c>
      <c r="BK636" s="44" t="str">
        <f>IF('Auto-Calculations'!GB574="No Error","",CONCATENATE($CF$63,'Auto-Calculations'!GB574,CHAR(10)))</f>
        <v/>
      </c>
      <c r="BL636" s="44" t="str">
        <f>IF('Auto-Calculations'!GC574="No Error","",CONCATENATE($CF$63,'Auto-Calculations'!GC574,CHAR(10)))</f>
        <v/>
      </c>
      <c r="BM636" s="44" t="str">
        <f>IF('Auto-Calculations'!GD574="No Error","",CONCATENATE($CF$63,'Auto-Calculations'!GD574,CHAR(10)))</f>
        <v/>
      </c>
      <c r="BN636" s="44" t="str">
        <f>IF('Auto-Calculations'!GE574="No Error","",CONCATENATE($CF$63,'Auto-Calculations'!GE574,CHAR(10)))</f>
        <v/>
      </c>
      <c r="BO636" s="44" t="str">
        <f>IF('Auto-Calculations'!GF574="No Error","",CONCATENATE($CF$63,'Auto-Calculations'!GF574,CHAR(10)))</f>
        <v/>
      </c>
      <c r="BP636" s="44" t="str">
        <f>IF('Auto-Calculations'!GG574="No Error","",CONCATENATE($CF$63,'Auto-Calculations'!GG574,CHAR(10)))</f>
        <v/>
      </c>
      <c r="BQ636" s="44" t="str">
        <f>IF('Auto-Calculations'!GH574="No Error","",CONCATENATE($CF$63,'Auto-Calculations'!GH574,CHAR(10)))</f>
        <v/>
      </c>
      <c r="BR636" s="44" t="str">
        <f>IF('Auto-Calculations'!GI574="No Error","",CONCATENATE($CF$63,'Auto-Calculations'!GI574,CHAR(10)))</f>
        <v/>
      </c>
      <c r="BS636" s="44" t="str">
        <f>IF('Auto-Calculations'!GJ574="No Error","",CONCATENATE($CF$63,'Auto-Calculations'!GJ574,CHAR(10)))</f>
        <v/>
      </c>
      <c r="BT636" s="44" t="str">
        <f>IF('Auto-Calculations'!GK574="No Error","",CONCATENATE($CF$63,'Auto-Calculations'!GK574,CHAR(10)))</f>
        <v/>
      </c>
      <c r="BU636" s="44" t="str">
        <f>IF('Auto-Calculations'!GL574="No Error","",CONCATENATE($CF$63,'Auto-Calculations'!GL574,CHAR(10)))</f>
        <v/>
      </c>
      <c r="BV636" s="44" t="str">
        <f>IF('Auto-Calculations'!GM574="No Error","",CONCATENATE($CF$63,'Auto-Calculations'!GM574,CHAR(10)))</f>
        <v/>
      </c>
      <c r="BW636" s="44" t="str">
        <f>IF('Auto-Calculations'!GN574="No Error","",CONCATENATE($CF$63,'Auto-Calculations'!GN574,CHAR(10)))</f>
        <v/>
      </c>
      <c r="BX636" s="44" t="str">
        <f>IF('Auto-Calculations'!GO574="No Error","",CONCATENATE($CF$63,'Auto-Calculations'!GO574,CHAR(10)))</f>
        <v/>
      </c>
      <c r="BY636" s="44" t="str">
        <f>IF('Auto-Calculations'!GP574="No Error","",CONCATENATE($CF$63,'Auto-Calculations'!GP574,CHAR(10)))</f>
        <v/>
      </c>
      <c r="BZ636" s="44" t="str">
        <f>IF('Auto-Calculations'!GQ574="No Error","",CONCATENATE($CF$63,'Auto-Calculations'!GQ574,CHAR(10)))</f>
        <v/>
      </c>
      <c r="CA636" s="44" t="str">
        <f>IF('Auto-Calculations'!GR574="No Error","",CONCATENATE($CF$63,'Auto-Calculations'!GR574,CHAR(10)))</f>
        <v/>
      </c>
      <c r="CB636" s="44" t="str">
        <f>IF('Auto-Calculations'!GS574="No Error","",CONCATENATE($CF$63,'Auto-Calculations'!GS574,CHAR(10)))</f>
        <v/>
      </c>
      <c r="CC636" s="44" t="str">
        <f>IF('Auto-Calculations'!GT574="No Error","",CONCATENATE($CF$63,'Auto-Calculations'!GT574,CHAR(10)))</f>
        <v/>
      </c>
      <c r="CD636" s="44" t="str">
        <f>IF('Auto-Calculations'!GU574="No Error","",CONCATENATE($CF$63,'Auto-Calculations'!GU574,CHAR(10)))</f>
        <v/>
      </c>
      <c r="CE636" s="44" t="s">
        <v>5795</v>
      </c>
      <c r="CF636" s="1" t="str">
        <f t="shared" si="8"/>
        <v>.</v>
      </c>
    </row>
    <row r="637" spans="1:84" ht="18" customHeight="1" x14ac:dyDescent="0.25">
      <c r="A637" s="14" t="str">
        <f>IF(NOT(ISBLANK('Auto-Calculations'!D575)),'Auto-Calculations'!D575,"")</f>
        <v/>
      </c>
      <c r="B637" s="44" t="str">
        <f>IF('Auto-Calculations'!DS575="No Error","",CONCATENATE($CF$63,'Auto-Calculations'!DS575,CHAR(10)))</f>
        <v/>
      </c>
      <c r="C637" s="44" t="str">
        <f>IF('Auto-Calculations'!DT575="No Error","",CONCATENATE($CF$63,'Auto-Calculations'!DT575,CHAR(10)))</f>
        <v/>
      </c>
      <c r="D637" s="44" t="str">
        <f>IF('Auto-Calculations'!DU575="No Error","",CONCATENATE($CF$63,'Auto-Calculations'!DU575,CHAR(10)))</f>
        <v/>
      </c>
      <c r="E637" s="44" t="str">
        <f>IF('Auto-Calculations'!DV575="No Error","",CONCATENATE($CF$63,'Auto-Calculations'!DV575,CHAR(10)))</f>
        <v/>
      </c>
      <c r="F637" s="44" t="str">
        <f>IF('Auto-Calculations'!DW575="No Error","",CONCATENATE($CF$63,'Auto-Calculations'!DW575,CHAR(10)))</f>
        <v/>
      </c>
      <c r="G637" s="44" t="str">
        <f>IF('Auto-Calculations'!DX575="No Error","",CONCATENATE($CF$63,'Auto-Calculations'!DX575,CHAR(10)))</f>
        <v/>
      </c>
      <c r="H637" s="44" t="str">
        <f>IF('Auto-Calculations'!DY575="No Error","",CONCATENATE($CF$63,'Auto-Calculations'!DY575,CHAR(10)))</f>
        <v/>
      </c>
      <c r="I637" s="44" t="str">
        <f>IF('Auto-Calculations'!DZ575="No Error","",CONCATENATE($CF$63,'Auto-Calculations'!DZ575,CHAR(10)))</f>
        <v/>
      </c>
      <c r="J637" s="44" t="str">
        <f>IF('Auto-Calculations'!EA575="No Error","",CONCATENATE($CF$63,'Auto-Calculations'!EA575,CHAR(10)))</f>
        <v/>
      </c>
      <c r="K637" s="44" t="str">
        <f>IF('Auto-Calculations'!EB575="No Error","",CONCATENATE($CF$63,'Auto-Calculations'!EB575,CHAR(10)))</f>
        <v/>
      </c>
      <c r="L637" s="44" t="str">
        <f>IF('Auto-Calculations'!EC575="No Error","",CONCATENATE($CF$63,'Auto-Calculations'!EC575,CHAR(10)))</f>
        <v/>
      </c>
      <c r="M637" s="44" t="str">
        <f>IF('Auto-Calculations'!ED575="No Error","",CONCATENATE($CF$63,'Auto-Calculations'!ED575,CHAR(10)))</f>
        <v/>
      </c>
      <c r="N637" s="44" t="str">
        <f>IF('Auto-Calculations'!EE575="No Error","",CONCATENATE($CF$63,'Auto-Calculations'!EE575,CHAR(10)))</f>
        <v/>
      </c>
      <c r="O637" s="44" t="str">
        <f>IF('Auto-Calculations'!EF575="No Error","",CONCATENATE($CF$63,'Auto-Calculations'!EF575,CHAR(10)))</f>
        <v/>
      </c>
      <c r="P637" s="44" t="str">
        <f>IF('Auto-Calculations'!EG575="No Error","",CONCATENATE($CF$63,'Auto-Calculations'!EG575,CHAR(10)))</f>
        <v/>
      </c>
      <c r="Q637" s="44" t="str">
        <f>IF('Auto-Calculations'!EH575="No Error","",CONCATENATE($CF$63,'Auto-Calculations'!EH575,CHAR(10)))</f>
        <v/>
      </c>
      <c r="R637" s="44" t="str">
        <f>IF('Auto-Calculations'!EI575="No Error","",CONCATENATE($CF$63,'Auto-Calculations'!EI575,CHAR(10)))</f>
        <v/>
      </c>
      <c r="S637" s="44" t="str">
        <f>IF('Auto-Calculations'!EJ575="No Error","",CONCATENATE($CF$63,'Auto-Calculations'!EJ575,CHAR(10)))</f>
        <v/>
      </c>
      <c r="T637" s="44" t="str">
        <f>IF('Auto-Calculations'!EK575="No Error","",CONCATENATE($CF$63,'Auto-Calculations'!EK575,CHAR(10)))</f>
        <v/>
      </c>
      <c r="U637" s="44" t="str">
        <f>IF('Auto-Calculations'!EL575="No Error","",CONCATENATE($CF$63,'Auto-Calculations'!EL575,CHAR(10)))</f>
        <v/>
      </c>
      <c r="V637" s="44" t="str">
        <f>IF('Auto-Calculations'!EM575="No Error","",CONCATENATE($CF$63,'Auto-Calculations'!EM575,CHAR(10)))</f>
        <v/>
      </c>
      <c r="W637" s="44" t="str">
        <f>IF('Auto-Calculations'!EN575="No Error","",CONCATENATE($CF$63,'Auto-Calculations'!EN575,CHAR(10)))</f>
        <v/>
      </c>
      <c r="X637" s="44" t="str">
        <f>IF('Auto-Calculations'!EO575="No Error","",CONCATENATE($CF$63,'Auto-Calculations'!EO575,CHAR(10)))</f>
        <v/>
      </c>
      <c r="Y637" s="44" t="str">
        <f>IF('Auto-Calculations'!EP575="No Error","",CONCATENATE($CF$63,'Auto-Calculations'!EP575,CHAR(10)))</f>
        <v/>
      </c>
      <c r="Z637" s="44" t="str">
        <f>IF('Auto-Calculations'!EQ575="No Error","",CONCATENATE($CF$63,'Auto-Calculations'!EQ575,CHAR(10)))</f>
        <v/>
      </c>
      <c r="AA637" s="44" t="str">
        <f>IF('Auto-Calculations'!ER575="No Error","",CONCATENATE($CF$63,'Auto-Calculations'!ER575,CHAR(10)))</f>
        <v/>
      </c>
      <c r="AB637" s="44" t="str">
        <f>IF('Auto-Calculations'!ES575="No Error","",CONCATENATE($CF$63,'Auto-Calculations'!ES575,CHAR(10)))</f>
        <v/>
      </c>
      <c r="AC637" s="44" t="str">
        <f>IF('Auto-Calculations'!ET575="No Error","",CONCATENATE($CF$63,'Auto-Calculations'!ET575,CHAR(10)))</f>
        <v/>
      </c>
      <c r="AD637" s="44" t="str">
        <f>IF('Auto-Calculations'!EU575="No Error","",CONCATENATE($CF$63,'Auto-Calculations'!EU575,CHAR(10)))</f>
        <v/>
      </c>
      <c r="AE637" s="44" t="str">
        <f>IF('Auto-Calculations'!EV575="No Error","",CONCATENATE($CF$63,'Auto-Calculations'!EV575,CHAR(10)))</f>
        <v/>
      </c>
      <c r="AF637" s="44" t="str">
        <f>IF('Auto-Calculations'!EW575="No Error","",CONCATENATE($CF$63,'Auto-Calculations'!EW575,CHAR(10)))</f>
        <v/>
      </c>
      <c r="AG637" s="44" t="str">
        <f>IF('Auto-Calculations'!EX575="No Error","",CONCATENATE($CF$63,'Auto-Calculations'!EX575,CHAR(10)))</f>
        <v/>
      </c>
      <c r="AH637" s="44" t="str">
        <f>IF('Auto-Calculations'!EY575="No Error","",CONCATENATE($CF$63,'Auto-Calculations'!EY575,CHAR(10)))</f>
        <v/>
      </c>
      <c r="AI637" s="44" t="str">
        <f>IF('Auto-Calculations'!EZ575="No Error","",CONCATENATE($CF$63,'Auto-Calculations'!EZ575,CHAR(10)))</f>
        <v/>
      </c>
      <c r="AJ637" s="44" t="str">
        <f>IF('Auto-Calculations'!FA575="No Error","",CONCATENATE($CF$63,'Auto-Calculations'!FA575,CHAR(10)))</f>
        <v/>
      </c>
      <c r="AK637" s="44" t="str">
        <f>IF('Auto-Calculations'!FB575="No Error","",CONCATENATE($CF$63,'Auto-Calculations'!FB575,CHAR(10)))</f>
        <v/>
      </c>
      <c r="AL637" s="44" t="str">
        <f>IF('Auto-Calculations'!FC575="No Error","",CONCATENATE($CF$63,'Auto-Calculations'!FC575,CHAR(10)))</f>
        <v/>
      </c>
      <c r="AM637" s="44" t="str">
        <f>IF('Auto-Calculations'!FD575="No Error","",CONCATENATE($CF$63,'Auto-Calculations'!FD575,CHAR(10)))</f>
        <v/>
      </c>
      <c r="AN637" s="44" t="str">
        <f>IF('Auto-Calculations'!FE575="No Error","",CONCATENATE($CF$63,'Auto-Calculations'!FE575,CHAR(10)))</f>
        <v/>
      </c>
      <c r="AO637" s="44" t="str">
        <f>IF('Auto-Calculations'!FF575="No Error","",CONCATENATE($CF$63,'Auto-Calculations'!FF575,CHAR(10)))</f>
        <v/>
      </c>
      <c r="AP637" s="44" t="str">
        <f>IF('Auto-Calculations'!FG575="No Error","",CONCATENATE($CF$63,'Auto-Calculations'!FG575,CHAR(10)))</f>
        <v/>
      </c>
      <c r="AQ637" s="44" t="str">
        <f>IF('Auto-Calculations'!FH575="No Error","",CONCATENATE($CF$63,'Auto-Calculations'!FH575,CHAR(10)))</f>
        <v/>
      </c>
      <c r="AR637" s="44" t="str">
        <f>IF('Auto-Calculations'!FI575="No Error","",CONCATENATE($CF$63,'Auto-Calculations'!FI575,CHAR(10)))</f>
        <v/>
      </c>
      <c r="AS637" s="44" t="str">
        <f>IF('Auto-Calculations'!FJ575="No Error","",CONCATENATE($CF$63,'Auto-Calculations'!FJ575,CHAR(10)))</f>
        <v/>
      </c>
      <c r="AT637" s="44" t="str">
        <f>IF('Auto-Calculations'!FK575="No Error","",CONCATENATE($CF$63,'Auto-Calculations'!FK575,CHAR(10)))</f>
        <v/>
      </c>
      <c r="AU637" s="44" t="str">
        <f>IF('Auto-Calculations'!FL575="No Error","",CONCATENATE($CF$63,'Auto-Calculations'!FL575,CHAR(10)))</f>
        <v/>
      </c>
      <c r="AV637" s="44" t="str">
        <f>IF('Auto-Calculations'!FM575="No Error","",CONCATENATE($CF$63,'Auto-Calculations'!FM575,CHAR(10)))</f>
        <v/>
      </c>
      <c r="AW637" s="44" t="str">
        <f>IF('Auto-Calculations'!FN575="No Error","",CONCATENATE($CF$63,'Auto-Calculations'!FN575,CHAR(10)))</f>
        <v/>
      </c>
      <c r="AX637" s="44" t="str">
        <f>IF('Auto-Calculations'!FO575="No Error","",CONCATENATE($CF$63,'Auto-Calculations'!FO575,CHAR(10)))</f>
        <v/>
      </c>
      <c r="AY637" s="44" t="str">
        <f>IF('Auto-Calculations'!FP575="No Error","",CONCATENATE($CF$63,'Auto-Calculations'!FP575,CHAR(10)))</f>
        <v/>
      </c>
      <c r="AZ637" s="44" t="str">
        <f>IF('Auto-Calculations'!FQ575="No Error","",CONCATENATE($CF$63,'Auto-Calculations'!FQ575,CHAR(10)))</f>
        <v/>
      </c>
      <c r="BA637" s="44" t="str">
        <f>IF('Auto-Calculations'!FR575="No Error","",CONCATENATE($CF$63,'Auto-Calculations'!FR575,CHAR(10)))</f>
        <v/>
      </c>
      <c r="BB637" s="44" t="str">
        <f>IF('Auto-Calculations'!FS575="No Error","",CONCATENATE($CF$63,'Auto-Calculations'!FS575,CHAR(10)))</f>
        <v/>
      </c>
      <c r="BC637" s="44" t="str">
        <f>IF('Auto-Calculations'!FT575="No Error","",CONCATENATE($CF$63,'Auto-Calculations'!FT575,CHAR(10)))</f>
        <v/>
      </c>
      <c r="BD637" s="44" t="str">
        <f>IF('Auto-Calculations'!FU575="No Error","",CONCATENATE($CF$63,'Auto-Calculations'!FU575,CHAR(10)))</f>
        <v/>
      </c>
      <c r="BE637" s="44" t="str">
        <f>IF('Auto-Calculations'!FV575="No Error","",CONCATENATE($CF$63,'Auto-Calculations'!FV575,CHAR(10)))</f>
        <v/>
      </c>
      <c r="BF637" s="44" t="str">
        <f>IF('Auto-Calculations'!FW575="No Error","",CONCATENATE($CF$63,'Auto-Calculations'!FW575,CHAR(10)))</f>
        <v/>
      </c>
      <c r="BG637" s="44" t="str">
        <f>IF('Auto-Calculations'!FX575="No Error","",CONCATENATE($CF$63,'Auto-Calculations'!FX575,CHAR(10)))</f>
        <v/>
      </c>
      <c r="BH637" s="44" t="str">
        <f>IF('Auto-Calculations'!FY575="No Error","",CONCATENATE($CF$63,'Auto-Calculations'!FY575,CHAR(10)))</f>
        <v/>
      </c>
      <c r="BI637" s="44" t="str">
        <f>IF('Auto-Calculations'!FZ575="No Error","",CONCATENATE($CF$63,'Auto-Calculations'!FZ575,CHAR(10)))</f>
        <v/>
      </c>
      <c r="BJ637" s="44" t="str">
        <f>IF('Auto-Calculations'!GA575="No Error","",CONCATENATE($CF$63,'Auto-Calculations'!GA575,CHAR(10)))</f>
        <v/>
      </c>
      <c r="BK637" s="44" t="str">
        <f>IF('Auto-Calculations'!GB575="No Error","",CONCATENATE($CF$63,'Auto-Calculations'!GB575,CHAR(10)))</f>
        <v/>
      </c>
      <c r="BL637" s="44" t="str">
        <f>IF('Auto-Calculations'!GC575="No Error","",CONCATENATE($CF$63,'Auto-Calculations'!GC575,CHAR(10)))</f>
        <v/>
      </c>
      <c r="BM637" s="44" t="str">
        <f>IF('Auto-Calculations'!GD575="No Error","",CONCATENATE($CF$63,'Auto-Calculations'!GD575,CHAR(10)))</f>
        <v/>
      </c>
      <c r="BN637" s="44" t="str">
        <f>IF('Auto-Calculations'!GE575="No Error","",CONCATENATE($CF$63,'Auto-Calculations'!GE575,CHAR(10)))</f>
        <v/>
      </c>
      <c r="BO637" s="44" t="str">
        <f>IF('Auto-Calculations'!GF575="No Error","",CONCATENATE($CF$63,'Auto-Calculations'!GF575,CHAR(10)))</f>
        <v/>
      </c>
      <c r="BP637" s="44" t="str">
        <f>IF('Auto-Calculations'!GG575="No Error","",CONCATENATE($CF$63,'Auto-Calculations'!GG575,CHAR(10)))</f>
        <v/>
      </c>
      <c r="BQ637" s="44" t="str">
        <f>IF('Auto-Calculations'!GH575="No Error","",CONCATENATE($CF$63,'Auto-Calculations'!GH575,CHAR(10)))</f>
        <v/>
      </c>
      <c r="BR637" s="44" t="str">
        <f>IF('Auto-Calculations'!GI575="No Error","",CONCATENATE($CF$63,'Auto-Calculations'!GI575,CHAR(10)))</f>
        <v/>
      </c>
      <c r="BS637" s="44" t="str">
        <f>IF('Auto-Calculations'!GJ575="No Error","",CONCATENATE($CF$63,'Auto-Calculations'!GJ575,CHAR(10)))</f>
        <v/>
      </c>
      <c r="BT637" s="44" t="str">
        <f>IF('Auto-Calculations'!GK575="No Error","",CONCATENATE($CF$63,'Auto-Calculations'!GK575,CHAR(10)))</f>
        <v/>
      </c>
      <c r="BU637" s="44" t="str">
        <f>IF('Auto-Calculations'!GL575="No Error","",CONCATENATE($CF$63,'Auto-Calculations'!GL575,CHAR(10)))</f>
        <v/>
      </c>
      <c r="BV637" s="44" t="str">
        <f>IF('Auto-Calculations'!GM575="No Error","",CONCATENATE($CF$63,'Auto-Calculations'!GM575,CHAR(10)))</f>
        <v/>
      </c>
      <c r="BW637" s="44" t="str">
        <f>IF('Auto-Calculations'!GN575="No Error","",CONCATENATE($CF$63,'Auto-Calculations'!GN575,CHAR(10)))</f>
        <v/>
      </c>
      <c r="BX637" s="44" t="str">
        <f>IF('Auto-Calculations'!GO575="No Error","",CONCATENATE($CF$63,'Auto-Calculations'!GO575,CHAR(10)))</f>
        <v/>
      </c>
      <c r="BY637" s="44" t="str">
        <f>IF('Auto-Calculations'!GP575="No Error","",CONCATENATE($CF$63,'Auto-Calculations'!GP575,CHAR(10)))</f>
        <v/>
      </c>
      <c r="BZ637" s="44" t="str">
        <f>IF('Auto-Calculations'!GQ575="No Error","",CONCATENATE($CF$63,'Auto-Calculations'!GQ575,CHAR(10)))</f>
        <v/>
      </c>
      <c r="CA637" s="44" t="str">
        <f>IF('Auto-Calculations'!GR575="No Error","",CONCATENATE($CF$63,'Auto-Calculations'!GR575,CHAR(10)))</f>
        <v/>
      </c>
      <c r="CB637" s="44" t="str">
        <f>IF('Auto-Calculations'!GS575="No Error","",CONCATENATE($CF$63,'Auto-Calculations'!GS575,CHAR(10)))</f>
        <v/>
      </c>
      <c r="CC637" s="44" t="str">
        <f>IF('Auto-Calculations'!GT575="No Error","",CONCATENATE($CF$63,'Auto-Calculations'!GT575,CHAR(10)))</f>
        <v/>
      </c>
      <c r="CD637" s="44" t="str">
        <f>IF('Auto-Calculations'!GU575="No Error","",CONCATENATE($CF$63,'Auto-Calculations'!GU575,CHAR(10)))</f>
        <v/>
      </c>
      <c r="CE637" s="44" t="s">
        <v>5795</v>
      </c>
      <c r="CF637" s="1" t="str">
        <f t="shared" si="8"/>
        <v>.</v>
      </c>
    </row>
    <row r="638" spans="1:84" ht="18" customHeight="1" x14ac:dyDescent="0.25">
      <c r="A638" s="14" t="str">
        <f>IF(NOT(ISBLANK('Auto-Calculations'!D576)),'Auto-Calculations'!D576,"")</f>
        <v/>
      </c>
      <c r="B638" s="44" t="str">
        <f>IF('Auto-Calculations'!DS576="No Error","",CONCATENATE($CF$63,'Auto-Calculations'!DS576,CHAR(10)))</f>
        <v/>
      </c>
      <c r="C638" s="44" t="str">
        <f>IF('Auto-Calculations'!DT576="No Error","",CONCATENATE($CF$63,'Auto-Calculations'!DT576,CHAR(10)))</f>
        <v/>
      </c>
      <c r="D638" s="44" t="str">
        <f>IF('Auto-Calculations'!DU576="No Error","",CONCATENATE($CF$63,'Auto-Calculations'!DU576,CHAR(10)))</f>
        <v/>
      </c>
      <c r="E638" s="44" t="str">
        <f>IF('Auto-Calculations'!DV576="No Error","",CONCATENATE($CF$63,'Auto-Calculations'!DV576,CHAR(10)))</f>
        <v/>
      </c>
      <c r="F638" s="44" t="str">
        <f>IF('Auto-Calculations'!DW576="No Error","",CONCATENATE($CF$63,'Auto-Calculations'!DW576,CHAR(10)))</f>
        <v/>
      </c>
      <c r="G638" s="44" t="str">
        <f>IF('Auto-Calculations'!DX576="No Error","",CONCATENATE($CF$63,'Auto-Calculations'!DX576,CHAR(10)))</f>
        <v/>
      </c>
      <c r="H638" s="44" t="str">
        <f>IF('Auto-Calculations'!DY576="No Error","",CONCATENATE($CF$63,'Auto-Calculations'!DY576,CHAR(10)))</f>
        <v/>
      </c>
      <c r="I638" s="44" t="str">
        <f>IF('Auto-Calculations'!DZ576="No Error","",CONCATENATE($CF$63,'Auto-Calculations'!DZ576,CHAR(10)))</f>
        <v/>
      </c>
      <c r="J638" s="44" t="str">
        <f>IF('Auto-Calculations'!EA576="No Error","",CONCATENATE($CF$63,'Auto-Calculations'!EA576,CHAR(10)))</f>
        <v/>
      </c>
      <c r="K638" s="44" t="str">
        <f>IF('Auto-Calculations'!EB576="No Error","",CONCATENATE($CF$63,'Auto-Calculations'!EB576,CHAR(10)))</f>
        <v/>
      </c>
      <c r="L638" s="44" t="str">
        <f>IF('Auto-Calculations'!EC576="No Error","",CONCATENATE($CF$63,'Auto-Calculations'!EC576,CHAR(10)))</f>
        <v/>
      </c>
      <c r="M638" s="44" t="str">
        <f>IF('Auto-Calculations'!ED576="No Error","",CONCATENATE($CF$63,'Auto-Calculations'!ED576,CHAR(10)))</f>
        <v/>
      </c>
      <c r="N638" s="44" t="str">
        <f>IF('Auto-Calculations'!EE576="No Error","",CONCATENATE($CF$63,'Auto-Calculations'!EE576,CHAR(10)))</f>
        <v/>
      </c>
      <c r="O638" s="44" t="str">
        <f>IF('Auto-Calculations'!EF576="No Error","",CONCATENATE($CF$63,'Auto-Calculations'!EF576,CHAR(10)))</f>
        <v/>
      </c>
      <c r="P638" s="44" t="str">
        <f>IF('Auto-Calculations'!EG576="No Error","",CONCATENATE($CF$63,'Auto-Calculations'!EG576,CHAR(10)))</f>
        <v/>
      </c>
      <c r="Q638" s="44" t="str">
        <f>IF('Auto-Calculations'!EH576="No Error","",CONCATENATE($CF$63,'Auto-Calculations'!EH576,CHAR(10)))</f>
        <v/>
      </c>
      <c r="R638" s="44" t="str">
        <f>IF('Auto-Calculations'!EI576="No Error","",CONCATENATE($CF$63,'Auto-Calculations'!EI576,CHAR(10)))</f>
        <v/>
      </c>
      <c r="S638" s="44" t="str">
        <f>IF('Auto-Calculations'!EJ576="No Error","",CONCATENATE($CF$63,'Auto-Calculations'!EJ576,CHAR(10)))</f>
        <v/>
      </c>
      <c r="T638" s="44" t="str">
        <f>IF('Auto-Calculations'!EK576="No Error","",CONCATENATE($CF$63,'Auto-Calculations'!EK576,CHAR(10)))</f>
        <v/>
      </c>
      <c r="U638" s="44" t="str">
        <f>IF('Auto-Calculations'!EL576="No Error","",CONCATENATE($CF$63,'Auto-Calculations'!EL576,CHAR(10)))</f>
        <v/>
      </c>
      <c r="V638" s="44" t="str">
        <f>IF('Auto-Calculations'!EM576="No Error","",CONCATENATE($CF$63,'Auto-Calculations'!EM576,CHAR(10)))</f>
        <v/>
      </c>
      <c r="W638" s="44" t="str">
        <f>IF('Auto-Calculations'!EN576="No Error","",CONCATENATE($CF$63,'Auto-Calculations'!EN576,CHAR(10)))</f>
        <v/>
      </c>
      <c r="X638" s="44" t="str">
        <f>IF('Auto-Calculations'!EO576="No Error","",CONCATENATE($CF$63,'Auto-Calculations'!EO576,CHAR(10)))</f>
        <v/>
      </c>
      <c r="Y638" s="44" t="str">
        <f>IF('Auto-Calculations'!EP576="No Error","",CONCATENATE($CF$63,'Auto-Calculations'!EP576,CHAR(10)))</f>
        <v/>
      </c>
      <c r="Z638" s="44" t="str">
        <f>IF('Auto-Calculations'!EQ576="No Error","",CONCATENATE($CF$63,'Auto-Calculations'!EQ576,CHAR(10)))</f>
        <v/>
      </c>
      <c r="AA638" s="44" t="str">
        <f>IF('Auto-Calculations'!ER576="No Error","",CONCATENATE($CF$63,'Auto-Calculations'!ER576,CHAR(10)))</f>
        <v/>
      </c>
      <c r="AB638" s="44" t="str">
        <f>IF('Auto-Calculations'!ES576="No Error","",CONCATENATE($CF$63,'Auto-Calculations'!ES576,CHAR(10)))</f>
        <v/>
      </c>
      <c r="AC638" s="44" t="str">
        <f>IF('Auto-Calculations'!ET576="No Error","",CONCATENATE($CF$63,'Auto-Calculations'!ET576,CHAR(10)))</f>
        <v/>
      </c>
      <c r="AD638" s="44" t="str">
        <f>IF('Auto-Calculations'!EU576="No Error","",CONCATENATE($CF$63,'Auto-Calculations'!EU576,CHAR(10)))</f>
        <v/>
      </c>
      <c r="AE638" s="44" t="str">
        <f>IF('Auto-Calculations'!EV576="No Error","",CONCATENATE($CF$63,'Auto-Calculations'!EV576,CHAR(10)))</f>
        <v/>
      </c>
      <c r="AF638" s="44" t="str">
        <f>IF('Auto-Calculations'!EW576="No Error","",CONCATENATE($CF$63,'Auto-Calculations'!EW576,CHAR(10)))</f>
        <v/>
      </c>
      <c r="AG638" s="44" t="str">
        <f>IF('Auto-Calculations'!EX576="No Error","",CONCATENATE($CF$63,'Auto-Calculations'!EX576,CHAR(10)))</f>
        <v/>
      </c>
      <c r="AH638" s="44" t="str">
        <f>IF('Auto-Calculations'!EY576="No Error","",CONCATENATE($CF$63,'Auto-Calculations'!EY576,CHAR(10)))</f>
        <v/>
      </c>
      <c r="AI638" s="44" t="str">
        <f>IF('Auto-Calculations'!EZ576="No Error","",CONCATENATE($CF$63,'Auto-Calculations'!EZ576,CHAR(10)))</f>
        <v/>
      </c>
      <c r="AJ638" s="44" t="str">
        <f>IF('Auto-Calculations'!FA576="No Error","",CONCATENATE($CF$63,'Auto-Calculations'!FA576,CHAR(10)))</f>
        <v/>
      </c>
      <c r="AK638" s="44" t="str">
        <f>IF('Auto-Calculations'!FB576="No Error","",CONCATENATE($CF$63,'Auto-Calculations'!FB576,CHAR(10)))</f>
        <v/>
      </c>
      <c r="AL638" s="44" t="str">
        <f>IF('Auto-Calculations'!FC576="No Error","",CONCATENATE($CF$63,'Auto-Calculations'!FC576,CHAR(10)))</f>
        <v/>
      </c>
      <c r="AM638" s="44" t="str">
        <f>IF('Auto-Calculations'!FD576="No Error","",CONCATENATE($CF$63,'Auto-Calculations'!FD576,CHAR(10)))</f>
        <v/>
      </c>
      <c r="AN638" s="44" t="str">
        <f>IF('Auto-Calculations'!FE576="No Error","",CONCATENATE($CF$63,'Auto-Calculations'!FE576,CHAR(10)))</f>
        <v/>
      </c>
      <c r="AO638" s="44" t="str">
        <f>IF('Auto-Calculations'!FF576="No Error","",CONCATENATE($CF$63,'Auto-Calculations'!FF576,CHAR(10)))</f>
        <v/>
      </c>
      <c r="AP638" s="44" t="str">
        <f>IF('Auto-Calculations'!FG576="No Error","",CONCATENATE($CF$63,'Auto-Calculations'!FG576,CHAR(10)))</f>
        <v/>
      </c>
      <c r="AQ638" s="44" t="str">
        <f>IF('Auto-Calculations'!FH576="No Error","",CONCATENATE($CF$63,'Auto-Calculations'!FH576,CHAR(10)))</f>
        <v/>
      </c>
      <c r="AR638" s="44" t="str">
        <f>IF('Auto-Calculations'!FI576="No Error","",CONCATENATE($CF$63,'Auto-Calculations'!FI576,CHAR(10)))</f>
        <v/>
      </c>
      <c r="AS638" s="44" t="str">
        <f>IF('Auto-Calculations'!FJ576="No Error","",CONCATENATE($CF$63,'Auto-Calculations'!FJ576,CHAR(10)))</f>
        <v/>
      </c>
      <c r="AT638" s="44" t="str">
        <f>IF('Auto-Calculations'!FK576="No Error","",CONCATENATE($CF$63,'Auto-Calculations'!FK576,CHAR(10)))</f>
        <v/>
      </c>
      <c r="AU638" s="44" t="str">
        <f>IF('Auto-Calculations'!FL576="No Error","",CONCATENATE($CF$63,'Auto-Calculations'!FL576,CHAR(10)))</f>
        <v/>
      </c>
      <c r="AV638" s="44" t="str">
        <f>IF('Auto-Calculations'!FM576="No Error","",CONCATENATE($CF$63,'Auto-Calculations'!FM576,CHAR(10)))</f>
        <v/>
      </c>
      <c r="AW638" s="44" t="str">
        <f>IF('Auto-Calculations'!FN576="No Error","",CONCATENATE($CF$63,'Auto-Calculations'!FN576,CHAR(10)))</f>
        <v/>
      </c>
      <c r="AX638" s="44" t="str">
        <f>IF('Auto-Calculations'!FO576="No Error","",CONCATENATE($CF$63,'Auto-Calculations'!FO576,CHAR(10)))</f>
        <v/>
      </c>
      <c r="AY638" s="44" t="str">
        <f>IF('Auto-Calculations'!FP576="No Error","",CONCATENATE($CF$63,'Auto-Calculations'!FP576,CHAR(10)))</f>
        <v/>
      </c>
      <c r="AZ638" s="44" t="str">
        <f>IF('Auto-Calculations'!FQ576="No Error","",CONCATENATE($CF$63,'Auto-Calculations'!FQ576,CHAR(10)))</f>
        <v/>
      </c>
      <c r="BA638" s="44" t="str">
        <f>IF('Auto-Calculations'!FR576="No Error","",CONCATENATE($CF$63,'Auto-Calculations'!FR576,CHAR(10)))</f>
        <v/>
      </c>
      <c r="BB638" s="44" t="str">
        <f>IF('Auto-Calculations'!FS576="No Error","",CONCATENATE($CF$63,'Auto-Calculations'!FS576,CHAR(10)))</f>
        <v/>
      </c>
      <c r="BC638" s="44" t="str">
        <f>IF('Auto-Calculations'!FT576="No Error","",CONCATENATE($CF$63,'Auto-Calculations'!FT576,CHAR(10)))</f>
        <v/>
      </c>
      <c r="BD638" s="44" t="str">
        <f>IF('Auto-Calculations'!FU576="No Error","",CONCATENATE($CF$63,'Auto-Calculations'!FU576,CHAR(10)))</f>
        <v/>
      </c>
      <c r="BE638" s="44" t="str">
        <f>IF('Auto-Calculations'!FV576="No Error","",CONCATENATE($CF$63,'Auto-Calculations'!FV576,CHAR(10)))</f>
        <v/>
      </c>
      <c r="BF638" s="44" t="str">
        <f>IF('Auto-Calculations'!FW576="No Error","",CONCATENATE($CF$63,'Auto-Calculations'!FW576,CHAR(10)))</f>
        <v/>
      </c>
      <c r="BG638" s="44" t="str">
        <f>IF('Auto-Calculations'!FX576="No Error","",CONCATENATE($CF$63,'Auto-Calculations'!FX576,CHAR(10)))</f>
        <v/>
      </c>
      <c r="BH638" s="44" t="str">
        <f>IF('Auto-Calculations'!FY576="No Error","",CONCATENATE($CF$63,'Auto-Calculations'!FY576,CHAR(10)))</f>
        <v/>
      </c>
      <c r="BI638" s="44" t="str">
        <f>IF('Auto-Calculations'!FZ576="No Error","",CONCATENATE($CF$63,'Auto-Calculations'!FZ576,CHAR(10)))</f>
        <v/>
      </c>
      <c r="BJ638" s="44" t="str">
        <f>IF('Auto-Calculations'!GA576="No Error","",CONCATENATE($CF$63,'Auto-Calculations'!GA576,CHAR(10)))</f>
        <v/>
      </c>
      <c r="BK638" s="44" t="str">
        <f>IF('Auto-Calculations'!GB576="No Error","",CONCATENATE($CF$63,'Auto-Calculations'!GB576,CHAR(10)))</f>
        <v/>
      </c>
      <c r="BL638" s="44" t="str">
        <f>IF('Auto-Calculations'!GC576="No Error","",CONCATENATE($CF$63,'Auto-Calculations'!GC576,CHAR(10)))</f>
        <v/>
      </c>
      <c r="BM638" s="44" t="str">
        <f>IF('Auto-Calculations'!GD576="No Error","",CONCATENATE($CF$63,'Auto-Calculations'!GD576,CHAR(10)))</f>
        <v/>
      </c>
      <c r="BN638" s="44" t="str">
        <f>IF('Auto-Calculations'!GE576="No Error","",CONCATENATE($CF$63,'Auto-Calculations'!GE576,CHAR(10)))</f>
        <v/>
      </c>
      <c r="BO638" s="44" t="str">
        <f>IF('Auto-Calculations'!GF576="No Error","",CONCATENATE($CF$63,'Auto-Calculations'!GF576,CHAR(10)))</f>
        <v/>
      </c>
      <c r="BP638" s="44" t="str">
        <f>IF('Auto-Calculations'!GG576="No Error","",CONCATENATE($CF$63,'Auto-Calculations'!GG576,CHAR(10)))</f>
        <v/>
      </c>
      <c r="BQ638" s="44" t="str">
        <f>IF('Auto-Calculations'!GH576="No Error","",CONCATENATE($CF$63,'Auto-Calculations'!GH576,CHAR(10)))</f>
        <v/>
      </c>
      <c r="BR638" s="44" t="str">
        <f>IF('Auto-Calculations'!GI576="No Error","",CONCATENATE($CF$63,'Auto-Calculations'!GI576,CHAR(10)))</f>
        <v/>
      </c>
      <c r="BS638" s="44" t="str">
        <f>IF('Auto-Calculations'!GJ576="No Error","",CONCATENATE($CF$63,'Auto-Calculations'!GJ576,CHAR(10)))</f>
        <v/>
      </c>
      <c r="BT638" s="44" t="str">
        <f>IF('Auto-Calculations'!GK576="No Error","",CONCATENATE($CF$63,'Auto-Calculations'!GK576,CHAR(10)))</f>
        <v/>
      </c>
      <c r="BU638" s="44" t="str">
        <f>IF('Auto-Calculations'!GL576="No Error","",CONCATENATE($CF$63,'Auto-Calculations'!GL576,CHAR(10)))</f>
        <v/>
      </c>
      <c r="BV638" s="44" t="str">
        <f>IF('Auto-Calculations'!GM576="No Error","",CONCATENATE($CF$63,'Auto-Calculations'!GM576,CHAR(10)))</f>
        <v/>
      </c>
      <c r="BW638" s="44" t="str">
        <f>IF('Auto-Calculations'!GN576="No Error","",CONCATENATE($CF$63,'Auto-Calculations'!GN576,CHAR(10)))</f>
        <v/>
      </c>
      <c r="BX638" s="44" t="str">
        <f>IF('Auto-Calculations'!GO576="No Error","",CONCATENATE($CF$63,'Auto-Calculations'!GO576,CHAR(10)))</f>
        <v/>
      </c>
      <c r="BY638" s="44" t="str">
        <f>IF('Auto-Calculations'!GP576="No Error","",CONCATENATE($CF$63,'Auto-Calculations'!GP576,CHAR(10)))</f>
        <v/>
      </c>
      <c r="BZ638" s="44" t="str">
        <f>IF('Auto-Calculations'!GQ576="No Error","",CONCATENATE($CF$63,'Auto-Calculations'!GQ576,CHAR(10)))</f>
        <v/>
      </c>
      <c r="CA638" s="44" t="str">
        <f>IF('Auto-Calculations'!GR576="No Error","",CONCATENATE($CF$63,'Auto-Calculations'!GR576,CHAR(10)))</f>
        <v/>
      </c>
      <c r="CB638" s="44" t="str">
        <f>IF('Auto-Calculations'!GS576="No Error","",CONCATENATE($CF$63,'Auto-Calculations'!GS576,CHAR(10)))</f>
        <v/>
      </c>
      <c r="CC638" s="44" t="str">
        <f>IF('Auto-Calculations'!GT576="No Error","",CONCATENATE($CF$63,'Auto-Calculations'!GT576,CHAR(10)))</f>
        <v/>
      </c>
      <c r="CD638" s="44" t="str">
        <f>IF('Auto-Calculations'!GU576="No Error","",CONCATENATE($CF$63,'Auto-Calculations'!GU576,CHAR(10)))</f>
        <v/>
      </c>
      <c r="CE638" s="44" t="s">
        <v>5795</v>
      </c>
      <c r="CF638" s="1" t="str">
        <f t="shared" si="8"/>
        <v>.</v>
      </c>
    </row>
    <row r="639" spans="1:84" ht="18" customHeight="1" x14ac:dyDescent="0.25">
      <c r="A639" s="14" t="str">
        <f>IF(NOT(ISBLANK('Auto-Calculations'!D577)),'Auto-Calculations'!D577,"")</f>
        <v/>
      </c>
      <c r="B639" s="44" t="str">
        <f>IF('Auto-Calculations'!DS577="No Error","",CONCATENATE($CF$63,'Auto-Calculations'!DS577,CHAR(10)))</f>
        <v/>
      </c>
      <c r="C639" s="44" t="str">
        <f>IF('Auto-Calculations'!DT577="No Error","",CONCATENATE($CF$63,'Auto-Calculations'!DT577,CHAR(10)))</f>
        <v/>
      </c>
      <c r="D639" s="44" t="str">
        <f>IF('Auto-Calculations'!DU577="No Error","",CONCATENATE($CF$63,'Auto-Calculations'!DU577,CHAR(10)))</f>
        <v/>
      </c>
      <c r="E639" s="44" t="str">
        <f>IF('Auto-Calculations'!DV577="No Error","",CONCATENATE($CF$63,'Auto-Calculations'!DV577,CHAR(10)))</f>
        <v/>
      </c>
      <c r="F639" s="44" t="str">
        <f>IF('Auto-Calculations'!DW577="No Error","",CONCATENATE($CF$63,'Auto-Calculations'!DW577,CHAR(10)))</f>
        <v/>
      </c>
      <c r="G639" s="44" t="str">
        <f>IF('Auto-Calculations'!DX577="No Error","",CONCATENATE($CF$63,'Auto-Calculations'!DX577,CHAR(10)))</f>
        <v/>
      </c>
      <c r="H639" s="44" t="str">
        <f>IF('Auto-Calculations'!DY577="No Error","",CONCATENATE($CF$63,'Auto-Calculations'!DY577,CHAR(10)))</f>
        <v/>
      </c>
      <c r="I639" s="44" t="str">
        <f>IF('Auto-Calculations'!DZ577="No Error","",CONCATENATE($CF$63,'Auto-Calculations'!DZ577,CHAR(10)))</f>
        <v/>
      </c>
      <c r="J639" s="44" t="str">
        <f>IF('Auto-Calculations'!EA577="No Error","",CONCATENATE($CF$63,'Auto-Calculations'!EA577,CHAR(10)))</f>
        <v/>
      </c>
      <c r="K639" s="44" t="str">
        <f>IF('Auto-Calculations'!EB577="No Error","",CONCATENATE($CF$63,'Auto-Calculations'!EB577,CHAR(10)))</f>
        <v/>
      </c>
      <c r="L639" s="44" t="str">
        <f>IF('Auto-Calculations'!EC577="No Error","",CONCATENATE($CF$63,'Auto-Calculations'!EC577,CHAR(10)))</f>
        <v/>
      </c>
      <c r="M639" s="44" t="str">
        <f>IF('Auto-Calculations'!ED577="No Error","",CONCATENATE($CF$63,'Auto-Calculations'!ED577,CHAR(10)))</f>
        <v/>
      </c>
      <c r="N639" s="44" t="str">
        <f>IF('Auto-Calculations'!EE577="No Error","",CONCATENATE($CF$63,'Auto-Calculations'!EE577,CHAR(10)))</f>
        <v/>
      </c>
      <c r="O639" s="44" t="str">
        <f>IF('Auto-Calculations'!EF577="No Error","",CONCATENATE($CF$63,'Auto-Calculations'!EF577,CHAR(10)))</f>
        <v/>
      </c>
      <c r="P639" s="44" t="str">
        <f>IF('Auto-Calculations'!EG577="No Error","",CONCATENATE($CF$63,'Auto-Calculations'!EG577,CHAR(10)))</f>
        <v/>
      </c>
      <c r="Q639" s="44" t="str">
        <f>IF('Auto-Calculations'!EH577="No Error","",CONCATENATE($CF$63,'Auto-Calculations'!EH577,CHAR(10)))</f>
        <v/>
      </c>
      <c r="R639" s="44" t="str">
        <f>IF('Auto-Calculations'!EI577="No Error","",CONCATENATE($CF$63,'Auto-Calculations'!EI577,CHAR(10)))</f>
        <v/>
      </c>
      <c r="S639" s="44" t="str">
        <f>IF('Auto-Calculations'!EJ577="No Error","",CONCATENATE($CF$63,'Auto-Calculations'!EJ577,CHAR(10)))</f>
        <v/>
      </c>
      <c r="T639" s="44" t="str">
        <f>IF('Auto-Calculations'!EK577="No Error","",CONCATENATE($CF$63,'Auto-Calculations'!EK577,CHAR(10)))</f>
        <v/>
      </c>
      <c r="U639" s="44" t="str">
        <f>IF('Auto-Calculations'!EL577="No Error","",CONCATENATE($CF$63,'Auto-Calculations'!EL577,CHAR(10)))</f>
        <v/>
      </c>
      <c r="V639" s="44" t="str">
        <f>IF('Auto-Calculations'!EM577="No Error","",CONCATENATE($CF$63,'Auto-Calculations'!EM577,CHAR(10)))</f>
        <v/>
      </c>
      <c r="W639" s="44" t="str">
        <f>IF('Auto-Calculations'!EN577="No Error","",CONCATENATE($CF$63,'Auto-Calculations'!EN577,CHAR(10)))</f>
        <v/>
      </c>
      <c r="X639" s="44" t="str">
        <f>IF('Auto-Calculations'!EO577="No Error","",CONCATENATE($CF$63,'Auto-Calculations'!EO577,CHAR(10)))</f>
        <v/>
      </c>
      <c r="Y639" s="44" t="str">
        <f>IF('Auto-Calculations'!EP577="No Error","",CONCATENATE($CF$63,'Auto-Calculations'!EP577,CHAR(10)))</f>
        <v/>
      </c>
      <c r="Z639" s="44" t="str">
        <f>IF('Auto-Calculations'!EQ577="No Error","",CONCATENATE($CF$63,'Auto-Calculations'!EQ577,CHAR(10)))</f>
        <v/>
      </c>
      <c r="AA639" s="44" t="str">
        <f>IF('Auto-Calculations'!ER577="No Error","",CONCATENATE($CF$63,'Auto-Calculations'!ER577,CHAR(10)))</f>
        <v/>
      </c>
      <c r="AB639" s="44" t="str">
        <f>IF('Auto-Calculations'!ES577="No Error","",CONCATENATE($CF$63,'Auto-Calculations'!ES577,CHAR(10)))</f>
        <v/>
      </c>
      <c r="AC639" s="44" t="str">
        <f>IF('Auto-Calculations'!ET577="No Error","",CONCATENATE($CF$63,'Auto-Calculations'!ET577,CHAR(10)))</f>
        <v/>
      </c>
      <c r="AD639" s="44" t="str">
        <f>IF('Auto-Calculations'!EU577="No Error","",CONCATENATE($CF$63,'Auto-Calculations'!EU577,CHAR(10)))</f>
        <v/>
      </c>
      <c r="AE639" s="44" t="str">
        <f>IF('Auto-Calculations'!EV577="No Error","",CONCATENATE($CF$63,'Auto-Calculations'!EV577,CHAR(10)))</f>
        <v/>
      </c>
      <c r="AF639" s="44" t="str">
        <f>IF('Auto-Calculations'!EW577="No Error","",CONCATENATE($CF$63,'Auto-Calculations'!EW577,CHAR(10)))</f>
        <v/>
      </c>
      <c r="AG639" s="44" t="str">
        <f>IF('Auto-Calculations'!EX577="No Error","",CONCATENATE($CF$63,'Auto-Calculations'!EX577,CHAR(10)))</f>
        <v/>
      </c>
      <c r="AH639" s="44" t="str">
        <f>IF('Auto-Calculations'!EY577="No Error","",CONCATENATE($CF$63,'Auto-Calculations'!EY577,CHAR(10)))</f>
        <v/>
      </c>
      <c r="AI639" s="44" t="str">
        <f>IF('Auto-Calculations'!EZ577="No Error","",CONCATENATE($CF$63,'Auto-Calculations'!EZ577,CHAR(10)))</f>
        <v/>
      </c>
      <c r="AJ639" s="44" t="str">
        <f>IF('Auto-Calculations'!FA577="No Error","",CONCATENATE($CF$63,'Auto-Calculations'!FA577,CHAR(10)))</f>
        <v/>
      </c>
      <c r="AK639" s="44" t="str">
        <f>IF('Auto-Calculations'!FB577="No Error","",CONCATENATE($CF$63,'Auto-Calculations'!FB577,CHAR(10)))</f>
        <v/>
      </c>
      <c r="AL639" s="44" t="str">
        <f>IF('Auto-Calculations'!FC577="No Error","",CONCATENATE($CF$63,'Auto-Calculations'!FC577,CHAR(10)))</f>
        <v/>
      </c>
      <c r="AM639" s="44" t="str">
        <f>IF('Auto-Calculations'!FD577="No Error","",CONCATENATE($CF$63,'Auto-Calculations'!FD577,CHAR(10)))</f>
        <v/>
      </c>
      <c r="AN639" s="44" t="str">
        <f>IF('Auto-Calculations'!FE577="No Error","",CONCATENATE($CF$63,'Auto-Calculations'!FE577,CHAR(10)))</f>
        <v/>
      </c>
      <c r="AO639" s="44" t="str">
        <f>IF('Auto-Calculations'!FF577="No Error","",CONCATENATE($CF$63,'Auto-Calculations'!FF577,CHAR(10)))</f>
        <v/>
      </c>
      <c r="AP639" s="44" t="str">
        <f>IF('Auto-Calculations'!FG577="No Error","",CONCATENATE($CF$63,'Auto-Calculations'!FG577,CHAR(10)))</f>
        <v/>
      </c>
      <c r="AQ639" s="44" t="str">
        <f>IF('Auto-Calculations'!FH577="No Error","",CONCATENATE($CF$63,'Auto-Calculations'!FH577,CHAR(10)))</f>
        <v/>
      </c>
      <c r="AR639" s="44" t="str">
        <f>IF('Auto-Calculations'!FI577="No Error","",CONCATENATE($CF$63,'Auto-Calculations'!FI577,CHAR(10)))</f>
        <v/>
      </c>
      <c r="AS639" s="44" t="str">
        <f>IF('Auto-Calculations'!FJ577="No Error","",CONCATENATE($CF$63,'Auto-Calculations'!FJ577,CHAR(10)))</f>
        <v/>
      </c>
      <c r="AT639" s="44" t="str">
        <f>IF('Auto-Calculations'!FK577="No Error","",CONCATENATE($CF$63,'Auto-Calculations'!FK577,CHAR(10)))</f>
        <v/>
      </c>
      <c r="AU639" s="44" t="str">
        <f>IF('Auto-Calculations'!FL577="No Error","",CONCATENATE($CF$63,'Auto-Calculations'!FL577,CHAR(10)))</f>
        <v/>
      </c>
      <c r="AV639" s="44" t="str">
        <f>IF('Auto-Calculations'!FM577="No Error","",CONCATENATE($CF$63,'Auto-Calculations'!FM577,CHAR(10)))</f>
        <v/>
      </c>
      <c r="AW639" s="44" t="str">
        <f>IF('Auto-Calculations'!FN577="No Error","",CONCATENATE($CF$63,'Auto-Calculations'!FN577,CHAR(10)))</f>
        <v/>
      </c>
      <c r="AX639" s="44" t="str">
        <f>IF('Auto-Calculations'!FO577="No Error","",CONCATENATE($CF$63,'Auto-Calculations'!FO577,CHAR(10)))</f>
        <v/>
      </c>
      <c r="AY639" s="44" t="str">
        <f>IF('Auto-Calculations'!FP577="No Error","",CONCATENATE($CF$63,'Auto-Calculations'!FP577,CHAR(10)))</f>
        <v/>
      </c>
      <c r="AZ639" s="44" t="str">
        <f>IF('Auto-Calculations'!FQ577="No Error","",CONCATENATE($CF$63,'Auto-Calculations'!FQ577,CHAR(10)))</f>
        <v/>
      </c>
      <c r="BA639" s="44" t="str">
        <f>IF('Auto-Calculations'!FR577="No Error","",CONCATENATE($CF$63,'Auto-Calculations'!FR577,CHAR(10)))</f>
        <v/>
      </c>
      <c r="BB639" s="44" t="str">
        <f>IF('Auto-Calculations'!FS577="No Error","",CONCATENATE($CF$63,'Auto-Calculations'!FS577,CHAR(10)))</f>
        <v/>
      </c>
      <c r="BC639" s="44" t="str">
        <f>IF('Auto-Calculations'!FT577="No Error","",CONCATENATE($CF$63,'Auto-Calculations'!FT577,CHAR(10)))</f>
        <v/>
      </c>
      <c r="BD639" s="44" t="str">
        <f>IF('Auto-Calculations'!FU577="No Error","",CONCATENATE($CF$63,'Auto-Calculations'!FU577,CHAR(10)))</f>
        <v/>
      </c>
      <c r="BE639" s="44" t="str">
        <f>IF('Auto-Calculations'!FV577="No Error","",CONCATENATE($CF$63,'Auto-Calculations'!FV577,CHAR(10)))</f>
        <v/>
      </c>
      <c r="BF639" s="44" t="str">
        <f>IF('Auto-Calculations'!FW577="No Error","",CONCATENATE($CF$63,'Auto-Calculations'!FW577,CHAR(10)))</f>
        <v/>
      </c>
      <c r="BG639" s="44" t="str">
        <f>IF('Auto-Calculations'!FX577="No Error","",CONCATENATE($CF$63,'Auto-Calculations'!FX577,CHAR(10)))</f>
        <v/>
      </c>
      <c r="BH639" s="44" t="str">
        <f>IF('Auto-Calculations'!FY577="No Error","",CONCATENATE($CF$63,'Auto-Calculations'!FY577,CHAR(10)))</f>
        <v/>
      </c>
      <c r="BI639" s="44" t="str">
        <f>IF('Auto-Calculations'!FZ577="No Error","",CONCATENATE($CF$63,'Auto-Calculations'!FZ577,CHAR(10)))</f>
        <v/>
      </c>
      <c r="BJ639" s="44" t="str">
        <f>IF('Auto-Calculations'!GA577="No Error","",CONCATENATE($CF$63,'Auto-Calculations'!GA577,CHAR(10)))</f>
        <v/>
      </c>
      <c r="BK639" s="44" t="str">
        <f>IF('Auto-Calculations'!GB577="No Error","",CONCATENATE($CF$63,'Auto-Calculations'!GB577,CHAR(10)))</f>
        <v/>
      </c>
      <c r="BL639" s="44" t="str">
        <f>IF('Auto-Calculations'!GC577="No Error","",CONCATENATE($CF$63,'Auto-Calculations'!GC577,CHAR(10)))</f>
        <v/>
      </c>
      <c r="BM639" s="44" t="str">
        <f>IF('Auto-Calculations'!GD577="No Error","",CONCATENATE($CF$63,'Auto-Calculations'!GD577,CHAR(10)))</f>
        <v/>
      </c>
      <c r="BN639" s="44" t="str">
        <f>IF('Auto-Calculations'!GE577="No Error","",CONCATENATE($CF$63,'Auto-Calculations'!GE577,CHAR(10)))</f>
        <v/>
      </c>
      <c r="BO639" s="44" t="str">
        <f>IF('Auto-Calculations'!GF577="No Error","",CONCATENATE($CF$63,'Auto-Calculations'!GF577,CHAR(10)))</f>
        <v/>
      </c>
      <c r="BP639" s="44" t="str">
        <f>IF('Auto-Calculations'!GG577="No Error","",CONCATENATE($CF$63,'Auto-Calculations'!GG577,CHAR(10)))</f>
        <v/>
      </c>
      <c r="BQ639" s="44" t="str">
        <f>IF('Auto-Calculations'!GH577="No Error","",CONCATENATE($CF$63,'Auto-Calculations'!GH577,CHAR(10)))</f>
        <v/>
      </c>
      <c r="BR639" s="44" t="str">
        <f>IF('Auto-Calculations'!GI577="No Error","",CONCATENATE($CF$63,'Auto-Calculations'!GI577,CHAR(10)))</f>
        <v/>
      </c>
      <c r="BS639" s="44" t="str">
        <f>IF('Auto-Calculations'!GJ577="No Error","",CONCATENATE($CF$63,'Auto-Calculations'!GJ577,CHAR(10)))</f>
        <v/>
      </c>
      <c r="BT639" s="44" t="str">
        <f>IF('Auto-Calculations'!GK577="No Error","",CONCATENATE($CF$63,'Auto-Calculations'!GK577,CHAR(10)))</f>
        <v/>
      </c>
      <c r="BU639" s="44" t="str">
        <f>IF('Auto-Calculations'!GL577="No Error","",CONCATENATE($CF$63,'Auto-Calculations'!GL577,CHAR(10)))</f>
        <v/>
      </c>
      <c r="BV639" s="44" t="str">
        <f>IF('Auto-Calculations'!GM577="No Error","",CONCATENATE($CF$63,'Auto-Calculations'!GM577,CHAR(10)))</f>
        <v/>
      </c>
      <c r="BW639" s="44" t="str">
        <f>IF('Auto-Calculations'!GN577="No Error","",CONCATENATE($CF$63,'Auto-Calculations'!GN577,CHAR(10)))</f>
        <v/>
      </c>
      <c r="BX639" s="44" t="str">
        <f>IF('Auto-Calculations'!GO577="No Error","",CONCATENATE($CF$63,'Auto-Calculations'!GO577,CHAR(10)))</f>
        <v/>
      </c>
      <c r="BY639" s="44" t="str">
        <f>IF('Auto-Calculations'!GP577="No Error","",CONCATENATE($CF$63,'Auto-Calculations'!GP577,CHAR(10)))</f>
        <v/>
      </c>
      <c r="BZ639" s="44" t="str">
        <f>IF('Auto-Calculations'!GQ577="No Error","",CONCATENATE($CF$63,'Auto-Calculations'!GQ577,CHAR(10)))</f>
        <v/>
      </c>
      <c r="CA639" s="44" t="str">
        <f>IF('Auto-Calculations'!GR577="No Error","",CONCATENATE($CF$63,'Auto-Calculations'!GR577,CHAR(10)))</f>
        <v/>
      </c>
      <c r="CB639" s="44" t="str">
        <f>IF('Auto-Calculations'!GS577="No Error","",CONCATENATE($CF$63,'Auto-Calculations'!GS577,CHAR(10)))</f>
        <v/>
      </c>
      <c r="CC639" s="44" t="str">
        <f>IF('Auto-Calculations'!GT577="No Error","",CONCATENATE($CF$63,'Auto-Calculations'!GT577,CHAR(10)))</f>
        <v/>
      </c>
      <c r="CD639" s="44" t="str">
        <f>IF('Auto-Calculations'!GU577="No Error","",CONCATENATE($CF$63,'Auto-Calculations'!GU577,CHAR(10)))</f>
        <v/>
      </c>
      <c r="CE639" s="44" t="s">
        <v>5795</v>
      </c>
      <c r="CF639" s="1" t="str">
        <f t="shared" si="8"/>
        <v>.</v>
      </c>
    </row>
    <row r="640" spans="1:84" ht="18" customHeight="1" x14ac:dyDescent="0.25">
      <c r="A640" s="14" t="str">
        <f>IF(NOT(ISBLANK('Auto-Calculations'!D578)),'Auto-Calculations'!D578,"")</f>
        <v/>
      </c>
      <c r="B640" s="44" t="str">
        <f>IF('Auto-Calculations'!DS578="No Error","",CONCATENATE($CF$63,'Auto-Calculations'!DS578,CHAR(10)))</f>
        <v/>
      </c>
      <c r="C640" s="44" t="str">
        <f>IF('Auto-Calculations'!DT578="No Error","",CONCATENATE($CF$63,'Auto-Calculations'!DT578,CHAR(10)))</f>
        <v/>
      </c>
      <c r="D640" s="44" t="str">
        <f>IF('Auto-Calculations'!DU578="No Error","",CONCATENATE($CF$63,'Auto-Calculations'!DU578,CHAR(10)))</f>
        <v/>
      </c>
      <c r="E640" s="44" t="str">
        <f>IF('Auto-Calculations'!DV578="No Error","",CONCATENATE($CF$63,'Auto-Calculations'!DV578,CHAR(10)))</f>
        <v/>
      </c>
      <c r="F640" s="44" t="str">
        <f>IF('Auto-Calculations'!DW578="No Error","",CONCATENATE($CF$63,'Auto-Calculations'!DW578,CHAR(10)))</f>
        <v/>
      </c>
      <c r="G640" s="44" t="str">
        <f>IF('Auto-Calculations'!DX578="No Error","",CONCATENATE($CF$63,'Auto-Calculations'!DX578,CHAR(10)))</f>
        <v/>
      </c>
      <c r="H640" s="44" t="str">
        <f>IF('Auto-Calculations'!DY578="No Error","",CONCATENATE($CF$63,'Auto-Calculations'!DY578,CHAR(10)))</f>
        <v/>
      </c>
      <c r="I640" s="44" t="str">
        <f>IF('Auto-Calculations'!DZ578="No Error","",CONCATENATE($CF$63,'Auto-Calculations'!DZ578,CHAR(10)))</f>
        <v/>
      </c>
      <c r="J640" s="44" t="str">
        <f>IF('Auto-Calculations'!EA578="No Error","",CONCATENATE($CF$63,'Auto-Calculations'!EA578,CHAR(10)))</f>
        <v/>
      </c>
      <c r="K640" s="44" t="str">
        <f>IF('Auto-Calculations'!EB578="No Error","",CONCATENATE($CF$63,'Auto-Calculations'!EB578,CHAR(10)))</f>
        <v/>
      </c>
      <c r="L640" s="44" t="str">
        <f>IF('Auto-Calculations'!EC578="No Error","",CONCATENATE($CF$63,'Auto-Calculations'!EC578,CHAR(10)))</f>
        <v/>
      </c>
      <c r="M640" s="44" t="str">
        <f>IF('Auto-Calculations'!ED578="No Error","",CONCATENATE($CF$63,'Auto-Calculations'!ED578,CHAR(10)))</f>
        <v/>
      </c>
      <c r="N640" s="44" t="str">
        <f>IF('Auto-Calculations'!EE578="No Error","",CONCATENATE($CF$63,'Auto-Calculations'!EE578,CHAR(10)))</f>
        <v/>
      </c>
      <c r="O640" s="44" t="str">
        <f>IF('Auto-Calculations'!EF578="No Error","",CONCATENATE($CF$63,'Auto-Calculations'!EF578,CHAR(10)))</f>
        <v/>
      </c>
      <c r="P640" s="44" t="str">
        <f>IF('Auto-Calculations'!EG578="No Error","",CONCATENATE($CF$63,'Auto-Calculations'!EG578,CHAR(10)))</f>
        <v/>
      </c>
      <c r="Q640" s="44" t="str">
        <f>IF('Auto-Calculations'!EH578="No Error","",CONCATENATE($CF$63,'Auto-Calculations'!EH578,CHAR(10)))</f>
        <v/>
      </c>
      <c r="R640" s="44" t="str">
        <f>IF('Auto-Calculations'!EI578="No Error","",CONCATENATE($CF$63,'Auto-Calculations'!EI578,CHAR(10)))</f>
        <v/>
      </c>
      <c r="S640" s="44" t="str">
        <f>IF('Auto-Calculations'!EJ578="No Error","",CONCATENATE($CF$63,'Auto-Calculations'!EJ578,CHAR(10)))</f>
        <v/>
      </c>
      <c r="T640" s="44" t="str">
        <f>IF('Auto-Calculations'!EK578="No Error","",CONCATENATE($CF$63,'Auto-Calculations'!EK578,CHAR(10)))</f>
        <v/>
      </c>
      <c r="U640" s="44" t="str">
        <f>IF('Auto-Calculations'!EL578="No Error","",CONCATENATE($CF$63,'Auto-Calculations'!EL578,CHAR(10)))</f>
        <v/>
      </c>
      <c r="V640" s="44" t="str">
        <f>IF('Auto-Calculations'!EM578="No Error","",CONCATENATE($CF$63,'Auto-Calculations'!EM578,CHAR(10)))</f>
        <v/>
      </c>
      <c r="W640" s="44" t="str">
        <f>IF('Auto-Calculations'!EN578="No Error","",CONCATENATE($CF$63,'Auto-Calculations'!EN578,CHAR(10)))</f>
        <v/>
      </c>
      <c r="X640" s="44" t="str">
        <f>IF('Auto-Calculations'!EO578="No Error","",CONCATENATE($CF$63,'Auto-Calculations'!EO578,CHAR(10)))</f>
        <v/>
      </c>
      <c r="Y640" s="44" t="str">
        <f>IF('Auto-Calculations'!EP578="No Error","",CONCATENATE($CF$63,'Auto-Calculations'!EP578,CHAR(10)))</f>
        <v/>
      </c>
      <c r="Z640" s="44" t="str">
        <f>IF('Auto-Calculations'!EQ578="No Error","",CONCATENATE($CF$63,'Auto-Calculations'!EQ578,CHAR(10)))</f>
        <v/>
      </c>
      <c r="AA640" s="44" t="str">
        <f>IF('Auto-Calculations'!ER578="No Error","",CONCATENATE($CF$63,'Auto-Calculations'!ER578,CHAR(10)))</f>
        <v/>
      </c>
      <c r="AB640" s="44" t="str">
        <f>IF('Auto-Calculations'!ES578="No Error","",CONCATENATE($CF$63,'Auto-Calculations'!ES578,CHAR(10)))</f>
        <v/>
      </c>
      <c r="AC640" s="44" t="str">
        <f>IF('Auto-Calculations'!ET578="No Error","",CONCATENATE($CF$63,'Auto-Calculations'!ET578,CHAR(10)))</f>
        <v/>
      </c>
      <c r="AD640" s="44" t="str">
        <f>IF('Auto-Calculations'!EU578="No Error","",CONCATENATE($CF$63,'Auto-Calculations'!EU578,CHAR(10)))</f>
        <v/>
      </c>
      <c r="AE640" s="44" t="str">
        <f>IF('Auto-Calculations'!EV578="No Error","",CONCATENATE($CF$63,'Auto-Calculations'!EV578,CHAR(10)))</f>
        <v/>
      </c>
      <c r="AF640" s="44" t="str">
        <f>IF('Auto-Calculations'!EW578="No Error","",CONCATENATE($CF$63,'Auto-Calculations'!EW578,CHAR(10)))</f>
        <v/>
      </c>
      <c r="AG640" s="44" t="str">
        <f>IF('Auto-Calculations'!EX578="No Error","",CONCATENATE($CF$63,'Auto-Calculations'!EX578,CHAR(10)))</f>
        <v/>
      </c>
      <c r="AH640" s="44" t="str">
        <f>IF('Auto-Calculations'!EY578="No Error","",CONCATENATE($CF$63,'Auto-Calculations'!EY578,CHAR(10)))</f>
        <v/>
      </c>
      <c r="AI640" s="44" t="str">
        <f>IF('Auto-Calculations'!EZ578="No Error","",CONCATENATE($CF$63,'Auto-Calculations'!EZ578,CHAR(10)))</f>
        <v/>
      </c>
      <c r="AJ640" s="44" t="str">
        <f>IF('Auto-Calculations'!FA578="No Error","",CONCATENATE($CF$63,'Auto-Calculations'!FA578,CHAR(10)))</f>
        <v/>
      </c>
      <c r="AK640" s="44" t="str">
        <f>IF('Auto-Calculations'!FB578="No Error","",CONCATENATE($CF$63,'Auto-Calculations'!FB578,CHAR(10)))</f>
        <v/>
      </c>
      <c r="AL640" s="44" t="str">
        <f>IF('Auto-Calculations'!FC578="No Error","",CONCATENATE($CF$63,'Auto-Calculations'!FC578,CHAR(10)))</f>
        <v/>
      </c>
      <c r="AM640" s="44" t="str">
        <f>IF('Auto-Calculations'!FD578="No Error","",CONCATENATE($CF$63,'Auto-Calculations'!FD578,CHAR(10)))</f>
        <v/>
      </c>
      <c r="AN640" s="44" t="str">
        <f>IF('Auto-Calculations'!FE578="No Error","",CONCATENATE($CF$63,'Auto-Calculations'!FE578,CHAR(10)))</f>
        <v/>
      </c>
      <c r="AO640" s="44" t="str">
        <f>IF('Auto-Calculations'!FF578="No Error","",CONCATENATE($CF$63,'Auto-Calculations'!FF578,CHAR(10)))</f>
        <v/>
      </c>
      <c r="AP640" s="44" t="str">
        <f>IF('Auto-Calculations'!FG578="No Error","",CONCATENATE($CF$63,'Auto-Calculations'!FG578,CHAR(10)))</f>
        <v/>
      </c>
      <c r="AQ640" s="44" t="str">
        <f>IF('Auto-Calculations'!FH578="No Error","",CONCATENATE($CF$63,'Auto-Calculations'!FH578,CHAR(10)))</f>
        <v/>
      </c>
      <c r="AR640" s="44" t="str">
        <f>IF('Auto-Calculations'!FI578="No Error","",CONCATENATE($CF$63,'Auto-Calculations'!FI578,CHAR(10)))</f>
        <v/>
      </c>
      <c r="AS640" s="44" t="str">
        <f>IF('Auto-Calculations'!FJ578="No Error","",CONCATENATE($CF$63,'Auto-Calculations'!FJ578,CHAR(10)))</f>
        <v/>
      </c>
      <c r="AT640" s="44" t="str">
        <f>IF('Auto-Calculations'!FK578="No Error","",CONCATENATE($CF$63,'Auto-Calculations'!FK578,CHAR(10)))</f>
        <v/>
      </c>
      <c r="AU640" s="44" t="str">
        <f>IF('Auto-Calculations'!FL578="No Error","",CONCATENATE($CF$63,'Auto-Calculations'!FL578,CHAR(10)))</f>
        <v/>
      </c>
      <c r="AV640" s="44" t="str">
        <f>IF('Auto-Calculations'!FM578="No Error","",CONCATENATE($CF$63,'Auto-Calculations'!FM578,CHAR(10)))</f>
        <v/>
      </c>
      <c r="AW640" s="44" t="str">
        <f>IF('Auto-Calculations'!FN578="No Error","",CONCATENATE($CF$63,'Auto-Calculations'!FN578,CHAR(10)))</f>
        <v/>
      </c>
      <c r="AX640" s="44" t="str">
        <f>IF('Auto-Calculations'!FO578="No Error","",CONCATENATE($CF$63,'Auto-Calculations'!FO578,CHAR(10)))</f>
        <v/>
      </c>
      <c r="AY640" s="44" t="str">
        <f>IF('Auto-Calculations'!FP578="No Error","",CONCATENATE($CF$63,'Auto-Calculations'!FP578,CHAR(10)))</f>
        <v/>
      </c>
      <c r="AZ640" s="44" t="str">
        <f>IF('Auto-Calculations'!FQ578="No Error","",CONCATENATE($CF$63,'Auto-Calculations'!FQ578,CHAR(10)))</f>
        <v/>
      </c>
      <c r="BA640" s="44" t="str">
        <f>IF('Auto-Calculations'!FR578="No Error","",CONCATENATE($CF$63,'Auto-Calculations'!FR578,CHAR(10)))</f>
        <v/>
      </c>
      <c r="BB640" s="44" t="str">
        <f>IF('Auto-Calculations'!FS578="No Error","",CONCATENATE($CF$63,'Auto-Calculations'!FS578,CHAR(10)))</f>
        <v/>
      </c>
      <c r="BC640" s="44" t="str">
        <f>IF('Auto-Calculations'!FT578="No Error","",CONCATENATE($CF$63,'Auto-Calculations'!FT578,CHAR(10)))</f>
        <v/>
      </c>
      <c r="BD640" s="44" t="str">
        <f>IF('Auto-Calculations'!FU578="No Error","",CONCATENATE($CF$63,'Auto-Calculations'!FU578,CHAR(10)))</f>
        <v/>
      </c>
      <c r="BE640" s="44" t="str">
        <f>IF('Auto-Calculations'!FV578="No Error","",CONCATENATE($CF$63,'Auto-Calculations'!FV578,CHAR(10)))</f>
        <v/>
      </c>
      <c r="BF640" s="44" t="str">
        <f>IF('Auto-Calculations'!FW578="No Error","",CONCATENATE($CF$63,'Auto-Calculations'!FW578,CHAR(10)))</f>
        <v/>
      </c>
      <c r="BG640" s="44" t="str">
        <f>IF('Auto-Calculations'!FX578="No Error","",CONCATENATE($CF$63,'Auto-Calculations'!FX578,CHAR(10)))</f>
        <v/>
      </c>
      <c r="BH640" s="44" t="str">
        <f>IF('Auto-Calculations'!FY578="No Error","",CONCATENATE($CF$63,'Auto-Calculations'!FY578,CHAR(10)))</f>
        <v/>
      </c>
      <c r="BI640" s="44" t="str">
        <f>IF('Auto-Calculations'!FZ578="No Error","",CONCATENATE($CF$63,'Auto-Calculations'!FZ578,CHAR(10)))</f>
        <v/>
      </c>
      <c r="BJ640" s="44" t="str">
        <f>IF('Auto-Calculations'!GA578="No Error","",CONCATENATE($CF$63,'Auto-Calculations'!GA578,CHAR(10)))</f>
        <v/>
      </c>
      <c r="BK640" s="44" t="str">
        <f>IF('Auto-Calculations'!GB578="No Error","",CONCATENATE($CF$63,'Auto-Calculations'!GB578,CHAR(10)))</f>
        <v/>
      </c>
      <c r="BL640" s="44" t="str">
        <f>IF('Auto-Calculations'!GC578="No Error","",CONCATENATE($CF$63,'Auto-Calculations'!GC578,CHAR(10)))</f>
        <v/>
      </c>
      <c r="BM640" s="44" t="str">
        <f>IF('Auto-Calculations'!GD578="No Error","",CONCATENATE($CF$63,'Auto-Calculations'!GD578,CHAR(10)))</f>
        <v/>
      </c>
      <c r="BN640" s="44" t="str">
        <f>IF('Auto-Calculations'!GE578="No Error","",CONCATENATE($CF$63,'Auto-Calculations'!GE578,CHAR(10)))</f>
        <v/>
      </c>
      <c r="BO640" s="44" t="str">
        <f>IF('Auto-Calculations'!GF578="No Error","",CONCATENATE($CF$63,'Auto-Calculations'!GF578,CHAR(10)))</f>
        <v/>
      </c>
      <c r="BP640" s="44" t="str">
        <f>IF('Auto-Calculations'!GG578="No Error","",CONCATENATE($CF$63,'Auto-Calculations'!GG578,CHAR(10)))</f>
        <v/>
      </c>
      <c r="BQ640" s="44" t="str">
        <f>IF('Auto-Calculations'!GH578="No Error","",CONCATENATE($CF$63,'Auto-Calculations'!GH578,CHAR(10)))</f>
        <v/>
      </c>
      <c r="BR640" s="44" t="str">
        <f>IF('Auto-Calculations'!GI578="No Error","",CONCATENATE($CF$63,'Auto-Calculations'!GI578,CHAR(10)))</f>
        <v/>
      </c>
      <c r="BS640" s="44" t="str">
        <f>IF('Auto-Calculations'!GJ578="No Error","",CONCATENATE($CF$63,'Auto-Calculations'!GJ578,CHAR(10)))</f>
        <v/>
      </c>
      <c r="BT640" s="44" t="str">
        <f>IF('Auto-Calculations'!GK578="No Error","",CONCATENATE($CF$63,'Auto-Calculations'!GK578,CHAR(10)))</f>
        <v/>
      </c>
      <c r="BU640" s="44" t="str">
        <f>IF('Auto-Calculations'!GL578="No Error","",CONCATENATE($CF$63,'Auto-Calculations'!GL578,CHAR(10)))</f>
        <v/>
      </c>
      <c r="BV640" s="44" t="str">
        <f>IF('Auto-Calculations'!GM578="No Error","",CONCATENATE($CF$63,'Auto-Calculations'!GM578,CHAR(10)))</f>
        <v/>
      </c>
      <c r="BW640" s="44" t="str">
        <f>IF('Auto-Calculations'!GN578="No Error","",CONCATENATE($CF$63,'Auto-Calculations'!GN578,CHAR(10)))</f>
        <v/>
      </c>
      <c r="BX640" s="44" t="str">
        <f>IF('Auto-Calculations'!GO578="No Error","",CONCATENATE($CF$63,'Auto-Calculations'!GO578,CHAR(10)))</f>
        <v/>
      </c>
      <c r="BY640" s="44" t="str">
        <f>IF('Auto-Calculations'!GP578="No Error","",CONCATENATE($CF$63,'Auto-Calculations'!GP578,CHAR(10)))</f>
        <v/>
      </c>
      <c r="BZ640" s="44" t="str">
        <f>IF('Auto-Calculations'!GQ578="No Error","",CONCATENATE($CF$63,'Auto-Calculations'!GQ578,CHAR(10)))</f>
        <v/>
      </c>
      <c r="CA640" s="44" t="str">
        <f>IF('Auto-Calculations'!GR578="No Error","",CONCATENATE($CF$63,'Auto-Calculations'!GR578,CHAR(10)))</f>
        <v/>
      </c>
      <c r="CB640" s="44" t="str">
        <f>IF('Auto-Calculations'!GS578="No Error","",CONCATENATE($CF$63,'Auto-Calculations'!GS578,CHAR(10)))</f>
        <v/>
      </c>
      <c r="CC640" s="44" t="str">
        <f>IF('Auto-Calculations'!GT578="No Error","",CONCATENATE($CF$63,'Auto-Calculations'!GT578,CHAR(10)))</f>
        <v/>
      </c>
      <c r="CD640" s="44" t="str">
        <f>IF('Auto-Calculations'!GU578="No Error","",CONCATENATE($CF$63,'Auto-Calculations'!GU578,CHAR(10)))</f>
        <v/>
      </c>
      <c r="CE640" s="44" t="s">
        <v>5795</v>
      </c>
      <c r="CF640" s="1" t="str">
        <f t="shared" si="8"/>
        <v>.</v>
      </c>
    </row>
    <row r="641" spans="1:84" ht="18" customHeight="1" x14ac:dyDescent="0.25">
      <c r="A641" s="14" t="str">
        <f>IF(NOT(ISBLANK('Auto-Calculations'!D579)),'Auto-Calculations'!D579,"")</f>
        <v/>
      </c>
      <c r="B641" s="44" t="str">
        <f>IF('Auto-Calculations'!DS579="No Error","",CONCATENATE($CF$63,'Auto-Calculations'!DS579,CHAR(10)))</f>
        <v/>
      </c>
      <c r="C641" s="44" t="str">
        <f>IF('Auto-Calculations'!DT579="No Error","",CONCATENATE($CF$63,'Auto-Calculations'!DT579,CHAR(10)))</f>
        <v/>
      </c>
      <c r="D641" s="44" t="str">
        <f>IF('Auto-Calculations'!DU579="No Error","",CONCATENATE($CF$63,'Auto-Calculations'!DU579,CHAR(10)))</f>
        <v/>
      </c>
      <c r="E641" s="44" t="str">
        <f>IF('Auto-Calculations'!DV579="No Error","",CONCATENATE($CF$63,'Auto-Calculations'!DV579,CHAR(10)))</f>
        <v/>
      </c>
      <c r="F641" s="44" t="str">
        <f>IF('Auto-Calculations'!DW579="No Error","",CONCATENATE($CF$63,'Auto-Calculations'!DW579,CHAR(10)))</f>
        <v/>
      </c>
      <c r="G641" s="44" t="str">
        <f>IF('Auto-Calculations'!DX579="No Error","",CONCATENATE($CF$63,'Auto-Calculations'!DX579,CHAR(10)))</f>
        <v/>
      </c>
      <c r="H641" s="44" t="str">
        <f>IF('Auto-Calculations'!DY579="No Error","",CONCATENATE($CF$63,'Auto-Calculations'!DY579,CHAR(10)))</f>
        <v/>
      </c>
      <c r="I641" s="44" t="str">
        <f>IF('Auto-Calculations'!DZ579="No Error","",CONCATENATE($CF$63,'Auto-Calculations'!DZ579,CHAR(10)))</f>
        <v/>
      </c>
      <c r="J641" s="44" t="str">
        <f>IF('Auto-Calculations'!EA579="No Error","",CONCATENATE($CF$63,'Auto-Calculations'!EA579,CHAR(10)))</f>
        <v/>
      </c>
      <c r="K641" s="44" t="str">
        <f>IF('Auto-Calculations'!EB579="No Error","",CONCATENATE($CF$63,'Auto-Calculations'!EB579,CHAR(10)))</f>
        <v/>
      </c>
      <c r="L641" s="44" t="str">
        <f>IF('Auto-Calculations'!EC579="No Error","",CONCATENATE($CF$63,'Auto-Calculations'!EC579,CHAR(10)))</f>
        <v/>
      </c>
      <c r="M641" s="44" t="str">
        <f>IF('Auto-Calculations'!ED579="No Error","",CONCATENATE($CF$63,'Auto-Calculations'!ED579,CHAR(10)))</f>
        <v/>
      </c>
      <c r="N641" s="44" t="str">
        <f>IF('Auto-Calculations'!EE579="No Error","",CONCATENATE($CF$63,'Auto-Calculations'!EE579,CHAR(10)))</f>
        <v/>
      </c>
      <c r="O641" s="44" t="str">
        <f>IF('Auto-Calculations'!EF579="No Error","",CONCATENATE($CF$63,'Auto-Calculations'!EF579,CHAR(10)))</f>
        <v/>
      </c>
      <c r="P641" s="44" t="str">
        <f>IF('Auto-Calculations'!EG579="No Error","",CONCATENATE($CF$63,'Auto-Calculations'!EG579,CHAR(10)))</f>
        <v/>
      </c>
      <c r="Q641" s="44" t="str">
        <f>IF('Auto-Calculations'!EH579="No Error","",CONCATENATE($CF$63,'Auto-Calculations'!EH579,CHAR(10)))</f>
        <v/>
      </c>
      <c r="R641" s="44" t="str">
        <f>IF('Auto-Calculations'!EI579="No Error","",CONCATENATE($CF$63,'Auto-Calculations'!EI579,CHAR(10)))</f>
        <v/>
      </c>
      <c r="S641" s="44" t="str">
        <f>IF('Auto-Calculations'!EJ579="No Error","",CONCATENATE($CF$63,'Auto-Calculations'!EJ579,CHAR(10)))</f>
        <v/>
      </c>
      <c r="T641" s="44" t="str">
        <f>IF('Auto-Calculations'!EK579="No Error","",CONCATENATE($CF$63,'Auto-Calculations'!EK579,CHAR(10)))</f>
        <v/>
      </c>
      <c r="U641" s="44" t="str">
        <f>IF('Auto-Calculations'!EL579="No Error","",CONCATENATE($CF$63,'Auto-Calculations'!EL579,CHAR(10)))</f>
        <v/>
      </c>
      <c r="V641" s="44" t="str">
        <f>IF('Auto-Calculations'!EM579="No Error","",CONCATENATE($CF$63,'Auto-Calculations'!EM579,CHAR(10)))</f>
        <v/>
      </c>
      <c r="W641" s="44" t="str">
        <f>IF('Auto-Calculations'!EN579="No Error","",CONCATENATE($CF$63,'Auto-Calculations'!EN579,CHAR(10)))</f>
        <v/>
      </c>
      <c r="X641" s="44" t="str">
        <f>IF('Auto-Calculations'!EO579="No Error","",CONCATENATE($CF$63,'Auto-Calculations'!EO579,CHAR(10)))</f>
        <v/>
      </c>
      <c r="Y641" s="44" t="str">
        <f>IF('Auto-Calculations'!EP579="No Error","",CONCATENATE($CF$63,'Auto-Calculations'!EP579,CHAR(10)))</f>
        <v/>
      </c>
      <c r="Z641" s="44" t="str">
        <f>IF('Auto-Calculations'!EQ579="No Error","",CONCATENATE($CF$63,'Auto-Calculations'!EQ579,CHAR(10)))</f>
        <v/>
      </c>
      <c r="AA641" s="44" t="str">
        <f>IF('Auto-Calculations'!ER579="No Error","",CONCATENATE($CF$63,'Auto-Calculations'!ER579,CHAR(10)))</f>
        <v/>
      </c>
      <c r="AB641" s="44" t="str">
        <f>IF('Auto-Calculations'!ES579="No Error","",CONCATENATE($CF$63,'Auto-Calculations'!ES579,CHAR(10)))</f>
        <v/>
      </c>
      <c r="AC641" s="44" t="str">
        <f>IF('Auto-Calculations'!ET579="No Error","",CONCATENATE($CF$63,'Auto-Calculations'!ET579,CHAR(10)))</f>
        <v/>
      </c>
      <c r="AD641" s="44" t="str">
        <f>IF('Auto-Calculations'!EU579="No Error","",CONCATENATE($CF$63,'Auto-Calculations'!EU579,CHAR(10)))</f>
        <v/>
      </c>
      <c r="AE641" s="44" t="str">
        <f>IF('Auto-Calculations'!EV579="No Error","",CONCATENATE($CF$63,'Auto-Calculations'!EV579,CHAR(10)))</f>
        <v/>
      </c>
      <c r="AF641" s="44" t="str">
        <f>IF('Auto-Calculations'!EW579="No Error","",CONCATENATE($CF$63,'Auto-Calculations'!EW579,CHAR(10)))</f>
        <v/>
      </c>
      <c r="AG641" s="44" t="str">
        <f>IF('Auto-Calculations'!EX579="No Error","",CONCATENATE($CF$63,'Auto-Calculations'!EX579,CHAR(10)))</f>
        <v/>
      </c>
      <c r="AH641" s="44" t="str">
        <f>IF('Auto-Calculations'!EY579="No Error","",CONCATENATE($CF$63,'Auto-Calculations'!EY579,CHAR(10)))</f>
        <v/>
      </c>
      <c r="AI641" s="44" t="str">
        <f>IF('Auto-Calculations'!EZ579="No Error","",CONCATENATE($CF$63,'Auto-Calculations'!EZ579,CHAR(10)))</f>
        <v/>
      </c>
      <c r="AJ641" s="44" t="str">
        <f>IF('Auto-Calculations'!FA579="No Error","",CONCATENATE($CF$63,'Auto-Calculations'!FA579,CHAR(10)))</f>
        <v/>
      </c>
      <c r="AK641" s="44" t="str">
        <f>IF('Auto-Calculations'!FB579="No Error","",CONCATENATE($CF$63,'Auto-Calculations'!FB579,CHAR(10)))</f>
        <v/>
      </c>
      <c r="AL641" s="44" t="str">
        <f>IF('Auto-Calculations'!FC579="No Error","",CONCATENATE($CF$63,'Auto-Calculations'!FC579,CHAR(10)))</f>
        <v/>
      </c>
      <c r="AM641" s="44" t="str">
        <f>IF('Auto-Calculations'!FD579="No Error","",CONCATENATE($CF$63,'Auto-Calculations'!FD579,CHAR(10)))</f>
        <v/>
      </c>
      <c r="AN641" s="44" t="str">
        <f>IF('Auto-Calculations'!FE579="No Error","",CONCATENATE($CF$63,'Auto-Calculations'!FE579,CHAR(10)))</f>
        <v/>
      </c>
      <c r="AO641" s="44" t="str">
        <f>IF('Auto-Calculations'!FF579="No Error","",CONCATENATE($CF$63,'Auto-Calculations'!FF579,CHAR(10)))</f>
        <v/>
      </c>
      <c r="AP641" s="44" t="str">
        <f>IF('Auto-Calculations'!FG579="No Error","",CONCATENATE($CF$63,'Auto-Calculations'!FG579,CHAR(10)))</f>
        <v/>
      </c>
      <c r="AQ641" s="44" t="str">
        <f>IF('Auto-Calculations'!FH579="No Error","",CONCATENATE($CF$63,'Auto-Calculations'!FH579,CHAR(10)))</f>
        <v/>
      </c>
      <c r="AR641" s="44" t="str">
        <f>IF('Auto-Calculations'!FI579="No Error","",CONCATENATE($CF$63,'Auto-Calculations'!FI579,CHAR(10)))</f>
        <v/>
      </c>
      <c r="AS641" s="44" t="str">
        <f>IF('Auto-Calculations'!FJ579="No Error","",CONCATENATE($CF$63,'Auto-Calculations'!FJ579,CHAR(10)))</f>
        <v/>
      </c>
      <c r="AT641" s="44" t="str">
        <f>IF('Auto-Calculations'!FK579="No Error","",CONCATENATE($CF$63,'Auto-Calculations'!FK579,CHAR(10)))</f>
        <v/>
      </c>
      <c r="AU641" s="44" t="str">
        <f>IF('Auto-Calculations'!FL579="No Error","",CONCATENATE($CF$63,'Auto-Calculations'!FL579,CHAR(10)))</f>
        <v/>
      </c>
      <c r="AV641" s="44" t="str">
        <f>IF('Auto-Calculations'!FM579="No Error","",CONCATENATE($CF$63,'Auto-Calculations'!FM579,CHAR(10)))</f>
        <v/>
      </c>
      <c r="AW641" s="44" t="str">
        <f>IF('Auto-Calculations'!FN579="No Error","",CONCATENATE($CF$63,'Auto-Calculations'!FN579,CHAR(10)))</f>
        <v/>
      </c>
      <c r="AX641" s="44" t="str">
        <f>IF('Auto-Calculations'!FO579="No Error","",CONCATENATE($CF$63,'Auto-Calculations'!FO579,CHAR(10)))</f>
        <v/>
      </c>
      <c r="AY641" s="44" t="str">
        <f>IF('Auto-Calculations'!FP579="No Error","",CONCATENATE($CF$63,'Auto-Calculations'!FP579,CHAR(10)))</f>
        <v/>
      </c>
      <c r="AZ641" s="44" t="str">
        <f>IF('Auto-Calculations'!FQ579="No Error","",CONCATENATE($CF$63,'Auto-Calculations'!FQ579,CHAR(10)))</f>
        <v/>
      </c>
      <c r="BA641" s="44" t="str">
        <f>IF('Auto-Calculations'!FR579="No Error","",CONCATENATE($CF$63,'Auto-Calculations'!FR579,CHAR(10)))</f>
        <v/>
      </c>
      <c r="BB641" s="44" t="str">
        <f>IF('Auto-Calculations'!FS579="No Error","",CONCATENATE($CF$63,'Auto-Calculations'!FS579,CHAR(10)))</f>
        <v/>
      </c>
      <c r="BC641" s="44" t="str">
        <f>IF('Auto-Calculations'!FT579="No Error","",CONCATENATE($CF$63,'Auto-Calculations'!FT579,CHAR(10)))</f>
        <v/>
      </c>
      <c r="BD641" s="44" t="str">
        <f>IF('Auto-Calculations'!FU579="No Error","",CONCATENATE($CF$63,'Auto-Calculations'!FU579,CHAR(10)))</f>
        <v/>
      </c>
      <c r="BE641" s="44" t="str">
        <f>IF('Auto-Calculations'!FV579="No Error","",CONCATENATE($CF$63,'Auto-Calculations'!FV579,CHAR(10)))</f>
        <v/>
      </c>
      <c r="BF641" s="44" t="str">
        <f>IF('Auto-Calculations'!FW579="No Error","",CONCATENATE($CF$63,'Auto-Calculations'!FW579,CHAR(10)))</f>
        <v/>
      </c>
      <c r="BG641" s="44" t="str">
        <f>IF('Auto-Calculations'!FX579="No Error","",CONCATENATE($CF$63,'Auto-Calculations'!FX579,CHAR(10)))</f>
        <v/>
      </c>
      <c r="BH641" s="44" t="str">
        <f>IF('Auto-Calculations'!FY579="No Error","",CONCATENATE($CF$63,'Auto-Calculations'!FY579,CHAR(10)))</f>
        <v/>
      </c>
      <c r="BI641" s="44" t="str">
        <f>IF('Auto-Calculations'!FZ579="No Error","",CONCATENATE($CF$63,'Auto-Calculations'!FZ579,CHAR(10)))</f>
        <v/>
      </c>
      <c r="BJ641" s="44" t="str">
        <f>IF('Auto-Calculations'!GA579="No Error","",CONCATENATE($CF$63,'Auto-Calculations'!GA579,CHAR(10)))</f>
        <v/>
      </c>
      <c r="BK641" s="44" t="str">
        <f>IF('Auto-Calculations'!GB579="No Error","",CONCATENATE($CF$63,'Auto-Calculations'!GB579,CHAR(10)))</f>
        <v/>
      </c>
      <c r="BL641" s="44" t="str">
        <f>IF('Auto-Calculations'!GC579="No Error","",CONCATENATE($CF$63,'Auto-Calculations'!GC579,CHAR(10)))</f>
        <v/>
      </c>
      <c r="BM641" s="44" t="str">
        <f>IF('Auto-Calculations'!GD579="No Error","",CONCATENATE($CF$63,'Auto-Calculations'!GD579,CHAR(10)))</f>
        <v/>
      </c>
      <c r="BN641" s="44" t="str">
        <f>IF('Auto-Calculations'!GE579="No Error","",CONCATENATE($CF$63,'Auto-Calculations'!GE579,CHAR(10)))</f>
        <v/>
      </c>
      <c r="BO641" s="44" t="str">
        <f>IF('Auto-Calculations'!GF579="No Error","",CONCATENATE($CF$63,'Auto-Calculations'!GF579,CHAR(10)))</f>
        <v/>
      </c>
      <c r="BP641" s="44" t="str">
        <f>IF('Auto-Calculations'!GG579="No Error","",CONCATENATE($CF$63,'Auto-Calculations'!GG579,CHAR(10)))</f>
        <v/>
      </c>
      <c r="BQ641" s="44" t="str">
        <f>IF('Auto-Calculations'!GH579="No Error","",CONCATENATE($CF$63,'Auto-Calculations'!GH579,CHAR(10)))</f>
        <v/>
      </c>
      <c r="BR641" s="44" t="str">
        <f>IF('Auto-Calculations'!GI579="No Error","",CONCATENATE($CF$63,'Auto-Calculations'!GI579,CHAR(10)))</f>
        <v/>
      </c>
      <c r="BS641" s="44" t="str">
        <f>IF('Auto-Calculations'!GJ579="No Error","",CONCATENATE($CF$63,'Auto-Calculations'!GJ579,CHAR(10)))</f>
        <v/>
      </c>
      <c r="BT641" s="44" t="str">
        <f>IF('Auto-Calculations'!GK579="No Error","",CONCATENATE($CF$63,'Auto-Calculations'!GK579,CHAR(10)))</f>
        <v/>
      </c>
      <c r="BU641" s="44" t="str">
        <f>IF('Auto-Calculations'!GL579="No Error","",CONCATENATE($CF$63,'Auto-Calculations'!GL579,CHAR(10)))</f>
        <v/>
      </c>
      <c r="BV641" s="44" t="str">
        <f>IF('Auto-Calculations'!GM579="No Error","",CONCATENATE($CF$63,'Auto-Calculations'!GM579,CHAR(10)))</f>
        <v/>
      </c>
      <c r="BW641" s="44" t="str">
        <f>IF('Auto-Calculations'!GN579="No Error","",CONCATENATE($CF$63,'Auto-Calculations'!GN579,CHAR(10)))</f>
        <v/>
      </c>
      <c r="BX641" s="44" t="str">
        <f>IF('Auto-Calculations'!GO579="No Error","",CONCATENATE($CF$63,'Auto-Calculations'!GO579,CHAR(10)))</f>
        <v/>
      </c>
      <c r="BY641" s="44" t="str">
        <f>IF('Auto-Calculations'!GP579="No Error","",CONCATENATE($CF$63,'Auto-Calculations'!GP579,CHAR(10)))</f>
        <v/>
      </c>
      <c r="BZ641" s="44" t="str">
        <f>IF('Auto-Calculations'!GQ579="No Error","",CONCATENATE($CF$63,'Auto-Calculations'!GQ579,CHAR(10)))</f>
        <v/>
      </c>
      <c r="CA641" s="44" t="str">
        <f>IF('Auto-Calculations'!GR579="No Error","",CONCATENATE($CF$63,'Auto-Calculations'!GR579,CHAR(10)))</f>
        <v/>
      </c>
      <c r="CB641" s="44" t="str">
        <f>IF('Auto-Calculations'!GS579="No Error","",CONCATENATE($CF$63,'Auto-Calculations'!GS579,CHAR(10)))</f>
        <v/>
      </c>
      <c r="CC641" s="44" t="str">
        <f>IF('Auto-Calculations'!GT579="No Error","",CONCATENATE($CF$63,'Auto-Calculations'!GT579,CHAR(10)))</f>
        <v/>
      </c>
      <c r="CD641" s="44" t="str">
        <f>IF('Auto-Calculations'!GU579="No Error","",CONCATENATE($CF$63,'Auto-Calculations'!GU579,CHAR(10)))</f>
        <v/>
      </c>
      <c r="CE641" s="44" t="s">
        <v>5795</v>
      </c>
      <c r="CF641" s="1" t="str">
        <f t="shared" si="8"/>
        <v>.</v>
      </c>
    </row>
    <row r="642" spans="1:84" ht="18" customHeight="1" x14ac:dyDescent="0.25">
      <c r="A642" s="14" t="str">
        <f>IF(NOT(ISBLANK('Auto-Calculations'!D580)),'Auto-Calculations'!D580,"")</f>
        <v/>
      </c>
      <c r="B642" s="44" t="str">
        <f>IF('Auto-Calculations'!DS580="No Error","",CONCATENATE($CF$63,'Auto-Calculations'!DS580,CHAR(10)))</f>
        <v/>
      </c>
      <c r="C642" s="44" t="str">
        <f>IF('Auto-Calculations'!DT580="No Error","",CONCATENATE($CF$63,'Auto-Calculations'!DT580,CHAR(10)))</f>
        <v/>
      </c>
      <c r="D642" s="44" t="str">
        <f>IF('Auto-Calculations'!DU580="No Error","",CONCATENATE($CF$63,'Auto-Calculations'!DU580,CHAR(10)))</f>
        <v/>
      </c>
      <c r="E642" s="44" t="str">
        <f>IF('Auto-Calculations'!DV580="No Error","",CONCATENATE($CF$63,'Auto-Calculations'!DV580,CHAR(10)))</f>
        <v/>
      </c>
      <c r="F642" s="44" t="str">
        <f>IF('Auto-Calculations'!DW580="No Error","",CONCATENATE($CF$63,'Auto-Calculations'!DW580,CHAR(10)))</f>
        <v/>
      </c>
      <c r="G642" s="44" t="str">
        <f>IF('Auto-Calculations'!DX580="No Error","",CONCATENATE($CF$63,'Auto-Calculations'!DX580,CHAR(10)))</f>
        <v/>
      </c>
      <c r="H642" s="44" t="str">
        <f>IF('Auto-Calculations'!DY580="No Error","",CONCATENATE($CF$63,'Auto-Calculations'!DY580,CHAR(10)))</f>
        <v/>
      </c>
      <c r="I642" s="44" t="str">
        <f>IF('Auto-Calculations'!DZ580="No Error","",CONCATENATE($CF$63,'Auto-Calculations'!DZ580,CHAR(10)))</f>
        <v/>
      </c>
      <c r="J642" s="44" t="str">
        <f>IF('Auto-Calculations'!EA580="No Error","",CONCATENATE($CF$63,'Auto-Calculations'!EA580,CHAR(10)))</f>
        <v/>
      </c>
      <c r="K642" s="44" t="str">
        <f>IF('Auto-Calculations'!EB580="No Error","",CONCATENATE($CF$63,'Auto-Calculations'!EB580,CHAR(10)))</f>
        <v/>
      </c>
      <c r="L642" s="44" t="str">
        <f>IF('Auto-Calculations'!EC580="No Error","",CONCATENATE($CF$63,'Auto-Calculations'!EC580,CHAR(10)))</f>
        <v/>
      </c>
      <c r="M642" s="44" t="str">
        <f>IF('Auto-Calculations'!ED580="No Error","",CONCATENATE($CF$63,'Auto-Calculations'!ED580,CHAR(10)))</f>
        <v/>
      </c>
      <c r="N642" s="44" t="str">
        <f>IF('Auto-Calculations'!EE580="No Error","",CONCATENATE($CF$63,'Auto-Calculations'!EE580,CHAR(10)))</f>
        <v/>
      </c>
      <c r="O642" s="44" t="str">
        <f>IF('Auto-Calculations'!EF580="No Error","",CONCATENATE($CF$63,'Auto-Calculations'!EF580,CHAR(10)))</f>
        <v/>
      </c>
      <c r="P642" s="44" t="str">
        <f>IF('Auto-Calculations'!EG580="No Error","",CONCATENATE($CF$63,'Auto-Calculations'!EG580,CHAR(10)))</f>
        <v/>
      </c>
      <c r="Q642" s="44" t="str">
        <f>IF('Auto-Calculations'!EH580="No Error","",CONCATENATE($CF$63,'Auto-Calculations'!EH580,CHAR(10)))</f>
        <v/>
      </c>
      <c r="R642" s="44" t="str">
        <f>IF('Auto-Calculations'!EI580="No Error","",CONCATENATE($CF$63,'Auto-Calculations'!EI580,CHAR(10)))</f>
        <v/>
      </c>
      <c r="S642" s="44" t="str">
        <f>IF('Auto-Calculations'!EJ580="No Error","",CONCATENATE($CF$63,'Auto-Calculations'!EJ580,CHAR(10)))</f>
        <v/>
      </c>
      <c r="T642" s="44" t="str">
        <f>IF('Auto-Calculations'!EK580="No Error","",CONCATENATE($CF$63,'Auto-Calculations'!EK580,CHAR(10)))</f>
        <v/>
      </c>
      <c r="U642" s="44" t="str">
        <f>IF('Auto-Calculations'!EL580="No Error","",CONCATENATE($CF$63,'Auto-Calculations'!EL580,CHAR(10)))</f>
        <v/>
      </c>
      <c r="V642" s="44" t="str">
        <f>IF('Auto-Calculations'!EM580="No Error","",CONCATENATE($CF$63,'Auto-Calculations'!EM580,CHAR(10)))</f>
        <v/>
      </c>
      <c r="W642" s="44" t="str">
        <f>IF('Auto-Calculations'!EN580="No Error","",CONCATENATE($CF$63,'Auto-Calculations'!EN580,CHAR(10)))</f>
        <v/>
      </c>
      <c r="X642" s="44" t="str">
        <f>IF('Auto-Calculations'!EO580="No Error","",CONCATENATE($CF$63,'Auto-Calculations'!EO580,CHAR(10)))</f>
        <v/>
      </c>
      <c r="Y642" s="44" t="str">
        <f>IF('Auto-Calculations'!EP580="No Error","",CONCATENATE($CF$63,'Auto-Calculations'!EP580,CHAR(10)))</f>
        <v/>
      </c>
      <c r="Z642" s="44" t="str">
        <f>IF('Auto-Calculations'!EQ580="No Error","",CONCATENATE($CF$63,'Auto-Calculations'!EQ580,CHAR(10)))</f>
        <v/>
      </c>
      <c r="AA642" s="44" t="str">
        <f>IF('Auto-Calculations'!ER580="No Error","",CONCATENATE($CF$63,'Auto-Calculations'!ER580,CHAR(10)))</f>
        <v/>
      </c>
      <c r="AB642" s="44" t="str">
        <f>IF('Auto-Calculations'!ES580="No Error","",CONCATENATE($CF$63,'Auto-Calculations'!ES580,CHAR(10)))</f>
        <v/>
      </c>
      <c r="AC642" s="44" t="str">
        <f>IF('Auto-Calculations'!ET580="No Error","",CONCATENATE($CF$63,'Auto-Calculations'!ET580,CHAR(10)))</f>
        <v/>
      </c>
      <c r="AD642" s="44" t="str">
        <f>IF('Auto-Calculations'!EU580="No Error","",CONCATENATE($CF$63,'Auto-Calculations'!EU580,CHAR(10)))</f>
        <v/>
      </c>
      <c r="AE642" s="44" t="str">
        <f>IF('Auto-Calculations'!EV580="No Error","",CONCATENATE($CF$63,'Auto-Calculations'!EV580,CHAR(10)))</f>
        <v/>
      </c>
      <c r="AF642" s="44" t="str">
        <f>IF('Auto-Calculations'!EW580="No Error","",CONCATENATE($CF$63,'Auto-Calculations'!EW580,CHAR(10)))</f>
        <v/>
      </c>
      <c r="AG642" s="44" t="str">
        <f>IF('Auto-Calculations'!EX580="No Error","",CONCATENATE($CF$63,'Auto-Calculations'!EX580,CHAR(10)))</f>
        <v/>
      </c>
      <c r="AH642" s="44" t="str">
        <f>IF('Auto-Calculations'!EY580="No Error","",CONCATENATE($CF$63,'Auto-Calculations'!EY580,CHAR(10)))</f>
        <v/>
      </c>
      <c r="AI642" s="44" t="str">
        <f>IF('Auto-Calculations'!EZ580="No Error","",CONCATENATE($CF$63,'Auto-Calculations'!EZ580,CHAR(10)))</f>
        <v/>
      </c>
      <c r="AJ642" s="44" t="str">
        <f>IF('Auto-Calculations'!FA580="No Error","",CONCATENATE($CF$63,'Auto-Calculations'!FA580,CHAR(10)))</f>
        <v/>
      </c>
      <c r="AK642" s="44" t="str">
        <f>IF('Auto-Calculations'!FB580="No Error","",CONCATENATE($CF$63,'Auto-Calculations'!FB580,CHAR(10)))</f>
        <v/>
      </c>
      <c r="AL642" s="44" t="str">
        <f>IF('Auto-Calculations'!FC580="No Error","",CONCATENATE($CF$63,'Auto-Calculations'!FC580,CHAR(10)))</f>
        <v/>
      </c>
      <c r="AM642" s="44" t="str">
        <f>IF('Auto-Calculations'!FD580="No Error","",CONCATENATE($CF$63,'Auto-Calculations'!FD580,CHAR(10)))</f>
        <v/>
      </c>
      <c r="AN642" s="44" t="str">
        <f>IF('Auto-Calculations'!FE580="No Error","",CONCATENATE($CF$63,'Auto-Calculations'!FE580,CHAR(10)))</f>
        <v/>
      </c>
      <c r="AO642" s="44" t="str">
        <f>IF('Auto-Calculations'!FF580="No Error","",CONCATENATE($CF$63,'Auto-Calculations'!FF580,CHAR(10)))</f>
        <v/>
      </c>
      <c r="AP642" s="44" t="str">
        <f>IF('Auto-Calculations'!FG580="No Error","",CONCATENATE($CF$63,'Auto-Calculations'!FG580,CHAR(10)))</f>
        <v/>
      </c>
      <c r="AQ642" s="44" t="str">
        <f>IF('Auto-Calculations'!FH580="No Error","",CONCATENATE($CF$63,'Auto-Calculations'!FH580,CHAR(10)))</f>
        <v/>
      </c>
      <c r="AR642" s="44" t="str">
        <f>IF('Auto-Calculations'!FI580="No Error","",CONCATENATE($CF$63,'Auto-Calculations'!FI580,CHAR(10)))</f>
        <v/>
      </c>
      <c r="AS642" s="44" t="str">
        <f>IF('Auto-Calculations'!FJ580="No Error","",CONCATENATE($CF$63,'Auto-Calculations'!FJ580,CHAR(10)))</f>
        <v/>
      </c>
      <c r="AT642" s="44" t="str">
        <f>IF('Auto-Calculations'!FK580="No Error","",CONCATENATE($CF$63,'Auto-Calculations'!FK580,CHAR(10)))</f>
        <v/>
      </c>
      <c r="AU642" s="44" t="str">
        <f>IF('Auto-Calculations'!FL580="No Error","",CONCATENATE($CF$63,'Auto-Calculations'!FL580,CHAR(10)))</f>
        <v/>
      </c>
      <c r="AV642" s="44" t="str">
        <f>IF('Auto-Calculations'!FM580="No Error","",CONCATENATE($CF$63,'Auto-Calculations'!FM580,CHAR(10)))</f>
        <v/>
      </c>
      <c r="AW642" s="44" t="str">
        <f>IF('Auto-Calculations'!FN580="No Error","",CONCATENATE($CF$63,'Auto-Calculations'!FN580,CHAR(10)))</f>
        <v/>
      </c>
      <c r="AX642" s="44" t="str">
        <f>IF('Auto-Calculations'!FO580="No Error","",CONCATENATE($CF$63,'Auto-Calculations'!FO580,CHAR(10)))</f>
        <v/>
      </c>
      <c r="AY642" s="44" t="str">
        <f>IF('Auto-Calculations'!FP580="No Error","",CONCATENATE($CF$63,'Auto-Calculations'!FP580,CHAR(10)))</f>
        <v/>
      </c>
      <c r="AZ642" s="44" t="str">
        <f>IF('Auto-Calculations'!FQ580="No Error","",CONCATENATE($CF$63,'Auto-Calculations'!FQ580,CHAR(10)))</f>
        <v/>
      </c>
      <c r="BA642" s="44" t="str">
        <f>IF('Auto-Calculations'!FR580="No Error","",CONCATENATE($CF$63,'Auto-Calculations'!FR580,CHAR(10)))</f>
        <v/>
      </c>
      <c r="BB642" s="44" t="str">
        <f>IF('Auto-Calculations'!FS580="No Error","",CONCATENATE($CF$63,'Auto-Calculations'!FS580,CHAR(10)))</f>
        <v/>
      </c>
      <c r="BC642" s="44" t="str">
        <f>IF('Auto-Calculations'!FT580="No Error","",CONCATENATE($CF$63,'Auto-Calculations'!FT580,CHAR(10)))</f>
        <v/>
      </c>
      <c r="BD642" s="44" t="str">
        <f>IF('Auto-Calculations'!FU580="No Error","",CONCATENATE($CF$63,'Auto-Calculations'!FU580,CHAR(10)))</f>
        <v/>
      </c>
      <c r="BE642" s="44" t="str">
        <f>IF('Auto-Calculations'!FV580="No Error","",CONCATENATE($CF$63,'Auto-Calculations'!FV580,CHAR(10)))</f>
        <v/>
      </c>
      <c r="BF642" s="44" t="str">
        <f>IF('Auto-Calculations'!FW580="No Error","",CONCATENATE($CF$63,'Auto-Calculations'!FW580,CHAR(10)))</f>
        <v/>
      </c>
      <c r="BG642" s="44" t="str">
        <f>IF('Auto-Calculations'!FX580="No Error","",CONCATENATE($CF$63,'Auto-Calculations'!FX580,CHAR(10)))</f>
        <v/>
      </c>
      <c r="BH642" s="44" t="str">
        <f>IF('Auto-Calculations'!FY580="No Error","",CONCATENATE($CF$63,'Auto-Calculations'!FY580,CHAR(10)))</f>
        <v/>
      </c>
      <c r="BI642" s="44" t="str">
        <f>IF('Auto-Calculations'!FZ580="No Error","",CONCATENATE($CF$63,'Auto-Calculations'!FZ580,CHAR(10)))</f>
        <v/>
      </c>
      <c r="BJ642" s="44" t="str">
        <f>IF('Auto-Calculations'!GA580="No Error","",CONCATENATE($CF$63,'Auto-Calculations'!GA580,CHAR(10)))</f>
        <v/>
      </c>
      <c r="BK642" s="44" t="str">
        <f>IF('Auto-Calculations'!GB580="No Error","",CONCATENATE($CF$63,'Auto-Calculations'!GB580,CHAR(10)))</f>
        <v/>
      </c>
      <c r="BL642" s="44" t="str">
        <f>IF('Auto-Calculations'!GC580="No Error","",CONCATENATE($CF$63,'Auto-Calculations'!GC580,CHAR(10)))</f>
        <v/>
      </c>
      <c r="BM642" s="44" t="str">
        <f>IF('Auto-Calculations'!GD580="No Error","",CONCATENATE($CF$63,'Auto-Calculations'!GD580,CHAR(10)))</f>
        <v/>
      </c>
      <c r="BN642" s="44" t="str">
        <f>IF('Auto-Calculations'!GE580="No Error","",CONCATENATE($CF$63,'Auto-Calculations'!GE580,CHAR(10)))</f>
        <v/>
      </c>
      <c r="BO642" s="44" t="str">
        <f>IF('Auto-Calculations'!GF580="No Error","",CONCATENATE($CF$63,'Auto-Calculations'!GF580,CHAR(10)))</f>
        <v/>
      </c>
      <c r="BP642" s="44" t="str">
        <f>IF('Auto-Calculations'!GG580="No Error","",CONCATENATE($CF$63,'Auto-Calculations'!GG580,CHAR(10)))</f>
        <v/>
      </c>
      <c r="BQ642" s="44" t="str">
        <f>IF('Auto-Calculations'!GH580="No Error","",CONCATENATE($CF$63,'Auto-Calculations'!GH580,CHAR(10)))</f>
        <v/>
      </c>
      <c r="BR642" s="44" t="str">
        <f>IF('Auto-Calculations'!GI580="No Error","",CONCATENATE($CF$63,'Auto-Calculations'!GI580,CHAR(10)))</f>
        <v/>
      </c>
      <c r="BS642" s="44" t="str">
        <f>IF('Auto-Calculations'!GJ580="No Error","",CONCATENATE($CF$63,'Auto-Calculations'!GJ580,CHAR(10)))</f>
        <v/>
      </c>
      <c r="BT642" s="44" t="str">
        <f>IF('Auto-Calculations'!GK580="No Error","",CONCATENATE($CF$63,'Auto-Calculations'!GK580,CHAR(10)))</f>
        <v/>
      </c>
      <c r="BU642" s="44" t="str">
        <f>IF('Auto-Calculations'!GL580="No Error","",CONCATENATE($CF$63,'Auto-Calculations'!GL580,CHAR(10)))</f>
        <v/>
      </c>
      <c r="BV642" s="44" t="str">
        <f>IF('Auto-Calculations'!GM580="No Error","",CONCATENATE($CF$63,'Auto-Calculations'!GM580,CHAR(10)))</f>
        <v/>
      </c>
      <c r="BW642" s="44" t="str">
        <f>IF('Auto-Calculations'!GN580="No Error","",CONCATENATE($CF$63,'Auto-Calculations'!GN580,CHAR(10)))</f>
        <v/>
      </c>
      <c r="BX642" s="44" t="str">
        <f>IF('Auto-Calculations'!GO580="No Error","",CONCATENATE($CF$63,'Auto-Calculations'!GO580,CHAR(10)))</f>
        <v/>
      </c>
      <c r="BY642" s="44" t="str">
        <f>IF('Auto-Calculations'!GP580="No Error","",CONCATENATE($CF$63,'Auto-Calculations'!GP580,CHAR(10)))</f>
        <v/>
      </c>
      <c r="BZ642" s="44" t="str">
        <f>IF('Auto-Calculations'!GQ580="No Error","",CONCATENATE($CF$63,'Auto-Calculations'!GQ580,CHAR(10)))</f>
        <v/>
      </c>
      <c r="CA642" s="44" t="str">
        <f>IF('Auto-Calculations'!GR580="No Error","",CONCATENATE($CF$63,'Auto-Calculations'!GR580,CHAR(10)))</f>
        <v/>
      </c>
      <c r="CB642" s="44" t="str">
        <f>IF('Auto-Calculations'!GS580="No Error","",CONCATENATE($CF$63,'Auto-Calculations'!GS580,CHAR(10)))</f>
        <v/>
      </c>
      <c r="CC642" s="44" t="str">
        <f>IF('Auto-Calculations'!GT580="No Error","",CONCATENATE($CF$63,'Auto-Calculations'!GT580,CHAR(10)))</f>
        <v/>
      </c>
      <c r="CD642" s="44" t="str">
        <f>IF('Auto-Calculations'!GU580="No Error","",CONCATENATE($CF$63,'Auto-Calculations'!GU580,CHAR(10)))</f>
        <v/>
      </c>
      <c r="CE642" s="44" t="s">
        <v>5795</v>
      </c>
      <c r="CF642" s="1" t="str">
        <f t="shared" ref="CF642:CF705" si="9">CONCATENATE(B642,C642,D642,E642,F642,G642,H642,I642,J642,K642,L642,M642,N642,O642,P642,Q642,R642,S642,T642,U642,V642,W642,X642,Y642,Z642,AA642,AB642,AC642,AD642,AE642,AF642,AG642,AH642,AI642,AJ642,AK642,AL642,AM642,AN642,AO642,AP642,AQ642,AR642,AS642,AT642,AU642,AV642,AW642,AX642,AY642,AZ642,BA642,BB642,BC642,BD642,BE642,BF642,BG642, BH642, BI642, BJ642, BK642, BL642, BM642, BN642, BO642, BP642, BQ642, BR642,BS642,BT642,BU642,BV642,BW642,BX642,BY642,BZ642,CA642,CB642,CC642,CD642,".")</f>
        <v>.</v>
      </c>
    </row>
    <row r="643" spans="1:84" ht="18" customHeight="1" x14ac:dyDescent="0.25">
      <c r="A643" s="14" t="str">
        <f>IF(NOT(ISBLANK('Auto-Calculations'!D581)),'Auto-Calculations'!D581,"")</f>
        <v/>
      </c>
      <c r="B643" s="44" t="str">
        <f>IF('Auto-Calculations'!DS581="No Error","",CONCATENATE($CF$63,'Auto-Calculations'!DS581,CHAR(10)))</f>
        <v/>
      </c>
      <c r="C643" s="44" t="str">
        <f>IF('Auto-Calculations'!DT581="No Error","",CONCATENATE($CF$63,'Auto-Calculations'!DT581,CHAR(10)))</f>
        <v/>
      </c>
      <c r="D643" s="44" t="str">
        <f>IF('Auto-Calculations'!DU581="No Error","",CONCATENATE($CF$63,'Auto-Calculations'!DU581,CHAR(10)))</f>
        <v/>
      </c>
      <c r="E643" s="44" t="str">
        <f>IF('Auto-Calculations'!DV581="No Error","",CONCATENATE($CF$63,'Auto-Calculations'!DV581,CHAR(10)))</f>
        <v/>
      </c>
      <c r="F643" s="44" t="str">
        <f>IF('Auto-Calculations'!DW581="No Error","",CONCATENATE($CF$63,'Auto-Calculations'!DW581,CHAR(10)))</f>
        <v/>
      </c>
      <c r="G643" s="44" t="str">
        <f>IF('Auto-Calculations'!DX581="No Error","",CONCATENATE($CF$63,'Auto-Calculations'!DX581,CHAR(10)))</f>
        <v/>
      </c>
      <c r="H643" s="44" t="str">
        <f>IF('Auto-Calculations'!DY581="No Error","",CONCATENATE($CF$63,'Auto-Calculations'!DY581,CHAR(10)))</f>
        <v/>
      </c>
      <c r="I643" s="44" t="str">
        <f>IF('Auto-Calculations'!DZ581="No Error","",CONCATENATE($CF$63,'Auto-Calculations'!DZ581,CHAR(10)))</f>
        <v/>
      </c>
      <c r="J643" s="44" t="str">
        <f>IF('Auto-Calculations'!EA581="No Error","",CONCATENATE($CF$63,'Auto-Calculations'!EA581,CHAR(10)))</f>
        <v/>
      </c>
      <c r="K643" s="44" t="str">
        <f>IF('Auto-Calculations'!EB581="No Error","",CONCATENATE($CF$63,'Auto-Calculations'!EB581,CHAR(10)))</f>
        <v/>
      </c>
      <c r="L643" s="44" t="str">
        <f>IF('Auto-Calculations'!EC581="No Error","",CONCATENATE($CF$63,'Auto-Calculations'!EC581,CHAR(10)))</f>
        <v/>
      </c>
      <c r="M643" s="44" t="str">
        <f>IF('Auto-Calculations'!ED581="No Error","",CONCATENATE($CF$63,'Auto-Calculations'!ED581,CHAR(10)))</f>
        <v/>
      </c>
      <c r="N643" s="44" t="str">
        <f>IF('Auto-Calculations'!EE581="No Error","",CONCATENATE($CF$63,'Auto-Calculations'!EE581,CHAR(10)))</f>
        <v/>
      </c>
      <c r="O643" s="44" t="str">
        <f>IF('Auto-Calculations'!EF581="No Error","",CONCATENATE($CF$63,'Auto-Calculations'!EF581,CHAR(10)))</f>
        <v/>
      </c>
      <c r="P643" s="44" t="str">
        <f>IF('Auto-Calculations'!EG581="No Error","",CONCATENATE($CF$63,'Auto-Calculations'!EG581,CHAR(10)))</f>
        <v/>
      </c>
      <c r="Q643" s="44" t="str">
        <f>IF('Auto-Calculations'!EH581="No Error","",CONCATENATE($CF$63,'Auto-Calculations'!EH581,CHAR(10)))</f>
        <v/>
      </c>
      <c r="R643" s="44" t="str">
        <f>IF('Auto-Calculations'!EI581="No Error","",CONCATENATE($CF$63,'Auto-Calculations'!EI581,CHAR(10)))</f>
        <v/>
      </c>
      <c r="S643" s="44" t="str">
        <f>IF('Auto-Calculations'!EJ581="No Error","",CONCATENATE($CF$63,'Auto-Calculations'!EJ581,CHAR(10)))</f>
        <v/>
      </c>
      <c r="T643" s="44" t="str">
        <f>IF('Auto-Calculations'!EK581="No Error","",CONCATENATE($CF$63,'Auto-Calculations'!EK581,CHAR(10)))</f>
        <v/>
      </c>
      <c r="U643" s="44" t="str">
        <f>IF('Auto-Calculations'!EL581="No Error","",CONCATENATE($CF$63,'Auto-Calculations'!EL581,CHAR(10)))</f>
        <v/>
      </c>
      <c r="V643" s="44" t="str">
        <f>IF('Auto-Calculations'!EM581="No Error","",CONCATENATE($CF$63,'Auto-Calculations'!EM581,CHAR(10)))</f>
        <v/>
      </c>
      <c r="W643" s="44" t="str">
        <f>IF('Auto-Calculations'!EN581="No Error","",CONCATENATE($CF$63,'Auto-Calculations'!EN581,CHAR(10)))</f>
        <v/>
      </c>
      <c r="X643" s="44" t="str">
        <f>IF('Auto-Calculations'!EO581="No Error","",CONCATENATE($CF$63,'Auto-Calculations'!EO581,CHAR(10)))</f>
        <v/>
      </c>
      <c r="Y643" s="44" t="str">
        <f>IF('Auto-Calculations'!EP581="No Error","",CONCATENATE($CF$63,'Auto-Calculations'!EP581,CHAR(10)))</f>
        <v/>
      </c>
      <c r="Z643" s="44" t="str">
        <f>IF('Auto-Calculations'!EQ581="No Error","",CONCATENATE($CF$63,'Auto-Calculations'!EQ581,CHAR(10)))</f>
        <v/>
      </c>
      <c r="AA643" s="44" t="str">
        <f>IF('Auto-Calculations'!ER581="No Error","",CONCATENATE($CF$63,'Auto-Calculations'!ER581,CHAR(10)))</f>
        <v/>
      </c>
      <c r="AB643" s="44" t="str">
        <f>IF('Auto-Calculations'!ES581="No Error","",CONCATENATE($CF$63,'Auto-Calculations'!ES581,CHAR(10)))</f>
        <v/>
      </c>
      <c r="AC643" s="44" t="str">
        <f>IF('Auto-Calculations'!ET581="No Error","",CONCATENATE($CF$63,'Auto-Calculations'!ET581,CHAR(10)))</f>
        <v/>
      </c>
      <c r="AD643" s="44" t="str">
        <f>IF('Auto-Calculations'!EU581="No Error","",CONCATENATE($CF$63,'Auto-Calculations'!EU581,CHAR(10)))</f>
        <v/>
      </c>
      <c r="AE643" s="44" t="str">
        <f>IF('Auto-Calculations'!EV581="No Error","",CONCATENATE($CF$63,'Auto-Calculations'!EV581,CHAR(10)))</f>
        <v/>
      </c>
      <c r="AF643" s="44" t="str">
        <f>IF('Auto-Calculations'!EW581="No Error","",CONCATENATE($CF$63,'Auto-Calculations'!EW581,CHAR(10)))</f>
        <v/>
      </c>
      <c r="AG643" s="44" t="str">
        <f>IF('Auto-Calculations'!EX581="No Error","",CONCATENATE($CF$63,'Auto-Calculations'!EX581,CHAR(10)))</f>
        <v/>
      </c>
      <c r="AH643" s="44" t="str">
        <f>IF('Auto-Calculations'!EY581="No Error","",CONCATENATE($CF$63,'Auto-Calculations'!EY581,CHAR(10)))</f>
        <v/>
      </c>
      <c r="AI643" s="44" t="str">
        <f>IF('Auto-Calculations'!EZ581="No Error","",CONCATENATE($CF$63,'Auto-Calculations'!EZ581,CHAR(10)))</f>
        <v/>
      </c>
      <c r="AJ643" s="44" t="str">
        <f>IF('Auto-Calculations'!FA581="No Error","",CONCATENATE($CF$63,'Auto-Calculations'!FA581,CHAR(10)))</f>
        <v/>
      </c>
      <c r="AK643" s="44" t="str">
        <f>IF('Auto-Calculations'!FB581="No Error","",CONCATENATE($CF$63,'Auto-Calculations'!FB581,CHAR(10)))</f>
        <v/>
      </c>
      <c r="AL643" s="44" t="str">
        <f>IF('Auto-Calculations'!FC581="No Error","",CONCATENATE($CF$63,'Auto-Calculations'!FC581,CHAR(10)))</f>
        <v/>
      </c>
      <c r="AM643" s="44" t="str">
        <f>IF('Auto-Calculations'!FD581="No Error","",CONCATENATE($CF$63,'Auto-Calculations'!FD581,CHAR(10)))</f>
        <v/>
      </c>
      <c r="AN643" s="44" t="str">
        <f>IF('Auto-Calculations'!FE581="No Error","",CONCATENATE($CF$63,'Auto-Calculations'!FE581,CHAR(10)))</f>
        <v/>
      </c>
      <c r="AO643" s="44" t="str">
        <f>IF('Auto-Calculations'!FF581="No Error","",CONCATENATE($CF$63,'Auto-Calculations'!FF581,CHAR(10)))</f>
        <v/>
      </c>
      <c r="AP643" s="44" t="str">
        <f>IF('Auto-Calculations'!FG581="No Error","",CONCATENATE($CF$63,'Auto-Calculations'!FG581,CHAR(10)))</f>
        <v/>
      </c>
      <c r="AQ643" s="44" t="str">
        <f>IF('Auto-Calculations'!FH581="No Error","",CONCATENATE($CF$63,'Auto-Calculations'!FH581,CHAR(10)))</f>
        <v/>
      </c>
      <c r="AR643" s="44" t="str">
        <f>IF('Auto-Calculations'!FI581="No Error","",CONCATENATE($CF$63,'Auto-Calculations'!FI581,CHAR(10)))</f>
        <v/>
      </c>
      <c r="AS643" s="44" t="str">
        <f>IF('Auto-Calculations'!FJ581="No Error","",CONCATENATE($CF$63,'Auto-Calculations'!FJ581,CHAR(10)))</f>
        <v/>
      </c>
      <c r="AT643" s="44" t="str">
        <f>IF('Auto-Calculations'!FK581="No Error","",CONCATENATE($CF$63,'Auto-Calculations'!FK581,CHAR(10)))</f>
        <v/>
      </c>
      <c r="AU643" s="44" t="str">
        <f>IF('Auto-Calculations'!FL581="No Error","",CONCATENATE($CF$63,'Auto-Calculations'!FL581,CHAR(10)))</f>
        <v/>
      </c>
      <c r="AV643" s="44" t="str">
        <f>IF('Auto-Calculations'!FM581="No Error","",CONCATENATE($CF$63,'Auto-Calculations'!FM581,CHAR(10)))</f>
        <v/>
      </c>
      <c r="AW643" s="44" t="str">
        <f>IF('Auto-Calculations'!FN581="No Error","",CONCATENATE($CF$63,'Auto-Calculations'!FN581,CHAR(10)))</f>
        <v/>
      </c>
      <c r="AX643" s="44" t="str">
        <f>IF('Auto-Calculations'!FO581="No Error","",CONCATENATE($CF$63,'Auto-Calculations'!FO581,CHAR(10)))</f>
        <v/>
      </c>
      <c r="AY643" s="44" t="str">
        <f>IF('Auto-Calculations'!FP581="No Error","",CONCATENATE($CF$63,'Auto-Calculations'!FP581,CHAR(10)))</f>
        <v/>
      </c>
      <c r="AZ643" s="44" t="str">
        <f>IF('Auto-Calculations'!FQ581="No Error","",CONCATENATE($CF$63,'Auto-Calculations'!FQ581,CHAR(10)))</f>
        <v/>
      </c>
      <c r="BA643" s="44" t="str">
        <f>IF('Auto-Calculations'!FR581="No Error","",CONCATENATE($CF$63,'Auto-Calculations'!FR581,CHAR(10)))</f>
        <v/>
      </c>
      <c r="BB643" s="44" t="str">
        <f>IF('Auto-Calculations'!FS581="No Error","",CONCATENATE($CF$63,'Auto-Calculations'!FS581,CHAR(10)))</f>
        <v/>
      </c>
      <c r="BC643" s="44" t="str">
        <f>IF('Auto-Calculations'!FT581="No Error","",CONCATENATE($CF$63,'Auto-Calculations'!FT581,CHAR(10)))</f>
        <v/>
      </c>
      <c r="BD643" s="44" t="str">
        <f>IF('Auto-Calculations'!FU581="No Error","",CONCATENATE($CF$63,'Auto-Calculations'!FU581,CHAR(10)))</f>
        <v/>
      </c>
      <c r="BE643" s="44" t="str">
        <f>IF('Auto-Calculations'!FV581="No Error","",CONCATENATE($CF$63,'Auto-Calculations'!FV581,CHAR(10)))</f>
        <v/>
      </c>
      <c r="BF643" s="44" t="str">
        <f>IF('Auto-Calculations'!FW581="No Error","",CONCATENATE($CF$63,'Auto-Calculations'!FW581,CHAR(10)))</f>
        <v/>
      </c>
      <c r="BG643" s="44" t="str">
        <f>IF('Auto-Calculations'!FX581="No Error","",CONCATENATE($CF$63,'Auto-Calculations'!FX581,CHAR(10)))</f>
        <v/>
      </c>
      <c r="BH643" s="44" t="str">
        <f>IF('Auto-Calculations'!FY581="No Error","",CONCATENATE($CF$63,'Auto-Calculations'!FY581,CHAR(10)))</f>
        <v/>
      </c>
      <c r="BI643" s="44" t="str">
        <f>IF('Auto-Calculations'!FZ581="No Error","",CONCATENATE($CF$63,'Auto-Calculations'!FZ581,CHAR(10)))</f>
        <v/>
      </c>
      <c r="BJ643" s="44" t="str">
        <f>IF('Auto-Calculations'!GA581="No Error","",CONCATENATE($CF$63,'Auto-Calculations'!GA581,CHAR(10)))</f>
        <v/>
      </c>
      <c r="BK643" s="44" t="str">
        <f>IF('Auto-Calculations'!GB581="No Error","",CONCATENATE($CF$63,'Auto-Calculations'!GB581,CHAR(10)))</f>
        <v/>
      </c>
      <c r="BL643" s="44" t="str">
        <f>IF('Auto-Calculations'!GC581="No Error","",CONCATENATE($CF$63,'Auto-Calculations'!GC581,CHAR(10)))</f>
        <v/>
      </c>
      <c r="BM643" s="44" t="str">
        <f>IF('Auto-Calculations'!GD581="No Error","",CONCATENATE($CF$63,'Auto-Calculations'!GD581,CHAR(10)))</f>
        <v/>
      </c>
      <c r="BN643" s="44" t="str">
        <f>IF('Auto-Calculations'!GE581="No Error","",CONCATENATE($CF$63,'Auto-Calculations'!GE581,CHAR(10)))</f>
        <v/>
      </c>
      <c r="BO643" s="44" t="str">
        <f>IF('Auto-Calculations'!GF581="No Error","",CONCATENATE($CF$63,'Auto-Calculations'!GF581,CHAR(10)))</f>
        <v/>
      </c>
      <c r="BP643" s="44" t="str">
        <f>IF('Auto-Calculations'!GG581="No Error","",CONCATENATE($CF$63,'Auto-Calculations'!GG581,CHAR(10)))</f>
        <v/>
      </c>
      <c r="BQ643" s="44" t="str">
        <f>IF('Auto-Calculations'!GH581="No Error","",CONCATENATE($CF$63,'Auto-Calculations'!GH581,CHAR(10)))</f>
        <v/>
      </c>
      <c r="BR643" s="44" t="str">
        <f>IF('Auto-Calculations'!GI581="No Error","",CONCATENATE($CF$63,'Auto-Calculations'!GI581,CHAR(10)))</f>
        <v/>
      </c>
      <c r="BS643" s="44" t="str">
        <f>IF('Auto-Calculations'!GJ581="No Error","",CONCATENATE($CF$63,'Auto-Calculations'!GJ581,CHAR(10)))</f>
        <v/>
      </c>
      <c r="BT643" s="44" t="str">
        <f>IF('Auto-Calculations'!GK581="No Error","",CONCATENATE($CF$63,'Auto-Calculations'!GK581,CHAR(10)))</f>
        <v/>
      </c>
      <c r="BU643" s="44" t="str">
        <f>IF('Auto-Calculations'!GL581="No Error","",CONCATENATE($CF$63,'Auto-Calculations'!GL581,CHAR(10)))</f>
        <v/>
      </c>
      <c r="BV643" s="44" t="str">
        <f>IF('Auto-Calculations'!GM581="No Error","",CONCATENATE($CF$63,'Auto-Calculations'!GM581,CHAR(10)))</f>
        <v/>
      </c>
      <c r="BW643" s="44" t="str">
        <f>IF('Auto-Calculations'!GN581="No Error","",CONCATENATE($CF$63,'Auto-Calculations'!GN581,CHAR(10)))</f>
        <v/>
      </c>
      <c r="BX643" s="44" t="str">
        <f>IF('Auto-Calculations'!GO581="No Error","",CONCATENATE($CF$63,'Auto-Calculations'!GO581,CHAR(10)))</f>
        <v/>
      </c>
      <c r="BY643" s="44" t="str">
        <f>IF('Auto-Calculations'!GP581="No Error","",CONCATENATE($CF$63,'Auto-Calculations'!GP581,CHAR(10)))</f>
        <v/>
      </c>
      <c r="BZ643" s="44" t="str">
        <f>IF('Auto-Calculations'!GQ581="No Error","",CONCATENATE($CF$63,'Auto-Calculations'!GQ581,CHAR(10)))</f>
        <v/>
      </c>
      <c r="CA643" s="44" t="str">
        <f>IF('Auto-Calculations'!GR581="No Error","",CONCATENATE($CF$63,'Auto-Calculations'!GR581,CHAR(10)))</f>
        <v/>
      </c>
      <c r="CB643" s="44" t="str">
        <f>IF('Auto-Calculations'!GS581="No Error","",CONCATENATE($CF$63,'Auto-Calculations'!GS581,CHAR(10)))</f>
        <v/>
      </c>
      <c r="CC643" s="44" t="str">
        <f>IF('Auto-Calculations'!GT581="No Error","",CONCATENATE($CF$63,'Auto-Calculations'!GT581,CHAR(10)))</f>
        <v/>
      </c>
      <c r="CD643" s="44" t="str">
        <f>IF('Auto-Calculations'!GU581="No Error","",CONCATENATE($CF$63,'Auto-Calculations'!GU581,CHAR(10)))</f>
        <v/>
      </c>
      <c r="CE643" s="44" t="s">
        <v>5795</v>
      </c>
      <c r="CF643" s="1" t="str">
        <f t="shared" si="9"/>
        <v>.</v>
      </c>
    </row>
    <row r="644" spans="1:84" ht="18" customHeight="1" x14ac:dyDescent="0.25">
      <c r="A644" s="14" t="str">
        <f>IF(NOT(ISBLANK('Auto-Calculations'!D582)),'Auto-Calculations'!D582,"")</f>
        <v/>
      </c>
      <c r="B644" s="44" t="str">
        <f>IF('Auto-Calculations'!DS582="No Error","",CONCATENATE($CF$63,'Auto-Calculations'!DS582,CHAR(10)))</f>
        <v/>
      </c>
      <c r="C644" s="44" t="str">
        <f>IF('Auto-Calculations'!DT582="No Error","",CONCATENATE($CF$63,'Auto-Calculations'!DT582,CHAR(10)))</f>
        <v/>
      </c>
      <c r="D644" s="44" t="str">
        <f>IF('Auto-Calculations'!DU582="No Error","",CONCATENATE($CF$63,'Auto-Calculations'!DU582,CHAR(10)))</f>
        <v/>
      </c>
      <c r="E644" s="44" t="str">
        <f>IF('Auto-Calculations'!DV582="No Error","",CONCATENATE($CF$63,'Auto-Calculations'!DV582,CHAR(10)))</f>
        <v/>
      </c>
      <c r="F644" s="44" t="str">
        <f>IF('Auto-Calculations'!DW582="No Error","",CONCATENATE($CF$63,'Auto-Calculations'!DW582,CHAR(10)))</f>
        <v/>
      </c>
      <c r="G644" s="44" t="str">
        <f>IF('Auto-Calculations'!DX582="No Error","",CONCATENATE($CF$63,'Auto-Calculations'!DX582,CHAR(10)))</f>
        <v/>
      </c>
      <c r="H644" s="44" t="str">
        <f>IF('Auto-Calculations'!DY582="No Error","",CONCATENATE($CF$63,'Auto-Calculations'!DY582,CHAR(10)))</f>
        <v/>
      </c>
      <c r="I644" s="44" t="str">
        <f>IF('Auto-Calculations'!DZ582="No Error","",CONCATENATE($CF$63,'Auto-Calculations'!DZ582,CHAR(10)))</f>
        <v/>
      </c>
      <c r="J644" s="44" t="str">
        <f>IF('Auto-Calculations'!EA582="No Error","",CONCATENATE($CF$63,'Auto-Calculations'!EA582,CHAR(10)))</f>
        <v/>
      </c>
      <c r="K644" s="44" t="str">
        <f>IF('Auto-Calculations'!EB582="No Error","",CONCATENATE($CF$63,'Auto-Calculations'!EB582,CHAR(10)))</f>
        <v/>
      </c>
      <c r="L644" s="44" t="str">
        <f>IF('Auto-Calculations'!EC582="No Error","",CONCATENATE($CF$63,'Auto-Calculations'!EC582,CHAR(10)))</f>
        <v/>
      </c>
      <c r="M644" s="44" t="str">
        <f>IF('Auto-Calculations'!ED582="No Error","",CONCATENATE($CF$63,'Auto-Calculations'!ED582,CHAR(10)))</f>
        <v/>
      </c>
      <c r="N644" s="44" t="str">
        <f>IF('Auto-Calculations'!EE582="No Error","",CONCATENATE($CF$63,'Auto-Calculations'!EE582,CHAR(10)))</f>
        <v/>
      </c>
      <c r="O644" s="44" t="str">
        <f>IF('Auto-Calculations'!EF582="No Error","",CONCATENATE($CF$63,'Auto-Calculations'!EF582,CHAR(10)))</f>
        <v/>
      </c>
      <c r="P644" s="44" t="str">
        <f>IF('Auto-Calculations'!EG582="No Error","",CONCATENATE($CF$63,'Auto-Calculations'!EG582,CHAR(10)))</f>
        <v/>
      </c>
      <c r="Q644" s="44" t="str">
        <f>IF('Auto-Calculations'!EH582="No Error","",CONCATENATE($CF$63,'Auto-Calculations'!EH582,CHAR(10)))</f>
        <v/>
      </c>
      <c r="R644" s="44" t="str">
        <f>IF('Auto-Calculations'!EI582="No Error","",CONCATENATE($CF$63,'Auto-Calculations'!EI582,CHAR(10)))</f>
        <v/>
      </c>
      <c r="S644" s="44" t="str">
        <f>IF('Auto-Calculations'!EJ582="No Error","",CONCATENATE($CF$63,'Auto-Calculations'!EJ582,CHAR(10)))</f>
        <v/>
      </c>
      <c r="T644" s="44" t="str">
        <f>IF('Auto-Calculations'!EK582="No Error","",CONCATENATE($CF$63,'Auto-Calculations'!EK582,CHAR(10)))</f>
        <v/>
      </c>
      <c r="U644" s="44" t="str">
        <f>IF('Auto-Calculations'!EL582="No Error","",CONCATENATE($CF$63,'Auto-Calculations'!EL582,CHAR(10)))</f>
        <v/>
      </c>
      <c r="V644" s="44" t="str">
        <f>IF('Auto-Calculations'!EM582="No Error","",CONCATENATE($CF$63,'Auto-Calculations'!EM582,CHAR(10)))</f>
        <v/>
      </c>
      <c r="W644" s="44" t="str">
        <f>IF('Auto-Calculations'!EN582="No Error","",CONCATENATE($CF$63,'Auto-Calculations'!EN582,CHAR(10)))</f>
        <v/>
      </c>
      <c r="X644" s="44" t="str">
        <f>IF('Auto-Calculations'!EO582="No Error","",CONCATENATE($CF$63,'Auto-Calculations'!EO582,CHAR(10)))</f>
        <v/>
      </c>
      <c r="Y644" s="44" t="str">
        <f>IF('Auto-Calculations'!EP582="No Error","",CONCATENATE($CF$63,'Auto-Calculations'!EP582,CHAR(10)))</f>
        <v/>
      </c>
      <c r="Z644" s="44" t="str">
        <f>IF('Auto-Calculations'!EQ582="No Error","",CONCATENATE($CF$63,'Auto-Calculations'!EQ582,CHAR(10)))</f>
        <v/>
      </c>
      <c r="AA644" s="44" t="str">
        <f>IF('Auto-Calculations'!ER582="No Error","",CONCATENATE($CF$63,'Auto-Calculations'!ER582,CHAR(10)))</f>
        <v/>
      </c>
      <c r="AB644" s="44" t="str">
        <f>IF('Auto-Calculations'!ES582="No Error","",CONCATENATE($CF$63,'Auto-Calculations'!ES582,CHAR(10)))</f>
        <v/>
      </c>
      <c r="AC644" s="44" t="str">
        <f>IF('Auto-Calculations'!ET582="No Error","",CONCATENATE($CF$63,'Auto-Calculations'!ET582,CHAR(10)))</f>
        <v/>
      </c>
      <c r="AD644" s="44" t="str">
        <f>IF('Auto-Calculations'!EU582="No Error","",CONCATENATE($CF$63,'Auto-Calculations'!EU582,CHAR(10)))</f>
        <v/>
      </c>
      <c r="AE644" s="44" t="str">
        <f>IF('Auto-Calculations'!EV582="No Error","",CONCATENATE($CF$63,'Auto-Calculations'!EV582,CHAR(10)))</f>
        <v/>
      </c>
      <c r="AF644" s="44" t="str">
        <f>IF('Auto-Calculations'!EW582="No Error","",CONCATENATE($CF$63,'Auto-Calculations'!EW582,CHAR(10)))</f>
        <v/>
      </c>
      <c r="AG644" s="44" t="str">
        <f>IF('Auto-Calculations'!EX582="No Error","",CONCATENATE($CF$63,'Auto-Calculations'!EX582,CHAR(10)))</f>
        <v/>
      </c>
      <c r="AH644" s="44" t="str">
        <f>IF('Auto-Calculations'!EY582="No Error","",CONCATENATE($CF$63,'Auto-Calculations'!EY582,CHAR(10)))</f>
        <v/>
      </c>
      <c r="AI644" s="44" t="str">
        <f>IF('Auto-Calculations'!EZ582="No Error","",CONCATENATE($CF$63,'Auto-Calculations'!EZ582,CHAR(10)))</f>
        <v/>
      </c>
      <c r="AJ644" s="44" t="str">
        <f>IF('Auto-Calculations'!FA582="No Error","",CONCATENATE($CF$63,'Auto-Calculations'!FA582,CHAR(10)))</f>
        <v/>
      </c>
      <c r="AK644" s="44" t="str">
        <f>IF('Auto-Calculations'!FB582="No Error","",CONCATENATE($CF$63,'Auto-Calculations'!FB582,CHAR(10)))</f>
        <v/>
      </c>
      <c r="AL644" s="44" t="str">
        <f>IF('Auto-Calculations'!FC582="No Error","",CONCATENATE($CF$63,'Auto-Calculations'!FC582,CHAR(10)))</f>
        <v/>
      </c>
      <c r="AM644" s="44" t="str">
        <f>IF('Auto-Calculations'!FD582="No Error","",CONCATENATE($CF$63,'Auto-Calculations'!FD582,CHAR(10)))</f>
        <v/>
      </c>
      <c r="AN644" s="44" t="str">
        <f>IF('Auto-Calculations'!FE582="No Error","",CONCATENATE($CF$63,'Auto-Calculations'!FE582,CHAR(10)))</f>
        <v/>
      </c>
      <c r="AO644" s="44" t="str">
        <f>IF('Auto-Calculations'!FF582="No Error","",CONCATENATE($CF$63,'Auto-Calculations'!FF582,CHAR(10)))</f>
        <v/>
      </c>
      <c r="AP644" s="44" t="str">
        <f>IF('Auto-Calculations'!FG582="No Error","",CONCATENATE($CF$63,'Auto-Calculations'!FG582,CHAR(10)))</f>
        <v/>
      </c>
      <c r="AQ644" s="44" t="str">
        <f>IF('Auto-Calculations'!FH582="No Error","",CONCATENATE($CF$63,'Auto-Calculations'!FH582,CHAR(10)))</f>
        <v/>
      </c>
      <c r="AR644" s="44" t="str">
        <f>IF('Auto-Calculations'!FI582="No Error","",CONCATENATE($CF$63,'Auto-Calculations'!FI582,CHAR(10)))</f>
        <v/>
      </c>
      <c r="AS644" s="44" t="str">
        <f>IF('Auto-Calculations'!FJ582="No Error","",CONCATENATE($CF$63,'Auto-Calculations'!FJ582,CHAR(10)))</f>
        <v/>
      </c>
      <c r="AT644" s="44" t="str">
        <f>IF('Auto-Calculations'!FK582="No Error","",CONCATENATE($CF$63,'Auto-Calculations'!FK582,CHAR(10)))</f>
        <v/>
      </c>
      <c r="AU644" s="44" t="str">
        <f>IF('Auto-Calculations'!FL582="No Error","",CONCATENATE($CF$63,'Auto-Calculations'!FL582,CHAR(10)))</f>
        <v/>
      </c>
      <c r="AV644" s="44" t="str">
        <f>IF('Auto-Calculations'!FM582="No Error","",CONCATENATE($CF$63,'Auto-Calculations'!FM582,CHAR(10)))</f>
        <v/>
      </c>
      <c r="AW644" s="44" t="str">
        <f>IF('Auto-Calculations'!FN582="No Error","",CONCATENATE($CF$63,'Auto-Calculations'!FN582,CHAR(10)))</f>
        <v/>
      </c>
      <c r="AX644" s="44" t="str">
        <f>IF('Auto-Calculations'!FO582="No Error","",CONCATENATE($CF$63,'Auto-Calculations'!FO582,CHAR(10)))</f>
        <v/>
      </c>
      <c r="AY644" s="44" t="str">
        <f>IF('Auto-Calculations'!FP582="No Error","",CONCATENATE($CF$63,'Auto-Calculations'!FP582,CHAR(10)))</f>
        <v/>
      </c>
      <c r="AZ644" s="44" t="str">
        <f>IF('Auto-Calculations'!FQ582="No Error","",CONCATENATE($CF$63,'Auto-Calculations'!FQ582,CHAR(10)))</f>
        <v/>
      </c>
      <c r="BA644" s="44" t="str">
        <f>IF('Auto-Calculations'!FR582="No Error","",CONCATENATE($CF$63,'Auto-Calculations'!FR582,CHAR(10)))</f>
        <v/>
      </c>
      <c r="BB644" s="44" t="str">
        <f>IF('Auto-Calculations'!FS582="No Error","",CONCATENATE($CF$63,'Auto-Calculations'!FS582,CHAR(10)))</f>
        <v/>
      </c>
      <c r="BC644" s="44" t="str">
        <f>IF('Auto-Calculations'!FT582="No Error","",CONCATENATE($CF$63,'Auto-Calculations'!FT582,CHAR(10)))</f>
        <v/>
      </c>
      <c r="BD644" s="44" t="str">
        <f>IF('Auto-Calculations'!FU582="No Error","",CONCATENATE($CF$63,'Auto-Calculations'!FU582,CHAR(10)))</f>
        <v/>
      </c>
      <c r="BE644" s="44" t="str">
        <f>IF('Auto-Calculations'!FV582="No Error","",CONCATENATE($CF$63,'Auto-Calculations'!FV582,CHAR(10)))</f>
        <v/>
      </c>
      <c r="BF644" s="44" t="str">
        <f>IF('Auto-Calculations'!FW582="No Error","",CONCATENATE($CF$63,'Auto-Calculations'!FW582,CHAR(10)))</f>
        <v/>
      </c>
      <c r="BG644" s="44" t="str">
        <f>IF('Auto-Calculations'!FX582="No Error","",CONCATENATE($CF$63,'Auto-Calculations'!FX582,CHAR(10)))</f>
        <v/>
      </c>
      <c r="BH644" s="44" t="str">
        <f>IF('Auto-Calculations'!FY582="No Error","",CONCATENATE($CF$63,'Auto-Calculations'!FY582,CHAR(10)))</f>
        <v/>
      </c>
      <c r="BI644" s="44" t="str">
        <f>IF('Auto-Calculations'!FZ582="No Error","",CONCATENATE($CF$63,'Auto-Calculations'!FZ582,CHAR(10)))</f>
        <v/>
      </c>
      <c r="BJ644" s="44" t="str">
        <f>IF('Auto-Calculations'!GA582="No Error","",CONCATENATE($CF$63,'Auto-Calculations'!GA582,CHAR(10)))</f>
        <v/>
      </c>
      <c r="BK644" s="44" t="str">
        <f>IF('Auto-Calculations'!GB582="No Error","",CONCATENATE($CF$63,'Auto-Calculations'!GB582,CHAR(10)))</f>
        <v/>
      </c>
      <c r="BL644" s="44" t="str">
        <f>IF('Auto-Calculations'!GC582="No Error","",CONCATENATE($CF$63,'Auto-Calculations'!GC582,CHAR(10)))</f>
        <v/>
      </c>
      <c r="BM644" s="44" t="str">
        <f>IF('Auto-Calculations'!GD582="No Error","",CONCATENATE($CF$63,'Auto-Calculations'!GD582,CHAR(10)))</f>
        <v/>
      </c>
      <c r="BN644" s="44" t="str">
        <f>IF('Auto-Calculations'!GE582="No Error","",CONCATENATE($CF$63,'Auto-Calculations'!GE582,CHAR(10)))</f>
        <v/>
      </c>
      <c r="BO644" s="44" t="str">
        <f>IF('Auto-Calculations'!GF582="No Error","",CONCATENATE($CF$63,'Auto-Calculations'!GF582,CHAR(10)))</f>
        <v/>
      </c>
      <c r="BP644" s="44" t="str">
        <f>IF('Auto-Calculations'!GG582="No Error","",CONCATENATE($CF$63,'Auto-Calculations'!GG582,CHAR(10)))</f>
        <v/>
      </c>
      <c r="BQ644" s="44" t="str">
        <f>IF('Auto-Calculations'!GH582="No Error","",CONCATENATE($CF$63,'Auto-Calculations'!GH582,CHAR(10)))</f>
        <v/>
      </c>
      <c r="BR644" s="44" t="str">
        <f>IF('Auto-Calculations'!GI582="No Error","",CONCATENATE($CF$63,'Auto-Calculations'!GI582,CHAR(10)))</f>
        <v/>
      </c>
      <c r="BS644" s="44" t="str">
        <f>IF('Auto-Calculations'!GJ582="No Error","",CONCATENATE($CF$63,'Auto-Calculations'!GJ582,CHAR(10)))</f>
        <v/>
      </c>
      <c r="BT644" s="44" t="str">
        <f>IF('Auto-Calculations'!GK582="No Error","",CONCATENATE($CF$63,'Auto-Calculations'!GK582,CHAR(10)))</f>
        <v/>
      </c>
      <c r="BU644" s="44" t="str">
        <f>IF('Auto-Calculations'!GL582="No Error","",CONCATENATE($CF$63,'Auto-Calculations'!GL582,CHAR(10)))</f>
        <v/>
      </c>
      <c r="BV644" s="44" t="str">
        <f>IF('Auto-Calculations'!GM582="No Error","",CONCATENATE($CF$63,'Auto-Calculations'!GM582,CHAR(10)))</f>
        <v/>
      </c>
      <c r="BW644" s="44" t="str">
        <f>IF('Auto-Calculations'!GN582="No Error","",CONCATENATE($CF$63,'Auto-Calculations'!GN582,CHAR(10)))</f>
        <v/>
      </c>
      <c r="BX644" s="44" t="str">
        <f>IF('Auto-Calculations'!GO582="No Error","",CONCATENATE($CF$63,'Auto-Calculations'!GO582,CHAR(10)))</f>
        <v/>
      </c>
      <c r="BY644" s="44" t="str">
        <f>IF('Auto-Calculations'!GP582="No Error","",CONCATENATE($CF$63,'Auto-Calculations'!GP582,CHAR(10)))</f>
        <v/>
      </c>
      <c r="BZ644" s="44" t="str">
        <f>IF('Auto-Calculations'!GQ582="No Error","",CONCATENATE($CF$63,'Auto-Calculations'!GQ582,CHAR(10)))</f>
        <v/>
      </c>
      <c r="CA644" s="44" t="str">
        <f>IF('Auto-Calculations'!GR582="No Error","",CONCATENATE($CF$63,'Auto-Calculations'!GR582,CHAR(10)))</f>
        <v/>
      </c>
      <c r="CB644" s="44" t="str">
        <f>IF('Auto-Calculations'!GS582="No Error","",CONCATENATE($CF$63,'Auto-Calculations'!GS582,CHAR(10)))</f>
        <v/>
      </c>
      <c r="CC644" s="44" t="str">
        <f>IF('Auto-Calculations'!GT582="No Error","",CONCATENATE($CF$63,'Auto-Calculations'!GT582,CHAR(10)))</f>
        <v/>
      </c>
      <c r="CD644" s="44" t="str">
        <f>IF('Auto-Calculations'!GU582="No Error","",CONCATENATE($CF$63,'Auto-Calculations'!GU582,CHAR(10)))</f>
        <v/>
      </c>
      <c r="CE644" s="44" t="s">
        <v>5795</v>
      </c>
      <c r="CF644" s="1" t="str">
        <f t="shared" si="9"/>
        <v>.</v>
      </c>
    </row>
    <row r="645" spans="1:84" ht="18" customHeight="1" x14ac:dyDescent="0.25">
      <c r="A645" s="14" t="str">
        <f>IF(NOT(ISBLANK('Auto-Calculations'!D583)),'Auto-Calculations'!D583,"")</f>
        <v/>
      </c>
      <c r="B645" s="44" t="str">
        <f>IF('Auto-Calculations'!DS583="No Error","",CONCATENATE($CF$63,'Auto-Calculations'!DS583,CHAR(10)))</f>
        <v/>
      </c>
      <c r="C645" s="44" t="str">
        <f>IF('Auto-Calculations'!DT583="No Error","",CONCATENATE($CF$63,'Auto-Calculations'!DT583,CHAR(10)))</f>
        <v/>
      </c>
      <c r="D645" s="44" t="str">
        <f>IF('Auto-Calculations'!DU583="No Error","",CONCATENATE($CF$63,'Auto-Calculations'!DU583,CHAR(10)))</f>
        <v/>
      </c>
      <c r="E645" s="44" t="str">
        <f>IF('Auto-Calculations'!DV583="No Error","",CONCATENATE($CF$63,'Auto-Calculations'!DV583,CHAR(10)))</f>
        <v/>
      </c>
      <c r="F645" s="44" t="str">
        <f>IF('Auto-Calculations'!DW583="No Error","",CONCATENATE($CF$63,'Auto-Calculations'!DW583,CHAR(10)))</f>
        <v/>
      </c>
      <c r="G645" s="44" t="str">
        <f>IF('Auto-Calculations'!DX583="No Error","",CONCATENATE($CF$63,'Auto-Calculations'!DX583,CHAR(10)))</f>
        <v/>
      </c>
      <c r="H645" s="44" t="str">
        <f>IF('Auto-Calculations'!DY583="No Error","",CONCATENATE($CF$63,'Auto-Calculations'!DY583,CHAR(10)))</f>
        <v/>
      </c>
      <c r="I645" s="44" t="str">
        <f>IF('Auto-Calculations'!DZ583="No Error","",CONCATENATE($CF$63,'Auto-Calculations'!DZ583,CHAR(10)))</f>
        <v/>
      </c>
      <c r="J645" s="44" t="str">
        <f>IF('Auto-Calculations'!EA583="No Error","",CONCATENATE($CF$63,'Auto-Calculations'!EA583,CHAR(10)))</f>
        <v/>
      </c>
      <c r="K645" s="44" t="str">
        <f>IF('Auto-Calculations'!EB583="No Error","",CONCATENATE($CF$63,'Auto-Calculations'!EB583,CHAR(10)))</f>
        <v/>
      </c>
      <c r="L645" s="44" t="str">
        <f>IF('Auto-Calculations'!EC583="No Error","",CONCATENATE($CF$63,'Auto-Calculations'!EC583,CHAR(10)))</f>
        <v/>
      </c>
      <c r="M645" s="44" t="str">
        <f>IF('Auto-Calculations'!ED583="No Error","",CONCATENATE($CF$63,'Auto-Calculations'!ED583,CHAR(10)))</f>
        <v/>
      </c>
      <c r="N645" s="44" t="str">
        <f>IF('Auto-Calculations'!EE583="No Error","",CONCATENATE($CF$63,'Auto-Calculations'!EE583,CHAR(10)))</f>
        <v/>
      </c>
      <c r="O645" s="44" t="str">
        <f>IF('Auto-Calculations'!EF583="No Error","",CONCATENATE($CF$63,'Auto-Calculations'!EF583,CHAR(10)))</f>
        <v/>
      </c>
      <c r="P645" s="44" t="str">
        <f>IF('Auto-Calculations'!EG583="No Error","",CONCATENATE($CF$63,'Auto-Calculations'!EG583,CHAR(10)))</f>
        <v/>
      </c>
      <c r="Q645" s="44" t="str">
        <f>IF('Auto-Calculations'!EH583="No Error","",CONCATENATE($CF$63,'Auto-Calculations'!EH583,CHAR(10)))</f>
        <v/>
      </c>
      <c r="R645" s="44" t="str">
        <f>IF('Auto-Calculations'!EI583="No Error","",CONCATENATE($CF$63,'Auto-Calculations'!EI583,CHAR(10)))</f>
        <v/>
      </c>
      <c r="S645" s="44" t="str">
        <f>IF('Auto-Calculations'!EJ583="No Error","",CONCATENATE($CF$63,'Auto-Calculations'!EJ583,CHAR(10)))</f>
        <v/>
      </c>
      <c r="T645" s="44" t="str">
        <f>IF('Auto-Calculations'!EK583="No Error","",CONCATENATE($CF$63,'Auto-Calculations'!EK583,CHAR(10)))</f>
        <v/>
      </c>
      <c r="U645" s="44" t="str">
        <f>IF('Auto-Calculations'!EL583="No Error","",CONCATENATE($CF$63,'Auto-Calculations'!EL583,CHAR(10)))</f>
        <v/>
      </c>
      <c r="V645" s="44" t="str">
        <f>IF('Auto-Calculations'!EM583="No Error","",CONCATENATE($CF$63,'Auto-Calculations'!EM583,CHAR(10)))</f>
        <v/>
      </c>
      <c r="W645" s="44" t="str">
        <f>IF('Auto-Calculations'!EN583="No Error","",CONCATENATE($CF$63,'Auto-Calculations'!EN583,CHAR(10)))</f>
        <v/>
      </c>
      <c r="X645" s="44" t="str">
        <f>IF('Auto-Calculations'!EO583="No Error","",CONCATENATE($CF$63,'Auto-Calculations'!EO583,CHAR(10)))</f>
        <v/>
      </c>
      <c r="Y645" s="44" t="str">
        <f>IF('Auto-Calculations'!EP583="No Error","",CONCATENATE($CF$63,'Auto-Calculations'!EP583,CHAR(10)))</f>
        <v/>
      </c>
      <c r="Z645" s="44" t="str">
        <f>IF('Auto-Calculations'!EQ583="No Error","",CONCATENATE($CF$63,'Auto-Calculations'!EQ583,CHAR(10)))</f>
        <v/>
      </c>
      <c r="AA645" s="44" t="str">
        <f>IF('Auto-Calculations'!ER583="No Error","",CONCATENATE($CF$63,'Auto-Calculations'!ER583,CHAR(10)))</f>
        <v/>
      </c>
      <c r="AB645" s="44" t="str">
        <f>IF('Auto-Calculations'!ES583="No Error","",CONCATENATE($CF$63,'Auto-Calculations'!ES583,CHAR(10)))</f>
        <v/>
      </c>
      <c r="AC645" s="44" t="str">
        <f>IF('Auto-Calculations'!ET583="No Error","",CONCATENATE($CF$63,'Auto-Calculations'!ET583,CHAR(10)))</f>
        <v/>
      </c>
      <c r="AD645" s="44" t="str">
        <f>IF('Auto-Calculations'!EU583="No Error","",CONCATENATE($CF$63,'Auto-Calculations'!EU583,CHAR(10)))</f>
        <v/>
      </c>
      <c r="AE645" s="44" t="str">
        <f>IF('Auto-Calculations'!EV583="No Error","",CONCATENATE($CF$63,'Auto-Calculations'!EV583,CHAR(10)))</f>
        <v/>
      </c>
      <c r="AF645" s="44" t="str">
        <f>IF('Auto-Calculations'!EW583="No Error","",CONCATENATE($CF$63,'Auto-Calculations'!EW583,CHAR(10)))</f>
        <v/>
      </c>
      <c r="AG645" s="44" t="str">
        <f>IF('Auto-Calculations'!EX583="No Error","",CONCATENATE($CF$63,'Auto-Calculations'!EX583,CHAR(10)))</f>
        <v/>
      </c>
      <c r="AH645" s="44" t="str">
        <f>IF('Auto-Calculations'!EY583="No Error","",CONCATENATE($CF$63,'Auto-Calculations'!EY583,CHAR(10)))</f>
        <v/>
      </c>
      <c r="AI645" s="44" t="str">
        <f>IF('Auto-Calculations'!EZ583="No Error","",CONCATENATE($CF$63,'Auto-Calculations'!EZ583,CHAR(10)))</f>
        <v/>
      </c>
      <c r="AJ645" s="44" t="str">
        <f>IF('Auto-Calculations'!FA583="No Error","",CONCATENATE($CF$63,'Auto-Calculations'!FA583,CHAR(10)))</f>
        <v/>
      </c>
      <c r="AK645" s="44" t="str">
        <f>IF('Auto-Calculations'!FB583="No Error","",CONCATENATE($CF$63,'Auto-Calculations'!FB583,CHAR(10)))</f>
        <v/>
      </c>
      <c r="AL645" s="44" t="str">
        <f>IF('Auto-Calculations'!FC583="No Error","",CONCATENATE($CF$63,'Auto-Calculations'!FC583,CHAR(10)))</f>
        <v/>
      </c>
      <c r="AM645" s="44" t="str">
        <f>IF('Auto-Calculations'!FD583="No Error","",CONCATENATE($CF$63,'Auto-Calculations'!FD583,CHAR(10)))</f>
        <v/>
      </c>
      <c r="AN645" s="44" t="str">
        <f>IF('Auto-Calculations'!FE583="No Error","",CONCATENATE($CF$63,'Auto-Calculations'!FE583,CHAR(10)))</f>
        <v/>
      </c>
      <c r="AO645" s="44" t="str">
        <f>IF('Auto-Calculations'!FF583="No Error","",CONCATENATE($CF$63,'Auto-Calculations'!FF583,CHAR(10)))</f>
        <v/>
      </c>
      <c r="AP645" s="44" t="str">
        <f>IF('Auto-Calculations'!FG583="No Error","",CONCATENATE($CF$63,'Auto-Calculations'!FG583,CHAR(10)))</f>
        <v/>
      </c>
      <c r="AQ645" s="44" t="str">
        <f>IF('Auto-Calculations'!FH583="No Error","",CONCATENATE($CF$63,'Auto-Calculations'!FH583,CHAR(10)))</f>
        <v/>
      </c>
      <c r="AR645" s="44" t="str">
        <f>IF('Auto-Calculations'!FI583="No Error","",CONCATENATE($CF$63,'Auto-Calculations'!FI583,CHAR(10)))</f>
        <v/>
      </c>
      <c r="AS645" s="44" t="str">
        <f>IF('Auto-Calculations'!FJ583="No Error","",CONCATENATE($CF$63,'Auto-Calculations'!FJ583,CHAR(10)))</f>
        <v/>
      </c>
      <c r="AT645" s="44" t="str">
        <f>IF('Auto-Calculations'!FK583="No Error","",CONCATENATE($CF$63,'Auto-Calculations'!FK583,CHAR(10)))</f>
        <v/>
      </c>
      <c r="AU645" s="44" t="str">
        <f>IF('Auto-Calculations'!FL583="No Error","",CONCATENATE($CF$63,'Auto-Calculations'!FL583,CHAR(10)))</f>
        <v/>
      </c>
      <c r="AV645" s="44" t="str">
        <f>IF('Auto-Calculations'!FM583="No Error","",CONCATENATE($CF$63,'Auto-Calculations'!FM583,CHAR(10)))</f>
        <v/>
      </c>
      <c r="AW645" s="44" t="str">
        <f>IF('Auto-Calculations'!FN583="No Error","",CONCATENATE($CF$63,'Auto-Calculations'!FN583,CHAR(10)))</f>
        <v/>
      </c>
      <c r="AX645" s="44" t="str">
        <f>IF('Auto-Calculations'!FO583="No Error","",CONCATENATE($CF$63,'Auto-Calculations'!FO583,CHAR(10)))</f>
        <v/>
      </c>
      <c r="AY645" s="44" t="str">
        <f>IF('Auto-Calculations'!FP583="No Error","",CONCATENATE($CF$63,'Auto-Calculations'!FP583,CHAR(10)))</f>
        <v/>
      </c>
      <c r="AZ645" s="44" t="str">
        <f>IF('Auto-Calculations'!FQ583="No Error","",CONCATENATE($CF$63,'Auto-Calculations'!FQ583,CHAR(10)))</f>
        <v/>
      </c>
      <c r="BA645" s="44" t="str">
        <f>IF('Auto-Calculations'!FR583="No Error","",CONCATENATE($CF$63,'Auto-Calculations'!FR583,CHAR(10)))</f>
        <v/>
      </c>
      <c r="BB645" s="44" t="str">
        <f>IF('Auto-Calculations'!FS583="No Error","",CONCATENATE($CF$63,'Auto-Calculations'!FS583,CHAR(10)))</f>
        <v/>
      </c>
      <c r="BC645" s="44" t="str">
        <f>IF('Auto-Calculations'!FT583="No Error","",CONCATENATE($CF$63,'Auto-Calculations'!FT583,CHAR(10)))</f>
        <v/>
      </c>
      <c r="BD645" s="44" t="str">
        <f>IF('Auto-Calculations'!FU583="No Error","",CONCATENATE($CF$63,'Auto-Calculations'!FU583,CHAR(10)))</f>
        <v/>
      </c>
      <c r="BE645" s="44" t="str">
        <f>IF('Auto-Calculations'!FV583="No Error","",CONCATENATE($CF$63,'Auto-Calculations'!FV583,CHAR(10)))</f>
        <v/>
      </c>
      <c r="BF645" s="44" t="str">
        <f>IF('Auto-Calculations'!FW583="No Error","",CONCATENATE($CF$63,'Auto-Calculations'!FW583,CHAR(10)))</f>
        <v/>
      </c>
      <c r="BG645" s="44" t="str">
        <f>IF('Auto-Calculations'!FX583="No Error","",CONCATENATE($CF$63,'Auto-Calculations'!FX583,CHAR(10)))</f>
        <v/>
      </c>
      <c r="BH645" s="44" t="str">
        <f>IF('Auto-Calculations'!FY583="No Error","",CONCATENATE($CF$63,'Auto-Calculations'!FY583,CHAR(10)))</f>
        <v/>
      </c>
      <c r="BI645" s="44" t="str">
        <f>IF('Auto-Calculations'!FZ583="No Error","",CONCATENATE($CF$63,'Auto-Calculations'!FZ583,CHAR(10)))</f>
        <v/>
      </c>
      <c r="BJ645" s="44" t="str">
        <f>IF('Auto-Calculations'!GA583="No Error","",CONCATENATE($CF$63,'Auto-Calculations'!GA583,CHAR(10)))</f>
        <v/>
      </c>
      <c r="BK645" s="44" t="str">
        <f>IF('Auto-Calculations'!GB583="No Error","",CONCATENATE($CF$63,'Auto-Calculations'!GB583,CHAR(10)))</f>
        <v/>
      </c>
      <c r="BL645" s="44" t="str">
        <f>IF('Auto-Calculations'!GC583="No Error","",CONCATENATE($CF$63,'Auto-Calculations'!GC583,CHAR(10)))</f>
        <v/>
      </c>
      <c r="BM645" s="44" t="str">
        <f>IF('Auto-Calculations'!GD583="No Error","",CONCATENATE($CF$63,'Auto-Calculations'!GD583,CHAR(10)))</f>
        <v/>
      </c>
      <c r="BN645" s="44" t="str">
        <f>IF('Auto-Calculations'!GE583="No Error","",CONCATENATE($CF$63,'Auto-Calculations'!GE583,CHAR(10)))</f>
        <v/>
      </c>
      <c r="BO645" s="44" t="str">
        <f>IF('Auto-Calculations'!GF583="No Error","",CONCATENATE($CF$63,'Auto-Calculations'!GF583,CHAR(10)))</f>
        <v/>
      </c>
      <c r="BP645" s="44" t="str">
        <f>IF('Auto-Calculations'!GG583="No Error","",CONCATENATE($CF$63,'Auto-Calculations'!GG583,CHAR(10)))</f>
        <v/>
      </c>
      <c r="BQ645" s="44" t="str">
        <f>IF('Auto-Calculations'!GH583="No Error","",CONCATENATE($CF$63,'Auto-Calculations'!GH583,CHAR(10)))</f>
        <v/>
      </c>
      <c r="BR645" s="44" t="str">
        <f>IF('Auto-Calculations'!GI583="No Error","",CONCATENATE($CF$63,'Auto-Calculations'!GI583,CHAR(10)))</f>
        <v/>
      </c>
      <c r="BS645" s="44" t="str">
        <f>IF('Auto-Calculations'!GJ583="No Error","",CONCATENATE($CF$63,'Auto-Calculations'!GJ583,CHAR(10)))</f>
        <v/>
      </c>
      <c r="BT645" s="44" t="str">
        <f>IF('Auto-Calculations'!GK583="No Error","",CONCATENATE($CF$63,'Auto-Calculations'!GK583,CHAR(10)))</f>
        <v/>
      </c>
      <c r="BU645" s="44" t="str">
        <f>IF('Auto-Calculations'!GL583="No Error","",CONCATENATE($CF$63,'Auto-Calculations'!GL583,CHAR(10)))</f>
        <v/>
      </c>
      <c r="BV645" s="44" t="str">
        <f>IF('Auto-Calculations'!GM583="No Error","",CONCATENATE($CF$63,'Auto-Calculations'!GM583,CHAR(10)))</f>
        <v/>
      </c>
      <c r="BW645" s="44" t="str">
        <f>IF('Auto-Calculations'!GN583="No Error","",CONCATENATE($CF$63,'Auto-Calculations'!GN583,CHAR(10)))</f>
        <v/>
      </c>
      <c r="BX645" s="44" t="str">
        <f>IF('Auto-Calculations'!GO583="No Error","",CONCATENATE($CF$63,'Auto-Calculations'!GO583,CHAR(10)))</f>
        <v/>
      </c>
      <c r="BY645" s="44" t="str">
        <f>IF('Auto-Calculations'!GP583="No Error","",CONCATENATE($CF$63,'Auto-Calculations'!GP583,CHAR(10)))</f>
        <v/>
      </c>
      <c r="BZ645" s="44" t="str">
        <f>IF('Auto-Calculations'!GQ583="No Error","",CONCATENATE($CF$63,'Auto-Calculations'!GQ583,CHAR(10)))</f>
        <v/>
      </c>
      <c r="CA645" s="44" t="str">
        <f>IF('Auto-Calculations'!GR583="No Error","",CONCATENATE($CF$63,'Auto-Calculations'!GR583,CHAR(10)))</f>
        <v/>
      </c>
      <c r="CB645" s="44" t="str">
        <f>IF('Auto-Calculations'!GS583="No Error","",CONCATENATE($CF$63,'Auto-Calculations'!GS583,CHAR(10)))</f>
        <v/>
      </c>
      <c r="CC645" s="44" t="str">
        <f>IF('Auto-Calculations'!GT583="No Error","",CONCATENATE($CF$63,'Auto-Calculations'!GT583,CHAR(10)))</f>
        <v/>
      </c>
      <c r="CD645" s="44" t="str">
        <f>IF('Auto-Calculations'!GU583="No Error","",CONCATENATE($CF$63,'Auto-Calculations'!GU583,CHAR(10)))</f>
        <v/>
      </c>
      <c r="CE645" s="44" t="s">
        <v>5795</v>
      </c>
      <c r="CF645" s="1" t="str">
        <f t="shared" si="9"/>
        <v>.</v>
      </c>
    </row>
    <row r="646" spans="1:84" ht="18" customHeight="1" x14ac:dyDescent="0.25">
      <c r="A646" s="14" t="str">
        <f>IF(NOT(ISBLANK('Auto-Calculations'!D584)),'Auto-Calculations'!D584,"")</f>
        <v/>
      </c>
      <c r="B646" s="44" t="str">
        <f>IF('Auto-Calculations'!DS584="No Error","",CONCATENATE($CF$63,'Auto-Calculations'!DS584,CHAR(10)))</f>
        <v/>
      </c>
      <c r="C646" s="44" t="str">
        <f>IF('Auto-Calculations'!DT584="No Error","",CONCATENATE($CF$63,'Auto-Calculations'!DT584,CHAR(10)))</f>
        <v/>
      </c>
      <c r="D646" s="44" t="str">
        <f>IF('Auto-Calculations'!DU584="No Error","",CONCATENATE($CF$63,'Auto-Calculations'!DU584,CHAR(10)))</f>
        <v/>
      </c>
      <c r="E646" s="44" t="str">
        <f>IF('Auto-Calculations'!DV584="No Error","",CONCATENATE($CF$63,'Auto-Calculations'!DV584,CHAR(10)))</f>
        <v/>
      </c>
      <c r="F646" s="44" t="str">
        <f>IF('Auto-Calculations'!DW584="No Error","",CONCATENATE($CF$63,'Auto-Calculations'!DW584,CHAR(10)))</f>
        <v/>
      </c>
      <c r="G646" s="44" t="str">
        <f>IF('Auto-Calculations'!DX584="No Error","",CONCATENATE($CF$63,'Auto-Calculations'!DX584,CHAR(10)))</f>
        <v/>
      </c>
      <c r="H646" s="44" t="str">
        <f>IF('Auto-Calculations'!DY584="No Error","",CONCATENATE($CF$63,'Auto-Calculations'!DY584,CHAR(10)))</f>
        <v/>
      </c>
      <c r="I646" s="44" t="str">
        <f>IF('Auto-Calculations'!DZ584="No Error","",CONCATENATE($CF$63,'Auto-Calculations'!DZ584,CHAR(10)))</f>
        <v/>
      </c>
      <c r="J646" s="44" t="str">
        <f>IF('Auto-Calculations'!EA584="No Error","",CONCATENATE($CF$63,'Auto-Calculations'!EA584,CHAR(10)))</f>
        <v/>
      </c>
      <c r="K646" s="44" t="str">
        <f>IF('Auto-Calculations'!EB584="No Error","",CONCATENATE($CF$63,'Auto-Calculations'!EB584,CHAR(10)))</f>
        <v/>
      </c>
      <c r="L646" s="44" t="str">
        <f>IF('Auto-Calculations'!EC584="No Error","",CONCATENATE($CF$63,'Auto-Calculations'!EC584,CHAR(10)))</f>
        <v/>
      </c>
      <c r="M646" s="44" t="str">
        <f>IF('Auto-Calculations'!ED584="No Error","",CONCATENATE($CF$63,'Auto-Calculations'!ED584,CHAR(10)))</f>
        <v/>
      </c>
      <c r="N646" s="44" t="str">
        <f>IF('Auto-Calculations'!EE584="No Error","",CONCATENATE($CF$63,'Auto-Calculations'!EE584,CHAR(10)))</f>
        <v/>
      </c>
      <c r="O646" s="44" t="str">
        <f>IF('Auto-Calculations'!EF584="No Error","",CONCATENATE($CF$63,'Auto-Calculations'!EF584,CHAR(10)))</f>
        <v/>
      </c>
      <c r="P646" s="44" t="str">
        <f>IF('Auto-Calculations'!EG584="No Error","",CONCATENATE($CF$63,'Auto-Calculations'!EG584,CHAR(10)))</f>
        <v/>
      </c>
      <c r="Q646" s="44" t="str">
        <f>IF('Auto-Calculations'!EH584="No Error","",CONCATENATE($CF$63,'Auto-Calculations'!EH584,CHAR(10)))</f>
        <v/>
      </c>
      <c r="R646" s="44" t="str">
        <f>IF('Auto-Calculations'!EI584="No Error","",CONCATENATE($CF$63,'Auto-Calculations'!EI584,CHAR(10)))</f>
        <v/>
      </c>
      <c r="S646" s="44" t="str">
        <f>IF('Auto-Calculations'!EJ584="No Error","",CONCATENATE($CF$63,'Auto-Calculations'!EJ584,CHAR(10)))</f>
        <v/>
      </c>
      <c r="T646" s="44" t="str">
        <f>IF('Auto-Calculations'!EK584="No Error","",CONCATENATE($CF$63,'Auto-Calculations'!EK584,CHAR(10)))</f>
        <v/>
      </c>
      <c r="U646" s="44" t="str">
        <f>IF('Auto-Calculations'!EL584="No Error","",CONCATENATE($CF$63,'Auto-Calculations'!EL584,CHAR(10)))</f>
        <v/>
      </c>
      <c r="V646" s="44" t="str">
        <f>IF('Auto-Calculations'!EM584="No Error","",CONCATENATE($CF$63,'Auto-Calculations'!EM584,CHAR(10)))</f>
        <v/>
      </c>
      <c r="W646" s="44" t="str">
        <f>IF('Auto-Calculations'!EN584="No Error","",CONCATENATE($CF$63,'Auto-Calculations'!EN584,CHAR(10)))</f>
        <v/>
      </c>
      <c r="X646" s="44" t="str">
        <f>IF('Auto-Calculations'!EO584="No Error","",CONCATENATE($CF$63,'Auto-Calculations'!EO584,CHAR(10)))</f>
        <v/>
      </c>
      <c r="Y646" s="44" t="str">
        <f>IF('Auto-Calculations'!EP584="No Error","",CONCATENATE($CF$63,'Auto-Calculations'!EP584,CHAR(10)))</f>
        <v/>
      </c>
      <c r="Z646" s="44" t="str">
        <f>IF('Auto-Calculations'!EQ584="No Error","",CONCATENATE($CF$63,'Auto-Calculations'!EQ584,CHAR(10)))</f>
        <v/>
      </c>
      <c r="AA646" s="44" t="str">
        <f>IF('Auto-Calculations'!ER584="No Error","",CONCATENATE($CF$63,'Auto-Calculations'!ER584,CHAR(10)))</f>
        <v/>
      </c>
      <c r="AB646" s="44" t="str">
        <f>IF('Auto-Calculations'!ES584="No Error","",CONCATENATE($CF$63,'Auto-Calculations'!ES584,CHAR(10)))</f>
        <v/>
      </c>
      <c r="AC646" s="44" t="str">
        <f>IF('Auto-Calculations'!ET584="No Error","",CONCATENATE($CF$63,'Auto-Calculations'!ET584,CHAR(10)))</f>
        <v/>
      </c>
      <c r="AD646" s="44" t="str">
        <f>IF('Auto-Calculations'!EU584="No Error","",CONCATENATE($CF$63,'Auto-Calculations'!EU584,CHAR(10)))</f>
        <v/>
      </c>
      <c r="AE646" s="44" t="str">
        <f>IF('Auto-Calculations'!EV584="No Error","",CONCATENATE($CF$63,'Auto-Calculations'!EV584,CHAR(10)))</f>
        <v/>
      </c>
      <c r="AF646" s="44" t="str">
        <f>IF('Auto-Calculations'!EW584="No Error","",CONCATENATE($CF$63,'Auto-Calculations'!EW584,CHAR(10)))</f>
        <v/>
      </c>
      <c r="AG646" s="44" t="str">
        <f>IF('Auto-Calculations'!EX584="No Error","",CONCATENATE($CF$63,'Auto-Calculations'!EX584,CHAR(10)))</f>
        <v/>
      </c>
      <c r="AH646" s="44" t="str">
        <f>IF('Auto-Calculations'!EY584="No Error","",CONCATENATE($CF$63,'Auto-Calculations'!EY584,CHAR(10)))</f>
        <v/>
      </c>
      <c r="AI646" s="44" t="str">
        <f>IF('Auto-Calculations'!EZ584="No Error","",CONCATENATE($CF$63,'Auto-Calculations'!EZ584,CHAR(10)))</f>
        <v/>
      </c>
      <c r="AJ646" s="44" t="str">
        <f>IF('Auto-Calculations'!FA584="No Error","",CONCATENATE($CF$63,'Auto-Calculations'!FA584,CHAR(10)))</f>
        <v/>
      </c>
      <c r="AK646" s="44" t="str">
        <f>IF('Auto-Calculations'!FB584="No Error","",CONCATENATE($CF$63,'Auto-Calculations'!FB584,CHAR(10)))</f>
        <v/>
      </c>
      <c r="AL646" s="44" t="str">
        <f>IF('Auto-Calculations'!FC584="No Error","",CONCATENATE($CF$63,'Auto-Calculations'!FC584,CHAR(10)))</f>
        <v/>
      </c>
      <c r="AM646" s="44" t="str">
        <f>IF('Auto-Calculations'!FD584="No Error","",CONCATENATE($CF$63,'Auto-Calculations'!FD584,CHAR(10)))</f>
        <v/>
      </c>
      <c r="AN646" s="44" t="str">
        <f>IF('Auto-Calculations'!FE584="No Error","",CONCATENATE($CF$63,'Auto-Calculations'!FE584,CHAR(10)))</f>
        <v/>
      </c>
      <c r="AO646" s="44" t="str">
        <f>IF('Auto-Calculations'!FF584="No Error","",CONCATENATE($CF$63,'Auto-Calculations'!FF584,CHAR(10)))</f>
        <v/>
      </c>
      <c r="AP646" s="44" t="str">
        <f>IF('Auto-Calculations'!FG584="No Error","",CONCATENATE($CF$63,'Auto-Calculations'!FG584,CHAR(10)))</f>
        <v/>
      </c>
      <c r="AQ646" s="44" t="str">
        <f>IF('Auto-Calculations'!FH584="No Error","",CONCATENATE($CF$63,'Auto-Calculations'!FH584,CHAR(10)))</f>
        <v/>
      </c>
      <c r="AR646" s="44" t="str">
        <f>IF('Auto-Calculations'!FI584="No Error","",CONCATENATE($CF$63,'Auto-Calculations'!FI584,CHAR(10)))</f>
        <v/>
      </c>
      <c r="AS646" s="44" t="str">
        <f>IF('Auto-Calculations'!FJ584="No Error","",CONCATENATE($CF$63,'Auto-Calculations'!FJ584,CHAR(10)))</f>
        <v/>
      </c>
      <c r="AT646" s="44" t="str">
        <f>IF('Auto-Calculations'!FK584="No Error","",CONCATENATE($CF$63,'Auto-Calculations'!FK584,CHAR(10)))</f>
        <v/>
      </c>
      <c r="AU646" s="44" t="str">
        <f>IF('Auto-Calculations'!FL584="No Error","",CONCATENATE($CF$63,'Auto-Calculations'!FL584,CHAR(10)))</f>
        <v/>
      </c>
      <c r="AV646" s="44" t="str">
        <f>IF('Auto-Calculations'!FM584="No Error","",CONCATENATE($CF$63,'Auto-Calculations'!FM584,CHAR(10)))</f>
        <v/>
      </c>
      <c r="AW646" s="44" t="str">
        <f>IF('Auto-Calculations'!FN584="No Error","",CONCATENATE($CF$63,'Auto-Calculations'!FN584,CHAR(10)))</f>
        <v/>
      </c>
      <c r="AX646" s="44" t="str">
        <f>IF('Auto-Calculations'!FO584="No Error","",CONCATENATE($CF$63,'Auto-Calculations'!FO584,CHAR(10)))</f>
        <v/>
      </c>
      <c r="AY646" s="44" t="str">
        <f>IF('Auto-Calculations'!FP584="No Error","",CONCATENATE($CF$63,'Auto-Calculations'!FP584,CHAR(10)))</f>
        <v/>
      </c>
      <c r="AZ646" s="44" t="str">
        <f>IF('Auto-Calculations'!FQ584="No Error","",CONCATENATE($CF$63,'Auto-Calculations'!FQ584,CHAR(10)))</f>
        <v/>
      </c>
      <c r="BA646" s="44" t="str">
        <f>IF('Auto-Calculations'!FR584="No Error","",CONCATENATE($CF$63,'Auto-Calculations'!FR584,CHAR(10)))</f>
        <v/>
      </c>
      <c r="BB646" s="44" t="str">
        <f>IF('Auto-Calculations'!FS584="No Error","",CONCATENATE($CF$63,'Auto-Calculations'!FS584,CHAR(10)))</f>
        <v/>
      </c>
      <c r="BC646" s="44" t="str">
        <f>IF('Auto-Calculations'!FT584="No Error","",CONCATENATE($CF$63,'Auto-Calculations'!FT584,CHAR(10)))</f>
        <v/>
      </c>
      <c r="BD646" s="44" t="str">
        <f>IF('Auto-Calculations'!FU584="No Error","",CONCATENATE($CF$63,'Auto-Calculations'!FU584,CHAR(10)))</f>
        <v/>
      </c>
      <c r="BE646" s="44" t="str">
        <f>IF('Auto-Calculations'!FV584="No Error","",CONCATENATE($CF$63,'Auto-Calculations'!FV584,CHAR(10)))</f>
        <v/>
      </c>
      <c r="BF646" s="44" t="str">
        <f>IF('Auto-Calculations'!FW584="No Error","",CONCATENATE($CF$63,'Auto-Calculations'!FW584,CHAR(10)))</f>
        <v/>
      </c>
      <c r="BG646" s="44" t="str">
        <f>IF('Auto-Calculations'!FX584="No Error","",CONCATENATE($CF$63,'Auto-Calculations'!FX584,CHAR(10)))</f>
        <v/>
      </c>
      <c r="BH646" s="44" t="str">
        <f>IF('Auto-Calculations'!FY584="No Error","",CONCATENATE($CF$63,'Auto-Calculations'!FY584,CHAR(10)))</f>
        <v/>
      </c>
      <c r="BI646" s="44" t="str">
        <f>IF('Auto-Calculations'!FZ584="No Error","",CONCATENATE($CF$63,'Auto-Calculations'!FZ584,CHAR(10)))</f>
        <v/>
      </c>
      <c r="BJ646" s="44" t="str">
        <f>IF('Auto-Calculations'!GA584="No Error","",CONCATENATE($CF$63,'Auto-Calculations'!GA584,CHAR(10)))</f>
        <v/>
      </c>
      <c r="BK646" s="44" t="str">
        <f>IF('Auto-Calculations'!GB584="No Error","",CONCATENATE($CF$63,'Auto-Calculations'!GB584,CHAR(10)))</f>
        <v/>
      </c>
      <c r="BL646" s="44" t="str">
        <f>IF('Auto-Calculations'!GC584="No Error","",CONCATENATE($CF$63,'Auto-Calculations'!GC584,CHAR(10)))</f>
        <v/>
      </c>
      <c r="BM646" s="44" t="str">
        <f>IF('Auto-Calculations'!GD584="No Error","",CONCATENATE($CF$63,'Auto-Calculations'!GD584,CHAR(10)))</f>
        <v/>
      </c>
      <c r="BN646" s="44" t="str">
        <f>IF('Auto-Calculations'!GE584="No Error","",CONCATENATE($CF$63,'Auto-Calculations'!GE584,CHAR(10)))</f>
        <v/>
      </c>
      <c r="BO646" s="44" t="str">
        <f>IF('Auto-Calculations'!GF584="No Error","",CONCATENATE($CF$63,'Auto-Calculations'!GF584,CHAR(10)))</f>
        <v/>
      </c>
      <c r="BP646" s="44" t="str">
        <f>IF('Auto-Calculations'!GG584="No Error","",CONCATENATE($CF$63,'Auto-Calculations'!GG584,CHAR(10)))</f>
        <v/>
      </c>
      <c r="BQ646" s="44" t="str">
        <f>IF('Auto-Calculations'!GH584="No Error","",CONCATENATE($CF$63,'Auto-Calculations'!GH584,CHAR(10)))</f>
        <v/>
      </c>
      <c r="BR646" s="44" t="str">
        <f>IF('Auto-Calculations'!GI584="No Error","",CONCATENATE($CF$63,'Auto-Calculations'!GI584,CHAR(10)))</f>
        <v/>
      </c>
      <c r="BS646" s="44" t="str">
        <f>IF('Auto-Calculations'!GJ584="No Error","",CONCATENATE($CF$63,'Auto-Calculations'!GJ584,CHAR(10)))</f>
        <v/>
      </c>
      <c r="BT646" s="44" t="str">
        <f>IF('Auto-Calculations'!GK584="No Error","",CONCATENATE($CF$63,'Auto-Calculations'!GK584,CHAR(10)))</f>
        <v/>
      </c>
      <c r="BU646" s="44" t="str">
        <f>IF('Auto-Calculations'!GL584="No Error","",CONCATENATE($CF$63,'Auto-Calculations'!GL584,CHAR(10)))</f>
        <v/>
      </c>
      <c r="BV646" s="44" t="str">
        <f>IF('Auto-Calculations'!GM584="No Error","",CONCATENATE($CF$63,'Auto-Calculations'!GM584,CHAR(10)))</f>
        <v/>
      </c>
      <c r="BW646" s="44" t="str">
        <f>IF('Auto-Calculations'!GN584="No Error","",CONCATENATE($CF$63,'Auto-Calculations'!GN584,CHAR(10)))</f>
        <v/>
      </c>
      <c r="BX646" s="44" t="str">
        <f>IF('Auto-Calculations'!GO584="No Error","",CONCATENATE($CF$63,'Auto-Calculations'!GO584,CHAR(10)))</f>
        <v/>
      </c>
      <c r="BY646" s="44" t="str">
        <f>IF('Auto-Calculations'!GP584="No Error","",CONCATENATE($CF$63,'Auto-Calculations'!GP584,CHAR(10)))</f>
        <v/>
      </c>
      <c r="BZ646" s="44" t="str">
        <f>IF('Auto-Calculations'!GQ584="No Error","",CONCATENATE($CF$63,'Auto-Calculations'!GQ584,CHAR(10)))</f>
        <v/>
      </c>
      <c r="CA646" s="44" t="str">
        <f>IF('Auto-Calculations'!GR584="No Error","",CONCATENATE($CF$63,'Auto-Calculations'!GR584,CHAR(10)))</f>
        <v/>
      </c>
      <c r="CB646" s="44" t="str">
        <f>IF('Auto-Calculations'!GS584="No Error","",CONCATENATE($CF$63,'Auto-Calculations'!GS584,CHAR(10)))</f>
        <v/>
      </c>
      <c r="CC646" s="44" t="str">
        <f>IF('Auto-Calculations'!GT584="No Error","",CONCATENATE($CF$63,'Auto-Calculations'!GT584,CHAR(10)))</f>
        <v/>
      </c>
      <c r="CD646" s="44" t="str">
        <f>IF('Auto-Calculations'!GU584="No Error","",CONCATENATE($CF$63,'Auto-Calculations'!GU584,CHAR(10)))</f>
        <v/>
      </c>
      <c r="CE646" s="44" t="s">
        <v>5795</v>
      </c>
      <c r="CF646" s="1" t="str">
        <f t="shared" si="9"/>
        <v>.</v>
      </c>
    </row>
    <row r="647" spans="1:84" ht="18" customHeight="1" x14ac:dyDescent="0.25">
      <c r="A647" s="14" t="str">
        <f>IF(NOT(ISBLANK('Auto-Calculations'!D585)),'Auto-Calculations'!D585,"")</f>
        <v/>
      </c>
      <c r="B647" s="44" t="str">
        <f>IF('Auto-Calculations'!DS585="No Error","",CONCATENATE($CF$63,'Auto-Calculations'!DS585,CHAR(10)))</f>
        <v/>
      </c>
      <c r="C647" s="44" t="str">
        <f>IF('Auto-Calculations'!DT585="No Error","",CONCATENATE($CF$63,'Auto-Calculations'!DT585,CHAR(10)))</f>
        <v/>
      </c>
      <c r="D647" s="44" t="str">
        <f>IF('Auto-Calculations'!DU585="No Error","",CONCATENATE($CF$63,'Auto-Calculations'!DU585,CHAR(10)))</f>
        <v/>
      </c>
      <c r="E647" s="44" t="str">
        <f>IF('Auto-Calculations'!DV585="No Error","",CONCATENATE($CF$63,'Auto-Calculations'!DV585,CHAR(10)))</f>
        <v/>
      </c>
      <c r="F647" s="44" t="str">
        <f>IF('Auto-Calculations'!DW585="No Error","",CONCATENATE($CF$63,'Auto-Calculations'!DW585,CHAR(10)))</f>
        <v/>
      </c>
      <c r="G647" s="44" t="str">
        <f>IF('Auto-Calculations'!DX585="No Error","",CONCATENATE($CF$63,'Auto-Calculations'!DX585,CHAR(10)))</f>
        <v/>
      </c>
      <c r="H647" s="44" t="str">
        <f>IF('Auto-Calculations'!DY585="No Error","",CONCATENATE($CF$63,'Auto-Calculations'!DY585,CHAR(10)))</f>
        <v/>
      </c>
      <c r="I647" s="44" t="str">
        <f>IF('Auto-Calculations'!DZ585="No Error","",CONCATENATE($CF$63,'Auto-Calculations'!DZ585,CHAR(10)))</f>
        <v/>
      </c>
      <c r="J647" s="44" t="str">
        <f>IF('Auto-Calculations'!EA585="No Error","",CONCATENATE($CF$63,'Auto-Calculations'!EA585,CHAR(10)))</f>
        <v/>
      </c>
      <c r="K647" s="44" t="str">
        <f>IF('Auto-Calculations'!EB585="No Error","",CONCATENATE($CF$63,'Auto-Calculations'!EB585,CHAR(10)))</f>
        <v/>
      </c>
      <c r="L647" s="44" t="str">
        <f>IF('Auto-Calculations'!EC585="No Error","",CONCATENATE($CF$63,'Auto-Calculations'!EC585,CHAR(10)))</f>
        <v/>
      </c>
      <c r="M647" s="44" t="str">
        <f>IF('Auto-Calculations'!ED585="No Error","",CONCATENATE($CF$63,'Auto-Calculations'!ED585,CHAR(10)))</f>
        <v/>
      </c>
      <c r="N647" s="44" t="str">
        <f>IF('Auto-Calculations'!EE585="No Error","",CONCATENATE($CF$63,'Auto-Calculations'!EE585,CHAR(10)))</f>
        <v/>
      </c>
      <c r="O647" s="44" t="str">
        <f>IF('Auto-Calculations'!EF585="No Error","",CONCATENATE($CF$63,'Auto-Calculations'!EF585,CHAR(10)))</f>
        <v/>
      </c>
      <c r="P647" s="44" t="str">
        <f>IF('Auto-Calculations'!EG585="No Error","",CONCATENATE($CF$63,'Auto-Calculations'!EG585,CHAR(10)))</f>
        <v/>
      </c>
      <c r="Q647" s="44" t="str">
        <f>IF('Auto-Calculations'!EH585="No Error","",CONCATENATE($CF$63,'Auto-Calculations'!EH585,CHAR(10)))</f>
        <v/>
      </c>
      <c r="R647" s="44" t="str">
        <f>IF('Auto-Calculations'!EI585="No Error","",CONCATENATE($CF$63,'Auto-Calculations'!EI585,CHAR(10)))</f>
        <v/>
      </c>
      <c r="S647" s="44" t="str">
        <f>IF('Auto-Calculations'!EJ585="No Error","",CONCATENATE($CF$63,'Auto-Calculations'!EJ585,CHAR(10)))</f>
        <v/>
      </c>
      <c r="T647" s="44" t="str">
        <f>IF('Auto-Calculations'!EK585="No Error","",CONCATENATE($CF$63,'Auto-Calculations'!EK585,CHAR(10)))</f>
        <v/>
      </c>
      <c r="U647" s="44" t="str">
        <f>IF('Auto-Calculations'!EL585="No Error","",CONCATENATE($CF$63,'Auto-Calculations'!EL585,CHAR(10)))</f>
        <v/>
      </c>
      <c r="V647" s="44" t="str">
        <f>IF('Auto-Calculations'!EM585="No Error","",CONCATENATE($CF$63,'Auto-Calculations'!EM585,CHAR(10)))</f>
        <v/>
      </c>
      <c r="W647" s="44" t="str">
        <f>IF('Auto-Calculations'!EN585="No Error","",CONCATENATE($CF$63,'Auto-Calculations'!EN585,CHAR(10)))</f>
        <v/>
      </c>
      <c r="X647" s="44" t="str">
        <f>IF('Auto-Calculations'!EO585="No Error","",CONCATENATE($CF$63,'Auto-Calculations'!EO585,CHAR(10)))</f>
        <v/>
      </c>
      <c r="Y647" s="44" t="str">
        <f>IF('Auto-Calculations'!EP585="No Error","",CONCATENATE($CF$63,'Auto-Calculations'!EP585,CHAR(10)))</f>
        <v/>
      </c>
      <c r="Z647" s="44" t="str">
        <f>IF('Auto-Calculations'!EQ585="No Error","",CONCATENATE($CF$63,'Auto-Calculations'!EQ585,CHAR(10)))</f>
        <v/>
      </c>
      <c r="AA647" s="44" t="str">
        <f>IF('Auto-Calculations'!ER585="No Error","",CONCATENATE($CF$63,'Auto-Calculations'!ER585,CHAR(10)))</f>
        <v/>
      </c>
      <c r="AB647" s="44" t="str">
        <f>IF('Auto-Calculations'!ES585="No Error","",CONCATENATE($CF$63,'Auto-Calculations'!ES585,CHAR(10)))</f>
        <v/>
      </c>
      <c r="AC647" s="44" t="str">
        <f>IF('Auto-Calculations'!ET585="No Error","",CONCATENATE($CF$63,'Auto-Calculations'!ET585,CHAR(10)))</f>
        <v/>
      </c>
      <c r="AD647" s="44" t="str">
        <f>IF('Auto-Calculations'!EU585="No Error","",CONCATENATE($CF$63,'Auto-Calculations'!EU585,CHAR(10)))</f>
        <v/>
      </c>
      <c r="AE647" s="44" t="str">
        <f>IF('Auto-Calculations'!EV585="No Error","",CONCATENATE($CF$63,'Auto-Calculations'!EV585,CHAR(10)))</f>
        <v/>
      </c>
      <c r="AF647" s="44" t="str">
        <f>IF('Auto-Calculations'!EW585="No Error","",CONCATENATE($CF$63,'Auto-Calculations'!EW585,CHAR(10)))</f>
        <v/>
      </c>
      <c r="AG647" s="44" t="str">
        <f>IF('Auto-Calculations'!EX585="No Error","",CONCATENATE($CF$63,'Auto-Calculations'!EX585,CHAR(10)))</f>
        <v/>
      </c>
      <c r="AH647" s="44" t="str">
        <f>IF('Auto-Calculations'!EY585="No Error","",CONCATENATE($CF$63,'Auto-Calculations'!EY585,CHAR(10)))</f>
        <v/>
      </c>
      <c r="AI647" s="44" t="str">
        <f>IF('Auto-Calculations'!EZ585="No Error","",CONCATENATE($CF$63,'Auto-Calculations'!EZ585,CHAR(10)))</f>
        <v/>
      </c>
      <c r="AJ647" s="44" t="str">
        <f>IF('Auto-Calculations'!FA585="No Error","",CONCATENATE($CF$63,'Auto-Calculations'!FA585,CHAR(10)))</f>
        <v/>
      </c>
      <c r="AK647" s="44" t="str">
        <f>IF('Auto-Calculations'!FB585="No Error","",CONCATENATE($CF$63,'Auto-Calculations'!FB585,CHAR(10)))</f>
        <v/>
      </c>
      <c r="AL647" s="44" t="str">
        <f>IF('Auto-Calculations'!FC585="No Error","",CONCATENATE($CF$63,'Auto-Calculations'!FC585,CHAR(10)))</f>
        <v/>
      </c>
      <c r="AM647" s="44" t="str">
        <f>IF('Auto-Calculations'!FD585="No Error","",CONCATENATE($CF$63,'Auto-Calculations'!FD585,CHAR(10)))</f>
        <v/>
      </c>
      <c r="AN647" s="44" t="str">
        <f>IF('Auto-Calculations'!FE585="No Error","",CONCATENATE($CF$63,'Auto-Calculations'!FE585,CHAR(10)))</f>
        <v/>
      </c>
      <c r="AO647" s="44" t="str">
        <f>IF('Auto-Calculations'!FF585="No Error","",CONCATENATE($CF$63,'Auto-Calculations'!FF585,CHAR(10)))</f>
        <v/>
      </c>
      <c r="AP647" s="44" t="str">
        <f>IF('Auto-Calculations'!FG585="No Error","",CONCATENATE($CF$63,'Auto-Calculations'!FG585,CHAR(10)))</f>
        <v/>
      </c>
      <c r="AQ647" s="44" t="str">
        <f>IF('Auto-Calculations'!FH585="No Error","",CONCATENATE($CF$63,'Auto-Calculations'!FH585,CHAR(10)))</f>
        <v/>
      </c>
      <c r="AR647" s="44" t="str">
        <f>IF('Auto-Calculations'!FI585="No Error","",CONCATENATE($CF$63,'Auto-Calculations'!FI585,CHAR(10)))</f>
        <v/>
      </c>
      <c r="AS647" s="44" t="str">
        <f>IF('Auto-Calculations'!FJ585="No Error","",CONCATENATE($CF$63,'Auto-Calculations'!FJ585,CHAR(10)))</f>
        <v/>
      </c>
      <c r="AT647" s="44" t="str">
        <f>IF('Auto-Calculations'!FK585="No Error","",CONCATENATE($CF$63,'Auto-Calculations'!FK585,CHAR(10)))</f>
        <v/>
      </c>
      <c r="AU647" s="44" t="str">
        <f>IF('Auto-Calculations'!FL585="No Error","",CONCATENATE($CF$63,'Auto-Calculations'!FL585,CHAR(10)))</f>
        <v/>
      </c>
      <c r="AV647" s="44" t="str">
        <f>IF('Auto-Calculations'!FM585="No Error","",CONCATENATE($CF$63,'Auto-Calculations'!FM585,CHAR(10)))</f>
        <v/>
      </c>
      <c r="AW647" s="44" t="str">
        <f>IF('Auto-Calculations'!FN585="No Error","",CONCATENATE($CF$63,'Auto-Calculations'!FN585,CHAR(10)))</f>
        <v/>
      </c>
      <c r="AX647" s="44" t="str">
        <f>IF('Auto-Calculations'!FO585="No Error","",CONCATENATE($CF$63,'Auto-Calculations'!FO585,CHAR(10)))</f>
        <v/>
      </c>
      <c r="AY647" s="44" t="str">
        <f>IF('Auto-Calculations'!FP585="No Error","",CONCATENATE($CF$63,'Auto-Calculations'!FP585,CHAR(10)))</f>
        <v/>
      </c>
      <c r="AZ647" s="44" t="str">
        <f>IF('Auto-Calculations'!FQ585="No Error","",CONCATENATE($CF$63,'Auto-Calculations'!FQ585,CHAR(10)))</f>
        <v/>
      </c>
      <c r="BA647" s="44" t="str">
        <f>IF('Auto-Calculations'!FR585="No Error","",CONCATENATE($CF$63,'Auto-Calculations'!FR585,CHAR(10)))</f>
        <v/>
      </c>
      <c r="BB647" s="44" t="str">
        <f>IF('Auto-Calculations'!FS585="No Error","",CONCATENATE($CF$63,'Auto-Calculations'!FS585,CHAR(10)))</f>
        <v/>
      </c>
      <c r="BC647" s="44" t="str">
        <f>IF('Auto-Calculations'!FT585="No Error","",CONCATENATE($CF$63,'Auto-Calculations'!FT585,CHAR(10)))</f>
        <v/>
      </c>
      <c r="BD647" s="44" t="str">
        <f>IF('Auto-Calculations'!FU585="No Error","",CONCATENATE($CF$63,'Auto-Calculations'!FU585,CHAR(10)))</f>
        <v/>
      </c>
      <c r="BE647" s="44" t="str">
        <f>IF('Auto-Calculations'!FV585="No Error","",CONCATENATE($CF$63,'Auto-Calculations'!FV585,CHAR(10)))</f>
        <v/>
      </c>
      <c r="BF647" s="44" t="str">
        <f>IF('Auto-Calculations'!FW585="No Error","",CONCATENATE($CF$63,'Auto-Calculations'!FW585,CHAR(10)))</f>
        <v/>
      </c>
      <c r="BG647" s="44" t="str">
        <f>IF('Auto-Calculations'!FX585="No Error","",CONCATENATE($CF$63,'Auto-Calculations'!FX585,CHAR(10)))</f>
        <v/>
      </c>
      <c r="BH647" s="44" t="str">
        <f>IF('Auto-Calculations'!FY585="No Error","",CONCATENATE($CF$63,'Auto-Calculations'!FY585,CHAR(10)))</f>
        <v/>
      </c>
      <c r="BI647" s="44" t="str">
        <f>IF('Auto-Calculations'!FZ585="No Error","",CONCATENATE($CF$63,'Auto-Calculations'!FZ585,CHAR(10)))</f>
        <v/>
      </c>
      <c r="BJ647" s="44" t="str">
        <f>IF('Auto-Calculations'!GA585="No Error","",CONCATENATE($CF$63,'Auto-Calculations'!GA585,CHAR(10)))</f>
        <v/>
      </c>
      <c r="BK647" s="44" t="str">
        <f>IF('Auto-Calculations'!GB585="No Error","",CONCATENATE($CF$63,'Auto-Calculations'!GB585,CHAR(10)))</f>
        <v/>
      </c>
      <c r="BL647" s="44" t="str">
        <f>IF('Auto-Calculations'!GC585="No Error","",CONCATENATE($CF$63,'Auto-Calculations'!GC585,CHAR(10)))</f>
        <v/>
      </c>
      <c r="BM647" s="44" t="str">
        <f>IF('Auto-Calculations'!GD585="No Error","",CONCATENATE($CF$63,'Auto-Calculations'!GD585,CHAR(10)))</f>
        <v/>
      </c>
      <c r="BN647" s="44" t="str">
        <f>IF('Auto-Calculations'!GE585="No Error","",CONCATENATE($CF$63,'Auto-Calculations'!GE585,CHAR(10)))</f>
        <v/>
      </c>
      <c r="BO647" s="44" t="str">
        <f>IF('Auto-Calculations'!GF585="No Error","",CONCATENATE($CF$63,'Auto-Calculations'!GF585,CHAR(10)))</f>
        <v/>
      </c>
      <c r="BP647" s="44" t="str">
        <f>IF('Auto-Calculations'!GG585="No Error","",CONCATENATE($CF$63,'Auto-Calculations'!GG585,CHAR(10)))</f>
        <v/>
      </c>
      <c r="BQ647" s="44" t="str">
        <f>IF('Auto-Calculations'!GH585="No Error","",CONCATENATE($CF$63,'Auto-Calculations'!GH585,CHAR(10)))</f>
        <v/>
      </c>
      <c r="BR647" s="44" t="str">
        <f>IF('Auto-Calculations'!GI585="No Error","",CONCATENATE($CF$63,'Auto-Calculations'!GI585,CHAR(10)))</f>
        <v/>
      </c>
      <c r="BS647" s="44" t="str">
        <f>IF('Auto-Calculations'!GJ585="No Error","",CONCATENATE($CF$63,'Auto-Calculations'!GJ585,CHAR(10)))</f>
        <v/>
      </c>
      <c r="BT647" s="44" t="str">
        <f>IF('Auto-Calculations'!GK585="No Error","",CONCATENATE($CF$63,'Auto-Calculations'!GK585,CHAR(10)))</f>
        <v/>
      </c>
      <c r="BU647" s="44" t="str">
        <f>IF('Auto-Calculations'!GL585="No Error","",CONCATENATE($CF$63,'Auto-Calculations'!GL585,CHAR(10)))</f>
        <v/>
      </c>
      <c r="BV647" s="44" t="str">
        <f>IF('Auto-Calculations'!GM585="No Error","",CONCATENATE($CF$63,'Auto-Calculations'!GM585,CHAR(10)))</f>
        <v/>
      </c>
      <c r="BW647" s="44" t="str">
        <f>IF('Auto-Calculations'!GN585="No Error","",CONCATENATE($CF$63,'Auto-Calculations'!GN585,CHAR(10)))</f>
        <v/>
      </c>
      <c r="BX647" s="44" t="str">
        <f>IF('Auto-Calculations'!GO585="No Error","",CONCATENATE($CF$63,'Auto-Calculations'!GO585,CHAR(10)))</f>
        <v/>
      </c>
      <c r="BY647" s="44" t="str">
        <f>IF('Auto-Calculations'!GP585="No Error","",CONCATENATE($CF$63,'Auto-Calculations'!GP585,CHAR(10)))</f>
        <v/>
      </c>
      <c r="BZ647" s="44" t="str">
        <f>IF('Auto-Calculations'!GQ585="No Error","",CONCATENATE($CF$63,'Auto-Calculations'!GQ585,CHAR(10)))</f>
        <v/>
      </c>
      <c r="CA647" s="44" t="str">
        <f>IF('Auto-Calculations'!GR585="No Error","",CONCATENATE($CF$63,'Auto-Calculations'!GR585,CHAR(10)))</f>
        <v/>
      </c>
      <c r="CB647" s="44" t="str">
        <f>IF('Auto-Calculations'!GS585="No Error","",CONCATENATE($CF$63,'Auto-Calculations'!GS585,CHAR(10)))</f>
        <v/>
      </c>
      <c r="CC647" s="44" t="str">
        <f>IF('Auto-Calculations'!GT585="No Error","",CONCATENATE($CF$63,'Auto-Calculations'!GT585,CHAR(10)))</f>
        <v/>
      </c>
      <c r="CD647" s="44" t="str">
        <f>IF('Auto-Calculations'!GU585="No Error","",CONCATENATE($CF$63,'Auto-Calculations'!GU585,CHAR(10)))</f>
        <v/>
      </c>
      <c r="CE647" s="44" t="s">
        <v>5795</v>
      </c>
      <c r="CF647" s="1" t="str">
        <f t="shared" si="9"/>
        <v>.</v>
      </c>
    </row>
    <row r="648" spans="1:84" ht="18" customHeight="1" x14ac:dyDescent="0.25">
      <c r="A648" s="14" t="str">
        <f>IF(NOT(ISBLANK('Auto-Calculations'!D586)),'Auto-Calculations'!D586,"")</f>
        <v/>
      </c>
      <c r="B648" s="44" t="str">
        <f>IF('Auto-Calculations'!DS586="No Error","",CONCATENATE($CF$63,'Auto-Calculations'!DS586,CHAR(10)))</f>
        <v/>
      </c>
      <c r="C648" s="44" t="str">
        <f>IF('Auto-Calculations'!DT586="No Error","",CONCATENATE($CF$63,'Auto-Calculations'!DT586,CHAR(10)))</f>
        <v/>
      </c>
      <c r="D648" s="44" t="str">
        <f>IF('Auto-Calculations'!DU586="No Error","",CONCATENATE($CF$63,'Auto-Calculations'!DU586,CHAR(10)))</f>
        <v/>
      </c>
      <c r="E648" s="44" t="str">
        <f>IF('Auto-Calculations'!DV586="No Error","",CONCATENATE($CF$63,'Auto-Calculations'!DV586,CHAR(10)))</f>
        <v/>
      </c>
      <c r="F648" s="44" t="str">
        <f>IF('Auto-Calculations'!DW586="No Error","",CONCATENATE($CF$63,'Auto-Calculations'!DW586,CHAR(10)))</f>
        <v/>
      </c>
      <c r="G648" s="44" t="str">
        <f>IF('Auto-Calculations'!DX586="No Error","",CONCATENATE($CF$63,'Auto-Calculations'!DX586,CHAR(10)))</f>
        <v/>
      </c>
      <c r="H648" s="44" t="str">
        <f>IF('Auto-Calculations'!DY586="No Error","",CONCATENATE($CF$63,'Auto-Calculations'!DY586,CHAR(10)))</f>
        <v/>
      </c>
      <c r="I648" s="44" t="str">
        <f>IF('Auto-Calculations'!DZ586="No Error","",CONCATENATE($CF$63,'Auto-Calculations'!DZ586,CHAR(10)))</f>
        <v/>
      </c>
      <c r="J648" s="44" t="str">
        <f>IF('Auto-Calculations'!EA586="No Error","",CONCATENATE($CF$63,'Auto-Calculations'!EA586,CHAR(10)))</f>
        <v/>
      </c>
      <c r="K648" s="44" t="str">
        <f>IF('Auto-Calculations'!EB586="No Error","",CONCATENATE($CF$63,'Auto-Calculations'!EB586,CHAR(10)))</f>
        <v/>
      </c>
      <c r="L648" s="44" t="str">
        <f>IF('Auto-Calculations'!EC586="No Error","",CONCATENATE($CF$63,'Auto-Calculations'!EC586,CHAR(10)))</f>
        <v/>
      </c>
      <c r="M648" s="44" t="str">
        <f>IF('Auto-Calculations'!ED586="No Error","",CONCATENATE($CF$63,'Auto-Calculations'!ED586,CHAR(10)))</f>
        <v/>
      </c>
      <c r="N648" s="44" t="str">
        <f>IF('Auto-Calculations'!EE586="No Error","",CONCATENATE($CF$63,'Auto-Calculations'!EE586,CHAR(10)))</f>
        <v/>
      </c>
      <c r="O648" s="44" t="str">
        <f>IF('Auto-Calculations'!EF586="No Error","",CONCATENATE($CF$63,'Auto-Calculations'!EF586,CHAR(10)))</f>
        <v/>
      </c>
      <c r="P648" s="44" t="str">
        <f>IF('Auto-Calculations'!EG586="No Error","",CONCATENATE($CF$63,'Auto-Calculations'!EG586,CHAR(10)))</f>
        <v/>
      </c>
      <c r="Q648" s="44" t="str">
        <f>IF('Auto-Calculations'!EH586="No Error","",CONCATENATE($CF$63,'Auto-Calculations'!EH586,CHAR(10)))</f>
        <v/>
      </c>
      <c r="R648" s="44" t="str">
        <f>IF('Auto-Calculations'!EI586="No Error","",CONCATENATE($CF$63,'Auto-Calculations'!EI586,CHAR(10)))</f>
        <v/>
      </c>
      <c r="S648" s="44" t="str">
        <f>IF('Auto-Calculations'!EJ586="No Error","",CONCATENATE($CF$63,'Auto-Calculations'!EJ586,CHAR(10)))</f>
        <v/>
      </c>
      <c r="T648" s="44" t="str">
        <f>IF('Auto-Calculations'!EK586="No Error","",CONCATENATE($CF$63,'Auto-Calculations'!EK586,CHAR(10)))</f>
        <v/>
      </c>
      <c r="U648" s="44" t="str">
        <f>IF('Auto-Calculations'!EL586="No Error","",CONCATENATE($CF$63,'Auto-Calculations'!EL586,CHAR(10)))</f>
        <v/>
      </c>
      <c r="V648" s="44" t="str">
        <f>IF('Auto-Calculations'!EM586="No Error","",CONCATENATE($CF$63,'Auto-Calculations'!EM586,CHAR(10)))</f>
        <v/>
      </c>
      <c r="W648" s="44" t="str">
        <f>IF('Auto-Calculations'!EN586="No Error","",CONCATENATE($CF$63,'Auto-Calculations'!EN586,CHAR(10)))</f>
        <v/>
      </c>
      <c r="X648" s="44" t="str">
        <f>IF('Auto-Calculations'!EO586="No Error","",CONCATENATE($CF$63,'Auto-Calculations'!EO586,CHAR(10)))</f>
        <v/>
      </c>
      <c r="Y648" s="44" t="str">
        <f>IF('Auto-Calculations'!EP586="No Error","",CONCATENATE($CF$63,'Auto-Calculations'!EP586,CHAR(10)))</f>
        <v/>
      </c>
      <c r="Z648" s="44" t="str">
        <f>IF('Auto-Calculations'!EQ586="No Error","",CONCATENATE($CF$63,'Auto-Calculations'!EQ586,CHAR(10)))</f>
        <v/>
      </c>
      <c r="AA648" s="44" t="str">
        <f>IF('Auto-Calculations'!ER586="No Error","",CONCATENATE($CF$63,'Auto-Calculations'!ER586,CHAR(10)))</f>
        <v/>
      </c>
      <c r="AB648" s="44" t="str">
        <f>IF('Auto-Calculations'!ES586="No Error","",CONCATENATE($CF$63,'Auto-Calculations'!ES586,CHAR(10)))</f>
        <v/>
      </c>
      <c r="AC648" s="44" t="str">
        <f>IF('Auto-Calculations'!ET586="No Error","",CONCATENATE($CF$63,'Auto-Calculations'!ET586,CHAR(10)))</f>
        <v/>
      </c>
      <c r="AD648" s="44" t="str">
        <f>IF('Auto-Calculations'!EU586="No Error","",CONCATENATE($CF$63,'Auto-Calculations'!EU586,CHAR(10)))</f>
        <v/>
      </c>
      <c r="AE648" s="44" t="str">
        <f>IF('Auto-Calculations'!EV586="No Error","",CONCATENATE($CF$63,'Auto-Calculations'!EV586,CHAR(10)))</f>
        <v/>
      </c>
      <c r="AF648" s="44" t="str">
        <f>IF('Auto-Calculations'!EW586="No Error","",CONCATENATE($CF$63,'Auto-Calculations'!EW586,CHAR(10)))</f>
        <v/>
      </c>
      <c r="AG648" s="44" t="str">
        <f>IF('Auto-Calculations'!EX586="No Error","",CONCATENATE($CF$63,'Auto-Calculations'!EX586,CHAR(10)))</f>
        <v/>
      </c>
      <c r="AH648" s="44" t="str">
        <f>IF('Auto-Calculations'!EY586="No Error","",CONCATENATE($CF$63,'Auto-Calculations'!EY586,CHAR(10)))</f>
        <v/>
      </c>
      <c r="AI648" s="44" t="str">
        <f>IF('Auto-Calculations'!EZ586="No Error","",CONCATENATE($CF$63,'Auto-Calculations'!EZ586,CHAR(10)))</f>
        <v/>
      </c>
      <c r="AJ648" s="44" t="str">
        <f>IF('Auto-Calculations'!FA586="No Error","",CONCATENATE($CF$63,'Auto-Calculations'!FA586,CHAR(10)))</f>
        <v/>
      </c>
      <c r="AK648" s="44" t="str">
        <f>IF('Auto-Calculations'!FB586="No Error","",CONCATENATE($CF$63,'Auto-Calculations'!FB586,CHAR(10)))</f>
        <v/>
      </c>
      <c r="AL648" s="44" t="str">
        <f>IF('Auto-Calculations'!FC586="No Error","",CONCATENATE($CF$63,'Auto-Calculations'!FC586,CHAR(10)))</f>
        <v/>
      </c>
      <c r="AM648" s="44" t="str">
        <f>IF('Auto-Calculations'!FD586="No Error","",CONCATENATE($CF$63,'Auto-Calculations'!FD586,CHAR(10)))</f>
        <v/>
      </c>
      <c r="AN648" s="44" t="str">
        <f>IF('Auto-Calculations'!FE586="No Error","",CONCATENATE($CF$63,'Auto-Calculations'!FE586,CHAR(10)))</f>
        <v/>
      </c>
      <c r="AO648" s="44" t="str">
        <f>IF('Auto-Calculations'!FF586="No Error","",CONCATENATE($CF$63,'Auto-Calculations'!FF586,CHAR(10)))</f>
        <v/>
      </c>
      <c r="AP648" s="44" t="str">
        <f>IF('Auto-Calculations'!FG586="No Error","",CONCATENATE($CF$63,'Auto-Calculations'!FG586,CHAR(10)))</f>
        <v/>
      </c>
      <c r="AQ648" s="44" t="str">
        <f>IF('Auto-Calculations'!FH586="No Error","",CONCATENATE($CF$63,'Auto-Calculations'!FH586,CHAR(10)))</f>
        <v/>
      </c>
      <c r="AR648" s="44" t="str">
        <f>IF('Auto-Calculations'!FI586="No Error","",CONCATENATE($CF$63,'Auto-Calculations'!FI586,CHAR(10)))</f>
        <v/>
      </c>
      <c r="AS648" s="44" t="str">
        <f>IF('Auto-Calculations'!FJ586="No Error","",CONCATENATE($CF$63,'Auto-Calculations'!FJ586,CHAR(10)))</f>
        <v/>
      </c>
      <c r="AT648" s="44" t="str">
        <f>IF('Auto-Calculations'!FK586="No Error","",CONCATENATE($CF$63,'Auto-Calculations'!FK586,CHAR(10)))</f>
        <v/>
      </c>
      <c r="AU648" s="44" t="str">
        <f>IF('Auto-Calculations'!FL586="No Error","",CONCATENATE($CF$63,'Auto-Calculations'!FL586,CHAR(10)))</f>
        <v/>
      </c>
      <c r="AV648" s="44" t="str">
        <f>IF('Auto-Calculations'!FM586="No Error","",CONCATENATE($CF$63,'Auto-Calculations'!FM586,CHAR(10)))</f>
        <v/>
      </c>
      <c r="AW648" s="44" t="str">
        <f>IF('Auto-Calculations'!FN586="No Error","",CONCATENATE($CF$63,'Auto-Calculations'!FN586,CHAR(10)))</f>
        <v/>
      </c>
      <c r="AX648" s="44" t="str">
        <f>IF('Auto-Calculations'!FO586="No Error","",CONCATENATE($CF$63,'Auto-Calculations'!FO586,CHAR(10)))</f>
        <v/>
      </c>
      <c r="AY648" s="44" t="str">
        <f>IF('Auto-Calculations'!FP586="No Error","",CONCATENATE($CF$63,'Auto-Calculations'!FP586,CHAR(10)))</f>
        <v/>
      </c>
      <c r="AZ648" s="44" t="str">
        <f>IF('Auto-Calculations'!FQ586="No Error","",CONCATENATE($CF$63,'Auto-Calculations'!FQ586,CHAR(10)))</f>
        <v/>
      </c>
      <c r="BA648" s="44" t="str">
        <f>IF('Auto-Calculations'!FR586="No Error","",CONCATENATE($CF$63,'Auto-Calculations'!FR586,CHAR(10)))</f>
        <v/>
      </c>
      <c r="BB648" s="44" t="str">
        <f>IF('Auto-Calculations'!FS586="No Error","",CONCATENATE($CF$63,'Auto-Calculations'!FS586,CHAR(10)))</f>
        <v/>
      </c>
      <c r="BC648" s="44" t="str">
        <f>IF('Auto-Calculations'!FT586="No Error","",CONCATENATE($CF$63,'Auto-Calculations'!FT586,CHAR(10)))</f>
        <v/>
      </c>
      <c r="BD648" s="44" t="str">
        <f>IF('Auto-Calculations'!FU586="No Error","",CONCATENATE($CF$63,'Auto-Calculations'!FU586,CHAR(10)))</f>
        <v/>
      </c>
      <c r="BE648" s="44" t="str">
        <f>IF('Auto-Calculations'!FV586="No Error","",CONCATENATE($CF$63,'Auto-Calculations'!FV586,CHAR(10)))</f>
        <v/>
      </c>
      <c r="BF648" s="44" t="str">
        <f>IF('Auto-Calculations'!FW586="No Error","",CONCATENATE($CF$63,'Auto-Calculations'!FW586,CHAR(10)))</f>
        <v/>
      </c>
      <c r="BG648" s="44" t="str">
        <f>IF('Auto-Calculations'!FX586="No Error","",CONCATENATE($CF$63,'Auto-Calculations'!FX586,CHAR(10)))</f>
        <v/>
      </c>
      <c r="BH648" s="44" t="str">
        <f>IF('Auto-Calculations'!FY586="No Error","",CONCATENATE($CF$63,'Auto-Calculations'!FY586,CHAR(10)))</f>
        <v/>
      </c>
      <c r="BI648" s="44" t="str">
        <f>IF('Auto-Calculations'!FZ586="No Error","",CONCATENATE($CF$63,'Auto-Calculations'!FZ586,CHAR(10)))</f>
        <v/>
      </c>
      <c r="BJ648" s="44" t="str">
        <f>IF('Auto-Calculations'!GA586="No Error","",CONCATENATE($CF$63,'Auto-Calculations'!GA586,CHAR(10)))</f>
        <v/>
      </c>
      <c r="BK648" s="44" t="str">
        <f>IF('Auto-Calculations'!GB586="No Error","",CONCATENATE($CF$63,'Auto-Calculations'!GB586,CHAR(10)))</f>
        <v/>
      </c>
      <c r="BL648" s="44" t="str">
        <f>IF('Auto-Calculations'!GC586="No Error","",CONCATENATE($CF$63,'Auto-Calculations'!GC586,CHAR(10)))</f>
        <v/>
      </c>
      <c r="BM648" s="44" t="str">
        <f>IF('Auto-Calculations'!GD586="No Error","",CONCATENATE($CF$63,'Auto-Calculations'!GD586,CHAR(10)))</f>
        <v/>
      </c>
      <c r="BN648" s="44" t="str">
        <f>IF('Auto-Calculations'!GE586="No Error","",CONCATENATE($CF$63,'Auto-Calculations'!GE586,CHAR(10)))</f>
        <v/>
      </c>
      <c r="BO648" s="44" t="str">
        <f>IF('Auto-Calculations'!GF586="No Error","",CONCATENATE($CF$63,'Auto-Calculations'!GF586,CHAR(10)))</f>
        <v/>
      </c>
      <c r="BP648" s="44" t="str">
        <f>IF('Auto-Calculations'!GG586="No Error","",CONCATENATE($CF$63,'Auto-Calculations'!GG586,CHAR(10)))</f>
        <v/>
      </c>
      <c r="BQ648" s="44" t="str">
        <f>IF('Auto-Calculations'!GH586="No Error","",CONCATENATE($CF$63,'Auto-Calculations'!GH586,CHAR(10)))</f>
        <v/>
      </c>
      <c r="BR648" s="44" t="str">
        <f>IF('Auto-Calculations'!GI586="No Error","",CONCATENATE($CF$63,'Auto-Calculations'!GI586,CHAR(10)))</f>
        <v/>
      </c>
      <c r="BS648" s="44" t="str">
        <f>IF('Auto-Calculations'!GJ586="No Error","",CONCATENATE($CF$63,'Auto-Calculations'!GJ586,CHAR(10)))</f>
        <v/>
      </c>
      <c r="BT648" s="44" t="str">
        <f>IF('Auto-Calculations'!GK586="No Error","",CONCATENATE($CF$63,'Auto-Calculations'!GK586,CHAR(10)))</f>
        <v/>
      </c>
      <c r="BU648" s="44" t="str">
        <f>IF('Auto-Calculations'!GL586="No Error","",CONCATENATE($CF$63,'Auto-Calculations'!GL586,CHAR(10)))</f>
        <v/>
      </c>
      <c r="BV648" s="44" t="str">
        <f>IF('Auto-Calculations'!GM586="No Error","",CONCATENATE($CF$63,'Auto-Calculations'!GM586,CHAR(10)))</f>
        <v/>
      </c>
      <c r="BW648" s="44" t="str">
        <f>IF('Auto-Calculations'!GN586="No Error","",CONCATENATE($CF$63,'Auto-Calculations'!GN586,CHAR(10)))</f>
        <v/>
      </c>
      <c r="BX648" s="44" t="str">
        <f>IF('Auto-Calculations'!GO586="No Error","",CONCATENATE($CF$63,'Auto-Calculations'!GO586,CHAR(10)))</f>
        <v/>
      </c>
      <c r="BY648" s="44" t="str">
        <f>IF('Auto-Calculations'!GP586="No Error","",CONCATENATE($CF$63,'Auto-Calculations'!GP586,CHAR(10)))</f>
        <v/>
      </c>
      <c r="BZ648" s="44" t="str">
        <f>IF('Auto-Calculations'!GQ586="No Error","",CONCATENATE($CF$63,'Auto-Calculations'!GQ586,CHAR(10)))</f>
        <v/>
      </c>
      <c r="CA648" s="44" t="str">
        <f>IF('Auto-Calculations'!GR586="No Error","",CONCATENATE($CF$63,'Auto-Calculations'!GR586,CHAR(10)))</f>
        <v/>
      </c>
      <c r="CB648" s="44" t="str">
        <f>IF('Auto-Calculations'!GS586="No Error","",CONCATENATE($CF$63,'Auto-Calculations'!GS586,CHAR(10)))</f>
        <v/>
      </c>
      <c r="CC648" s="44" t="str">
        <f>IF('Auto-Calculations'!GT586="No Error","",CONCATENATE($CF$63,'Auto-Calculations'!GT586,CHAR(10)))</f>
        <v/>
      </c>
      <c r="CD648" s="44" t="str">
        <f>IF('Auto-Calculations'!GU586="No Error","",CONCATENATE($CF$63,'Auto-Calculations'!GU586,CHAR(10)))</f>
        <v/>
      </c>
      <c r="CE648" s="44" t="s">
        <v>5795</v>
      </c>
      <c r="CF648" s="1" t="str">
        <f t="shared" si="9"/>
        <v>.</v>
      </c>
    </row>
    <row r="649" spans="1:84" ht="18" customHeight="1" x14ac:dyDescent="0.25">
      <c r="A649" s="14" t="str">
        <f>IF(NOT(ISBLANK('Auto-Calculations'!D587)),'Auto-Calculations'!D587,"")</f>
        <v/>
      </c>
      <c r="B649" s="44" t="str">
        <f>IF('Auto-Calculations'!DS587="No Error","",CONCATENATE($CF$63,'Auto-Calculations'!DS587,CHAR(10)))</f>
        <v/>
      </c>
      <c r="C649" s="44" t="str">
        <f>IF('Auto-Calculations'!DT587="No Error","",CONCATENATE($CF$63,'Auto-Calculations'!DT587,CHAR(10)))</f>
        <v/>
      </c>
      <c r="D649" s="44" t="str">
        <f>IF('Auto-Calculations'!DU587="No Error","",CONCATENATE($CF$63,'Auto-Calculations'!DU587,CHAR(10)))</f>
        <v/>
      </c>
      <c r="E649" s="44" t="str">
        <f>IF('Auto-Calculations'!DV587="No Error","",CONCATENATE($CF$63,'Auto-Calculations'!DV587,CHAR(10)))</f>
        <v/>
      </c>
      <c r="F649" s="44" t="str">
        <f>IF('Auto-Calculations'!DW587="No Error","",CONCATENATE($CF$63,'Auto-Calculations'!DW587,CHAR(10)))</f>
        <v/>
      </c>
      <c r="G649" s="44" t="str">
        <f>IF('Auto-Calculations'!DX587="No Error","",CONCATENATE($CF$63,'Auto-Calculations'!DX587,CHAR(10)))</f>
        <v/>
      </c>
      <c r="H649" s="44" t="str">
        <f>IF('Auto-Calculations'!DY587="No Error","",CONCATENATE($CF$63,'Auto-Calculations'!DY587,CHAR(10)))</f>
        <v/>
      </c>
      <c r="I649" s="44" t="str">
        <f>IF('Auto-Calculations'!DZ587="No Error","",CONCATENATE($CF$63,'Auto-Calculations'!DZ587,CHAR(10)))</f>
        <v/>
      </c>
      <c r="J649" s="44" t="str">
        <f>IF('Auto-Calculations'!EA587="No Error","",CONCATENATE($CF$63,'Auto-Calculations'!EA587,CHAR(10)))</f>
        <v/>
      </c>
      <c r="K649" s="44" t="str">
        <f>IF('Auto-Calculations'!EB587="No Error","",CONCATENATE($CF$63,'Auto-Calculations'!EB587,CHAR(10)))</f>
        <v/>
      </c>
      <c r="L649" s="44" t="str">
        <f>IF('Auto-Calculations'!EC587="No Error","",CONCATENATE($CF$63,'Auto-Calculations'!EC587,CHAR(10)))</f>
        <v/>
      </c>
      <c r="M649" s="44" t="str">
        <f>IF('Auto-Calculations'!ED587="No Error","",CONCATENATE($CF$63,'Auto-Calculations'!ED587,CHAR(10)))</f>
        <v/>
      </c>
      <c r="N649" s="44" t="str">
        <f>IF('Auto-Calculations'!EE587="No Error","",CONCATENATE($CF$63,'Auto-Calculations'!EE587,CHAR(10)))</f>
        <v/>
      </c>
      <c r="O649" s="44" t="str">
        <f>IF('Auto-Calculations'!EF587="No Error","",CONCATENATE($CF$63,'Auto-Calculations'!EF587,CHAR(10)))</f>
        <v/>
      </c>
      <c r="P649" s="44" t="str">
        <f>IF('Auto-Calculations'!EG587="No Error","",CONCATENATE($CF$63,'Auto-Calculations'!EG587,CHAR(10)))</f>
        <v/>
      </c>
      <c r="Q649" s="44" t="str">
        <f>IF('Auto-Calculations'!EH587="No Error","",CONCATENATE($CF$63,'Auto-Calculations'!EH587,CHAR(10)))</f>
        <v/>
      </c>
      <c r="R649" s="44" t="str">
        <f>IF('Auto-Calculations'!EI587="No Error","",CONCATENATE($CF$63,'Auto-Calculations'!EI587,CHAR(10)))</f>
        <v/>
      </c>
      <c r="S649" s="44" t="str">
        <f>IF('Auto-Calculations'!EJ587="No Error","",CONCATENATE($CF$63,'Auto-Calculations'!EJ587,CHAR(10)))</f>
        <v/>
      </c>
      <c r="T649" s="44" t="str">
        <f>IF('Auto-Calculations'!EK587="No Error","",CONCATENATE($CF$63,'Auto-Calculations'!EK587,CHAR(10)))</f>
        <v/>
      </c>
      <c r="U649" s="44" t="str">
        <f>IF('Auto-Calculations'!EL587="No Error","",CONCATENATE($CF$63,'Auto-Calculations'!EL587,CHAR(10)))</f>
        <v/>
      </c>
      <c r="V649" s="44" t="str">
        <f>IF('Auto-Calculations'!EM587="No Error","",CONCATENATE($CF$63,'Auto-Calculations'!EM587,CHAR(10)))</f>
        <v/>
      </c>
      <c r="W649" s="44" t="str">
        <f>IF('Auto-Calculations'!EN587="No Error","",CONCATENATE($CF$63,'Auto-Calculations'!EN587,CHAR(10)))</f>
        <v/>
      </c>
      <c r="X649" s="44" t="str">
        <f>IF('Auto-Calculations'!EO587="No Error","",CONCATENATE($CF$63,'Auto-Calculations'!EO587,CHAR(10)))</f>
        <v/>
      </c>
      <c r="Y649" s="44" t="str">
        <f>IF('Auto-Calculations'!EP587="No Error","",CONCATENATE($CF$63,'Auto-Calculations'!EP587,CHAR(10)))</f>
        <v/>
      </c>
      <c r="Z649" s="44" t="str">
        <f>IF('Auto-Calculations'!EQ587="No Error","",CONCATENATE($CF$63,'Auto-Calculations'!EQ587,CHAR(10)))</f>
        <v/>
      </c>
      <c r="AA649" s="44" t="str">
        <f>IF('Auto-Calculations'!ER587="No Error","",CONCATENATE($CF$63,'Auto-Calculations'!ER587,CHAR(10)))</f>
        <v/>
      </c>
      <c r="AB649" s="44" t="str">
        <f>IF('Auto-Calculations'!ES587="No Error","",CONCATENATE($CF$63,'Auto-Calculations'!ES587,CHAR(10)))</f>
        <v/>
      </c>
      <c r="AC649" s="44" t="str">
        <f>IF('Auto-Calculations'!ET587="No Error","",CONCATENATE($CF$63,'Auto-Calculations'!ET587,CHAR(10)))</f>
        <v/>
      </c>
      <c r="AD649" s="44" t="str">
        <f>IF('Auto-Calculations'!EU587="No Error","",CONCATENATE($CF$63,'Auto-Calculations'!EU587,CHAR(10)))</f>
        <v/>
      </c>
      <c r="AE649" s="44" t="str">
        <f>IF('Auto-Calculations'!EV587="No Error","",CONCATENATE($CF$63,'Auto-Calculations'!EV587,CHAR(10)))</f>
        <v/>
      </c>
      <c r="AF649" s="44" t="str">
        <f>IF('Auto-Calculations'!EW587="No Error","",CONCATENATE($CF$63,'Auto-Calculations'!EW587,CHAR(10)))</f>
        <v/>
      </c>
      <c r="AG649" s="44" t="str">
        <f>IF('Auto-Calculations'!EX587="No Error","",CONCATENATE($CF$63,'Auto-Calculations'!EX587,CHAR(10)))</f>
        <v/>
      </c>
      <c r="AH649" s="44" t="str">
        <f>IF('Auto-Calculations'!EY587="No Error","",CONCATENATE($CF$63,'Auto-Calculations'!EY587,CHAR(10)))</f>
        <v/>
      </c>
      <c r="AI649" s="44" t="str">
        <f>IF('Auto-Calculations'!EZ587="No Error","",CONCATENATE($CF$63,'Auto-Calculations'!EZ587,CHAR(10)))</f>
        <v/>
      </c>
      <c r="AJ649" s="44" t="str">
        <f>IF('Auto-Calculations'!FA587="No Error","",CONCATENATE($CF$63,'Auto-Calculations'!FA587,CHAR(10)))</f>
        <v/>
      </c>
      <c r="AK649" s="44" t="str">
        <f>IF('Auto-Calculations'!FB587="No Error","",CONCATENATE($CF$63,'Auto-Calculations'!FB587,CHAR(10)))</f>
        <v/>
      </c>
      <c r="AL649" s="44" t="str">
        <f>IF('Auto-Calculations'!FC587="No Error","",CONCATENATE($CF$63,'Auto-Calculations'!FC587,CHAR(10)))</f>
        <v/>
      </c>
      <c r="AM649" s="44" t="str">
        <f>IF('Auto-Calculations'!FD587="No Error","",CONCATENATE($CF$63,'Auto-Calculations'!FD587,CHAR(10)))</f>
        <v/>
      </c>
      <c r="AN649" s="44" t="str">
        <f>IF('Auto-Calculations'!FE587="No Error","",CONCATENATE($CF$63,'Auto-Calculations'!FE587,CHAR(10)))</f>
        <v/>
      </c>
      <c r="AO649" s="44" t="str">
        <f>IF('Auto-Calculations'!FF587="No Error","",CONCATENATE($CF$63,'Auto-Calculations'!FF587,CHAR(10)))</f>
        <v/>
      </c>
      <c r="AP649" s="44" t="str">
        <f>IF('Auto-Calculations'!FG587="No Error","",CONCATENATE($CF$63,'Auto-Calculations'!FG587,CHAR(10)))</f>
        <v/>
      </c>
      <c r="AQ649" s="44" t="str">
        <f>IF('Auto-Calculations'!FH587="No Error","",CONCATENATE($CF$63,'Auto-Calculations'!FH587,CHAR(10)))</f>
        <v/>
      </c>
      <c r="AR649" s="44" t="str">
        <f>IF('Auto-Calculations'!FI587="No Error","",CONCATENATE($CF$63,'Auto-Calculations'!FI587,CHAR(10)))</f>
        <v/>
      </c>
      <c r="AS649" s="44" t="str">
        <f>IF('Auto-Calculations'!FJ587="No Error","",CONCATENATE($CF$63,'Auto-Calculations'!FJ587,CHAR(10)))</f>
        <v/>
      </c>
      <c r="AT649" s="44" t="str">
        <f>IF('Auto-Calculations'!FK587="No Error","",CONCATENATE($CF$63,'Auto-Calculations'!FK587,CHAR(10)))</f>
        <v/>
      </c>
      <c r="AU649" s="44" t="str">
        <f>IF('Auto-Calculations'!FL587="No Error","",CONCATENATE($CF$63,'Auto-Calculations'!FL587,CHAR(10)))</f>
        <v/>
      </c>
      <c r="AV649" s="44" t="str">
        <f>IF('Auto-Calculations'!FM587="No Error","",CONCATENATE($CF$63,'Auto-Calculations'!FM587,CHAR(10)))</f>
        <v/>
      </c>
      <c r="AW649" s="44" t="str">
        <f>IF('Auto-Calculations'!FN587="No Error","",CONCATENATE($CF$63,'Auto-Calculations'!FN587,CHAR(10)))</f>
        <v/>
      </c>
      <c r="AX649" s="44" t="str">
        <f>IF('Auto-Calculations'!FO587="No Error","",CONCATENATE($CF$63,'Auto-Calculations'!FO587,CHAR(10)))</f>
        <v/>
      </c>
      <c r="AY649" s="44" t="str">
        <f>IF('Auto-Calculations'!FP587="No Error","",CONCATENATE($CF$63,'Auto-Calculations'!FP587,CHAR(10)))</f>
        <v/>
      </c>
      <c r="AZ649" s="44" t="str">
        <f>IF('Auto-Calculations'!FQ587="No Error","",CONCATENATE($CF$63,'Auto-Calculations'!FQ587,CHAR(10)))</f>
        <v/>
      </c>
      <c r="BA649" s="44" t="str">
        <f>IF('Auto-Calculations'!FR587="No Error","",CONCATENATE($CF$63,'Auto-Calculations'!FR587,CHAR(10)))</f>
        <v/>
      </c>
      <c r="BB649" s="44" t="str">
        <f>IF('Auto-Calculations'!FS587="No Error","",CONCATENATE($CF$63,'Auto-Calculations'!FS587,CHAR(10)))</f>
        <v/>
      </c>
      <c r="BC649" s="44" t="str">
        <f>IF('Auto-Calculations'!FT587="No Error","",CONCATENATE($CF$63,'Auto-Calculations'!FT587,CHAR(10)))</f>
        <v/>
      </c>
      <c r="BD649" s="44" t="str">
        <f>IF('Auto-Calculations'!FU587="No Error","",CONCATENATE($CF$63,'Auto-Calculations'!FU587,CHAR(10)))</f>
        <v/>
      </c>
      <c r="BE649" s="44" t="str">
        <f>IF('Auto-Calculations'!FV587="No Error","",CONCATENATE($CF$63,'Auto-Calculations'!FV587,CHAR(10)))</f>
        <v/>
      </c>
      <c r="BF649" s="44" t="str">
        <f>IF('Auto-Calculations'!FW587="No Error","",CONCATENATE($CF$63,'Auto-Calculations'!FW587,CHAR(10)))</f>
        <v/>
      </c>
      <c r="BG649" s="44" t="str">
        <f>IF('Auto-Calculations'!FX587="No Error","",CONCATENATE($CF$63,'Auto-Calculations'!FX587,CHAR(10)))</f>
        <v/>
      </c>
      <c r="BH649" s="44" t="str">
        <f>IF('Auto-Calculations'!FY587="No Error","",CONCATENATE($CF$63,'Auto-Calculations'!FY587,CHAR(10)))</f>
        <v/>
      </c>
      <c r="BI649" s="44" t="str">
        <f>IF('Auto-Calculations'!FZ587="No Error","",CONCATENATE($CF$63,'Auto-Calculations'!FZ587,CHAR(10)))</f>
        <v/>
      </c>
      <c r="BJ649" s="44" t="str">
        <f>IF('Auto-Calculations'!GA587="No Error","",CONCATENATE($CF$63,'Auto-Calculations'!GA587,CHAR(10)))</f>
        <v/>
      </c>
      <c r="BK649" s="44" t="str">
        <f>IF('Auto-Calculations'!GB587="No Error","",CONCATENATE($CF$63,'Auto-Calculations'!GB587,CHAR(10)))</f>
        <v/>
      </c>
      <c r="BL649" s="44" t="str">
        <f>IF('Auto-Calculations'!GC587="No Error","",CONCATENATE($CF$63,'Auto-Calculations'!GC587,CHAR(10)))</f>
        <v/>
      </c>
      <c r="BM649" s="44" t="str">
        <f>IF('Auto-Calculations'!GD587="No Error","",CONCATENATE($CF$63,'Auto-Calculations'!GD587,CHAR(10)))</f>
        <v/>
      </c>
      <c r="BN649" s="44" t="str">
        <f>IF('Auto-Calculations'!GE587="No Error","",CONCATENATE($CF$63,'Auto-Calculations'!GE587,CHAR(10)))</f>
        <v/>
      </c>
      <c r="BO649" s="44" t="str">
        <f>IF('Auto-Calculations'!GF587="No Error","",CONCATENATE($CF$63,'Auto-Calculations'!GF587,CHAR(10)))</f>
        <v/>
      </c>
      <c r="BP649" s="44" t="str">
        <f>IF('Auto-Calculations'!GG587="No Error","",CONCATENATE($CF$63,'Auto-Calculations'!GG587,CHAR(10)))</f>
        <v/>
      </c>
      <c r="BQ649" s="44" t="str">
        <f>IF('Auto-Calculations'!GH587="No Error","",CONCATENATE($CF$63,'Auto-Calculations'!GH587,CHAR(10)))</f>
        <v/>
      </c>
      <c r="BR649" s="44" t="str">
        <f>IF('Auto-Calculations'!GI587="No Error","",CONCATENATE($CF$63,'Auto-Calculations'!GI587,CHAR(10)))</f>
        <v/>
      </c>
      <c r="BS649" s="44" t="str">
        <f>IF('Auto-Calculations'!GJ587="No Error","",CONCATENATE($CF$63,'Auto-Calculations'!GJ587,CHAR(10)))</f>
        <v/>
      </c>
      <c r="BT649" s="44" t="str">
        <f>IF('Auto-Calculations'!GK587="No Error","",CONCATENATE($CF$63,'Auto-Calculations'!GK587,CHAR(10)))</f>
        <v/>
      </c>
      <c r="BU649" s="44" t="str">
        <f>IF('Auto-Calculations'!GL587="No Error","",CONCATENATE($CF$63,'Auto-Calculations'!GL587,CHAR(10)))</f>
        <v/>
      </c>
      <c r="BV649" s="44" t="str">
        <f>IF('Auto-Calculations'!GM587="No Error","",CONCATENATE($CF$63,'Auto-Calculations'!GM587,CHAR(10)))</f>
        <v/>
      </c>
      <c r="BW649" s="44" t="str">
        <f>IF('Auto-Calculations'!GN587="No Error","",CONCATENATE($CF$63,'Auto-Calculations'!GN587,CHAR(10)))</f>
        <v/>
      </c>
      <c r="BX649" s="44" t="str">
        <f>IF('Auto-Calculations'!GO587="No Error","",CONCATENATE($CF$63,'Auto-Calculations'!GO587,CHAR(10)))</f>
        <v/>
      </c>
      <c r="BY649" s="44" t="str">
        <f>IF('Auto-Calculations'!GP587="No Error","",CONCATENATE($CF$63,'Auto-Calculations'!GP587,CHAR(10)))</f>
        <v/>
      </c>
      <c r="BZ649" s="44" t="str">
        <f>IF('Auto-Calculations'!GQ587="No Error","",CONCATENATE($CF$63,'Auto-Calculations'!GQ587,CHAR(10)))</f>
        <v/>
      </c>
      <c r="CA649" s="44" t="str">
        <f>IF('Auto-Calculations'!GR587="No Error","",CONCATENATE($CF$63,'Auto-Calculations'!GR587,CHAR(10)))</f>
        <v/>
      </c>
      <c r="CB649" s="44" t="str">
        <f>IF('Auto-Calculations'!GS587="No Error","",CONCATENATE($CF$63,'Auto-Calculations'!GS587,CHAR(10)))</f>
        <v/>
      </c>
      <c r="CC649" s="44" t="str">
        <f>IF('Auto-Calculations'!GT587="No Error","",CONCATENATE($CF$63,'Auto-Calculations'!GT587,CHAR(10)))</f>
        <v/>
      </c>
      <c r="CD649" s="44" t="str">
        <f>IF('Auto-Calculations'!GU587="No Error","",CONCATENATE($CF$63,'Auto-Calculations'!GU587,CHAR(10)))</f>
        <v/>
      </c>
      <c r="CE649" s="44" t="s">
        <v>5795</v>
      </c>
      <c r="CF649" s="1" t="str">
        <f t="shared" si="9"/>
        <v>.</v>
      </c>
    </row>
    <row r="650" spans="1:84" ht="18" customHeight="1" x14ac:dyDescent="0.25">
      <c r="A650" s="14" t="str">
        <f>IF(NOT(ISBLANK('Auto-Calculations'!D588)),'Auto-Calculations'!D588,"")</f>
        <v/>
      </c>
      <c r="B650" s="44" t="str">
        <f>IF('Auto-Calculations'!DS588="No Error","",CONCATENATE($CF$63,'Auto-Calculations'!DS588,CHAR(10)))</f>
        <v/>
      </c>
      <c r="C650" s="44" t="str">
        <f>IF('Auto-Calculations'!DT588="No Error","",CONCATENATE($CF$63,'Auto-Calculations'!DT588,CHAR(10)))</f>
        <v/>
      </c>
      <c r="D650" s="44" t="str">
        <f>IF('Auto-Calculations'!DU588="No Error","",CONCATENATE($CF$63,'Auto-Calculations'!DU588,CHAR(10)))</f>
        <v/>
      </c>
      <c r="E650" s="44" t="str">
        <f>IF('Auto-Calculations'!DV588="No Error","",CONCATENATE($CF$63,'Auto-Calculations'!DV588,CHAR(10)))</f>
        <v/>
      </c>
      <c r="F650" s="44" t="str">
        <f>IF('Auto-Calculations'!DW588="No Error","",CONCATENATE($CF$63,'Auto-Calculations'!DW588,CHAR(10)))</f>
        <v/>
      </c>
      <c r="G650" s="44" t="str">
        <f>IF('Auto-Calculations'!DX588="No Error","",CONCATENATE($CF$63,'Auto-Calculations'!DX588,CHAR(10)))</f>
        <v/>
      </c>
      <c r="H650" s="44" t="str">
        <f>IF('Auto-Calculations'!DY588="No Error","",CONCATENATE($CF$63,'Auto-Calculations'!DY588,CHAR(10)))</f>
        <v/>
      </c>
      <c r="I650" s="44" t="str">
        <f>IF('Auto-Calculations'!DZ588="No Error","",CONCATENATE($CF$63,'Auto-Calculations'!DZ588,CHAR(10)))</f>
        <v/>
      </c>
      <c r="J650" s="44" t="str">
        <f>IF('Auto-Calculations'!EA588="No Error","",CONCATENATE($CF$63,'Auto-Calculations'!EA588,CHAR(10)))</f>
        <v/>
      </c>
      <c r="K650" s="44" t="str">
        <f>IF('Auto-Calculations'!EB588="No Error","",CONCATENATE($CF$63,'Auto-Calculations'!EB588,CHAR(10)))</f>
        <v/>
      </c>
      <c r="L650" s="44" t="str">
        <f>IF('Auto-Calculations'!EC588="No Error","",CONCATENATE($CF$63,'Auto-Calculations'!EC588,CHAR(10)))</f>
        <v/>
      </c>
      <c r="M650" s="44" t="str">
        <f>IF('Auto-Calculations'!ED588="No Error","",CONCATENATE($CF$63,'Auto-Calculations'!ED588,CHAR(10)))</f>
        <v/>
      </c>
      <c r="N650" s="44" t="str">
        <f>IF('Auto-Calculations'!EE588="No Error","",CONCATENATE($CF$63,'Auto-Calculations'!EE588,CHAR(10)))</f>
        <v/>
      </c>
      <c r="O650" s="44" t="str">
        <f>IF('Auto-Calculations'!EF588="No Error","",CONCATENATE($CF$63,'Auto-Calculations'!EF588,CHAR(10)))</f>
        <v/>
      </c>
      <c r="P650" s="44" t="str">
        <f>IF('Auto-Calculations'!EG588="No Error","",CONCATENATE($CF$63,'Auto-Calculations'!EG588,CHAR(10)))</f>
        <v/>
      </c>
      <c r="Q650" s="44" t="str">
        <f>IF('Auto-Calculations'!EH588="No Error","",CONCATENATE($CF$63,'Auto-Calculations'!EH588,CHAR(10)))</f>
        <v/>
      </c>
      <c r="R650" s="44" t="str">
        <f>IF('Auto-Calculations'!EI588="No Error","",CONCATENATE($CF$63,'Auto-Calculations'!EI588,CHAR(10)))</f>
        <v/>
      </c>
      <c r="S650" s="44" t="str">
        <f>IF('Auto-Calculations'!EJ588="No Error","",CONCATENATE($CF$63,'Auto-Calculations'!EJ588,CHAR(10)))</f>
        <v/>
      </c>
      <c r="T650" s="44" t="str">
        <f>IF('Auto-Calculations'!EK588="No Error","",CONCATENATE($CF$63,'Auto-Calculations'!EK588,CHAR(10)))</f>
        <v/>
      </c>
      <c r="U650" s="44" t="str">
        <f>IF('Auto-Calculations'!EL588="No Error","",CONCATENATE($CF$63,'Auto-Calculations'!EL588,CHAR(10)))</f>
        <v/>
      </c>
      <c r="V650" s="44" t="str">
        <f>IF('Auto-Calculations'!EM588="No Error","",CONCATENATE($CF$63,'Auto-Calculations'!EM588,CHAR(10)))</f>
        <v/>
      </c>
      <c r="W650" s="44" t="str">
        <f>IF('Auto-Calculations'!EN588="No Error","",CONCATENATE($CF$63,'Auto-Calculations'!EN588,CHAR(10)))</f>
        <v/>
      </c>
      <c r="X650" s="44" t="str">
        <f>IF('Auto-Calculations'!EO588="No Error","",CONCATENATE($CF$63,'Auto-Calculations'!EO588,CHAR(10)))</f>
        <v/>
      </c>
      <c r="Y650" s="44" t="str">
        <f>IF('Auto-Calculations'!EP588="No Error","",CONCATENATE($CF$63,'Auto-Calculations'!EP588,CHAR(10)))</f>
        <v/>
      </c>
      <c r="Z650" s="44" t="str">
        <f>IF('Auto-Calculations'!EQ588="No Error","",CONCATENATE($CF$63,'Auto-Calculations'!EQ588,CHAR(10)))</f>
        <v/>
      </c>
      <c r="AA650" s="44" t="str">
        <f>IF('Auto-Calculations'!ER588="No Error","",CONCATENATE($CF$63,'Auto-Calculations'!ER588,CHAR(10)))</f>
        <v/>
      </c>
      <c r="AB650" s="44" t="str">
        <f>IF('Auto-Calculations'!ES588="No Error","",CONCATENATE($CF$63,'Auto-Calculations'!ES588,CHAR(10)))</f>
        <v/>
      </c>
      <c r="AC650" s="44" t="str">
        <f>IF('Auto-Calculations'!ET588="No Error","",CONCATENATE($CF$63,'Auto-Calculations'!ET588,CHAR(10)))</f>
        <v/>
      </c>
      <c r="AD650" s="44" t="str">
        <f>IF('Auto-Calculations'!EU588="No Error","",CONCATENATE($CF$63,'Auto-Calculations'!EU588,CHAR(10)))</f>
        <v/>
      </c>
      <c r="AE650" s="44" t="str">
        <f>IF('Auto-Calculations'!EV588="No Error","",CONCATENATE($CF$63,'Auto-Calculations'!EV588,CHAR(10)))</f>
        <v/>
      </c>
      <c r="AF650" s="44" t="str">
        <f>IF('Auto-Calculations'!EW588="No Error","",CONCATENATE($CF$63,'Auto-Calculations'!EW588,CHAR(10)))</f>
        <v/>
      </c>
      <c r="AG650" s="44" t="str">
        <f>IF('Auto-Calculations'!EX588="No Error","",CONCATENATE($CF$63,'Auto-Calculations'!EX588,CHAR(10)))</f>
        <v/>
      </c>
      <c r="AH650" s="44" t="str">
        <f>IF('Auto-Calculations'!EY588="No Error","",CONCATENATE($CF$63,'Auto-Calculations'!EY588,CHAR(10)))</f>
        <v/>
      </c>
      <c r="AI650" s="44" t="str">
        <f>IF('Auto-Calculations'!EZ588="No Error","",CONCATENATE($CF$63,'Auto-Calculations'!EZ588,CHAR(10)))</f>
        <v/>
      </c>
      <c r="AJ650" s="44" t="str">
        <f>IF('Auto-Calculations'!FA588="No Error","",CONCATENATE($CF$63,'Auto-Calculations'!FA588,CHAR(10)))</f>
        <v/>
      </c>
      <c r="AK650" s="44" t="str">
        <f>IF('Auto-Calculations'!FB588="No Error","",CONCATENATE($CF$63,'Auto-Calculations'!FB588,CHAR(10)))</f>
        <v/>
      </c>
      <c r="AL650" s="44" t="str">
        <f>IF('Auto-Calculations'!FC588="No Error","",CONCATENATE($CF$63,'Auto-Calculations'!FC588,CHAR(10)))</f>
        <v/>
      </c>
      <c r="AM650" s="44" t="str">
        <f>IF('Auto-Calculations'!FD588="No Error","",CONCATENATE($CF$63,'Auto-Calculations'!FD588,CHAR(10)))</f>
        <v/>
      </c>
      <c r="AN650" s="44" t="str">
        <f>IF('Auto-Calculations'!FE588="No Error","",CONCATENATE($CF$63,'Auto-Calculations'!FE588,CHAR(10)))</f>
        <v/>
      </c>
      <c r="AO650" s="44" t="str">
        <f>IF('Auto-Calculations'!FF588="No Error","",CONCATENATE($CF$63,'Auto-Calculations'!FF588,CHAR(10)))</f>
        <v/>
      </c>
      <c r="AP650" s="44" t="str">
        <f>IF('Auto-Calculations'!FG588="No Error","",CONCATENATE($CF$63,'Auto-Calculations'!FG588,CHAR(10)))</f>
        <v/>
      </c>
      <c r="AQ650" s="44" t="str">
        <f>IF('Auto-Calculations'!FH588="No Error","",CONCATENATE($CF$63,'Auto-Calculations'!FH588,CHAR(10)))</f>
        <v/>
      </c>
      <c r="AR650" s="44" t="str">
        <f>IF('Auto-Calculations'!FI588="No Error","",CONCATENATE($CF$63,'Auto-Calculations'!FI588,CHAR(10)))</f>
        <v/>
      </c>
      <c r="AS650" s="44" t="str">
        <f>IF('Auto-Calculations'!FJ588="No Error","",CONCATENATE($CF$63,'Auto-Calculations'!FJ588,CHAR(10)))</f>
        <v/>
      </c>
      <c r="AT650" s="44" t="str">
        <f>IF('Auto-Calculations'!FK588="No Error","",CONCATENATE($CF$63,'Auto-Calculations'!FK588,CHAR(10)))</f>
        <v/>
      </c>
      <c r="AU650" s="44" t="str">
        <f>IF('Auto-Calculations'!FL588="No Error","",CONCATENATE($CF$63,'Auto-Calculations'!FL588,CHAR(10)))</f>
        <v/>
      </c>
      <c r="AV650" s="44" t="str">
        <f>IF('Auto-Calculations'!FM588="No Error","",CONCATENATE($CF$63,'Auto-Calculations'!FM588,CHAR(10)))</f>
        <v/>
      </c>
      <c r="AW650" s="44" t="str">
        <f>IF('Auto-Calculations'!FN588="No Error","",CONCATENATE($CF$63,'Auto-Calculations'!FN588,CHAR(10)))</f>
        <v/>
      </c>
      <c r="AX650" s="44" t="str">
        <f>IF('Auto-Calculations'!FO588="No Error","",CONCATENATE($CF$63,'Auto-Calculations'!FO588,CHAR(10)))</f>
        <v/>
      </c>
      <c r="AY650" s="44" t="str">
        <f>IF('Auto-Calculations'!FP588="No Error","",CONCATENATE($CF$63,'Auto-Calculations'!FP588,CHAR(10)))</f>
        <v/>
      </c>
      <c r="AZ650" s="44" t="str">
        <f>IF('Auto-Calculations'!FQ588="No Error","",CONCATENATE($CF$63,'Auto-Calculations'!FQ588,CHAR(10)))</f>
        <v/>
      </c>
      <c r="BA650" s="44" t="str">
        <f>IF('Auto-Calculations'!FR588="No Error","",CONCATENATE($CF$63,'Auto-Calculations'!FR588,CHAR(10)))</f>
        <v/>
      </c>
      <c r="BB650" s="44" t="str">
        <f>IF('Auto-Calculations'!FS588="No Error","",CONCATENATE($CF$63,'Auto-Calculations'!FS588,CHAR(10)))</f>
        <v/>
      </c>
      <c r="BC650" s="44" t="str">
        <f>IF('Auto-Calculations'!FT588="No Error","",CONCATENATE($CF$63,'Auto-Calculations'!FT588,CHAR(10)))</f>
        <v/>
      </c>
      <c r="BD650" s="44" t="str">
        <f>IF('Auto-Calculations'!FU588="No Error","",CONCATENATE($CF$63,'Auto-Calculations'!FU588,CHAR(10)))</f>
        <v/>
      </c>
      <c r="BE650" s="44" t="str">
        <f>IF('Auto-Calculations'!FV588="No Error","",CONCATENATE($CF$63,'Auto-Calculations'!FV588,CHAR(10)))</f>
        <v/>
      </c>
      <c r="BF650" s="44" t="str">
        <f>IF('Auto-Calculations'!FW588="No Error","",CONCATENATE($CF$63,'Auto-Calculations'!FW588,CHAR(10)))</f>
        <v/>
      </c>
      <c r="BG650" s="44" t="str">
        <f>IF('Auto-Calculations'!FX588="No Error","",CONCATENATE($CF$63,'Auto-Calculations'!FX588,CHAR(10)))</f>
        <v/>
      </c>
      <c r="BH650" s="44" t="str">
        <f>IF('Auto-Calculations'!FY588="No Error","",CONCATENATE($CF$63,'Auto-Calculations'!FY588,CHAR(10)))</f>
        <v/>
      </c>
      <c r="BI650" s="44" t="str">
        <f>IF('Auto-Calculations'!FZ588="No Error","",CONCATENATE($CF$63,'Auto-Calculations'!FZ588,CHAR(10)))</f>
        <v/>
      </c>
      <c r="BJ650" s="44" t="str">
        <f>IF('Auto-Calculations'!GA588="No Error","",CONCATENATE($CF$63,'Auto-Calculations'!GA588,CHAR(10)))</f>
        <v/>
      </c>
      <c r="BK650" s="44" t="str">
        <f>IF('Auto-Calculations'!GB588="No Error","",CONCATENATE($CF$63,'Auto-Calculations'!GB588,CHAR(10)))</f>
        <v/>
      </c>
      <c r="BL650" s="44" t="str">
        <f>IF('Auto-Calculations'!GC588="No Error","",CONCATENATE($CF$63,'Auto-Calculations'!GC588,CHAR(10)))</f>
        <v/>
      </c>
      <c r="BM650" s="44" t="str">
        <f>IF('Auto-Calculations'!GD588="No Error","",CONCATENATE($CF$63,'Auto-Calculations'!GD588,CHAR(10)))</f>
        <v/>
      </c>
      <c r="BN650" s="44" t="str">
        <f>IF('Auto-Calculations'!GE588="No Error","",CONCATENATE($CF$63,'Auto-Calculations'!GE588,CHAR(10)))</f>
        <v/>
      </c>
      <c r="BO650" s="44" t="str">
        <f>IF('Auto-Calculations'!GF588="No Error","",CONCATENATE($CF$63,'Auto-Calculations'!GF588,CHAR(10)))</f>
        <v/>
      </c>
      <c r="BP650" s="44" t="str">
        <f>IF('Auto-Calculations'!GG588="No Error","",CONCATENATE($CF$63,'Auto-Calculations'!GG588,CHAR(10)))</f>
        <v/>
      </c>
      <c r="BQ650" s="44" t="str">
        <f>IF('Auto-Calculations'!GH588="No Error","",CONCATENATE($CF$63,'Auto-Calculations'!GH588,CHAR(10)))</f>
        <v/>
      </c>
      <c r="BR650" s="44" t="str">
        <f>IF('Auto-Calculations'!GI588="No Error","",CONCATENATE($CF$63,'Auto-Calculations'!GI588,CHAR(10)))</f>
        <v/>
      </c>
      <c r="BS650" s="44" t="str">
        <f>IF('Auto-Calculations'!GJ588="No Error","",CONCATENATE($CF$63,'Auto-Calculations'!GJ588,CHAR(10)))</f>
        <v/>
      </c>
      <c r="BT650" s="44" t="str">
        <f>IF('Auto-Calculations'!GK588="No Error","",CONCATENATE($CF$63,'Auto-Calculations'!GK588,CHAR(10)))</f>
        <v/>
      </c>
      <c r="BU650" s="44" t="str">
        <f>IF('Auto-Calculations'!GL588="No Error","",CONCATENATE($CF$63,'Auto-Calculations'!GL588,CHAR(10)))</f>
        <v/>
      </c>
      <c r="BV650" s="44" t="str">
        <f>IF('Auto-Calculations'!GM588="No Error","",CONCATENATE($CF$63,'Auto-Calculations'!GM588,CHAR(10)))</f>
        <v/>
      </c>
      <c r="BW650" s="44" t="str">
        <f>IF('Auto-Calculations'!GN588="No Error","",CONCATENATE($CF$63,'Auto-Calculations'!GN588,CHAR(10)))</f>
        <v/>
      </c>
      <c r="BX650" s="44" t="str">
        <f>IF('Auto-Calculations'!GO588="No Error","",CONCATENATE($CF$63,'Auto-Calculations'!GO588,CHAR(10)))</f>
        <v/>
      </c>
      <c r="BY650" s="44" t="str">
        <f>IF('Auto-Calculations'!GP588="No Error","",CONCATENATE($CF$63,'Auto-Calculations'!GP588,CHAR(10)))</f>
        <v/>
      </c>
      <c r="BZ650" s="44" t="str">
        <f>IF('Auto-Calculations'!GQ588="No Error","",CONCATENATE($CF$63,'Auto-Calculations'!GQ588,CHAR(10)))</f>
        <v/>
      </c>
      <c r="CA650" s="44" t="str">
        <f>IF('Auto-Calculations'!GR588="No Error","",CONCATENATE($CF$63,'Auto-Calculations'!GR588,CHAR(10)))</f>
        <v/>
      </c>
      <c r="CB650" s="44" t="str">
        <f>IF('Auto-Calculations'!GS588="No Error","",CONCATENATE($CF$63,'Auto-Calculations'!GS588,CHAR(10)))</f>
        <v/>
      </c>
      <c r="CC650" s="44" t="str">
        <f>IF('Auto-Calculations'!GT588="No Error","",CONCATENATE($CF$63,'Auto-Calculations'!GT588,CHAR(10)))</f>
        <v/>
      </c>
      <c r="CD650" s="44" t="str">
        <f>IF('Auto-Calculations'!GU588="No Error","",CONCATENATE($CF$63,'Auto-Calculations'!GU588,CHAR(10)))</f>
        <v/>
      </c>
      <c r="CE650" s="44" t="s">
        <v>5795</v>
      </c>
      <c r="CF650" s="1" t="str">
        <f t="shared" si="9"/>
        <v>.</v>
      </c>
    </row>
    <row r="651" spans="1:84" ht="18" customHeight="1" x14ac:dyDescent="0.25">
      <c r="A651" s="14" t="str">
        <f>IF(NOT(ISBLANK('Auto-Calculations'!D589)),'Auto-Calculations'!D589,"")</f>
        <v/>
      </c>
      <c r="B651" s="44" t="str">
        <f>IF('Auto-Calculations'!DS589="No Error","",CONCATENATE($CF$63,'Auto-Calculations'!DS589,CHAR(10)))</f>
        <v/>
      </c>
      <c r="C651" s="44" t="str">
        <f>IF('Auto-Calculations'!DT589="No Error","",CONCATENATE($CF$63,'Auto-Calculations'!DT589,CHAR(10)))</f>
        <v/>
      </c>
      <c r="D651" s="44" t="str">
        <f>IF('Auto-Calculations'!DU589="No Error","",CONCATENATE($CF$63,'Auto-Calculations'!DU589,CHAR(10)))</f>
        <v/>
      </c>
      <c r="E651" s="44" t="str">
        <f>IF('Auto-Calculations'!DV589="No Error","",CONCATENATE($CF$63,'Auto-Calculations'!DV589,CHAR(10)))</f>
        <v/>
      </c>
      <c r="F651" s="44" t="str">
        <f>IF('Auto-Calculations'!DW589="No Error","",CONCATENATE($CF$63,'Auto-Calculations'!DW589,CHAR(10)))</f>
        <v/>
      </c>
      <c r="G651" s="44" t="str">
        <f>IF('Auto-Calculations'!DX589="No Error","",CONCATENATE($CF$63,'Auto-Calculations'!DX589,CHAR(10)))</f>
        <v/>
      </c>
      <c r="H651" s="44" t="str">
        <f>IF('Auto-Calculations'!DY589="No Error","",CONCATENATE($CF$63,'Auto-Calculations'!DY589,CHAR(10)))</f>
        <v/>
      </c>
      <c r="I651" s="44" t="str">
        <f>IF('Auto-Calculations'!DZ589="No Error","",CONCATENATE($CF$63,'Auto-Calculations'!DZ589,CHAR(10)))</f>
        <v/>
      </c>
      <c r="J651" s="44" t="str">
        <f>IF('Auto-Calculations'!EA589="No Error","",CONCATENATE($CF$63,'Auto-Calculations'!EA589,CHAR(10)))</f>
        <v/>
      </c>
      <c r="K651" s="44" t="str">
        <f>IF('Auto-Calculations'!EB589="No Error","",CONCATENATE($CF$63,'Auto-Calculations'!EB589,CHAR(10)))</f>
        <v/>
      </c>
      <c r="L651" s="44" t="str">
        <f>IF('Auto-Calculations'!EC589="No Error","",CONCATENATE($CF$63,'Auto-Calculations'!EC589,CHAR(10)))</f>
        <v/>
      </c>
      <c r="M651" s="44" t="str">
        <f>IF('Auto-Calculations'!ED589="No Error","",CONCATENATE($CF$63,'Auto-Calculations'!ED589,CHAR(10)))</f>
        <v/>
      </c>
      <c r="N651" s="44" t="str">
        <f>IF('Auto-Calculations'!EE589="No Error","",CONCATENATE($CF$63,'Auto-Calculations'!EE589,CHAR(10)))</f>
        <v/>
      </c>
      <c r="O651" s="44" t="str">
        <f>IF('Auto-Calculations'!EF589="No Error","",CONCATENATE($CF$63,'Auto-Calculations'!EF589,CHAR(10)))</f>
        <v/>
      </c>
      <c r="P651" s="44" t="str">
        <f>IF('Auto-Calculations'!EG589="No Error","",CONCATENATE($CF$63,'Auto-Calculations'!EG589,CHAR(10)))</f>
        <v/>
      </c>
      <c r="Q651" s="44" t="str">
        <f>IF('Auto-Calculations'!EH589="No Error","",CONCATENATE($CF$63,'Auto-Calculations'!EH589,CHAR(10)))</f>
        <v/>
      </c>
      <c r="R651" s="44" t="str">
        <f>IF('Auto-Calculations'!EI589="No Error","",CONCATENATE($CF$63,'Auto-Calculations'!EI589,CHAR(10)))</f>
        <v/>
      </c>
      <c r="S651" s="44" t="str">
        <f>IF('Auto-Calculations'!EJ589="No Error","",CONCATENATE($CF$63,'Auto-Calculations'!EJ589,CHAR(10)))</f>
        <v/>
      </c>
      <c r="T651" s="44" t="str">
        <f>IF('Auto-Calculations'!EK589="No Error","",CONCATENATE($CF$63,'Auto-Calculations'!EK589,CHAR(10)))</f>
        <v/>
      </c>
      <c r="U651" s="44" t="str">
        <f>IF('Auto-Calculations'!EL589="No Error","",CONCATENATE($CF$63,'Auto-Calculations'!EL589,CHAR(10)))</f>
        <v/>
      </c>
      <c r="V651" s="44" t="str">
        <f>IF('Auto-Calculations'!EM589="No Error","",CONCATENATE($CF$63,'Auto-Calculations'!EM589,CHAR(10)))</f>
        <v/>
      </c>
      <c r="W651" s="44" t="str">
        <f>IF('Auto-Calculations'!EN589="No Error","",CONCATENATE($CF$63,'Auto-Calculations'!EN589,CHAR(10)))</f>
        <v/>
      </c>
      <c r="X651" s="44" t="str">
        <f>IF('Auto-Calculations'!EO589="No Error","",CONCATENATE($CF$63,'Auto-Calculations'!EO589,CHAR(10)))</f>
        <v/>
      </c>
      <c r="Y651" s="44" t="str">
        <f>IF('Auto-Calculations'!EP589="No Error","",CONCATENATE($CF$63,'Auto-Calculations'!EP589,CHAR(10)))</f>
        <v/>
      </c>
      <c r="Z651" s="44" t="str">
        <f>IF('Auto-Calculations'!EQ589="No Error","",CONCATENATE($CF$63,'Auto-Calculations'!EQ589,CHAR(10)))</f>
        <v/>
      </c>
      <c r="AA651" s="44" t="str">
        <f>IF('Auto-Calculations'!ER589="No Error","",CONCATENATE($CF$63,'Auto-Calculations'!ER589,CHAR(10)))</f>
        <v/>
      </c>
      <c r="AB651" s="44" t="str">
        <f>IF('Auto-Calculations'!ES589="No Error","",CONCATENATE($CF$63,'Auto-Calculations'!ES589,CHAR(10)))</f>
        <v/>
      </c>
      <c r="AC651" s="44" t="str">
        <f>IF('Auto-Calculations'!ET589="No Error","",CONCATENATE($CF$63,'Auto-Calculations'!ET589,CHAR(10)))</f>
        <v/>
      </c>
      <c r="AD651" s="44" t="str">
        <f>IF('Auto-Calculations'!EU589="No Error","",CONCATENATE($CF$63,'Auto-Calculations'!EU589,CHAR(10)))</f>
        <v/>
      </c>
      <c r="AE651" s="44" t="str">
        <f>IF('Auto-Calculations'!EV589="No Error","",CONCATENATE($CF$63,'Auto-Calculations'!EV589,CHAR(10)))</f>
        <v/>
      </c>
      <c r="AF651" s="44" t="str">
        <f>IF('Auto-Calculations'!EW589="No Error","",CONCATENATE($CF$63,'Auto-Calculations'!EW589,CHAR(10)))</f>
        <v/>
      </c>
      <c r="AG651" s="44" t="str">
        <f>IF('Auto-Calculations'!EX589="No Error","",CONCATENATE($CF$63,'Auto-Calculations'!EX589,CHAR(10)))</f>
        <v/>
      </c>
      <c r="AH651" s="44" t="str">
        <f>IF('Auto-Calculations'!EY589="No Error","",CONCATENATE($CF$63,'Auto-Calculations'!EY589,CHAR(10)))</f>
        <v/>
      </c>
      <c r="AI651" s="44" t="str">
        <f>IF('Auto-Calculations'!EZ589="No Error","",CONCATENATE($CF$63,'Auto-Calculations'!EZ589,CHAR(10)))</f>
        <v/>
      </c>
      <c r="AJ651" s="44" t="str">
        <f>IF('Auto-Calculations'!FA589="No Error","",CONCATENATE($CF$63,'Auto-Calculations'!FA589,CHAR(10)))</f>
        <v/>
      </c>
      <c r="AK651" s="44" t="str">
        <f>IF('Auto-Calculations'!FB589="No Error","",CONCATENATE($CF$63,'Auto-Calculations'!FB589,CHAR(10)))</f>
        <v/>
      </c>
      <c r="AL651" s="44" t="str">
        <f>IF('Auto-Calculations'!FC589="No Error","",CONCATENATE($CF$63,'Auto-Calculations'!FC589,CHAR(10)))</f>
        <v/>
      </c>
      <c r="AM651" s="44" t="str">
        <f>IF('Auto-Calculations'!FD589="No Error","",CONCATENATE($CF$63,'Auto-Calculations'!FD589,CHAR(10)))</f>
        <v/>
      </c>
      <c r="AN651" s="44" t="str">
        <f>IF('Auto-Calculations'!FE589="No Error","",CONCATENATE($CF$63,'Auto-Calculations'!FE589,CHAR(10)))</f>
        <v/>
      </c>
      <c r="AO651" s="44" t="str">
        <f>IF('Auto-Calculations'!FF589="No Error","",CONCATENATE($CF$63,'Auto-Calculations'!FF589,CHAR(10)))</f>
        <v/>
      </c>
      <c r="AP651" s="44" t="str">
        <f>IF('Auto-Calculations'!FG589="No Error","",CONCATENATE($CF$63,'Auto-Calculations'!FG589,CHAR(10)))</f>
        <v/>
      </c>
      <c r="AQ651" s="44" t="str">
        <f>IF('Auto-Calculations'!FH589="No Error","",CONCATENATE($CF$63,'Auto-Calculations'!FH589,CHAR(10)))</f>
        <v/>
      </c>
      <c r="AR651" s="44" t="str">
        <f>IF('Auto-Calculations'!FI589="No Error","",CONCATENATE($CF$63,'Auto-Calculations'!FI589,CHAR(10)))</f>
        <v/>
      </c>
      <c r="AS651" s="44" t="str">
        <f>IF('Auto-Calculations'!FJ589="No Error","",CONCATENATE($CF$63,'Auto-Calculations'!FJ589,CHAR(10)))</f>
        <v/>
      </c>
      <c r="AT651" s="44" t="str">
        <f>IF('Auto-Calculations'!FK589="No Error","",CONCATENATE($CF$63,'Auto-Calculations'!FK589,CHAR(10)))</f>
        <v/>
      </c>
      <c r="AU651" s="44" t="str">
        <f>IF('Auto-Calculations'!FL589="No Error","",CONCATENATE($CF$63,'Auto-Calculations'!FL589,CHAR(10)))</f>
        <v/>
      </c>
      <c r="AV651" s="44" t="str">
        <f>IF('Auto-Calculations'!FM589="No Error","",CONCATENATE($CF$63,'Auto-Calculations'!FM589,CHAR(10)))</f>
        <v/>
      </c>
      <c r="AW651" s="44" t="str">
        <f>IF('Auto-Calculations'!FN589="No Error","",CONCATENATE($CF$63,'Auto-Calculations'!FN589,CHAR(10)))</f>
        <v/>
      </c>
      <c r="AX651" s="44" t="str">
        <f>IF('Auto-Calculations'!FO589="No Error","",CONCATENATE($CF$63,'Auto-Calculations'!FO589,CHAR(10)))</f>
        <v/>
      </c>
      <c r="AY651" s="44" t="str">
        <f>IF('Auto-Calculations'!FP589="No Error","",CONCATENATE($CF$63,'Auto-Calculations'!FP589,CHAR(10)))</f>
        <v/>
      </c>
      <c r="AZ651" s="44" t="str">
        <f>IF('Auto-Calculations'!FQ589="No Error","",CONCATENATE($CF$63,'Auto-Calculations'!FQ589,CHAR(10)))</f>
        <v/>
      </c>
      <c r="BA651" s="44" t="str">
        <f>IF('Auto-Calculations'!FR589="No Error","",CONCATENATE($CF$63,'Auto-Calculations'!FR589,CHAR(10)))</f>
        <v/>
      </c>
      <c r="BB651" s="44" t="str">
        <f>IF('Auto-Calculations'!FS589="No Error","",CONCATENATE($CF$63,'Auto-Calculations'!FS589,CHAR(10)))</f>
        <v/>
      </c>
      <c r="BC651" s="44" t="str">
        <f>IF('Auto-Calculations'!FT589="No Error","",CONCATENATE($CF$63,'Auto-Calculations'!FT589,CHAR(10)))</f>
        <v/>
      </c>
      <c r="BD651" s="44" t="str">
        <f>IF('Auto-Calculations'!FU589="No Error","",CONCATENATE($CF$63,'Auto-Calculations'!FU589,CHAR(10)))</f>
        <v/>
      </c>
      <c r="BE651" s="44" t="str">
        <f>IF('Auto-Calculations'!FV589="No Error","",CONCATENATE($CF$63,'Auto-Calculations'!FV589,CHAR(10)))</f>
        <v/>
      </c>
      <c r="BF651" s="44" t="str">
        <f>IF('Auto-Calculations'!FW589="No Error","",CONCATENATE($CF$63,'Auto-Calculations'!FW589,CHAR(10)))</f>
        <v/>
      </c>
      <c r="BG651" s="44" t="str">
        <f>IF('Auto-Calculations'!FX589="No Error","",CONCATENATE($CF$63,'Auto-Calculations'!FX589,CHAR(10)))</f>
        <v/>
      </c>
      <c r="BH651" s="44" t="str">
        <f>IF('Auto-Calculations'!FY589="No Error","",CONCATENATE($CF$63,'Auto-Calculations'!FY589,CHAR(10)))</f>
        <v/>
      </c>
      <c r="BI651" s="44" t="str">
        <f>IF('Auto-Calculations'!FZ589="No Error","",CONCATENATE($CF$63,'Auto-Calculations'!FZ589,CHAR(10)))</f>
        <v/>
      </c>
      <c r="BJ651" s="44" t="str">
        <f>IF('Auto-Calculations'!GA589="No Error","",CONCATENATE($CF$63,'Auto-Calculations'!GA589,CHAR(10)))</f>
        <v/>
      </c>
      <c r="BK651" s="44" t="str">
        <f>IF('Auto-Calculations'!GB589="No Error","",CONCATENATE($CF$63,'Auto-Calculations'!GB589,CHAR(10)))</f>
        <v/>
      </c>
      <c r="BL651" s="44" t="str">
        <f>IF('Auto-Calculations'!GC589="No Error","",CONCATENATE($CF$63,'Auto-Calculations'!GC589,CHAR(10)))</f>
        <v/>
      </c>
      <c r="BM651" s="44" t="str">
        <f>IF('Auto-Calculations'!GD589="No Error","",CONCATENATE($CF$63,'Auto-Calculations'!GD589,CHAR(10)))</f>
        <v/>
      </c>
      <c r="BN651" s="44" t="str">
        <f>IF('Auto-Calculations'!GE589="No Error","",CONCATENATE($CF$63,'Auto-Calculations'!GE589,CHAR(10)))</f>
        <v/>
      </c>
      <c r="BO651" s="44" t="str">
        <f>IF('Auto-Calculations'!GF589="No Error","",CONCATENATE($CF$63,'Auto-Calculations'!GF589,CHAR(10)))</f>
        <v/>
      </c>
      <c r="BP651" s="44" t="str">
        <f>IF('Auto-Calculations'!GG589="No Error","",CONCATENATE($CF$63,'Auto-Calculations'!GG589,CHAR(10)))</f>
        <v/>
      </c>
      <c r="BQ651" s="44" t="str">
        <f>IF('Auto-Calculations'!GH589="No Error","",CONCATENATE($CF$63,'Auto-Calculations'!GH589,CHAR(10)))</f>
        <v/>
      </c>
      <c r="BR651" s="44" t="str">
        <f>IF('Auto-Calculations'!GI589="No Error","",CONCATENATE($CF$63,'Auto-Calculations'!GI589,CHAR(10)))</f>
        <v/>
      </c>
      <c r="BS651" s="44" t="str">
        <f>IF('Auto-Calculations'!GJ589="No Error","",CONCATENATE($CF$63,'Auto-Calculations'!GJ589,CHAR(10)))</f>
        <v/>
      </c>
      <c r="BT651" s="44" t="str">
        <f>IF('Auto-Calculations'!GK589="No Error","",CONCATENATE($CF$63,'Auto-Calculations'!GK589,CHAR(10)))</f>
        <v/>
      </c>
      <c r="BU651" s="44" t="str">
        <f>IF('Auto-Calculations'!GL589="No Error","",CONCATENATE($CF$63,'Auto-Calculations'!GL589,CHAR(10)))</f>
        <v/>
      </c>
      <c r="BV651" s="44" t="str">
        <f>IF('Auto-Calculations'!GM589="No Error","",CONCATENATE($CF$63,'Auto-Calculations'!GM589,CHAR(10)))</f>
        <v/>
      </c>
      <c r="BW651" s="44" t="str">
        <f>IF('Auto-Calculations'!GN589="No Error","",CONCATENATE($CF$63,'Auto-Calculations'!GN589,CHAR(10)))</f>
        <v/>
      </c>
      <c r="BX651" s="44" t="str">
        <f>IF('Auto-Calculations'!GO589="No Error","",CONCATENATE($CF$63,'Auto-Calculations'!GO589,CHAR(10)))</f>
        <v/>
      </c>
      <c r="BY651" s="44" t="str">
        <f>IF('Auto-Calculations'!GP589="No Error","",CONCATENATE($CF$63,'Auto-Calculations'!GP589,CHAR(10)))</f>
        <v/>
      </c>
      <c r="BZ651" s="44" t="str">
        <f>IF('Auto-Calculations'!GQ589="No Error","",CONCATENATE($CF$63,'Auto-Calculations'!GQ589,CHAR(10)))</f>
        <v/>
      </c>
      <c r="CA651" s="44" t="str">
        <f>IF('Auto-Calculations'!GR589="No Error","",CONCATENATE($CF$63,'Auto-Calculations'!GR589,CHAR(10)))</f>
        <v/>
      </c>
      <c r="CB651" s="44" t="str">
        <f>IF('Auto-Calculations'!GS589="No Error","",CONCATENATE($CF$63,'Auto-Calculations'!GS589,CHAR(10)))</f>
        <v/>
      </c>
      <c r="CC651" s="44" t="str">
        <f>IF('Auto-Calculations'!GT589="No Error","",CONCATENATE($CF$63,'Auto-Calculations'!GT589,CHAR(10)))</f>
        <v/>
      </c>
      <c r="CD651" s="44" t="str">
        <f>IF('Auto-Calculations'!GU589="No Error","",CONCATENATE($CF$63,'Auto-Calculations'!GU589,CHAR(10)))</f>
        <v/>
      </c>
      <c r="CE651" s="44" t="s">
        <v>5795</v>
      </c>
      <c r="CF651" s="1" t="str">
        <f t="shared" si="9"/>
        <v>.</v>
      </c>
    </row>
    <row r="652" spans="1:84" ht="18" customHeight="1" x14ac:dyDescent="0.25">
      <c r="A652" s="14" t="str">
        <f>IF(NOT(ISBLANK('Auto-Calculations'!D590)),'Auto-Calculations'!D590,"")</f>
        <v/>
      </c>
      <c r="B652" s="44" t="str">
        <f>IF('Auto-Calculations'!DS590="No Error","",CONCATENATE($CF$63,'Auto-Calculations'!DS590,CHAR(10)))</f>
        <v/>
      </c>
      <c r="C652" s="44" t="str">
        <f>IF('Auto-Calculations'!DT590="No Error","",CONCATENATE($CF$63,'Auto-Calculations'!DT590,CHAR(10)))</f>
        <v/>
      </c>
      <c r="D652" s="44" t="str">
        <f>IF('Auto-Calculations'!DU590="No Error","",CONCATENATE($CF$63,'Auto-Calculations'!DU590,CHAR(10)))</f>
        <v/>
      </c>
      <c r="E652" s="44" t="str">
        <f>IF('Auto-Calculations'!DV590="No Error","",CONCATENATE($CF$63,'Auto-Calculations'!DV590,CHAR(10)))</f>
        <v/>
      </c>
      <c r="F652" s="44" t="str">
        <f>IF('Auto-Calculations'!DW590="No Error","",CONCATENATE($CF$63,'Auto-Calculations'!DW590,CHAR(10)))</f>
        <v/>
      </c>
      <c r="G652" s="44" t="str">
        <f>IF('Auto-Calculations'!DX590="No Error","",CONCATENATE($CF$63,'Auto-Calculations'!DX590,CHAR(10)))</f>
        <v/>
      </c>
      <c r="H652" s="44" t="str">
        <f>IF('Auto-Calculations'!DY590="No Error","",CONCATENATE($CF$63,'Auto-Calculations'!DY590,CHAR(10)))</f>
        <v/>
      </c>
      <c r="I652" s="44" t="str">
        <f>IF('Auto-Calculations'!DZ590="No Error","",CONCATENATE($CF$63,'Auto-Calculations'!DZ590,CHAR(10)))</f>
        <v/>
      </c>
      <c r="J652" s="44" t="str">
        <f>IF('Auto-Calculations'!EA590="No Error","",CONCATENATE($CF$63,'Auto-Calculations'!EA590,CHAR(10)))</f>
        <v/>
      </c>
      <c r="K652" s="44" t="str">
        <f>IF('Auto-Calculations'!EB590="No Error","",CONCATENATE($CF$63,'Auto-Calculations'!EB590,CHAR(10)))</f>
        <v/>
      </c>
      <c r="L652" s="44" t="str">
        <f>IF('Auto-Calculations'!EC590="No Error","",CONCATENATE($CF$63,'Auto-Calculations'!EC590,CHAR(10)))</f>
        <v/>
      </c>
      <c r="M652" s="44" t="str">
        <f>IF('Auto-Calculations'!ED590="No Error","",CONCATENATE($CF$63,'Auto-Calculations'!ED590,CHAR(10)))</f>
        <v/>
      </c>
      <c r="N652" s="44" t="str">
        <f>IF('Auto-Calculations'!EE590="No Error","",CONCATENATE($CF$63,'Auto-Calculations'!EE590,CHAR(10)))</f>
        <v/>
      </c>
      <c r="O652" s="44" t="str">
        <f>IF('Auto-Calculations'!EF590="No Error","",CONCATENATE($CF$63,'Auto-Calculations'!EF590,CHAR(10)))</f>
        <v/>
      </c>
      <c r="P652" s="44" t="str">
        <f>IF('Auto-Calculations'!EG590="No Error","",CONCATENATE($CF$63,'Auto-Calculations'!EG590,CHAR(10)))</f>
        <v/>
      </c>
      <c r="Q652" s="44" t="str">
        <f>IF('Auto-Calculations'!EH590="No Error","",CONCATENATE($CF$63,'Auto-Calculations'!EH590,CHAR(10)))</f>
        <v/>
      </c>
      <c r="R652" s="44" t="str">
        <f>IF('Auto-Calculations'!EI590="No Error","",CONCATENATE($CF$63,'Auto-Calculations'!EI590,CHAR(10)))</f>
        <v/>
      </c>
      <c r="S652" s="44" t="str">
        <f>IF('Auto-Calculations'!EJ590="No Error","",CONCATENATE($CF$63,'Auto-Calculations'!EJ590,CHAR(10)))</f>
        <v/>
      </c>
      <c r="T652" s="44" t="str">
        <f>IF('Auto-Calculations'!EK590="No Error","",CONCATENATE($CF$63,'Auto-Calculations'!EK590,CHAR(10)))</f>
        <v/>
      </c>
      <c r="U652" s="44" t="str">
        <f>IF('Auto-Calculations'!EL590="No Error","",CONCATENATE($CF$63,'Auto-Calculations'!EL590,CHAR(10)))</f>
        <v/>
      </c>
      <c r="V652" s="44" t="str">
        <f>IF('Auto-Calculations'!EM590="No Error","",CONCATENATE($CF$63,'Auto-Calculations'!EM590,CHAR(10)))</f>
        <v/>
      </c>
      <c r="W652" s="44" t="str">
        <f>IF('Auto-Calculations'!EN590="No Error","",CONCATENATE($CF$63,'Auto-Calculations'!EN590,CHAR(10)))</f>
        <v/>
      </c>
      <c r="X652" s="44" t="str">
        <f>IF('Auto-Calculations'!EO590="No Error","",CONCATENATE($CF$63,'Auto-Calculations'!EO590,CHAR(10)))</f>
        <v/>
      </c>
      <c r="Y652" s="44" t="str">
        <f>IF('Auto-Calculations'!EP590="No Error","",CONCATENATE($CF$63,'Auto-Calculations'!EP590,CHAR(10)))</f>
        <v/>
      </c>
      <c r="Z652" s="44" t="str">
        <f>IF('Auto-Calculations'!EQ590="No Error","",CONCATENATE($CF$63,'Auto-Calculations'!EQ590,CHAR(10)))</f>
        <v/>
      </c>
      <c r="AA652" s="44" t="str">
        <f>IF('Auto-Calculations'!ER590="No Error","",CONCATENATE($CF$63,'Auto-Calculations'!ER590,CHAR(10)))</f>
        <v/>
      </c>
      <c r="AB652" s="44" t="str">
        <f>IF('Auto-Calculations'!ES590="No Error","",CONCATENATE($CF$63,'Auto-Calculations'!ES590,CHAR(10)))</f>
        <v/>
      </c>
      <c r="AC652" s="44" t="str">
        <f>IF('Auto-Calculations'!ET590="No Error","",CONCATENATE($CF$63,'Auto-Calculations'!ET590,CHAR(10)))</f>
        <v/>
      </c>
      <c r="AD652" s="44" t="str">
        <f>IF('Auto-Calculations'!EU590="No Error","",CONCATENATE($CF$63,'Auto-Calculations'!EU590,CHAR(10)))</f>
        <v/>
      </c>
      <c r="AE652" s="44" t="str">
        <f>IF('Auto-Calculations'!EV590="No Error","",CONCATENATE($CF$63,'Auto-Calculations'!EV590,CHAR(10)))</f>
        <v/>
      </c>
      <c r="AF652" s="44" t="str">
        <f>IF('Auto-Calculations'!EW590="No Error","",CONCATENATE($CF$63,'Auto-Calculations'!EW590,CHAR(10)))</f>
        <v/>
      </c>
      <c r="AG652" s="44" t="str">
        <f>IF('Auto-Calculations'!EX590="No Error","",CONCATENATE($CF$63,'Auto-Calculations'!EX590,CHAR(10)))</f>
        <v/>
      </c>
      <c r="AH652" s="44" t="str">
        <f>IF('Auto-Calculations'!EY590="No Error","",CONCATENATE($CF$63,'Auto-Calculations'!EY590,CHAR(10)))</f>
        <v/>
      </c>
      <c r="AI652" s="44" t="str">
        <f>IF('Auto-Calculations'!EZ590="No Error","",CONCATENATE($CF$63,'Auto-Calculations'!EZ590,CHAR(10)))</f>
        <v/>
      </c>
      <c r="AJ652" s="44" t="str">
        <f>IF('Auto-Calculations'!FA590="No Error","",CONCATENATE($CF$63,'Auto-Calculations'!FA590,CHAR(10)))</f>
        <v/>
      </c>
      <c r="AK652" s="44" t="str">
        <f>IF('Auto-Calculations'!FB590="No Error","",CONCATENATE($CF$63,'Auto-Calculations'!FB590,CHAR(10)))</f>
        <v/>
      </c>
      <c r="AL652" s="44" t="str">
        <f>IF('Auto-Calculations'!FC590="No Error","",CONCATENATE($CF$63,'Auto-Calculations'!FC590,CHAR(10)))</f>
        <v/>
      </c>
      <c r="AM652" s="44" t="str">
        <f>IF('Auto-Calculations'!FD590="No Error","",CONCATENATE($CF$63,'Auto-Calculations'!FD590,CHAR(10)))</f>
        <v/>
      </c>
      <c r="AN652" s="44" t="str">
        <f>IF('Auto-Calculations'!FE590="No Error","",CONCATENATE($CF$63,'Auto-Calculations'!FE590,CHAR(10)))</f>
        <v/>
      </c>
      <c r="AO652" s="44" t="str">
        <f>IF('Auto-Calculations'!FF590="No Error","",CONCATENATE($CF$63,'Auto-Calculations'!FF590,CHAR(10)))</f>
        <v/>
      </c>
      <c r="AP652" s="44" t="str">
        <f>IF('Auto-Calculations'!FG590="No Error","",CONCATENATE($CF$63,'Auto-Calculations'!FG590,CHAR(10)))</f>
        <v/>
      </c>
      <c r="AQ652" s="44" t="str">
        <f>IF('Auto-Calculations'!FH590="No Error","",CONCATENATE($CF$63,'Auto-Calculations'!FH590,CHAR(10)))</f>
        <v/>
      </c>
      <c r="AR652" s="44" t="str">
        <f>IF('Auto-Calculations'!FI590="No Error","",CONCATENATE($CF$63,'Auto-Calculations'!FI590,CHAR(10)))</f>
        <v/>
      </c>
      <c r="AS652" s="44" t="str">
        <f>IF('Auto-Calculations'!FJ590="No Error","",CONCATENATE($CF$63,'Auto-Calculations'!FJ590,CHAR(10)))</f>
        <v/>
      </c>
      <c r="AT652" s="44" t="str">
        <f>IF('Auto-Calculations'!FK590="No Error","",CONCATENATE($CF$63,'Auto-Calculations'!FK590,CHAR(10)))</f>
        <v/>
      </c>
      <c r="AU652" s="44" t="str">
        <f>IF('Auto-Calculations'!FL590="No Error","",CONCATENATE($CF$63,'Auto-Calculations'!FL590,CHAR(10)))</f>
        <v/>
      </c>
      <c r="AV652" s="44" t="str">
        <f>IF('Auto-Calculations'!FM590="No Error","",CONCATENATE($CF$63,'Auto-Calculations'!FM590,CHAR(10)))</f>
        <v/>
      </c>
      <c r="AW652" s="44" t="str">
        <f>IF('Auto-Calculations'!FN590="No Error","",CONCATENATE($CF$63,'Auto-Calculations'!FN590,CHAR(10)))</f>
        <v/>
      </c>
      <c r="AX652" s="44" t="str">
        <f>IF('Auto-Calculations'!FO590="No Error","",CONCATENATE($CF$63,'Auto-Calculations'!FO590,CHAR(10)))</f>
        <v/>
      </c>
      <c r="AY652" s="44" t="str">
        <f>IF('Auto-Calculations'!FP590="No Error","",CONCATENATE($CF$63,'Auto-Calculations'!FP590,CHAR(10)))</f>
        <v/>
      </c>
      <c r="AZ652" s="44" t="str">
        <f>IF('Auto-Calculations'!FQ590="No Error","",CONCATENATE($CF$63,'Auto-Calculations'!FQ590,CHAR(10)))</f>
        <v/>
      </c>
      <c r="BA652" s="44" t="str">
        <f>IF('Auto-Calculations'!FR590="No Error","",CONCATENATE($CF$63,'Auto-Calculations'!FR590,CHAR(10)))</f>
        <v/>
      </c>
      <c r="BB652" s="44" t="str">
        <f>IF('Auto-Calculations'!FS590="No Error","",CONCATENATE($CF$63,'Auto-Calculations'!FS590,CHAR(10)))</f>
        <v/>
      </c>
      <c r="BC652" s="44" t="str">
        <f>IF('Auto-Calculations'!FT590="No Error","",CONCATENATE($CF$63,'Auto-Calculations'!FT590,CHAR(10)))</f>
        <v/>
      </c>
      <c r="BD652" s="44" t="str">
        <f>IF('Auto-Calculations'!FU590="No Error","",CONCATENATE($CF$63,'Auto-Calculations'!FU590,CHAR(10)))</f>
        <v/>
      </c>
      <c r="BE652" s="44" t="str">
        <f>IF('Auto-Calculations'!FV590="No Error","",CONCATENATE($CF$63,'Auto-Calculations'!FV590,CHAR(10)))</f>
        <v/>
      </c>
      <c r="BF652" s="44" t="str">
        <f>IF('Auto-Calculations'!FW590="No Error","",CONCATENATE($CF$63,'Auto-Calculations'!FW590,CHAR(10)))</f>
        <v/>
      </c>
      <c r="BG652" s="44" t="str">
        <f>IF('Auto-Calculations'!FX590="No Error","",CONCATENATE($CF$63,'Auto-Calculations'!FX590,CHAR(10)))</f>
        <v/>
      </c>
      <c r="BH652" s="44" t="str">
        <f>IF('Auto-Calculations'!FY590="No Error","",CONCATENATE($CF$63,'Auto-Calculations'!FY590,CHAR(10)))</f>
        <v/>
      </c>
      <c r="BI652" s="44" t="str">
        <f>IF('Auto-Calculations'!FZ590="No Error","",CONCATENATE($CF$63,'Auto-Calculations'!FZ590,CHAR(10)))</f>
        <v/>
      </c>
      <c r="BJ652" s="44" t="str">
        <f>IF('Auto-Calculations'!GA590="No Error","",CONCATENATE($CF$63,'Auto-Calculations'!GA590,CHAR(10)))</f>
        <v/>
      </c>
      <c r="BK652" s="44" t="str">
        <f>IF('Auto-Calculations'!GB590="No Error","",CONCATENATE($CF$63,'Auto-Calculations'!GB590,CHAR(10)))</f>
        <v/>
      </c>
      <c r="BL652" s="44" t="str">
        <f>IF('Auto-Calculations'!GC590="No Error","",CONCATENATE($CF$63,'Auto-Calculations'!GC590,CHAR(10)))</f>
        <v/>
      </c>
      <c r="BM652" s="44" t="str">
        <f>IF('Auto-Calculations'!GD590="No Error","",CONCATENATE($CF$63,'Auto-Calculations'!GD590,CHAR(10)))</f>
        <v/>
      </c>
      <c r="BN652" s="44" t="str">
        <f>IF('Auto-Calculations'!GE590="No Error","",CONCATENATE($CF$63,'Auto-Calculations'!GE590,CHAR(10)))</f>
        <v/>
      </c>
      <c r="BO652" s="44" t="str">
        <f>IF('Auto-Calculations'!GF590="No Error","",CONCATENATE($CF$63,'Auto-Calculations'!GF590,CHAR(10)))</f>
        <v/>
      </c>
      <c r="BP652" s="44" t="str">
        <f>IF('Auto-Calculations'!GG590="No Error","",CONCATENATE($CF$63,'Auto-Calculations'!GG590,CHAR(10)))</f>
        <v/>
      </c>
      <c r="BQ652" s="44" t="str">
        <f>IF('Auto-Calculations'!GH590="No Error","",CONCATENATE($CF$63,'Auto-Calculations'!GH590,CHAR(10)))</f>
        <v/>
      </c>
      <c r="BR652" s="44" t="str">
        <f>IF('Auto-Calculations'!GI590="No Error","",CONCATENATE($CF$63,'Auto-Calculations'!GI590,CHAR(10)))</f>
        <v/>
      </c>
      <c r="BS652" s="44" t="str">
        <f>IF('Auto-Calculations'!GJ590="No Error","",CONCATENATE($CF$63,'Auto-Calculations'!GJ590,CHAR(10)))</f>
        <v/>
      </c>
      <c r="BT652" s="44" t="str">
        <f>IF('Auto-Calculations'!GK590="No Error","",CONCATENATE($CF$63,'Auto-Calculations'!GK590,CHAR(10)))</f>
        <v/>
      </c>
      <c r="BU652" s="44" t="str">
        <f>IF('Auto-Calculations'!GL590="No Error","",CONCATENATE($CF$63,'Auto-Calculations'!GL590,CHAR(10)))</f>
        <v/>
      </c>
      <c r="BV652" s="44" t="str">
        <f>IF('Auto-Calculations'!GM590="No Error","",CONCATENATE($CF$63,'Auto-Calculations'!GM590,CHAR(10)))</f>
        <v/>
      </c>
      <c r="BW652" s="44" t="str">
        <f>IF('Auto-Calculations'!GN590="No Error","",CONCATENATE($CF$63,'Auto-Calculations'!GN590,CHAR(10)))</f>
        <v/>
      </c>
      <c r="BX652" s="44" t="str">
        <f>IF('Auto-Calculations'!GO590="No Error","",CONCATENATE($CF$63,'Auto-Calculations'!GO590,CHAR(10)))</f>
        <v/>
      </c>
      <c r="BY652" s="44" t="str">
        <f>IF('Auto-Calculations'!GP590="No Error","",CONCATENATE($CF$63,'Auto-Calculations'!GP590,CHAR(10)))</f>
        <v/>
      </c>
      <c r="BZ652" s="44" t="str">
        <f>IF('Auto-Calculations'!GQ590="No Error","",CONCATENATE($CF$63,'Auto-Calculations'!GQ590,CHAR(10)))</f>
        <v/>
      </c>
      <c r="CA652" s="44" t="str">
        <f>IF('Auto-Calculations'!GR590="No Error","",CONCATENATE($CF$63,'Auto-Calculations'!GR590,CHAR(10)))</f>
        <v/>
      </c>
      <c r="CB652" s="44" t="str">
        <f>IF('Auto-Calculations'!GS590="No Error","",CONCATENATE($CF$63,'Auto-Calculations'!GS590,CHAR(10)))</f>
        <v/>
      </c>
      <c r="CC652" s="44" t="str">
        <f>IF('Auto-Calculations'!GT590="No Error","",CONCATENATE($CF$63,'Auto-Calculations'!GT590,CHAR(10)))</f>
        <v/>
      </c>
      <c r="CD652" s="44" t="str">
        <f>IF('Auto-Calculations'!GU590="No Error","",CONCATENATE($CF$63,'Auto-Calculations'!GU590,CHAR(10)))</f>
        <v/>
      </c>
      <c r="CE652" s="44" t="s">
        <v>5795</v>
      </c>
      <c r="CF652" s="1" t="str">
        <f t="shared" si="9"/>
        <v>.</v>
      </c>
    </row>
    <row r="653" spans="1:84" ht="18" customHeight="1" x14ac:dyDescent="0.25">
      <c r="A653" s="14" t="str">
        <f>IF(NOT(ISBLANK('Auto-Calculations'!D591)),'Auto-Calculations'!D591,"")</f>
        <v/>
      </c>
      <c r="B653" s="44" t="str">
        <f>IF('Auto-Calculations'!DS591="No Error","",CONCATENATE($CF$63,'Auto-Calculations'!DS591,CHAR(10)))</f>
        <v/>
      </c>
      <c r="C653" s="44" t="str">
        <f>IF('Auto-Calculations'!DT591="No Error","",CONCATENATE($CF$63,'Auto-Calculations'!DT591,CHAR(10)))</f>
        <v/>
      </c>
      <c r="D653" s="44" t="str">
        <f>IF('Auto-Calculations'!DU591="No Error","",CONCATENATE($CF$63,'Auto-Calculations'!DU591,CHAR(10)))</f>
        <v/>
      </c>
      <c r="E653" s="44" t="str">
        <f>IF('Auto-Calculations'!DV591="No Error","",CONCATENATE($CF$63,'Auto-Calculations'!DV591,CHAR(10)))</f>
        <v/>
      </c>
      <c r="F653" s="44" t="str">
        <f>IF('Auto-Calculations'!DW591="No Error","",CONCATENATE($CF$63,'Auto-Calculations'!DW591,CHAR(10)))</f>
        <v/>
      </c>
      <c r="G653" s="44" t="str">
        <f>IF('Auto-Calculations'!DX591="No Error","",CONCATENATE($CF$63,'Auto-Calculations'!DX591,CHAR(10)))</f>
        <v/>
      </c>
      <c r="H653" s="44" t="str">
        <f>IF('Auto-Calculations'!DY591="No Error","",CONCATENATE($CF$63,'Auto-Calculations'!DY591,CHAR(10)))</f>
        <v/>
      </c>
      <c r="I653" s="44" t="str">
        <f>IF('Auto-Calculations'!DZ591="No Error","",CONCATENATE($CF$63,'Auto-Calculations'!DZ591,CHAR(10)))</f>
        <v/>
      </c>
      <c r="J653" s="44" t="str">
        <f>IF('Auto-Calculations'!EA591="No Error","",CONCATENATE($CF$63,'Auto-Calculations'!EA591,CHAR(10)))</f>
        <v/>
      </c>
      <c r="K653" s="44" t="str">
        <f>IF('Auto-Calculations'!EB591="No Error","",CONCATENATE($CF$63,'Auto-Calculations'!EB591,CHAR(10)))</f>
        <v/>
      </c>
      <c r="L653" s="44" t="str">
        <f>IF('Auto-Calculations'!EC591="No Error","",CONCATENATE($CF$63,'Auto-Calculations'!EC591,CHAR(10)))</f>
        <v/>
      </c>
      <c r="M653" s="44" t="str">
        <f>IF('Auto-Calculations'!ED591="No Error","",CONCATENATE($CF$63,'Auto-Calculations'!ED591,CHAR(10)))</f>
        <v/>
      </c>
      <c r="N653" s="44" t="str">
        <f>IF('Auto-Calculations'!EE591="No Error","",CONCATENATE($CF$63,'Auto-Calculations'!EE591,CHAR(10)))</f>
        <v/>
      </c>
      <c r="O653" s="44" t="str">
        <f>IF('Auto-Calculations'!EF591="No Error","",CONCATENATE($CF$63,'Auto-Calculations'!EF591,CHAR(10)))</f>
        <v/>
      </c>
      <c r="P653" s="44" t="str">
        <f>IF('Auto-Calculations'!EG591="No Error","",CONCATENATE($CF$63,'Auto-Calculations'!EG591,CHAR(10)))</f>
        <v/>
      </c>
      <c r="Q653" s="44" t="str">
        <f>IF('Auto-Calculations'!EH591="No Error","",CONCATENATE($CF$63,'Auto-Calculations'!EH591,CHAR(10)))</f>
        <v/>
      </c>
      <c r="R653" s="44" t="str">
        <f>IF('Auto-Calculations'!EI591="No Error","",CONCATENATE($CF$63,'Auto-Calculations'!EI591,CHAR(10)))</f>
        <v/>
      </c>
      <c r="S653" s="44" t="str">
        <f>IF('Auto-Calculations'!EJ591="No Error","",CONCATENATE($CF$63,'Auto-Calculations'!EJ591,CHAR(10)))</f>
        <v/>
      </c>
      <c r="T653" s="44" t="str">
        <f>IF('Auto-Calculations'!EK591="No Error","",CONCATENATE($CF$63,'Auto-Calculations'!EK591,CHAR(10)))</f>
        <v/>
      </c>
      <c r="U653" s="44" t="str">
        <f>IF('Auto-Calculations'!EL591="No Error","",CONCATENATE($CF$63,'Auto-Calculations'!EL591,CHAR(10)))</f>
        <v/>
      </c>
      <c r="V653" s="44" t="str">
        <f>IF('Auto-Calculations'!EM591="No Error","",CONCATENATE($CF$63,'Auto-Calculations'!EM591,CHAR(10)))</f>
        <v/>
      </c>
      <c r="W653" s="44" t="str">
        <f>IF('Auto-Calculations'!EN591="No Error","",CONCATENATE($CF$63,'Auto-Calculations'!EN591,CHAR(10)))</f>
        <v/>
      </c>
      <c r="X653" s="44" t="str">
        <f>IF('Auto-Calculations'!EO591="No Error","",CONCATENATE($CF$63,'Auto-Calculations'!EO591,CHAR(10)))</f>
        <v/>
      </c>
      <c r="Y653" s="44" t="str">
        <f>IF('Auto-Calculations'!EP591="No Error","",CONCATENATE($CF$63,'Auto-Calculations'!EP591,CHAR(10)))</f>
        <v/>
      </c>
      <c r="Z653" s="44" t="str">
        <f>IF('Auto-Calculations'!EQ591="No Error","",CONCATENATE($CF$63,'Auto-Calculations'!EQ591,CHAR(10)))</f>
        <v/>
      </c>
      <c r="AA653" s="44" t="str">
        <f>IF('Auto-Calculations'!ER591="No Error","",CONCATENATE($CF$63,'Auto-Calculations'!ER591,CHAR(10)))</f>
        <v/>
      </c>
      <c r="AB653" s="44" t="str">
        <f>IF('Auto-Calculations'!ES591="No Error","",CONCATENATE($CF$63,'Auto-Calculations'!ES591,CHAR(10)))</f>
        <v/>
      </c>
      <c r="AC653" s="44" t="str">
        <f>IF('Auto-Calculations'!ET591="No Error","",CONCATENATE($CF$63,'Auto-Calculations'!ET591,CHAR(10)))</f>
        <v/>
      </c>
      <c r="AD653" s="44" t="str">
        <f>IF('Auto-Calculations'!EU591="No Error","",CONCATENATE($CF$63,'Auto-Calculations'!EU591,CHAR(10)))</f>
        <v/>
      </c>
      <c r="AE653" s="44" t="str">
        <f>IF('Auto-Calculations'!EV591="No Error","",CONCATENATE($CF$63,'Auto-Calculations'!EV591,CHAR(10)))</f>
        <v/>
      </c>
      <c r="AF653" s="44" t="str">
        <f>IF('Auto-Calculations'!EW591="No Error","",CONCATENATE($CF$63,'Auto-Calculations'!EW591,CHAR(10)))</f>
        <v/>
      </c>
      <c r="AG653" s="44" t="str">
        <f>IF('Auto-Calculations'!EX591="No Error","",CONCATENATE($CF$63,'Auto-Calculations'!EX591,CHAR(10)))</f>
        <v/>
      </c>
      <c r="AH653" s="44" t="str">
        <f>IF('Auto-Calculations'!EY591="No Error","",CONCATENATE($CF$63,'Auto-Calculations'!EY591,CHAR(10)))</f>
        <v/>
      </c>
      <c r="AI653" s="44" t="str">
        <f>IF('Auto-Calculations'!EZ591="No Error","",CONCATENATE($CF$63,'Auto-Calculations'!EZ591,CHAR(10)))</f>
        <v/>
      </c>
      <c r="AJ653" s="44" t="str">
        <f>IF('Auto-Calculations'!FA591="No Error","",CONCATENATE($CF$63,'Auto-Calculations'!FA591,CHAR(10)))</f>
        <v/>
      </c>
      <c r="AK653" s="44" t="str">
        <f>IF('Auto-Calculations'!FB591="No Error","",CONCATENATE($CF$63,'Auto-Calculations'!FB591,CHAR(10)))</f>
        <v/>
      </c>
      <c r="AL653" s="44" t="str">
        <f>IF('Auto-Calculations'!FC591="No Error","",CONCATENATE($CF$63,'Auto-Calculations'!FC591,CHAR(10)))</f>
        <v/>
      </c>
      <c r="AM653" s="44" t="str">
        <f>IF('Auto-Calculations'!FD591="No Error","",CONCATENATE($CF$63,'Auto-Calculations'!FD591,CHAR(10)))</f>
        <v/>
      </c>
      <c r="AN653" s="44" t="str">
        <f>IF('Auto-Calculations'!FE591="No Error","",CONCATENATE($CF$63,'Auto-Calculations'!FE591,CHAR(10)))</f>
        <v/>
      </c>
      <c r="AO653" s="44" t="str">
        <f>IF('Auto-Calculations'!FF591="No Error","",CONCATENATE($CF$63,'Auto-Calculations'!FF591,CHAR(10)))</f>
        <v/>
      </c>
      <c r="AP653" s="44" t="str">
        <f>IF('Auto-Calculations'!FG591="No Error","",CONCATENATE($CF$63,'Auto-Calculations'!FG591,CHAR(10)))</f>
        <v/>
      </c>
      <c r="AQ653" s="44" t="str">
        <f>IF('Auto-Calculations'!FH591="No Error","",CONCATENATE($CF$63,'Auto-Calculations'!FH591,CHAR(10)))</f>
        <v/>
      </c>
      <c r="AR653" s="44" t="str">
        <f>IF('Auto-Calculations'!FI591="No Error","",CONCATENATE($CF$63,'Auto-Calculations'!FI591,CHAR(10)))</f>
        <v/>
      </c>
      <c r="AS653" s="44" t="str">
        <f>IF('Auto-Calculations'!FJ591="No Error","",CONCATENATE($CF$63,'Auto-Calculations'!FJ591,CHAR(10)))</f>
        <v/>
      </c>
      <c r="AT653" s="44" t="str">
        <f>IF('Auto-Calculations'!FK591="No Error","",CONCATENATE($CF$63,'Auto-Calculations'!FK591,CHAR(10)))</f>
        <v/>
      </c>
      <c r="AU653" s="44" t="str">
        <f>IF('Auto-Calculations'!FL591="No Error","",CONCATENATE($CF$63,'Auto-Calculations'!FL591,CHAR(10)))</f>
        <v/>
      </c>
      <c r="AV653" s="44" t="str">
        <f>IF('Auto-Calculations'!FM591="No Error","",CONCATENATE($CF$63,'Auto-Calculations'!FM591,CHAR(10)))</f>
        <v/>
      </c>
      <c r="AW653" s="44" t="str">
        <f>IF('Auto-Calculations'!FN591="No Error","",CONCATENATE($CF$63,'Auto-Calculations'!FN591,CHAR(10)))</f>
        <v/>
      </c>
      <c r="AX653" s="44" t="str">
        <f>IF('Auto-Calculations'!FO591="No Error","",CONCATENATE($CF$63,'Auto-Calculations'!FO591,CHAR(10)))</f>
        <v/>
      </c>
      <c r="AY653" s="44" t="str">
        <f>IF('Auto-Calculations'!FP591="No Error","",CONCATENATE($CF$63,'Auto-Calculations'!FP591,CHAR(10)))</f>
        <v/>
      </c>
      <c r="AZ653" s="44" t="str">
        <f>IF('Auto-Calculations'!FQ591="No Error","",CONCATENATE($CF$63,'Auto-Calculations'!FQ591,CHAR(10)))</f>
        <v/>
      </c>
      <c r="BA653" s="44" t="str">
        <f>IF('Auto-Calculations'!FR591="No Error","",CONCATENATE($CF$63,'Auto-Calculations'!FR591,CHAR(10)))</f>
        <v/>
      </c>
      <c r="BB653" s="44" t="str">
        <f>IF('Auto-Calculations'!FS591="No Error","",CONCATENATE($CF$63,'Auto-Calculations'!FS591,CHAR(10)))</f>
        <v/>
      </c>
      <c r="BC653" s="44" t="str">
        <f>IF('Auto-Calculations'!FT591="No Error","",CONCATENATE($CF$63,'Auto-Calculations'!FT591,CHAR(10)))</f>
        <v/>
      </c>
      <c r="BD653" s="44" t="str">
        <f>IF('Auto-Calculations'!FU591="No Error","",CONCATENATE($CF$63,'Auto-Calculations'!FU591,CHAR(10)))</f>
        <v/>
      </c>
      <c r="BE653" s="44" t="str">
        <f>IF('Auto-Calculations'!FV591="No Error","",CONCATENATE($CF$63,'Auto-Calculations'!FV591,CHAR(10)))</f>
        <v/>
      </c>
      <c r="BF653" s="44" t="str">
        <f>IF('Auto-Calculations'!FW591="No Error","",CONCATENATE($CF$63,'Auto-Calculations'!FW591,CHAR(10)))</f>
        <v/>
      </c>
      <c r="BG653" s="44" t="str">
        <f>IF('Auto-Calculations'!FX591="No Error","",CONCATENATE($CF$63,'Auto-Calculations'!FX591,CHAR(10)))</f>
        <v/>
      </c>
      <c r="BH653" s="44" t="str">
        <f>IF('Auto-Calculations'!FY591="No Error","",CONCATENATE($CF$63,'Auto-Calculations'!FY591,CHAR(10)))</f>
        <v/>
      </c>
      <c r="BI653" s="44" t="str">
        <f>IF('Auto-Calculations'!FZ591="No Error","",CONCATENATE($CF$63,'Auto-Calculations'!FZ591,CHAR(10)))</f>
        <v/>
      </c>
      <c r="BJ653" s="44" t="str">
        <f>IF('Auto-Calculations'!GA591="No Error","",CONCATENATE($CF$63,'Auto-Calculations'!GA591,CHAR(10)))</f>
        <v/>
      </c>
      <c r="BK653" s="44" t="str">
        <f>IF('Auto-Calculations'!GB591="No Error","",CONCATENATE($CF$63,'Auto-Calculations'!GB591,CHAR(10)))</f>
        <v/>
      </c>
      <c r="BL653" s="44" t="str">
        <f>IF('Auto-Calculations'!GC591="No Error","",CONCATENATE($CF$63,'Auto-Calculations'!GC591,CHAR(10)))</f>
        <v/>
      </c>
      <c r="BM653" s="44" t="str">
        <f>IF('Auto-Calculations'!GD591="No Error","",CONCATENATE($CF$63,'Auto-Calculations'!GD591,CHAR(10)))</f>
        <v/>
      </c>
      <c r="BN653" s="44" t="str">
        <f>IF('Auto-Calculations'!GE591="No Error","",CONCATENATE($CF$63,'Auto-Calculations'!GE591,CHAR(10)))</f>
        <v/>
      </c>
      <c r="BO653" s="44" t="str">
        <f>IF('Auto-Calculations'!GF591="No Error","",CONCATENATE($CF$63,'Auto-Calculations'!GF591,CHAR(10)))</f>
        <v/>
      </c>
      <c r="BP653" s="44" t="str">
        <f>IF('Auto-Calculations'!GG591="No Error","",CONCATENATE($CF$63,'Auto-Calculations'!GG591,CHAR(10)))</f>
        <v/>
      </c>
      <c r="BQ653" s="44" t="str">
        <f>IF('Auto-Calculations'!GH591="No Error","",CONCATENATE($CF$63,'Auto-Calculations'!GH591,CHAR(10)))</f>
        <v/>
      </c>
      <c r="BR653" s="44" t="str">
        <f>IF('Auto-Calculations'!GI591="No Error","",CONCATENATE($CF$63,'Auto-Calculations'!GI591,CHAR(10)))</f>
        <v/>
      </c>
      <c r="BS653" s="44" t="str">
        <f>IF('Auto-Calculations'!GJ591="No Error","",CONCATENATE($CF$63,'Auto-Calculations'!GJ591,CHAR(10)))</f>
        <v/>
      </c>
      <c r="BT653" s="44" t="str">
        <f>IF('Auto-Calculations'!GK591="No Error","",CONCATENATE($CF$63,'Auto-Calculations'!GK591,CHAR(10)))</f>
        <v/>
      </c>
      <c r="BU653" s="44" t="str">
        <f>IF('Auto-Calculations'!GL591="No Error","",CONCATENATE($CF$63,'Auto-Calculations'!GL591,CHAR(10)))</f>
        <v/>
      </c>
      <c r="BV653" s="44" t="str">
        <f>IF('Auto-Calculations'!GM591="No Error","",CONCATENATE($CF$63,'Auto-Calculations'!GM591,CHAR(10)))</f>
        <v/>
      </c>
      <c r="BW653" s="44" t="str">
        <f>IF('Auto-Calculations'!GN591="No Error","",CONCATENATE($CF$63,'Auto-Calculations'!GN591,CHAR(10)))</f>
        <v/>
      </c>
      <c r="BX653" s="44" t="str">
        <f>IF('Auto-Calculations'!GO591="No Error","",CONCATENATE($CF$63,'Auto-Calculations'!GO591,CHAR(10)))</f>
        <v/>
      </c>
      <c r="BY653" s="44" t="str">
        <f>IF('Auto-Calculations'!GP591="No Error","",CONCATENATE($CF$63,'Auto-Calculations'!GP591,CHAR(10)))</f>
        <v/>
      </c>
      <c r="BZ653" s="44" t="str">
        <f>IF('Auto-Calculations'!GQ591="No Error","",CONCATENATE($CF$63,'Auto-Calculations'!GQ591,CHAR(10)))</f>
        <v/>
      </c>
      <c r="CA653" s="44" t="str">
        <f>IF('Auto-Calculations'!GR591="No Error","",CONCATENATE($CF$63,'Auto-Calculations'!GR591,CHAR(10)))</f>
        <v/>
      </c>
      <c r="CB653" s="44" t="str">
        <f>IF('Auto-Calculations'!GS591="No Error","",CONCATENATE($CF$63,'Auto-Calculations'!GS591,CHAR(10)))</f>
        <v/>
      </c>
      <c r="CC653" s="44" t="str">
        <f>IF('Auto-Calculations'!GT591="No Error","",CONCATENATE($CF$63,'Auto-Calculations'!GT591,CHAR(10)))</f>
        <v/>
      </c>
      <c r="CD653" s="44" t="str">
        <f>IF('Auto-Calculations'!GU591="No Error","",CONCATENATE($CF$63,'Auto-Calculations'!GU591,CHAR(10)))</f>
        <v/>
      </c>
      <c r="CE653" s="44" t="s">
        <v>5795</v>
      </c>
      <c r="CF653" s="1" t="str">
        <f t="shared" si="9"/>
        <v>.</v>
      </c>
    </row>
    <row r="654" spans="1:84" ht="18" customHeight="1" x14ac:dyDescent="0.25">
      <c r="A654" s="14" t="str">
        <f>IF(NOT(ISBLANK('Auto-Calculations'!D592)),'Auto-Calculations'!D592,"")</f>
        <v/>
      </c>
      <c r="B654" s="44" t="str">
        <f>IF('Auto-Calculations'!DS592="No Error","",CONCATENATE($CF$63,'Auto-Calculations'!DS592,CHAR(10)))</f>
        <v/>
      </c>
      <c r="C654" s="44" t="str">
        <f>IF('Auto-Calculations'!DT592="No Error","",CONCATENATE($CF$63,'Auto-Calculations'!DT592,CHAR(10)))</f>
        <v/>
      </c>
      <c r="D654" s="44" t="str">
        <f>IF('Auto-Calculations'!DU592="No Error","",CONCATENATE($CF$63,'Auto-Calculations'!DU592,CHAR(10)))</f>
        <v/>
      </c>
      <c r="E654" s="44" t="str">
        <f>IF('Auto-Calculations'!DV592="No Error","",CONCATENATE($CF$63,'Auto-Calculations'!DV592,CHAR(10)))</f>
        <v/>
      </c>
      <c r="F654" s="44" t="str">
        <f>IF('Auto-Calculations'!DW592="No Error","",CONCATENATE($CF$63,'Auto-Calculations'!DW592,CHAR(10)))</f>
        <v/>
      </c>
      <c r="G654" s="44" t="str">
        <f>IF('Auto-Calculations'!DX592="No Error","",CONCATENATE($CF$63,'Auto-Calculations'!DX592,CHAR(10)))</f>
        <v/>
      </c>
      <c r="H654" s="44" t="str">
        <f>IF('Auto-Calculations'!DY592="No Error","",CONCATENATE($CF$63,'Auto-Calculations'!DY592,CHAR(10)))</f>
        <v/>
      </c>
      <c r="I654" s="44" t="str">
        <f>IF('Auto-Calculations'!DZ592="No Error","",CONCATENATE($CF$63,'Auto-Calculations'!DZ592,CHAR(10)))</f>
        <v/>
      </c>
      <c r="J654" s="44" t="str">
        <f>IF('Auto-Calculations'!EA592="No Error","",CONCATENATE($CF$63,'Auto-Calculations'!EA592,CHAR(10)))</f>
        <v/>
      </c>
      <c r="K654" s="44" t="str">
        <f>IF('Auto-Calculations'!EB592="No Error","",CONCATENATE($CF$63,'Auto-Calculations'!EB592,CHAR(10)))</f>
        <v/>
      </c>
      <c r="L654" s="44" t="str">
        <f>IF('Auto-Calculations'!EC592="No Error","",CONCATENATE($CF$63,'Auto-Calculations'!EC592,CHAR(10)))</f>
        <v/>
      </c>
      <c r="M654" s="44" t="str">
        <f>IF('Auto-Calculations'!ED592="No Error","",CONCATENATE($CF$63,'Auto-Calculations'!ED592,CHAR(10)))</f>
        <v/>
      </c>
      <c r="N654" s="44" t="str">
        <f>IF('Auto-Calculations'!EE592="No Error","",CONCATENATE($CF$63,'Auto-Calculations'!EE592,CHAR(10)))</f>
        <v/>
      </c>
      <c r="O654" s="44" t="str">
        <f>IF('Auto-Calculations'!EF592="No Error","",CONCATENATE($CF$63,'Auto-Calculations'!EF592,CHAR(10)))</f>
        <v/>
      </c>
      <c r="P654" s="44" t="str">
        <f>IF('Auto-Calculations'!EG592="No Error","",CONCATENATE($CF$63,'Auto-Calculations'!EG592,CHAR(10)))</f>
        <v/>
      </c>
      <c r="Q654" s="44" t="str">
        <f>IF('Auto-Calculations'!EH592="No Error","",CONCATENATE($CF$63,'Auto-Calculations'!EH592,CHAR(10)))</f>
        <v/>
      </c>
      <c r="R654" s="44" t="str">
        <f>IF('Auto-Calculations'!EI592="No Error","",CONCATENATE($CF$63,'Auto-Calculations'!EI592,CHAR(10)))</f>
        <v/>
      </c>
      <c r="S654" s="44" t="str">
        <f>IF('Auto-Calculations'!EJ592="No Error","",CONCATENATE($CF$63,'Auto-Calculations'!EJ592,CHAR(10)))</f>
        <v/>
      </c>
      <c r="T654" s="44" t="str">
        <f>IF('Auto-Calculations'!EK592="No Error","",CONCATENATE($CF$63,'Auto-Calculations'!EK592,CHAR(10)))</f>
        <v/>
      </c>
      <c r="U654" s="44" t="str">
        <f>IF('Auto-Calculations'!EL592="No Error","",CONCATENATE($CF$63,'Auto-Calculations'!EL592,CHAR(10)))</f>
        <v/>
      </c>
      <c r="V654" s="44" t="str">
        <f>IF('Auto-Calculations'!EM592="No Error","",CONCATENATE($CF$63,'Auto-Calculations'!EM592,CHAR(10)))</f>
        <v/>
      </c>
      <c r="W654" s="44" t="str">
        <f>IF('Auto-Calculations'!EN592="No Error","",CONCATENATE($CF$63,'Auto-Calculations'!EN592,CHAR(10)))</f>
        <v/>
      </c>
      <c r="X654" s="44" t="str">
        <f>IF('Auto-Calculations'!EO592="No Error","",CONCATENATE($CF$63,'Auto-Calculations'!EO592,CHAR(10)))</f>
        <v/>
      </c>
      <c r="Y654" s="44" t="str">
        <f>IF('Auto-Calculations'!EP592="No Error","",CONCATENATE($CF$63,'Auto-Calculations'!EP592,CHAR(10)))</f>
        <v/>
      </c>
      <c r="Z654" s="44" t="str">
        <f>IF('Auto-Calculations'!EQ592="No Error","",CONCATENATE($CF$63,'Auto-Calculations'!EQ592,CHAR(10)))</f>
        <v/>
      </c>
      <c r="AA654" s="44" t="str">
        <f>IF('Auto-Calculations'!ER592="No Error","",CONCATENATE($CF$63,'Auto-Calculations'!ER592,CHAR(10)))</f>
        <v/>
      </c>
      <c r="AB654" s="44" t="str">
        <f>IF('Auto-Calculations'!ES592="No Error","",CONCATENATE($CF$63,'Auto-Calculations'!ES592,CHAR(10)))</f>
        <v/>
      </c>
      <c r="AC654" s="44" t="str">
        <f>IF('Auto-Calculations'!ET592="No Error","",CONCATENATE($CF$63,'Auto-Calculations'!ET592,CHAR(10)))</f>
        <v/>
      </c>
      <c r="AD654" s="44" t="str">
        <f>IF('Auto-Calculations'!EU592="No Error","",CONCATENATE($CF$63,'Auto-Calculations'!EU592,CHAR(10)))</f>
        <v/>
      </c>
      <c r="AE654" s="44" t="str">
        <f>IF('Auto-Calculations'!EV592="No Error","",CONCATENATE($CF$63,'Auto-Calculations'!EV592,CHAR(10)))</f>
        <v/>
      </c>
      <c r="AF654" s="44" t="str">
        <f>IF('Auto-Calculations'!EW592="No Error","",CONCATENATE($CF$63,'Auto-Calculations'!EW592,CHAR(10)))</f>
        <v/>
      </c>
      <c r="AG654" s="44" t="str">
        <f>IF('Auto-Calculations'!EX592="No Error","",CONCATENATE($CF$63,'Auto-Calculations'!EX592,CHAR(10)))</f>
        <v/>
      </c>
      <c r="AH654" s="44" t="str">
        <f>IF('Auto-Calculations'!EY592="No Error","",CONCATENATE($CF$63,'Auto-Calculations'!EY592,CHAR(10)))</f>
        <v/>
      </c>
      <c r="AI654" s="44" t="str">
        <f>IF('Auto-Calculations'!EZ592="No Error","",CONCATENATE($CF$63,'Auto-Calculations'!EZ592,CHAR(10)))</f>
        <v/>
      </c>
      <c r="AJ654" s="44" t="str">
        <f>IF('Auto-Calculations'!FA592="No Error","",CONCATENATE($CF$63,'Auto-Calculations'!FA592,CHAR(10)))</f>
        <v/>
      </c>
      <c r="AK654" s="44" t="str">
        <f>IF('Auto-Calculations'!FB592="No Error","",CONCATENATE($CF$63,'Auto-Calculations'!FB592,CHAR(10)))</f>
        <v/>
      </c>
      <c r="AL654" s="44" t="str">
        <f>IF('Auto-Calculations'!FC592="No Error","",CONCATENATE($CF$63,'Auto-Calculations'!FC592,CHAR(10)))</f>
        <v/>
      </c>
      <c r="AM654" s="44" t="str">
        <f>IF('Auto-Calculations'!FD592="No Error","",CONCATENATE($CF$63,'Auto-Calculations'!FD592,CHAR(10)))</f>
        <v/>
      </c>
      <c r="AN654" s="44" t="str">
        <f>IF('Auto-Calculations'!FE592="No Error","",CONCATENATE($CF$63,'Auto-Calculations'!FE592,CHAR(10)))</f>
        <v/>
      </c>
      <c r="AO654" s="44" t="str">
        <f>IF('Auto-Calculations'!FF592="No Error","",CONCATENATE($CF$63,'Auto-Calculations'!FF592,CHAR(10)))</f>
        <v/>
      </c>
      <c r="AP654" s="44" t="str">
        <f>IF('Auto-Calculations'!FG592="No Error","",CONCATENATE($CF$63,'Auto-Calculations'!FG592,CHAR(10)))</f>
        <v/>
      </c>
      <c r="AQ654" s="44" t="str">
        <f>IF('Auto-Calculations'!FH592="No Error","",CONCATENATE($CF$63,'Auto-Calculations'!FH592,CHAR(10)))</f>
        <v/>
      </c>
      <c r="AR654" s="44" t="str">
        <f>IF('Auto-Calculations'!FI592="No Error","",CONCATENATE($CF$63,'Auto-Calculations'!FI592,CHAR(10)))</f>
        <v/>
      </c>
      <c r="AS654" s="44" t="str">
        <f>IF('Auto-Calculations'!FJ592="No Error","",CONCATENATE($CF$63,'Auto-Calculations'!FJ592,CHAR(10)))</f>
        <v/>
      </c>
      <c r="AT654" s="44" t="str">
        <f>IF('Auto-Calculations'!FK592="No Error","",CONCATENATE($CF$63,'Auto-Calculations'!FK592,CHAR(10)))</f>
        <v/>
      </c>
      <c r="AU654" s="44" t="str">
        <f>IF('Auto-Calculations'!FL592="No Error","",CONCATENATE($CF$63,'Auto-Calculations'!FL592,CHAR(10)))</f>
        <v/>
      </c>
      <c r="AV654" s="44" t="str">
        <f>IF('Auto-Calculations'!FM592="No Error","",CONCATENATE($CF$63,'Auto-Calculations'!FM592,CHAR(10)))</f>
        <v/>
      </c>
      <c r="AW654" s="44" t="str">
        <f>IF('Auto-Calculations'!FN592="No Error","",CONCATENATE($CF$63,'Auto-Calculations'!FN592,CHAR(10)))</f>
        <v/>
      </c>
      <c r="AX654" s="44" t="str">
        <f>IF('Auto-Calculations'!FO592="No Error","",CONCATENATE($CF$63,'Auto-Calculations'!FO592,CHAR(10)))</f>
        <v/>
      </c>
      <c r="AY654" s="44" t="str">
        <f>IF('Auto-Calculations'!FP592="No Error","",CONCATENATE($CF$63,'Auto-Calculations'!FP592,CHAR(10)))</f>
        <v/>
      </c>
      <c r="AZ654" s="44" t="str">
        <f>IF('Auto-Calculations'!FQ592="No Error","",CONCATENATE($CF$63,'Auto-Calculations'!FQ592,CHAR(10)))</f>
        <v/>
      </c>
      <c r="BA654" s="44" t="str">
        <f>IF('Auto-Calculations'!FR592="No Error","",CONCATENATE($CF$63,'Auto-Calculations'!FR592,CHAR(10)))</f>
        <v/>
      </c>
      <c r="BB654" s="44" t="str">
        <f>IF('Auto-Calculations'!FS592="No Error","",CONCATENATE($CF$63,'Auto-Calculations'!FS592,CHAR(10)))</f>
        <v/>
      </c>
      <c r="BC654" s="44" t="str">
        <f>IF('Auto-Calculations'!FT592="No Error","",CONCATENATE($CF$63,'Auto-Calculations'!FT592,CHAR(10)))</f>
        <v/>
      </c>
      <c r="BD654" s="44" t="str">
        <f>IF('Auto-Calculations'!FU592="No Error","",CONCATENATE($CF$63,'Auto-Calculations'!FU592,CHAR(10)))</f>
        <v/>
      </c>
      <c r="BE654" s="44" t="str">
        <f>IF('Auto-Calculations'!FV592="No Error","",CONCATENATE($CF$63,'Auto-Calculations'!FV592,CHAR(10)))</f>
        <v/>
      </c>
      <c r="BF654" s="44" t="str">
        <f>IF('Auto-Calculations'!FW592="No Error","",CONCATENATE($CF$63,'Auto-Calculations'!FW592,CHAR(10)))</f>
        <v/>
      </c>
      <c r="BG654" s="44" t="str">
        <f>IF('Auto-Calculations'!FX592="No Error","",CONCATENATE($CF$63,'Auto-Calculations'!FX592,CHAR(10)))</f>
        <v/>
      </c>
      <c r="BH654" s="44" t="str">
        <f>IF('Auto-Calculations'!FY592="No Error","",CONCATENATE($CF$63,'Auto-Calculations'!FY592,CHAR(10)))</f>
        <v/>
      </c>
      <c r="BI654" s="44" t="str">
        <f>IF('Auto-Calculations'!FZ592="No Error","",CONCATENATE($CF$63,'Auto-Calculations'!FZ592,CHAR(10)))</f>
        <v/>
      </c>
      <c r="BJ654" s="44" t="str">
        <f>IF('Auto-Calculations'!GA592="No Error","",CONCATENATE($CF$63,'Auto-Calculations'!GA592,CHAR(10)))</f>
        <v/>
      </c>
      <c r="BK654" s="44" t="str">
        <f>IF('Auto-Calculations'!GB592="No Error","",CONCATENATE($CF$63,'Auto-Calculations'!GB592,CHAR(10)))</f>
        <v/>
      </c>
      <c r="BL654" s="44" t="str">
        <f>IF('Auto-Calculations'!GC592="No Error","",CONCATENATE($CF$63,'Auto-Calculations'!GC592,CHAR(10)))</f>
        <v/>
      </c>
      <c r="BM654" s="44" t="str">
        <f>IF('Auto-Calculations'!GD592="No Error","",CONCATENATE($CF$63,'Auto-Calculations'!GD592,CHAR(10)))</f>
        <v/>
      </c>
      <c r="BN654" s="44" t="str">
        <f>IF('Auto-Calculations'!GE592="No Error","",CONCATENATE($CF$63,'Auto-Calculations'!GE592,CHAR(10)))</f>
        <v/>
      </c>
      <c r="BO654" s="44" t="str">
        <f>IF('Auto-Calculations'!GF592="No Error","",CONCATENATE($CF$63,'Auto-Calculations'!GF592,CHAR(10)))</f>
        <v/>
      </c>
      <c r="BP654" s="44" t="str">
        <f>IF('Auto-Calculations'!GG592="No Error","",CONCATENATE($CF$63,'Auto-Calculations'!GG592,CHAR(10)))</f>
        <v/>
      </c>
      <c r="BQ654" s="44" t="str">
        <f>IF('Auto-Calculations'!GH592="No Error","",CONCATENATE($CF$63,'Auto-Calculations'!GH592,CHAR(10)))</f>
        <v/>
      </c>
      <c r="BR654" s="44" t="str">
        <f>IF('Auto-Calculations'!GI592="No Error","",CONCATENATE($CF$63,'Auto-Calculations'!GI592,CHAR(10)))</f>
        <v/>
      </c>
      <c r="BS654" s="44" t="str">
        <f>IF('Auto-Calculations'!GJ592="No Error","",CONCATENATE($CF$63,'Auto-Calculations'!GJ592,CHAR(10)))</f>
        <v/>
      </c>
      <c r="BT654" s="44" t="str">
        <f>IF('Auto-Calculations'!GK592="No Error","",CONCATENATE($CF$63,'Auto-Calculations'!GK592,CHAR(10)))</f>
        <v/>
      </c>
      <c r="BU654" s="44" t="str">
        <f>IF('Auto-Calculations'!GL592="No Error","",CONCATENATE($CF$63,'Auto-Calculations'!GL592,CHAR(10)))</f>
        <v/>
      </c>
      <c r="BV654" s="44" t="str">
        <f>IF('Auto-Calculations'!GM592="No Error","",CONCATENATE($CF$63,'Auto-Calculations'!GM592,CHAR(10)))</f>
        <v/>
      </c>
      <c r="BW654" s="44" t="str">
        <f>IF('Auto-Calculations'!GN592="No Error","",CONCATENATE($CF$63,'Auto-Calculations'!GN592,CHAR(10)))</f>
        <v/>
      </c>
      <c r="BX654" s="44" t="str">
        <f>IF('Auto-Calculations'!GO592="No Error","",CONCATENATE($CF$63,'Auto-Calculations'!GO592,CHAR(10)))</f>
        <v/>
      </c>
      <c r="BY654" s="44" t="str">
        <f>IF('Auto-Calculations'!GP592="No Error","",CONCATENATE($CF$63,'Auto-Calculations'!GP592,CHAR(10)))</f>
        <v/>
      </c>
      <c r="BZ654" s="44" t="str">
        <f>IF('Auto-Calculations'!GQ592="No Error","",CONCATENATE($CF$63,'Auto-Calculations'!GQ592,CHAR(10)))</f>
        <v/>
      </c>
      <c r="CA654" s="44" t="str">
        <f>IF('Auto-Calculations'!GR592="No Error","",CONCATENATE($CF$63,'Auto-Calculations'!GR592,CHAR(10)))</f>
        <v/>
      </c>
      <c r="CB654" s="44" t="str">
        <f>IF('Auto-Calculations'!GS592="No Error","",CONCATENATE($CF$63,'Auto-Calculations'!GS592,CHAR(10)))</f>
        <v/>
      </c>
      <c r="CC654" s="44" t="str">
        <f>IF('Auto-Calculations'!GT592="No Error","",CONCATENATE($CF$63,'Auto-Calculations'!GT592,CHAR(10)))</f>
        <v/>
      </c>
      <c r="CD654" s="44" t="str">
        <f>IF('Auto-Calculations'!GU592="No Error","",CONCATENATE($CF$63,'Auto-Calculations'!GU592,CHAR(10)))</f>
        <v/>
      </c>
      <c r="CE654" s="44" t="s">
        <v>5795</v>
      </c>
      <c r="CF654" s="1" t="str">
        <f t="shared" si="9"/>
        <v>.</v>
      </c>
    </row>
    <row r="655" spans="1:84" ht="18" customHeight="1" x14ac:dyDescent="0.25">
      <c r="A655" s="14" t="str">
        <f>IF(NOT(ISBLANK('Auto-Calculations'!D593)),'Auto-Calculations'!D593,"")</f>
        <v/>
      </c>
      <c r="B655" s="44" t="str">
        <f>IF('Auto-Calculations'!DS593="No Error","",CONCATENATE($CF$63,'Auto-Calculations'!DS593,CHAR(10)))</f>
        <v/>
      </c>
      <c r="C655" s="44" t="str">
        <f>IF('Auto-Calculations'!DT593="No Error","",CONCATENATE($CF$63,'Auto-Calculations'!DT593,CHAR(10)))</f>
        <v/>
      </c>
      <c r="D655" s="44" t="str">
        <f>IF('Auto-Calculations'!DU593="No Error","",CONCATENATE($CF$63,'Auto-Calculations'!DU593,CHAR(10)))</f>
        <v/>
      </c>
      <c r="E655" s="44" t="str">
        <f>IF('Auto-Calculations'!DV593="No Error","",CONCATENATE($CF$63,'Auto-Calculations'!DV593,CHAR(10)))</f>
        <v/>
      </c>
      <c r="F655" s="44" t="str">
        <f>IF('Auto-Calculations'!DW593="No Error","",CONCATENATE($CF$63,'Auto-Calculations'!DW593,CHAR(10)))</f>
        <v/>
      </c>
      <c r="G655" s="44" t="str">
        <f>IF('Auto-Calculations'!DX593="No Error","",CONCATENATE($CF$63,'Auto-Calculations'!DX593,CHAR(10)))</f>
        <v/>
      </c>
      <c r="H655" s="44" t="str">
        <f>IF('Auto-Calculations'!DY593="No Error","",CONCATENATE($CF$63,'Auto-Calculations'!DY593,CHAR(10)))</f>
        <v/>
      </c>
      <c r="I655" s="44" t="str">
        <f>IF('Auto-Calculations'!DZ593="No Error","",CONCATENATE($CF$63,'Auto-Calculations'!DZ593,CHAR(10)))</f>
        <v/>
      </c>
      <c r="J655" s="44" t="str">
        <f>IF('Auto-Calculations'!EA593="No Error","",CONCATENATE($CF$63,'Auto-Calculations'!EA593,CHAR(10)))</f>
        <v/>
      </c>
      <c r="K655" s="44" t="str">
        <f>IF('Auto-Calculations'!EB593="No Error","",CONCATENATE($CF$63,'Auto-Calculations'!EB593,CHAR(10)))</f>
        <v/>
      </c>
      <c r="L655" s="44" t="str">
        <f>IF('Auto-Calculations'!EC593="No Error","",CONCATENATE($CF$63,'Auto-Calculations'!EC593,CHAR(10)))</f>
        <v/>
      </c>
      <c r="M655" s="44" t="str">
        <f>IF('Auto-Calculations'!ED593="No Error","",CONCATENATE($CF$63,'Auto-Calculations'!ED593,CHAR(10)))</f>
        <v/>
      </c>
      <c r="N655" s="44" t="str">
        <f>IF('Auto-Calculations'!EE593="No Error","",CONCATENATE($CF$63,'Auto-Calculations'!EE593,CHAR(10)))</f>
        <v/>
      </c>
      <c r="O655" s="44" t="str">
        <f>IF('Auto-Calculations'!EF593="No Error","",CONCATENATE($CF$63,'Auto-Calculations'!EF593,CHAR(10)))</f>
        <v/>
      </c>
      <c r="P655" s="44" t="str">
        <f>IF('Auto-Calculations'!EG593="No Error","",CONCATENATE($CF$63,'Auto-Calculations'!EG593,CHAR(10)))</f>
        <v/>
      </c>
      <c r="Q655" s="44" t="str">
        <f>IF('Auto-Calculations'!EH593="No Error","",CONCATENATE($CF$63,'Auto-Calculations'!EH593,CHAR(10)))</f>
        <v/>
      </c>
      <c r="R655" s="44" t="str">
        <f>IF('Auto-Calculations'!EI593="No Error","",CONCATENATE($CF$63,'Auto-Calculations'!EI593,CHAR(10)))</f>
        <v/>
      </c>
      <c r="S655" s="44" t="str">
        <f>IF('Auto-Calculations'!EJ593="No Error","",CONCATENATE($CF$63,'Auto-Calculations'!EJ593,CHAR(10)))</f>
        <v/>
      </c>
      <c r="T655" s="44" t="str">
        <f>IF('Auto-Calculations'!EK593="No Error","",CONCATENATE($CF$63,'Auto-Calculations'!EK593,CHAR(10)))</f>
        <v/>
      </c>
      <c r="U655" s="44" t="str">
        <f>IF('Auto-Calculations'!EL593="No Error","",CONCATENATE($CF$63,'Auto-Calculations'!EL593,CHAR(10)))</f>
        <v/>
      </c>
      <c r="V655" s="44" t="str">
        <f>IF('Auto-Calculations'!EM593="No Error","",CONCATENATE($CF$63,'Auto-Calculations'!EM593,CHAR(10)))</f>
        <v/>
      </c>
      <c r="W655" s="44" t="str">
        <f>IF('Auto-Calculations'!EN593="No Error","",CONCATENATE($CF$63,'Auto-Calculations'!EN593,CHAR(10)))</f>
        <v/>
      </c>
      <c r="X655" s="44" t="str">
        <f>IF('Auto-Calculations'!EO593="No Error","",CONCATENATE($CF$63,'Auto-Calculations'!EO593,CHAR(10)))</f>
        <v/>
      </c>
      <c r="Y655" s="44" t="str">
        <f>IF('Auto-Calculations'!EP593="No Error","",CONCATENATE($CF$63,'Auto-Calculations'!EP593,CHAR(10)))</f>
        <v/>
      </c>
      <c r="Z655" s="44" t="str">
        <f>IF('Auto-Calculations'!EQ593="No Error","",CONCATENATE($CF$63,'Auto-Calculations'!EQ593,CHAR(10)))</f>
        <v/>
      </c>
      <c r="AA655" s="44" t="str">
        <f>IF('Auto-Calculations'!ER593="No Error","",CONCATENATE($CF$63,'Auto-Calculations'!ER593,CHAR(10)))</f>
        <v/>
      </c>
      <c r="AB655" s="44" t="str">
        <f>IF('Auto-Calculations'!ES593="No Error","",CONCATENATE($CF$63,'Auto-Calculations'!ES593,CHAR(10)))</f>
        <v/>
      </c>
      <c r="AC655" s="44" t="str">
        <f>IF('Auto-Calculations'!ET593="No Error","",CONCATENATE($CF$63,'Auto-Calculations'!ET593,CHAR(10)))</f>
        <v/>
      </c>
      <c r="AD655" s="44" t="str">
        <f>IF('Auto-Calculations'!EU593="No Error","",CONCATENATE($CF$63,'Auto-Calculations'!EU593,CHAR(10)))</f>
        <v/>
      </c>
      <c r="AE655" s="44" t="str">
        <f>IF('Auto-Calculations'!EV593="No Error","",CONCATENATE($CF$63,'Auto-Calculations'!EV593,CHAR(10)))</f>
        <v/>
      </c>
      <c r="AF655" s="44" t="str">
        <f>IF('Auto-Calculations'!EW593="No Error","",CONCATENATE($CF$63,'Auto-Calculations'!EW593,CHAR(10)))</f>
        <v/>
      </c>
      <c r="AG655" s="44" t="str">
        <f>IF('Auto-Calculations'!EX593="No Error","",CONCATENATE($CF$63,'Auto-Calculations'!EX593,CHAR(10)))</f>
        <v/>
      </c>
      <c r="AH655" s="44" t="str">
        <f>IF('Auto-Calculations'!EY593="No Error","",CONCATENATE($CF$63,'Auto-Calculations'!EY593,CHAR(10)))</f>
        <v/>
      </c>
      <c r="AI655" s="44" t="str">
        <f>IF('Auto-Calculations'!EZ593="No Error","",CONCATENATE($CF$63,'Auto-Calculations'!EZ593,CHAR(10)))</f>
        <v/>
      </c>
      <c r="AJ655" s="44" t="str">
        <f>IF('Auto-Calculations'!FA593="No Error","",CONCATENATE($CF$63,'Auto-Calculations'!FA593,CHAR(10)))</f>
        <v/>
      </c>
      <c r="AK655" s="44" t="str">
        <f>IF('Auto-Calculations'!FB593="No Error","",CONCATENATE($CF$63,'Auto-Calculations'!FB593,CHAR(10)))</f>
        <v/>
      </c>
      <c r="AL655" s="44" t="str">
        <f>IF('Auto-Calculations'!FC593="No Error","",CONCATENATE($CF$63,'Auto-Calculations'!FC593,CHAR(10)))</f>
        <v/>
      </c>
      <c r="AM655" s="44" t="str">
        <f>IF('Auto-Calculations'!FD593="No Error","",CONCATENATE($CF$63,'Auto-Calculations'!FD593,CHAR(10)))</f>
        <v/>
      </c>
      <c r="AN655" s="44" t="str">
        <f>IF('Auto-Calculations'!FE593="No Error","",CONCATENATE($CF$63,'Auto-Calculations'!FE593,CHAR(10)))</f>
        <v/>
      </c>
      <c r="AO655" s="44" t="str">
        <f>IF('Auto-Calculations'!FF593="No Error","",CONCATENATE($CF$63,'Auto-Calculations'!FF593,CHAR(10)))</f>
        <v/>
      </c>
      <c r="AP655" s="44" t="str">
        <f>IF('Auto-Calculations'!FG593="No Error","",CONCATENATE($CF$63,'Auto-Calculations'!FG593,CHAR(10)))</f>
        <v/>
      </c>
      <c r="AQ655" s="44" t="str">
        <f>IF('Auto-Calculations'!FH593="No Error","",CONCATENATE($CF$63,'Auto-Calculations'!FH593,CHAR(10)))</f>
        <v/>
      </c>
      <c r="AR655" s="44" t="str">
        <f>IF('Auto-Calculations'!FI593="No Error","",CONCATENATE($CF$63,'Auto-Calculations'!FI593,CHAR(10)))</f>
        <v/>
      </c>
      <c r="AS655" s="44" t="str">
        <f>IF('Auto-Calculations'!FJ593="No Error","",CONCATENATE($CF$63,'Auto-Calculations'!FJ593,CHAR(10)))</f>
        <v/>
      </c>
      <c r="AT655" s="44" t="str">
        <f>IF('Auto-Calculations'!FK593="No Error","",CONCATENATE($CF$63,'Auto-Calculations'!FK593,CHAR(10)))</f>
        <v/>
      </c>
      <c r="AU655" s="44" t="str">
        <f>IF('Auto-Calculations'!FL593="No Error","",CONCATENATE($CF$63,'Auto-Calculations'!FL593,CHAR(10)))</f>
        <v/>
      </c>
      <c r="AV655" s="44" t="str">
        <f>IF('Auto-Calculations'!FM593="No Error","",CONCATENATE($CF$63,'Auto-Calculations'!FM593,CHAR(10)))</f>
        <v/>
      </c>
      <c r="AW655" s="44" t="str">
        <f>IF('Auto-Calculations'!FN593="No Error","",CONCATENATE($CF$63,'Auto-Calculations'!FN593,CHAR(10)))</f>
        <v/>
      </c>
      <c r="AX655" s="44" t="str">
        <f>IF('Auto-Calculations'!FO593="No Error","",CONCATENATE($CF$63,'Auto-Calculations'!FO593,CHAR(10)))</f>
        <v/>
      </c>
      <c r="AY655" s="44" t="str">
        <f>IF('Auto-Calculations'!FP593="No Error","",CONCATENATE($CF$63,'Auto-Calculations'!FP593,CHAR(10)))</f>
        <v/>
      </c>
      <c r="AZ655" s="44" t="str">
        <f>IF('Auto-Calculations'!FQ593="No Error","",CONCATENATE($CF$63,'Auto-Calculations'!FQ593,CHAR(10)))</f>
        <v/>
      </c>
      <c r="BA655" s="44" t="str">
        <f>IF('Auto-Calculations'!FR593="No Error","",CONCATENATE($CF$63,'Auto-Calculations'!FR593,CHAR(10)))</f>
        <v/>
      </c>
      <c r="BB655" s="44" t="str">
        <f>IF('Auto-Calculations'!FS593="No Error","",CONCATENATE($CF$63,'Auto-Calculations'!FS593,CHAR(10)))</f>
        <v/>
      </c>
      <c r="BC655" s="44" t="str">
        <f>IF('Auto-Calculations'!FT593="No Error","",CONCATENATE($CF$63,'Auto-Calculations'!FT593,CHAR(10)))</f>
        <v/>
      </c>
      <c r="BD655" s="44" t="str">
        <f>IF('Auto-Calculations'!FU593="No Error","",CONCATENATE($CF$63,'Auto-Calculations'!FU593,CHAR(10)))</f>
        <v/>
      </c>
      <c r="BE655" s="44" t="str">
        <f>IF('Auto-Calculations'!FV593="No Error","",CONCATENATE($CF$63,'Auto-Calculations'!FV593,CHAR(10)))</f>
        <v/>
      </c>
      <c r="BF655" s="44" t="str">
        <f>IF('Auto-Calculations'!FW593="No Error","",CONCATENATE($CF$63,'Auto-Calculations'!FW593,CHAR(10)))</f>
        <v/>
      </c>
      <c r="BG655" s="44" t="str">
        <f>IF('Auto-Calculations'!FX593="No Error","",CONCATENATE($CF$63,'Auto-Calculations'!FX593,CHAR(10)))</f>
        <v/>
      </c>
      <c r="BH655" s="44" t="str">
        <f>IF('Auto-Calculations'!FY593="No Error","",CONCATENATE($CF$63,'Auto-Calculations'!FY593,CHAR(10)))</f>
        <v/>
      </c>
      <c r="BI655" s="44" t="str">
        <f>IF('Auto-Calculations'!FZ593="No Error","",CONCATENATE($CF$63,'Auto-Calculations'!FZ593,CHAR(10)))</f>
        <v/>
      </c>
      <c r="BJ655" s="44" t="str">
        <f>IF('Auto-Calculations'!GA593="No Error","",CONCATENATE($CF$63,'Auto-Calculations'!GA593,CHAR(10)))</f>
        <v/>
      </c>
      <c r="BK655" s="44" t="str">
        <f>IF('Auto-Calculations'!GB593="No Error","",CONCATENATE($CF$63,'Auto-Calculations'!GB593,CHAR(10)))</f>
        <v/>
      </c>
      <c r="BL655" s="44" t="str">
        <f>IF('Auto-Calculations'!GC593="No Error","",CONCATENATE($CF$63,'Auto-Calculations'!GC593,CHAR(10)))</f>
        <v/>
      </c>
      <c r="BM655" s="44" t="str">
        <f>IF('Auto-Calculations'!GD593="No Error","",CONCATENATE($CF$63,'Auto-Calculations'!GD593,CHAR(10)))</f>
        <v/>
      </c>
      <c r="BN655" s="44" t="str">
        <f>IF('Auto-Calculations'!GE593="No Error","",CONCATENATE($CF$63,'Auto-Calculations'!GE593,CHAR(10)))</f>
        <v/>
      </c>
      <c r="BO655" s="44" t="str">
        <f>IF('Auto-Calculations'!GF593="No Error","",CONCATENATE($CF$63,'Auto-Calculations'!GF593,CHAR(10)))</f>
        <v/>
      </c>
      <c r="BP655" s="44" t="str">
        <f>IF('Auto-Calculations'!GG593="No Error","",CONCATENATE($CF$63,'Auto-Calculations'!GG593,CHAR(10)))</f>
        <v/>
      </c>
      <c r="BQ655" s="44" t="str">
        <f>IF('Auto-Calculations'!GH593="No Error","",CONCATENATE($CF$63,'Auto-Calculations'!GH593,CHAR(10)))</f>
        <v/>
      </c>
      <c r="BR655" s="44" t="str">
        <f>IF('Auto-Calculations'!GI593="No Error","",CONCATENATE($CF$63,'Auto-Calculations'!GI593,CHAR(10)))</f>
        <v/>
      </c>
      <c r="BS655" s="44" t="str">
        <f>IF('Auto-Calculations'!GJ593="No Error","",CONCATENATE($CF$63,'Auto-Calculations'!GJ593,CHAR(10)))</f>
        <v/>
      </c>
      <c r="BT655" s="44" t="str">
        <f>IF('Auto-Calculations'!GK593="No Error","",CONCATENATE($CF$63,'Auto-Calculations'!GK593,CHAR(10)))</f>
        <v/>
      </c>
      <c r="BU655" s="44" t="str">
        <f>IF('Auto-Calculations'!GL593="No Error","",CONCATENATE($CF$63,'Auto-Calculations'!GL593,CHAR(10)))</f>
        <v/>
      </c>
      <c r="BV655" s="44" t="str">
        <f>IF('Auto-Calculations'!GM593="No Error","",CONCATENATE($CF$63,'Auto-Calculations'!GM593,CHAR(10)))</f>
        <v/>
      </c>
      <c r="BW655" s="44" t="str">
        <f>IF('Auto-Calculations'!GN593="No Error","",CONCATENATE($CF$63,'Auto-Calculations'!GN593,CHAR(10)))</f>
        <v/>
      </c>
      <c r="BX655" s="44" t="str">
        <f>IF('Auto-Calculations'!GO593="No Error","",CONCATENATE($CF$63,'Auto-Calculations'!GO593,CHAR(10)))</f>
        <v/>
      </c>
      <c r="BY655" s="44" t="str">
        <f>IF('Auto-Calculations'!GP593="No Error","",CONCATENATE($CF$63,'Auto-Calculations'!GP593,CHAR(10)))</f>
        <v/>
      </c>
      <c r="BZ655" s="44" t="str">
        <f>IF('Auto-Calculations'!GQ593="No Error","",CONCATENATE($CF$63,'Auto-Calculations'!GQ593,CHAR(10)))</f>
        <v/>
      </c>
      <c r="CA655" s="44" t="str">
        <f>IF('Auto-Calculations'!GR593="No Error","",CONCATENATE($CF$63,'Auto-Calculations'!GR593,CHAR(10)))</f>
        <v/>
      </c>
      <c r="CB655" s="44" t="str">
        <f>IF('Auto-Calculations'!GS593="No Error","",CONCATENATE($CF$63,'Auto-Calculations'!GS593,CHAR(10)))</f>
        <v/>
      </c>
      <c r="CC655" s="44" t="str">
        <f>IF('Auto-Calculations'!GT593="No Error","",CONCATENATE($CF$63,'Auto-Calculations'!GT593,CHAR(10)))</f>
        <v/>
      </c>
      <c r="CD655" s="44" t="str">
        <f>IF('Auto-Calculations'!GU593="No Error","",CONCATENATE($CF$63,'Auto-Calculations'!GU593,CHAR(10)))</f>
        <v/>
      </c>
      <c r="CE655" s="44" t="s">
        <v>5795</v>
      </c>
      <c r="CF655" s="1" t="str">
        <f t="shared" si="9"/>
        <v>.</v>
      </c>
    </row>
    <row r="656" spans="1:84" ht="18" customHeight="1" x14ac:dyDescent="0.25">
      <c r="A656" s="14" t="str">
        <f>IF(NOT(ISBLANK('Auto-Calculations'!D594)),'Auto-Calculations'!D594,"")</f>
        <v/>
      </c>
      <c r="B656" s="44" t="str">
        <f>IF('Auto-Calculations'!DS594="No Error","",CONCATENATE($CF$63,'Auto-Calculations'!DS594,CHAR(10)))</f>
        <v/>
      </c>
      <c r="C656" s="44" t="str">
        <f>IF('Auto-Calculations'!DT594="No Error","",CONCATENATE($CF$63,'Auto-Calculations'!DT594,CHAR(10)))</f>
        <v/>
      </c>
      <c r="D656" s="44" t="str">
        <f>IF('Auto-Calculations'!DU594="No Error","",CONCATENATE($CF$63,'Auto-Calculations'!DU594,CHAR(10)))</f>
        <v/>
      </c>
      <c r="E656" s="44" t="str">
        <f>IF('Auto-Calculations'!DV594="No Error","",CONCATENATE($CF$63,'Auto-Calculations'!DV594,CHAR(10)))</f>
        <v/>
      </c>
      <c r="F656" s="44" t="str">
        <f>IF('Auto-Calculations'!DW594="No Error","",CONCATENATE($CF$63,'Auto-Calculations'!DW594,CHAR(10)))</f>
        <v/>
      </c>
      <c r="G656" s="44" t="str">
        <f>IF('Auto-Calculations'!DX594="No Error","",CONCATENATE($CF$63,'Auto-Calculations'!DX594,CHAR(10)))</f>
        <v/>
      </c>
      <c r="H656" s="44" t="str">
        <f>IF('Auto-Calculations'!DY594="No Error","",CONCATENATE($CF$63,'Auto-Calculations'!DY594,CHAR(10)))</f>
        <v/>
      </c>
      <c r="I656" s="44" t="str">
        <f>IF('Auto-Calculations'!DZ594="No Error","",CONCATENATE($CF$63,'Auto-Calculations'!DZ594,CHAR(10)))</f>
        <v/>
      </c>
      <c r="J656" s="44" t="str">
        <f>IF('Auto-Calculations'!EA594="No Error","",CONCATENATE($CF$63,'Auto-Calculations'!EA594,CHAR(10)))</f>
        <v/>
      </c>
      <c r="K656" s="44" t="str">
        <f>IF('Auto-Calculations'!EB594="No Error","",CONCATENATE($CF$63,'Auto-Calculations'!EB594,CHAR(10)))</f>
        <v/>
      </c>
      <c r="L656" s="44" t="str">
        <f>IF('Auto-Calculations'!EC594="No Error","",CONCATENATE($CF$63,'Auto-Calculations'!EC594,CHAR(10)))</f>
        <v/>
      </c>
      <c r="M656" s="44" t="str">
        <f>IF('Auto-Calculations'!ED594="No Error","",CONCATENATE($CF$63,'Auto-Calculations'!ED594,CHAR(10)))</f>
        <v/>
      </c>
      <c r="N656" s="44" t="str">
        <f>IF('Auto-Calculations'!EE594="No Error","",CONCATENATE($CF$63,'Auto-Calculations'!EE594,CHAR(10)))</f>
        <v/>
      </c>
      <c r="O656" s="44" t="str">
        <f>IF('Auto-Calculations'!EF594="No Error","",CONCATENATE($CF$63,'Auto-Calculations'!EF594,CHAR(10)))</f>
        <v/>
      </c>
      <c r="P656" s="44" t="str">
        <f>IF('Auto-Calculations'!EG594="No Error","",CONCATENATE($CF$63,'Auto-Calculations'!EG594,CHAR(10)))</f>
        <v/>
      </c>
      <c r="Q656" s="44" t="str">
        <f>IF('Auto-Calculations'!EH594="No Error","",CONCATENATE($CF$63,'Auto-Calculations'!EH594,CHAR(10)))</f>
        <v/>
      </c>
      <c r="R656" s="44" t="str">
        <f>IF('Auto-Calculations'!EI594="No Error","",CONCATENATE($CF$63,'Auto-Calculations'!EI594,CHAR(10)))</f>
        <v/>
      </c>
      <c r="S656" s="44" t="str">
        <f>IF('Auto-Calculations'!EJ594="No Error","",CONCATENATE($CF$63,'Auto-Calculations'!EJ594,CHAR(10)))</f>
        <v/>
      </c>
      <c r="T656" s="44" t="str">
        <f>IF('Auto-Calculations'!EK594="No Error","",CONCATENATE($CF$63,'Auto-Calculations'!EK594,CHAR(10)))</f>
        <v/>
      </c>
      <c r="U656" s="44" t="str">
        <f>IF('Auto-Calculations'!EL594="No Error","",CONCATENATE($CF$63,'Auto-Calculations'!EL594,CHAR(10)))</f>
        <v/>
      </c>
      <c r="V656" s="44" t="str">
        <f>IF('Auto-Calculations'!EM594="No Error","",CONCATENATE($CF$63,'Auto-Calculations'!EM594,CHAR(10)))</f>
        <v/>
      </c>
      <c r="W656" s="44" t="str">
        <f>IF('Auto-Calculations'!EN594="No Error","",CONCATENATE($CF$63,'Auto-Calculations'!EN594,CHAR(10)))</f>
        <v/>
      </c>
      <c r="X656" s="44" t="str">
        <f>IF('Auto-Calculations'!EO594="No Error","",CONCATENATE($CF$63,'Auto-Calculations'!EO594,CHAR(10)))</f>
        <v/>
      </c>
      <c r="Y656" s="44" t="str">
        <f>IF('Auto-Calculations'!EP594="No Error","",CONCATENATE($CF$63,'Auto-Calculations'!EP594,CHAR(10)))</f>
        <v/>
      </c>
      <c r="Z656" s="44" t="str">
        <f>IF('Auto-Calculations'!EQ594="No Error","",CONCATENATE($CF$63,'Auto-Calculations'!EQ594,CHAR(10)))</f>
        <v/>
      </c>
      <c r="AA656" s="44" t="str">
        <f>IF('Auto-Calculations'!ER594="No Error","",CONCATENATE($CF$63,'Auto-Calculations'!ER594,CHAR(10)))</f>
        <v/>
      </c>
      <c r="AB656" s="44" t="str">
        <f>IF('Auto-Calculations'!ES594="No Error","",CONCATENATE($CF$63,'Auto-Calculations'!ES594,CHAR(10)))</f>
        <v/>
      </c>
      <c r="AC656" s="44" t="str">
        <f>IF('Auto-Calculations'!ET594="No Error","",CONCATENATE($CF$63,'Auto-Calculations'!ET594,CHAR(10)))</f>
        <v/>
      </c>
      <c r="AD656" s="44" t="str">
        <f>IF('Auto-Calculations'!EU594="No Error","",CONCATENATE($CF$63,'Auto-Calculations'!EU594,CHAR(10)))</f>
        <v/>
      </c>
      <c r="AE656" s="44" t="str">
        <f>IF('Auto-Calculations'!EV594="No Error","",CONCATENATE($CF$63,'Auto-Calculations'!EV594,CHAR(10)))</f>
        <v/>
      </c>
      <c r="AF656" s="44" t="str">
        <f>IF('Auto-Calculations'!EW594="No Error","",CONCATENATE($CF$63,'Auto-Calculations'!EW594,CHAR(10)))</f>
        <v/>
      </c>
      <c r="AG656" s="44" t="str">
        <f>IF('Auto-Calculations'!EX594="No Error","",CONCATENATE($CF$63,'Auto-Calculations'!EX594,CHAR(10)))</f>
        <v/>
      </c>
      <c r="AH656" s="44" t="str">
        <f>IF('Auto-Calculations'!EY594="No Error","",CONCATENATE($CF$63,'Auto-Calculations'!EY594,CHAR(10)))</f>
        <v/>
      </c>
      <c r="AI656" s="44" t="str">
        <f>IF('Auto-Calculations'!EZ594="No Error","",CONCATENATE($CF$63,'Auto-Calculations'!EZ594,CHAR(10)))</f>
        <v/>
      </c>
      <c r="AJ656" s="44" t="str">
        <f>IF('Auto-Calculations'!FA594="No Error","",CONCATENATE($CF$63,'Auto-Calculations'!FA594,CHAR(10)))</f>
        <v/>
      </c>
      <c r="AK656" s="44" t="str">
        <f>IF('Auto-Calculations'!FB594="No Error","",CONCATENATE($CF$63,'Auto-Calculations'!FB594,CHAR(10)))</f>
        <v/>
      </c>
      <c r="AL656" s="44" t="str">
        <f>IF('Auto-Calculations'!FC594="No Error","",CONCATENATE($CF$63,'Auto-Calculations'!FC594,CHAR(10)))</f>
        <v/>
      </c>
      <c r="AM656" s="44" t="str">
        <f>IF('Auto-Calculations'!FD594="No Error","",CONCATENATE($CF$63,'Auto-Calculations'!FD594,CHAR(10)))</f>
        <v/>
      </c>
      <c r="AN656" s="44" t="str">
        <f>IF('Auto-Calculations'!FE594="No Error","",CONCATENATE($CF$63,'Auto-Calculations'!FE594,CHAR(10)))</f>
        <v/>
      </c>
      <c r="AO656" s="44" t="str">
        <f>IF('Auto-Calculations'!FF594="No Error","",CONCATENATE($CF$63,'Auto-Calculations'!FF594,CHAR(10)))</f>
        <v/>
      </c>
      <c r="AP656" s="44" t="str">
        <f>IF('Auto-Calculations'!FG594="No Error","",CONCATENATE($CF$63,'Auto-Calculations'!FG594,CHAR(10)))</f>
        <v/>
      </c>
      <c r="AQ656" s="44" t="str">
        <f>IF('Auto-Calculations'!FH594="No Error","",CONCATENATE($CF$63,'Auto-Calculations'!FH594,CHAR(10)))</f>
        <v/>
      </c>
      <c r="AR656" s="44" t="str">
        <f>IF('Auto-Calculations'!FI594="No Error","",CONCATENATE($CF$63,'Auto-Calculations'!FI594,CHAR(10)))</f>
        <v/>
      </c>
      <c r="AS656" s="44" t="str">
        <f>IF('Auto-Calculations'!FJ594="No Error","",CONCATENATE($CF$63,'Auto-Calculations'!FJ594,CHAR(10)))</f>
        <v/>
      </c>
      <c r="AT656" s="44" t="str">
        <f>IF('Auto-Calculations'!FK594="No Error","",CONCATENATE($CF$63,'Auto-Calculations'!FK594,CHAR(10)))</f>
        <v/>
      </c>
      <c r="AU656" s="44" t="str">
        <f>IF('Auto-Calculations'!FL594="No Error","",CONCATENATE($CF$63,'Auto-Calculations'!FL594,CHAR(10)))</f>
        <v/>
      </c>
      <c r="AV656" s="44" t="str">
        <f>IF('Auto-Calculations'!FM594="No Error","",CONCATENATE($CF$63,'Auto-Calculations'!FM594,CHAR(10)))</f>
        <v/>
      </c>
      <c r="AW656" s="44" t="str">
        <f>IF('Auto-Calculations'!FN594="No Error","",CONCATENATE($CF$63,'Auto-Calculations'!FN594,CHAR(10)))</f>
        <v/>
      </c>
      <c r="AX656" s="44" t="str">
        <f>IF('Auto-Calculations'!FO594="No Error","",CONCATENATE($CF$63,'Auto-Calculations'!FO594,CHAR(10)))</f>
        <v/>
      </c>
      <c r="AY656" s="44" t="str">
        <f>IF('Auto-Calculations'!FP594="No Error","",CONCATENATE($CF$63,'Auto-Calculations'!FP594,CHAR(10)))</f>
        <v/>
      </c>
      <c r="AZ656" s="44" t="str">
        <f>IF('Auto-Calculations'!FQ594="No Error","",CONCATENATE($CF$63,'Auto-Calculations'!FQ594,CHAR(10)))</f>
        <v/>
      </c>
      <c r="BA656" s="44" t="str">
        <f>IF('Auto-Calculations'!FR594="No Error","",CONCATENATE($CF$63,'Auto-Calculations'!FR594,CHAR(10)))</f>
        <v/>
      </c>
      <c r="BB656" s="44" t="str">
        <f>IF('Auto-Calculations'!FS594="No Error","",CONCATENATE($CF$63,'Auto-Calculations'!FS594,CHAR(10)))</f>
        <v/>
      </c>
      <c r="BC656" s="44" t="str">
        <f>IF('Auto-Calculations'!FT594="No Error","",CONCATENATE($CF$63,'Auto-Calculations'!FT594,CHAR(10)))</f>
        <v/>
      </c>
      <c r="BD656" s="44" t="str">
        <f>IF('Auto-Calculations'!FU594="No Error","",CONCATENATE($CF$63,'Auto-Calculations'!FU594,CHAR(10)))</f>
        <v/>
      </c>
      <c r="BE656" s="44" t="str">
        <f>IF('Auto-Calculations'!FV594="No Error","",CONCATENATE($CF$63,'Auto-Calculations'!FV594,CHAR(10)))</f>
        <v/>
      </c>
      <c r="BF656" s="44" t="str">
        <f>IF('Auto-Calculations'!FW594="No Error","",CONCATENATE($CF$63,'Auto-Calculations'!FW594,CHAR(10)))</f>
        <v/>
      </c>
      <c r="BG656" s="44" t="str">
        <f>IF('Auto-Calculations'!FX594="No Error","",CONCATENATE($CF$63,'Auto-Calculations'!FX594,CHAR(10)))</f>
        <v/>
      </c>
      <c r="BH656" s="44" t="str">
        <f>IF('Auto-Calculations'!FY594="No Error","",CONCATENATE($CF$63,'Auto-Calculations'!FY594,CHAR(10)))</f>
        <v/>
      </c>
      <c r="BI656" s="44" t="str">
        <f>IF('Auto-Calculations'!FZ594="No Error","",CONCATENATE($CF$63,'Auto-Calculations'!FZ594,CHAR(10)))</f>
        <v/>
      </c>
      <c r="BJ656" s="44" t="str">
        <f>IF('Auto-Calculations'!GA594="No Error","",CONCATENATE($CF$63,'Auto-Calculations'!GA594,CHAR(10)))</f>
        <v/>
      </c>
      <c r="BK656" s="44" t="str">
        <f>IF('Auto-Calculations'!GB594="No Error","",CONCATENATE($CF$63,'Auto-Calculations'!GB594,CHAR(10)))</f>
        <v/>
      </c>
      <c r="BL656" s="44" t="str">
        <f>IF('Auto-Calculations'!GC594="No Error","",CONCATENATE($CF$63,'Auto-Calculations'!GC594,CHAR(10)))</f>
        <v/>
      </c>
      <c r="BM656" s="44" t="str">
        <f>IF('Auto-Calculations'!GD594="No Error","",CONCATENATE($CF$63,'Auto-Calculations'!GD594,CHAR(10)))</f>
        <v/>
      </c>
      <c r="BN656" s="44" t="str">
        <f>IF('Auto-Calculations'!GE594="No Error","",CONCATENATE($CF$63,'Auto-Calculations'!GE594,CHAR(10)))</f>
        <v/>
      </c>
      <c r="BO656" s="44" t="str">
        <f>IF('Auto-Calculations'!GF594="No Error","",CONCATENATE($CF$63,'Auto-Calculations'!GF594,CHAR(10)))</f>
        <v/>
      </c>
      <c r="BP656" s="44" t="str">
        <f>IF('Auto-Calculations'!GG594="No Error","",CONCATENATE($CF$63,'Auto-Calculations'!GG594,CHAR(10)))</f>
        <v/>
      </c>
      <c r="BQ656" s="44" t="str">
        <f>IF('Auto-Calculations'!GH594="No Error","",CONCATENATE($CF$63,'Auto-Calculations'!GH594,CHAR(10)))</f>
        <v/>
      </c>
      <c r="BR656" s="44" t="str">
        <f>IF('Auto-Calculations'!GI594="No Error","",CONCATENATE($CF$63,'Auto-Calculations'!GI594,CHAR(10)))</f>
        <v/>
      </c>
      <c r="BS656" s="44" t="str">
        <f>IF('Auto-Calculations'!GJ594="No Error","",CONCATENATE($CF$63,'Auto-Calculations'!GJ594,CHAR(10)))</f>
        <v/>
      </c>
      <c r="BT656" s="44" t="str">
        <f>IF('Auto-Calculations'!GK594="No Error","",CONCATENATE($CF$63,'Auto-Calculations'!GK594,CHAR(10)))</f>
        <v/>
      </c>
      <c r="BU656" s="44" t="str">
        <f>IF('Auto-Calculations'!GL594="No Error","",CONCATENATE($CF$63,'Auto-Calculations'!GL594,CHAR(10)))</f>
        <v/>
      </c>
      <c r="BV656" s="44" t="str">
        <f>IF('Auto-Calculations'!GM594="No Error","",CONCATENATE($CF$63,'Auto-Calculations'!GM594,CHAR(10)))</f>
        <v/>
      </c>
      <c r="BW656" s="44" t="str">
        <f>IF('Auto-Calculations'!GN594="No Error","",CONCATENATE($CF$63,'Auto-Calculations'!GN594,CHAR(10)))</f>
        <v/>
      </c>
      <c r="BX656" s="44" t="str">
        <f>IF('Auto-Calculations'!GO594="No Error","",CONCATENATE($CF$63,'Auto-Calculations'!GO594,CHAR(10)))</f>
        <v/>
      </c>
      <c r="BY656" s="44" t="str">
        <f>IF('Auto-Calculations'!GP594="No Error","",CONCATENATE($CF$63,'Auto-Calculations'!GP594,CHAR(10)))</f>
        <v/>
      </c>
      <c r="BZ656" s="44" t="str">
        <f>IF('Auto-Calculations'!GQ594="No Error","",CONCATENATE($CF$63,'Auto-Calculations'!GQ594,CHAR(10)))</f>
        <v/>
      </c>
      <c r="CA656" s="44" t="str">
        <f>IF('Auto-Calculations'!GR594="No Error","",CONCATENATE($CF$63,'Auto-Calculations'!GR594,CHAR(10)))</f>
        <v/>
      </c>
      <c r="CB656" s="44" t="str">
        <f>IF('Auto-Calculations'!GS594="No Error","",CONCATENATE($CF$63,'Auto-Calculations'!GS594,CHAR(10)))</f>
        <v/>
      </c>
      <c r="CC656" s="44" t="str">
        <f>IF('Auto-Calculations'!GT594="No Error","",CONCATENATE($CF$63,'Auto-Calculations'!GT594,CHAR(10)))</f>
        <v/>
      </c>
      <c r="CD656" s="44" t="str">
        <f>IF('Auto-Calculations'!GU594="No Error","",CONCATENATE($CF$63,'Auto-Calculations'!GU594,CHAR(10)))</f>
        <v/>
      </c>
      <c r="CE656" s="44" t="s">
        <v>5795</v>
      </c>
      <c r="CF656" s="1" t="str">
        <f t="shared" si="9"/>
        <v>.</v>
      </c>
    </row>
    <row r="657" spans="1:84" ht="18" customHeight="1" x14ac:dyDescent="0.25">
      <c r="A657" s="14" t="str">
        <f>IF(NOT(ISBLANK('Auto-Calculations'!D595)),'Auto-Calculations'!D595,"")</f>
        <v/>
      </c>
      <c r="B657" s="44" t="str">
        <f>IF('Auto-Calculations'!DS595="No Error","",CONCATENATE($CF$63,'Auto-Calculations'!DS595,CHAR(10)))</f>
        <v/>
      </c>
      <c r="C657" s="44" t="str">
        <f>IF('Auto-Calculations'!DT595="No Error","",CONCATENATE($CF$63,'Auto-Calculations'!DT595,CHAR(10)))</f>
        <v/>
      </c>
      <c r="D657" s="44" t="str">
        <f>IF('Auto-Calculations'!DU595="No Error","",CONCATENATE($CF$63,'Auto-Calculations'!DU595,CHAR(10)))</f>
        <v/>
      </c>
      <c r="E657" s="44" t="str">
        <f>IF('Auto-Calculations'!DV595="No Error","",CONCATENATE($CF$63,'Auto-Calculations'!DV595,CHAR(10)))</f>
        <v/>
      </c>
      <c r="F657" s="44" t="str">
        <f>IF('Auto-Calculations'!DW595="No Error","",CONCATENATE($CF$63,'Auto-Calculations'!DW595,CHAR(10)))</f>
        <v/>
      </c>
      <c r="G657" s="44" t="str">
        <f>IF('Auto-Calculations'!DX595="No Error","",CONCATENATE($CF$63,'Auto-Calculations'!DX595,CHAR(10)))</f>
        <v/>
      </c>
      <c r="H657" s="44" t="str">
        <f>IF('Auto-Calculations'!DY595="No Error","",CONCATENATE($CF$63,'Auto-Calculations'!DY595,CHAR(10)))</f>
        <v/>
      </c>
      <c r="I657" s="44" t="str">
        <f>IF('Auto-Calculations'!DZ595="No Error","",CONCATENATE($CF$63,'Auto-Calculations'!DZ595,CHAR(10)))</f>
        <v/>
      </c>
      <c r="J657" s="44" t="str">
        <f>IF('Auto-Calculations'!EA595="No Error","",CONCATENATE($CF$63,'Auto-Calculations'!EA595,CHAR(10)))</f>
        <v/>
      </c>
      <c r="K657" s="44" t="str">
        <f>IF('Auto-Calculations'!EB595="No Error","",CONCATENATE($CF$63,'Auto-Calculations'!EB595,CHAR(10)))</f>
        <v/>
      </c>
      <c r="L657" s="44" t="str">
        <f>IF('Auto-Calculations'!EC595="No Error","",CONCATENATE($CF$63,'Auto-Calculations'!EC595,CHAR(10)))</f>
        <v/>
      </c>
      <c r="M657" s="44" t="str">
        <f>IF('Auto-Calculations'!ED595="No Error","",CONCATENATE($CF$63,'Auto-Calculations'!ED595,CHAR(10)))</f>
        <v/>
      </c>
      <c r="N657" s="44" t="str">
        <f>IF('Auto-Calculations'!EE595="No Error","",CONCATENATE($CF$63,'Auto-Calculations'!EE595,CHAR(10)))</f>
        <v/>
      </c>
      <c r="O657" s="44" t="str">
        <f>IF('Auto-Calculations'!EF595="No Error","",CONCATENATE($CF$63,'Auto-Calculations'!EF595,CHAR(10)))</f>
        <v/>
      </c>
      <c r="P657" s="44" t="str">
        <f>IF('Auto-Calculations'!EG595="No Error","",CONCATENATE($CF$63,'Auto-Calculations'!EG595,CHAR(10)))</f>
        <v/>
      </c>
      <c r="Q657" s="44" t="str">
        <f>IF('Auto-Calculations'!EH595="No Error","",CONCATENATE($CF$63,'Auto-Calculations'!EH595,CHAR(10)))</f>
        <v/>
      </c>
      <c r="R657" s="44" t="str">
        <f>IF('Auto-Calculations'!EI595="No Error","",CONCATENATE($CF$63,'Auto-Calculations'!EI595,CHAR(10)))</f>
        <v/>
      </c>
      <c r="S657" s="44" t="str">
        <f>IF('Auto-Calculations'!EJ595="No Error","",CONCATENATE($CF$63,'Auto-Calculations'!EJ595,CHAR(10)))</f>
        <v/>
      </c>
      <c r="T657" s="44" t="str">
        <f>IF('Auto-Calculations'!EK595="No Error","",CONCATENATE($CF$63,'Auto-Calculations'!EK595,CHAR(10)))</f>
        <v/>
      </c>
      <c r="U657" s="44" t="str">
        <f>IF('Auto-Calculations'!EL595="No Error","",CONCATENATE($CF$63,'Auto-Calculations'!EL595,CHAR(10)))</f>
        <v/>
      </c>
      <c r="V657" s="44" t="str">
        <f>IF('Auto-Calculations'!EM595="No Error","",CONCATENATE($CF$63,'Auto-Calculations'!EM595,CHAR(10)))</f>
        <v/>
      </c>
      <c r="W657" s="44" t="str">
        <f>IF('Auto-Calculations'!EN595="No Error","",CONCATENATE($CF$63,'Auto-Calculations'!EN595,CHAR(10)))</f>
        <v/>
      </c>
      <c r="X657" s="44" t="str">
        <f>IF('Auto-Calculations'!EO595="No Error","",CONCATENATE($CF$63,'Auto-Calculations'!EO595,CHAR(10)))</f>
        <v/>
      </c>
      <c r="Y657" s="44" t="str">
        <f>IF('Auto-Calculations'!EP595="No Error","",CONCATENATE($CF$63,'Auto-Calculations'!EP595,CHAR(10)))</f>
        <v/>
      </c>
      <c r="Z657" s="44" t="str">
        <f>IF('Auto-Calculations'!EQ595="No Error","",CONCATENATE($CF$63,'Auto-Calculations'!EQ595,CHAR(10)))</f>
        <v/>
      </c>
      <c r="AA657" s="44" t="str">
        <f>IF('Auto-Calculations'!ER595="No Error","",CONCATENATE($CF$63,'Auto-Calculations'!ER595,CHAR(10)))</f>
        <v/>
      </c>
      <c r="AB657" s="44" t="str">
        <f>IF('Auto-Calculations'!ES595="No Error","",CONCATENATE($CF$63,'Auto-Calculations'!ES595,CHAR(10)))</f>
        <v/>
      </c>
      <c r="AC657" s="44" t="str">
        <f>IF('Auto-Calculations'!ET595="No Error","",CONCATENATE($CF$63,'Auto-Calculations'!ET595,CHAR(10)))</f>
        <v/>
      </c>
      <c r="AD657" s="44" t="str">
        <f>IF('Auto-Calculations'!EU595="No Error","",CONCATENATE($CF$63,'Auto-Calculations'!EU595,CHAR(10)))</f>
        <v/>
      </c>
      <c r="AE657" s="44" t="str">
        <f>IF('Auto-Calculations'!EV595="No Error","",CONCATENATE($CF$63,'Auto-Calculations'!EV595,CHAR(10)))</f>
        <v/>
      </c>
      <c r="AF657" s="44" t="str">
        <f>IF('Auto-Calculations'!EW595="No Error","",CONCATENATE($CF$63,'Auto-Calculations'!EW595,CHAR(10)))</f>
        <v/>
      </c>
      <c r="AG657" s="44" t="str">
        <f>IF('Auto-Calculations'!EX595="No Error","",CONCATENATE($CF$63,'Auto-Calculations'!EX595,CHAR(10)))</f>
        <v/>
      </c>
      <c r="AH657" s="44" t="str">
        <f>IF('Auto-Calculations'!EY595="No Error","",CONCATENATE($CF$63,'Auto-Calculations'!EY595,CHAR(10)))</f>
        <v/>
      </c>
      <c r="AI657" s="44" t="str">
        <f>IF('Auto-Calculations'!EZ595="No Error","",CONCATENATE($CF$63,'Auto-Calculations'!EZ595,CHAR(10)))</f>
        <v/>
      </c>
      <c r="AJ657" s="44" t="str">
        <f>IF('Auto-Calculations'!FA595="No Error","",CONCATENATE($CF$63,'Auto-Calculations'!FA595,CHAR(10)))</f>
        <v/>
      </c>
      <c r="AK657" s="44" t="str">
        <f>IF('Auto-Calculations'!FB595="No Error","",CONCATENATE($CF$63,'Auto-Calculations'!FB595,CHAR(10)))</f>
        <v/>
      </c>
      <c r="AL657" s="44" t="str">
        <f>IF('Auto-Calculations'!FC595="No Error","",CONCATENATE($CF$63,'Auto-Calculations'!FC595,CHAR(10)))</f>
        <v/>
      </c>
      <c r="AM657" s="44" t="str">
        <f>IF('Auto-Calculations'!FD595="No Error","",CONCATENATE($CF$63,'Auto-Calculations'!FD595,CHAR(10)))</f>
        <v/>
      </c>
      <c r="AN657" s="44" t="str">
        <f>IF('Auto-Calculations'!FE595="No Error","",CONCATENATE($CF$63,'Auto-Calculations'!FE595,CHAR(10)))</f>
        <v/>
      </c>
      <c r="AO657" s="44" t="str">
        <f>IF('Auto-Calculations'!FF595="No Error","",CONCATENATE($CF$63,'Auto-Calculations'!FF595,CHAR(10)))</f>
        <v/>
      </c>
      <c r="AP657" s="44" t="str">
        <f>IF('Auto-Calculations'!FG595="No Error","",CONCATENATE($CF$63,'Auto-Calculations'!FG595,CHAR(10)))</f>
        <v/>
      </c>
      <c r="AQ657" s="44" t="str">
        <f>IF('Auto-Calculations'!FH595="No Error","",CONCATENATE($CF$63,'Auto-Calculations'!FH595,CHAR(10)))</f>
        <v/>
      </c>
      <c r="AR657" s="44" t="str">
        <f>IF('Auto-Calculations'!FI595="No Error","",CONCATENATE($CF$63,'Auto-Calculations'!FI595,CHAR(10)))</f>
        <v/>
      </c>
      <c r="AS657" s="44" t="str">
        <f>IF('Auto-Calculations'!FJ595="No Error","",CONCATENATE($CF$63,'Auto-Calculations'!FJ595,CHAR(10)))</f>
        <v/>
      </c>
      <c r="AT657" s="44" t="str">
        <f>IF('Auto-Calculations'!FK595="No Error","",CONCATENATE($CF$63,'Auto-Calculations'!FK595,CHAR(10)))</f>
        <v/>
      </c>
      <c r="AU657" s="44" t="str">
        <f>IF('Auto-Calculations'!FL595="No Error","",CONCATENATE($CF$63,'Auto-Calculations'!FL595,CHAR(10)))</f>
        <v/>
      </c>
      <c r="AV657" s="44" t="str">
        <f>IF('Auto-Calculations'!FM595="No Error","",CONCATENATE($CF$63,'Auto-Calculations'!FM595,CHAR(10)))</f>
        <v/>
      </c>
      <c r="AW657" s="44" t="str">
        <f>IF('Auto-Calculations'!FN595="No Error","",CONCATENATE($CF$63,'Auto-Calculations'!FN595,CHAR(10)))</f>
        <v/>
      </c>
      <c r="AX657" s="44" t="str">
        <f>IF('Auto-Calculations'!FO595="No Error","",CONCATENATE($CF$63,'Auto-Calculations'!FO595,CHAR(10)))</f>
        <v/>
      </c>
      <c r="AY657" s="44" t="str">
        <f>IF('Auto-Calculations'!FP595="No Error","",CONCATENATE($CF$63,'Auto-Calculations'!FP595,CHAR(10)))</f>
        <v/>
      </c>
      <c r="AZ657" s="44" t="str">
        <f>IF('Auto-Calculations'!FQ595="No Error","",CONCATENATE($CF$63,'Auto-Calculations'!FQ595,CHAR(10)))</f>
        <v/>
      </c>
      <c r="BA657" s="44" t="str">
        <f>IF('Auto-Calculations'!FR595="No Error","",CONCATENATE($CF$63,'Auto-Calculations'!FR595,CHAR(10)))</f>
        <v/>
      </c>
      <c r="BB657" s="44" t="str">
        <f>IF('Auto-Calculations'!FS595="No Error","",CONCATENATE($CF$63,'Auto-Calculations'!FS595,CHAR(10)))</f>
        <v/>
      </c>
      <c r="BC657" s="44" t="str">
        <f>IF('Auto-Calculations'!FT595="No Error","",CONCATENATE($CF$63,'Auto-Calculations'!FT595,CHAR(10)))</f>
        <v/>
      </c>
      <c r="BD657" s="44" t="str">
        <f>IF('Auto-Calculations'!FU595="No Error","",CONCATENATE($CF$63,'Auto-Calculations'!FU595,CHAR(10)))</f>
        <v/>
      </c>
      <c r="BE657" s="44" t="str">
        <f>IF('Auto-Calculations'!FV595="No Error","",CONCATENATE($CF$63,'Auto-Calculations'!FV595,CHAR(10)))</f>
        <v/>
      </c>
      <c r="BF657" s="44" t="str">
        <f>IF('Auto-Calculations'!FW595="No Error","",CONCATENATE($CF$63,'Auto-Calculations'!FW595,CHAR(10)))</f>
        <v/>
      </c>
      <c r="BG657" s="44" t="str">
        <f>IF('Auto-Calculations'!FX595="No Error","",CONCATENATE($CF$63,'Auto-Calculations'!FX595,CHAR(10)))</f>
        <v/>
      </c>
      <c r="BH657" s="44" t="str">
        <f>IF('Auto-Calculations'!FY595="No Error","",CONCATENATE($CF$63,'Auto-Calculations'!FY595,CHAR(10)))</f>
        <v/>
      </c>
      <c r="BI657" s="44" t="str">
        <f>IF('Auto-Calculations'!FZ595="No Error","",CONCATENATE($CF$63,'Auto-Calculations'!FZ595,CHAR(10)))</f>
        <v/>
      </c>
      <c r="BJ657" s="44" t="str">
        <f>IF('Auto-Calculations'!GA595="No Error","",CONCATENATE($CF$63,'Auto-Calculations'!GA595,CHAR(10)))</f>
        <v/>
      </c>
      <c r="BK657" s="44" t="str">
        <f>IF('Auto-Calculations'!GB595="No Error","",CONCATENATE($CF$63,'Auto-Calculations'!GB595,CHAR(10)))</f>
        <v/>
      </c>
      <c r="BL657" s="44" t="str">
        <f>IF('Auto-Calculations'!GC595="No Error","",CONCATENATE($CF$63,'Auto-Calculations'!GC595,CHAR(10)))</f>
        <v/>
      </c>
      <c r="BM657" s="44" t="str">
        <f>IF('Auto-Calculations'!GD595="No Error","",CONCATENATE($CF$63,'Auto-Calculations'!GD595,CHAR(10)))</f>
        <v/>
      </c>
      <c r="BN657" s="44" t="str">
        <f>IF('Auto-Calculations'!GE595="No Error","",CONCATENATE($CF$63,'Auto-Calculations'!GE595,CHAR(10)))</f>
        <v/>
      </c>
      <c r="BO657" s="44" t="str">
        <f>IF('Auto-Calculations'!GF595="No Error","",CONCATENATE($CF$63,'Auto-Calculations'!GF595,CHAR(10)))</f>
        <v/>
      </c>
      <c r="BP657" s="44" t="str">
        <f>IF('Auto-Calculations'!GG595="No Error","",CONCATENATE($CF$63,'Auto-Calculations'!GG595,CHAR(10)))</f>
        <v/>
      </c>
      <c r="BQ657" s="44" t="str">
        <f>IF('Auto-Calculations'!GH595="No Error","",CONCATENATE($CF$63,'Auto-Calculations'!GH595,CHAR(10)))</f>
        <v/>
      </c>
      <c r="BR657" s="44" t="str">
        <f>IF('Auto-Calculations'!GI595="No Error","",CONCATENATE($CF$63,'Auto-Calculations'!GI595,CHAR(10)))</f>
        <v/>
      </c>
      <c r="BS657" s="44" t="str">
        <f>IF('Auto-Calculations'!GJ595="No Error","",CONCATENATE($CF$63,'Auto-Calculations'!GJ595,CHAR(10)))</f>
        <v/>
      </c>
      <c r="BT657" s="44" t="str">
        <f>IF('Auto-Calculations'!GK595="No Error","",CONCATENATE($CF$63,'Auto-Calculations'!GK595,CHAR(10)))</f>
        <v/>
      </c>
      <c r="BU657" s="44" t="str">
        <f>IF('Auto-Calculations'!GL595="No Error","",CONCATENATE($CF$63,'Auto-Calculations'!GL595,CHAR(10)))</f>
        <v/>
      </c>
      <c r="BV657" s="44" t="str">
        <f>IF('Auto-Calculations'!GM595="No Error","",CONCATENATE($CF$63,'Auto-Calculations'!GM595,CHAR(10)))</f>
        <v/>
      </c>
      <c r="BW657" s="44" t="str">
        <f>IF('Auto-Calculations'!GN595="No Error","",CONCATENATE($CF$63,'Auto-Calculations'!GN595,CHAR(10)))</f>
        <v/>
      </c>
      <c r="BX657" s="44" t="str">
        <f>IF('Auto-Calculations'!GO595="No Error","",CONCATENATE($CF$63,'Auto-Calculations'!GO595,CHAR(10)))</f>
        <v/>
      </c>
      <c r="BY657" s="44" t="str">
        <f>IF('Auto-Calculations'!GP595="No Error","",CONCATENATE($CF$63,'Auto-Calculations'!GP595,CHAR(10)))</f>
        <v/>
      </c>
      <c r="BZ657" s="44" t="str">
        <f>IF('Auto-Calculations'!GQ595="No Error","",CONCATENATE($CF$63,'Auto-Calculations'!GQ595,CHAR(10)))</f>
        <v/>
      </c>
      <c r="CA657" s="44" t="str">
        <f>IF('Auto-Calculations'!GR595="No Error","",CONCATENATE($CF$63,'Auto-Calculations'!GR595,CHAR(10)))</f>
        <v/>
      </c>
      <c r="CB657" s="44" t="str">
        <f>IF('Auto-Calculations'!GS595="No Error","",CONCATENATE($CF$63,'Auto-Calculations'!GS595,CHAR(10)))</f>
        <v/>
      </c>
      <c r="CC657" s="44" t="str">
        <f>IF('Auto-Calculations'!GT595="No Error","",CONCATENATE($CF$63,'Auto-Calculations'!GT595,CHAR(10)))</f>
        <v/>
      </c>
      <c r="CD657" s="44" t="str">
        <f>IF('Auto-Calculations'!GU595="No Error","",CONCATENATE($CF$63,'Auto-Calculations'!GU595,CHAR(10)))</f>
        <v/>
      </c>
      <c r="CE657" s="44" t="s">
        <v>5795</v>
      </c>
      <c r="CF657" s="1" t="str">
        <f t="shared" si="9"/>
        <v>.</v>
      </c>
    </row>
    <row r="658" spans="1:84" ht="18" customHeight="1" x14ac:dyDescent="0.25">
      <c r="A658" s="14" t="str">
        <f>IF(NOT(ISBLANK('Auto-Calculations'!D596)),'Auto-Calculations'!D596,"")</f>
        <v/>
      </c>
      <c r="B658" s="44" t="str">
        <f>IF('Auto-Calculations'!DS596="No Error","",CONCATENATE($CF$63,'Auto-Calculations'!DS596,CHAR(10)))</f>
        <v/>
      </c>
      <c r="C658" s="44" t="str">
        <f>IF('Auto-Calculations'!DT596="No Error","",CONCATENATE($CF$63,'Auto-Calculations'!DT596,CHAR(10)))</f>
        <v/>
      </c>
      <c r="D658" s="44" t="str">
        <f>IF('Auto-Calculations'!DU596="No Error","",CONCATENATE($CF$63,'Auto-Calculations'!DU596,CHAR(10)))</f>
        <v/>
      </c>
      <c r="E658" s="44" t="str">
        <f>IF('Auto-Calculations'!DV596="No Error","",CONCATENATE($CF$63,'Auto-Calculations'!DV596,CHAR(10)))</f>
        <v/>
      </c>
      <c r="F658" s="44" t="str">
        <f>IF('Auto-Calculations'!DW596="No Error","",CONCATENATE($CF$63,'Auto-Calculations'!DW596,CHAR(10)))</f>
        <v/>
      </c>
      <c r="G658" s="44" t="str">
        <f>IF('Auto-Calculations'!DX596="No Error","",CONCATENATE($CF$63,'Auto-Calculations'!DX596,CHAR(10)))</f>
        <v/>
      </c>
      <c r="H658" s="44" t="str">
        <f>IF('Auto-Calculations'!DY596="No Error","",CONCATENATE($CF$63,'Auto-Calculations'!DY596,CHAR(10)))</f>
        <v/>
      </c>
      <c r="I658" s="44" t="str">
        <f>IF('Auto-Calculations'!DZ596="No Error","",CONCATENATE($CF$63,'Auto-Calculations'!DZ596,CHAR(10)))</f>
        <v/>
      </c>
      <c r="J658" s="44" t="str">
        <f>IF('Auto-Calculations'!EA596="No Error","",CONCATENATE($CF$63,'Auto-Calculations'!EA596,CHAR(10)))</f>
        <v/>
      </c>
      <c r="K658" s="44" t="str">
        <f>IF('Auto-Calculations'!EB596="No Error","",CONCATENATE($CF$63,'Auto-Calculations'!EB596,CHAR(10)))</f>
        <v/>
      </c>
      <c r="L658" s="44" t="str">
        <f>IF('Auto-Calculations'!EC596="No Error","",CONCATENATE($CF$63,'Auto-Calculations'!EC596,CHAR(10)))</f>
        <v/>
      </c>
      <c r="M658" s="44" t="str">
        <f>IF('Auto-Calculations'!ED596="No Error","",CONCATENATE($CF$63,'Auto-Calculations'!ED596,CHAR(10)))</f>
        <v/>
      </c>
      <c r="N658" s="44" t="str">
        <f>IF('Auto-Calculations'!EE596="No Error","",CONCATENATE($CF$63,'Auto-Calculations'!EE596,CHAR(10)))</f>
        <v/>
      </c>
      <c r="O658" s="44" t="str">
        <f>IF('Auto-Calculations'!EF596="No Error","",CONCATENATE($CF$63,'Auto-Calculations'!EF596,CHAR(10)))</f>
        <v/>
      </c>
      <c r="P658" s="44" t="str">
        <f>IF('Auto-Calculations'!EG596="No Error","",CONCATENATE($CF$63,'Auto-Calculations'!EG596,CHAR(10)))</f>
        <v/>
      </c>
      <c r="Q658" s="44" t="str">
        <f>IF('Auto-Calculations'!EH596="No Error","",CONCATENATE($CF$63,'Auto-Calculations'!EH596,CHAR(10)))</f>
        <v/>
      </c>
      <c r="R658" s="44" t="str">
        <f>IF('Auto-Calculations'!EI596="No Error","",CONCATENATE($CF$63,'Auto-Calculations'!EI596,CHAR(10)))</f>
        <v/>
      </c>
      <c r="S658" s="44" t="str">
        <f>IF('Auto-Calculations'!EJ596="No Error","",CONCATENATE($CF$63,'Auto-Calculations'!EJ596,CHAR(10)))</f>
        <v/>
      </c>
      <c r="T658" s="44" t="str">
        <f>IF('Auto-Calculations'!EK596="No Error","",CONCATENATE($CF$63,'Auto-Calculations'!EK596,CHAR(10)))</f>
        <v/>
      </c>
      <c r="U658" s="44" t="str">
        <f>IF('Auto-Calculations'!EL596="No Error","",CONCATENATE($CF$63,'Auto-Calculations'!EL596,CHAR(10)))</f>
        <v/>
      </c>
      <c r="V658" s="44" t="str">
        <f>IF('Auto-Calculations'!EM596="No Error","",CONCATENATE($CF$63,'Auto-Calculations'!EM596,CHAR(10)))</f>
        <v/>
      </c>
      <c r="W658" s="44" t="str">
        <f>IF('Auto-Calculations'!EN596="No Error","",CONCATENATE($CF$63,'Auto-Calculations'!EN596,CHAR(10)))</f>
        <v/>
      </c>
      <c r="X658" s="44" t="str">
        <f>IF('Auto-Calculations'!EO596="No Error","",CONCATENATE($CF$63,'Auto-Calculations'!EO596,CHAR(10)))</f>
        <v/>
      </c>
      <c r="Y658" s="44" t="str">
        <f>IF('Auto-Calculations'!EP596="No Error","",CONCATENATE($CF$63,'Auto-Calculations'!EP596,CHAR(10)))</f>
        <v/>
      </c>
      <c r="Z658" s="44" t="str">
        <f>IF('Auto-Calculations'!EQ596="No Error","",CONCATENATE($CF$63,'Auto-Calculations'!EQ596,CHAR(10)))</f>
        <v/>
      </c>
      <c r="AA658" s="44" t="str">
        <f>IF('Auto-Calculations'!ER596="No Error","",CONCATENATE($CF$63,'Auto-Calculations'!ER596,CHAR(10)))</f>
        <v/>
      </c>
      <c r="AB658" s="44" t="str">
        <f>IF('Auto-Calculations'!ES596="No Error","",CONCATENATE($CF$63,'Auto-Calculations'!ES596,CHAR(10)))</f>
        <v/>
      </c>
      <c r="AC658" s="44" t="str">
        <f>IF('Auto-Calculations'!ET596="No Error","",CONCATENATE($CF$63,'Auto-Calculations'!ET596,CHAR(10)))</f>
        <v/>
      </c>
      <c r="AD658" s="44" t="str">
        <f>IF('Auto-Calculations'!EU596="No Error","",CONCATENATE($CF$63,'Auto-Calculations'!EU596,CHAR(10)))</f>
        <v/>
      </c>
      <c r="AE658" s="44" t="str">
        <f>IF('Auto-Calculations'!EV596="No Error","",CONCATENATE($CF$63,'Auto-Calculations'!EV596,CHAR(10)))</f>
        <v/>
      </c>
      <c r="AF658" s="44" t="str">
        <f>IF('Auto-Calculations'!EW596="No Error","",CONCATENATE($CF$63,'Auto-Calculations'!EW596,CHAR(10)))</f>
        <v/>
      </c>
      <c r="AG658" s="44" t="str">
        <f>IF('Auto-Calculations'!EX596="No Error","",CONCATENATE($CF$63,'Auto-Calculations'!EX596,CHAR(10)))</f>
        <v/>
      </c>
      <c r="AH658" s="44" t="str">
        <f>IF('Auto-Calculations'!EY596="No Error","",CONCATENATE($CF$63,'Auto-Calculations'!EY596,CHAR(10)))</f>
        <v/>
      </c>
      <c r="AI658" s="44" t="str">
        <f>IF('Auto-Calculations'!EZ596="No Error","",CONCATENATE($CF$63,'Auto-Calculations'!EZ596,CHAR(10)))</f>
        <v/>
      </c>
      <c r="AJ658" s="44" t="str">
        <f>IF('Auto-Calculations'!FA596="No Error","",CONCATENATE($CF$63,'Auto-Calculations'!FA596,CHAR(10)))</f>
        <v/>
      </c>
      <c r="AK658" s="44" t="str">
        <f>IF('Auto-Calculations'!FB596="No Error","",CONCATENATE($CF$63,'Auto-Calculations'!FB596,CHAR(10)))</f>
        <v/>
      </c>
      <c r="AL658" s="44" t="str">
        <f>IF('Auto-Calculations'!FC596="No Error","",CONCATENATE($CF$63,'Auto-Calculations'!FC596,CHAR(10)))</f>
        <v/>
      </c>
      <c r="AM658" s="44" t="str">
        <f>IF('Auto-Calculations'!FD596="No Error","",CONCATENATE($CF$63,'Auto-Calculations'!FD596,CHAR(10)))</f>
        <v/>
      </c>
      <c r="AN658" s="44" t="str">
        <f>IF('Auto-Calculations'!FE596="No Error","",CONCATENATE($CF$63,'Auto-Calculations'!FE596,CHAR(10)))</f>
        <v/>
      </c>
      <c r="AO658" s="44" t="str">
        <f>IF('Auto-Calculations'!FF596="No Error","",CONCATENATE($CF$63,'Auto-Calculations'!FF596,CHAR(10)))</f>
        <v/>
      </c>
      <c r="AP658" s="44" t="str">
        <f>IF('Auto-Calculations'!FG596="No Error","",CONCATENATE($CF$63,'Auto-Calculations'!FG596,CHAR(10)))</f>
        <v/>
      </c>
      <c r="AQ658" s="44" t="str">
        <f>IF('Auto-Calculations'!FH596="No Error","",CONCATENATE($CF$63,'Auto-Calculations'!FH596,CHAR(10)))</f>
        <v/>
      </c>
      <c r="AR658" s="44" t="str">
        <f>IF('Auto-Calculations'!FI596="No Error","",CONCATENATE($CF$63,'Auto-Calculations'!FI596,CHAR(10)))</f>
        <v/>
      </c>
      <c r="AS658" s="44" t="str">
        <f>IF('Auto-Calculations'!FJ596="No Error","",CONCATENATE($CF$63,'Auto-Calculations'!FJ596,CHAR(10)))</f>
        <v/>
      </c>
      <c r="AT658" s="44" t="str">
        <f>IF('Auto-Calculations'!FK596="No Error","",CONCATENATE($CF$63,'Auto-Calculations'!FK596,CHAR(10)))</f>
        <v/>
      </c>
      <c r="AU658" s="44" t="str">
        <f>IF('Auto-Calculations'!FL596="No Error","",CONCATENATE($CF$63,'Auto-Calculations'!FL596,CHAR(10)))</f>
        <v/>
      </c>
      <c r="AV658" s="44" t="str">
        <f>IF('Auto-Calculations'!FM596="No Error","",CONCATENATE($CF$63,'Auto-Calculations'!FM596,CHAR(10)))</f>
        <v/>
      </c>
      <c r="AW658" s="44" t="str">
        <f>IF('Auto-Calculations'!FN596="No Error","",CONCATENATE($CF$63,'Auto-Calculations'!FN596,CHAR(10)))</f>
        <v/>
      </c>
      <c r="AX658" s="44" t="str">
        <f>IF('Auto-Calculations'!FO596="No Error","",CONCATENATE($CF$63,'Auto-Calculations'!FO596,CHAR(10)))</f>
        <v/>
      </c>
      <c r="AY658" s="44" t="str">
        <f>IF('Auto-Calculations'!FP596="No Error","",CONCATENATE($CF$63,'Auto-Calculations'!FP596,CHAR(10)))</f>
        <v/>
      </c>
      <c r="AZ658" s="44" t="str">
        <f>IF('Auto-Calculations'!FQ596="No Error","",CONCATENATE($CF$63,'Auto-Calculations'!FQ596,CHAR(10)))</f>
        <v/>
      </c>
      <c r="BA658" s="44" t="str">
        <f>IF('Auto-Calculations'!FR596="No Error","",CONCATENATE($CF$63,'Auto-Calculations'!FR596,CHAR(10)))</f>
        <v/>
      </c>
      <c r="BB658" s="44" t="str">
        <f>IF('Auto-Calculations'!FS596="No Error","",CONCATENATE($CF$63,'Auto-Calculations'!FS596,CHAR(10)))</f>
        <v/>
      </c>
      <c r="BC658" s="44" t="str">
        <f>IF('Auto-Calculations'!FT596="No Error","",CONCATENATE($CF$63,'Auto-Calculations'!FT596,CHAR(10)))</f>
        <v/>
      </c>
      <c r="BD658" s="44" t="str">
        <f>IF('Auto-Calculations'!FU596="No Error","",CONCATENATE($CF$63,'Auto-Calculations'!FU596,CHAR(10)))</f>
        <v/>
      </c>
      <c r="BE658" s="44" t="str">
        <f>IF('Auto-Calculations'!FV596="No Error","",CONCATENATE($CF$63,'Auto-Calculations'!FV596,CHAR(10)))</f>
        <v/>
      </c>
      <c r="BF658" s="44" t="str">
        <f>IF('Auto-Calculations'!FW596="No Error","",CONCATENATE($CF$63,'Auto-Calculations'!FW596,CHAR(10)))</f>
        <v/>
      </c>
      <c r="BG658" s="44" t="str">
        <f>IF('Auto-Calculations'!FX596="No Error","",CONCATENATE($CF$63,'Auto-Calculations'!FX596,CHAR(10)))</f>
        <v/>
      </c>
      <c r="BH658" s="44" t="str">
        <f>IF('Auto-Calculations'!FY596="No Error","",CONCATENATE($CF$63,'Auto-Calculations'!FY596,CHAR(10)))</f>
        <v/>
      </c>
      <c r="BI658" s="44" t="str">
        <f>IF('Auto-Calculations'!FZ596="No Error","",CONCATENATE($CF$63,'Auto-Calculations'!FZ596,CHAR(10)))</f>
        <v/>
      </c>
      <c r="BJ658" s="44" t="str">
        <f>IF('Auto-Calculations'!GA596="No Error","",CONCATENATE($CF$63,'Auto-Calculations'!GA596,CHAR(10)))</f>
        <v/>
      </c>
      <c r="BK658" s="44" t="str">
        <f>IF('Auto-Calculations'!GB596="No Error","",CONCATENATE($CF$63,'Auto-Calculations'!GB596,CHAR(10)))</f>
        <v/>
      </c>
      <c r="BL658" s="44" t="str">
        <f>IF('Auto-Calculations'!GC596="No Error","",CONCATENATE($CF$63,'Auto-Calculations'!GC596,CHAR(10)))</f>
        <v/>
      </c>
      <c r="BM658" s="44" t="str">
        <f>IF('Auto-Calculations'!GD596="No Error","",CONCATENATE($CF$63,'Auto-Calculations'!GD596,CHAR(10)))</f>
        <v/>
      </c>
      <c r="BN658" s="44" t="str">
        <f>IF('Auto-Calculations'!GE596="No Error","",CONCATENATE($CF$63,'Auto-Calculations'!GE596,CHAR(10)))</f>
        <v/>
      </c>
      <c r="BO658" s="44" t="str">
        <f>IF('Auto-Calculations'!GF596="No Error","",CONCATENATE($CF$63,'Auto-Calculations'!GF596,CHAR(10)))</f>
        <v/>
      </c>
      <c r="BP658" s="44" t="str">
        <f>IF('Auto-Calculations'!GG596="No Error","",CONCATENATE($CF$63,'Auto-Calculations'!GG596,CHAR(10)))</f>
        <v/>
      </c>
      <c r="BQ658" s="44" t="str">
        <f>IF('Auto-Calculations'!GH596="No Error","",CONCATENATE($CF$63,'Auto-Calculations'!GH596,CHAR(10)))</f>
        <v/>
      </c>
      <c r="BR658" s="44" t="str">
        <f>IF('Auto-Calculations'!GI596="No Error","",CONCATENATE($CF$63,'Auto-Calculations'!GI596,CHAR(10)))</f>
        <v/>
      </c>
      <c r="BS658" s="44" t="str">
        <f>IF('Auto-Calculations'!GJ596="No Error","",CONCATENATE($CF$63,'Auto-Calculations'!GJ596,CHAR(10)))</f>
        <v/>
      </c>
      <c r="BT658" s="44" t="str">
        <f>IF('Auto-Calculations'!GK596="No Error","",CONCATENATE($CF$63,'Auto-Calculations'!GK596,CHAR(10)))</f>
        <v/>
      </c>
      <c r="BU658" s="44" t="str">
        <f>IF('Auto-Calculations'!GL596="No Error","",CONCATENATE($CF$63,'Auto-Calculations'!GL596,CHAR(10)))</f>
        <v/>
      </c>
      <c r="BV658" s="44" t="str">
        <f>IF('Auto-Calculations'!GM596="No Error","",CONCATENATE($CF$63,'Auto-Calculations'!GM596,CHAR(10)))</f>
        <v/>
      </c>
      <c r="BW658" s="44" t="str">
        <f>IF('Auto-Calculations'!GN596="No Error","",CONCATENATE($CF$63,'Auto-Calculations'!GN596,CHAR(10)))</f>
        <v/>
      </c>
      <c r="BX658" s="44" t="str">
        <f>IF('Auto-Calculations'!GO596="No Error","",CONCATENATE($CF$63,'Auto-Calculations'!GO596,CHAR(10)))</f>
        <v/>
      </c>
      <c r="BY658" s="44" t="str">
        <f>IF('Auto-Calculations'!GP596="No Error","",CONCATENATE($CF$63,'Auto-Calculations'!GP596,CHAR(10)))</f>
        <v/>
      </c>
      <c r="BZ658" s="44" t="str">
        <f>IF('Auto-Calculations'!GQ596="No Error","",CONCATENATE($CF$63,'Auto-Calculations'!GQ596,CHAR(10)))</f>
        <v/>
      </c>
      <c r="CA658" s="44" t="str">
        <f>IF('Auto-Calculations'!GR596="No Error","",CONCATENATE($CF$63,'Auto-Calculations'!GR596,CHAR(10)))</f>
        <v/>
      </c>
      <c r="CB658" s="44" t="str">
        <f>IF('Auto-Calculations'!GS596="No Error","",CONCATENATE($CF$63,'Auto-Calculations'!GS596,CHAR(10)))</f>
        <v/>
      </c>
      <c r="CC658" s="44" t="str">
        <f>IF('Auto-Calculations'!GT596="No Error","",CONCATENATE($CF$63,'Auto-Calculations'!GT596,CHAR(10)))</f>
        <v/>
      </c>
      <c r="CD658" s="44" t="str">
        <f>IF('Auto-Calculations'!GU596="No Error","",CONCATENATE($CF$63,'Auto-Calculations'!GU596,CHAR(10)))</f>
        <v/>
      </c>
      <c r="CE658" s="44" t="s">
        <v>5795</v>
      </c>
      <c r="CF658" s="1" t="str">
        <f t="shared" si="9"/>
        <v>.</v>
      </c>
    </row>
    <row r="659" spans="1:84" ht="18" customHeight="1" x14ac:dyDescent="0.25">
      <c r="A659" s="14" t="str">
        <f>IF(NOT(ISBLANK('Auto-Calculations'!D597)),'Auto-Calculations'!D597,"")</f>
        <v/>
      </c>
      <c r="B659" s="44" t="str">
        <f>IF('Auto-Calculations'!DS597="No Error","",CONCATENATE($CF$63,'Auto-Calculations'!DS597,CHAR(10)))</f>
        <v/>
      </c>
      <c r="C659" s="44" t="str">
        <f>IF('Auto-Calculations'!DT597="No Error","",CONCATENATE($CF$63,'Auto-Calculations'!DT597,CHAR(10)))</f>
        <v/>
      </c>
      <c r="D659" s="44" t="str">
        <f>IF('Auto-Calculations'!DU597="No Error","",CONCATENATE($CF$63,'Auto-Calculations'!DU597,CHAR(10)))</f>
        <v/>
      </c>
      <c r="E659" s="44" t="str">
        <f>IF('Auto-Calculations'!DV597="No Error","",CONCATENATE($CF$63,'Auto-Calculations'!DV597,CHAR(10)))</f>
        <v/>
      </c>
      <c r="F659" s="44" t="str">
        <f>IF('Auto-Calculations'!DW597="No Error","",CONCATENATE($CF$63,'Auto-Calculations'!DW597,CHAR(10)))</f>
        <v/>
      </c>
      <c r="G659" s="44" t="str">
        <f>IF('Auto-Calculations'!DX597="No Error","",CONCATENATE($CF$63,'Auto-Calculations'!DX597,CHAR(10)))</f>
        <v/>
      </c>
      <c r="H659" s="44" t="str">
        <f>IF('Auto-Calculations'!DY597="No Error","",CONCATENATE($CF$63,'Auto-Calculations'!DY597,CHAR(10)))</f>
        <v/>
      </c>
      <c r="I659" s="44" t="str">
        <f>IF('Auto-Calculations'!DZ597="No Error","",CONCATENATE($CF$63,'Auto-Calculations'!DZ597,CHAR(10)))</f>
        <v/>
      </c>
      <c r="J659" s="44" t="str">
        <f>IF('Auto-Calculations'!EA597="No Error","",CONCATENATE($CF$63,'Auto-Calculations'!EA597,CHAR(10)))</f>
        <v/>
      </c>
      <c r="K659" s="44" t="str">
        <f>IF('Auto-Calculations'!EB597="No Error","",CONCATENATE($CF$63,'Auto-Calculations'!EB597,CHAR(10)))</f>
        <v/>
      </c>
      <c r="L659" s="44" t="str">
        <f>IF('Auto-Calculations'!EC597="No Error","",CONCATENATE($CF$63,'Auto-Calculations'!EC597,CHAR(10)))</f>
        <v/>
      </c>
      <c r="M659" s="44" t="str">
        <f>IF('Auto-Calculations'!ED597="No Error","",CONCATENATE($CF$63,'Auto-Calculations'!ED597,CHAR(10)))</f>
        <v/>
      </c>
      <c r="N659" s="44" t="str">
        <f>IF('Auto-Calculations'!EE597="No Error","",CONCATENATE($CF$63,'Auto-Calculations'!EE597,CHAR(10)))</f>
        <v/>
      </c>
      <c r="O659" s="44" t="str">
        <f>IF('Auto-Calculations'!EF597="No Error","",CONCATENATE($CF$63,'Auto-Calculations'!EF597,CHAR(10)))</f>
        <v/>
      </c>
      <c r="P659" s="44" t="str">
        <f>IF('Auto-Calculations'!EG597="No Error","",CONCATENATE($CF$63,'Auto-Calculations'!EG597,CHAR(10)))</f>
        <v/>
      </c>
      <c r="Q659" s="44" t="str">
        <f>IF('Auto-Calculations'!EH597="No Error","",CONCATENATE($CF$63,'Auto-Calculations'!EH597,CHAR(10)))</f>
        <v/>
      </c>
      <c r="R659" s="44" t="str">
        <f>IF('Auto-Calculations'!EI597="No Error","",CONCATENATE($CF$63,'Auto-Calculations'!EI597,CHAR(10)))</f>
        <v/>
      </c>
      <c r="S659" s="44" t="str">
        <f>IF('Auto-Calculations'!EJ597="No Error","",CONCATENATE($CF$63,'Auto-Calculations'!EJ597,CHAR(10)))</f>
        <v/>
      </c>
      <c r="T659" s="44" t="str">
        <f>IF('Auto-Calculations'!EK597="No Error","",CONCATENATE($CF$63,'Auto-Calculations'!EK597,CHAR(10)))</f>
        <v/>
      </c>
      <c r="U659" s="44" t="str">
        <f>IF('Auto-Calculations'!EL597="No Error","",CONCATENATE($CF$63,'Auto-Calculations'!EL597,CHAR(10)))</f>
        <v/>
      </c>
      <c r="V659" s="44" t="str">
        <f>IF('Auto-Calculations'!EM597="No Error","",CONCATENATE($CF$63,'Auto-Calculations'!EM597,CHAR(10)))</f>
        <v/>
      </c>
      <c r="W659" s="44" t="str">
        <f>IF('Auto-Calculations'!EN597="No Error","",CONCATENATE($CF$63,'Auto-Calculations'!EN597,CHAR(10)))</f>
        <v/>
      </c>
      <c r="X659" s="44" t="str">
        <f>IF('Auto-Calculations'!EO597="No Error","",CONCATENATE($CF$63,'Auto-Calculations'!EO597,CHAR(10)))</f>
        <v/>
      </c>
      <c r="Y659" s="44" t="str">
        <f>IF('Auto-Calculations'!EP597="No Error","",CONCATENATE($CF$63,'Auto-Calculations'!EP597,CHAR(10)))</f>
        <v/>
      </c>
      <c r="Z659" s="44" t="str">
        <f>IF('Auto-Calculations'!EQ597="No Error","",CONCATENATE($CF$63,'Auto-Calculations'!EQ597,CHAR(10)))</f>
        <v/>
      </c>
      <c r="AA659" s="44" t="str">
        <f>IF('Auto-Calculations'!ER597="No Error","",CONCATENATE($CF$63,'Auto-Calculations'!ER597,CHAR(10)))</f>
        <v/>
      </c>
      <c r="AB659" s="44" t="str">
        <f>IF('Auto-Calculations'!ES597="No Error","",CONCATENATE($CF$63,'Auto-Calculations'!ES597,CHAR(10)))</f>
        <v/>
      </c>
      <c r="AC659" s="44" t="str">
        <f>IF('Auto-Calculations'!ET597="No Error","",CONCATENATE($CF$63,'Auto-Calculations'!ET597,CHAR(10)))</f>
        <v/>
      </c>
      <c r="AD659" s="44" t="str">
        <f>IF('Auto-Calculations'!EU597="No Error","",CONCATENATE($CF$63,'Auto-Calculations'!EU597,CHAR(10)))</f>
        <v/>
      </c>
      <c r="AE659" s="44" t="str">
        <f>IF('Auto-Calculations'!EV597="No Error","",CONCATENATE($CF$63,'Auto-Calculations'!EV597,CHAR(10)))</f>
        <v/>
      </c>
      <c r="AF659" s="44" t="str">
        <f>IF('Auto-Calculations'!EW597="No Error","",CONCATENATE($CF$63,'Auto-Calculations'!EW597,CHAR(10)))</f>
        <v/>
      </c>
      <c r="AG659" s="44" t="str">
        <f>IF('Auto-Calculations'!EX597="No Error","",CONCATENATE($CF$63,'Auto-Calculations'!EX597,CHAR(10)))</f>
        <v/>
      </c>
      <c r="AH659" s="44" t="str">
        <f>IF('Auto-Calculations'!EY597="No Error","",CONCATENATE($CF$63,'Auto-Calculations'!EY597,CHAR(10)))</f>
        <v/>
      </c>
      <c r="AI659" s="44" t="str">
        <f>IF('Auto-Calculations'!EZ597="No Error","",CONCATENATE($CF$63,'Auto-Calculations'!EZ597,CHAR(10)))</f>
        <v/>
      </c>
      <c r="AJ659" s="44" t="str">
        <f>IF('Auto-Calculations'!FA597="No Error","",CONCATENATE($CF$63,'Auto-Calculations'!FA597,CHAR(10)))</f>
        <v/>
      </c>
      <c r="AK659" s="44" t="str">
        <f>IF('Auto-Calculations'!FB597="No Error","",CONCATENATE($CF$63,'Auto-Calculations'!FB597,CHAR(10)))</f>
        <v/>
      </c>
      <c r="AL659" s="44" t="str">
        <f>IF('Auto-Calculations'!FC597="No Error","",CONCATENATE($CF$63,'Auto-Calculations'!FC597,CHAR(10)))</f>
        <v/>
      </c>
      <c r="AM659" s="44" t="str">
        <f>IF('Auto-Calculations'!FD597="No Error","",CONCATENATE($CF$63,'Auto-Calculations'!FD597,CHAR(10)))</f>
        <v/>
      </c>
      <c r="AN659" s="44" t="str">
        <f>IF('Auto-Calculations'!FE597="No Error","",CONCATENATE($CF$63,'Auto-Calculations'!FE597,CHAR(10)))</f>
        <v/>
      </c>
      <c r="AO659" s="44" t="str">
        <f>IF('Auto-Calculations'!FF597="No Error","",CONCATENATE($CF$63,'Auto-Calculations'!FF597,CHAR(10)))</f>
        <v/>
      </c>
      <c r="AP659" s="44" t="str">
        <f>IF('Auto-Calculations'!FG597="No Error","",CONCATENATE($CF$63,'Auto-Calculations'!FG597,CHAR(10)))</f>
        <v/>
      </c>
      <c r="AQ659" s="44" t="str">
        <f>IF('Auto-Calculations'!FH597="No Error","",CONCATENATE($CF$63,'Auto-Calculations'!FH597,CHAR(10)))</f>
        <v/>
      </c>
      <c r="AR659" s="44" t="str">
        <f>IF('Auto-Calculations'!FI597="No Error","",CONCATENATE($CF$63,'Auto-Calculations'!FI597,CHAR(10)))</f>
        <v/>
      </c>
      <c r="AS659" s="44" t="str">
        <f>IF('Auto-Calculations'!FJ597="No Error","",CONCATENATE($CF$63,'Auto-Calculations'!FJ597,CHAR(10)))</f>
        <v/>
      </c>
      <c r="AT659" s="44" t="str">
        <f>IF('Auto-Calculations'!FK597="No Error","",CONCATENATE($CF$63,'Auto-Calculations'!FK597,CHAR(10)))</f>
        <v/>
      </c>
      <c r="AU659" s="44" t="str">
        <f>IF('Auto-Calculations'!FL597="No Error","",CONCATENATE($CF$63,'Auto-Calculations'!FL597,CHAR(10)))</f>
        <v/>
      </c>
      <c r="AV659" s="44" t="str">
        <f>IF('Auto-Calculations'!FM597="No Error","",CONCATENATE($CF$63,'Auto-Calculations'!FM597,CHAR(10)))</f>
        <v/>
      </c>
      <c r="AW659" s="44" t="str">
        <f>IF('Auto-Calculations'!FN597="No Error","",CONCATENATE($CF$63,'Auto-Calculations'!FN597,CHAR(10)))</f>
        <v/>
      </c>
      <c r="AX659" s="44" t="str">
        <f>IF('Auto-Calculations'!FO597="No Error","",CONCATENATE($CF$63,'Auto-Calculations'!FO597,CHAR(10)))</f>
        <v/>
      </c>
      <c r="AY659" s="44" t="str">
        <f>IF('Auto-Calculations'!FP597="No Error","",CONCATENATE($CF$63,'Auto-Calculations'!FP597,CHAR(10)))</f>
        <v/>
      </c>
      <c r="AZ659" s="44" t="str">
        <f>IF('Auto-Calculations'!FQ597="No Error","",CONCATENATE($CF$63,'Auto-Calculations'!FQ597,CHAR(10)))</f>
        <v/>
      </c>
      <c r="BA659" s="44" t="str">
        <f>IF('Auto-Calculations'!FR597="No Error","",CONCATENATE($CF$63,'Auto-Calculations'!FR597,CHAR(10)))</f>
        <v/>
      </c>
      <c r="BB659" s="44" t="str">
        <f>IF('Auto-Calculations'!FS597="No Error","",CONCATENATE($CF$63,'Auto-Calculations'!FS597,CHAR(10)))</f>
        <v/>
      </c>
      <c r="BC659" s="44" t="str">
        <f>IF('Auto-Calculations'!FT597="No Error","",CONCATENATE($CF$63,'Auto-Calculations'!FT597,CHAR(10)))</f>
        <v/>
      </c>
      <c r="BD659" s="44" t="str">
        <f>IF('Auto-Calculations'!FU597="No Error","",CONCATENATE($CF$63,'Auto-Calculations'!FU597,CHAR(10)))</f>
        <v/>
      </c>
      <c r="BE659" s="44" t="str">
        <f>IF('Auto-Calculations'!FV597="No Error","",CONCATENATE($CF$63,'Auto-Calculations'!FV597,CHAR(10)))</f>
        <v/>
      </c>
      <c r="BF659" s="44" t="str">
        <f>IF('Auto-Calculations'!FW597="No Error","",CONCATENATE($CF$63,'Auto-Calculations'!FW597,CHAR(10)))</f>
        <v/>
      </c>
      <c r="BG659" s="44" t="str">
        <f>IF('Auto-Calculations'!FX597="No Error","",CONCATENATE($CF$63,'Auto-Calculations'!FX597,CHAR(10)))</f>
        <v/>
      </c>
      <c r="BH659" s="44" t="str">
        <f>IF('Auto-Calculations'!FY597="No Error","",CONCATENATE($CF$63,'Auto-Calculations'!FY597,CHAR(10)))</f>
        <v/>
      </c>
      <c r="BI659" s="44" t="str">
        <f>IF('Auto-Calculations'!FZ597="No Error","",CONCATENATE($CF$63,'Auto-Calculations'!FZ597,CHAR(10)))</f>
        <v/>
      </c>
      <c r="BJ659" s="44" t="str">
        <f>IF('Auto-Calculations'!GA597="No Error","",CONCATENATE($CF$63,'Auto-Calculations'!GA597,CHAR(10)))</f>
        <v/>
      </c>
      <c r="BK659" s="44" t="str">
        <f>IF('Auto-Calculations'!GB597="No Error","",CONCATENATE($CF$63,'Auto-Calculations'!GB597,CHAR(10)))</f>
        <v/>
      </c>
      <c r="BL659" s="44" t="str">
        <f>IF('Auto-Calculations'!GC597="No Error","",CONCATENATE($CF$63,'Auto-Calculations'!GC597,CHAR(10)))</f>
        <v/>
      </c>
      <c r="BM659" s="44" t="str">
        <f>IF('Auto-Calculations'!GD597="No Error","",CONCATENATE($CF$63,'Auto-Calculations'!GD597,CHAR(10)))</f>
        <v/>
      </c>
      <c r="BN659" s="44" t="str">
        <f>IF('Auto-Calculations'!GE597="No Error","",CONCATENATE($CF$63,'Auto-Calculations'!GE597,CHAR(10)))</f>
        <v/>
      </c>
      <c r="BO659" s="44" t="str">
        <f>IF('Auto-Calculations'!GF597="No Error","",CONCATENATE($CF$63,'Auto-Calculations'!GF597,CHAR(10)))</f>
        <v/>
      </c>
      <c r="BP659" s="44" t="str">
        <f>IF('Auto-Calculations'!GG597="No Error","",CONCATENATE($CF$63,'Auto-Calculations'!GG597,CHAR(10)))</f>
        <v/>
      </c>
      <c r="BQ659" s="44" t="str">
        <f>IF('Auto-Calculations'!GH597="No Error","",CONCATENATE($CF$63,'Auto-Calculations'!GH597,CHAR(10)))</f>
        <v/>
      </c>
      <c r="BR659" s="44" t="str">
        <f>IF('Auto-Calculations'!GI597="No Error","",CONCATENATE($CF$63,'Auto-Calculations'!GI597,CHAR(10)))</f>
        <v/>
      </c>
      <c r="BS659" s="44" t="str">
        <f>IF('Auto-Calculations'!GJ597="No Error","",CONCATENATE($CF$63,'Auto-Calculations'!GJ597,CHAR(10)))</f>
        <v/>
      </c>
      <c r="BT659" s="44" t="str">
        <f>IF('Auto-Calculations'!GK597="No Error","",CONCATENATE($CF$63,'Auto-Calculations'!GK597,CHAR(10)))</f>
        <v/>
      </c>
      <c r="BU659" s="44" t="str">
        <f>IF('Auto-Calculations'!GL597="No Error","",CONCATENATE($CF$63,'Auto-Calculations'!GL597,CHAR(10)))</f>
        <v/>
      </c>
      <c r="BV659" s="44" t="str">
        <f>IF('Auto-Calculations'!GM597="No Error","",CONCATENATE($CF$63,'Auto-Calculations'!GM597,CHAR(10)))</f>
        <v/>
      </c>
      <c r="BW659" s="44" t="str">
        <f>IF('Auto-Calculations'!GN597="No Error","",CONCATENATE($CF$63,'Auto-Calculations'!GN597,CHAR(10)))</f>
        <v/>
      </c>
      <c r="BX659" s="44" t="str">
        <f>IF('Auto-Calculations'!GO597="No Error","",CONCATENATE($CF$63,'Auto-Calculations'!GO597,CHAR(10)))</f>
        <v/>
      </c>
      <c r="BY659" s="44" t="str">
        <f>IF('Auto-Calculations'!GP597="No Error","",CONCATENATE($CF$63,'Auto-Calculations'!GP597,CHAR(10)))</f>
        <v/>
      </c>
      <c r="BZ659" s="44" t="str">
        <f>IF('Auto-Calculations'!GQ597="No Error","",CONCATENATE($CF$63,'Auto-Calculations'!GQ597,CHAR(10)))</f>
        <v/>
      </c>
      <c r="CA659" s="44" t="str">
        <f>IF('Auto-Calculations'!GR597="No Error","",CONCATENATE($CF$63,'Auto-Calculations'!GR597,CHAR(10)))</f>
        <v/>
      </c>
      <c r="CB659" s="44" t="str">
        <f>IF('Auto-Calculations'!GS597="No Error","",CONCATENATE($CF$63,'Auto-Calculations'!GS597,CHAR(10)))</f>
        <v/>
      </c>
      <c r="CC659" s="44" t="str">
        <f>IF('Auto-Calculations'!GT597="No Error","",CONCATENATE($CF$63,'Auto-Calculations'!GT597,CHAR(10)))</f>
        <v/>
      </c>
      <c r="CD659" s="44" t="str">
        <f>IF('Auto-Calculations'!GU597="No Error","",CONCATENATE($CF$63,'Auto-Calculations'!GU597,CHAR(10)))</f>
        <v/>
      </c>
      <c r="CE659" s="44" t="s">
        <v>5795</v>
      </c>
      <c r="CF659" s="1" t="str">
        <f t="shared" si="9"/>
        <v>.</v>
      </c>
    </row>
    <row r="660" spans="1:84" ht="18" customHeight="1" x14ac:dyDescent="0.25">
      <c r="A660" s="14" t="str">
        <f>IF(NOT(ISBLANK('Auto-Calculations'!D598)),'Auto-Calculations'!D598,"")</f>
        <v/>
      </c>
      <c r="B660" s="44" t="str">
        <f>IF('Auto-Calculations'!DS598="No Error","",CONCATENATE($CF$63,'Auto-Calculations'!DS598,CHAR(10)))</f>
        <v/>
      </c>
      <c r="C660" s="44" t="str">
        <f>IF('Auto-Calculations'!DT598="No Error","",CONCATENATE($CF$63,'Auto-Calculations'!DT598,CHAR(10)))</f>
        <v/>
      </c>
      <c r="D660" s="44" t="str">
        <f>IF('Auto-Calculations'!DU598="No Error","",CONCATENATE($CF$63,'Auto-Calculations'!DU598,CHAR(10)))</f>
        <v/>
      </c>
      <c r="E660" s="44" t="str">
        <f>IF('Auto-Calculations'!DV598="No Error","",CONCATENATE($CF$63,'Auto-Calculations'!DV598,CHAR(10)))</f>
        <v/>
      </c>
      <c r="F660" s="44" t="str">
        <f>IF('Auto-Calculations'!DW598="No Error","",CONCATENATE($CF$63,'Auto-Calculations'!DW598,CHAR(10)))</f>
        <v/>
      </c>
      <c r="G660" s="44" t="str">
        <f>IF('Auto-Calculations'!DX598="No Error","",CONCATENATE($CF$63,'Auto-Calculations'!DX598,CHAR(10)))</f>
        <v/>
      </c>
      <c r="H660" s="44" t="str">
        <f>IF('Auto-Calculations'!DY598="No Error","",CONCATENATE($CF$63,'Auto-Calculations'!DY598,CHAR(10)))</f>
        <v/>
      </c>
      <c r="I660" s="44" t="str">
        <f>IF('Auto-Calculations'!DZ598="No Error","",CONCATENATE($CF$63,'Auto-Calculations'!DZ598,CHAR(10)))</f>
        <v/>
      </c>
      <c r="J660" s="44" t="str">
        <f>IF('Auto-Calculations'!EA598="No Error","",CONCATENATE($CF$63,'Auto-Calculations'!EA598,CHAR(10)))</f>
        <v/>
      </c>
      <c r="K660" s="44" t="str">
        <f>IF('Auto-Calculations'!EB598="No Error","",CONCATENATE($CF$63,'Auto-Calculations'!EB598,CHAR(10)))</f>
        <v/>
      </c>
      <c r="L660" s="44" t="str">
        <f>IF('Auto-Calculations'!EC598="No Error","",CONCATENATE($CF$63,'Auto-Calculations'!EC598,CHAR(10)))</f>
        <v/>
      </c>
      <c r="M660" s="44" t="str">
        <f>IF('Auto-Calculations'!ED598="No Error","",CONCATENATE($CF$63,'Auto-Calculations'!ED598,CHAR(10)))</f>
        <v/>
      </c>
      <c r="N660" s="44" t="str">
        <f>IF('Auto-Calculations'!EE598="No Error","",CONCATENATE($CF$63,'Auto-Calculations'!EE598,CHAR(10)))</f>
        <v/>
      </c>
      <c r="O660" s="44" t="str">
        <f>IF('Auto-Calculations'!EF598="No Error","",CONCATENATE($CF$63,'Auto-Calculations'!EF598,CHAR(10)))</f>
        <v/>
      </c>
      <c r="P660" s="44" t="str">
        <f>IF('Auto-Calculations'!EG598="No Error","",CONCATENATE($CF$63,'Auto-Calculations'!EG598,CHAR(10)))</f>
        <v/>
      </c>
      <c r="Q660" s="44" t="str">
        <f>IF('Auto-Calculations'!EH598="No Error","",CONCATENATE($CF$63,'Auto-Calculations'!EH598,CHAR(10)))</f>
        <v/>
      </c>
      <c r="R660" s="44" t="str">
        <f>IF('Auto-Calculations'!EI598="No Error","",CONCATENATE($CF$63,'Auto-Calculations'!EI598,CHAR(10)))</f>
        <v/>
      </c>
      <c r="S660" s="44" t="str">
        <f>IF('Auto-Calculations'!EJ598="No Error","",CONCATENATE($CF$63,'Auto-Calculations'!EJ598,CHAR(10)))</f>
        <v/>
      </c>
      <c r="T660" s="44" t="str">
        <f>IF('Auto-Calculations'!EK598="No Error","",CONCATENATE($CF$63,'Auto-Calculations'!EK598,CHAR(10)))</f>
        <v/>
      </c>
      <c r="U660" s="44" t="str">
        <f>IF('Auto-Calculations'!EL598="No Error","",CONCATENATE($CF$63,'Auto-Calculations'!EL598,CHAR(10)))</f>
        <v/>
      </c>
      <c r="V660" s="44" t="str">
        <f>IF('Auto-Calculations'!EM598="No Error","",CONCATENATE($CF$63,'Auto-Calculations'!EM598,CHAR(10)))</f>
        <v/>
      </c>
      <c r="W660" s="44" t="str">
        <f>IF('Auto-Calculations'!EN598="No Error","",CONCATENATE($CF$63,'Auto-Calculations'!EN598,CHAR(10)))</f>
        <v/>
      </c>
      <c r="X660" s="44" t="str">
        <f>IF('Auto-Calculations'!EO598="No Error","",CONCATENATE($CF$63,'Auto-Calculations'!EO598,CHAR(10)))</f>
        <v/>
      </c>
      <c r="Y660" s="44" t="str">
        <f>IF('Auto-Calculations'!EP598="No Error","",CONCATENATE($CF$63,'Auto-Calculations'!EP598,CHAR(10)))</f>
        <v/>
      </c>
      <c r="Z660" s="44" t="str">
        <f>IF('Auto-Calculations'!EQ598="No Error","",CONCATENATE($CF$63,'Auto-Calculations'!EQ598,CHAR(10)))</f>
        <v/>
      </c>
      <c r="AA660" s="44" t="str">
        <f>IF('Auto-Calculations'!ER598="No Error","",CONCATENATE($CF$63,'Auto-Calculations'!ER598,CHAR(10)))</f>
        <v/>
      </c>
      <c r="AB660" s="44" t="str">
        <f>IF('Auto-Calculations'!ES598="No Error","",CONCATENATE($CF$63,'Auto-Calculations'!ES598,CHAR(10)))</f>
        <v/>
      </c>
      <c r="AC660" s="44" t="str">
        <f>IF('Auto-Calculations'!ET598="No Error","",CONCATENATE($CF$63,'Auto-Calculations'!ET598,CHAR(10)))</f>
        <v/>
      </c>
      <c r="AD660" s="44" t="str">
        <f>IF('Auto-Calculations'!EU598="No Error","",CONCATENATE($CF$63,'Auto-Calculations'!EU598,CHAR(10)))</f>
        <v/>
      </c>
      <c r="AE660" s="44" t="str">
        <f>IF('Auto-Calculations'!EV598="No Error","",CONCATENATE($CF$63,'Auto-Calculations'!EV598,CHAR(10)))</f>
        <v/>
      </c>
      <c r="AF660" s="44" t="str">
        <f>IF('Auto-Calculations'!EW598="No Error","",CONCATENATE($CF$63,'Auto-Calculations'!EW598,CHAR(10)))</f>
        <v/>
      </c>
      <c r="AG660" s="44" t="str">
        <f>IF('Auto-Calculations'!EX598="No Error","",CONCATENATE($CF$63,'Auto-Calculations'!EX598,CHAR(10)))</f>
        <v/>
      </c>
      <c r="AH660" s="44" t="str">
        <f>IF('Auto-Calculations'!EY598="No Error","",CONCATENATE($CF$63,'Auto-Calculations'!EY598,CHAR(10)))</f>
        <v/>
      </c>
      <c r="AI660" s="44" t="str">
        <f>IF('Auto-Calculations'!EZ598="No Error","",CONCATENATE($CF$63,'Auto-Calculations'!EZ598,CHAR(10)))</f>
        <v/>
      </c>
      <c r="AJ660" s="44" t="str">
        <f>IF('Auto-Calculations'!FA598="No Error","",CONCATENATE($CF$63,'Auto-Calculations'!FA598,CHAR(10)))</f>
        <v/>
      </c>
      <c r="AK660" s="44" t="str">
        <f>IF('Auto-Calculations'!FB598="No Error","",CONCATENATE($CF$63,'Auto-Calculations'!FB598,CHAR(10)))</f>
        <v/>
      </c>
      <c r="AL660" s="44" t="str">
        <f>IF('Auto-Calculations'!FC598="No Error","",CONCATENATE($CF$63,'Auto-Calculations'!FC598,CHAR(10)))</f>
        <v/>
      </c>
      <c r="AM660" s="44" t="str">
        <f>IF('Auto-Calculations'!FD598="No Error","",CONCATENATE($CF$63,'Auto-Calculations'!FD598,CHAR(10)))</f>
        <v/>
      </c>
      <c r="AN660" s="44" t="str">
        <f>IF('Auto-Calculations'!FE598="No Error","",CONCATENATE($CF$63,'Auto-Calculations'!FE598,CHAR(10)))</f>
        <v/>
      </c>
      <c r="AO660" s="44" t="str">
        <f>IF('Auto-Calculations'!FF598="No Error","",CONCATENATE($CF$63,'Auto-Calculations'!FF598,CHAR(10)))</f>
        <v/>
      </c>
      <c r="AP660" s="44" t="str">
        <f>IF('Auto-Calculations'!FG598="No Error","",CONCATENATE($CF$63,'Auto-Calculations'!FG598,CHAR(10)))</f>
        <v/>
      </c>
      <c r="AQ660" s="44" t="str">
        <f>IF('Auto-Calculations'!FH598="No Error","",CONCATENATE($CF$63,'Auto-Calculations'!FH598,CHAR(10)))</f>
        <v/>
      </c>
      <c r="AR660" s="44" t="str">
        <f>IF('Auto-Calculations'!FI598="No Error","",CONCATENATE($CF$63,'Auto-Calculations'!FI598,CHAR(10)))</f>
        <v/>
      </c>
      <c r="AS660" s="44" t="str">
        <f>IF('Auto-Calculations'!FJ598="No Error","",CONCATENATE($CF$63,'Auto-Calculations'!FJ598,CHAR(10)))</f>
        <v/>
      </c>
      <c r="AT660" s="44" t="str">
        <f>IF('Auto-Calculations'!FK598="No Error","",CONCATENATE($CF$63,'Auto-Calculations'!FK598,CHAR(10)))</f>
        <v/>
      </c>
      <c r="AU660" s="44" t="str">
        <f>IF('Auto-Calculations'!FL598="No Error","",CONCATENATE($CF$63,'Auto-Calculations'!FL598,CHAR(10)))</f>
        <v/>
      </c>
      <c r="AV660" s="44" t="str">
        <f>IF('Auto-Calculations'!FM598="No Error","",CONCATENATE($CF$63,'Auto-Calculations'!FM598,CHAR(10)))</f>
        <v/>
      </c>
      <c r="AW660" s="44" t="str">
        <f>IF('Auto-Calculations'!FN598="No Error","",CONCATENATE($CF$63,'Auto-Calculations'!FN598,CHAR(10)))</f>
        <v/>
      </c>
      <c r="AX660" s="44" t="str">
        <f>IF('Auto-Calculations'!FO598="No Error","",CONCATENATE($CF$63,'Auto-Calculations'!FO598,CHAR(10)))</f>
        <v/>
      </c>
      <c r="AY660" s="44" t="str">
        <f>IF('Auto-Calculations'!FP598="No Error","",CONCATENATE($CF$63,'Auto-Calculations'!FP598,CHAR(10)))</f>
        <v/>
      </c>
      <c r="AZ660" s="44" t="str">
        <f>IF('Auto-Calculations'!FQ598="No Error","",CONCATENATE($CF$63,'Auto-Calculations'!FQ598,CHAR(10)))</f>
        <v/>
      </c>
      <c r="BA660" s="44" t="str">
        <f>IF('Auto-Calculations'!FR598="No Error","",CONCATENATE($CF$63,'Auto-Calculations'!FR598,CHAR(10)))</f>
        <v/>
      </c>
      <c r="BB660" s="44" t="str">
        <f>IF('Auto-Calculations'!FS598="No Error","",CONCATENATE($CF$63,'Auto-Calculations'!FS598,CHAR(10)))</f>
        <v/>
      </c>
      <c r="BC660" s="44" t="str">
        <f>IF('Auto-Calculations'!FT598="No Error","",CONCATENATE($CF$63,'Auto-Calculations'!FT598,CHAR(10)))</f>
        <v/>
      </c>
      <c r="BD660" s="44" t="str">
        <f>IF('Auto-Calculations'!FU598="No Error","",CONCATENATE($CF$63,'Auto-Calculations'!FU598,CHAR(10)))</f>
        <v/>
      </c>
      <c r="BE660" s="44" t="str">
        <f>IF('Auto-Calculations'!FV598="No Error","",CONCATENATE($CF$63,'Auto-Calculations'!FV598,CHAR(10)))</f>
        <v/>
      </c>
      <c r="BF660" s="44" t="str">
        <f>IF('Auto-Calculations'!FW598="No Error","",CONCATENATE($CF$63,'Auto-Calculations'!FW598,CHAR(10)))</f>
        <v/>
      </c>
      <c r="BG660" s="44" t="str">
        <f>IF('Auto-Calculations'!FX598="No Error","",CONCATENATE($CF$63,'Auto-Calculations'!FX598,CHAR(10)))</f>
        <v/>
      </c>
      <c r="BH660" s="44" t="str">
        <f>IF('Auto-Calculations'!FY598="No Error","",CONCATENATE($CF$63,'Auto-Calculations'!FY598,CHAR(10)))</f>
        <v/>
      </c>
      <c r="BI660" s="44" t="str">
        <f>IF('Auto-Calculations'!FZ598="No Error","",CONCATENATE($CF$63,'Auto-Calculations'!FZ598,CHAR(10)))</f>
        <v/>
      </c>
      <c r="BJ660" s="44" t="str">
        <f>IF('Auto-Calculations'!GA598="No Error","",CONCATENATE($CF$63,'Auto-Calculations'!GA598,CHAR(10)))</f>
        <v/>
      </c>
      <c r="BK660" s="44" t="str">
        <f>IF('Auto-Calculations'!GB598="No Error","",CONCATENATE($CF$63,'Auto-Calculations'!GB598,CHAR(10)))</f>
        <v/>
      </c>
      <c r="BL660" s="44" t="str">
        <f>IF('Auto-Calculations'!GC598="No Error","",CONCATENATE($CF$63,'Auto-Calculations'!GC598,CHAR(10)))</f>
        <v/>
      </c>
      <c r="BM660" s="44" t="str">
        <f>IF('Auto-Calculations'!GD598="No Error","",CONCATENATE($CF$63,'Auto-Calculations'!GD598,CHAR(10)))</f>
        <v/>
      </c>
      <c r="BN660" s="44" t="str">
        <f>IF('Auto-Calculations'!GE598="No Error","",CONCATENATE($CF$63,'Auto-Calculations'!GE598,CHAR(10)))</f>
        <v/>
      </c>
      <c r="BO660" s="44" t="str">
        <f>IF('Auto-Calculations'!GF598="No Error","",CONCATENATE($CF$63,'Auto-Calculations'!GF598,CHAR(10)))</f>
        <v/>
      </c>
      <c r="BP660" s="44" t="str">
        <f>IF('Auto-Calculations'!GG598="No Error","",CONCATENATE($CF$63,'Auto-Calculations'!GG598,CHAR(10)))</f>
        <v/>
      </c>
      <c r="BQ660" s="44" t="str">
        <f>IF('Auto-Calculations'!GH598="No Error","",CONCATENATE($CF$63,'Auto-Calculations'!GH598,CHAR(10)))</f>
        <v/>
      </c>
      <c r="BR660" s="44" t="str">
        <f>IF('Auto-Calculations'!GI598="No Error","",CONCATENATE($CF$63,'Auto-Calculations'!GI598,CHAR(10)))</f>
        <v/>
      </c>
      <c r="BS660" s="44" t="str">
        <f>IF('Auto-Calculations'!GJ598="No Error","",CONCATENATE($CF$63,'Auto-Calculations'!GJ598,CHAR(10)))</f>
        <v/>
      </c>
      <c r="BT660" s="44" t="str">
        <f>IF('Auto-Calculations'!GK598="No Error","",CONCATENATE($CF$63,'Auto-Calculations'!GK598,CHAR(10)))</f>
        <v/>
      </c>
      <c r="BU660" s="44" t="str">
        <f>IF('Auto-Calculations'!GL598="No Error","",CONCATENATE($CF$63,'Auto-Calculations'!GL598,CHAR(10)))</f>
        <v/>
      </c>
      <c r="BV660" s="44" t="str">
        <f>IF('Auto-Calculations'!GM598="No Error","",CONCATENATE($CF$63,'Auto-Calculations'!GM598,CHAR(10)))</f>
        <v/>
      </c>
      <c r="BW660" s="44" t="str">
        <f>IF('Auto-Calculations'!GN598="No Error","",CONCATENATE($CF$63,'Auto-Calculations'!GN598,CHAR(10)))</f>
        <v/>
      </c>
      <c r="BX660" s="44" t="str">
        <f>IF('Auto-Calculations'!GO598="No Error","",CONCATENATE($CF$63,'Auto-Calculations'!GO598,CHAR(10)))</f>
        <v/>
      </c>
      <c r="BY660" s="44" t="str">
        <f>IF('Auto-Calculations'!GP598="No Error","",CONCATENATE($CF$63,'Auto-Calculations'!GP598,CHAR(10)))</f>
        <v/>
      </c>
      <c r="BZ660" s="44" t="str">
        <f>IF('Auto-Calculations'!GQ598="No Error","",CONCATENATE($CF$63,'Auto-Calculations'!GQ598,CHAR(10)))</f>
        <v/>
      </c>
      <c r="CA660" s="44" t="str">
        <f>IF('Auto-Calculations'!GR598="No Error","",CONCATENATE($CF$63,'Auto-Calculations'!GR598,CHAR(10)))</f>
        <v/>
      </c>
      <c r="CB660" s="44" t="str">
        <f>IF('Auto-Calculations'!GS598="No Error","",CONCATENATE($CF$63,'Auto-Calculations'!GS598,CHAR(10)))</f>
        <v/>
      </c>
      <c r="CC660" s="44" t="str">
        <f>IF('Auto-Calculations'!GT598="No Error","",CONCATENATE($CF$63,'Auto-Calculations'!GT598,CHAR(10)))</f>
        <v/>
      </c>
      <c r="CD660" s="44" t="str">
        <f>IF('Auto-Calculations'!GU598="No Error","",CONCATENATE($CF$63,'Auto-Calculations'!GU598,CHAR(10)))</f>
        <v/>
      </c>
      <c r="CE660" s="44" t="s">
        <v>5795</v>
      </c>
      <c r="CF660" s="1" t="str">
        <f t="shared" si="9"/>
        <v>.</v>
      </c>
    </row>
    <row r="661" spans="1:84" ht="18" customHeight="1" x14ac:dyDescent="0.25">
      <c r="A661" s="14" t="str">
        <f>IF(NOT(ISBLANK('Auto-Calculations'!D599)),'Auto-Calculations'!D599,"")</f>
        <v/>
      </c>
      <c r="B661" s="44" t="str">
        <f>IF('Auto-Calculations'!DS599="No Error","",CONCATENATE($CF$63,'Auto-Calculations'!DS599,CHAR(10)))</f>
        <v/>
      </c>
      <c r="C661" s="44" t="str">
        <f>IF('Auto-Calculations'!DT599="No Error","",CONCATENATE($CF$63,'Auto-Calculations'!DT599,CHAR(10)))</f>
        <v/>
      </c>
      <c r="D661" s="44" t="str">
        <f>IF('Auto-Calculations'!DU599="No Error","",CONCATENATE($CF$63,'Auto-Calculations'!DU599,CHAR(10)))</f>
        <v/>
      </c>
      <c r="E661" s="44" t="str">
        <f>IF('Auto-Calculations'!DV599="No Error","",CONCATENATE($CF$63,'Auto-Calculations'!DV599,CHAR(10)))</f>
        <v/>
      </c>
      <c r="F661" s="44" t="str">
        <f>IF('Auto-Calculations'!DW599="No Error","",CONCATENATE($CF$63,'Auto-Calculations'!DW599,CHAR(10)))</f>
        <v/>
      </c>
      <c r="G661" s="44" t="str">
        <f>IF('Auto-Calculations'!DX599="No Error","",CONCATENATE($CF$63,'Auto-Calculations'!DX599,CHAR(10)))</f>
        <v/>
      </c>
      <c r="H661" s="44" t="str">
        <f>IF('Auto-Calculations'!DY599="No Error","",CONCATENATE($CF$63,'Auto-Calculations'!DY599,CHAR(10)))</f>
        <v/>
      </c>
      <c r="I661" s="44" t="str">
        <f>IF('Auto-Calculations'!DZ599="No Error","",CONCATENATE($CF$63,'Auto-Calculations'!DZ599,CHAR(10)))</f>
        <v/>
      </c>
      <c r="J661" s="44" t="str">
        <f>IF('Auto-Calculations'!EA599="No Error","",CONCATENATE($CF$63,'Auto-Calculations'!EA599,CHAR(10)))</f>
        <v/>
      </c>
      <c r="K661" s="44" t="str">
        <f>IF('Auto-Calculations'!EB599="No Error","",CONCATENATE($CF$63,'Auto-Calculations'!EB599,CHAR(10)))</f>
        <v/>
      </c>
      <c r="L661" s="44" t="str">
        <f>IF('Auto-Calculations'!EC599="No Error","",CONCATENATE($CF$63,'Auto-Calculations'!EC599,CHAR(10)))</f>
        <v/>
      </c>
      <c r="M661" s="44" t="str">
        <f>IF('Auto-Calculations'!ED599="No Error","",CONCATENATE($CF$63,'Auto-Calculations'!ED599,CHAR(10)))</f>
        <v/>
      </c>
      <c r="N661" s="44" t="str">
        <f>IF('Auto-Calculations'!EE599="No Error","",CONCATENATE($CF$63,'Auto-Calculations'!EE599,CHAR(10)))</f>
        <v/>
      </c>
      <c r="O661" s="44" t="str">
        <f>IF('Auto-Calculations'!EF599="No Error","",CONCATENATE($CF$63,'Auto-Calculations'!EF599,CHAR(10)))</f>
        <v/>
      </c>
      <c r="P661" s="44" t="str">
        <f>IF('Auto-Calculations'!EG599="No Error","",CONCATENATE($CF$63,'Auto-Calculations'!EG599,CHAR(10)))</f>
        <v/>
      </c>
      <c r="Q661" s="44" t="str">
        <f>IF('Auto-Calculations'!EH599="No Error","",CONCATENATE($CF$63,'Auto-Calculations'!EH599,CHAR(10)))</f>
        <v/>
      </c>
      <c r="R661" s="44" t="str">
        <f>IF('Auto-Calculations'!EI599="No Error","",CONCATENATE($CF$63,'Auto-Calculations'!EI599,CHAR(10)))</f>
        <v/>
      </c>
      <c r="S661" s="44" t="str">
        <f>IF('Auto-Calculations'!EJ599="No Error","",CONCATENATE($CF$63,'Auto-Calculations'!EJ599,CHAR(10)))</f>
        <v/>
      </c>
      <c r="T661" s="44" t="str">
        <f>IF('Auto-Calculations'!EK599="No Error","",CONCATENATE($CF$63,'Auto-Calculations'!EK599,CHAR(10)))</f>
        <v/>
      </c>
      <c r="U661" s="44" t="str">
        <f>IF('Auto-Calculations'!EL599="No Error","",CONCATENATE($CF$63,'Auto-Calculations'!EL599,CHAR(10)))</f>
        <v/>
      </c>
      <c r="V661" s="44" t="str">
        <f>IF('Auto-Calculations'!EM599="No Error","",CONCATENATE($CF$63,'Auto-Calculations'!EM599,CHAR(10)))</f>
        <v/>
      </c>
      <c r="W661" s="44" t="str">
        <f>IF('Auto-Calculations'!EN599="No Error","",CONCATENATE($CF$63,'Auto-Calculations'!EN599,CHAR(10)))</f>
        <v/>
      </c>
      <c r="X661" s="44" t="str">
        <f>IF('Auto-Calculations'!EO599="No Error","",CONCATENATE($CF$63,'Auto-Calculations'!EO599,CHAR(10)))</f>
        <v/>
      </c>
      <c r="Y661" s="44" t="str">
        <f>IF('Auto-Calculations'!EP599="No Error","",CONCATENATE($CF$63,'Auto-Calculations'!EP599,CHAR(10)))</f>
        <v/>
      </c>
      <c r="Z661" s="44" t="str">
        <f>IF('Auto-Calculations'!EQ599="No Error","",CONCATENATE($CF$63,'Auto-Calculations'!EQ599,CHAR(10)))</f>
        <v/>
      </c>
      <c r="AA661" s="44" t="str">
        <f>IF('Auto-Calculations'!ER599="No Error","",CONCATENATE($CF$63,'Auto-Calculations'!ER599,CHAR(10)))</f>
        <v/>
      </c>
      <c r="AB661" s="44" t="str">
        <f>IF('Auto-Calculations'!ES599="No Error","",CONCATENATE($CF$63,'Auto-Calculations'!ES599,CHAR(10)))</f>
        <v/>
      </c>
      <c r="AC661" s="44" t="str">
        <f>IF('Auto-Calculations'!ET599="No Error","",CONCATENATE($CF$63,'Auto-Calculations'!ET599,CHAR(10)))</f>
        <v/>
      </c>
      <c r="AD661" s="44" t="str">
        <f>IF('Auto-Calculations'!EU599="No Error","",CONCATENATE($CF$63,'Auto-Calculations'!EU599,CHAR(10)))</f>
        <v/>
      </c>
      <c r="AE661" s="44" t="str">
        <f>IF('Auto-Calculations'!EV599="No Error","",CONCATENATE($CF$63,'Auto-Calculations'!EV599,CHAR(10)))</f>
        <v/>
      </c>
      <c r="AF661" s="44" t="str">
        <f>IF('Auto-Calculations'!EW599="No Error","",CONCATENATE($CF$63,'Auto-Calculations'!EW599,CHAR(10)))</f>
        <v/>
      </c>
      <c r="AG661" s="44" t="str">
        <f>IF('Auto-Calculations'!EX599="No Error","",CONCATENATE($CF$63,'Auto-Calculations'!EX599,CHAR(10)))</f>
        <v/>
      </c>
      <c r="AH661" s="44" t="str">
        <f>IF('Auto-Calculations'!EY599="No Error","",CONCATENATE($CF$63,'Auto-Calculations'!EY599,CHAR(10)))</f>
        <v/>
      </c>
      <c r="AI661" s="44" t="str">
        <f>IF('Auto-Calculations'!EZ599="No Error","",CONCATENATE($CF$63,'Auto-Calculations'!EZ599,CHAR(10)))</f>
        <v/>
      </c>
      <c r="AJ661" s="44" t="str">
        <f>IF('Auto-Calculations'!FA599="No Error","",CONCATENATE($CF$63,'Auto-Calculations'!FA599,CHAR(10)))</f>
        <v/>
      </c>
      <c r="AK661" s="44" t="str">
        <f>IF('Auto-Calculations'!FB599="No Error","",CONCATENATE($CF$63,'Auto-Calculations'!FB599,CHAR(10)))</f>
        <v/>
      </c>
      <c r="AL661" s="44" t="str">
        <f>IF('Auto-Calculations'!FC599="No Error","",CONCATENATE($CF$63,'Auto-Calculations'!FC599,CHAR(10)))</f>
        <v/>
      </c>
      <c r="AM661" s="44" t="str">
        <f>IF('Auto-Calculations'!FD599="No Error","",CONCATENATE($CF$63,'Auto-Calculations'!FD599,CHAR(10)))</f>
        <v/>
      </c>
      <c r="AN661" s="44" t="str">
        <f>IF('Auto-Calculations'!FE599="No Error","",CONCATENATE($CF$63,'Auto-Calculations'!FE599,CHAR(10)))</f>
        <v/>
      </c>
      <c r="AO661" s="44" t="str">
        <f>IF('Auto-Calculations'!FF599="No Error","",CONCATENATE($CF$63,'Auto-Calculations'!FF599,CHAR(10)))</f>
        <v/>
      </c>
      <c r="AP661" s="44" t="str">
        <f>IF('Auto-Calculations'!FG599="No Error","",CONCATENATE($CF$63,'Auto-Calculations'!FG599,CHAR(10)))</f>
        <v/>
      </c>
      <c r="AQ661" s="44" t="str">
        <f>IF('Auto-Calculations'!FH599="No Error","",CONCATENATE($CF$63,'Auto-Calculations'!FH599,CHAR(10)))</f>
        <v/>
      </c>
      <c r="AR661" s="44" t="str">
        <f>IF('Auto-Calculations'!FI599="No Error","",CONCATENATE($CF$63,'Auto-Calculations'!FI599,CHAR(10)))</f>
        <v/>
      </c>
      <c r="AS661" s="44" t="str">
        <f>IF('Auto-Calculations'!FJ599="No Error","",CONCATENATE($CF$63,'Auto-Calculations'!FJ599,CHAR(10)))</f>
        <v/>
      </c>
      <c r="AT661" s="44" t="str">
        <f>IF('Auto-Calculations'!FK599="No Error","",CONCATENATE($CF$63,'Auto-Calculations'!FK599,CHAR(10)))</f>
        <v/>
      </c>
      <c r="AU661" s="44" t="str">
        <f>IF('Auto-Calculations'!FL599="No Error","",CONCATENATE($CF$63,'Auto-Calculations'!FL599,CHAR(10)))</f>
        <v/>
      </c>
      <c r="AV661" s="44" t="str">
        <f>IF('Auto-Calculations'!FM599="No Error","",CONCATENATE($CF$63,'Auto-Calculations'!FM599,CHAR(10)))</f>
        <v/>
      </c>
      <c r="AW661" s="44" t="str">
        <f>IF('Auto-Calculations'!FN599="No Error","",CONCATENATE($CF$63,'Auto-Calculations'!FN599,CHAR(10)))</f>
        <v/>
      </c>
      <c r="AX661" s="44" t="str">
        <f>IF('Auto-Calculations'!FO599="No Error","",CONCATENATE($CF$63,'Auto-Calculations'!FO599,CHAR(10)))</f>
        <v/>
      </c>
      <c r="AY661" s="44" t="str">
        <f>IF('Auto-Calculations'!FP599="No Error","",CONCATENATE($CF$63,'Auto-Calculations'!FP599,CHAR(10)))</f>
        <v/>
      </c>
      <c r="AZ661" s="44" t="str">
        <f>IF('Auto-Calculations'!FQ599="No Error","",CONCATENATE($CF$63,'Auto-Calculations'!FQ599,CHAR(10)))</f>
        <v/>
      </c>
      <c r="BA661" s="44" t="str">
        <f>IF('Auto-Calculations'!FR599="No Error","",CONCATENATE($CF$63,'Auto-Calculations'!FR599,CHAR(10)))</f>
        <v/>
      </c>
      <c r="BB661" s="44" t="str">
        <f>IF('Auto-Calculations'!FS599="No Error","",CONCATENATE($CF$63,'Auto-Calculations'!FS599,CHAR(10)))</f>
        <v/>
      </c>
      <c r="BC661" s="44" t="str">
        <f>IF('Auto-Calculations'!FT599="No Error","",CONCATENATE($CF$63,'Auto-Calculations'!FT599,CHAR(10)))</f>
        <v/>
      </c>
      <c r="BD661" s="44" t="str">
        <f>IF('Auto-Calculations'!FU599="No Error","",CONCATENATE($CF$63,'Auto-Calculations'!FU599,CHAR(10)))</f>
        <v/>
      </c>
      <c r="BE661" s="44" t="str">
        <f>IF('Auto-Calculations'!FV599="No Error","",CONCATENATE($CF$63,'Auto-Calculations'!FV599,CHAR(10)))</f>
        <v/>
      </c>
      <c r="BF661" s="44" t="str">
        <f>IF('Auto-Calculations'!FW599="No Error","",CONCATENATE($CF$63,'Auto-Calculations'!FW599,CHAR(10)))</f>
        <v/>
      </c>
      <c r="BG661" s="44" t="str">
        <f>IF('Auto-Calculations'!FX599="No Error","",CONCATENATE($CF$63,'Auto-Calculations'!FX599,CHAR(10)))</f>
        <v/>
      </c>
      <c r="BH661" s="44" t="str">
        <f>IF('Auto-Calculations'!FY599="No Error","",CONCATENATE($CF$63,'Auto-Calculations'!FY599,CHAR(10)))</f>
        <v/>
      </c>
      <c r="BI661" s="44" t="str">
        <f>IF('Auto-Calculations'!FZ599="No Error","",CONCATENATE($CF$63,'Auto-Calculations'!FZ599,CHAR(10)))</f>
        <v/>
      </c>
      <c r="BJ661" s="44" t="str">
        <f>IF('Auto-Calculations'!GA599="No Error","",CONCATENATE($CF$63,'Auto-Calculations'!GA599,CHAR(10)))</f>
        <v/>
      </c>
      <c r="BK661" s="44" t="str">
        <f>IF('Auto-Calculations'!GB599="No Error","",CONCATENATE($CF$63,'Auto-Calculations'!GB599,CHAR(10)))</f>
        <v/>
      </c>
      <c r="BL661" s="44" t="str">
        <f>IF('Auto-Calculations'!GC599="No Error","",CONCATENATE($CF$63,'Auto-Calculations'!GC599,CHAR(10)))</f>
        <v/>
      </c>
      <c r="BM661" s="44" t="str">
        <f>IF('Auto-Calculations'!GD599="No Error","",CONCATENATE($CF$63,'Auto-Calculations'!GD599,CHAR(10)))</f>
        <v/>
      </c>
      <c r="BN661" s="44" t="str">
        <f>IF('Auto-Calculations'!GE599="No Error","",CONCATENATE($CF$63,'Auto-Calculations'!GE599,CHAR(10)))</f>
        <v/>
      </c>
      <c r="BO661" s="44" t="str">
        <f>IF('Auto-Calculations'!GF599="No Error","",CONCATENATE($CF$63,'Auto-Calculations'!GF599,CHAR(10)))</f>
        <v/>
      </c>
      <c r="BP661" s="44" t="str">
        <f>IF('Auto-Calculations'!GG599="No Error","",CONCATENATE($CF$63,'Auto-Calculations'!GG599,CHAR(10)))</f>
        <v/>
      </c>
      <c r="BQ661" s="44" t="str">
        <f>IF('Auto-Calculations'!GH599="No Error","",CONCATENATE($CF$63,'Auto-Calculations'!GH599,CHAR(10)))</f>
        <v/>
      </c>
      <c r="BR661" s="44" t="str">
        <f>IF('Auto-Calculations'!GI599="No Error","",CONCATENATE($CF$63,'Auto-Calculations'!GI599,CHAR(10)))</f>
        <v/>
      </c>
      <c r="BS661" s="44" t="str">
        <f>IF('Auto-Calculations'!GJ599="No Error","",CONCATENATE($CF$63,'Auto-Calculations'!GJ599,CHAR(10)))</f>
        <v/>
      </c>
      <c r="BT661" s="44" t="str">
        <f>IF('Auto-Calculations'!GK599="No Error","",CONCATENATE($CF$63,'Auto-Calculations'!GK599,CHAR(10)))</f>
        <v/>
      </c>
      <c r="BU661" s="44" t="str">
        <f>IF('Auto-Calculations'!GL599="No Error","",CONCATENATE($CF$63,'Auto-Calculations'!GL599,CHAR(10)))</f>
        <v/>
      </c>
      <c r="BV661" s="44" t="str">
        <f>IF('Auto-Calculations'!GM599="No Error","",CONCATENATE($CF$63,'Auto-Calculations'!GM599,CHAR(10)))</f>
        <v/>
      </c>
      <c r="BW661" s="44" t="str">
        <f>IF('Auto-Calculations'!GN599="No Error","",CONCATENATE($CF$63,'Auto-Calculations'!GN599,CHAR(10)))</f>
        <v/>
      </c>
      <c r="BX661" s="44" t="str">
        <f>IF('Auto-Calculations'!GO599="No Error","",CONCATENATE($CF$63,'Auto-Calculations'!GO599,CHAR(10)))</f>
        <v/>
      </c>
      <c r="BY661" s="44" t="str">
        <f>IF('Auto-Calculations'!GP599="No Error","",CONCATENATE($CF$63,'Auto-Calculations'!GP599,CHAR(10)))</f>
        <v/>
      </c>
      <c r="BZ661" s="44" t="str">
        <f>IF('Auto-Calculations'!GQ599="No Error","",CONCATENATE($CF$63,'Auto-Calculations'!GQ599,CHAR(10)))</f>
        <v/>
      </c>
      <c r="CA661" s="44" t="str">
        <f>IF('Auto-Calculations'!GR599="No Error","",CONCATENATE($CF$63,'Auto-Calculations'!GR599,CHAR(10)))</f>
        <v/>
      </c>
      <c r="CB661" s="44" t="str">
        <f>IF('Auto-Calculations'!GS599="No Error","",CONCATENATE($CF$63,'Auto-Calculations'!GS599,CHAR(10)))</f>
        <v/>
      </c>
      <c r="CC661" s="44" t="str">
        <f>IF('Auto-Calculations'!GT599="No Error","",CONCATENATE($CF$63,'Auto-Calculations'!GT599,CHAR(10)))</f>
        <v/>
      </c>
      <c r="CD661" s="44" t="str">
        <f>IF('Auto-Calculations'!GU599="No Error","",CONCATENATE($CF$63,'Auto-Calculations'!GU599,CHAR(10)))</f>
        <v/>
      </c>
      <c r="CE661" s="44" t="s">
        <v>5795</v>
      </c>
      <c r="CF661" s="1" t="str">
        <f t="shared" si="9"/>
        <v>.</v>
      </c>
    </row>
    <row r="662" spans="1:84" ht="18" customHeight="1" x14ac:dyDescent="0.25">
      <c r="A662" s="14" t="str">
        <f>IF(NOT(ISBLANK('Auto-Calculations'!D600)),'Auto-Calculations'!D600,"")</f>
        <v/>
      </c>
      <c r="B662" s="44" t="str">
        <f>IF('Auto-Calculations'!DS600="No Error","",CONCATENATE($CF$63,'Auto-Calculations'!DS600,CHAR(10)))</f>
        <v/>
      </c>
      <c r="C662" s="44" t="str">
        <f>IF('Auto-Calculations'!DT600="No Error","",CONCATENATE($CF$63,'Auto-Calculations'!DT600,CHAR(10)))</f>
        <v/>
      </c>
      <c r="D662" s="44" t="str">
        <f>IF('Auto-Calculations'!DU600="No Error","",CONCATENATE($CF$63,'Auto-Calculations'!DU600,CHAR(10)))</f>
        <v/>
      </c>
      <c r="E662" s="44" t="str">
        <f>IF('Auto-Calculations'!DV600="No Error","",CONCATENATE($CF$63,'Auto-Calculations'!DV600,CHAR(10)))</f>
        <v/>
      </c>
      <c r="F662" s="44" t="str">
        <f>IF('Auto-Calculations'!DW600="No Error","",CONCATENATE($CF$63,'Auto-Calculations'!DW600,CHAR(10)))</f>
        <v/>
      </c>
      <c r="G662" s="44" t="str">
        <f>IF('Auto-Calculations'!DX600="No Error","",CONCATENATE($CF$63,'Auto-Calculations'!DX600,CHAR(10)))</f>
        <v/>
      </c>
      <c r="H662" s="44" t="str">
        <f>IF('Auto-Calculations'!DY600="No Error","",CONCATENATE($CF$63,'Auto-Calculations'!DY600,CHAR(10)))</f>
        <v/>
      </c>
      <c r="I662" s="44" t="str">
        <f>IF('Auto-Calculations'!DZ600="No Error","",CONCATENATE($CF$63,'Auto-Calculations'!DZ600,CHAR(10)))</f>
        <v/>
      </c>
      <c r="J662" s="44" t="str">
        <f>IF('Auto-Calculations'!EA600="No Error","",CONCATENATE($CF$63,'Auto-Calculations'!EA600,CHAR(10)))</f>
        <v/>
      </c>
      <c r="K662" s="44" t="str">
        <f>IF('Auto-Calculations'!EB600="No Error","",CONCATENATE($CF$63,'Auto-Calculations'!EB600,CHAR(10)))</f>
        <v/>
      </c>
      <c r="L662" s="44" t="str">
        <f>IF('Auto-Calculations'!EC600="No Error","",CONCATENATE($CF$63,'Auto-Calculations'!EC600,CHAR(10)))</f>
        <v/>
      </c>
      <c r="M662" s="44" t="str">
        <f>IF('Auto-Calculations'!ED600="No Error","",CONCATENATE($CF$63,'Auto-Calculations'!ED600,CHAR(10)))</f>
        <v/>
      </c>
      <c r="N662" s="44" t="str">
        <f>IF('Auto-Calculations'!EE600="No Error","",CONCATENATE($CF$63,'Auto-Calculations'!EE600,CHAR(10)))</f>
        <v/>
      </c>
      <c r="O662" s="44" t="str">
        <f>IF('Auto-Calculations'!EF600="No Error","",CONCATENATE($CF$63,'Auto-Calculations'!EF600,CHAR(10)))</f>
        <v/>
      </c>
      <c r="P662" s="44" t="str">
        <f>IF('Auto-Calculations'!EG600="No Error","",CONCATENATE($CF$63,'Auto-Calculations'!EG600,CHAR(10)))</f>
        <v/>
      </c>
      <c r="Q662" s="44" t="str">
        <f>IF('Auto-Calculations'!EH600="No Error","",CONCATENATE($CF$63,'Auto-Calculations'!EH600,CHAR(10)))</f>
        <v/>
      </c>
      <c r="R662" s="44" t="str">
        <f>IF('Auto-Calculations'!EI600="No Error","",CONCATENATE($CF$63,'Auto-Calculations'!EI600,CHAR(10)))</f>
        <v/>
      </c>
      <c r="S662" s="44" t="str">
        <f>IF('Auto-Calculations'!EJ600="No Error","",CONCATENATE($CF$63,'Auto-Calculations'!EJ600,CHAR(10)))</f>
        <v/>
      </c>
      <c r="T662" s="44" t="str">
        <f>IF('Auto-Calculations'!EK600="No Error","",CONCATENATE($CF$63,'Auto-Calculations'!EK600,CHAR(10)))</f>
        <v/>
      </c>
      <c r="U662" s="44" t="str">
        <f>IF('Auto-Calculations'!EL600="No Error","",CONCATENATE($CF$63,'Auto-Calculations'!EL600,CHAR(10)))</f>
        <v/>
      </c>
      <c r="V662" s="44" t="str">
        <f>IF('Auto-Calculations'!EM600="No Error","",CONCATENATE($CF$63,'Auto-Calculations'!EM600,CHAR(10)))</f>
        <v/>
      </c>
      <c r="W662" s="44" t="str">
        <f>IF('Auto-Calculations'!EN600="No Error","",CONCATENATE($CF$63,'Auto-Calculations'!EN600,CHAR(10)))</f>
        <v/>
      </c>
      <c r="X662" s="44" t="str">
        <f>IF('Auto-Calculations'!EO600="No Error","",CONCATENATE($CF$63,'Auto-Calculations'!EO600,CHAR(10)))</f>
        <v/>
      </c>
      <c r="Y662" s="44" t="str">
        <f>IF('Auto-Calculations'!EP600="No Error","",CONCATENATE($CF$63,'Auto-Calculations'!EP600,CHAR(10)))</f>
        <v/>
      </c>
      <c r="Z662" s="44" t="str">
        <f>IF('Auto-Calculations'!EQ600="No Error","",CONCATENATE($CF$63,'Auto-Calculations'!EQ600,CHAR(10)))</f>
        <v/>
      </c>
      <c r="AA662" s="44" t="str">
        <f>IF('Auto-Calculations'!ER600="No Error","",CONCATENATE($CF$63,'Auto-Calculations'!ER600,CHAR(10)))</f>
        <v/>
      </c>
      <c r="AB662" s="44" t="str">
        <f>IF('Auto-Calculations'!ES600="No Error","",CONCATENATE($CF$63,'Auto-Calculations'!ES600,CHAR(10)))</f>
        <v/>
      </c>
      <c r="AC662" s="44" t="str">
        <f>IF('Auto-Calculations'!ET600="No Error","",CONCATENATE($CF$63,'Auto-Calculations'!ET600,CHAR(10)))</f>
        <v/>
      </c>
      <c r="AD662" s="44" t="str">
        <f>IF('Auto-Calculations'!EU600="No Error","",CONCATENATE($CF$63,'Auto-Calculations'!EU600,CHAR(10)))</f>
        <v/>
      </c>
      <c r="AE662" s="44" t="str">
        <f>IF('Auto-Calculations'!EV600="No Error","",CONCATENATE($CF$63,'Auto-Calculations'!EV600,CHAR(10)))</f>
        <v/>
      </c>
      <c r="AF662" s="44" t="str">
        <f>IF('Auto-Calculations'!EW600="No Error","",CONCATENATE($CF$63,'Auto-Calculations'!EW600,CHAR(10)))</f>
        <v/>
      </c>
      <c r="AG662" s="44" t="str">
        <f>IF('Auto-Calculations'!EX600="No Error","",CONCATENATE($CF$63,'Auto-Calculations'!EX600,CHAR(10)))</f>
        <v/>
      </c>
      <c r="AH662" s="44" t="str">
        <f>IF('Auto-Calculations'!EY600="No Error","",CONCATENATE($CF$63,'Auto-Calculations'!EY600,CHAR(10)))</f>
        <v/>
      </c>
      <c r="AI662" s="44" t="str">
        <f>IF('Auto-Calculations'!EZ600="No Error","",CONCATENATE($CF$63,'Auto-Calculations'!EZ600,CHAR(10)))</f>
        <v/>
      </c>
      <c r="AJ662" s="44" t="str">
        <f>IF('Auto-Calculations'!FA600="No Error","",CONCATENATE($CF$63,'Auto-Calculations'!FA600,CHAR(10)))</f>
        <v/>
      </c>
      <c r="AK662" s="44" t="str">
        <f>IF('Auto-Calculations'!FB600="No Error","",CONCATENATE($CF$63,'Auto-Calculations'!FB600,CHAR(10)))</f>
        <v/>
      </c>
      <c r="AL662" s="44" t="str">
        <f>IF('Auto-Calculations'!FC600="No Error","",CONCATENATE($CF$63,'Auto-Calculations'!FC600,CHAR(10)))</f>
        <v/>
      </c>
      <c r="AM662" s="44" t="str">
        <f>IF('Auto-Calculations'!FD600="No Error","",CONCATENATE($CF$63,'Auto-Calculations'!FD600,CHAR(10)))</f>
        <v/>
      </c>
      <c r="AN662" s="44" t="str">
        <f>IF('Auto-Calculations'!FE600="No Error","",CONCATENATE($CF$63,'Auto-Calculations'!FE600,CHAR(10)))</f>
        <v/>
      </c>
      <c r="AO662" s="44" t="str">
        <f>IF('Auto-Calculations'!FF600="No Error","",CONCATENATE($CF$63,'Auto-Calculations'!FF600,CHAR(10)))</f>
        <v/>
      </c>
      <c r="AP662" s="44" t="str">
        <f>IF('Auto-Calculations'!FG600="No Error","",CONCATENATE($CF$63,'Auto-Calculations'!FG600,CHAR(10)))</f>
        <v/>
      </c>
      <c r="AQ662" s="44" t="str">
        <f>IF('Auto-Calculations'!FH600="No Error","",CONCATENATE($CF$63,'Auto-Calculations'!FH600,CHAR(10)))</f>
        <v/>
      </c>
      <c r="AR662" s="44" t="str">
        <f>IF('Auto-Calculations'!FI600="No Error","",CONCATENATE($CF$63,'Auto-Calculations'!FI600,CHAR(10)))</f>
        <v/>
      </c>
      <c r="AS662" s="44" t="str">
        <f>IF('Auto-Calculations'!FJ600="No Error","",CONCATENATE($CF$63,'Auto-Calculations'!FJ600,CHAR(10)))</f>
        <v/>
      </c>
      <c r="AT662" s="44" t="str">
        <f>IF('Auto-Calculations'!FK600="No Error","",CONCATENATE($CF$63,'Auto-Calculations'!FK600,CHAR(10)))</f>
        <v/>
      </c>
      <c r="AU662" s="44" t="str">
        <f>IF('Auto-Calculations'!FL600="No Error","",CONCATENATE($CF$63,'Auto-Calculations'!FL600,CHAR(10)))</f>
        <v/>
      </c>
      <c r="AV662" s="44" t="str">
        <f>IF('Auto-Calculations'!FM600="No Error","",CONCATENATE($CF$63,'Auto-Calculations'!FM600,CHAR(10)))</f>
        <v/>
      </c>
      <c r="AW662" s="44" t="str">
        <f>IF('Auto-Calculations'!FN600="No Error","",CONCATENATE($CF$63,'Auto-Calculations'!FN600,CHAR(10)))</f>
        <v/>
      </c>
      <c r="AX662" s="44" t="str">
        <f>IF('Auto-Calculations'!FO600="No Error","",CONCATENATE($CF$63,'Auto-Calculations'!FO600,CHAR(10)))</f>
        <v/>
      </c>
      <c r="AY662" s="44" t="str">
        <f>IF('Auto-Calculations'!FP600="No Error","",CONCATENATE($CF$63,'Auto-Calculations'!FP600,CHAR(10)))</f>
        <v/>
      </c>
      <c r="AZ662" s="44" t="str">
        <f>IF('Auto-Calculations'!FQ600="No Error","",CONCATENATE($CF$63,'Auto-Calculations'!FQ600,CHAR(10)))</f>
        <v/>
      </c>
      <c r="BA662" s="44" t="str">
        <f>IF('Auto-Calculations'!FR600="No Error","",CONCATENATE($CF$63,'Auto-Calculations'!FR600,CHAR(10)))</f>
        <v/>
      </c>
      <c r="BB662" s="44" t="str">
        <f>IF('Auto-Calculations'!FS600="No Error","",CONCATENATE($CF$63,'Auto-Calculations'!FS600,CHAR(10)))</f>
        <v/>
      </c>
      <c r="BC662" s="44" t="str">
        <f>IF('Auto-Calculations'!FT600="No Error","",CONCATENATE($CF$63,'Auto-Calculations'!FT600,CHAR(10)))</f>
        <v/>
      </c>
      <c r="BD662" s="44" t="str">
        <f>IF('Auto-Calculations'!FU600="No Error","",CONCATENATE($CF$63,'Auto-Calculations'!FU600,CHAR(10)))</f>
        <v/>
      </c>
      <c r="BE662" s="44" t="str">
        <f>IF('Auto-Calculations'!FV600="No Error","",CONCATENATE($CF$63,'Auto-Calculations'!FV600,CHAR(10)))</f>
        <v/>
      </c>
      <c r="BF662" s="44" t="str">
        <f>IF('Auto-Calculations'!FW600="No Error","",CONCATENATE($CF$63,'Auto-Calculations'!FW600,CHAR(10)))</f>
        <v/>
      </c>
      <c r="BG662" s="44" t="str">
        <f>IF('Auto-Calculations'!FX600="No Error","",CONCATENATE($CF$63,'Auto-Calculations'!FX600,CHAR(10)))</f>
        <v/>
      </c>
      <c r="BH662" s="44" t="str">
        <f>IF('Auto-Calculations'!FY600="No Error","",CONCATENATE($CF$63,'Auto-Calculations'!FY600,CHAR(10)))</f>
        <v/>
      </c>
      <c r="BI662" s="44" t="str">
        <f>IF('Auto-Calculations'!FZ600="No Error","",CONCATENATE($CF$63,'Auto-Calculations'!FZ600,CHAR(10)))</f>
        <v/>
      </c>
      <c r="BJ662" s="44" t="str">
        <f>IF('Auto-Calculations'!GA600="No Error","",CONCATENATE($CF$63,'Auto-Calculations'!GA600,CHAR(10)))</f>
        <v/>
      </c>
      <c r="BK662" s="44" t="str">
        <f>IF('Auto-Calculations'!GB600="No Error","",CONCATENATE($CF$63,'Auto-Calculations'!GB600,CHAR(10)))</f>
        <v/>
      </c>
      <c r="BL662" s="44" t="str">
        <f>IF('Auto-Calculations'!GC600="No Error","",CONCATENATE($CF$63,'Auto-Calculations'!GC600,CHAR(10)))</f>
        <v/>
      </c>
      <c r="BM662" s="44" t="str">
        <f>IF('Auto-Calculations'!GD600="No Error","",CONCATENATE($CF$63,'Auto-Calculations'!GD600,CHAR(10)))</f>
        <v/>
      </c>
      <c r="BN662" s="44" t="str">
        <f>IF('Auto-Calculations'!GE600="No Error","",CONCATENATE($CF$63,'Auto-Calculations'!GE600,CHAR(10)))</f>
        <v/>
      </c>
      <c r="BO662" s="44" t="str">
        <f>IF('Auto-Calculations'!GF600="No Error","",CONCATENATE($CF$63,'Auto-Calculations'!GF600,CHAR(10)))</f>
        <v/>
      </c>
      <c r="BP662" s="44" t="str">
        <f>IF('Auto-Calculations'!GG600="No Error","",CONCATENATE($CF$63,'Auto-Calculations'!GG600,CHAR(10)))</f>
        <v/>
      </c>
      <c r="BQ662" s="44" t="str">
        <f>IF('Auto-Calculations'!GH600="No Error","",CONCATENATE($CF$63,'Auto-Calculations'!GH600,CHAR(10)))</f>
        <v/>
      </c>
      <c r="BR662" s="44" t="str">
        <f>IF('Auto-Calculations'!GI600="No Error","",CONCATENATE($CF$63,'Auto-Calculations'!GI600,CHAR(10)))</f>
        <v/>
      </c>
      <c r="BS662" s="44" t="str">
        <f>IF('Auto-Calculations'!GJ600="No Error","",CONCATENATE($CF$63,'Auto-Calculations'!GJ600,CHAR(10)))</f>
        <v/>
      </c>
      <c r="BT662" s="44" t="str">
        <f>IF('Auto-Calculations'!GK600="No Error","",CONCATENATE($CF$63,'Auto-Calculations'!GK600,CHAR(10)))</f>
        <v/>
      </c>
      <c r="BU662" s="44" t="str">
        <f>IF('Auto-Calculations'!GL600="No Error","",CONCATENATE($CF$63,'Auto-Calculations'!GL600,CHAR(10)))</f>
        <v/>
      </c>
      <c r="BV662" s="44" t="str">
        <f>IF('Auto-Calculations'!GM600="No Error","",CONCATENATE($CF$63,'Auto-Calculations'!GM600,CHAR(10)))</f>
        <v/>
      </c>
      <c r="BW662" s="44" t="str">
        <f>IF('Auto-Calculations'!GN600="No Error","",CONCATENATE($CF$63,'Auto-Calculations'!GN600,CHAR(10)))</f>
        <v/>
      </c>
      <c r="BX662" s="44" t="str">
        <f>IF('Auto-Calculations'!GO600="No Error","",CONCATENATE($CF$63,'Auto-Calculations'!GO600,CHAR(10)))</f>
        <v/>
      </c>
      <c r="BY662" s="44" t="str">
        <f>IF('Auto-Calculations'!GP600="No Error","",CONCATENATE($CF$63,'Auto-Calculations'!GP600,CHAR(10)))</f>
        <v/>
      </c>
      <c r="BZ662" s="44" t="str">
        <f>IF('Auto-Calculations'!GQ600="No Error","",CONCATENATE($CF$63,'Auto-Calculations'!GQ600,CHAR(10)))</f>
        <v/>
      </c>
      <c r="CA662" s="44" t="str">
        <f>IF('Auto-Calculations'!GR600="No Error","",CONCATENATE($CF$63,'Auto-Calculations'!GR600,CHAR(10)))</f>
        <v/>
      </c>
      <c r="CB662" s="44" t="str">
        <f>IF('Auto-Calculations'!GS600="No Error","",CONCATENATE($CF$63,'Auto-Calculations'!GS600,CHAR(10)))</f>
        <v/>
      </c>
      <c r="CC662" s="44" t="str">
        <f>IF('Auto-Calculations'!GT600="No Error","",CONCATENATE($CF$63,'Auto-Calculations'!GT600,CHAR(10)))</f>
        <v/>
      </c>
      <c r="CD662" s="44" t="str">
        <f>IF('Auto-Calculations'!GU600="No Error","",CONCATENATE($CF$63,'Auto-Calculations'!GU600,CHAR(10)))</f>
        <v/>
      </c>
      <c r="CE662" s="44" t="s">
        <v>5795</v>
      </c>
      <c r="CF662" s="1" t="str">
        <f t="shared" si="9"/>
        <v>.</v>
      </c>
    </row>
    <row r="663" spans="1:84" ht="18" customHeight="1" x14ac:dyDescent="0.25">
      <c r="A663" s="14" t="str">
        <f>IF(NOT(ISBLANK('Auto-Calculations'!D601)),'Auto-Calculations'!D601,"")</f>
        <v/>
      </c>
      <c r="B663" s="44" t="str">
        <f>IF('Auto-Calculations'!DS601="No Error","",CONCATENATE($CF$63,'Auto-Calculations'!DS601,CHAR(10)))</f>
        <v/>
      </c>
      <c r="C663" s="44" t="str">
        <f>IF('Auto-Calculations'!DT601="No Error","",CONCATENATE($CF$63,'Auto-Calculations'!DT601,CHAR(10)))</f>
        <v/>
      </c>
      <c r="D663" s="44" t="str">
        <f>IF('Auto-Calculations'!DU601="No Error","",CONCATENATE($CF$63,'Auto-Calculations'!DU601,CHAR(10)))</f>
        <v/>
      </c>
      <c r="E663" s="44" t="str">
        <f>IF('Auto-Calculations'!DV601="No Error","",CONCATENATE($CF$63,'Auto-Calculations'!DV601,CHAR(10)))</f>
        <v/>
      </c>
      <c r="F663" s="44" t="str">
        <f>IF('Auto-Calculations'!DW601="No Error","",CONCATENATE($CF$63,'Auto-Calculations'!DW601,CHAR(10)))</f>
        <v/>
      </c>
      <c r="G663" s="44" t="str">
        <f>IF('Auto-Calculations'!DX601="No Error","",CONCATENATE($CF$63,'Auto-Calculations'!DX601,CHAR(10)))</f>
        <v/>
      </c>
      <c r="H663" s="44" t="str">
        <f>IF('Auto-Calculations'!DY601="No Error","",CONCATENATE($CF$63,'Auto-Calculations'!DY601,CHAR(10)))</f>
        <v/>
      </c>
      <c r="I663" s="44" t="str">
        <f>IF('Auto-Calculations'!DZ601="No Error","",CONCATENATE($CF$63,'Auto-Calculations'!DZ601,CHAR(10)))</f>
        <v/>
      </c>
      <c r="J663" s="44" t="str">
        <f>IF('Auto-Calculations'!EA601="No Error","",CONCATENATE($CF$63,'Auto-Calculations'!EA601,CHAR(10)))</f>
        <v/>
      </c>
      <c r="K663" s="44" t="str">
        <f>IF('Auto-Calculations'!EB601="No Error","",CONCATENATE($CF$63,'Auto-Calculations'!EB601,CHAR(10)))</f>
        <v/>
      </c>
      <c r="L663" s="44" t="str">
        <f>IF('Auto-Calculations'!EC601="No Error","",CONCATENATE($CF$63,'Auto-Calculations'!EC601,CHAR(10)))</f>
        <v/>
      </c>
      <c r="M663" s="44" t="str">
        <f>IF('Auto-Calculations'!ED601="No Error","",CONCATENATE($CF$63,'Auto-Calculations'!ED601,CHAR(10)))</f>
        <v/>
      </c>
      <c r="N663" s="44" t="str">
        <f>IF('Auto-Calculations'!EE601="No Error","",CONCATENATE($CF$63,'Auto-Calculations'!EE601,CHAR(10)))</f>
        <v/>
      </c>
      <c r="O663" s="44" t="str">
        <f>IF('Auto-Calculations'!EF601="No Error","",CONCATENATE($CF$63,'Auto-Calculations'!EF601,CHAR(10)))</f>
        <v/>
      </c>
      <c r="P663" s="44" t="str">
        <f>IF('Auto-Calculations'!EG601="No Error","",CONCATENATE($CF$63,'Auto-Calculations'!EG601,CHAR(10)))</f>
        <v/>
      </c>
      <c r="Q663" s="44" t="str">
        <f>IF('Auto-Calculations'!EH601="No Error","",CONCATENATE($CF$63,'Auto-Calculations'!EH601,CHAR(10)))</f>
        <v/>
      </c>
      <c r="R663" s="44" t="str">
        <f>IF('Auto-Calculations'!EI601="No Error","",CONCATENATE($CF$63,'Auto-Calculations'!EI601,CHAR(10)))</f>
        <v/>
      </c>
      <c r="S663" s="44" t="str">
        <f>IF('Auto-Calculations'!EJ601="No Error","",CONCATENATE($CF$63,'Auto-Calculations'!EJ601,CHAR(10)))</f>
        <v/>
      </c>
      <c r="T663" s="44" t="str">
        <f>IF('Auto-Calculations'!EK601="No Error","",CONCATENATE($CF$63,'Auto-Calculations'!EK601,CHAR(10)))</f>
        <v/>
      </c>
      <c r="U663" s="44" t="str">
        <f>IF('Auto-Calculations'!EL601="No Error","",CONCATENATE($CF$63,'Auto-Calculations'!EL601,CHAR(10)))</f>
        <v/>
      </c>
      <c r="V663" s="44" t="str">
        <f>IF('Auto-Calculations'!EM601="No Error","",CONCATENATE($CF$63,'Auto-Calculations'!EM601,CHAR(10)))</f>
        <v/>
      </c>
      <c r="W663" s="44" t="str">
        <f>IF('Auto-Calculations'!EN601="No Error","",CONCATENATE($CF$63,'Auto-Calculations'!EN601,CHAR(10)))</f>
        <v/>
      </c>
      <c r="X663" s="44" t="str">
        <f>IF('Auto-Calculations'!EO601="No Error","",CONCATENATE($CF$63,'Auto-Calculations'!EO601,CHAR(10)))</f>
        <v/>
      </c>
      <c r="Y663" s="44" t="str">
        <f>IF('Auto-Calculations'!EP601="No Error","",CONCATENATE($CF$63,'Auto-Calculations'!EP601,CHAR(10)))</f>
        <v/>
      </c>
      <c r="Z663" s="44" t="str">
        <f>IF('Auto-Calculations'!EQ601="No Error","",CONCATENATE($CF$63,'Auto-Calculations'!EQ601,CHAR(10)))</f>
        <v/>
      </c>
      <c r="AA663" s="44" t="str">
        <f>IF('Auto-Calculations'!ER601="No Error","",CONCATENATE($CF$63,'Auto-Calculations'!ER601,CHAR(10)))</f>
        <v/>
      </c>
      <c r="AB663" s="44" t="str">
        <f>IF('Auto-Calculations'!ES601="No Error","",CONCATENATE($CF$63,'Auto-Calculations'!ES601,CHAR(10)))</f>
        <v/>
      </c>
      <c r="AC663" s="44" t="str">
        <f>IF('Auto-Calculations'!ET601="No Error","",CONCATENATE($CF$63,'Auto-Calculations'!ET601,CHAR(10)))</f>
        <v/>
      </c>
      <c r="AD663" s="44" t="str">
        <f>IF('Auto-Calculations'!EU601="No Error","",CONCATENATE($CF$63,'Auto-Calculations'!EU601,CHAR(10)))</f>
        <v/>
      </c>
      <c r="AE663" s="44" t="str">
        <f>IF('Auto-Calculations'!EV601="No Error","",CONCATENATE($CF$63,'Auto-Calculations'!EV601,CHAR(10)))</f>
        <v/>
      </c>
      <c r="AF663" s="44" t="str">
        <f>IF('Auto-Calculations'!EW601="No Error","",CONCATENATE($CF$63,'Auto-Calculations'!EW601,CHAR(10)))</f>
        <v/>
      </c>
      <c r="AG663" s="44" t="str">
        <f>IF('Auto-Calculations'!EX601="No Error","",CONCATENATE($CF$63,'Auto-Calculations'!EX601,CHAR(10)))</f>
        <v/>
      </c>
      <c r="AH663" s="44" t="str">
        <f>IF('Auto-Calculations'!EY601="No Error","",CONCATENATE($CF$63,'Auto-Calculations'!EY601,CHAR(10)))</f>
        <v/>
      </c>
      <c r="AI663" s="44" t="str">
        <f>IF('Auto-Calculations'!EZ601="No Error","",CONCATENATE($CF$63,'Auto-Calculations'!EZ601,CHAR(10)))</f>
        <v/>
      </c>
      <c r="AJ663" s="44" t="str">
        <f>IF('Auto-Calculations'!FA601="No Error","",CONCATENATE($CF$63,'Auto-Calculations'!FA601,CHAR(10)))</f>
        <v/>
      </c>
      <c r="AK663" s="44" t="str">
        <f>IF('Auto-Calculations'!FB601="No Error","",CONCATENATE($CF$63,'Auto-Calculations'!FB601,CHAR(10)))</f>
        <v/>
      </c>
      <c r="AL663" s="44" t="str">
        <f>IF('Auto-Calculations'!FC601="No Error","",CONCATENATE($CF$63,'Auto-Calculations'!FC601,CHAR(10)))</f>
        <v/>
      </c>
      <c r="AM663" s="44" t="str">
        <f>IF('Auto-Calculations'!FD601="No Error","",CONCATENATE($CF$63,'Auto-Calculations'!FD601,CHAR(10)))</f>
        <v/>
      </c>
      <c r="AN663" s="44" t="str">
        <f>IF('Auto-Calculations'!FE601="No Error","",CONCATENATE($CF$63,'Auto-Calculations'!FE601,CHAR(10)))</f>
        <v/>
      </c>
      <c r="AO663" s="44" t="str">
        <f>IF('Auto-Calculations'!FF601="No Error","",CONCATENATE($CF$63,'Auto-Calculations'!FF601,CHAR(10)))</f>
        <v/>
      </c>
      <c r="AP663" s="44" t="str">
        <f>IF('Auto-Calculations'!FG601="No Error","",CONCATENATE($CF$63,'Auto-Calculations'!FG601,CHAR(10)))</f>
        <v/>
      </c>
      <c r="AQ663" s="44" t="str">
        <f>IF('Auto-Calculations'!FH601="No Error","",CONCATENATE($CF$63,'Auto-Calculations'!FH601,CHAR(10)))</f>
        <v/>
      </c>
      <c r="AR663" s="44" t="str">
        <f>IF('Auto-Calculations'!FI601="No Error","",CONCATENATE($CF$63,'Auto-Calculations'!FI601,CHAR(10)))</f>
        <v/>
      </c>
      <c r="AS663" s="44" t="str">
        <f>IF('Auto-Calculations'!FJ601="No Error","",CONCATENATE($CF$63,'Auto-Calculations'!FJ601,CHAR(10)))</f>
        <v/>
      </c>
      <c r="AT663" s="44" t="str">
        <f>IF('Auto-Calculations'!FK601="No Error","",CONCATENATE($CF$63,'Auto-Calculations'!FK601,CHAR(10)))</f>
        <v/>
      </c>
      <c r="AU663" s="44" t="str">
        <f>IF('Auto-Calculations'!FL601="No Error","",CONCATENATE($CF$63,'Auto-Calculations'!FL601,CHAR(10)))</f>
        <v/>
      </c>
      <c r="AV663" s="44" t="str">
        <f>IF('Auto-Calculations'!FM601="No Error","",CONCATENATE($CF$63,'Auto-Calculations'!FM601,CHAR(10)))</f>
        <v/>
      </c>
      <c r="AW663" s="44" t="str">
        <f>IF('Auto-Calculations'!FN601="No Error","",CONCATENATE($CF$63,'Auto-Calculations'!FN601,CHAR(10)))</f>
        <v/>
      </c>
      <c r="AX663" s="44" t="str">
        <f>IF('Auto-Calculations'!FO601="No Error","",CONCATENATE($CF$63,'Auto-Calculations'!FO601,CHAR(10)))</f>
        <v/>
      </c>
      <c r="AY663" s="44" t="str">
        <f>IF('Auto-Calculations'!FP601="No Error","",CONCATENATE($CF$63,'Auto-Calculations'!FP601,CHAR(10)))</f>
        <v/>
      </c>
      <c r="AZ663" s="44" t="str">
        <f>IF('Auto-Calculations'!FQ601="No Error","",CONCATENATE($CF$63,'Auto-Calculations'!FQ601,CHAR(10)))</f>
        <v/>
      </c>
      <c r="BA663" s="44" t="str">
        <f>IF('Auto-Calculations'!FR601="No Error","",CONCATENATE($CF$63,'Auto-Calculations'!FR601,CHAR(10)))</f>
        <v/>
      </c>
      <c r="BB663" s="44" t="str">
        <f>IF('Auto-Calculations'!FS601="No Error","",CONCATENATE($CF$63,'Auto-Calculations'!FS601,CHAR(10)))</f>
        <v/>
      </c>
      <c r="BC663" s="44" t="str">
        <f>IF('Auto-Calculations'!FT601="No Error","",CONCATENATE($CF$63,'Auto-Calculations'!FT601,CHAR(10)))</f>
        <v/>
      </c>
      <c r="BD663" s="44" t="str">
        <f>IF('Auto-Calculations'!FU601="No Error","",CONCATENATE($CF$63,'Auto-Calculations'!FU601,CHAR(10)))</f>
        <v/>
      </c>
      <c r="BE663" s="44" t="str">
        <f>IF('Auto-Calculations'!FV601="No Error","",CONCATENATE($CF$63,'Auto-Calculations'!FV601,CHAR(10)))</f>
        <v/>
      </c>
      <c r="BF663" s="44" t="str">
        <f>IF('Auto-Calculations'!FW601="No Error","",CONCATENATE($CF$63,'Auto-Calculations'!FW601,CHAR(10)))</f>
        <v/>
      </c>
      <c r="BG663" s="44" t="str">
        <f>IF('Auto-Calculations'!FX601="No Error","",CONCATENATE($CF$63,'Auto-Calculations'!FX601,CHAR(10)))</f>
        <v/>
      </c>
      <c r="BH663" s="44" t="str">
        <f>IF('Auto-Calculations'!FY601="No Error","",CONCATENATE($CF$63,'Auto-Calculations'!FY601,CHAR(10)))</f>
        <v/>
      </c>
      <c r="BI663" s="44" t="str">
        <f>IF('Auto-Calculations'!FZ601="No Error","",CONCATENATE($CF$63,'Auto-Calculations'!FZ601,CHAR(10)))</f>
        <v/>
      </c>
      <c r="BJ663" s="44" t="str">
        <f>IF('Auto-Calculations'!GA601="No Error","",CONCATENATE($CF$63,'Auto-Calculations'!GA601,CHAR(10)))</f>
        <v/>
      </c>
      <c r="BK663" s="44" t="str">
        <f>IF('Auto-Calculations'!GB601="No Error","",CONCATENATE($CF$63,'Auto-Calculations'!GB601,CHAR(10)))</f>
        <v/>
      </c>
      <c r="BL663" s="44" t="str">
        <f>IF('Auto-Calculations'!GC601="No Error","",CONCATENATE($CF$63,'Auto-Calculations'!GC601,CHAR(10)))</f>
        <v/>
      </c>
      <c r="BM663" s="44" t="str">
        <f>IF('Auto-Calculations'!GD601="No Error","",CONCATENATE($CF$63,'Auto-Calculations'!GD601,CHAR(10)))</f>
        <v/>
      </c>
      <c r="BN663" s="44" t="str">
        <f>IF('Auto-Calculations'!GE601="No Error","",CONCATENATE($CF$63,'Auto-Calculations'!GE601,CHAR(10)))</f>
        <v/>
      </c>
      <c r="BO663" s="44" t="str">
        <f>IF('Auto-Calculations'!GF601="No Error","",CONCATENATE($CF$63,'Auto-Calculations'!GF601,CHAR(10)))</f>
        <v/>
      </c>
      <c r="BP663" s="44" t="str">
        <f>IF('Auto-Calculations'!GG601="No Error","",CONCATENATE($CF$63,'Auto-Calculations'!GG601,CHAR(10)))</f>
        <v/>
      </c>
      <c r="BQ663" s="44" t="str">
        <f>IF('Auto-Calculations'!GH601="No Error","",CONCATENATE($CF$63,'Auto-Calculations'!GH601,CHAR(10)))</f>
        <v/>
      </c>
      <c r="BR663" s="44" t="str">
        <f>IF('Auto-Calculations'!GI601="No Error","",CONCATENATE($CF$63,'Auto-Calculations'!GI601,CHAR(10)))</f>
        <v/>
      </c>
      <c r="BS663" s="44" t="str">
        <f>IF('Auto-Calculations'!GJ601="No Error","",CONCATENATE($CF$63,'Auto-Calculations'!GJ601,CHAR(10)))</f>
        <v/>
      </c>
      <c r="BT663" s="44" t="str">
        <f>IF('Auto-Calculations'!GK601="No Error","",CONCATENATE($CF$63,'Auto-Calculations'!GK601,CHAR(10)))</f>
        <v/>
      </c>
      <c r="BU663" s="44" t="str">
        <f>IF('Auto-Calculations'!GL601="No Error","",CONCATENATE($CF$63,'Auto-Calculations'!GL601,CHAR(10)))</f>
        <v/>
      </c>
      <c r="BV663" s="44" t="str">
        <f>IF('Auto-Calculations'!GM601="No Error","",CONCATENATE($CF$63,'Auto-Calculations'!GM601,CHAR(10)))</f>
        <v/>
      </c>
      <c r="BW663" s="44" t="str">
        <f>IF('Auto-Calculations'!GN601="No Error","",CONCATENATE($CF$63,'Auto-Calculations'!GN601,CHAR(10)))</f>
        <v/>
      </c>
      <c r="BX663" s="44" t="str">
        <f>IF('Auto-Calculations'!GO601="No Error","",CONCATENATE($CF$63,'Auto-Calculations'!GO601,CHAR(10)))</f>
        <v/>
      </c>
      <c r="BY663" s="44" t="str">
        <f>IF('Auto-Calculations'!GP601="No Error","",CONCATENATE($CF$63,'Auto-Calculations'!GP601,CHAR(10)))</f>
        <v/>
      </c>
      <c r="BZ663" s="44" t="str">
        <f>IF('Auto-Calculations'!GQ601="No Error","",CONCATENATE($CF$63,'Auto-Calculations'!GQ601,CHAR(10)))</f>
        <v/>
      </c>
      <c r="CA663" s="44" t="str">
        <f>IF('Auto-Calculations'!GR601="No Error","",CONCATENATE($CF$63,'Auto-Calculations'!GR601,CHAR(10)))</f>
        <v/>
      </c>
      <c r="CB663" s="44" t="str">
        <f>IF('Auto-Calculations'!GS601="No Error","",CONCATENATE($CF$63,'Auto-Calculations'!GS601,CHAR(10)))</f>
        <v/>
      </c>
      <c r="CC663" s="44" t="str">
        <f>IF('Auto-Calculations'!GT601="No Error","",CONCATENATE($CF$63,'Auto-Calculations'!GT601,CHAR(10)))</f>
        <v/>
      </c>
      <c r="CD663" s="44" t="str">
        <f>IF('Auto-Calculations'!GU601="No Error","",CONCATENATE($CF$63,'Auto-Calculations'!GU601,CHAR(10)))</f>
        <v/>
      </c>
      <c r="CE663" s="44" t="s">
        <v>5795</v>
      </c>
      <c r="CF663" s="1" t="str">
        <f t="shared" si="9"/>
        <v>.</v>
      </c>
    </row>
    <row r="664" spans="1:84" ht="18" customHeight="1" x14ac:dyDescent="0.25">
      <c r="A664" s="14" t="str">
        <f>IF(NOT(ISBLANK('Auto-Calculations'!D602)),'Auto-Calculations'!D602,"")</f>
        <v/>
      </c>
      <c r="B664" s="44" t="str">
        <f>IF('Auto-Calculations'!DS602="No Error","",CONCATENATE($CF$63,'Auto-Calculations'!DS602,CHAR(10)))</f>
        <v/>
      </c>
      <c r="C664" s="44" t="str">
        <f>IF('Auto-Calculations'!DT602="No Error","",CONCATENATE($CF$63,'Auto-Calculations'!DT602,CHAR(10)))</f>
        <v/>
      </c>
      <c r="D664" s="44" t="str">
        <f>IF('Auto-Calculations'!DU602="No Error","",CONCATENATE($CF$63,'Auto-Calculations'!DU602,CHAR(10)))</f>
        <v/>
      </c>
      <c r="E664" s="44" t="str">
        <f>IF('Auto-Calculations'!DV602="No Error","",CONCATENATE($CF$63,'Auto-Calculations'!DV602,CHAR(10)))</f>
        <v/>
      </c>
      <c r="F664" s="44" t="str">
        <f>IF('Auto-Calculations'!DW602="No Error","",CONCATENATE($CF$63,'Auto-Calculations'!DW602,CHAR(10)))</f>
        <v/>
      </c>
      <c r="G664" s="44" t="str">
        <f>IF('Auto-Calculations'!DX602="No Error","",CONCATENATE($CF$63,'Auto-Calculations'!DX602,CHAR(10)))</f>
        <v/>
      </c>
      <c r="H664" s="44" t="str">
        <f>IF('Auto-Calculations'!DY602="No Error","",CONCATENATE($CF$63,'Auto-Calculations'!DY602,CHAR(10)))</f>
        <v/>
      </c>
      <c r="I664" s="44" t="str">
        <f>IF('Auto-Calculations'!DZ602="No Error","",CONCATENATE($CF$63,'Auto-Calculations'!DZ602,CHAR(10)))</f>
        <v/>
      </c>
      <c r="J664" s="44" t="str">
        <f>IF('Auto-Calculations'!EA602="No Error","",CONCATENATE($CF$63,'Auto-Calculations'!EA602,CHAR(10)))</f>
        <v/>
      </c>
      <c r="K664" s="44" t="str">
        <f>IF('Auto-Calculations'!EB602="No Error","",CONCATENATE($CF$63,'Auto-Calculations'!EB602,CHAR(10)))</f>
        <v/>
      </c>
      <c r="L664" s="44" t="str">
        <f>IF('Auto-Calculations'!EC602="No Error","",CONCATENATE($CF$63,'Auto-Calculations'!EC602,CHAR(10)))</f>
        <v/>
      </c>
      <c r="M664" s="44" t="str">
        <f>IF('Auto-Calculations'!ED602="No Error","",CONCATENATE($CF$63,'Auto-Calculations'!ED602,CHAR(10)))</f>
        <v/>
      </c>
      <c r="N664" s="44" t="str">
        <f>IF('Auto-Calculations'!EE602="No Error","",CONCATENATE($CF$63,'Auto-Calculations'!EE602,CHAR(10)))</f>
        <v/>
      </c>
      <c r="O664" s="44" t="str">
        <f>IF('Auto-Calculations'!EF602="No Error","",CONCATENATE($CF$63,'Auto-Calculations'!EF602,CHAR(10)))</f>
        <v/>
      </c>
      <c r="P664" s="44" t="str">
        <f>IF('Auto-Calculations'!EG602="No Error","",CONCATENATE($CF$63,'Auto-Calculations'!EG602,CHAR(10)))</f>
        <v/>
      </c>
      <c r="Q664" s="44" t="str">
        <f>IF('Auto-Calculations'!EH602="No Error","",CONCATENATE($CF$63,'Auto-Calculations'!EH602,CHAR(10)))</f>
        <v/>
      </c>
      <c r="R664" s="44" t="str">
        <f>IF('Auto-Calculations'!EI602="No Error","",CONCATENATE($CF$63,'Auto-Calculations'!EI602,CHAR(10)))</f>
        <v/>
      </c>
      <c r="S664" s="44" t="str">
        <f>IF('Auto-Calculations'!EJ602="No Error","",CONCATENATE($CF$63,'Auto-Calculations'!EJ602,CHAR(10)))</f>
        <v/>
      </c>
      <c r="T664" s="44" t="str">
        <f>IF('Auto-Calculations'!EK602="No Error","",CONCATENATE($CF$63,'Auto-Calculations'!EK602,CHAR(10)))</f>
        <v/>
      </c>
      <c r="U664" s="44" t="str">
        <f>IF('Auto-Calculations'!EL602="No Error","",CONCATENATE($CF$63,'Auto-Calculations'!EL602,CHAR(10)))</f>
        <v/>
      </c>
      <c r="V664" s="44" t="str">
        <f>IF('Auto-Calculations'!EM602="No Error","",CONCATENATE($CF$63,'Auto-Calculations'!EM602,CHAR(10)))</f>
        <v/>
      </c>
      <c r="W664" s="44" t="str">
        <f>IF('Auto-Calculations'!EN602="No Error","",CONCATENATE($CF$63,'Auto-Calculations'!EN602,CHAR(10)))</f>
        <v/>
      </c>
      <c r="X664" s="44" t="str">
        <f>IF('Auto-Calculations'!EO602="No Error","",CONCATENATE($CF$63,'Auto-Calculations'!EO602,CHAR(10)))</f>
        <v/>
      </c>
      <c r="Y664" s="44" t="str">
        <f>IF('Auto-Calculations'!EP602="No Error","",CONCATENATE($CF$63,'Auto-Calculations'!EP602,CHAR(10)))</f>
        <v/>
      </c>
      <c r="Z664" s="44" t="str">
        <f>IF('Auto-Calculations'!EQ602="No Error","",CONCATENATE($CF$63,'Auto-Calculations'!EQ602,CHAR(10)))</f>
        <v/>
      </c>
      <c r="AA664" s="44" t="str">
        <f>IF('Auto-Calculations'!ER602="No Error","",CONCATENATE($CF$63,'Auto-Calculations'!ER602,CHAR(10)))</f>
        <v/>
      </c>
      <c r="AB664" s="44" t="str">
        <f>IF('Auto-Calculations'!ES602="No Error","",CONCATENATE($CF$63,'Auto-Calculations'!ES602,CHAR(10)))</f>
        <v/>
      </c>
      <c r="AC664" s="44" t="str">
        <f>IF('Auto-Calculations'!ET602="No Error","",CONCATENATE($CF$63,'Auto-Calculations'!ET602,CHAR(10)))</f>
        <v/>
      </c>
      <c r="AD664" s="44" t="str">
        <f>IF('Auto-Calculations'!EU602="No Error","",CONCATENATE($CF$63,'Auto-Calculations'!EU602,CHAR(10)))</f>
        <v/>
      </c>
      <c r="AE664" s="44" t="str">
        <f>IF('Auto-Calculations'!EV602="No Error","",CONCATENATE($CF$63,'Auto-Calculations'!EV602,CHAR(10)))</f>
        <v/>
      </c>
      <c r="AF664" s="44" t="str">
        <f>IF('Auto-Calculations'!EW602="No Error","",CONCATENATE($CF$63,'Auto-Calculations'!EW602,CHAR(10)))</f>
        <v/>
      </c>
      <c r="AG664" s="44" t="str">
        <f>IF('Auto-Calculations'!EX602="No Error","",CONCATENATE($CF$63,'Auto-Calculations'!EX602,CHAR(10)))</f>
        <v/>
      </c>
      <c r="AH664" s="44" t="str">
        <f>IF('Auto-Calculations'!EY602="No Error","",CONCATENATE($CF$63,'Auto-Calculations'!EY602,CHAR(10)))</f>
        <v/>
      </c>
      <c r="AI664" s="44" t="str">
        <f>IF('Auto-Calculations'!EZ602="No Error","",CONCATENATE($CF$63,'Auto-Calculations'!EZ602,CHAR(10)))</f>
        <v/>
      </c>
      <c r="AJ664" s="44" t="str">
        <f>IF('Auto-Calculations'!FA602="No Error","",CONCATENATE($CF$63,'Auto-Calculations'!FA602,CHAR(10)))</f>
        <v/>
      </c>
      <c r="AK664" s="44" t="str">
        <f>IF('Auto-Calculations'!FB602="No Error","",CONCATENATE($CF$63,'Auto-Calculations'!FB602,CHAR(10)))</f>
        <v/>
      </c>
      <c r="AL664" s="44" t="str">
        <f>IF('Auto-Calculations'!FC602="No Error","",CONCATENATE($CF$63,'Auto-Calculations'!FC602,CHAR(10)))</f>
        <v/>
      </c>
      <c r="AM664" s="44" t="str">
        <f>IF('Auto-Calculations'!FD602="No Error","",CONCATENATE($CF$63,'Auto-Calculations'!FD602,CHAR(10)))</f>
        <v/>
      </c>
      <c r="AN664" s="44" t="str">
        <f>IF('Auto-Calculations'!FE602="No Error","",CONCATENATE($CF$63,'Auto-Calculations'!FE602,CHAR(10)))</f>
        <v/>
      </c>
      <c r="AO664" s="44" t="str">
        <f>IF('Auto-Calculations'!FF602="No Error","",CONCATENATE($CF$63,'Auto-Calculations'!FF602,CHAR(10)))</f>
        <v/>
      </c>
      <c r="AP664" s="44" t="str">
        <f>IF('Auto-Calculations'!FG602="No Error","",CONCATENATE($CF$63,'Auto-Calculations'!FG602,CHAR(10)))</f>
        <v/>
      </c>
      <c r="AQ664" s="44" t="str">
        <f>IF('Auto-Calculations'!FH602="No Error","",CONCATENATE($CF$63,'Auto-Calculations'!FH602,CHAR(10)))</f>
        <v/>
      </c>
      <c r="AR664" s="44" t="str">
        <f>IF('Auto-Calculations'!FI602="No Error","",CONCATENATE($CF$63,'Auto-Calculations'!FI602,CHAR(10)))</f>
        <v/>
      </c>
      <c r="AS664" s="44" t="str">
        <f>IF('Auto-Calculations'!FJ602="No Error","",CONCATENATE($CF$63,'Auto-Calculations'!FJ602,CHAR(10)))</f>
        <v/>
      </c>
      <c r="AT664" s="44" t="str">
        <f>IF('Auto-Calculations'!FK602="No Error","",CONCATENATE($CF$63,'Auto-Calculations'!FK602,CHAR(10)))</f>
        <v/>
      </c>
      <c r="AU664" s="44" t="str">
        <f>IF('Auto-Calculations'!FL602="No Error","",CONCATENATE($CF$63,'Auto-Calculations'!FL602,CHAR(10)))</f>
        <v/>
      </c>
      <c r="AV664" s="44" t="str">
        <f>IF('Auto-Calculations'!FM602="No Error","",CONCATENATE($CF$63,'Auto-Calculations'!FM602,CHAR(10)))</f>
        <v/>
      </c>
      <c r="AW664" s="44" t="str">
        <f>IF('Auto-Calculations'!FN602="No Error","",CONCATENATE($CF$63,'Auto-Calculations'!FN602,CHAR(10)))</f>
        <v/>
      </c>
      <c r="AX664" s="44" t="str">
        <f>IF('Auto-Calculations'!FO602="No Error","",CONCATENATE($CF$63,'Auto-Calculations'!FO602,CHAR(10)))</f>
        <v/>
      </c>
      <c r="AY664" s="44" t="str">
        <f>IF('Auto-Calculations'!FP602="No Error","",CONCATENATE($CF$63,'Auto-Calculations'!FP602,CHAR(10)))</f>
        <v/>
      </c>
      <c r="AZ664" s="44" t="str">
        <f>IF('Auto-Calculations'!FQ602="No Error","",CONCATENATE($CF$63,'Auto-Calculations'!FQ602,CHAR(10)))</f>
        <v/>
      </c>
      <c r="BA664" s="44" t="str">
        <f>IF('Auto-Calculations'!FR602="No Error","",CONCATENATE($CF$63,'Auto-Calculations'!FR602,CHAR(10)))</f>
        <v/>
      </c>
      <c r="BB664" s="44" t="str">
        <f>IF('Auto-Calculations'!FS602="No Error","",CONCATENATE($CF$63,'Auto-Calculations'!FS602,CHAR(10)))</f>
        <v/>
      </c>
      <c r="BC664" s="44" t="str">
        <f>IF('Auto-Calculations'!FT602="No Error","",CONCATENATE($CF$63,'Auto-Calculations'!FT602,CHAR(10)))</f>
        <v/>
      </c>
      <c r="BD664" s="44" t="str">
        <f>IF('Auto-Calculations'!FU602="No Error","",CONCATENATE($CF$63,'Auto-Calculations'!FU602,CHAR(10)))</f>
        <v/>
      </c>
      <c r="BE664" s="44" t="str">
        <f>IF('Auto-Calculations'!FV602="No Error","",CONCATENATE($CF$63,'Auto-Calculations'!FV602,CHAR(10)))</f>
        <v/>
      </c>
      <c r="BF664" s="44" t="str">
        <f>IF('Auto-Calculations'!FW602="No Error","",CONCATENATE($CF$63,'Auto-Calculations'!FW602,CHAR(10)))</f>
        <v/>
      </c>
      <c r="BG664" s="44" t="str">
        <f>IF('Auto-Calculations'!FX602="No Error","",CONCATENATE($CF$63,'Auto-Calculations'!FX602,CHAR(10)))</f>
        <v/>
      </c>
      <c r="BH664" s="44" t="str">
        <f>IF('Auto-Calculations'!FY602="No Error","",CONCATENATE($CF$63,'Auto-Calculations'!FY602,CHAR(10)))</f>
        <v/>
      </c>
      <c r="BI664" s="44" t="str">
        <f>IF('Auto-Calculations'!FZ602="No Error","",CONCATENATE($CF$63,'Auto-Calculations'!FZ602,CHAR(10)))</f>
        <v/>
      </c>
      <c r="BJ664" s="44" t="str">
        <f>IF('Auto-Calculations'!GA602="No Error","",CONCATENATE($CF$63,'Auto-Calculations'!GA602,CHAR(10)))</f>
        <v/>
      </c>
      <c r="BK664" s="44" t="str">
        <f>IF('Auto-Calculations'!GB602="No Error","",CONCATENATE($CF$63,'Auto-Calculations'!GB602,CHAR(10)))</f>
        <v/>
      </c>
      <c r="BL664" s="44" t="str">
        <f>IF('Auto-Calculations'!GC602="No Error","",CONCATENATE($CF$63,'Auto-Calculations'!GC602,CHAR(10)))</f>
        <v/>
      </c>
      <c r="BM664" s="44" t="str">
        <f>IF('Auto-Calculations'!GD602="No Error","",CONCATENATE($CF$63,'Auto-Calculations'!GD602,CHAR(10)))</f>
        <v/>
      </c>
      <c r="BN664" s="44" t="str">
        <f>IF('Auto-Calculations'!GE602="No Error","",CONCATENATE($CF$63,'Auto-Calculations'!GE602,CHAR(10)))</f>
        <v/>
      </c>
      <c r="BO664" s="44" t="str">
        <f>IF('Auto-Calculations'!GF602="No Error","",CONCATENATE($CF$63,'Auto-Calculations'!GF602,CHAR(10)))</f>
        <v/>
      </c>
      <c r="BP664" s="44" t="str">
        <f>IF('Auto-Calculations'!GG602="No Error","",CONCATENATE($CF$63,'Auto-Calculations'!GG602,CHAR(10)))</f>
        <v/>
      </c>
      <c r="BQ664" s="44" t="str">
        <f>IF('Auto-Calculations'!GH602="No Error","",CONCATENATE($CF$63,'Auto-Calculations'!GH602,CHAR(10)))</f>
        <v/>
      </c>
      <c r="BR664" s="44" t="str">
        <f>IF('Auto-Calculations'!GI602="No Error","",CONCATENATE($CF$63,'Auto-Calculations'!GI602,CHAR(10)))</f>
        <v/>
      </c>
      <c r="BS664" s="44" t="str">
        <f>IF('Auto-Calculations'!GJ602="No Error","",CONCATENATE($CF$63,'Auto-Calculations'!GJ602,CHAR(10)))</f>
        <v/>
      </c>
      <c r="BT664" s="44" t="str">
        <f>IF('Auto-Calculations'!GK602="No Error","",CONCATENATE($CF$63,'Auto-Calculations'!GK602,CHAR(10)))</f>
        <v/>
      </c>
      <c r="BU664" s="44" t="str">
        <f>IF('Auto-Calculations'!GL602="No Error","",CONCATENATE($CF$63,'Auto-Calculations'!GL602,CHAR(10)))</f>
        <v/>
      </c>
      <c r="BV664" s="44" t="str">
        <f>IF('Auto-Calculations'!GM602="No Error","",CONCATENATE($CF$63,'Auto-Calculations'!GM602,CHAR(10)))</f>
        <v/>
      </c>
      <c r="BW664" s="44" t="str">
        <f>IF('Auto-Calculations'!GN602="No Error","",CONCATENATE($CF$63,'Auto-Calculations'!GN602,CHAR(10)))</f>
        <v/>
      </c>
      <c r="BX664" s="44" t="str">
        <f>IF('Auto-Calculations'!GO602="No Error","",CONCATENATE($CF$63,'Auto-Calculations'!GO602,CHAR(10)))</f>
        <v/>
      </c>
      <c r="BY664" s="44" t="str">
        <f>IF('Auto-Calculations'!GP602="No Error","",CONCATENATE($CF$63,'Auto-Calculations'!GP602,CHAR(10)))</f>
        <v/>
      </c>
      <c r="BZ664" s="44" t="str">
        <f>IF('Auto-Calculations'!GQ602="No Error","",CONCATENATE($CF$63,'Auto-Calculations'!GQ602,CHAR(10)))</f>
        <v/>
      </c>
      <c r="CA664" s="44" t="str">
        <f>IF('Auto-Calculations'!GR602="No Error","",CONCATENATE($CF$63,'Auto-Calculations'!GR602,CHAR(10)))</f>
        <v/>
      </c>
      <c r="CB664" s="44" t="str">
        <f>IF('Auto-Calculations'!GS602="No Error","",CONCATENATE($CF$63,'Auto-Calculations'!GS602,CHAR(10)))</f>
        <v/>
      </c>
      <c r="CC664" s="44" t="str">
        <f>IF('Auto-Calculations'!GT602="No Error","",CONCATENATE($CF$63,'Auto-Calculations'!GT602,CHAR(10)))</f>
        <v/>
      </c>
      <c r="CD664" s="44" t="str">
        <f>IF('Auto-Calculations'!GU602="No Error","",CONCATENATE($CF$63,'Auto-Calculations'!GU602,CHAR(10)))</f>
        <v/>
      </c>
      <c r="CE664" s="44" t="s">
        <v>5795</v>
      </c>
      <c r="CF664" s="1" t="str">
        <f t="shared" si="9"/>
        <v>.</v>
      </c>
    </row>
    <row r="665" spans="1:84" ht="18" customHeight="1" x14ac:dyDescent="0.25">
      <c r="A665" s="14" t="str">
        <f>IF(NOT(ISBLANK('Auto-Calculations'!D603)),'Auto-Calculations'!D603,"")</f>
        <v/>
      </c>
      <c r="B665" s="44" t="str">
        <f>IF('Auto-Calculations'!DS603="No Error","",CONCATENATE($CF$63,'Auto-Calculations'!DS603,CHAR(10)))</f>
        <v/>
      </c>
      <c r="C665" s="44" t="str">
        <f>IF('Auto-Calculations'!DT603="No Error","",CONCATENATE($CF$63,'Auto-Calculations'!DT603,CHAR(10)))</f>
        <v/>
      </c>
      <c r="D665" s="44" t="str">
        <f>IF('Auto-Calculations'!DU603="No Error","",CONCATENATE($CF$63,'Auto-Calculations'!DU603,CHAR(10)))</f>
        <v/>
      </c>
      <c r="E665" s="44" t="str">
        <f>IF('Auto-Calculations'!DV603="No Error","",CONCATENATE($CF$63,'Auto-Calculations'!DV603,CHAR(10)))</f>
        <v/>
      </c>
      <c r="F665" s="44" t="str">
        <f>IF('Auto-Calculations'!DW603="No Error","",CONCATENATE($CF$63,'Auto-Calculations'!DW603,CHAR(10)))</f>
        <v/>
      </c>
      <c r="G665" s="44" t="str">
        <f>IF('Auto-Calculations'!DX603="No Error","",CONCATENATE($CF$63,'Auto-Calculations'!DX603,CHAR(10)))</f>
        <v/>
      </c>
      <c r="H665" s="44" t="str">
        <f>IF('Auto-Calculations'!DY603="No Error","",CONCATENATE($CF$63,'Auto-Calculations'!DY603,CHAR(10)))</f>
        <v/>
      </c>
      <c r="I665" s="44" t="str">
        <f>IF('Auto-Calculations'!DZ603="No Error","",CONCATENATE($CF$63,'Auto-Calculations'!DZ603,CHAR(10)))</f>
        <v/>
      </c>
      <c r="J665" s="44" t="str">
        <f>IF('Auto-Calculations'!EA603="No Error","",CONCATENATE($CF$63,'Auto-Calculations'!EA603,CHAR(10)))</f>
        <v/>
      </c>
      <c r="K665" s="44" t="str">
        <f>IF('Auto-Calculations'!EB603="No Error","",CONCATENATE($CF$63,'Auto-Calculations'!EB603,CHAR(10)))</f>
        <v/>
      </c>
      <c r="L665" s="44" t="str">
        <f>IF('Auto-Calculations'!EC603="No Error","",CONCATENATE($CF$63,'Auto-Calculations'!EC603,CHAR(10)))</f>
        <v/>
      </c>
      <c r="M665" s="44" t="str">
        <f>IF('Auto-Calculations'!ED603="No Error","",CONCATENATE($CF$63,'Auto-Calculations'!ED603,CHAR(10)))</f>
        <v/>
      </c>
      <c r="N665" s="44" t="str">
        <f>IF('Auto-Calculations'!EE603="No Error","",CONCATENATE($CF$63,'Auto-Calculations'!EE603,CHAR(10)))</f>
        <v/>
      </c>
      <c r="O665" s="44" t="str">
        <f>IF('Auto-Calculations'!EF603="No Error","",CONCATENATE($CF$63,'Auto-Calculations'!EF603,CHAR(10)))</f>
        <v/>
      </c>
      <c r="P665" s="44" t="str">
        <f>IF('Auto-Calculations'!EG603="No Error","",CONCATENATE($CF$63,'Auto-Calculations'!EG603,CHAR(10)))</f>
        <v/>
      </c>
      <c r="Q665" s="44" t="str">
        <f>IF('Auto-Calculations'!EH603="No Error","",CONCATENATE($CF$63,'Auto-Calculations'!EH603,CHAR(10)))</f>
        <v/>
      </c>
      <c r="R665" s="44" t="str">
        <f>IF('Auto-Calculations'!EI603="No Error","",CONCATENATE($CF$63,'Auto-Calculations'!EI603,CHAR(10)))</f>
        <v/>
      </c>
      <c r="S665" s="44" t="str">
        <f>IF('Auto-Calculations'!EJ603="No Error","",CONCATENATE($CF$63,'Auto-Calculations'!EJ603,CHAR(10)))</f>
        <v/>
      </c>
      <c r="T665" s="44" t="str">
        <f>IF('Auto-Calculations'!EK603="No Error","",CONCATENATE($CF$63,'Auto-Calculations'!EK603,CHAR(10)))</f>
        <v/>
      </c>
      <c r="U665" s="44" t="str">
        <f>IF('Auto-Calculations'!EL603="No Error","",CONCATENATE($CF$63,'Auto-Calculations'!EL603,CHAR(10)))</f>
        <v/>
      </c>
      <c r="V665" s="44" t="str">
        <f>IF('Auto-Calculations'!EM603="No Error","",CONCATENATE($CF$63,'Auto-Calculations'!EM603,CHAR(10)))</f>
        <v/>
      </c>
      <c r="W665" s="44" t="str">
        <f>IF('Auto-Calculations'!EN603="No Error","",CONCATENATE($CF$63,'Auto-Calculations'!EN603,CHAR(10)))</f>
        <v/>
      </c>
      <c r="X665" s="44" t="str">
        <f>IF('Auto-Calculations'!EO603="No Error","",CONCATENATE($CF$63,'Auto-Calculations'!EO603,CHAR(10)))</f>
        <v/>
      </c>
      <c r="Y665" s="44" t="str">
        <f>IF('Auto-Calculations'!EP603="No Error","",CONCATENATE($CF$63,'Auto-Calculations'!EP603,CHAR(10)))</f>
        <v/>
      </c>
      <c r="Z665" s="44" t="str">
        <f>IF('Auto-Calculations'!EQ603="No Error","",CONCATENATE($CF$63,'Auto-Calculations'!EQ603,CHAR(10)))</f>
        <v/>
      </c>
      <c r="AA665" s="44" t="str">
        <f>IF('Auto-Calculations'!ER603="No Error","",CONCATENATE($CF$63,'Auto-Calculations'!ER603,CHAR(10)))</f>
        <v/>
      </c>
      <c r="AB665" s="44" t="str">
        <f>IF('Auto-Calculations'!ES603="No Error","",CONCATENATE($CF$63,'Auto-Calculations'!ES603,CHAR(10)))</f>
        <v/>
      </c>
      <c r="AC665" s="44" t="str">
        <f>IF('Auto-Calculations'!ET603="No Error","",CONCATENATE($CF$63,'Auto-Calculations'!ET603,CHAR(10)))</f>
        <v/>
      </c>
      <c r="AD665" s="44" t="str">
        <f>IF('Auto-Calculations'!EU603="No Error","",CONCATENATE($CF$63,'Auto-Calculations'!EU603,CHAR(10)))</f>
        <v/>
      </c>
      <c r="AE665" s="44" t="str">
        <f>IF('Auto-Calculations'!EV603="No Error","",CONCATENATE($CF$63,'Auto-Calculations'!EV603,CHAR(10)))</f>
        <v/>
      </c>
      <c r="AF665" s="44" t="str">
        <f>IF('Auto-Calculations'!EW603="No Error","",CONCATENATE($CF$63,'Auto-Calculations'!EW603,CHAR(10)))</f>
        <v/>
      </c>
      <c r="AG665" s="44" t="str">
        <f>IF('Auto-Calculations'!EX603="No Error","",CONCATENATE($CF$63,'Auto-Calculations'!EX603,CHAR(10)))</f>
        <v/>
      </c>
      <c r="AH665" s="44" t="str">
        <f>IF('Auto-Calculations'!EY603="No Error","",CONCATENATE($CF$63,'Auto-Calculations'!EY603,CHAR(10)))</f>
        <v/>
      </c>
      <c r="AI665" s="44" t="str">
        <f>IF('Auto-Calculations'!EZ603="No Error","",CONCATENATE($CF$63,'Auto-Calculations'!EZ603,CHAR(10)))</f>
        <v/>
      </c>
      <c r="AJ665" s="44" t="str">
        <f>IF('Auto-Calculations'!FA603="No Error","",CONCATENATE($CF$63,'Auto-Calculations'!FA603,CHAR(10)))</f>
        <v/>
      </c>
      <c r="AK665" s="44" t="str">
        <f>IF('Auto-Calculations'!FB603="No Error","",CONCATENATE($CF$63,'Auto-Calculations'!FB603,CHAR(10)))</f>
        <v/>
      </c>
      <c r="AL665" s="44" t="str">
        <f>IF('Auto-Calculations'!FC603="No Error","",CONCATENATE($CF$63,'Auto-Calculations'!FC603,CHAR(10)))</f>
        <v/>
      </c>
      <c r="AM665" s="44" t="str">
        <f>IF('Auto-Calculations'!FD603="No Error","",CONCATENATE($CF$63,'Auto-Calculations'!FD603,CHAR(10)))</f>
        <v/>
      </c>
      <c r="AN665" s="44" t="str">
        <f>IF('Auto-Calculations'!FE603="No Error","",CONCATENATE($CF$63,'Auto-Calculations'!FE603,CHAR(10)))</f>
        <v/>
      </c>
      <c r="AO665" s="44" t="str">
        <f>IF('Auto-Calculations'!FF603="No Error","",CONCATENATE($CF$63,'Auto-Calculations'!FF603,CHAR(10)))</f>
        <v/>
      </c>
      <c r="AP665" s="44" t="str">
        <f>IF('Auto-Calculations'!FG603="No Error","",CONCATENATE($CF$63,'Auto-Calculations'!FG603,CHAR(10)))</f>
        <v/>
      </c>
      <c r="AQ665" s="44" t="str">
        <f>IF('Auto-Calculations'!FH603="No Error","",CONCATENATE($CF$63,'Auto-Calculations'!FH603,CHAR(10)))</f>
        <v/>
      </c>
      <c r="AR665" s="44" t="str">
        <f>IF('Auto-Calculations'!FI603="No Error","",CONCATENATE($CF$63,'Auto-Calculations'!FI603,CHAR(10)))</f>
        <v/>
      </c>
      <c r="AS665" s="44" t="str">
        <f>IF('Auto-Calculations'!FJ603="No Error","",CONCATENATE($CF$63,'Auto-Calculations'!FJ603,CHAR(10)))</f>
        <v/>
      </c>
      <c r="AT665" s="44" t="str">
        <f>IF('Auto-Calculations'!FK603="No Error","",CONCATENATE($CF$63,'Auto-Calculations'!FK603,CHAR(10)))</f>
        <v/>
      </c>
      <c r="AU665" s="44" t="str">
        <f>IF('Auto-Calculations'!FL603="No Error","",CONCATENATE($CF$63,'Auto-Calculations'!FL603,CHAR(10)))</f>
        <v/>
      </c>
      <c r="AV665" s="44" t="str">
        <f>IF('Auto-Calculations'!FM603="No Error","",CONCATENATE($CF$63,'Auto-Calculations'!FM603,CHAR(10)))</f>
        <v/>
      </c>
      <c r="AW665" s="44" t="str">
        <f>IF('Auto-Calculations'!FN603="No Error","",CONCATENATE($CF$63,'Auto-Calculations'!FN603,CHAR(10)))</f>
        <v/>
      </c>
      <c r="AX665" s="44" t="str">
        <f>IF('Auto-Calculations'!FO603="No Error","",CONCATENATE($CF$63,'Auto-Calculations'!FO603,CHAR(10)))</f>
        <v/>
      </c>
      <c r="AY665" s="44" t="str">
        <f>IF('Auto-Calculations'!FP603="No Error","",CONCATENATE($CF$63,'Auto-Calculations'!FP603,CHAR(10)))</f>
        <v/>
      </c>
      <c r="AZ665" s="44" t="str">
        <f>IF('Auto-Calculations'!FQ603="No Error","",CONCATENATE($CF$63,'Auto-Calculations'!FQ603,CHAR(10)))</f>
        <v/>
      </c>
      <c r="BA665" s="44" t="str">
        <f>IF('Auto-Calculations'!FR603="No Error","",CONCATENATE($CF$63,'Auto-Calculations'!FR603,CHAR(10)))</f>
        <v/>
      </c>
      <c r="BB665" s="44" t="str">
        <f>IF('Auto-Calculations'!FS603="No Error","",CONCATENATE($CF$63,'Auto-Calculations'!FS603,CHAR(10)))</f>
        <v/>
      </c>
      <c r="BC665" s="44" t="str">
        <f>IF('Auto-Calculations'!FT603="No Error","",CONCATENATE($CF$63,'Auto-Calculations'!FT603,CHAR(10)))</f>
        <v/>
      </c>
      <c r="BD665" s="44" t="str">
        <f>IF('Auto-Calculations'!FU603="No Error","",CONCATENATE($CF$63,'Auto-Calculations'!FU603,CHAR(10)))</f>
        <v/>
      </c>
      <c r="BE665" s="44" t="str">
        <f>IF('Auto-Calculations'!FV603="No Error","",CONCATENATE($CF$63,'Auto-Calculations'!FV603,CHAR(10)))</f>
        <v/>
      </c>
      <c r="BF665" s="44" t="str">
        <f>IF('Auto-Calculations'!FW603="No Error","",CONCATENATE($CF$63,'Auto-Calculations'!FW603,CHAR(10)))</f>
        <v/>
      </c>
      <c r="BG665" s="44" t="str">
        <f>IF('Auto-Calculations'!FX603="No Error","",CONCATENATE($CF$63,'Auto-Calculations'!FX603,CHAR(10)))</f>
        <v/>
      </c>
      <c r="BH665" s="44" t="str">
        <f>IF('Auto-Calculations'!FY603="No Error","",CONCATENATE($CF$63,'Auto-Calculations'!FY603,CHAR(10)))</f>
        <v/>
      </c>
      <c r="BI665" s="44" t="str">
        <f>IF('Auto-Calculations'!FZ603="No Error","",CONCATENATE($CF$63,'Auto-Calculations'!FZ603,CHAR(10)))</f>
        <v/>
      </c>
      <c r="BJ665" s="44" t="str">
        <f>IF('Auto-Calculations'!GA603="No Error","",CONCATENATE($CF$63,'Auto-Calculations'!GA603,CHAR(10)))</f>
        <v/>
      </c>
      <c r="BK665" s="44" t="str">
        <f>IF('Auto-Calculations'!GB603="No Error","",CONCATENATE($CF$63,'Auto-Calculations'!GB603,CHAR(10)))</f>
        <v/>
      </c>
      <c r="BL665" s="44" t="str">
        <f>IF('Auto-Calculations'!GC603="No Error","",CONCATENATE($CF$63,'Auto-Calculations'!GC603,CHAR(10)))</f>
        <v/>
      </c>
      <c r="BM665" s="44" t="str">
        <f>IF('Auto-Calculations'!GD603="No Error","",CONCATENATE($CF$63,'Auto-Calculations'!GD603,CHAR(10)))</f>
        <v/>
      </c>
      <c r="BN665" s="44" t="str">
        <f>IF('Auto-Calculations'!GE603="No Error","",CONCATENATE($CF$63,'Auto-Calculations'!GE603,CHAR(10)))</f>
        <v/>
      </c>
      <c r="BO665" s="44" t="str">
        <f>IF('Auto-Calculations'!GF603="No Error","",CONCATENATE($CF$63,'Auto-Calculations'!GF603,CHAR(10)))</f>
        <v/>
      </c>
      <c r="BP665" s="44" t="str">
        <f>IF('Auto-Calculations'!GG603="No Error","",CONCATENATE($CF$63,'Auto-Calculations'!GG603,CHAR(10)))</f>
        <v/>
      </c>
      <c r="BQ665" s="44" t="str">
        <f>IF('Auto-Calculations'!GH603="No Error","",CONCATENATE($CF$63,'Auto-Calculations'!GH603,CHAR(10)))</f>
        <v/>
      </c>
      <c r="BR665" s="44" t="str">
        <f>IF('Auto-Calculations'!GI603="No Error","",CONCATENATE($CF$63,'Auto-Calculations'!GI603,CHAR(10)))</f>
        <v/>
      </c>
      <c r="BS665" s="44" t="str">
        <f>IF('Auto-Calculations'!GJ603="No Error","",CONCATENATE($CF$63,'Auto-Calculations'!GJ603,CHAR(10)))</f>
        <v/>
      </c>
      <c r="BT665" s="44" t="str">
        <f>IF('Auto-Calculations'!GK603="No Error","",CONCATENATE($CF$63,'Auto-Calculations'!GK603,CHAR(10)))</f>
        <v/>
      </c>
      <c r="BU665" s="44" t="str">
        <f>IF('Auto-Calculations'!GL603="No Error","",CONCATENATE($CF$63,'Auto-Calculations'!GL603,CHAR(10)))</f>
        <v/>
      </c>
      <c r="BV665" s="44" t="str">
        <f>IF('Auto-Calculations'!GM603="No Error","",CONCATENATE($CF$63,'Auto-Calculations'!GM603,CHAR(10)))</f>
        <v/>
      </c>
      <c r="BW665" s="44" t="str">
        <f>IF('Auto-Calculations'!GN603="No Error","",CONCATENATE($CF$63,'Auto-Calculations'!GN603,CHAR(10)))</f>
        <v/>
      </c>
      <c r="BX665" s="44" t="str">
        <f>IF('Auto-Calculations'!GO603="No Error","",CONCATENATE($CF$63,'Auto-Calculations'!GO603,CHAR(10)))</f>
        <v/>
      </c>
      <c r="BY665" s="44" t="str">
        <f>IF('Auto-Calculations'!GP603="No Error","",CONCATENATE($CF$63,'Auto-Calculations'!GP603,CHAR(10)))</f>
        <v/>
      </c>
      <c r="BZ665" s="44" t="str">
        <f>IF('Auto-Calculations'!GQ603="No Error","",CONCATENATE($CF$63,'Auto-Calculations'!GQ603,CHAR(10)))</f>
        <v/>
      </c>
      <c r="CA665" s="44" t="str">
        <f>IF('Auto-Calculations'!GR603="No Error","",CONCATENATE($CF$63,'Auto-Calculations'!GR603,CHAR(10)))</f>
        <v/>
      </c>
      <c r="CB665" s="44" t="str">
        <f>IF('Auto-Calculations'!GS603="No Error","",CONCATENATE($CF$63,'Auto-Calculations'!GS603,CHAR(10)))</f>
        <v/>
      </c>
      <c r="CC665" s="44" t="str">
        <f>IF('Auto-Calculations'!GT603="No Error","",CONCATENATE($CF$63,'Auto-Calculations'!GT603,CHAR(10)))</f>
        <v/>
      </c>
      <c r="CD665" s="44" t="str">
        <f>IF('Auto-Calculations'!GU603="No Error","",CONCATENATE($CF$63,'Auto-Calculations'!GU603,CHAR(10)))</f>
        <v/>
      </c>
      <c r="CE665" s="44" t="s">
        <v>5795</v>
      </c>
      <c r="CF665" s="1" t="str">
        <f t="shared" si="9"/>
        <v>.</v>
      </c>
    </row>
    <row r="666" spans="1:84" ht="18" customHeight="1" x14ac:dyDescent="0.25">
      <c r="A666" s="14" t="str">
        <f>IF(NOT(ISBLANK('Auto-Calculations'!D604)),'Auto-Calculations'!D604,"")</f>
        <v/>
      </c>
      <c r="B666" s="44" t="str">
        <f>IF('Auto-Calculations'!DS604="No Error","",CONCATENATE($CF$63,'Auto-Calculations'!DS604,CHAR(10)))</f>
        <v/>
      </c>
      <c r="C666" s="44" t="str">
        <f>IF('Auto-Calculations'!DT604="No Error","",CONCATENATE($CF$63,'Auto-Calculations'!DT604,CHAR(10)))</f>
        <v/>
      </c>
      <c r="D666" s="44" t="str">
        <f>IF('Auto-Calculations'!DU604="No Error","",CONCATENATE($CF$63,'Auto-Calculations'!DU604,CHAR(10)))</f>
        <v/>
      </c>
      <c r="E666" s="44" t="str">
        <f>IF('Auto-Calculations'!DV604="No Error","",CONCATENATE($CF$63,'Auto-Calculations'!DV604,CHAR(10)))</f>
        <v/>
      </c>
      <c r="F666" s="44" t="str">
        <f>IF('Auto-Calculations'!DW604="No Error","",CONCATENATE($CF$63,'Auto-Calculations'!DW604,CHAR(10)))</f>
        <v/>
      </c>
      <c r="G666" s="44" t="str">
        <f>IF('Auto-Calculations'!DX604="No Error","",CONCATENATE($CF$63,'Auto-Calculations'!DX604,CHAR(10)))</f>
        <v/>
      </c>
      <c r="H666" s="44" t="str">
        <f>IF('Auto-Calculations'!DY604="No Error","",CONCATENATE($CF$63,'Auto-Calculations'!DY604,CHAR(10)))</f>
        <v/>
      </c>
      <c r="I666" s="44" t="str">
        <f>IF('Auto-Calculations'!DZ604="No Error","",CONCATENATE($CF$63,'Auto-Calculations'!DZ604,CHAR(10)))</f>
        <v/>
      </c>
      <c r="J666" s="44" t="str">
        <f>IF('Auto-Calculations'!EA604="No Error","",CONCATENATE($CF$63,'Auto-Calculations'!EA604,CHAR(10)))</f>
        <v/>
      </c>
      <c r="K666" s="44" t="str">
        <f>IF('Auto-Calculations'!EB604="No Error","",CONCATENATE($CF$63,'Auto-Calculations'!EB604,CHAR(10)))</f>
        <v/>
      </c>
      <c r="L666" s="44" t="str">
        <f>IF('Auto-Calculations'!EC604="No Error","",CONCATENATE($CF$63,'Auto-Calculations'!EC604,CHAR(10)))</f>
        <v/>
      </c>
      <c r="M666" s="44" t="str">
        <f>IF('Auto-Calculations'!ED604="No Error","",CONCATENATE($CF$63,'Auto-Calculations'!ED604,CHAR(10)))</f>
        <v/>
      </c>
      <c r="N666" s="44" t="str">
        <f>IF('Auto-Calculations'!EE604="No Error","",CONCATENATE($CF$63,'Auto-Calculations'!EE604,CHAR(10)))</f>
        <v/>
      </c>
      <c r="O666" s="44" t="str">
        <f>IF('Auto-Calculations'!EF604="No Error","",CONCATENATE($CF$63,'Auto-Calculations'!EF604,CHAR(10)))</f>
        <v/>
      </c>
      <c r="P666" s="44" t="str">
        <f>IF('Auto-Calculations'!EG604="No Error","",CONCATENATE($CF$63,'Auto-Calculations'!EG604,CHAR(10)))</f>
        <v/>
      </c>
      <c r="Q666" s="44" t="str">
        <f>IF('Auto-Calculations'!EH604="No Error","",CONCATENATE($CF$63,'Auto-Calculations'!EH604,CHAR(10)))</f>
        <v/>
      </c>
      <c r="R666" s="44" t="str">
        <f>IF('Auto-Calculations'!EI604="No Error","",CONCATENATE($CF$63,'Auto-Calculations'!EI604,CHAR(10)))</f>
        <v/>
      </c>
      <c r="S666" s="44" t="str">
        <f>IF('Auto-Calculations'!EJ604="No Error","",CONCATENATE($CF$63,'Auto-Calculations'!EJ604,CHAR(10)))</f>
        <v/>
      </c>
      <c r="T666" s="44" t="str">
        <f>IF('Auto-Calculations'!EK604="No Error","",CONCATENATE($CF$63,'Auto-Calculations'!EK604,CHAR(10)))</f>
        <v/>
      </c>
      <c r="U666" s="44" t="str">
        <f>IF('Auto-Calculations'!EL604="No Error","",CONCATENATE($CF$63,'Auto-Calculations'!EL604,CHAR(10)))</f>
        <v/>
      </c>
      <c r="V666" s="44" t="str">
        <f>IF('Auto-Calculations'!EM604="No Error","",CONCATENATE($CF$63,'Auto-Calculations'!EM604,CHAR(10)))</f>
        <v/>
      </c>
      <c r="W666" s="44" t="str">
        <f>IF('Auto-Calculations'!EN604="No Error","",CONCATENATE($CF$63,'Auto-Calculations'!EN604,CHAR(10)))</f>
        <v/>
      </c>
      <c r="X666" s="44" t="str">
        <f>IF('Auto-Calculations'!EO604="No Error","",CONCATENATE($CF$63,'Auto-Calculations'!EO604,CHAR(10)))</f>
        <v/>
      </c>
      <c r="Y666" s="44" t="str">
        <f>IF('Auto-Calculations'!EP604="No Error","",CONCATENATE($CF$63,'Auto-Calculations'!EP604,CHAR(10)))</f>
        <v/>
      </c>
      <c r="Z666" s="44" t="str">
        <f>IF('Auto-Calculations'!EQ604="No Error","",CONCATENATE($CF$63,'Auto-Calculations'!EQ604,CHAR(10)))</f>
        <v/>
      </c>
      <c r="AA666" s="44" t="str">
        <f>IF('Auto-Calculations'!ER604="No Error","",CONCATENATE($CF$63,'Auto-Calculations'!ER604,CHAR(10)))</f>
        <v/>
      </c>
      <c r="AB666" s="44" t="str">
        <f>IF('Auto-Calculations'!ES604="No Error","",CONCATENATE($CF$63,'Auto-Calculations'!ES604,CHAR(10)))</f>
        <v/>
      </c>
      <c r="AC666" s="44" t="str">
        <f>IF('Auto-Calculations'!ET604="No Error","",CONCATENATE($CF$63,'Auto-Calculations'!ET604,CHAR(10)))</f>
        <v/>
      </c>
      <c r="AD666" s="44" t="str">
        <f>IF('Auto-Calculations'!EU604="No Error","",CONCATENATE($CF$63,'Auto-Calculations'!EU604,CHAR(10)))</f>
        <v/>
      </c>
      <c r="AE666" s="44" t="str">
        <f>IF('Auto-Calculations'!EV604="No Error","",CONCATENATE($CF$63,'Auto-Calculations'!EV604,CHAR(10)))</f>
        <v/>
      </c>
      <c r="AF666" s="44" t="str">
        <f>IF('Auto-Calculations'!EW604="No Error","",CONCATENATE($CF$63,'Auto-Calculations'!EW604,CHAR(10)))</f>
        <v/>
      </c>
      <c r="AG666" s="44" t="str">
        <f>IF('Auto-Calculations'!EX604="No Error","",CONCATENATE($CF$63,'Auto-Calculations'!EX604,CHAR(10)))</f>
        <v/>
      </c>
      <c r="AH666" s="44" t="str">
        <f>IF('Auto-Calculations'!EY604="No Error","",CONCATENATE($CF$63,'Auto-Calculations'!EY604,CHAR(10)))</f>
        <v/>
      </c>
      <c r="AI666" s="44" t="str">
        <f>IF('Auto-Calculations'!EZ604="No Error","",CONCATENATE($CF$63,'Auto-Calculations'!EZ604,CHAR(10)))</f>
        <v/>
      </c>
      <c r="AJ666" s="44" t="str">
        <f>IF('Auto-Calculations'!FA604="No Error","",CONCATENATE($CF$63,'Auto-Calculations'!FA604,CHAR(10)))</f>
        <v/>
      </c>
      <c r="AK666" s="44" t="str">
        <f>IF('Auto-Calculations'!FB604="No Error","",CONCATENATE($CF$63,'Auto-Calculations'!FB604,CHAR(10)))</f>
        <v/>
      </c>
      <c r="AL666" s="44" t="str">
        <f>IF('Auto-Calculations'!FC604="No Error","",CONCATENATE($CF$63,'Auto-Calculations'!FC604,CHAR(10)))</f>
        <v/>
      </c>
      <c r="AM666" s="44" t="str">
        <f>IF('Auto-Calculations'!FD604="No Error","",CONCATENATE($CF$63,'Auto-Calculations'!FD604,CHAR(10)))</f>
        <v/>
      </c>
      <c r="AN666" s="44" t="str">
        <f>IF('Auto-Calculations'!FE604="No Error","",CONCATENATE($CF$63,'Auto-Calculations'!FE604,CHAR(10)))</f>
        <v/>
      </c>
      <c r="AO666" s="44" t="str">
        <f>IF('Auto-Calculations'!FF604="No Error","",CONCATENATE($CF$63,'Auto-Calculations'!FF604,CHAR(10)))</f>
        <v/>
      </c>
      <c r="AP666" s="44" t="str">
        <f>IF('Auto-Calculations'!FG604="No Error","",CONCATENATE($CF$63,'Auto-Calculations'!FG604,CHAR(10)))</f>
        <v/>
      </c>
      <c r="AQ666" s="44" t="str">
        <f>IF('Auto-Calculations'!FH604="No Error","",CONCATENATE($CF$63,'Auto-Calculations'!FH604,CHAR(10)))</f>
        <v/>
      </c>
      <c r="AR666" s="44" t="str">
        <f>IF('Auto-Calculations'!FI604="No Error","",CONCATENATE($CF$63,'Auto-Calculations'!FI604,CHAR(10)))</f>
        <v/>
      </c>
      <c r="AS666" s="44" t="str">
        <f>IF('Auto-Calculations'!FJ604="No Error","",CONCATENATE($CF$63,'Auto-Calculations'!FJ604,CHAR(10)))</f>
        <v/>
      </c>
      <c r="AT666" s="44" t="str">
        <f>IF('Auto-Calculations'!FK604="No Error","",CONCATENATE($CF$63,'Auto-Calculations'!FK604,CHAR(10)))</f>
        <v/>
      </c>
      <c r="AU666" s="44" t="str">
        <f>IF('Auto-Calculations'!FL604="No Error","",CONCATENATE($CF$63,'Auto-Calculations'!FL604,CHAR(10)))</f>
        <v/>
      </c>
      <c r="AV666" s="44" t="str">
        <f>IF('Auto-Calculations'!FM604="No Error","",CONCATENATE($CF$63,'Auto-Calculations'!FM604,CHAR(10)))</f>
        <v/>
      </c>
      <c r="AW666" s="44" t="str">
        <f>IF('Auto-Calculations'!FN604="No Error","",CONCATENATE($CF$63,'Auto-Calculations'!FN604,CHAR(10)))</f>
        <v/>
      </c>
      <c r="AX666" s="44" t="str">
        <f>IF('Auto-Calculations'!FO604="No Error","",CONCATENATE($CF$63,'Auto-Calculations'!FO604,CHAR(10)))</f>
        <v/>
      </c>
      <c r="AY666" s="44" t="str">
        <f>IF('Auto-Calculations'!FP604="No Error","",CONCATENATE($CF$63,'Auto-Calculations'!FP604,CHAR(10)))</f>
        <v/>
      </c>
      <c r="AZ666" s="44" t="str">
        <f>IF('Auto-Calculations'!FQ604="No Error","",CONCATENATE($CF$63,'Auto-Calculations'!FQ604,CHAR(10)))</f>
        <v/>
      </c>
      <c r="BA666" s="44" t="str">
        <f>IF('Auto-Calculations'!FR604="No Error","",CONCATENATE($CF$63,'Auto-Calculations'!FR604,CHAR(10)))</f>
        <v/>
      </c>
      <c r="BB666" s="44" t="str">
        <f>IF('Auto-Calculations'!FS604="No Error","",CONCATENATE($CF$63,'Auto-Calculations'!FS604,CHAR(10)))</f>
        <v/>
      </c>
      <c r="BC666" s="44" t="str">
        <f>IF('Auto-Calculations'!FT604="No Error","",CONCATENATE($CF$63,'Auto-Calculations'!FT604,CHAR(10)))</f>
        <v/>
      </c>
      <c r="BD666" s="44" t="str">
        <f>IF('Auto-Calculations'!FU604="No Error","",CONCATENATE($CF$63,'Auto-Calculations'!FU604,CHAR(10)))</f>
        <v/>
      </c>
      <c r="BE666" s="44" t="str">
        <f>IF('Auto-Calculations'!FV604="No Error","",CONCATENATE($CF$63,'Auto-Calculations'!FV604,CHAR(10)))</f>
        <v/>
      </c>
      <c r="BF666" s="44" t="str">
        <f>IF('Auto-Calculations'!FW604="No Error","",CONCATENATE($CF$63,'Auto-Calculations'!FW604,CHAR(10)))</f>
        <v/>
      </c>
      <c r="BG666" s="44" t="str">
        <f>IF('Auto-Calculations'!FX604="No Error","",CONCATENATE($CF$63,'Auto-Calculations'!FX604,CHAR(10)))</f>
        <v/>
      </c>
      <c r="BH666" s="44" t="str">
        <f>IF('Auto-Calculations'!FY604="No Error","",CONCATENATE($CF$63,'Auto-Calculations'!FY604,CHAR(10)))</f>
        <v/>
      </c>
      <c r="BI666" s="44" t="str">
        <f>IF('Auto-Calculations'!FZ604="No Error","",CONCATENATE($CF$63,'Auto-Calculations'!FZ604,CHAR(10)))</f>
        <v/>
      </c>
      <c r="BJ666" s="44" t="str">
        <f>IF('Auto-Calculations'!GA604="No Error","",CONCATENATE($CF$63,'Auto-Calculations'!GA604,CHAR(10)))</f>
        <v/>
      </c>
      <c r="BK666" s="44" t="str">
        <f>IF('Auto-Calculations'!GB604="No Error","",CONCATENATE($CF$63,'Auto-Calculations'!GB604,CHAR(10)))</f>
        <v/>
      </c>
      <c r="BL666" s="44" t="str">
        <f>IF('Auto-Calculations'!GC604="No Error","",CONCATENATE($CF$63,'Auto-Calculations'!GC604,CHAR(10)))</f>
        <v/>
      </c>
      <c r="BM666" s="44" t="str">
        <f>IF('Auto-Calculations'!GD604="No Error","",CONCATENATE($CF$63,'Auto-Calculations'!GD604,CHAR(10)))</f>
        <v/>
      </c>
      <c r="BN666" s="44" t="str">
        <f>IF('Auto-Calculations'!GE604="No Error","",CONCATENATE($CF$63,'Auto-Calculations'!GE604,CHAR(10)))</f>
        <v/>
      </c>
      <c r="BO666" s="44" t="str">
        <f>IF('Auto-Calculations'!GF604="No Error","",CONCATENATE($CF$63,'Auto-Calculations'!GF604,CHAR(10)))</f>
        <v/>
      </c>
      <c r="BP666" s="44" t="str">
        <f>IF('Auto-Calculations'!GG604="No Error","",CONCATENATE($CF$63,'Auto-Calculations'!GG604,CHAR(10)))</f>
        <v/>
      </c>
      <c r="BQ666" s="44" t="str">
        <f>IF('Auto-Calculations'!GH604="No Error","",CONCATENATE($CF$63,'Auto-Calculations'!GH604,CHAR(10)))</f>
        <v/>
      </c>
      <c r="BR666" s="44" t="str">
        <f>IF('Auto-Calculations'!GI604="No Error","",CONCATENATE($CF$63,'Auto-Calculations'!GI604,CHAR(10)))</f>
        <v/>
      </c>
      <c r="BS666" s="44" t="str">
        <f>IF('Auto-Calculations'!GJ604="No Error","",CONCATENATE($CF$63,'Auto-Calculations'!GJ604,CHAR(10)))</f>
        <v/>
      </c>
      <c r="BT666" s="44" t="str">
        <f>IF('Auto-Calculations'!GK604="No Error","",CONCATENATE($CF$63,'Auto-Calculations'!GK604,CHAR(10)))</f>
        <v/>
      </c>
      <c r="BU666" s="44" t="str">
        <f>IF('Auto-Calculations'!GL604="No Error","",CONCATENATE($CF$63,'Auto-Calculations'!GL604,CHAR(10)))</f>
        <v/>
      </c>
      <c r="BV666" s="44" t="str">
        <f>IF('Auto-Calculations'!GM604="No Error","",CONCATENATE($CF$63,'Auto-Calculations'!GM604,CHAR(10)))</f>
        <v/>
      </c>
      <c r="BW666" s="44" t="str">
        <f>IF('Auto-Calculations'!GN604="No Error","",CONCATENATE($CF$63,'Auto-Calculations'!GN604,CHAR(10)))</f>
        <v/>
      </c>
      <c r="BX666" s="44" t="str">
        <f>IF('Auto-Calculations'!GO604="No Error","",CONCATENATE($CF$63,'Auto-Calculations'!GO604,CHAR(10)))</f>
        <v/>
      </c>
      <c r="BY666" s="44" t="str">
        <f>IF('Auto-Calculations'!GP604="No Error","",CONCATENATE($CF$63,'Auto-Calculations'!GP604,CHAR(10)))</f>
        <v/>
      </c>
      <c r="BZ666" s="44" t="str">
        <f>IF('Auto-Calculations'!GQ604="No Error","",CONCATENATE($CF$63,'Auto-Calculations'!GQ604,CHAR(10)))</f>
        <v/>
      </c>
      <c r="CA666" s="44" t="str">
        <f>IF('Auto-Calculations'!GR604="No Error","",CONCATENATE($CF$63,'Auto-Calculations'!GR604,CHAR(10)))</f>
        <v/>
      </c>
      <c r="CB666" s="44" t="str">
        <f>IF('Auto-Calculations'!GS604="No Error","",CONCATENATE($CF$63,'Auto-Calculations'!GS604,CHAR(10)))</f>
        <v/>
      </c>
      <c r="CC666" s="44" t="str">
        <f>IF('Auto-Calculations'!GT604="No Error","",CONCATENATE($CF$63,'Auto-Calculations'!GT604,CHAR(10)))</f>
        <v/>
      </c>
      <c r="CD666" s="44" t="str">
        <f>IF('Auto-Calculations'!GU604="No Error","",CONCATENATE($CF$63,'Auto-Calculations'!GU604,CHAR(10)))</f>
        <v/>
      </c>
      <c r="CE666" s="44" t="s">
        <v>5795</v>
      </c>
      <c r="CF666" s="1" t="str">
        <f t="shared" si="9"/>
        <v>.</v>
      </c>
    </row>
    <row r="667" spans="1:84" ht="18" customHeight="1" x14ac:dyDescent="0.25">
      <c r="A667" s="14" t="str">
        <f>IF(NOT(ISBLANK('Auto-Calculations'!D605)),'Auto-Calculations'!D605,"")</f>
        <v/>
      </c>
      <c r="B667" s="44" t="str">
        <f>IF('Auto-Calculations'!DS605="No Error","",CONCATENATE($CF$63,'Auto-Calculations'!DS605,CHAR(10)))</f>
        <v/>
      </c>
      <c r="C667" s="44" t="str">
        <f>IF('Auto-Calculations'!DT605="No Error","",CONCATENATE($CF$63,'Auto-Calculations'!DT605,CHAR(10)))</f>
        <v/>
      </c>
      <c r="D667" s="44" t="str">
        <f>IF('Auto-Calculations'!DU605="No Error","",CONCATENATE($CF$63,'Auto-Calculations'!DU605,CHAR(10)))</f>
        <v/>
      </c>
      <c r="E667" s="44" t="str">
        <f>IF('Auto-Calculations'!DV605="No Error","",CONCATENATE($CF$63,'Auto-Calculations'!DV605,CHAR(10)))</f>
        <v/>
      </c>
      <c r="F667" s="44" t="str">
        <f>IF('Auto-Calculations'!DW605="No Error","",CONCATENATE($CF$63,'Auto-Calculations'!DW605,CHAR(10)))</f>
        <v/>
      </c>
      <c r="G667" s="44" t="str">
        <f>IF('Auto-Calculations'!DX605="No Error","",CONCATENATE($CF$63,'Auto-Calculations'!DX605,CHAR(10)))</f>
        <v/>
      </c>
      <c r="H667" s="44" t="str">
        <f>IF('Auto-Calculations'!DY605="No Error","",CONCATENATE($CF$63,'Auto-Calculations'!DY605,CHAR(10)))</f>
        <v/>
      </c>
      <c r="I667" s="44" t="str">
        <f>IF('Auto-Calculations'!DZ605="No Error","",CONCATENATE($CF$63,'Auto-Calculations'!DZ605,CHAR(10)))</f>
        <v/>
      </c>
      <c r="J667" s="44" t="str">
        <f>IF('Auto-Calculations'!EA605="No Error","",CONCATENATE($CF$63,'Auto-Calculations'!EA605,CHAR(10)))</f>
        <v/>
      </c>
      <c r="K667" s="44" t="str">
        <f>IF('Auto-Calculations'!EB605="No Error","",CONCATENATE($CF$63,'Auto-Calculations'!EB605,CHAR(10)))</f>
        <v/>
      </c>
      <c r="L667" s="44" t="str">
        <f>IF('Auto-Calculations'!EC605="No Error","",CONCATENATE($CF$63,'Auto-Calculations'!EC605,CHAR(10)))</f>
        <v/>
      </c>
      <c r="M667" s="44" t="str">
        <f>IF('Auto-Calculations'!ED605="No Error","",CONCATENATE($CF$63,'Auto-Calculations'!ED605,CHAR(10)))</f>
        <v/>
      </c>
      <c r="N667" s="44" t="str">
        <f>IF('Auto-Calculations'!EE605="No Error","",CONCATENATE($CF$63,'Auto-Calculations'!EE605,CHAR(10)))</f>
        <v/>
      </c>
      <c r="O667" s="44" t="str">
        <f>IF('Auto-Calculations'!EF605="No Error","",CONCATENATE($CF$63,'Auto-Calculations'!EF605,CHAR(10)))</f>
        <v/>
      </c>
      <c r="P667" s="44" t="str">
        <f>IF('Auto-Calculations'!EG605="No Error","",CONCATENATE($CF$63,'Auto-Calculations'!EG605,CHAR(10)))</f>
        <v/>
      </c>
      <c r="Q667" s="44" t="str">
        <f>IF('Auto-Calculations'!EH605="No Error","",CONCATENATE($CF$63,'Auto-Calculations'!EH605,CHAR(10)))</f>
        <v/>
      </c>
      <c r="R667" s="44" t="str">
        <f>IF('Auto-Calculations'!EI605="No Error","",CONCATENATE($CF$63,'Auto-Calculations'!EI605,CHAR(10)))</f>
        <v/>
      </c>
      <c r="S667" s="44" t="str">
        <f>IF('Auto-Calculations'!EJ605="No Error","",CONCATENATE($CF$63,'Auto-Calculations'!EJ605,CHAR(10)))</f>
        <v/>
      </c>
      <c r="T667" s="44" t="str">
        <f>IF('Auto-Calculations'!EK605="No Error","",CONCATENATE($CF$63,'Auto-Calculations'!EK605,CHAR(10)))</f>
        <v/>
      </c>
      <c r="U667" s="44" t="str">
        <f>IF('Auto-Calculations'!EL605="No Error","",CONCATENATE($CF$63,'Auto-Calculations'!EL605,CHAR(10)))</f>
        <v/>
      </c>
      <c r="V667" s="44" t="str">
        <f>IF('Auto-Calculations'!EM605="No Error","",CONCATENATE($CF$63,'Auto-Calculations'!EM605,CHAR(10)))</f>
        <v/>
      </c>
      <c r="W667" s="44" t="str">
        <f>IF('Auto-Calculations'!EN605="No Error","",CONCATENATE($CF$63,'Auto-Calculations'!EN605,CHAR(10)))</f>
        <v/>
      </c>
      <c r="X667" s="44" t="str">
        <f>IF('Auto-Calculations'!EO605="No Error","",CONCATENATE($CF$63,'Auto-Calculations'!EO605,CHAR(10)))</f>
        <v/>
      </c>
      <c r="Y667" s="44" t="str">
        <f>IF('Auto-Calculations'!EP605="No Error","",CONCATENATE($CF$63,'Auto-Calculations'!EP605,CHAR(10)))</f>
        <v/>
      </c>
      <c r="Z667" s="44" t="str">
        <f>IF('Auto-Calculations'!EQ605="No Error","",CONCATENATE($CF$63,'Auto-Calculations'!EQ605,CHAR(10)))</f>
        <v/>
      </c>
      <c r="AA667" s="44" t="str">
        <f>IF('Auto-Calculations'!ER605="No Error","",CONCATENATE($CF$63,'Auto-Calculations'!ER605,CHAR(10)))</f>
        <v/>
      </c>
      <c r="AB667" s="44" t="str">
        <f>IF('Auto-Calculations'!ES605="No Error","",CONCATENATE($CF$63,'Auto-Calculations'!ES605,CHAR(10)))</f>
        <v/>
      </c>
      <c r="AC667" s="44" t="str">
        <f>IF('Auto-Calculations'!ET605="No Error","",CONCATENATE($CF$63,'Auto-Calculations'!ET605,CHAR(10)))</f>
        <v/>
      </c>
      <c r="AD667" s="44" t="str">
        <f>IF('Auto-Calculations'!EU605="No Error","",CONCATENATE($CF$63,'Auto-Calculations'!EU605,CHAR(10)))</f>
        <v/>
      </c>
      <c r="AE667" s="44" t="str">
        <f>IF('Auto-Calculations'!EV605="No Error","",CONCATENATE($CF$63,'Auto-Calculations'!EV605,CHAR(10)))</f>
        <v/>
      </c>
      <c r="AF667" s="44" t="str">
        <f>IF('Auto-Calculations'!EW605="No Error","",CONCATENATE($CF$63,'Auto-Calculations'!EW605,CHAR(10)))</f>
        <v/>
      </c>
      <c r="AG667" s="44" t="str">
        <f>IF('Auto-Calculations'!EX605="No Error","",CONCATENATE($CF$63,'Auto-Calculations'!EX605,CHAR(10)))</f>
        <v/>
      </c>
      <c r="AH667" s="44" t="str">
        <f>IF('Auto-Calculations'!EY605="No Error","",CONCATENATE($CF$63,'Auto-Calculations'!EY605,CHAR(10)))</f>
        <v/>
      </c>
      <c r="AI667" s="44" t="str">
        <f>IF('Auto-Calculations'!EZ605="No Error","",CONCATENATE($CF$63,'Auto-Calculations'!EZ605,CHAR(10)))</f>
        <v/>
      </c>
      <c r="AJ667" s="44" t="str">
        <f>IF('Auto-Calculations'!FA605="No Error","",CONCATENATE($CF$63,'Auto-Calculations'!FA605,CHAR(10)))</f>
        <v/>
      </c>
      <c r="AK667" s="44" t="str">
        <f>IF('Auto-Calculations'!FB605="No Error","",CONCATENATE($CF$63,'Auto-Calculations'!FB605,CHAR(10)))</f>
        <v/>
      </c>
      <c r="AL667" s="44" t="str">
        <f>IF('Auto-Calculations'!FC605="No Error","",CONCATENATE($CF$63,'Auto-Calculations'!FC605,CHAR(10)))</f>
        <v/>
      </c>
      <c r="AM667" s="44" t="str">
        <f>IF('Auto-Calculations'!FD605="No Error","",CONCATENATE($CF$63,'Auto-Calculations'!FD605,CHAR(10)))</f>
        <v/>
      </c>
      <c r="AN667" s="44" t="str">
        <f>IF('Auto-Calculations'!FE605="No Error","",CONCATENATE($CF$63,'Auto-Calculations'!FE605,CHAR(10)))</f>
        <v/>
      </c>
      <c r="AO667" s="44" t="str">
        <f>IF('Auto-Calculations'!FF605="No Error","",CONCATENATE($CF$63,'Auto-Calculations'!FF605,CHAR(10)))</f>
        <v/>
      </c>
      <c r="AP667" s="44" t="str">
        <f>IF('Auto-Calculations'!FG605="No Error","",CONCATENATE($CF$63,'Auto-Calculations'!FG605,CHAR(10)))</f>
        <v/>
      </c>
      <c r="AQ667" s="44" t="str">
        <f>IF('Auto-Calculations'!FH605="No Error","",CONCATENATE($CF$63,'Auto-Calculations'!FH605,CHAR(10)))</f>
        <v/>
      </c>
      <c r="AR667" s="44" t="str">
        <f>IF('Auto-Calculations'!FI605="No Error","",CONCATENATE($CF$63,'Auto-Calculations'!FI605,CHAR(10)))</f>
        <v/>
      </c>
      <c r="AS667" s="44" t="str">
        <f>IF('Auto-Calculations'!FJ605="No Error","",CONCATENATE($CF$63,'Auto-Calculations'!FJ605,CHAR(10)))</f>
        <v/>
      </c>
      <c r="AT667" s="44" t="str">
        <f>IF('Auto-Calculations'!FK605="No Error","",CONCATENATE($CF$63,'Auto-Calculations'!FK605,CHAR(10)))</f>
        <v/>
      </c>
      <c r="AU667" s="44" t="str">
        <f>IF('Auto-Calculations'!FL605="No Error","",CONCATENATE($CF$63,'Auto-Calculations'!FL605,CHAR(10)))</f>
        <v/>
      </c>
      <c r="AV667" s="44" t="str">
        <f>IF('Auto-Calculations'!FM605="No Error","",CONCATENATE($CF$63,'Auto-Calculations'!FM605,CHAR(10)))</f>
        <v/>
      </c>
      <c r="AW667" s="44" t="str">
        <f>IF('Auto-Calculations'!FN605="No Error","",CONCATENATE($CF$63,'Auto-Calculations'!FN605,CHAR(10)))</f>
        <v/>
      </c>
      <c r="AX667" s="44" t="str">
        <f>IF('Auto-Calculations'!FO605="No Error","",CONCATENATE($CF$63,'Auto-Calculations'!FO605,CHAR(10)))</f>
        <v/>
      </c>
      <c r="AY667" s="44" t="str">
        <f>IF('Auto-Calculations'!FP605="No Error","",CONCATENATE($CF$63,'Auto-Calculations'!FP605,CHAR(10)))</f>
        <v/>
      </c>
      <c r="AZ667" s="44" t="str">
        <f>IF('Auto-Calculations'!FQ605="No Error","",CONCATENATE($CF$63,'Auto-Calculations'!FQ605,CHAR(10)))</f>
        <v/>
      </c>
      <c r="BA667" s="44" t="str">
        <f>IF('Auto-Calculations'!FR605="No Error","",CONCATENATE($CF$63,'Auto-Calculations'!FR605,CHAR(10)))</f>
        <v/>
      </c>
      <c r="BB667" s="44" t="str">
        <f>IF('Auto-Calculations'!FS605="No Error","",CONCATENATE($CF$63,'Auto-Calculations'!FS605,CHAR(10)))</f>
        <v/>
      </c>
      <c r="BC667" s="44" t="str">
        <f>IF('Auto-Calculations'!FT605="No Error","",CONCATENATE($CF$63,'Auto-Calculations'!FT605,CHAR(10)))</f>
        <v/>
      </c>
      <c r="BD667" s="44" t="str">
        <f>IF('Auto-Calculations'!FU605="No Error","",CONCATENATE($CF$63,'Auto-Calculations'!FU605,CHAR(10)))</f>
        <v/>
      </c>
      <c r="BE667" s="44" t="str">
        <f>IF('Auto-Calculations'!FV605="No Error","",CONCATENATE($CF$63,'Auto-Calculations'!FV605,CHAR(10)))</f>
        <v/>
      </c>
      <c r="BF667" s="44" t="str">
        <f>IF('Auto-Calculations'!FW605="No Error","",CONCATENATE($CF$63,'Auto-Calculations'!FW605,CHAR(10)))</f>
        <v/>
      </c>
      <c r="BG667" s="44" t="str">
        <f>IF('Auto-Calculations'!FX605="No Error","",CONCATENATE($CF$63,'Auto-Calculations'!FX605,CHAR(10)))</f>
        <v/>
      </c>
      <c r="BH667" s="44" t="str">
        <f>IF('Auto-Calculations'!FY605="No Error","",CONCATENATE($CF$63,'Auto-Calculations'!FY605,CHAR(10)))</f>
        <v/>
      </c>
      <c r="BI667" s="44" t="str">
        <f>IF('Auto-Calculations'!FZ605="No Error","",CONCATENATE($CF$63,'Auto-Calculations'!FZ605,CHAR(10)))</f>
        <v/>
      </c>
      <c r="BJ667" s="44" t="str">
        <f>IF('Auto-Calculations'!GA605="No Error","",CONCATENATE($CF$63,'Auto-Calculations'!GA605,CHAR(10)))</f>
        <v/>
      </c>
      <c r="BK667" s="44" t="str">
        <f>IF('Auto-Calculations'!GB605="No Error","",CONCATENATE($CF$63,'Auto-Calculations'!GB605,CHAR(10)))</f>
        <v/>
      </c>
      <c r="BL667" s="44" t="str">
        <f>IF('Auto-Calculations'!GC605="No Error","",CONCATENATE($CF$63,'Auto-Calculations'!GC605,CHAR(10)))</f>
        <v/>
      </c>
      <c r="BM667" s="44" t="str">
        <f>IF('Auto-Calculations'!GD605="No Error","",CONCATENATE($CF$63,'Auto-Calculations'!GD605,CHAR(10)))</f>
        <v/>
      </c>
      <c r="BN667" s="44" t="str">
        <f>IF('Auto-Calculations'!GE605="No Error","",CONCATENATE($CF$63,'Auto-Calculations'!GE605,CHAR(10)))</f>
        <v/>
      </c>
      <c r="BO667" s="44" t="str">
        <f>IF('Auto-Calculations'!GF605="No Error","",CONCATENATE($CF$63,'Auto-Calculations'!GF605,CHAR(10)))</f>
        <v/>
      </c>
      <c r="BP667" s="44" t="str">
        <f>IF('Auto-Calculations'!GG605="No Error","",CONCATENATE($CF$63,'Auto-Calculations'!GG605,CHAR(10)))</f>
        <v/>
      </c>
      <c r="BQ667" s="44" t="str">
        <f>IF('Auto-Calculations'!GH605="No Error","",CONCATENATE($CF$63,'Auto-Calculations'!GH605,CHAR(10)))</f>
        <v/>
      </c>
      <c r="BR667" s="44" t="str">
        <f>IF('Auto-Calculations'!GI605="No Error","",CONCATENATE($CF$63,'Auto-Calculations'!GI605,CHAR(10)))</f>
        <v/>
      </c>
      <c r="BS667" s="44" t="str">
        <f>IF('Auto-Calculations'!GJ605="No Error","",CONCATENATE($CF$63,'Auto-Calculations'!GJ605,CHAR(10)))</f>
        <v/>
      </c>
      <c r="BT667" s="44" t="str">
        <f>IF('Auto-Calculations'!GK605="No Error","",CONCATENATE($CF$63,'Auto-Calculations'!GK605,CHAR(10)))</f>
        <v/>
      </c>
      <c r="BU667" s="44" t="str">
        <f>IF('Auto-Calculations'!GL605="No Error","",CONCATENATE($CF$63,'Auto-Calculations'!GL605,CHAR(10)))</f>
        <v/>
      </c>
      <c r="BV667" s="44" t="str">
        <f>IF('Auto-Calculations'!GM605="No Error","",CONCATENATE($CF$63,'Auto-Calculations'!GM605,CHAR(10)))</f>
        <v/>
      </c>
      <c r="BW667" s="44" t="str">
        <f>IF('Auto-Calculations'!GN605="No Error","",CONCATENATE($CF$63,'Auto-Calculations'!GN605,CHAR(10)))</f>
        <v/>
      </c>
      <c r="BX667" s="44" t="str">
        <f>IF('Auto-Calculations'!GO605="No Error","",CONCATENATE($CF$63,'Auto-Calculations'!GO605,CHAR(10)))</f>
        <v/>
      </c>
      <c r="BY667" s="44" t="str">
        <f>IF('Auto-Calculations'!GP605="No Error","",CONCATENATE($CF$63,'Auto-Calculations'!GP605,CHAR(10)))</f>
        <v/>
      </c>
      <c r="BZ667" s="44" t="str">
        <f>IF('Auto-Calculations'!GQ605="No Error","",CONCATENATE($CF$63,'Auto-Calculations'!GQ605,CHAR(10)))</f>
        <v/>
      </c>
      <c r="CA667" s="44" t="str">
        <f>IF('Auto-Calculations'!GR605="No Error","",CONCATENATE($CF$63,'Auto-Calculations'!GR605,CHAR(10)))</f>
        <v/>
      </c>
      <c r="CB667" s="44" t="str">
        <f>IF('Auto-Calculations'!GS605="No Error","",CONCATENATE($CF$63,'Auto-Calculations'!GS605,CHAR(10)))</f>
        <v/>
      </c>
      <c r="CC667" s="44" t="str">
        <f>IF('Auto-Calculations'!GT605="No Error","",CONCATENATE($CF$63,'Auto-Calculations'!GT605,CHAR(10)))</f>
        <v/>
      </c>
      <c r="CD667" s="44" t="str">
        <f>IF('Auto-Calculations'!GU605="No Error","",CONCATENATE($CF$63,'Auto-Calculations'!GU605,CHAR(10)))</f>
        <v/>
      </c>
      <c r="CE667" s="44" t="s">
        <v>5795</v>
      </c>
      <c r="CF667" s="1" t="str">
        <f t="shared" si="9"/>
        <v>.</v>
      </c>
    </row>
    <row r="668" spans="1:84" ht="18" customHeight="1" x14ac:dyDescent="0.25">
      <c r="A668" s="14" t="str">
        <f>IF(NOT(ISBLANK('Auto-Calculations'!D606)),'Auto-Calculations'!D606,"")</f>
        <v/>
      </c>
      <c r="B668" s="44" t="str">
        <f>IF('Auto-Calculations'!DS606="No Error","",CONCATENATE($CF$63,'Auto-Calculations'!DS606,CHAR(10)))</f>
        <v/>
      </c>
      <c r="C668" s="44" t="str">
        <f>IF('Auto-Calculations'!DT606="No Error","",CONCATENATE($CF$63,'Auto-Calculations'!DT606,CHAR(10)))</f>
        <v/>
      </c>
      <c r="D668" s="44" t="str">
        <f>IF('Auto-Calculations'!DU606="No Error","",CONCATENATE($CF$63,'Auto-Calculations'!DU606,CHAR(10)))</f>
        <v/>
      </c>
      <c r="E668" s="44" t="str">
        <f>IF('Auto-Calculations'!DV606="No Error","",CONCATENATE($CF$63,'Auto-Calculations'!DV606,CHAR(10)))</f>
        <v/>
      </c>
      <c r="F668" s="44" t="str">
        <f>IF('Auto-Calculations'!DW606="No Error","",CONCATENATE($CF$63,'Auto-Calculations'!DW606,CHAR(10)))</f>
        <v/>
      </c>
      <c r="G668" s="44" t="str">
        <f>IF('Auto-Calculations'!DX606="No Error","",CONCATENATE($CF$63,'Auto-Calculations'!DX606,CHAR(10)))</f>
        <v/>
      </c>
      <c r="H668" s="44" t="str">
        <f>IF('Auto-Calculations'!DY606="No Error","",CONCATENATE($CF$63,'Auto-Calculations'!DY606,CHAR(10)))</f>
        <v/>
      </c>
      <c r="I668" s="44" t="str">
        <f>IF('Auto-Calculations'!DZ606="No Error","",CONCATENATE($CF$63,'Auto-Calculations'!DZ606,CHAR(10)))</f>
        <v/>
      </c>
      <c r="J668" s="44" t="str">
        <f>IF('Auto-Calculations'!EA606="No Error","",CONCATENATE($CF$63,'Auto-Calculations'!EA606,CHAR(10)))</f>
        <v/>
      </c>
      <c r="K668" s="44" t="str">
        <f>IF('Auto-Calculations'!EB606="No Error","",CONCATENATE($CF$63,'Auto-Calculations'!EB606,CHAR(10)))</f>
        <v/>
      </c>
      <c r="L668" s="44" t="str">
        <f>IF('Auto-Calculations'!EC606="No Error","",CONCATENATE($CF$63,'Auto-Calculations'!EC606,CHAR(10)))</f>
        <v/>
      </c>
      <c r="M668" s="44" t="str">
        <f>IF('Auto-Calculations'!ED606="No Error","",CONCATENATE($CF$63,'Auto-Calculations'!ED606,CHAR(10)))</f>
        <v/>
      </c>
      <c r="N668" s="44" t="str">
        <f>IF('Auto-Calculations'!EE606="No Error","",CONCATENATE($CF$63,'Auto-Calculations'!EE606,CHAR(10)))</f>
        <v/>
      </c>
      <c r="O668" s="44" t="str">
        <f>IF('Auto-Calculations'!EF606="No Error","",CONCATENATE($CF$63,'Auto-Calculations'!EF606,CHAR(10)))</f>
        <v/>
      </c>
      <c r="P668" s="44" t="str">
        <f>IF('Auto-Calculations'!EG606="No Error","",CONCATENATE($CF$63,'Auto-Calculations'!EG606,CHAR(10)))</f>
        <v/>
      </c>
      <c r="Q668" s="44" t="str">
        <f>IF('Auto-Calculations'!EH606="No Error","",CONCATENATE($CF$63,'Auto-Calculations'!EH606,CHAR(10)))</f>
        <v/>
      </c>
      <c r="R668" s="44" t="str">
        <f>IF('Auto-Calculations'!EI606="No Error","",CONCATENATE($CF$63,'Auto-Calculations'!EI606,CHAR(10)))</f>
        <v/>
      </c>
      <c r="S668" s="44" t="str">
        <f>IF('Auto-Calculations'!EJ606="No Error","",CONCATENATE($CF$63,'Auto-Calculations'!EJ606,CHAR(10)))</f>
        <v/>
      </c>
      <c r="T668" s="44" t="str">
        <f>IF('Auto-Calculations'!EK606="No Error","",CONCATENATE($CF$63,'Auto-Calculations'!EK606,CHAR(10)))</f>
        <v/>
      </c>
      <c r="U668" s="44" t="str">
        <f>IF('Auto-Calculations'!EL606="No Error","",CONCATENATE($CF$63,'Auto-Calculations'!EL606,CHAR(10)))</f>
        <v/>
      </c>
      <c r="V668" s="44" t="str">
        <f>IF('Auto-Calculations'!EM606="No Error","",CONCATENATE($CF$63,'Auto-Calculations'!EM606,CHAR(10)))</f>
        <v/>
      </c>
      <c r="W668" s="44" t="str">
        <f>IF('Auto-Calculations'!EN606="No Error","",CONCATENATE($CF$63,'Auto-Calculations'!EN606,CHAR(10)))</f>
        <v/>
      </c>
      <c r="X668" s="44" t="str">
        <f>IF('Auto-Calculations'!EO606="No Error","",CONCATENATE($CF$63,'Auto-Calculations'!EO606,CHAR(10)))</f>
        <v/>
      </c>
      <c r="Y668" s="44" t="str">
        <f>IF('Auto-Calculations'!EP606="No Error","",CONCATENATE($CF$63,'Auto-Calculations'!EP606,CHAR(10)))</f>
        <v/>
      </c>
      <c r="Z668" s="44" t="str">
        <f>IF('Auto-Calculations'!EQ606="No Error","",CONCATENATE($CF$63,'Auto-Calculations'!EQ606,CHAR(10)))</f>
        <v/>
      </c>
      <c r="AA668" s="44" t="str">
        <f>IF('Auto-Calculations'!ER606="No Error","",CONCATENATE($CF$63,'Auto-Calculations'!ER606,CHAR(10)))</f>
        <v/>
      </c>
      <c r="AB668" s="44" t="str">
        <f>IF('Auto-Calculations'!ES606="No Error","",CONCATENATE($CF$63,'Auto-Calculations'!ES606,CHAR(10)))</f>
        <v/>
      </c>
      <c r="AC668" s="44" t="str">
        <f>IF('Auto-Calculations'!ET606="No Error","",CONCATENATE($CF$63,'Auto-Calculations'!ET606,CHAR(10)))</f>
        <v/>
      </c>
      <c r="AD668" s="44" t="str">
        <f>IF('Auto-Calculations'!EU606="No Error","",CONCATENATE($CF$63,'Auto-Calculations'!EU606,CHAR(10)))</f>
        <v/>
      </c>
      <c r="AE668" s="44" t="str">
        <f>IF('Auto-Calculations'!EV606="No Error","",CONCATENATE($CF$63,'Auto-Calculations'!EV606,CHAR(10)))</f>
        <v/>
      </c>
      <c r="AF668" s="44" t="str">
        <f>IF('Auto-Calculations'!EW606="No Error","",CONCATENATE($CF$63,'Auto-Calculations'!EW606,CHAR(10)))</f>
        <v/>
      </c>
      <c r="AG668" s="44" t="str">
        <f>IF('Auto-Calculations'!EX606="No Error","",CONCATENATE($CF$63,'Auto-Calculations'!EX606,CHAR(10)))</f>
        <v/>
      </c>
      <c r="AH668" s="44" t="str">
        <f>IF('Auto-Calculations'!EY606="No Error","",CONCATENATE($CF$63,'Auto-Calculations'!EY606,CHAR(10)))</f>
        <v/>
      </c>
      <c r="AI668" s="44" t="str">
        <f>IF('Auto-Calculations'!EZ606="No Error","",CONCATENATE($CF$63,'Auto-Calculations'!EZ606,CHAR(10)))</f>
        <v/>
      </c>
      <c r="AJ668" s="44" t="str">
        <f>IF('Auto-Calculations'!FA606="No Error","",CONCATENATE($CF$63,'Auto-Calculations'!FA606,CHAR(10)))</f>
        <v/>
      </c>
      <c r="AK668" s="44" t="str">
        <f>IF('Auto-Calculations'!FB606="No Error","",CONCATENATE($CF$63,'Auto-Calculations'!FB606,CHAR(10)))</f>
        <v/>
      </c>
      <c r="AL668" s="44" t="str">
        <f>IF('Auto-Calculations'!FC606="No Error","",CONCATENATE($CF$63,'Auto-Calculations'!FC606,CHAR(10)))</f>
        <v/>
      </c>
      <c r="AM668" s="44" t="str">
        <f>IF('Auto-Calculations'!FD606="No Error","",CONCATENATE($CF$63,'Auto-Calculations'!FD606,CHAR(10)))</f>
        <v/>
      </c>
      <c r="AN668" s="44" t="str">
        <f>IF('Auto-Calculations'!FE606="No Error","",CONCATENATE($CF$63,'Auto-Calculations'!FE606,CHAR(10)))</f>
        <v/>
      </c>
      <c r="AO668" s="44" t="str">
        <f>IF('Auto-Calculations'!FF606="No Error","",CONCATENATE($CF$63,'Auto-Calculations'!FF606,CHAR(10)))</f>
        <v/>
      </c>
      <c r="AP668" s="44" t="str">
        <f>IF('Auto-Calculations'!FG606="No Error","",CONCATENATE($CF$63,'Auto-Calculations'!FG606,CHAR(10)))</f>
        <v/>
      </c>
      <c r="AQ668" s="44" t="str">
        <f>IF('Auto-Calculations'!FH606="No Error","",CONCATENATE($CF$63,'Auto-Calculations'!FH606,CHAR(10)))</f>
        <v/>
      </c>
      <c r="AR668" s="44" t="str">
        <f>IF('Auto-Calculations'!FI606="No Error","",CONCATENATE($CF$63,'Auto-Calculations'!FI606,CHAR(10)))</f>
        <v/>
      </c>
      <c r="AS668" s="44" t="str">
        <f>IF('Auto-Calculations'!FJ606="No Error","",CONCATENATE($CF$63,'Auto-Calculations'!FJ606,CHAR(10)))</f>
        <v/>
      </c>
      <c r="AT668" s="44" t="str">
        <f>IF('Auto-Calculations'!FK606="No Error","",CONCATENATE($CF$63,'Auto-Calculations'!FK606,CHAR(10)))</f>
        <v/>
      </c>
      <c r="AU668" s="44" t="str">
        <f>IF('Auto-Calculations'!FL606="No Error","",CONCATENATE($CF$63,'Auto-Calculations'!FL606,CHAR(10)))</f>
        <v/>
      </c>
      <c r="AV668" s="44" t="str">
        <f>IF('Auto-Calculations'!FM606="No Error","",CONCATENATE($CF$63,'Auto-Calculations'!FM606,CHAR(10)))</f>
        <v/>
      </c>
      <c r="AW668" s="44" t="str">
        <f>IF('Auto-Calculations'!FN606="No Error","",CONCATENATE($CF$63,'Auto-Calculations'!FN606,CHAR(10)))</f>
        <v/>
      </c>
      <c r="AX668" s="44" t="str">
        <f>IF('Auto-Calculations'!FO606="No Error","",CONCATENATE($CF$63,'Auto-Calculations'!FO606,CHAR(10)))</f>
        <v/>
      </c>
      <c r="AY668" s="44" t="str">
        <f>IF('Auto-Calculations'!FP606="No Error","",CONCATENATE($CF$63,'Auto-Calculations'!FP606,CHAR(10)))</f>
        <v/>
      </c>
      <c r="AZ668" s="44" t="str">
        <f>IF('Auto-Calculations'!FQ606="No Error","",CONCATENATE($CF$63,'Auto-Calculations'!FQ606,CHAR(10)))</f>
        <v/>
      </c>
      <c r="BA668" s="44" t="str">
        <f>IF('Auto-Calculations'!FR606="No Error","",CONCATENATE($CF$63,'Auto-Calculations'!FR606,CHAR(10)))</f>
        <v/>
      </c>
      <c r="BB668" s="44" t="str">
        <f>IF('Auto-Calculations'!FS606="No Error","",CONCATENATE($CF$63,'Auto-Calculations'!FS606,CHAR(10)))</f>
        <v/>
      </c>
      <c r="BC668" s="44" t="str">
        <f>IF('Auto-Calculations'!FT606="No Error","",CONCATENATE($CF$63,'Auto-Calculations'!FT606,CHAR(10)))</f>
        <v/>
      </c>
      <c r="BD668" s="44" t="str">
        <f>IF('Auto-Calculations'!FU606="No Error","",CONCATENATE($CF$63,'Auto-Calculations'!FU606,CHAR(10)))</f>
        <v/>
      </c>
      <c r="BE668" s="44" t="str">
        <f>IF('Auto-Calculations'!FV606="No Error","",CONCATENATE($CF$63,'Auto-Calculations'!FV606,CHAR(10)))</f>
        <v/>
      </c>
      <c r="BF668" s="44" t="str">
        <f>IF('Auto-Calculations'!FW606="No Error","",CONCATENATE($CF$63,'Auto-Calculations'!FW606,CHAR(10)))</f>
        <v/>
      </c>
      <c r="BG668" s="44" t="str">
        <f>IF('Auto-Calculations'!FX606="No Error","",CONCATENATE($CF$63,'Auto-Calculations'!FX606,CHAR(10)))</f>
        <v/>
      </c>
      <c r="BH668" s="44" t="str">
        <f>IF('Auto-Calculations'!FY606="No Error","",CONCATENATE($CF$63,'Auto-Calculations'!FY606,CHAR(10)))</f>
        <v/>
      </c>
      <c r="BI668" s="44" t="str">
        <f>IF('Auto-Calculations'!FZ606="No Error","",CONCATENATE($CF$63,'Auto-Calculations'!FZ606,CHAR(10)))</f>
        <v/>
      </c>
      <c r="BJ668" s="44" t="str">
        <f>IF('Auto-Calculations'!GA606="No Error","",CONCATENATE($CF$63,'Auto-Calculations'!GA606,CHAR(10)))</f>
        <v/>
      </c>
      <c r="BK668" s="44" t="str">
        <f>IF('Auto-Calculations'!GB606="No Error","",CONCATENATE($CF$63,'Auto-Calculations'!GB606,CHAR(10)))</f>
        <v/>
      </c>
      <c r="BL668" s="44" t="str">
        <f>IF('Auto-Calculations'!GC606="No Error","",CONCATENATE($CF$63,'Auto-Calculations'!GC606,CHAR(10)))</f>
        <v/>
      </c>
      <c r="BM668" s="44" t="str">
        <f>IF('Auto-Calculations'!GD606="No Error","",CONCATENATE($CF$63,'Auto-Calculations'!GD606,CHAR(10)))</f>
        <v/>
      </c>
      <c r="BN668" s="44" t="str">
        <f>IF('Auto-Calculations'!GE606="No Error","",CONCATENATE($CF$63,'Auto-Calculations'!GE606,CHAR(10)))</f>
        <v/>
      </c>
      <c r="BO668" s="44" t="str">
        <f>IF('Auto-Calculations'!GF606="No Error","",CONCATENATE($CF$63,'Auto-Calculations'!GF606,CHAR(10)))</f>
        <v/>
      </c>
      <c r="BP668" s="44" t="str">
        <f>IF('Auto-Calculations'!GG606="No Error","",CONCATENATE($CF$63,'Auto-Calculations'!GG606,CHAR(10)))</f>
        <v/>
      </c>
      <c r="BQ668" s="44" t="str">
        <f>IF('Auto-Calculations'!GH606="No Error","",CONCATENATE($CF$63,'Auto-Calculations'!GH606,CHAR(10)))</f>
        <v/>
      </c>
      <c r="BR668" s="44" t="str">
        <f>IF('Auto-Calculations'!GI606="No Error","",CONCATENATE($CF$63,'Auto-Calculations'!GI606,CHAR(10)))</f>
        <v/>
      </c>
      <c r="BS668" s="44" t="str">
        <f>IF('Auto-Calculations'!GJ606="No Error","",CONCATENATE($CF$63,'Auto-Calculations'!GJ606,CHAR(10)))</f>
        <v/>
      </c>
      <c r="BT668" s="44" t="str">
        <f>IF('Auto-Calculations'!GK606="No Error","",CONCATENATE($CF$63,'Auto-Calculations'!GK606,CHAR(10)))</f>
        <v/>
      </c>
      <c r="BU668" s="44" t="str">
        <f>IF('Auto-Calculations'!GL606="No Error","",CONCATENATE($CF$63,'Auto-Calculations'!GL606,CHAR(10)))</f>
        <v/>
      </c>
      <c r="BV668" s="44" t="str">
        <f>IF('Auto-Calculations'!GM606="No Error","",CONCATENATE($CF$63,'Auto-Calculations'!GM606,CHAR(10)))</f>
        <v/>
      </c>
      <c r="BW668" s="44" t="str">
        <f>IF('Auto-Calculations'!GN606="No Error","",CONCATENATE($CF$63,'Auto-Calculations'!GN606,CHAR(10)))</f>
        <v/>
      </c>
      <c r="BX668" s="44" t="str">
        <f>IF('Auto-Calculations'!GO606="No Error","",CONCATENATE($CF$63,'Auto-Calculations'!GO606,CHAR(10)))</f>
        <v/>
      </c>
      <c r="BY668" s="44" t="str">
        <f>IF('Auto-Calculations'!GP606="No Error","",CONCATENATE($CF$63,'Auto-Calculations'!GP606,CHAR(10)))</f>
        <v/>
      </c>
      <c r="BZ668" s="44" t="str">
        <f>IF('Auto-Calculations'!GQ606="No Error","",CONCATENATE($CF$63,'Auto-Calculations'!GQ606,CHAR(10)))</f>
        <v/>
      </c>
      <c r="CA668" s="44" t="str">
        <f>IF('Auto-Calculations'!GR606="No Error","",CONCATENATE($CF$63,'Auto-Calculations'!GR606,CHAR(10)))</f>
        <v/>
      </c>
      <c r="CB668" s="44" t="str">
        <f>IF('Auto-Calculations'!GS606="No Error","",CONCATENATE($CF$63,'Auto-Calculations'!GS606,CHAR(10)))</f>
        <v/>
      </c>
      <c r="CC668" s="44" t="str">
        <f>IF('Auto-Calculations'!GT606="No Error","",CONCATENATE($CF$63,'Auto-Calculations'!GT606,CHAR(10)))</f>
        <v/>
      </c>
      <c r="CD668" s="44" t="str">
        <f>IF('Auto-Calculations'!GU606="No Error","",CONCATENATE($CF$63,'Auto-Calculations'!GU606,CHAR(10)))</f>
        <v/>
      </c>
      <c r="CE668" s="44" t="s">
        <v>5795</v>
      </c>
      <c r="CF668" s="1" t="str">
        <f t="shared" si="9"/>
        <v>.</v>
      </c>
    </row>
    <row r="669" spans="1:84" ht="18" customHeight="1" x14ac:dyDescent="0.25">
      <c r="A669" s="14" t="str">
        <f>IF(NOT(ISBLANK('Auto-Calculations'!D607)),'Auto-Calculations'!D607,"")</f>
        <v/>
      </c>
      <c r="B669" s="44" t="str">
        <f>IF('Auto-Calculations'!DS607="No Error","",CONCATENATE($CF$63,'Auto-Calculations'!DS607,CHAR(10)))</f>
        <v/>
      </c>
      <c r="C669" s="44" t="str">
        <f>IF('Auto-Calculations'!DT607="No Error","",CONCATENATE($CF$63,'Auto-Calculations'!DT607,CHAR(10)))</f>
        <v/>
      </c>
      <c r="D669" s="44" t="str">
        <f>IF('Auto-Calculations'!DU607="No Error","",CONCATENATE($CF$63,'Auto-Calculations'!DU607,CHAR(10)))</f>
        <v/>
      </c>
      <c r="E669" s="44" t="str">
        <f>IF('Auto-Calculations'!DV607="No Error","",CONCATENATE($CF$63,'Auto-Calculations'!DV607,CHAR(10)))</f>
        <v/>
      </c>
      <c r="F669" s="44" t="str">
        <f>IF('Auto-Calculations'!DW607="No Error","",CONCATENATE($CF$63,'Auto-Calculations'!DW607,CHAR(10)))</f>
        <v/>
      </c>
      <c r="G669" s="44" t="str">
        <f>IF('Auto-Calculations'!DX607="No Error","",CONCATENATE($CF$63,'Auto-Calculations'!DX607,CHAR(10)))</f>
        <v/>
      </c>
      <c r="H669" s="44" t="str">
        <f>IF('Auto-Calculations'!DY607="No Error","",CONCATENATE($CF$63,'Auto-Calculations'!DY607,CHAR(10)))</f>
        <v/>
      </c>
      <c r="I669" s="44" t="str">
        <f>IF('Auto-Calculations'!DZ607="No Error","",CONCATENATE($CF$63,'Auto-Calculations'!DZ607,CHAR(10)))</f>
        <v/>
      </c>
      <c r="J669" s="44" t="str">
        <f>IF('Auto-Calculations'!EA607="No Error","",CONCATENATE($CF$63,'Auto-Calculations'!EA607,CHAR(10)))</f>
        <v/>
      </c>
      <c r="K669" s="44" t="str">
        <f>IF('Auto-Calculations'!EB607="No Error","",CONCATENATE($CF$63,'Auto-Calculations'!EB607,CHAR(10)))</f>
        <v/>
      </c>
      <c r="L669" s="44" t="str">
        <f>IF('Auto-Calculations'!EC607="No Error","",CONCATENATE($CF$63,'Auto-Calculations'!EC607,CHAR(10)))</f>
        <v/>
      </c>
      <c r="M669" s="44" t="str">
        <f>IF('Auto-Calculations'!ED607="No Error","",CONCATENATE($CF$63,'Auto-Calculations'!ED607,CHAR(10)))</f>
        <v/>
      </c>
      <c r="N669" s="44" t="str">
        <f>IF('Auto-Calculations'!EE607="No Error","",CONCATENATE($CF$63,'Auto-Calculations'!EE607,CHAR(10)))</f>
        <v/>
      </c>
      <c r="O669" s="44" t="str">
        <f>IF('Auto-Calculations'!EF607="No Error","",CONCATENATE($CF$63,'Auto-Calculations'!EF607,CHAR(10)))</f>
        <v/>
      </c>
      <c r="P669" s="44" t="str">
        <f>IF('Auto-Calculations'!EG607="No Error","",CONCATENATE($CF$63,'Auto-Calculations'!EG607,CHAR(10)))</f>
        <v/>
      </c>
      <c r="Q669" s="44" t="str">
        <f>IF('Auto-Calculations'!EH607="No Error","",CONCATENATE($CF$63,'Auto-Calculations'!EH607,CHAR(10)))</f>
        <v/>
      </c>
      <c r="R669" s="44" t="str">
        <f>IF('Auto-Calculations'!EI607="No Error","",CONCATENATE($CF$63,'Auto-Calculations'!EI607,CHAR(10)))</f>
        <v/>
      </c>
      <c r="S669" s="44" t="str">
        <f>IF('Auto-Calculations'!EJ607="No Error","",CONCATENATE($CF$63,'Auto-Calculations'!EJ607,CHAR(10)))</f>
        <v/>
      </c>
      <c r="T669" s="44" t="str">
        <f>IF('Auto-Calculations'!EK607="No Error","",CONCATENATE($CF$63,'Auto-Calculations'!EK607,CHAR(10)))</f>
        <v/>
      </c>
      <c r="U669" s="44" t="str">
        <f>IF('Auto-Calculations'!EL607="No Error","",CONCATENATE($CF$63,'Auto-Calculations'!EL607,CHAR(10)))</f>
        <v/>
      </c>
      <c r="V669" s="44" t="str">
        <f>IF('Auto-Calculations'!EM607="No Error","",CONCATENATE($CF$63,'Auto-Calculations'!EM607,CHAR(10)))</f>
        <v/>
      </c>
      <c r="W669" s="44" t="str">
        <f>IF('Auto-Calculations'!EN607="No Error","",CONCATENATE($CF$63,'Auto-Calculations'!EN607,CHAR(10)))</f>
        <v/>
      </c>
      <c r="X669" s="44" t="str">
        <f>IF('Auto-Calculations'!EO607="No Error","",CONCATENATE($CF$63,'Auto-Calculations'!EO607,CHAR(10)))</f>
        <v/>
      </c>
      <c r="Y669" s="44" t="str">
        <f>IF('Auto-Calculations'!EP607="No Error","",CONCATENATE($CF$63,'Auto-Calculations'!EP607,CHAR(10)))</f>
        <v/>
      </c>
      <c r="Z669" s="44" t="str">
        <f>IF('Auto-Calculations'!EQ607="No Error","",CONCATENATE($CF$63,'Auto-Calculations'!EQ607,CHAR(10)))</f>
        <v/>
      </c>
      <c r="AA669" s="44" t="str">
        <f>IF('Auto-Calculations'!ER607="No Error","",CONCATENATE($CF$63,'Auto-Calculations'!ER607,CHAR(10)))</f>
        <v/>
      </c>
      <c r="AB669" s="44" t="str">
        <f>IF('Auto-Calculations'!ES607="No Error","",CONCATENATE($CF$63,'Auto-Calculations'!ES607,CHAR(10)))</f>
        <v/>
      </c>
      <c r="AC669" s="44" t="str">
        <f>IF('Auto-Calculations'!ET607="No Error","",CONCATENATE($CF$63,'Auto-Calculations'!ET607,CHAR(10)))</f>
        <v/>
      </c>
      <c r="AD669" s="44" t="str">
        <f>IF('Auto-Calculations'!EU607="No Error","",CONCATENATE($CF$63,'Auto-Calculations'!EU607,CHAR(10)))</f>
        <v/>
      </c>
      <c r="AE669" s="44" t="str">
        <f>IF('Auto-Calculations'!EV607="No Error","",CONCATENATE($CF$63,'Auto-Calculations'!EV607,CHAR(10)))</f>
        <v/>
      </c>
      <c r="AF669" s="44" t="str">
        <f>IF('Auto-Calculations'!EW607="No Error","",CONCATENATE($CF$63,'Auto-Calculations'!EW607,CHAR(10)))</f>
        <v/>
      </c>
      <c r="AG669" s="44" t="str">
        <f>IF('Auto-Calculations'!EX607="No Error","",CONCATENATE($CF$63,'Auto-Calculations'!EX607,CHAR(10)))</f>
        <v/>
      </c>
      <c r="AH669" s="44" t="str">
        <f>IF('Auto-Calculations'!EY607="No Error","",CONCATENATE($CF$63,'Auto-Calculations'!EY607,CHAR(10)))</f>
        <v/>
      </c>
      <c r="AI669" s="44" t="str">
        <f>IF('Auto-Calculations'!EZ607="No Error","",CONCATENATE($CF$63,'Auto-Calculations'!EZ607,CHAR(10)))</f>
        <v/>
      </c>
      <c r="AJ669" s="44" t="str">
        <f>IF('Auto-Calculations'!FA607="No Error","",CONCATENATE($CF$63,'Auto-Calculations'!FA607,CHAR(10)))</f>
        <v/>
      </c>
      <c r="AK669" s="44" t="str">
        <f>IF('Auto-Calculations'!FB607="No Error","",CONCATENATE($CF$63,'Auto-Calculations'!FB607,CHAR(10)))</f>
        <v/>
      </c>
      <c r="AL669" s="44" t="str">
        <f>IF('Auto-Calculations'!FC607="No Error","",CONCATENATE($CF$63,'Auto-Calculations'!FC607,CHAR(10)))</f>
        <v/>
      </c>
      <c r="AM669" s="44" t="str">
        <f>IF('Auto-Calculations'!FD607="No Error","",CONCATENATE($CF$63,'Auto-Calculations'!FD607,CHAR(10)))</f>
        <v/>
      </c>
      <c r="AN669" s="44" t="str">
        <f>IF('Auto-Calculations'!FE607="No Error","",CONCATENATE($CF$63,'Auto-Calculations'!FE607,CHAR(10)))</f>
        <v/>
      </c>
      <c r="AO669" s="44" t="str">
        <f>IF('Auto-Calculations'!FF607="No Error","",CONCATENATE($CF$63,'Auto-Calculations'!FF607,CHAR(10)))</f>
        <v/>
      </c>
      <c r="AP669" s="44" t="str">
        <f>IF('Auto-Calculations'!FG607="No Error","",CONCATENATE($CF$63,'Auto-Calculations'!FG607,CHAR(10)))</f>
        <v/>
      </c>
      <c r="AQ669" s="44" t="str">
        <f>IF('Auto-Calculations'!FH607="No Error","",CONCATENATE($CF$63,'Auto-Calculations'!FH607,CHAR(10)))</f>
        <v/>
      </c>
      <c r="AR669" s="44" t="str">
        <f>IF('Auto-Calculations'!FI607="No Error","",CONCATENATE($CF$63,'Auto-Calculations'!FI607,CHAR(10)))</f>
        <v/>
      </c>
      <c r="AS669" s="44" t="str">
        <f>IF('Auto-Calculations'!FJ607="No Error","",CONCATENATE($CF$63,'Auto-Calculations'!FJ607,CHAR(10)))</f>
        <v/>
      </c>
      <c r="AT669" s="44" t="str">
        <f>IF('Auto-Calculations'!FK607="No Error","",CONCATENATE($CF$63,'Auto-Calculations'!FK607,CHAR(10)))</f>
        <v/>
      </c>
      <c r="AU669" s="44" t="str">
        <f>IF('Auto-Calculations'!FL607="No Error","",CONCATENATE($CF$63,'Auto-Calculations'!FL607,CHAR(10)))</f>
        <v/>
      </c>
      <c r="AV669" s="44" t="str">
        <f>IF('Auto-Calculations'!FM607="No Error","",CONCATENATE($CF$63,'Auto-Calculations'!FM607,CHAR(10)))</f>
        <v/>
      </c>
      <c r="AW669" s="44" t="str">
        <f>IF('Auto-Calculations'!FN607="No Error","",CONCATENATE($CF$63,'Auto-Calculations'!FN607,CHAR(10)))</f>
        <v/>
      </c>
      <c r="AX669" s="44" t="str">
        <f>IF('Auto-Calculations'!FO607="No Error","",CONCATENATE($CF$63,'Auto-Calculations'!FO607,CHAR(10)))</f>
        <v/>
      </c>
      <c r="AY669" s="44" t="str">
        <f>IF('Auto-Calculations'!FP607="No Error","",CONCATENATE($CF$63,'Auto-Calculations'!FP607,CHAR(10)))</f>
        <v/>
      </c>
      <c r="AZ669" s="44" t="str">
        <f>IF('Auto-Calculations'!FQ607="No Error","",CONCATENATE($CF$63,'Auto-Calculations'!FQ607,CHAR(10)))</f>
        <v/>
      </c>
      <c r="BA669" s="44" t="str">
        <f>IF('Auto-Calculations'!FR607="No Error","",CONCATENATE($CF$63,'Auto-Calculations'!FR607,CHAR(10)))</f>
        <v/>
      </c>
      <c r="BB669" s="44" t="str">
        <f>IF('Auto-Calculations'!FS607="No Error","",CONCATENATE($CF$63,'Auto-Calculations'!FS607,CHAR(10)))</f>
        <v/>
      </c>
      <c r="BC669" s="44" t="str">
        <f>IF('Auto-Calculations'!FT607="No Error","",CONCATENATE($CF$63,'Auto-Calculations'!FT607,CHAR(10)))</f>
        <v/>
      </c>
      <c r="BD669" s="44" t="str">
        <f>IF('Auto-Calculations'!FU607="No Error","",CONCATENATE($CF$63,'Auto-Calculations'!FU607,CHAR(10)))</f>
        <v/>
      </c>
      <c r="BE669" s="44" t="str">
        <f>IF('Auto-Calculations'!FV607="No Error","",CONCATENATE($CF$63,'Auto-Calculations'!FV607,CHAR(10)))</f>
        <v/>
      </c>
      <c r="BF669" s="44" t="str">
        <f>IF('Auto-Calculations'!FW607="No Error","",CONCATENATE($CF$63,'Auto-Calculations'!FW607,CHAR(10)))</f>
        <v/>
      </c>
      <c r="BG669" s="44" t="str">
        <f>IF('Auto-Calculations'!FX607="No Error","",CONCATENATE($CF$63,'Auto-Calculations'!FX607,CHAR(10)))</f>
        <v/>
      </c>
      <c r="BH669" s="44" t="str">
        <f>IF('Auto-Calculations'!FY607="No Error","",CONCATENATE($CF$63,'Auto-Calculations'!FY607,CHAR(10)))</f>
        <v/>
      </c>
      <c r="BI669" s="44" t="str">
        <f>IF('Auto-Calculations'!FZ607="No Error","",CONCATENATE($CF$63,'Auto-Calculations'!FZ607,CHAR(10)))</f>
        <v/>
      </c>
      <c r="BJ669" s="44" t="str">
        <f>IF('Auto-Calculations'!GA607="No Error","",CONCATENATE($CF$63,'Auto-Calculations'!GA607,CHAR(10)))</f>
        <v/>
      </c>
      <c r="BK669" s="44" t="str">
        <f>IF('Auto-Calculations'!GB607="No Error","",CONCATENATE($CF$63,'Auto-Calculations'!GB607,CHAR(10)))</f>
        <v/>
      </c>
      <c r="BL669" s="44" t="str">
        <f>IF('Auto-Calculations'!GC607="No Error","",CONCATENATE($CF$63,'Auto-Calculations'!GC607,CHAR(10)))</f>
        <v/>
      </c>
      <c r="BM669" s="44" t="str">
        <f>IF('Auto-Calculations'!GD607="No Error","",CONCATENATE($CF$63,'Auto-Calculations'!GD607,CHAR(10)))</f>
        <v/>
      </c>
      <c r="BN669" s="44" t="str">
        <f>IF('Auto-Calculations'!GE607="No Error","",CONCATENATE($CF$63,'Auto-Calculations'!GE607,CHAR(10)))</f>
        <v/>
      </c>
      <c r="BO669" s="44" t="str">
        <f>IF('Auto-Calculations'!GF607="No Error","",CONCATENATE($CF$63,'Auto-Calculations'!GF607,CHAR(10)))</f>
        <v/>
      </c>
      <c r="BP669" s="44" t="str">
        <f>IF('Auto-Calculations'!GG607="No Error","",CONCATENATE($CF$63,'Auto-Calculations'!GG607,CHAR(10)))</f>
        <v/>
      </c>
      <c r="BQ669" s="44" t="str">
        <f>IF('Auto-Calculations'!GH607="No Error","",CONCATENATE($CF$63,'Auto-Calculations'!GH607,CHAR(10)))</f>
        <v/>
      </c>
      <c r="BR669" s="44" t="str">
        <f>IF('Auto-Calculations'!GI607="No Error","",CONCATENATE($CF$63,'Auto-Calculations'!GI607,CHAR(10)))</f>
        <v/>
      </c>
      <c r="BS669" s="44" t="str">
        <f>IF('Auto-Calculations'!GJ607="No Error","",CONCATENATE($CF$63,'Auto-Calculations'!GJ607,CHAR(10)))</f>
        <v/>
      </c>
      <c r="BT669" s="44" t="str">
        <f>IF('Auto-Calculations'!GK607="No Error","",CONCATENATE($CF$63,'Auto-Calculations'!GK607,CHAR(10)))</f>
        <v/>
      </c>
      <c r="BU669" s="44" t="str">
        <f>IF('Auto-Calculations'!GL607="No Error","",CONCATENATE($CF$63,'Auto-Calculations'!GL607,CHAR(10)))</f>
        <v/>
      </c>
      <c r="BV669" s="44" t="str">
        <f>IF('Auto-Calculations'!GM607="No Error","",CONCATENATE($CF$63,'Auto-Calculations'!GM607,CHAR(10)))</f>
        <v/>
      </c>
      <c r="BW669" s="44" t="str">
        <f>IF('Auto-Calculations'!GN607="No Error","",CONCATENATE($CF$63,'Auto-Calculations'!GN607,CHAR(10)))</f>
        <v/>
      </c>
      <c r="BX669" s="44" t="str">
        <f>IF('Auto-Calculations'!GO607="No Error","",CONCATENATE($CF$63,'Auto-Calculations'!GO607,CHAR(10)))</f>
        <v/>
      </c>
      <c r="BY669" s="44" t="str">
        <f>IF('Auto-Calculations'!GP607="No Error","",CONCATENATE($CF$63,'Auto-Calculations'!GP607,CHAR(10)))</f>
        <v/>
      </c>
      <c r="BZ669" s="44" t="str">
        <f>IF('Auto-Calculations'!GQ607="No Error","",CONCATENATE($CF$63,'Auto-Calculations'!GQ607,CHAR(10)))</f>
        <v/>
      </c>
      <c r="CA669" s="44" t="str">
        <f>IF('Auto-Calculations'!GR607="No Error","",CONCATENATE($CF$63,'Auto-Calculations'!GR607,CHAR(10)))</f>
        <v/>
      </c>
      <c r="CB669" s="44" t="str">
        <f>IF('Auto-Calculations'!GS607="No Error","",CONCATENATE($CF$63,'Auto-Calculations'!GS607,CHAR(10)))</f>
        <v/>
      </c>
      <c r="CC669" s="44" t="str">
        <f>IF('Auto-Calculations'!GT607="No Error","",CONCATENATE($CF$63,'Auto-Calculations'!GT607,CHAR(10)))</f>
        <v/>
      </c>
      <c r="CD669" s="44" t="str">
        <f>IF('Auto-Calculations'!GU607="No Error","",CONCATENATE($CF$63,'Auto-Calculations'!GU607,CHAR(10)))</f>
        <v/>
      </c>
      <c r="CE669" s="44" t="s">
        <v>5795</v>
      </c>
      <c r="CF669" s="1" t="str">
        <f t="shared" si="9"/>
        <v>.</v>
      </c>
    </row>
    <row r="670" spans="1:84" ht="18" customHeight="1" x14ac:dyDescent="0.25">
      <c r="A670" s="14" t="str">
        <f>IF(NOT(ISBLANK('Auto-Calculations'!D608)),'Auto-Calculations'!D608,"")</f>
        <v/>
      </c>
      <c r="B670" s="44" t="str">
        <f>IF('Auto-Calculations'!DS608="No Error","",CONCATENATE($CF$63,'Auto-Calculations'!DS608,CHAR(10)))</f>
        <v/>
      </c>
      <c r="C670" s="44" t="str">
        <f>IF('Auto-Calculations'!DT608="No Error","",CONCATENATE($CF$63,'Auto-Calculations'!DT608,CHAR(10)))</f>
        <v/>
      </c>
      <c r="D670" s="44" t="str">
        <f>IF('Auto-Calculations'!DU608="No Error","",CONCATENATE($CF$63,'Auto-Calculations'!DU608,CHAR(10)))</f>
        <v/>
      </c>
      <c r="E670" s="44" t="str">
        <f>IF('Auto-Calculations'!DV608="No Error","",CONCATENATE($CF$63,'Auto-Calculations'!DV608,CHAR(10)))</f>
        <v/>
      </c>
      <c r="F670" s="44" t="str">
        <f>IF('Auto-Calculations'!DW608="No Error","",CONCATENATE($CF$63,'Auto-Calculations'!DW608,CHAR(10)))</f>
        <v/>
      </c>
      <c r="G670" s="44" t="str">
        <f>IF('Auto-Calculations'!DX608="No Error","",CONCATENATE($CF$63,'Auto-Calculations'!DX608,CHAR(10)))</f>
        <v/>
      </c>
      <c r="H670" s="44" t="str">
        <f>IF('Auto-Calculations'!DY608="No Error","",CONCATENATE($CF$63,'Auto-Calculations'!DY608,CHAR(10)))</f>
        <v/>
      </c>
      <c r="I670" s="44" t="str">
        <f>IF('Auto-Calculations'!DZ608="No Error","",CONCATENATE($CF$63,'Auto-Calculations'!DZ608,CHAR(10)))</f>
        <v/>
      </c>
      <c r="J670" s="44" t="str">
        <f>IF('Auto-Calculations'!EA608="No Error","",CONCATENATE($CF$63,'Auto-Calculations'!EA608,CHAR(10)))</f>
        <v/>
      </c>
      <c r="K670" s="44" t="str">
        <f>IF('Auto-Calculations'!EB608="No Error","",CONCATENATE($CF$63,'Auto-Calculations'!EB608,CHAR(10)))</f>
        <v/>
      </c>
      <c r="L670" s="44" t="str">
        <f>IF('Auto-Calculations'!EC608="No Error","",CONCATENATE($CF$63,'Auto-Calculations'!EC608,CHAR(10)))</f>
        <v/>
      </c>
      <c r="M670" s="44" t="str">
        <f>IF('Auto-Calculations'!ED608="No Error","",CONCATENATE($CF$63,'Auto-Calculations'!ED608,CHAR(10)))</f>
        <v/>
      </c>
      <c r="N670" s="44" t="str">
        <f>IF('Auto-Calculations'!EE608="No Error","",CONCATENATE($CF$63,'Auto-Calculations'!EE608,CHAR(10)))</f>
        <v/>
      </c>
      <c r="O670" s="44" t="str">
        <f>IF('Auto-Calculations'!EF608="No Error","",CONCATENATE($CF$63,'Auto-Calculations'!EF608,CHAR(10)))</f>
        <v/>
      </c>
      <c r="P670" s="44" t="str">
        <f>IF('Auto-Calculations'!EG608="No Error","",CONCATENATE($CF$63,'Auto-Calculations'!EG608,CHAR(10)))</f>
        <v/>
      </c>
      <c r="Q670" s="44" t="str">
        <f>IF('Auto-Calculations'!EH608="No Error","",CONCATENATE($CF$63,'Auto-Calculations'!EH608,CHAR(10)))</f>
        <v/>
      </c>
      <c r="R670" s="44" t="str">
        <f>IF('Auto-Calculations'!EI608="No Error","",CONCATENATE($CF$63,'Auto-Calculations'!EI608,CHAR(10)))</f>
        <v/>
      </c>
      <c r="S670" s="44" t="str">
        <f>IF('Auto-Calculations'!EJ608="No Error","",CONCATENATE($CF$63,'Auto-Calculations'!EJ608,CHAR(10)))</f>
        <v/>
      </c>
      <c r="T670" s="44" t="str">
        <f>IF('Auto-Calculations'!EK608="No Error","",CONCATENATE($CF$63,'Auto-Calculations'!EK608,CHAR(10)))</f>
        <v/>
      </c>
      <c r="U670" s="44" t="str">
        <f>IF('Auto-Calculations'!EL608="No Error","",CONCATENATE($CF$63,'Auto-Calculations'!EL608,CHAR(10)))</f>
        <v/>
      </c>
      <c r="V670" s="44" t="str">
        <f>IF('Auto-Calculations'!EM608="No Error","",CONCATENATE($CF$63,'Auto-Calculations'!EM608,CHAR(10)))</f>
        <v/>
      </c>
      <c r="W670" s="44" t="str">
        <f>IF('Auto-Calculations'!EN608="No Error","",CONCATENATE($CF$63,'Auto-Calculations'!EN608,CHAR(10)))</f>
        <v/>
      </c>
      <c r="X670" s="44" t="str">
        <f>IF('Auto-Calculations'!EO608="No Error","",CONCATENATE($CF$63,'Auto-Calculations'!EO608,CHAR(10)))</f>
        <v/>
      </c>
      <c r="Y670" s="44" t="str">
        <f>IF('Auto-Calculations'!EP608="No Error","",CONCATENATE($CF$63,'Auto-Calculations'!EP608,CHAR(10)))</f>
        <v/>
      </c>
      <c r="Z670" s="44" t="str">
        <f>IF('Auto-Calculations'!EQ608="No Error","",CONCATENATE($CF$63,'Auto-Calculations'!EQ608,CHAR(10)))</f>
        <v/>
      </c>
      <c r="AA670" s="44" t="str">
        <f>IF('Auto-Calculations'!ER608="No Error","",CONCATENATE($CF$63,'Auto-Calculations'!ER608,CHAR(10)))</f>
        <v/>
      </c>
      <c r="AB670" s="44" t="str">
        <f>IF('Auto-Calculations'!ES608="No Error","",CONCATENATE($CF$63,'Auto-Calculations'!ES608,CHAR(10)))</f>
        <v/>
      </c>
      <c r="AC670" s="44" t="str">
        <f>IF('Auto-Calculations'!ET608="No Error","",CONCATENATE($CF$63,'Auto-Calculations'!ET608,CHAR(10)))</f>
        <v/>
      </c>
      <c r="AD670" s="44" t="str">
        <f>IF('Auto-Calculations'!EU608="No Error","",CONCATENATE($CF$63,'Auto-Calculations'!EU608,CHAR(10)))</f>
        <v/>
      </c>
      <c r="AE670" s="44" t="str">
        <f>IF('Auto-Calculations'!EV608="No Error","",CONCATENATE($CF$63,'Auto-Calculations'!EV608,CHAR(10)))</f>
        <v/>
      </c>
      <c r="AF670" s="44" t="str">
        <f>IF('Auto-Calculations'!EW608="No Error","",CONCATENATE($CF$63,'Auto-Calculations'!EW608,CHAR(10)))</f>
        <v/>
      </c>
      <c r="AG670" s="44" t="str">
        <f>IF('Auto-Calculations'!EX608="No Error","",CONCATENATE($CF$63,'Auto-Calculations'!EX608,CHAR(10)))</f>
        <v/>
      </c>
      <c r="AH670" s="44" t="str">
        <f>IF('Auto-Calculations'!EY608="No Error","",CONCATENATE($CF$63,'Auto-Calculations'!EY608,CHAR(10)))</f>
        <v/>
      </c>
      <c r="AI670" s="44" t="str">
        <f>IF('Auto-Calculations'!EZ608="No Error","",CONCATENATE($CF$63,'Auto-Calculations'!EZ608,CHAR(10)))</f>
        <v/>
      </c>
      <c r="AJ670" s="44" t="str">
        <f>IF('Auto-Calculations'!FA608="No Error","",CONCATENATE($CF$63,'Auto-Calculations'!FA608,CHAR(10)))</f>
        <v/>
      </c>
      <c r="AK670" s="44" t="str">
        <f>IF('Auto-Calculations'!FB608="No Error","",CONCATENATE($CF$63,'Auto-Calculations'!FB608,CHAR(10)))</f>
        <v/>
      </c>
      <c r="AL670" s="44" t="str">
        <f>IF('Auto-Calculations'!FC608="No Error","",CONCATENATE($CF$63,'Auto-Calculations'!FC608,CHAR(10)))</f>
        <v/>
      </c>
      <c r="AM670" s="44" t="str">
        <f>IF('Auto-Calculations'!FD608="No Error","",CONCATENATE($CF$63,'Auto-Calculations'!FD608,CHAR(10)))</f>
        <v/>
      </c>
      <c r="AN670" s="44" t="str">
        <f>IF('Auto-Calculations'!FE608="No Error","",CONCATENATE($CF$63,'Auto-Calculations'!FE608,CHAR(10)))</f>
        <v/>
      </c>
      <c r="AO670" s="44" t="str">
        <f>IF('Auto-Calculations'!FF608="No Error","",CONCATENATE($CF$63,'Auto-Calculations'!FF608,CHAR(10)))</f>
        <v/>
      </c>
      <c r="AP670" s="44" t="str">
        <f>IF('Auto-Calculations'!FG608="No Error","",CONCATENATE($CF$63,'Auto-Calculations'!FG608,CHAR(10)))</f>
        <v/>
      </c>
      <c r="AQ670" s="44" t="str">
        <f>IF('Auto-Calculations'!FH608="No Error","",CONCATENATE($CF$63,'Auto-Calculations'!FH608,CHAR(10)))</f>
        <v/>
      </c>
      <c r="AR670" s="44" t="str">
        <f>IF('Auto-Calculations'!FI608="No Error","",CONCATENATE($CF$63,'Auto-Calculations'!FI608,CHAR(10)))</f>
        <v/>
      </c>
      <c r="AS670" s="44" t="str">
        <f>IF('Auto-Calculations'!FJ608="No Error","",CONCATENATE($CF$63,'Auto-Calculations'!FJ608,CHAR(10)))</f>
        <v/>
      </c>
      <c r="AT670" s="44" t="str">
        <f>IF('Auto-Calculations'!FK608="No Error","",CONCATENATE($CF$63,'Auto-Calculations'!FK608,CHAR(10)))</f>
        <v/>
      </c>
      <c r="AU670" s="44" t="str">
        <f>IF('Auto-Calculations'!FL608="No Error","",CONCATENATE($CF$63,'Auto-Calculations'!FL608,CHAR(10)))</f>
        <v/>
      </c>
      <c r="AV670" s="44" t="str">
        <f>IF('Auto-Calculations'!FM608="No Error","",CONCATENATE($CF$63,'Auto-Calculations'!FM608,CHAR(10)))</f>
        <v/>
      </c>
      <c r="AW670" s="44" t="str">
        <f>IF('Auto-Calculations'!FN608="No Error","",CONCATENATE($CF$63,'Auto-Calculations'!FN608,CHAR(10)))</f>
        <v/>
      </c>
      <c r="AX670" s="44" t="str">
        <f>IF('Auto-Calculations'!FO608="No Error","",CONCATENATE($CF$63,'Auto-Calculations'!FO608,CHAR(10)))</f>
        <v/>
      </c>
      <c r="AY670" s="44" t="str">
        <f>IF('Auto-Calculations'!FP608="No Error","",CONCATENATE($CF$63,'Auto-Calculations'!FP608,CHAR(10)))</f>
        <v/>
      </c>
      <c r="AZ670" s="44" t="str">
        <f>IF('Auto-Calculations'!FQ608="No Error","",CONCATENATE($CF$63,'Auto-Calculations'!FQ608,CHAR(10)))</f>
        <v/>
      </c>
      <c r="BA670" s="44" t="str">
        <f>IF('Auto-Calculations'!FR608="No Error","",CONCATENATE($CF$63,'Auto-Calculations'!FR608,CHAR(10)))</f>
        <v/>
      </c>
      <c r="BB670" s="44" t="str">
        <f>IF('Auto-Calculations'!FS608="No Error","",CONCATENATE($CF$63,'Auto-Calculations'!FS608,CHAR(10)))</f>
        <v/>
      </c>
      <c r="BC670" s="44" t="str">
        <f>IF('Auto-Calculations'!FT608="No Error","",CONCATENATE($CF$63,'Auto-Calculations'!FT608,CHAR(10)))</f>
        <v/>
      </c>
      <c r="BD670" s="44" t="str">
        <f>IF('Auto-Calculations'!FU608="No Error","",CONCATENATE($CF$63,'Auto-Calculations'!FU608,CHAR(10)))</f>
        <v/>
      </c>
      <c r="BE670" s="44" t="str">
        <f>IF('Auto-Calculations'!FV608="No Error","",CONCATENATE($CF$63,'Auto-Calculations'!FV608,CHAR(10)))</f>
        <v/>
      </c>
      <c r="BF670" s="44" t="str">
        <f>IF('Auto-Calculations'!FW608="No Error","",CONCATENATE($CF$63,'Auto-Calculations'!FW608,CHAR(10)))</f>
        <v/>
      </c>
      <c r="BG670" s="44" t="str">
        <f>IF('Auto-Calculations'!FX608="No Error","",CONCATENATE($CF$63,'Auto-Calculations'!FX608,CHAR(10)))</f>
        <v/>
      </c>
      <c r="BH670" s="44" t="str">
        <f>IF('Auto-Calculations'!FY608="No Error","",CONCATENATE($CF$63,'Auto-Calculations'!FY608,CHAR(10)))</f>
        <v/>
      </c>
      <c r="BI670" s="44" t="str">
        <f>IF('Auto-Calculations'!FZ608="No Error","",CONCATENATE($CF$63,'Auto-Calculations'!FZ608,CHAR(10)))</f>
        <v/>
      </c>
      <c r="BJ670" s="44" t="str">
        <f>IF('Auto-Calculations'!GA608="No Error","",CONCATENATE($CF$63,'Auto-Calculations'!GA608,CHAR(10)))</f>
        <v/>
      </c>
      <c r="BK670" s="44" t="str">
        <f>IF('Auto-Calculations'!GB608="No Error","",CONCATENATE($CF$63,'Auto-Calculations'!GB608,CHAR(10)))</f>
        <v/>
      </c>
      <c r="BL670" s="44" t="str">
        <f>IF('Auto-Calculations'!GC608="No Error","",CONCATENATE($CF$63,'Auto-Calculations'!GC608,CHAR(10)))</f>
        <v/>
      </c>
      <c r="BM670" s="44" t="str">
        <f>IF('Auto-Calculations'!GD608="No Error","",CONCATENATE($CF$63,'Auto-Calculations'!GD608,CHAR(10)))</f>
        <v/>
      </c>
      <c r="BN670" s="44" t="str">
        <f>IF('Auto-Calculations'!GE608="No Error","",CONCATENATE($CF$63,'Auto-Calculations'!GE608,CHAR(10)))</f>
        <v/>
      </c>
      <c r="BO670" s="44" t="str">
        <f>IF('Auto-Calculations'!GF608="No Error","",CONCATENATE($CF$63,'Auto-Calculations'!GF608,CHAR(10)))</f>
        <v/>
      </c>
      <c r="BP670" s="44" t="str">
        <f>IF('Auto-Calculations'!GG608="No Error","",CONCATENATE($CF$63,'Auto-Calculations'!GG608,CHAR(10)))</f>
        <v/>
      </c>
      <c r="BQ670" s="44" t="str">
        <f>IF('Auto-Calculations'!GH608="No Error","",CONCATENATE($CF$63,'Auto-Calculations'!GH608,CHAR(10)))</f>
        <v/>
      </c>
      <c r="BR670" s="44" t="str">
        <f>IF('Auto-Calculations'!GI608="No Error","",CONCATENATE($CF$63,'Auto-Calculations'!GI608,CHAR(10)))</f>
        <v/>
      </c>
      <c r="BS670" s="44" t="str">
        <f>IF('Auto-Calculations'!GJ608="No Error","",CONCATENATE($CF$63,'Auto-Calculations'!GJ608,CHAR(10)))</f>
        <v/>
      </c>
      <c r="BT670" s="44" t="str">
        <f>IF('Auto-Calculations'!GK608="No Error","",CONCATENATE($CF$63,'Auto-Calculations'!GK608,CHAR(10)))</f>
        <v/>
      </c>
      <c r="BU670" s="44" t="str">
        <f>IF('Auto-Calculations'!GL608="No Error","",CONCATENATE($CF$63,'Auto-Calculations'!GL608,CHAR(10)))</f>
        <v/>
      </c>
      <c r="BV670" s="44" t="str">
        <f>IF('Auto-Calculations'!GM608="No Error","",CONCATENATE($CF$63,'Auto-Calculations'!GM608,CHAR(10)))</f>
        <v/>
      </c>
      <c r="BW670" s="44" t="str">
        <f>IF('Auto-Calculations'!GN608="No Error","",CONCATENATE($CF$63,'Auto-Calculations'!GN608,CHAR(10)))</f>
        <v/>
      </c>
      <c r="BX670" s="44" t="str">
        <f>IF('Auto-Calculations'!GO608="No Error","",CONCATENATE($CF$63,'Auto-Calculations'!GO608,CHAR(10)))</f>
        <v/>
      </c>
      <c r="BY670" s="44" t="str">
        <f>IF('Auto-Calculations'!GP608="No Error","",CONCATENATE($CF$63,'Auto-Calculations'!GP608,CHAR(10)))</f>
        <v/>
      </c>
      <c r="BZ670" s="44" t="str">
        <f>IF('Auto-Calculations'!GQ608="No Error","",CONCATENATE($CF$63,'Auto-Calculations'!GQ608,CHAR(10)))</f>
        <v/>
      </c>
      <c r="CA670" s="44" t="str">
        <f>IF('Auto-Calculations'!GR608="No Error","",CONCATENATE($CF$63,'Auto-Calculations'!GR608,CHAR(10)))</f>
        <v/>
      </c>
      <c r="CB670" s="44" t="str">
        <f>IF('Auto-Calculations'!GS608="No Error","",CONCATENATE($CF$63,'Auto-Calculations'!GS608,CHAR(10)))</f>
        <v/>
      </c>
      <c r="CC670" s="44" t="str">
        <f>IF('Auto-Calculations'!GT608="No Error","",CONCATENATE($CF$63,'Auto-Calculations'!GT608,CHAR(10)))</f>
        <v/>
      </c>
      <c r="CD670" s="44" t="str">
        <f>IF('Auto-Calculations'!GU608="No Error","",CONCATENATE($CF$63,'Auto-Calculations'!GU608,CHAR(10)))</f>
        <v/>
      </c>
      <c r="CE670" s="44" t="s">
        <v>5795</v>
      </c>
      <c r="CF670" s="1" t="str">
        <f t="shared" si="9"/>
        <v>.</v>
      </c>
    </row>
    <row r="671" spans="1:84" ht="18" customHeight="1" x14ac:dyDescent="0.25">
      <c r="A671" s="14" t="str">
        <f>IF(NOT(ISBLANK('Auto-Calculations'!D609)),'Auto-Calculations'!D609,"")</f>
        <v/>
      </c>
      <c r="B671" s="44" t="str">
        <f>IF('Auto-Calculations'!DS609="No Error","",CONCATENATE($CF$63,'Auto-Calculations'!DS609,CHAR(10)))</f>
        <v/>
      </c>
      <c r="C671" s="44" t="str">
        <f>IF('Auto-Calculations'!DT609="No Error","",CONCATENATE($CF$63,'Auto-Calculations'!DT609,CHAR(10)))</f>
        <v/>
      </c>
      <c r="D671" s="44" t="str">
        <f>IF('Auto-Calculations'!DU609="No Error","",CONCATENATE($CF$63,'Auto-Calculations'!DU609,CHAR(10)))</f>
        <v/>
      </c>
      <c r="E671" s="44" t="str">
        <f>IF('Auto-Calculations'!DV609="No Error","",CONCATENATE($CF$63,'Auto-Calculations'!DV609,CHAR(10)))</f>
        <v/>
      </c>
      <c r="F671" s="44" t="str">
        <f>IF('Auto-Calculations'!DW609="No Error","",CONCATENATE($CF$63,'Auto-Calculations'!DW609,CHAR(10)))</f>
        <v/>
      </c>
      <c r="G671" s="44" t="str">
        <f>IF('Auto-Calculations'!DX609="No Error","",CONCATENATE($CF$63,'Auto-Calculations'!DX609,CHAR(10)))</f>
        <v/>
      </c>
      <c r="H671" s="44" t="str">
        <f>IF('Auto-Calculations'!DY609="No Error","",CONCATENATE($CF$63,'Auto-Calculations'!DY609,CHAR(10)))</f>
        <v/>
      </c>
      <c r="I671" s="44" t="str">
        <f>IF('Auto-Calculations'!DZ609="No Error","",CONCATENATE($CF$63,'Auto-Calculations'!DZ609,CHAR(10)))</f>
        <v/>
      </c>
      <c r="J671" s="44" t="str">
        <f>IF('Auto-Calculations'!EA609="No Error","",CONCATENATE($CF$63,'Auto-Calculations'!EA609,CHAR(10)))</f>
        <v/>
      </c>
      <c r="K671" s="44" t="str">
        <f>IF('Auto-Calculations'!EB609="No Error","",CONCATENATE($CF$63,'Auto-Calculations'!EB609,CHAR(10)))</f>
        <v/>
      </c>
      <c r="L671" s="44" t="str">
        <f>IF('Auto-Calculations'!EC609="No Error","",CONCATENATE($CF$63,'Auto-Calculations'!EC609,CHAR(10)))</f>
        <v/>
      </c>
      <c r="M671" s="44" t="str">
        <f>IF('Auto-Calculations'!ED609="No Error","",CONCATENATE($CF$63,'Auto-Calculations'!ED609,CHAR(10)))</f>
        <v/>
      </c>
      <c r="N671" s="44" t="str">
        <f>IF('Auto-Calculations'!EE609="No Error","",CONCATENATE($CF$63,'Auto-Calculations'!EE609,CHAR(10)))</f>
        <v/>
      </c>
      <c r="O671" s="44" t="str">
        <f>IF('Auto-Calculations'!EF609="No Error","",CONCATENATE($CF$63,'Auto-Calculations'!EF609,CHAR(10)))</f>
        <v/>
      </c>
      <c r="P671" s="44" t="str">
        <f>IF('Auto-Calculations'!EG609="No Error","",CONCATENATE($CF$63,'Auto-Calculations'!EG609,CHAR(10)))</f>
        <v/>
      </c>
      <c r="Q671" s="44" t="str">
        <f>IF('Auto-Calculations'!EH609="No Error","",CONCATENATE($CF$63,'Auto-Calculations'!EH609,CHAR(10)))</f>
        <v/>
      </c>
      <c r="R671" s="44" t="str">
        <f>IF('Auto-Calculations'!EI609="No Error","",CONCATENATE($CF$63,'Auto-Calculations'!EI609,CHAR(10)))</f>
        <v/>
      </c>
      <c r="S671" s="44" t="str">
        <f>IF('Auto-Calculations'!EJ609="No Error","",CONCATENATE($CF$63,'Auto-Calculations'!EJ609,CHAR(10)))</f>
        <v/>
      </c>
      <c r="T671" s="44" t="str">
        <f>IF('Auto-Calculations'!EK609="No Error","",CONCATENATE($CF$63,'Auto-Calculations'!EK609,CHAR(10)))</f>
        <v/>
      </c>
      <c r="U671" s="44" t="str">
        <f>IF('Auto-Calculations'!EL609="No Error","",CONCATENATE($CF$63,'Auto-Calculations'!EL609,CHAR(10)))</f>
        <v/>
      </c>
      <c r="V671" s="44" t="str">
        <f>IF('Auto-Calculations'!EM609="No Error","",CONCATENATE($CF$63,'Auto-Calculations'!EM609,CHAR(10)))</f>
        <v/>
      </c>
      <c r="W671" s="44" t="str">
        <f>IF('Auto-Calculations'!EN609="No Error","",CONCATENATE($CF$63,'Auto-Calculations'!EN609,CHAR(10)))</f>
        <v/>
      </c>
      <c r="X671" s="44" t="str">
        <f>IF('Auto-Calculations'!EO609="No Error","",CONCATENATE($CF$63,'Auto-Calculations'!EO609,CHAR(10)))</f>
        <v/>
      </c>
      <c r="Y671" s="44" t="str">
        <f>IF('Auto-Calculations'!EP609="No Error","",CONCATENATE($CF$63,'Auto-Calculations'!EP609,CHAR(10)))</f>
        <v/>
      </c>
      <c r="Z671" s="44" t="str">
        <f>IF('Auto-Calculations'!EQ609="No Error","",CONCATENATE($CF$63,'Auto-Calculations'!EQ609,CHAR(10)))</f>
        <v/>
      </c>
      <c r="AA671" s="44" t="str">
        <f>IF('Auto-Calculations'!ER609="No Error","",CONCATENATE($CF$63,'Auto-Calculations'!ER609,CHAR(10)))</f>
        <v/>
      </c>
      <c r="AB671" s="44" t="str">
        <f>IF('Auto-Calculations'!ES609="No Error","",CONCATENATE($CF$63,'Auto-Calculations'!ES609,CHAR(10)))</f>
        <v/>
      </c>
      <c r="AC671" s="44" t="str">
        <f>IF('Auto-Calculations'!ET609="No Error","",CONCATENATE($CF$63,'Auto-Calculations'!ET609,CHAR(10)))</f>
        <v/>
      </c>
      <c r="AD671" s="44" t="str">
        <f>IF('Auto-Calculations'!EU609="No Error","",CONCATENATE($CF$63,'Auto-Calculations'!EU609,CHAR(10)))</f>
        <v/>
      </c>
      <c r="AE671" s="44" t="str">
        <f>IF('Auto-Calculations'!EV609="No Error","",CONCATENATE($CF$63,'Auto-Calculations'!EV609,CHAR(10)))</f>
        <v/>
      </c>
      <c r="AF671" s="44" t="str">
        <f>IF('Auto-Calculations'!EW609="No Error","",CONCATENATE($CF$63,'Auto-Calculations'!EW609,CHAR(10)))</f>
        <v/>
      </c>
      <c r="AG671" s="44" t="str">
        <f>IF('Auto-Calculations'!EX609="No Error","",CONCATENATE($CF$63,'Auto-Calculations'!EX609,CHAR(10)))</f>
        <v/>
      </c>
      <c r="AH671" s="44" t="str">
        <f>IF('Auto-Calculations'!EY609="No Error","",CONCATENATE($CF$63,'Auto-Calculations'!EY609,CHAR(10)))</f>
        <v/>
      </c>
      <c r="AI671" s="44" t="str">
        <f>IF('Auto-Calculations'!EZ609="No Error","",CONCATENATE($CF$63,'Auto-Calculations'!EZ609,CHAR(10)))</f>
        <v/>
      </c>
      <c r="AJ671" s="44" t="str">
        <f>IF('Auto-Calculations'!FA609="No Error","",CONCATENATE($CF$63,'Auto-Calculations'!FA609,CHAR(10)))</f>
        <v/>
      </c>
      <c r="AK671" s="44" t="str">
        <f>IF('Auto-Calculations'!FB609="No Error","",CONCATENATE($CF$63,'Auto-Calculations'!FB609,CHAR(10)))</f>
        <v/>
      </c>
      <c r="AL671" s="44" t="str">
        <f>IF('Auto-Calculations'!FC609="No Error","",CONCATENATE($CF$63,'Auto-Calculations'!FC609,CHAR(10)))</f>
        <v/>
      </c>
      <c r="AM671" s="44" t="str">
        <f>IF('Auto-Calculations'!FD609="No Error","",CONCATENATE($CF$63,'Auto-Calculations'!FD609,CHAR(10)))</f>
        <v/>
      </c>
      <c r="AN671" s="44" t="str">
        <f>IF('Auto-Calculations'!FE609="No Error","",CONCATENATE($CF$63,'Auto-Calculations'!FE609,CHAR(10)))</f>
        <v/>
      </c>
      <c r="AO671" s="44" t="str">
        <f>IF('Auto-Calculations'!FF609="No Error","",CONCATENATE($CF$63,'Auto-Calculations'!FF609,CHAR(10)))</f>
        <v/>
      </c>
      <c r="AP671" s="44" t="str">
        <f>IF('Auto-Calculations'!FG609="No Error","",CONCATENATE($CF$63,'Auto-Calculations'!FG609,CHAR(10)))</f>
        <v/>
      </c>
      <c r="AQ671" s="44" t="str">
        <f>IF('Auto-Calculations'!FH609="No Error","",CONCATENATE($CF$63,'Auto-Calculations'!FH609,CHAR(10)))</f>
        <v/>
      </c>
      <c r="AR671" s="44" t="str">
        <f>IF('Auto-Calculations'!FI609="No Error","",CONCATENATE($CF$63,'Auto-Calculations'!FI609,CHAR(10)))</f>
        <v/>
      </c>
      <c r="AS671" s="44" t="str">
        <f>IF('Auto-Calculations'!FJ609="No Error","",CONCATENATE($CF$63,'Auto-Calculations'!FJ609,CHAR(10)))</f>
        <v/>
      </c>
      <c r="AT671" s="44" t="str">
        <f>IF('Auto-Calculations'!FK609="No Error","",CONCATENATE($CF$63,'Auto-Calculations'!FK609,CHAR(10)))</f>
        <v/>
      </c>
      <c r="AU671" s="44" t="str">
        <f>IF('Auto-Calculations'!FL609="No Error","",CONCATENATE($CF$63,'Auto-Calculations'!FL609,CHAR(10)))</f>
        <v/>
      </c>
      <c r="AV671" s="44" t="str">
        <f>IF('Auto-Calculations'!FM609="No Error","",CONCATENATE($CF$63,'Auto-Calculations'!FM609,CHAR(10)))</f>
        <v/>
      </c>
      <c r="AW671" s="44" t="str">
        <f>IF('Auto-Calculations'!FN609="No Error","",CONCATENATE($CF$63,'Auto-Calculations'!FN609,CHAR(10)))</f>
        <v/>
      </c>
      <c r="AX671" s="44" t="str">
        <f>IF('Auto-Calculations'!FO609="No Error","",CONCATENATE($CF$63,'Auto-Calculations'!FO609,CHAR(10)))</f>
        <v/>
      </c>
      <c r="AY671" s="44" t="str">
        <f>IF('Auto-Calculations'!FP609="No Error","",CONCATENATE($CF$63,'Auto-Calculations'!FP609,CHAR(10)))</f>
        <v/>
      </c>
      <c r="AZ671" s="44" t="str">
        <f>IF('Auto-Calculations'!FQ609="No Error","",CONCATENATE($CF$63,'Auto-Calculations'!FQ609,CHAR(10)))</f>
        <v/>
      </c>
      <c r="BA671" s="44" t="str">
        <f>IF('Auto-Calculations'!FR609="No Error","",CONCATENATE($CF$63,'Auto-Calculations'!FR609,CHAR(10)))</f>
        <v/>
      </c>
      <c r="BB671" s="44" t="str">
        <f>IF('Auto-Calculations'!FS609="No Error","",CONCATENATE($CF$63,'Auto-Calculations'!FS609,CHAR(10)))</f>
        <v/>
      </c>
      <c r="BC671" s="44" t="str">
        <f>IF('Auto-Calculations'!FT609="No Error","",CONCATENATE($CF$63,'Auto-Calculations'!FT609,CHAR(10)))</f>
        <v/>
      </c>
      <c r="BD671" s="44" t="str">
        <f>IF('Auto-Calculations'!FU609="No Error","",CONCATENATE($CF$63,'Auto-Calculations'!FU609,CHAR(10)))</f>
        <v/>
      </c>
      <c r="BE671" s="44" t="str">
        <f>IF('Auto-Calculations'!FV609="No Error","",CONCATENATE($CF$63,'Auto-Calculations'!FV609,CHAR(10)))</f>
        <v/>
      </c>
      <c r="BF671" s="44" t="str">
        <f>IF('Auto-Calculations'!FW609="No Error","",CONCATENATE($CF$63,'Auto-Calculations'!FW609,CHAR(10)))</f>
        <v/>
      </c>
      <c r="BG671" s="44" t="str">
        <f>IF('Auto-Calculations'!FX609="No Error","",CONCATENATE($CF$63,'Auto-Calculations'!FX609,CHAR(10)))</f>
        <v/>
      </c>
      <c r="BH671" s="44" t="str">
        <f>IF('Auto-Calculations'!FY609="No Error","",CONCATENATE($CF$63,'Auto-Calculations'!FY609,CHAR(10)))</f>
        <v/>
      </c>
      <c r="BI671" s="44" t="str">
        <f>IF('Auto-Calculations'!FZ609="No Error","",CONCATENATE($CF$63,'Auto-Calculations'!FZ609,CHAR(10)))</f>
        <v/>
      </c>
      <c r="BJ671" s="44" t="str">
        <f>IF('Auto-Calculations'!GA609="No Error","",CONCATENATE($CF$63,'Auto-Calculations'!GA609,CHAR(10)))</f>
        <v/>
      </c>
      <c r="BK671" s="44" t="str">
        <f>IF('Auto-Calculations'!GB609="No Error","",CONCATENATE($CF$63,'Auto-Calculations'!GB609,CHAR(10)))</f>
        <v/>
      </c>
      <c r="BL671" s="44" t="str">
        <f>IF('Auto-Calculations'!GC609="No Error","",CONCATENATE($CF$63,'Auto-Calculations'!GC609,CHAR(10)))</f>
        <v/>
      </c>
      <c r="BM671" s="44" t="str">
        <f>IF('Auto-Calculations'!GD609="No Error","",CONCATENATE($CF$63,'Auto-Calculations'!GD609,CHAR(10)))</f>
        <v/>
      </c>
      <c r="BN671" s="44" t="str">
        <f>IF('Auto-Calculations'!GE609="No Error","",CONCATENATE($CF$63,'Auto-Calculations'!GE609,CHAR(10)))</f>
        <v/>
      </c>
      <c r="BO671" s="44" t="str">
        <f>IF('Auto-Calculations'!GF609="No Error","",CONCATENATE($CF$63,'Auto-Calculations'!GF609,CHAR(10)))</f>
        <v/>
      </c>
      <c r="BP671" s="44" t="str">
        <f>IF('Auto-Calculations'!GG609="No Error","",CONCATENATE($CF$63,'Auto-Calculations'!GG609,CHAR(10)))</f>
        <v/>
      </c>
      <c r="BQ671" s="44" t="str">
        <f>IF('Auto-Calculations'!GH609="No Error","",CONCATENATE($CF$63,'Auto-Calculations'!GH609,CHAR(10)))</f>
        <v/>
      </c>
      <c r="BR671" s="44" t="str">
        <f>IF('Auto-Calculations'!GI609="No Error","",CONCATENATE($CF$63,'Auto-Calculations'!GI609,CHAR(10)))</f>
        <v/>
      </c>
      <c r="BS671" s="44" t="str">
        <f>IF('Auto-Calculations'!GJ609="No Error","",CONCATENATE($CF$63,'Auto-Calculations'!GJ609,CHAR(10)))</f>
        <v/>
      </c>
      <c r="BT671" s="44" t="str">
        <f>IF('Auto-Calculations'!GK609="No Error","",CONCATENATE($CF$63,'Auto-Calculations'!GK609,CHAR(10)))</f>
        <v/>
      </c>
      <c r="BU671" s="44" t="str">
        <f>IF('Auto-Calculations'!GL609="No Error","",CONCATENATE($CF$63,'Auto-Calculations'!GL609,CHAR(10)))</f>
        <v/>
      </c>
      <c r="BV671" s="44" t="str">
        <f>IF('Auto-Calculations'!GM609="No Error","",CONCATENATE($CF$63,'Auto-Calculations'!GM609,CHAR(10)))</f>
        <v/>
      </c>
      <c r="BW671" s="44" t="str">
        <f>IF('Auto-Calculations'!GN609="No Error","",CONCATENATE($CF$63,'Auto-Calculations'!GN609,CHAR(10)))</f>
        <v/>
      </c>
      <c r="BX671" s="44" t="str">
        <f>IF('Auto-Calculations'!GO609="No Error","",CONCATENATE($CF$63,'Auto-Calculations'!GO609,CHAR(10)))</f>
        <v/>
      </c>
      <c r="BY671" s="44" t="str">
        <f>IF('Auto-Calculations'!GP609="No Error","",CONCATENATE($CF$63,'Auto-Calculations'!GP609,CHAR(10)))</f>
        <v/>
      </c>
      <c r="BZ671" s="44" t="str">
        <f>IF('Auto-Calculations'!GQ609="No Error","",CONCATENATE($CF$63,'Auto-Calculations'!GQ609,CHAR(10)))</f>
        <v/>
      </c>
      <c r="CA671" s="44" t="str">
        <f>IF('Auto-Calculations'!GR609="No Error","",CONCATENATE($CF$63,'Auto-Calculations'!GR609,CHAR(10)))</f>
        <v/>
      </c>
      <c r="CB671" s="44" t="str">
        <f>IF('Auto-Calculations'!GS609="No Error","",CONCATENATE($CF$63,'Auto-Calculations'!GS609,CHAR(10)))</f>
        <v/>
      </c>
      <c r="CC671" s="44" t="str">
        <f>IF('Auto-Calculations'!GT609="No Error","",CONCATENATE($CF$63,'Auto-Calculations'!GT609,CHAR(10)))</f>
        <v/>
      </c>
      <c r="CD671" s="44" t="str">
        <f>IF('Auto-Calculations'!GU609="No Error","",CONCATENATE($CF$63,'Auto-Calculations'!GU609,CHAR(10)))</f>
        <v/>
      </c>
      <c r="CE671" s="44" t="s">
        <v>5795</v>
      </c>
      <c r="CF671" s="1" t="str">
        <f t="shared" si="9"/>
        <v>.</v>
      </c>
    </row>
    <row r="672" spans="1:84" ht="18" customHeight="1" x14ac:dyDescent="0.25">
      <c r="A672" s="14" t="str">
        <f>IF(NOT(ISBLANK('Auto-Calculations'!D610)),'Auto-Calculations'!D610,"")</f>
        <v/>
      </c>
      <c r="B672" s="44" t="str">
        <f>IF('Auto-Calculations'!DS610="No Error","",CONCATENATE($CF$63,'Auto-Calculations'!DS610,CHAR(10)))</f>
        <v/>
      </c>
      <c r="C672" s="44" t="str">
        <f>IF('Auto-Calculations'!DT610="No Error","",CONCATENATE($CF$63,'Auto-Calculations'!DT610,CHAR(10)))</f>
        <v/>
      </c>
      <c r="D672" s="44" t="str">
        <f>IF('Auto-Calculations'!DU610="No Error","",CONCATENATE($CF$63,'Auto-Calculations'!DU610,CHAR(10)))</f>
        <v/>
      </c>
      <c r="E672" s="44" t="str">
        <f>IF('Auto-Calculations'!DV610="No Error","",CONCATENATE($CF$63,'Auto-Calculations'!DV610,CHAR(10)))</f>
        <v/>
      </c>
      <c r="F672" s="44" t="str">
        <f>IF('Auto-Calculations'!DW610="No Error","",CONCATENATE($CF$63,'Auto-Calculations'!DW610,CHAR(10)))</f>
        <v/>
      </c>
      <c r="G672" s="44" t="str">
        <f>IF('Auto-Calculations'!DX610="No Error","",CONCATENATE($CF$63,'Auto-Calculations'!DX610,CHAR(10)))</f>
        <v/>
      </c>
      <c r="H672" s="44" t="str">
        <f>IF('Auto-Calculations'!DY610="No Error","",CONCATENATE($CF$63,'Auto-Calculations'!DY610,CHAR(10)))</f>
        <v/>
      </c>
      <c r="I672" s="44" t="str">
        <f>IF('Auto-Calculations'!DZ610="No Error","",CONCATENATE($CF$63,'Auto-Calculations'!DZ610,CHAR(10)))</f>
        <v/>
      </c>
      <c r="J672" s="44" t="str">
        <f>IF('Auto-Calculations'!EA610="No Error","",CONCATENATE($CF$63,'Auto-Calculations'!EA610,CHAR(10)))</f>
        <v/>
      </c>
      <c r="K672" s="44" t="str">
        <f>IF('Auto-Calculations'!EB610="No Error","",CONCATENATE($CF$63,'Auto-Calculations'!EB610,CHAR(10)))</f>
        <v/>
      </c>
      <c r="L672" s="44" t="str">
        <f>IF('Auto-Calculations'!EC610="No Error","",CONCATENATE($CF$63,'Auto-Calculations'!EC610,CHAR(10)))</f>
        <v/>
      </c>
      <c r="M672" s="44" t="str">
        <f>IF('Auto-Calculations'!ED610="No Error","",CONCATENATE($CF$63,'Auto-Calculations'!ED610,CHAR(10)))</f>
        <v/>
      </c>
      <c r="N672" s="44" t="str">
        <f>IF('Auto-Calculations'!EE610="No Error","",CONCATENATE($CF$63,'Auto-Calculations'!EE610,CHAR(10)))</f>
        <v/>
      </c>
      <c r="O672" s="44" t="str">
        <f>IF('Auto-Calculations'!EF610="No Error","",CONCATENATE($CF$63,'Auto-Calculations'!EF610,CHAR(10)))</f>
        <v/>
      </c>
      <c r="P672" s="44" t="str">
        <f>IF('Auto-Calculations'!EG610="No Error","",CONCATENATE($CF$63,'Auto-Calculations'!EG610,CHAR(10)))</f>
        <v/>
      </c>
      <c r="Q672" s="44" t="str">
        <f>IF('Auto-Calculations'!EH610="No Error","",CONCATENATE($CF$63,'Auto-Calculations'!EH610,CHAR(10)))</f>
        <v/>
      </c>
      <c r="R672" s="44" t="str">
        <f>IF('Auto-Calculations'!EI610="No Error","",CONCATENATE($CF$63,'Auto-Calculations'!EI610,CHAR(10)))</f>
        <v/>
      </c>
      <c r="S672" s="44" t="str">
        <f>IF('Auto-Calculations'!EJ610="No Error","",CONCATENATE($CF$63,'Auto-Calculations'!EJ610,CHAR(10)))</f>
        <v/>
      </c>
      <c r="T672" s="44" t="str">
        <f>IF('Auto-Calculations'!EK610="No Error","",CONCATENATE($CF$63,'Auto-Calculations'!EK610,CHAR(10)))</f>
        <v/>
      </c>
      <c r="U672" s="44" t="str">
        <f>IF('Auto-Calculations'!EL610="No Error","",CONCATENATE($CF$63,'Auto-Calculations'!EL610,CHAR(10)))</f>
        <v/>
      </c>
      <c r="V672" s="44" t="str">
        <f>IF('Auto-Calculations'!EM610="No Error","",CONCATENATE($CF$63,'Auto-Calculations'!EM610,CHAR(10)))</f>
        <v/>
      </c>
      <c r="W672" s="44" t="str">
        <f>IF('Auto-Calculations'!EN610="No Error","",CONCATENATE($CF$63,'Auto-Calculations'!EN610,CHAR(10)))</f>
        <v/>
      </c>
      <c r="X672" s="44" t="str">
        <f>IF('Auto-Calculations'!EO610="No Error","",CONCATENATE($CF$63,'Auto-Calculations'!EO610,CHAR(10)))</f>
        <v/>
      </c>
      <c r="Y672" s="44" t="str">
        <f>IF('Auto-Calculations'!EP610="No Error","",CONCATENATE($CF$63,'Auto-Calculations'!EP610,CHAR(10)))</f>
        <v/>
      </c>
      <c r="Z672" s="44" t="str">
        <f>IF('Auto-Calculations'!EQ610="No Error","",CONCATENATE($CF$63,'Auto-Calculations'!EQ610,CHAR(10)))</f>
        <v/>
      </c>
      <c r="AA672" s="44" t="str">
        <f>IF('Auto-Calculations'!ER610="No Error","",CONCATENATE($CF$63,'Auto-Calculations'!ER610,CHAR(10)))</f>
        <v/>
      </c>
      <c r="AB672" s="44" t="str">
        <f>IF('Auto-Calculations'!ES610="No Error","",CONCATENATE($CF$63,'Auto-Calculations'!ES610,CHAR(10)))</f>
        <v/>
      </c>
      <c r="AC672" s="44" t="str">
        <f>IF('Auto-Calculations'!ET610="No Error","",CONCATENATE($CF$63,'Auto-Calculations'!ET610,CHAR(10)))</f>
        <v/>
      </c>
      <c r="AD672" s="44" t="str">
        <f>IF('Auto-Calculations'!EU610="No Error","",CONCATENATE($CF$63,'Auto-Calculations'!EU610,CHAR(10)))</f>
        <v/>
      </c>
      <c r="AE672" s="44" t="str">
        <f>IF('Auto-Calculations'!EV610="No Error","",CONCATENATE($CF$63,'Auto-Calculations'!EV610,CHAR(10)))</f>
        <v/>
      </c>
      <c r="AF672" s="44" t="str">
        <f>IF('Auto-Calculations'!EW610="No Error","",CONCATENATE($CF$63,'Auto-Calculations'!EW610,CHAR(10)))</f>
        <v/>
      </c>
      <c r="AG672" s="44" t="str">
        <f>IF('Auto-Calculations'!EX610="No Error","",CONCATENATE($CF$63,'Auto-Calculations'!EX610,CHAR(10)))</f>
        <v/>
      </c>
      <c r="AH672" s="44" t="str">
        <f>IF('Auto-Calculations'!EY610="No Error","",CONCATENATE($CF$63,'Auto-Calculations'!EY610,CHAR(10)))</f>
        <v/>
      </c>
      <c r="AI672" s="44" t="str">
        <f>IF('Auto-Calculations'!EZ610="No Error","",CONCATENATE($CF$63,'Auto-Calculations'!EZ610,CHAR(10)))</f>
        <v/>
      </c>
      <c r="AJ672" s="44" t="str">
        <f>IF('Auto-Calculations'!FA610="No Error","",CONCATENATE($CF$63,'Auto-Calculations'!FA610,CHAR(10)))</f>
        <v/>
      </c>
      <c r="AK672" s="44" t="str">
        <f>IF('Auto-Calculations'!FB610="No Error","",CONCATENATE($CF$63,'Auto-Calculations'!FB610,CHAR(10)))</f>
        <v/>
      </c>
      <c r="AL672" s="44" t="str">
        <f>IF('Auto-Calculations'!FC610="No Error","",CONCATENATE($CF$63,'Auto-Calculations'!FC610,CHAR(10)))</f>
        <v/>
      </c>
      <c r="AM672" s="44" t="str">
        <f>IF('Auto-Calculations'!FD610="No Error","",CONCATENATE($CF$63,'Auto-Calculations'!FD610,CHAR(10)))</f>
        <v/>
      </c>
      <c r="AN672" s="44" t="str">
        <f>IF('Auto-Calculations'!FE610="No Error","",CONCATENATE($CF$63,'Auto-Calculations'!FE610,CHAR(10)))</f>
        <v/>
      </c>
      <c r="AO672" s="44" t="str">
        <f>IF('Auto-Calculations'!FF610="No Error","",CONCATENATE($CF$63,'Auto-Calculations'!FF610,CHAR(10)))</f>
        <v/>
      </c>
      <c r="AP672" s="44" t="str">
        <f>IF('Auto-Calculations'!FG610="No Error","",CONCATENATE($CF$63,'Auto-Calculations'!FG610,CHAR(10)))</f>
        <v/>
      </c>
      <c r="AQ672" s="44" t="str">
        <f>IF('Auto-Calculations'!FH610="No Error","",CONCATENATE($CF$63,'Auto-Calculations'!FH610,CHAR(10)))</f>
        <v/>
      </c>
      <c r="AR672" s="44" t="str">
        <f>IF('Auto-Calculations'!FI610="No Error","",CONCATENATE($CF$63,'Auto-Calculations'!FI610,CHAR(10)))</f>
        <v/>
      </c>
      <c r="AS672" s="44" t="str">
        <f>IF('Auto-Calculations'!FJ610="No Error","",CONCATENATE($CF$63,'Auto-Calculations'!FJ610,CHAR(10)))</f>
        <v/>
      </c>
      <c r="AT672" s="44" t="str">
        <f>IF('Auto-Calculations'!FK610="No Error","",CONCATENATE($CF$63,'Auto-Calculations'!FK610,CHAR(10)))</f>
        <v/>
      </c>
      <c r="AU672" s="44" t="str">
        <f>IF('Auto-Calculations'!FL610="No Error","",CONCATENATE($CF$63,'Auto-Calculations'!FL610,CHAR(10)))</f>
        <v/>
      </c>
      <c r="AV672" s="44" t="str">
        <f>IF('Auto-Calculations'!FM610="No Error","",CONCATENATE($CF$63,'Auto-Calculations'!FM610,CHAR(10)))</f>
        <v/>
      </c>
      <c r="AW672" s="44" t="str">
        <f>IF('Auto-Calculations'!FN610="No Error","",CONCATENATE($CF$63,'Auto-Calculations'!FN610,CHAR(10)))</f>
        <v/>
      </c>
      <c r="AX672" s="44" t="str">
        <f>IF('Auto-Calculations'!FO610="No Error","",CONCATENATE($CF$63,'Auto-Calculations'!FO610,CHAR(10)))</f>
        <v/>
      </c>
      <c r="AY672" s="44" t="str">
        <f>IF('Auto-Calculations'!FP610="No Error","",CONCATENATE($CF$63,'Auto-Calculations'!FP610,CHAR(10)))</f>
        <v/>
      </c>
      <c r="AZ672" s="44" t="str">
        <f>IF('Auto-Calculations'!FQ610="No Error","",CONCATENATE($CF$63,'Auto-Calculations'!FQ610,CHAR(10)))</f>
        <v/>
      </c>
      <c r="BA672" s="44" t="str">
        <f>IF('Auto-Calculations'!FR610="No Error","",CONCATENATE($CF$63,'Auto-Calculations'!FR610,CHAR(10)))</f>
        <v/>
      </c>
      <c r="BB672" s="44" t="str">
        <f>IF('Auto-Calculations'!FS610="No Error","",CONCATENATE($CF$63,'Auto-Calculations'!FS610,CHAR(10)))</f>
        <v/>
      </c>
      <c r="BC672" s="44" t="str">
        <f>IF('Auto-Calculations'!FT610="No Error","",CONCATENATE($CF$63,'Auto-Calculations'!FT610,CHAR(10)))</f>
        <v/>
      </c>
      <c r="BD672" s="44" t="str">
        <f>IF('Auto-Calculations'!FU610="No Error","",CONCATENATE($CF$63,'Auto-Calculations'!FU610,CHAR(10)))</f>
        <v/>
      </c>
      <c r="BE672" s="44" t="str">
        <f>IF('Auto-Calculations'!FV610="No Error","",CONCATENATE($CF$63,'Auto-Calculations'!FV610,CHAR(10)))</f>
        <v/>
      </c>
      <c r="BF672" s="44" t="str">
        <f>IF('Auto-Calculations'!FW610="No Error","",CONCATENATE($CF$63,'Auto-Calculations'!FW610,CHAR(10)))</f>
        <v/>
      </c>
      <c r="BG672" s="44" t="str">
        <f>IF('Auto-Calculations'!FX610="No Error","",CONCATENATE($CF$63,'Auto-Calculations'!FX610,CHAR(10)))</f>
        <v/>
      </c>
      <c r="BH672" s="44" t="str">
        <f>IF('Auto-Calculations'!FY610="No Error","",CONCATENATE($CF$63,'Auto-Calculations'!FY610,CHAR(10)))</f>
        <v/>
      </c>
      <c r="BI672" s="44" t="str">
        <f>IF('Auto-Calculations'!FZ610="No Error","",CONCATENATE($CF$63,'Auto-Calculations'!FZ610,CHAR(10)))</f>
        <v/>
      </c>
      <c r="BJ672" s="44" t="str">
        <f>IF('Auto-Calculations'!GA610="No Error","",CONCATENATE($CF$63,'Auto-Calculations'!GA610,CHAR(10)))</f>
        <v/>
      </c>
      <c r="BK672" s="44" t="str">
        <f>IF('Auto-Calculations'!GB610="No Error","",CONCATENATE($CF$63,'Auto-Calculations'!GB610,CHAR(10)))</f>
        <v/>
      </c>
      <c r="BL672" s="44" t="str">
        <f>IF('Auto-Calculations'!GC610="No Error","",CONCATENATE($CF$63,'Auto-Calculations'!GC610,CHAR(10)))</f>
        <v/>
      </c>
      <c r="BM672" s="44" t="str">
        <f>IF('Auto-Calculations'!GD610="No Error","",CONCATENATE($CF$63,'Auto-Calculations'!GD610,CHAR(10)))</f>
        <v/>
      </c>
      <c r="BN672" s="44" t="str">
        <f>IF('Auto-Calculations'!GE610="No Error","",CONCATENATE($CF$63,'Auto-Calculations'!GE610,CHAR(10)))</f>
        <v/>
      </c>
      <c r="BO672" s="44" t="str">
        <f>IF('Auto-Calculations'!GF610="No Error","",CONCATENATE($CF$63,'Auto-Calculations'!GF610,CHAR(10)))</f>
        <v/>
      </c>
      <c r="BP672" s="44" t="str">
        <f>IF('Auto-Calculations'!GG610="No Error","",CONCATENATE($CF$63,'Auto-Calculations'!GG610,CHAR(10)))</f>
        <v/>
      </c>
      <c r="BQ672" s="44" t="str">
        <f>IF('Auto-Calculations'!GH610="No Error","",CONCATENATE($CF$63,'Auto-Calculations'!GH610,CHAR(10)))</f>
        <v/>
      </c>
      <c r="BR672" s="44" t="str">
        <f>IF('Auto-Calculations'!GI610="No Error","",CONCATENATE($CF$63,'Auto-Calculations'!GI610,CHAR(10)))</f>
        <v/>
      </c>
      <c r="BS672" s="44" t="str">
        <f>IF('Auto-Calculations'!GJ610="No Error","",CONCATENATE($CF$63,'Auto-Calculations'!GJ610,CHAR(10)))</f>
        <v/>
      </c>
      <c r="BT672" s="44" t="str">
        <f>IF('Auto-Calculations'!GK610="No Error","",CONCATENATE($CF$63,'Auto-Calculations'!GK610,CHAR(10)))</f>
        <v/>
      </c>
      <c r="BU672" s="44" t="str">
        <f>IF('Auto-Calculations'!GL610="No Error","",CONCATENATE($CF$63,'Auto-Calculations'!GL610,CHAR(10)))</f>
        <v/>
      </c>
      <c r="BV672" s="44" t="str">
        <f>IF('Auto-Calculations'!GM610="No Error","",CONCATENATE($CF$63,'Auto-Calculations'!GM610,CHAR(10)))</f>
        <v/>
      </c>
      <c r="BW672" s="44" t="str">
        <f>IF('Auto-Calculations'!GN610="No Error","",CONCATENATE($CF$63,'Auto-Calculations'!GN610,CHAR(10)))</f>
        <v/>
      </c>
      <c r="BX672" s="44" t="str">
        <f>IF('Auto-Calculations'!GO610="No Error","",CONCATENATE($CF$63,'Auto-Calculations'!GO610,CHAR(10)))</f>
        <v/>
      </c>
      <c r="BY672" s="44" t="str">
        <f>IF('Auto-Calculations'!GP610="No Error","",CONCATENATE($CF$63,'Auto-Calculations'!GP610,CHAR(10)))</f>
        <v/>
      </c>
      <c r="BZ672" s="44" t="str">
        <f>IF('Auto-Calculations'!GQ610="No Error","",CONCATENATE($CF$63,'Auto-Calculations'!GQ610,CHAR(10)))</f>
        <v/>
      </c>
      <c r="CA672" s="44" t="str">
        <f>IF('Auto-Calculations'!GR610="No Error","",CONCATENATE($CF$63,'Auto-Calculations'!GR610,CHAR(10)))</f>
        <v/>
      </c>
      <c r="CB672" s="44" t="str">
        <f>IF('Auto-Calculations'!GS610="No Error","",CONCATENATE($CF$63,'Auto-Calculations'!GS610,CHAR(10)))</f>
        <v/>
      </c>
      <c r="CC672" s="44" t="str">
        <f>IF('Auto-Calculations'!GT610="No Error","",CONCATENATE($CF$63,'Auto-Calculations'!GT610,CHAR(10)))</f>
        <v/>
      </c>
      <c r="CD672" s="44" t="str">
        <f>IF('Auto-Calculations'!GU610="No Error","",CONCATENATE($CF$63,'Auto-Calculations'!GU610,CHAR(10)))</f>
        <v/>
      </c>
      <c r="CE672" s="44" t="s">
        <v>5795</v>
      </c>
      <c r="CF672" s="1" t="str">
        <f t="shared" si="9"/>
        <v>.</v>
      </c>
    </row>
    <row r="673" spans="1:84" ht="18" customHeight="1" x14ac:dyDescent="0.25">
      <c r="A673" s="14" t="str">
        <f>IF(NOT(ISBLANK('Auto-Calculations'!D611)),'Auto-Calculations'!D611,"")</f>
        <v/>
      </c>
      <c r="B673" s="44" t="str">
        <f>IF('Auto-Calculations'!DS611="No Error","",CONCATENATE($CF$63,'Auto-Calculations'!DS611,CHAR(10)))</f>
        <v/>
      </c>
      <c r="C673" s="44" t="str">
        <f>IF('Auto-Calculations'!DT611="No Error","",CONCATENATE($CF$63,'Auto-Calculations'!DT611,CHAR(10)))</f>
        <v/>
      </c>
      <c r="D673" s="44" t="str">
        <f>IF('Auto-Calculations'!DU611="No Error","",CONCATENATE($CF$63,'Auto-Calculations'!DU611,CHAR(10)))</f>
        <v/>
      </c>
      <c r="E673" s="44" t="str">
        <f>IF('Auto-Calculations'!DV611="No Error","",CONCATENATE($CF$63,'Auto-Calculations'!DV611,CHAR(10)))</f>
        <v/>
      </c>
      <c r="F673" s="44" t="str">
        <f>IF('Auto-Calculations'!DW611="No Error","",CONCATENATE($CF$63,'Auto-Calculations'!DW611,CHAR(10)))</f>
        <v/>
      </c>
      <c r="G673" s="44" t="str">
        <f>IF('Auto-Calculations'!DX611="No Error","",CONCATENATE($CF$63,'Auto-Calculations'!DX611,CHAR(10)))</f>
        <v/>
      </c>
      <c r="H673" s="44" t="str">
        <f>IF('Auto-Calculations'!DY611="No Error","",CONCATENATE($CF$63,'Auto-Calculations'!DY611,CHAR(10)))</f>
        <v/>
      </c>
      <c r="I673" s="44" t="str">
        <f>IF('Auto-Calculations'!DZ611="No Error","",CONCATENATE($CF$63,'Auto-Calculations'!DZ611,CHAR(10)))</f>
        <v/>
      </c>
      <c r="J673" s="44" t="str">
        <f>IF('Auto-Calculations'!EA611="No Error","",CONCATENATE($CF$63,'Auto-Calculations'!EA611,CHAR(10)))</f>
        <v/>
      </c>
      <c r="K673" s="44" t="str">
        <f>IF('Auto-Calculations'!EB611="No Error","",CONCATENATE($CF$63,'Auto-Calculations'!EB611,CHAR(10)))</f>
        <v/>
      </c>
      <c r="L673" s="44" t="str">
        <f>IF('Auto-Calculations'!EC611="No Error","",CONCATENATE($CF$63,'Auto-Calculations'!EC611,CHAR(10)))</f>
        <v/>
      </c>
      <c r="M673" s="44" t="str">
        <f>IF('Auto-Calculations'!ED611="No Error","",CONCATENATE($CF$63,'Auto-Calculations'!ED611,CHAR(10)))</f>
        <v/>
      </c>
      <c r="N673" s="44" t="str">
        <f>IF('Auto-Calculations'!EE611="No Error","",CONCATENATE($CF$63,'Auto-Calculations'!EE611,CHAR(10)))</f>
        <v/>
      </c>
      <c r="O673" s="44" t="str">
        <f>IF('Auto-Calculations'!EF611="No Error","",CONCATENATE($CF$63,'Auto-Calculations'!EF611,CHAR(10)))</f>
        <v/>
      </c>
      <c r="P673" s="44" t="str">
        <f>IF('Auto-Calculations'!EG611="No Error","",CONCATENATE($CF$63,'Auto-Calculations'!EG611,CHAR(10)))</f>
        <v/>
      </c>
      <c r="Q673" s="44" t="str">
        <f>IF('Auto-Calculations'!EH611="No Error","",CONCATENATE($CF$63,'Auto-Calculations'!EH611,CHAR(10)))</f>
        <v/>
      </c>
      <c r="R673" s="44" t="str">
        <f>IF('Auto-Calculations'!EI611="No Error","",CONCATENATE($CF$63,'Auto-Calculations'!EI611,CHAR(10)))</f>
        <v/>
      </c>
      <c r="S673" s="44" t="str">
        <f>IF('Auto-Calculations'!EJ611="No Error","",CONCATENATE($CF$63,'Auto-Calculations'!EJ611,CHAR(10)))</f>
        <v/>
      </c>
      <c r="T673" s="44" t="str">
        <f>IF('Auto-Calculations'!EK611="No Error","",CONCATENATE($CF$63,'Auto-Calculations'!EK611,CHAR(10)))</f>
        <v/>
      </c>
      <c r="U673" s="44" t="str">
        <f>IF('Auto-Calculations'!EL611="No Error","",CONCATENATE($CF$63,'Auto-Calculations'!EL611,CHAR(10)))</f>
        <v/>
      </c>
      <c r="V673" s="44" t="str">
        <f>IF('Auto-Calculations'!EM611="No Error","",CONCATENATE($CF$63,'Auto-Calculations'!EM611,CHAR(10)))</f>
        <v/>
      </c>
      <c r="W673" s="44" t="str">
        <f>IF('Auto-Calculations'!EN611="No Error","",CONCATENATE($CF$63,'Auto-Calculations'!EN611,CHAR(10)))</f>
        <v/>
      </c>
      <c r="X673" s="44" t="str">
        <f>IF('Auto-Calculations'!EO611="No Error","",CONCATENATE($CF$63,'Auto-Calculations'!EO611,CHAR(10)))</f>
        <v/>
      </c>
      <c r="Y673" s="44" t="str">
        <f>IF('Auto-Calculations'!EP611="No Error","",CONCATENATE($CF$63,'Auto-Calculations'!EP611,CHAR(10)))</f>
        <v/>
      </c>
      <c r="Z673" s="44" t="str">
        <f>IF('Auto-Calculations'!EQ611="No Error","",CONCATENATE($CF$63,'Auto-Calculations'!EQ611,CHAR(10)))</f>
        <v/>
      </c>
      <c r="AA673" s="44" t="str">
        <f>IF('Auto-Calculations'!ER611="No Error","",CONCATENATE($CF$63,'Auto-Calculations'!ER611,CHAR(10)))</f>
        <v/>
      </c>
      <c r="AB673" s="44" t="str">
        <f>IF('Auto-Calculations'!ES611="No Error","",CONCATENATE($CF$63,'Auto-Calculations'!ES611,CHAR(10)))</f>
        <v/>
      </c>
      <c r="AC673" s="44" t="str">
        <f>IF('Auto-Calculations'!ET611="No Error","",CONCATENATE($CF$63,'Auto-Calculations'!ET611,CHAR(10)))</f>
        <v/>
      </c>
      <c r="AD673" s="44" t="str">
        <f>IF('Auto-Calculations'!EU611="No Error","",CONCATENATE($CF$63,'Auto-Calculations'!EU611,CHAR(10)))</f>
        <v/>
      </c>
      <c r="AE673" s="44" t="str">
        <f>IF('Auto-Calculations'!EV611="No Error","",CONCATENATE($CF$63,'Auto-Calculations'!EV611,CHAR(10)))</f>
        <v/>
      </c>
      <c r="AF673" s="44" t="str">
        <f>IF('Auto-Calculations'!EW611="No Error","",CONCATENATE($CF$63,'Auto-Calculations'!EW611,CHAR(10)))</f>
        <v/>
      </c>
      <c r="AG673" s="44" t="str">
        <f>IF('Auto-Calculations'!EX611="No Error","",CONCATENATE($CF$63,'Auto-Calculations'!EX611,CHAR(10)))</f>
        <v/>
      </c>
      <c r="AH673" s="44" t="str">
        <f>IF('Auto-Calculations'!EY611="No Error","",CONCATENATE($CF$63,'Auto-Calculations'!EY611,CHAR(10)))</f>
        <v/>
      </c>
      <c r="AI673" s="44" t="str">
        <f>IF('Auto-Calculations'!EZ611="No Error","",CONCATENATE($CF$63,'Auto-Calculations'!EZ611,CHAR(10)))</f>
        <v/>
      </c>
      <c r="AJ673" s="44" t="str">
        <f>IF('Auto-Calculations'!FA611="No Error","",CONCATENATE($CF$63,'Auto-Calculations'!FA611,CHAR(10)))</f>
        <v/>
      </c>
      <c r="AK673" s="44" t="str">
        <f>IF('Auto-Calculations'!FB611="No Error","",CONCATENATE($CF$63,'Auto-Calculations'!FB611,CHAR(10)))</f>
        <v/>
      </c>
      <c r="AL673" s="44" t="str">
        <f>IF('Auto-Calculations'!FC611="No Error","",CONCATENATE($CF$63,'Auto-Calculations'!FC611,CHAR(10)))</f>
        <v/>
      </c>
      <c r="AM673" s="44" t="str">
        <f>IF('Auto-Calculations'!FD611="No Error","",CONCATENATE($CF$63,'Auto-Calculations'!FD611,CHAR(10)))</f>
        <v/>
      </c>
      <c r="AN673" s="44" t="str">
        <f>IF('Auto-Calculations'!FE611="No Error","",CONCATENATE($CF$63,'Auto-Calculations'!FE611,CHAR(10)))</f>
        <v/>
      </c>
      <c r="AO673" s="44" t="str">
        <f>IF('Auto-Calculations'!FF611="No Error","",CONCATENATE($CF$63,'Auto-Calculations'!FF611,CHAR(10)))</f>
        <v/>
      </c>
      <c r="AP673" s="44" t="str">
        <f>IF('Auto-Calculations'!FG611="No Error","",CONCATENATE($CF$63,'Auto-Calculations'!FG611,CHAR(10)))</f>
        <v/>
      </c>
      <c r="AQ673" s="44" t="str">
        <f>IF('Auto-Calculations'!FH611="No Error","",CONCATENATE($CF$63,'Auto-Calculations'!FH611,CHAR(10)))</f>
        <v/>
      </c>
      <c r="AR673" s="44" t="str">
        <f>IF('Auto-Calculations'!FI611="No Error","",CONCATENATE($CF$63,'Auto-Calculations'!FI611,CHAR(10)))</f>
        <v/>
      </c>
      <c r="AS673" s="44" t="str">
        <f>IF('Auto-Calculations'!FJ611="No Error","",CONCATENATE($CF$63,'Auto-Calculations'!FJ611,CHAR(10)))</f>
        <v/>
      </c>
      <c r="AT673" s="44" t="str">
        <f>IF('Auto-Calculations'!FK611="No Error","",CONCATENATE($CF$63,'Auto-Calculations'!FK611,CHAR(10)))</f>
        <v/>
      </c>
      <c r="AU673" s="44" t="str">
        <f>IF('Auto-Calculations'!FL611="No Error","",CONCATENATE($CF$63,'Auto-Calculations'!FL611,CHAR(10)))</f>
        <v/>
      </c>
      <c r="AV673" s="44" t="str">
        <f>IF('Auto-Calculations'!FM611="No Error","",CONCATENATE($CF$63,'Auto-Calculations'!FM611,CHAR(10)))</f>
        <v/>
      </c>
      <c r="AW673" s="44" t="str">
        <f>IF('Auto-Calculations'!FN611="No Error","",CONCATENATE($CF$63,'Auto-Calculations'!FN611,CHAR(10)))</f>
        <v/>
      </c>
      <c r="AX673" s="44" t="str">
        <f>IF('Auto-Calculations'!FO611="No Error","",CONCATENATE($CF$63,'Auto-Calculations'!FO611,CHAR(10)))</f>
        <v/>
      </c>
      <c r="AY673" s="44" t="str">
        <f>IF('Auto-Calculations'!FP611="No Error","",CONCATENATE($CF$63,'Auto-Calculations'!FP611,CHAR(10)))</f>
        <v/>
      </c>
      <c r="AZ673" s="44" t="str">
        <f>IF('Auto-Calculations'!FQ611="No Error","",CONCATENATE($CF$63,'Auto-Calculations'!FQ611,CHAR(10)))</f>
        <v/>
      </c>
      <c r="BA673" s="44" t="str">
        <f>IF('Auto-Calculations'!FR611="No Error","",CONCATENATE($CF$63,'Auto-Calculations'!FR611,CHAR(10)))</f>
        <v/>
      </c>
      <c r="BB673" s="44" t="str">
        <f>IF('Auto-Calculations'!FS611="No Error","",CONCATENATE($CF$63,'Auto-Calculations'!FS611,CHAR(10)))</f>
        <v/>
      </c>
      <c r="BC673" s="44" t="str">
        <f>IF('Auto-Calculations'!FT611="No Error","",CONCATENATE($CF$63,'Auto-Calculations'!FT611,CHAR(10)))</f>
        <v/>
      </c>
      <c r="BD673" s="44" t="str">
        <f>IF('Auto-Calculations'!FU611="No Error","",CONCATENATE($CF$63,'Auto-Calculations'!FU611,CHAR(10)))</f>
        <v/>
      </c>
      <c r="BE673" s="44" t="str">
        <f>IF('Auto-Calculations'!FV611="No Error","",CONCATENATE($CF$63,'Auto-Calculations'!FV611,CHAR(10)))</f>
        <v/>
      </c>
      <c r="BF673" s="44" t="str">
        <f>IF('Auto-Calculations'!FW611="No Error","",CONCATENATE($CF$63,'Auto-Calculations'!FW611,CHAR(10)))</f>
        <v/>
      </c>
      <c r="BG673" s="44" t="str">
        <f>IF('Auto-Calculations'!FX611="No Error","",CONCATENATE($CF$63,'Auto-Calculations'!FX611,CHAR(10)))</f>
        <v/>
      </c>
      <c r="BH673" s="44" t="str">
        <f>IF('Auto-Calculations'!FY611="No Error","",CONCATENATE($CF$63,'Auto-Calculations'!FY611,CHAR(10)))</f>
        <v/>
      </c>
      <c r="BI673" s="44" t="str">
        <f>IF('Auto-Calculations'!FZ611="No Error","",CONCATENATE($CF$63,'Auto-Calculations'!FZ611,CHAR(10)))</f>
        <v/>
      </c>
      <c r="BJ673" s="44" t="str">
        <f>IF('Auto-Calculations'!GA611="No Error","",CONCATENATE($CF$63,'Auto-Calculations'!GA611,CHAR(10)))</f>
        <v/>
      </c>
      <c r="BK673" s="44" t="str">
        <f>IF('Auto-Calculations'!GB611="No Error","",CONCATENATE($CF$63,'Auto-Calculations'!GB611,CHAR(10)))</f>
        <v/>
      </c>
      <c r="BL673" s="44" t="str">
        <f>IF('Auto-Calculations'!GC611="No Error","",CONCATENATE($CF$63,'Auto-Calculations'!GC611,CHAR(10)))</f>
        <v/>
      </c>
      <c r="BM673" s="44" t="str">
        <f>IF('Auto-Calculations'!GD611="No Error","",CONCATENATE($CF$63,'Auto-Calculations'!GD611,CHAR(10)))</f>
        <v/>
      </c>
      <c r="BN673" s="44" t="str">
        <f>IF('Auto-Calculations'!GE611="No Error","",CONCATENATE($CF$63,'Auto-Calculations'!GE611,CHAR(10)))</f>
        <v/>
      </c>
      <c r="BO673" s="44" t="str">
        <f>IF('Auto-Calculations'!GF611="No Error","",CONCATENATE($CF$63,'Auto-Calculations'!GF611,CHAR(10)))</f>
        <v/>
      </c>
      <c r="BP673" s="44" t="str">
        <f>IF('Auto-Calculations'!GG611="No Error","",CONCATENATE($CF$63,'Auto-Calculations'!GG611,CHAR(10)))</f>
        <v/>
      </c>
      <c r="BQ673" s="44" t="str">
        <f>IF('Auto-Calculations'!GH611="No Error","",CONCATENATE($CF$63,'Auto-Calculations'!GH611,CHAR(10)))</f>
        <v/>
      </c>
      <c r="BR673" s="44" t="str">
        <f>IF('Auto-Calculations'!GI611="No Error","",CONCATENATE($CF$63,'Auto-Calculations'!GI611,CHAR(10)))</f>
        <v/>
      </c>
      <c r="BS673" s="44" t="str">
        <f>IF('Auto-Calculations'!GJ611="No Error","",CONCATENATE($CF$63,'Auto-Calculations'!GJ611,CHAR(10)))</f>
        <v/>
      </c>
      <c r="BT673" s="44" t="str">
        <f>IF('Auto-Calculations'!GK611="No Error","",CONCATENATE($CF$63,'Auto-Calculations'!GK611,CHAR(10)))</f>
        <v/>
      </c>
      <c r="BU673" s="44" t="str">
        <f>IF('Auto-Calculations'!GL611="No Error","",CONCATENATE($CF$63,'Auto-Calculations'!GL611,CHAR(10)))</f>
        <v/>
      </c>
      <c r="BV673" s="44" t="str">
        <f>IF('Auto-Calculations'!GM611="No Error","",CONCATENATE($CF$63,'Auto-Calculations'!GM611,CHAR(10)))</f>
        <v/>
      </c>
      <c r="BW673" s="44" t="str">
        <f>IF('Auto-Calculations'!GN611="No Error","",CONCATENATE($CF$63,'Auto-Calculations'!GN611,CHAR(10)))</f>
        <v/>
      </c>
      <c r="BX673" s="44" t="str">
        <f>IF('Auto-Calculations'!GO611="No Error","",CONCATENATE($CF$63,'Auto-Calculations'!GO611,CHAR(10)))</f>
        <v/>
      </c>
      <c r="BY673" s="44" t="str">
        <f>IF('Auto-Calculations'!GP611="No Error","",CONCATENATE($CF$63,'Auto-Calculations'!GP611,CHAR(10)))</f>
        <v/>
      </c>
      <c r="BZ673" s="44" t="str">
        <f>IF('Auto-Calculations'!GQ611="No Error","",CONCATENATE($CF$63,'Auto-Calculations'!GQ611,CHAR(10)))</f>
        <v/>
      </c>
      <c r="CA673" s="44" t="str">
        <f>IF('Auto-Calculations'!GR611="No Error","",CONCATENATE($CF$63,'Auto-Calculations'!GR611,CHAR(10)))</f>
        <v/>
      </c>
      <c r="CB673" s="44" t="str">
        <f>IF('Auto-Calculations'!GS611="No Error","",CONCATENATE($CF$63,'Auto-Calculations'!GS611,CHAR(10)))</f>
        <v/>
      </c>
      <c r="CC673" s="44" t="str">
        <f>IF('Auto-Calculations'!GT611="No Error","",CONCATENATE($CF$63,'Auto-Calculations'!GT611,CHAR(10)))</f>
        <v/>
      </c>
      <c r="CD673" s="44" t="str">
        <f>IF('Auto-Calculations'!GU611="No Error","",CONCATENATE($CF$63,'Auto-Calculations'!GU611,CHAR(10)))</f>
        <v/>
      </c>
      <c r="CE673" s="44" t="s">
        <v>5795</v>
      </c>
      <c r="CF673" s="1" t="str">
        <f t="shared" si="9"/>
        <v>.</v>
      </c>
    </row>
    <row r="674" spans="1:84" ht="18" customHeight="1" x14ac:dyDescent="0.25">
      <c r="A674" s="14" t="str">
        <f>IF(NOT(ISBLANK('Auto-Calculations'!D612)),'Auto-Calculations'!D612,"")</f>
        <v/>
      </c>
      <c r="B674" s="44" t="str">
        <f>IF('Auto-Calculations'!DS612="No Error","",CONCATENATE($CF$63,'Auto-Calculations'!DS612,CHAR(10)))</f>
        <v/>
      </c>
      <c r="C674" s="44" t="str">
        <f>IF('Auto-Calculations'!DT612="No Error","",CONCATENATE($CF$63,'Auto-Calculations'!DT612,CHAR(10)))</f>
        <v/>
      </c>
      <c r="D674" s="44" t="str">
        <f>IF('Auto-Calculations'!DU612="No Error","",CONCATENATE($CF$63,'Auto-Calculations'!DU612,CHAR(10)))</f>
        <v/>
      </c>
      <c r="E674" s="44" t="str">
        <f>IF('Auto-Calculations'!DV612="No Error","",CONCATENATE($CF$63,'Auto-Calculations'!DV612,CHAR(10)))</f>
        <v/>
      </c>
      <c r="F674" s="44" t="str">
        <f>IF('Auto-Calculations'!DW612="No Error","",CONCATENATE($CF$63,'Auto-Calculations'!DW612,CHAR(10)))</f>
        <v/>
      </c>
      <c r="G674" s="44" t="str">
        <f>IF('Auto-Calculations'!DX612="No Error","",CONCATENATE($CF$63,'Auto-Calculations'!DX612,CHAR(10)))</f>
        <v/>
      </c>
      <c r="H674" s="44" t="str">
        <f>IF('Auto-Calculations'!DY612="No Error","",CONCATENATE($CF$63,'Auto-Calculations'!DY612,CHAR(10)))</f>
        <v/>
      </c>
      <c r="I674" s="44" t="str">
        <f>IF('Auto-Calculations'!DZ612="No Error","",CONCATENATE($CF$63,'Auto-Calculations'!DZ612,CHAR(10)))</f>
        <v/>
      </c>
      <c r="J674" s="44" t="str">
        <f>IF('Auto-Calculations'!EA612="No Error","",CONCATENATE($CF$63,'Auto-Calculations'!EA612,CHAR(10)))</f>
        <v/>
      </c>
      <c r="K674" s="44" t="str">
        <f>IF('Auto-Calculations'!EB612="No Error","",CONCATENATE($CF$63,'Auto-Calculations'!EB612,CHAR(10)))</f>
        <v/>
      </c>
      <c r="L674" s="44" t="str">
        <f>IF('Auto-Calculations'!EC612="No Error","",CONCATENATE($CF$63,'Auto-Calculations'!EC612,CHAR(10)))</f>
        <v/>
      </c>
      <c r="M674" s="44" t="str">
        <f>IF('Auto-Calculations'!ED612="No Error","",CONCATENATE($CF$63,'Auto-Calculations'!ED612,CHAR(10)))</f>
        <v/>
      </c>
      <c r="N674" s="44" t="str">
        <f>IF('Auto-Calculations'!EE612="No Error","",CONCATENATE($CF$63,'Auto-Calculations'!EE612,CHAR(10)))</f>
        <v/>
      </c>
      <c r="O674" s="44" t="str">
        <f>IF('Auto-Calculations'!EF612="No Error","",CONCATENATE($CF$63,'Auto-Calculations'!EF612,CHAR(10)))</f>
        <v/>
      </c>
      <c r="P674" s="44" t="str">
        <f>IF('Auto-Calculations'!EG612="No Error","",CONCATENATE($CF$63,'Auto-Calculations'!EG612,CHAR(10)))</f>
        <v/>
      </c>
      <c r="Q674" s="44" t="str">
        <f>IF('Auto-Calculations'!EH612="No Error","",CONCATENATE($CF$63,'Auto-Calculations'!EH612,CHAR(10)))</f>
        <v/>
      </c>
      <c r="R674" s="44" t="str">
        <f>IF('Auto-Calculations'!EI612="No Error","",CONCATENATE($CF$63,'Auto-Calculations'!EI612,CHAR(10)))</f>
        <v/>
      </c>
      <c r="S674" s="44" t="str">
        <f>IF('Auto-Calculations'!EJ612="No Error","",CONCATENATE($CF$63,'Auto-Calculations'!EJ612,CHAR(10)))</f>
        <v/>
      </c>
      <c r="T674" s="44" t="str">
        <f>IF('Auto-Calculations'!EK612="No Error","",CONCATENATE($CF$63,'Auto-Calculations'!EK612,CHAR(10)))</f>
        <v/>
      </c>
      <c r="U674" s="44" t="str">
        <f>IF('Auto-Calculations'!EL612="No Error","",CONCATENATE($CF$63,'Auto-Calculations'!EL612,CHAR(10)))</f>
        <v/>
      </c>
      <c r="V674" s="44" t="str">
        <f>IF('Auto-Calculations'!EM612="No Error","",CONCATENATE($CF$63,'Auto-Calculations'!EM612,CHAR(10)))</f>
        <v/>
      </c>
      <c r="W674" s="44" t="str">
        <f>IF('Auto-Calculations'!EN612="No Error","",CONCATENATE($CF$63,'Auto-Calculations'!EN612,CHAR(10)))</f>
        <v/>
      </c>
      <c r="X674" s="44" t="str">
        <f>IF('Auto-Calculations'!EO612="No Error","",CONCATENATE($CF$63,'Auto-Calculations'!EO612,CHAR(10)))</f>
        <v/>
      </c>
      <c r="Y674" s="44" t="str">
        <f>IF('Auto-Calculations'!EP612="No Error","",CONCATENATE($CF$63,'Auto-Calculations'!EP612,CHAR(10)))</f>
        <v/>
      </c>
      <c r="Z674" s="44" t="str">
        <f>IF('Auto-Calculations'!EQ612="No Error","",CONCATENATE($CF$63,'Auto-Calculations'!EQ612,CHAR(10)))</f>
        <v/>
      </c>
      <c r="AA674" s="44" t="str">
        <f>IF('Auto-Calculations'!ER612="No Error","",CONCATENATE($CF$63,'Auto-Calculations'!ER612,CHAR(10)))</f>
        <v/>
      </c>
      <c r="AB674" s="44" t="str">
        <f>IF('Auto-Calculations'!ES612="No Error","",CONCATENATE($CF$63,'Auto-Calculations'!ES612,CHAR(10)))</f>
        <v/>
      </c>
      <c r="AC674" s="44" t="str">
        <f>IF('Auto-Calculations'!ET612="No Error","",CONCATENATE($CF$63,'Auto-Calculations'!ET612,CHAR(10)))</f>
        <v/>
      </c>
      <c r="AD674" s="44" t="str">
        <f>IF('Auto-Calculations'!EU612="No Error","",CONCATENATE($CF$63,'Auto-Calculations'!EU612,CHAR(10)))</f>
        <v/>
      </c>
      <c r="AE674" s="44" t="str">
        <f>IF('Auto-Calculations'!EV612="No Error","",CONCATENATE($CF$63,'Auto-Calculations'!EV612,CHAR(10)))</f>
        <v/>
      </c>
      <c r="AF674" s="44" t="str">
        <f>IF('Auto-Calculations'!EW612="No Error","",CONCATENATE($CF$63,'Auto-Calculations'!EW612,CHAR(10)))</f>
        <v/>
      </c>
      <c r="AG674" s="44" t="str">
        <f>IF('Auto-Calculations'!EX612="No Error","",CONCATENATE($CF$63,'Auto-Calculations'!EX612,CHAR(10)))</f>
        <v/>
      </c>
      <c r="AH674" s="44" t="str">
        <f>IF('Auto-Calculations'!EY612="No Error","",CONCATENATE($CF$63,'Auto-Calculations'!EY612,CHAR(10)))</f>
        <v/>
      </c>
      <c r="AI674" s="44" t="str">
        <f>IF('Auto-Calculations'!EZ612="No Error","",CONCATENATE($CF$63,'Auto-Calculations'!EZ612,CHAR(10)))</f>
        <v/>
      </c>
      <c r="AJ674" s="44" t="str">
        <f>IF('Auto-Calculations'!FA612="No Error","",CONCATENATE($CF$63,'Auto-Calculations'!FA612,CHAR(10)))</f>
        <v/>
      </c>
      <c r="AK674" s="44" t="str">
        <f>IF('Auto-Calculations'!FB612="No Error","",CONCATENATE($CF$63,'Auto-Calculations'!FB612,CHAR(10)))</f>
        <v/>
      </c>
      <c r="AL674" s="44" t="str">
        <f>IF('Auto-Calculations'!FC612="No Error","",CONCATENATE($CF$63,'Auto-Calculations'!FC612,CHAR(10)))</f>
        <v/>
      </c>
      <c r="AM674" s="44" t="str">
        <f>IF('Auto-Calculations'!FD612="No Error","",CONCATENATE($CF$63,'Auto-Calculations'!FD612,CHAR(10)))</f>
        <v/>
      </c>
      <c r="AN674" s="44" t="str">
        <f>IF('Auto-Calculations'!FE612="No Error","",CONCATENATE($CF$63,'Auto-Calculations'!FE612,CHAR(10)))</f>
        <v/>
      </c>
      <c r="AO674" s="44" t="str">
        <f>IF('Auto-Calculations'!FF612="No Error","",CONCATENATE($CF$63,'Auto-Calculations'!FF612,CHAR(10)))</f>
        <v/>
      </c>
      <c r="AP674" s="44" t="str">
        <f>IF('Auto-Calculations'!FG612="No Error","",CONCATENATE($CF$63,'Auto-Calculations'!FG612,CHAR(10)))</f>
        <v/>
      </c>
      <c r="AQ674" s="44" t="str">
        <f>IF('Auto-Calculations'!FH612="No Error","",CONCATENATE($CF$63,'Auto-Calculations'!FH612,CHAR(10)))</f>
        <v/>
      </c>
      <c r="AR674" s="44" t="str">
        <f>IF('Auto-Calculations'!FI612="No Error","",CONCATENATE($CF$63,'Auto-Calculations'!FI612,CHAR(10)))</f>
        <v/>
      </c>
      <c r="AS674" s="44" t="str">
        <f>IF('Auto-Calculations'!FJ612="No Error","",CONCATENATE($CF$63,'Auto-Calculations'!FJ612,CHAR(10)))</f>
        <v/>
      </c>
      <c r="AT674" s="44" t="str">
        <f>IF('Auto-Calculations'!FK612="No Error","",CONCATENATE($CF$63,'Auto-Calculations'!FK612,CHAR(10)))</f>
        <v/>
      </c>
      <c r="AU674" s="44" t="str">
        <f>IF('Auto-Calculations'!FL612="No Error","",CONCATENATE($CF$63,'Auto-Calculations'!FL612,CHAR(10)))</f>
        <v/>
      </c>
      <c r="AV674" s="44" t="str">
        <f>IF('Auto-Calculations'!FM612="No Error","",CONCATENATE($CF$63,'Auto-Calculations'!FM612,CHAR(10)))</f>
        <v/>
      </c>
      <c r="AW674" s="44" t="str">
        <f>IF('Auto-Calculations'!FN612="No Error","",CONCATENATE($CF$63,'Auto-Calculations'!FN612,CHAR(10)))</f>
        <v/>
      </c>
      <c r="AX674" s="44" t="str">
        <f>IF('Auto-Calculations'!FO612="No Error","",CONCATENATE($CF$63,'Auto-Calculations'!FO612,CHAR(10)))</f>
        <v/>
      </c>
      <c r="AY674" s="44" t="str">
        <f>IF('Auto-Calculations'!FP612="No Error","",CONCATENATE($CF$63,'Auto-Calculations'!FP612,CHAR(10)))</f>
        <v/>
      </c>
      <c r="AZ674" s="44" t="str">
        <f>IF('Auto-Calculations'!FQ612="No Error","",CONCATENATE($CF$63,'Auto-Calculations'!FQ612,CHAR(10)))</f>
        <v/>
      </c>
      <c r="BA674" s="44" t="str">
        <f>IF('Auto-Calculations'!FR612="No Error","",CONCATENATE($CF$63,'Auto-Calculations'!FR612,CHAR(10)))</f>
        <v/>
      </c>
      <c r="BB674" s="44" t="str">
        <f>IF('Auto-Calculations'!FS612="No Error","",CONCATENATE($CF$63,'Auto-Calculations'!FS612,CHAR(10)))</f>
        <v/>
      </c>
      <c r="BC674" s="44" t="str">
        <f>IF('Auto-Calculations'!FT612="No Error","",CONCATENATE($CF$63,'Auto-Calculations'!FT612,CHAR(10)))</f>
        <v/>
      </c>
      <c r="BD674" s="44" t="str">
        <f>IF('Auto-Calculations'!FU612="No Error","",CONCATENATE($CF$63,'Auto-Calculations'!FU612,CHAR(10)))</f>
        <v/>
      </c>
      <c r="BE674" s="44" t="str">
        <f>IF('Auto-Calculations'!FV612="No Error","",CONCATENATE($CF$63,'Auto-Calculations'!FV612,CHAR(10)))</f>
        <v/>
      </c>
      <c r="BF674" s="44" t="str">
        <f>IF('Auto-Calculations'!FW612="No Error","",CONCATENATE($CF$63,'Auto-Calculations'!FW612,CHAR(10)))</f>
        <v/>
      </c>
      <c r="BG674" s="44" t="str">
        <f>IF('Auto-Calculations'!FX612="No Error","",CONCATENATE($CF$63,'Auto-Calculations'!FX612,CHAR(10)))</f>
        <v/>
      </c>
      <c r="BH674" s="44" t="str">
        <f>IF('Auto-Calculations'!FY612="No Error","",CONCATENATE($CF$63,'Auto-Calculations'!FY612,CHAR(10)))</f>
        <v/>
      </c>
      <c r="BI674" s="44" t="str">
        <f>IF('Auto-Calculations'!FZ612="No Error","",CONCATENATE($CF$63,'Auto-Calculations'!FZ612,CHAR(10)))</f>
        <v/>
      </c>
      <c r="BJ674" s="44" t="str">
        <f>IF('Auto-Calculations'!GA612="No Error","",CONCATENATE($CF$63,'Auto-Calculations'!GA612,CHAR(10)))</f>
        <v/>
      </c>
      <c r="BK674" s="44" t="str">
        <f>IF('Auto-Calculations'!GB612="No Error","",CONCATENATE($CF$63,'Auto-Calculations'!GB612,CHAR(10)))</f>
        <v/>
      </c>
      <c r="BL674" s="44" t="str">
        <f>IF('Auto-Calculations'!GC612="No Error","",CONCATENATE($CF$63,'Auto-Calculations'!GC612,CHAR(10)))</f>
        <v/>
      </c>
      <c r="BM674" s="44" t="str">
        <f>IF('Auto-Calculations'!GD612="No Error","",CONCATENATE($CF$63,'Auto-Calculations'!GD612,CHAR(10)))</f>
        <v/>
      </c>
      <c r="BN674" s="44" t="str">
        <f>IF('Auto-Calculations'!GE612="No Error","",CONCATENATE($CF$63,'Auto-Calculations'!GE612,CHAR(10)))</f>
        <v/>
      </c>
      <c r="BO674" s="44" t="str">
        <f>IF('Auto-Calculations'!GF612="No Error","",CONCATENATE($CF$63,'Auto-Calculations'!GF612,CHAR(10)))</f>
        <v/>
      </c>
      <c r="BP674" s="44" t="str">
        <f>IF('Auto-Calculations'!GG612="No Error","",CONCATENATE($CF$63,'Auto-Calculations'!GG612,CHAR(10)))</f>
        <v/>
      </c>
      <c r="BQ674" s="44" t="str">
        <f>IF('Auto-Calculations'!GH612="No Error","",CONCATENATE($CF$63,'Auto-Calculations'!GH612,CHAR(10)))</f>
        <v/>
      </c>
      <c r="BR674" s="44" t="str">
        <f>IF('Auto-Calculations'!GI612="No Error","",CONCATENATE($CF$63,'Auto-Calculations'!GI612,CHAR(10)))</f>
        <v/>
      </c>
      <c r="BS674" s="44" t="str">
        <f>IF('Auto-Calculations'!GJ612="No Error","",CONCATENATE($CF$63,'Auto-Calculations'!GJ612,CHAR(10)))</f>
        <v/>
      </c>
      <c r="BT674" s="44" t="str">
        <f>IF('Auto-Calculations'!GK612="No Error","",CONCATENATE($CF$63,'Auto-Calculations'!GK612,CHAR(10)))</f>
        <v/>
      </c>
      <c r="BU674" s="44" t="str">
        <f>IF('Auto-Calculations'!GL612="No Error","",CONCATENATE($CF$63,'Auto-Calculations'!GL612,CHAR(10)))</f>
        <v/>
      </c>
      <c r="BV674" s="44" t="str">
        <f>IF('Auto-Calculations'!GM612="No Error","",CONCATENATE($CF$63,'Auto-Calculations'!GM612,CHAR(10)))</f>
        <v/>
      </c>
      <c r="BW674" s="44" t="str">
        <f>IF('Auto-Calculations'!GN612="No Error","",CONCATENATE($CF$63,'Auto-Calculations'!GN612,CHAR(10)))</f>
        <v/>
      </c>
      <c r="BX674" s="44" t="str">
        <f>IF('Auto-Calculations'!GO612="No Error","",CONCATENATE($CF$63,'Auto-Calculations'!GO612,CHAR(10)))</f>
        <v/>
      </c>
      <c r="BY674" s="44" t="str">
        <f>IF('Auto-Calculations'!GP612="No Error","",CONCATENATE($CF$63,'Auto-Calculations'!GP612,CHAR(10)))</f>
        <v/>
      </c>
      <c r="BZ674" s="44" t="str">
        <f>IF('Auto-Calculations'!GQ612="No Error","",CONCATENATE($CF$63,'Auto-Calculations'!GQ612,CHAR(10)))</f>
        <v/>
      </c>
      <c r="CA674" s="44" t="str">
        <f>IF('Auto-Calculations'!GR612="No Error","",CONCATENATE($CF$63,'Auto-Calculations'!GR612,CHAR(10)))</f>
        <v/>
      </c>
      <c r="CB674" s="44" t="str">
        <f>IF('Auto-Calculations'!GS612="No Error","",CONCATENATE($CF$63,'Auto-Calculations'!GS612,CHAR(10)))</f>
        <v/>
      </c>
      <c r="CC674" s="44" t="str">
        <f>IF('Auto-Calculations'!GT612="No Error","",CONCATENATE($CF$63,'Auto-Calculations'!GT612,CHAR(10)))</f>
        <v/>
      </c>
      <c r="CD674" s="44" t="str">
        <f>IF('Auto-Calculations'!GU612="No Error","",CONCATENATE($CF$63,'Auto-Calculations'!GU612,CHAR(10)))</f>
        <v/>
      </c>
      <c r="CE674" s="44" t="s">
        <v>5795</v>
      </c>
      <c r="CF674" s="1" t="str">
        <f t="shared" si="9"/>
        <v>.</v>
      </c>
    </row>
    <row r="675" spans="1:84" ht="18" customHeight="1" x14ac:dyDescent="0.25">
      <c r="A675" s="14" t="str">
        <f>IF(NOT(ISBLANK('Auto-Calculations'!D613)),'Auto-Calculations'!D613,"")</f>
        <v/>
      </c>
      <c r="B675" s="44" t="str">
        <f>IF('Auto-Calculations'!DS613="No Error","",CONCATENATE($CF$63,'Auto-Calculations'!DS613,CHAR(10)))</f>
        <v/>
      </c>
      <c r="C675" s="44" t="str">
        <f>IF('Auto-Calculations'!DT613="No Error","",CONCATENATE($CF$63,'Auto-Calculations'!DT613,CHAR(10)))</f>
        <v/>
      </c>
      <c r="D675" s="44" t="str">
        <f>IF('Auto-Calculations'!DU613="No Error","",CONCATENATE($CF$63,'Auto-Calculations'!DU613,CHAR(10)))</f>
        <v/>
      </c>
      <c r="E675" s="44" t="str">
        <f>IF('Auto-Calculations'!DV613="No Error","",CONCATENATE($CF$63,'Auto-Calculations'!DV613,CHAR(10)))</f>
        <v/>
      </c>
      <c r="F675" s="44" t="str">
        <f>IF('Auto-Calculations'!DW613="No Error","",CONCATENATE($CF$63,'Auto-Calculations'!DW613,CHAR(10)))</f>
        <v/>
      </c>
      <c r="G675" s="44" t="str">
        <f>IF('Auto-Calculations'!DX613="No Error","",CONCATENATE($CF$63,'Auto-Calculations'!DX613,CHAR(10)))</f>
        <v/>
      </c>
      <c r="H675" s="44" t="str">
        <f>IF('Auto-Calculations'!DY613="No Error","",CONCATENATE($CF$63,'Auto-Calculations'!DY613,CHAR(10)))</f>
        <v/>
      </c>
      <c r="I675" s="44" t="str">
        <f>IF('Auto-Calculations'!DZ613="No Error","",CONCATENATE($CF$63,'Auto-Calculations'!DZ613,CHAR(10)))</f>
        <v/>
      </c>
      <c r="J675" s="44" t="str">
        <f>IF('Auto-Calculations'!EA613="No Error","",CONCATENATE($CF$63,'Auto-Calculations'!EA613,CHAR(10)))</f>
        <v/>
      </c>
      <c r="K675" s="44" t="str">
        <f>IF('Auto-Calculations'!EB613="No Error","",CONCATENATE($CF$63,'Auto-Calculations'!EB613,CHAR(10)))</f>
        <v/>
      </c>
      <c r="L675" s="44" t="str">
        <f>IF('Auto-Calculations'!EC613="No Error","",CONCATENATE($CF$63,'Auto-Calculations'!EC613,CHAR(10)))</f>
        <v/>
      </c>
      <c r="M675" s="44" t="str">
        <f>IF('Auto-Calculations'!ED613="No Error","",CONCATENATE($CF$63,'Auto-Calculations'!ED613,CHAR(10)))</f>
        <v/>
      </c>
      <c r="N675" s="44" t="str">
        <f>IF('Auto-Calculations'!EE613="No Error","",CONCATENATE($CF$63,'Auto-Calculations'!EE613,CHAR(10)))</f>
        <v/>
      </c>
      <c r="O675" s="44" t="str">
        <f>IF('Auto-Calculations'!EF613="No Error","",CONCATENATE($CF$63,'Auto-Calculations'!EF613,CHAR(10)))</f>
        <v/>
      </c>
      <c r="P675" s="44" t="str">
        <f>IF('Auto-Calculations'!EG613="No Error","",CONCATENATE($CF$63,'Auto-Calculations'!EG613,CHAR(10)))</f>
        <v/>
      </c>
      <c r="Q675" s="44" t="str">
        <f>IF('Auto-Calculations'!EH613="No Error","",CONCATENATE($CF$63,'Auto-Calculations'!EH613,CHAR(10)))</f>
        <v/>
      </c>
      <c r="R675" s="44" t="str">
        <f>IF('Auto-Calculations'!EI613="No Error","",CONCATENATE($CF$63,'Auto-Calculations'!EI613,CHAR(10)))</f>
        <v/>
      </c>
      <c r="S675" s="44" t="str">
        <f>IF('Auto-Calculations'!EJ613="No Error","",CONCATENATE($CF$63,'Auto-Calculations'!EJ613,CHAR(10)))</f>
        <v/>
      </c>
      <c r="T675" s="44" t="str">
        <f>IF('Auto-Calculations'!EK613="No Error","",CONCATENATE($CF$63,'Auto-Calculations'!EK613,CHAR(10)))</f>
        <v/>
      </c>
      <c r="U675" s="44" t="str">
        <f>IF('Auto-Calculations'!EL613="No Error","",CONCATENATE($CF$63,'Auto-Calculations'!EL613,CHAR(10)))</f>
        <v/>
      </c>
      <c r="V675" s="44" t="str">
        <f>IF('Auto-Calculations'!EM613="No Error","",CONCATENATE($CF$63,'Auto-Calculations'!EM613,CHAR(10)))</f>
        <v/>
      </c>
      <c r="W675" s="44" t="str">
        <f>IF('Auto-Calculations'!EN613="No Error","",CONCATENATE($CF$63,'Auto-Calculations'!EN613,CHAR(10)))</f>
        <v/>
      </c>
      <c r="X675" s="44" t="str">
        <f>IF('Auto-Calculations'!EO613="No Error","",CONCATENATE($CF$63,'Auto-Calculations'!EO613,CHAR(10)))</f>
        <v/>
      </c>
      <c r="Y675" s="44" t="str">
        <f>IF('Auto-Calculations'!EP613="No Error","",CONCATENATE($CF$63,'Auto-Calculations'!EP613,CHAR(10)))</f>
        <v/>
      </c>
      <c r="Z675" s="44" t="str">
        <f>IF('Auto-Calculations'!EQ613="No Error","",CONCATENATE($CF$63,'Auto-Calculations'!EQ613,CHAR(10)))</f>
        <v/>
      </c>
      <c r="AA675" s="44" t="str">
        <f>IF('Auto-Calculations'!ER613="No Error","",CONCATENATE($CF$63,'Auto-Calculations'!ER613,CHAR(10)))</f>
        <v/>
      </c>
      <c r="AB675" s="44" t="str">
        <f>IF('Auto-Calculations'!ES613="No Error","",CONCATENATE($CF$63,'Auto-Calculations'!ES613,CHAR(10)))</f>
        <v/>
      </c>
      <c r="AC675" s="44" t="str">
        <f>IF('Auto-Calculations'!ET613="No Error","",CONCATENATE($CF$63,'Auto-Calculations'!ET613,CHAR(10)))</f>
        <v/>
      </c>
      <c r="AD675" s="44" t="str">
        <f>IF('Auto-Calculations'!EU613="No Error","",CONCATENATE($CF$63,'Auto-Calculations'!EU613,CHAR(10)))</f>
        <v/>
      </c>
      <c r="AE675" s="44" t="str">
        <f>IF('Auto-Calculations'!EV613="No Error","",CONCATENATE($CF$63,'Auto-Calculations'!EV613,CHAR(10)))</f>
        <v/>
      </c>
      <c r="AF675" s="44" t="str">
        <f>IF('Auto-Calculations'!EW613="No Error","",CONCATENATE($CF$63,'Auto-Calculations'!EW613,CHAR(10)))</f>
        <v/>
      </c>
      <c r="AG675" s="44" t="str">
        <f>IF('Auto-Calculations'!EX613="No Error","",CONCATENATE($CF$63,'Auto-Calculations'!EX613,CHAR(10)))</f>
        <v/>
      </c>
      <c r="AH675" s="44" t="str">
        <f>IF('Auto-Calculations'!EY613="No Error","",CONCATENATE($CF$63,'Auto-Calculations'!EY613,CHAR(10)))</f>
        <v/>
      </c>
      <c r="AI675" s="44" t="str">
        <f>IF('Auto-Calculations'!EZ613="No Error","",CONCATENATE($CF$63,'Auto-Calculations'!EZ613,CHAR(10)))</f>
        <v/>
      </c>
      <c r="AJ675" s="44" t="str">
        <f>IF('Auto-Calculations'!FA613="No Error","",CONCATENATE($CF$63,'Auto-Calculations'!FA613,CHAR(10)))</f>
        <v/>
      </c>
      <c r="AK675" s="44" t="str">
        <f>IF('Auto-Calculations'!FB613="No Error","",CONCATENATE($CF$63,'Auto-Calculations'!FB613,CHAR(10)))</f>
        <v/>
      </c>
      <c r="AL675" s="44" t="str">
        <f>IF('Auto-Calculations'!FC613="No Error","",CONCATENATE($CF$63,'Auto-Calculations'!FC613,CHAR(10)))</f>
        <v/>
      </c>
      <c r="AM675" s="44" t="str">
        <f>IF('Auto-Calculations'!FD613="No Error","",CONCATENATE($CF$63,'Auto-Calculations'!FD613,CHAR(10)))</f>
        <v/>
      </c>
      <c r="AN675" s="44" t="str">
        <f>IF('Auto-Calculations'!FE613="No Error","",CONCATENATE($CF$63,'Auto-Calculations'!FE613,CHAR(10)))</f>
        <v/>
      </c>
      <c r="AO675" s="44" t="str">
        <f>IF('Auto-Calculations'!FF613="No Error","",CONCATENATE($CF$63,'Auto-Calculations'!FF613,CHAR(10)))</f>
        <v/>
      </c>
      <c r="AP675" s="44" t="str">
        <f>IF('Auto-Calculations'!FG613="No Error","",CONCATENATE($CF$63,'Auto-Calculations'!FG613,CHAR(10)))</f>
        <v/>
      </c>
      <c r="AQ675" s="44" t="str">
        <f>IF('Auto-Calculations'!FH613="No Error","",CONCATENATE($CF$63,'Auto-Calculations'!FH613,CHAR(10)))</f>
        <v/>
      </c>
      <c r="AR675" s="44" t="str">
        <f>IF('Auto-Calculations'!FI613="No Error","",CONCATENATE($CF$63,'Auto-Calculations'!FI613,CHAR(10)))</f>
        <v/>
      </c>
      <c r="AS675" s="44" t="str">
        <f>IF('Auto-Calculations'!FJ613="No Error","",CONCATENATE($CF$63,'Auto-Calculations'!FJ613,CHAR(10)))</f>
        <v/>
      </c>
      <c r="AT675" s="44" t="str">
        <f>IF('Auto-Calculations'!FK613="No Error","",CONCATENATE($CF$63,'Auto-Calculations'!FK613,CHAR(10)))</f>
        <v/>
      </c>
      <c r="AU675" s="44" t="str">
        <f>IF('Auto-Calculations'!FL613="No Error","",CONCATENATE($CF$63,'Auto-Calculations'!FL613,CHAR(10)))</f>
        <v/>
      </c>
      <c r="AV675" s="44" t="str">
        <f>IF('Auto-Calculations'!FM613="No Error","",CONCATENATE($CF$63,'Auto-Calculations'!FM613,CHAR(10)))</f>
        <v/>
      </c>
      <c r="AW675" s="44" t="str">
        <f>IF('Auto-Calculations'!FN613="No Error","",CONCATENATE($CF$63,'Auto-Calculations'!FN613,CHAR(10)))</f>
        <v/>
      </c>
      <c r="AX675" s="44" t="str">
        <f>IF('Auto-Calculations'!FO613="No Error","",CONCATENATE($CF$63,'Auto-Calculations'!FO613,CHAR(10)))</f>
        <v/>
      </c>
      <c r="AY675" s="44" t="str">
        <f>IF('Auto-Calculations'!FP613="No Error","",CONCATENATE($CF$63,'Auto-Calculations'!FP613,CHAR(10)))</f>
        <v/>
      </c>
      <c r="AZ675" s="44" t="str">
        <f>IF('Auto-Calculations'!FQ613="No Error","",CONCATENATE($CF$63,'Auto-Calculations'!FQ613,CHAR(10)))</f>
        <v/>
      </c>
      <c r="BA675" s="44" t="str">
        <f>IF('Auto-Calculations'!FR613="No Error","",CONCATENATE($CF$63,'Auto-Calculations'!FR613,CHAR(10)))</f>
        <v/>
      </c>
      <c r="BB675" s="44" t="str">
        <f>IF('Auto-Calculations'!FS613="No Error","",CONCATENATE($CF$63,'Auto-Calculations'!FS613,CHAR(10)))</f>
        <v/>
      </c>
      <c r="BC675" s="44" t="str">
        <f>IF('Auto-Calculations'!FT613="No Error","",CONCATENATE($CF$63,'Auto-Calculations'!FT613,CHAR(10)))</f>
        <v/>
      </c>
      <c r="BD675" s="44" t="str">
        <f>IF('Auto-Calculations'!FU613="No Error","",CONCATENATE($CF$63,'Auto-Calculations'!FU613,CHAR(10)))</f>
        <v/>
      </c>
      <c r="BE675" s="44" t="str">
        <f>IF('Auto-Calculations'!FV613="No Error","",CONCATENATE($CF$63,'Auto-Calculations'!FV613,CHAR(10)))</f>
        <v/>
      </c>
      <c r="BF675" s="44" t="str">
        <f>IF('Auto-Calculations'!FW613="No Error","",CONCATENATE($CF$63,'Auto-Calculations'!FW613,CHAR(10)))</f>
        <v/>
      </c>
      <c r="BG675" s="44" t="str">
        <f>IF('Auto-Calculations'!FX613="No Error","",CONCATENATE($CF$63,'Auto-Calculations'!FX613,CHAR(10)))</f>
        <v/>
      </c>
      <c r="BH675" s="44" t="str">
        <f>IF('Auto-Calculations'!FY613="No Error","",CONCATENATE($CF$63,'Auto-Calculations'!FY613,CHAR(10)))</f>
        <v/>
      </c>
      <c r="BI675" s="44" t="str">
        <f>IF('Auto-Calculations'!FZ613="No Error","",CONCATENATE($CF$63,'Auto-Calculations'!FZ613,CHAR(10)))</f>
        <v/>
      </c>
      <c r="BJ675" s="44" t="str">
        <f>IF('Auto-Calculations'!GA613="No Error","",CONCATENATE($CF$63,'Auto-Calculations'!GA613,CHAR(10)))</f>
        <v/>
      </c>
      <c r="BK675" s="44" t="str">
        <f>IF('Auto-Calculations'!GB613="No Error","",CONCATENATE($CF$63,'Auto-Calculations'!GB613,CHAR(10)))</f>
        <v/>
      </c>
      <c r="BL675" s="44" t="str">
        <f>IF('Auto-Calculations'!GC613="No Error","",CONCATENATE($CF$63,'Auto-Calculations'!GC613,CHAR(10)))</f>
        <v/>
      </c>
      <c r="BM675" s="44" t="str">
        <f>IF('Auto-Calculations'!GD613="No Error","",CONCATENATE($CF$63,'Auto-Calculations'!GD613,CHAR(10)))</f>
        <v/>
      </c>
      <c r="BN675" s="44" t="str">
        <f>IF('Auto-Calculations'!GE613="No Error","",CONCATENATE($CF$63,'Auto-Calculations'!GE613,CHAR(10)))</f>
        <v/>
      </c>
      <c r="BO675" s="44" t="str">
        <f>IF('Auto-Calculations'!GF613="No Error","",CONCATENATE($CF$63,'Auto-Calculations'!GF613,CHAR(10)))</f>
        <v/>
      </c>
      <c r="BP675" s="44" t="str">
        <f>IF('Auto-Calculations'!GG613="No Error","",CONCATENATE($CF$63,'Auto-Calculations'!GG613,CHAR(10)))</f>
        <v/>
      </c>
      <c r="BQ675" s="44" t="str">
        <f>IF('Auto-Calculations'!GH613="No Error","",CONCATENATE($CF$63,'Auto-Calculations'!GH613,CHAR(10)))</f>
        <v/>
      </c>
      <c r="BR675" s="44" t="str">
        <f>IF('Auto-Calculations'!GI613="No Error","",CONCATENATE($CF$63,'Auto-Calculations'!GI613,CHAR(10)))</f>
        <v/>
      </c>
      <c r="BS675" s="44" t="str">
        <f>IF('Auto-Calculations'!GJ613="No Error","",CONCATENATE($CF$63,'Auto-Calculations'!GJ613,CHAR(10)))</f>
        <v/>
      </c>
      <c r="BT675" s="44" t="str">
        <f>IF('Auto-Calculations'!GK613="No Error","",CONCATENATE($CF$63,'Auto-Calculations'!GK613,CHAR(10)))</f>
        <v/>
      </c>
      <c r="BU675" s="44" t="str">
        <f>IF('Auto-Calculations'!GL613="No Error","",CONCATENATE($CF$63,'Auto-Calculations'!GL613,CHAR(10)))</f>
        <v/>
      </c>
      <c r="BV675" s="44" t="str">
        <f>IF('Auto-Calculations'!GM613="No Error","",CONCATENATE($CF$63,'Auto-Calculations'!GM613,CHAR(10)))</f>
        <v/>
      </c>
      <c r="BW675" s="44" t="str">
        <f>IF('Auto-Calculations'!GN613="No Error","",CONCATENATE($CF$63,'Auto-Calculations'!GN613,CHAR(10)))</f>
        <v/>
      </c>
      <c r="BX675" s="44" t="str">
        <f>IF('Auto-Calculations'!GO613="No Error","",CONCATENATE($CF$63,'Auto-Calculations'!GO613,CHAR(10)))</f>
        <v/>
      </c>
      <c r="BY675" s="44" t="str">
        <f>IF('Auto-Calculations'!GP613="No Error","",CONCATENATE($CF$63,'Auto-Calculations'!GP613,CHAR(10)))</f>
        <v/>
      </c>
      <c r="BZ675" s="44" t="str">
        <f>IF('Auto-Calculations'!GQ613="No Error","",CONCATENATE($CF$63,'Auto-Calculations'!GQ613,CHAR(10)))</f>
        <v/>
      </c>
      <c r="CA675" s="44" t="str">
        <f>IF('Auto-Calculations'!GR613="No Error","",CONCATENATE($CF$63,'Auto-Calculations'!GR613,CHAR(10)))</f>
        <v/>
      </c>
      <c r="CB675" s="44" t="str">
        <f>IF('Auto-Calculations'!GS613="No Error","",CONCATENATE($CF$63,'Auto-Calculations'!GS613,CHAR(10)))</f>
        <v/>
      </c>
      <c r="CC675" s="44" t="str">
        <f>IF('Auto-Calculations'!GT613="No Error","",CONCATENATE($CF$63,'Auto-Calculations'!GT613,CHAR(10)))</f>
        <v/>
      </c>
      <c r="CD675" s="44" t="str">
        <f>IF('Auto-Calculations'!GU613="No Error","",CONCATENATE($CF$63,'Auto-Calculations'!GU613,CHAR(10)))</f>
        <v/>
      </c>
      <c r="CE675" s="44" t="s">
        <v>5795</v>
      </c>
      <c r="CF675" s="1" t="str">
        <f t="shared" si="9"/>
        <v>.</v>
      </c>
    </row>
    <row r="676" spans="1:84" ht="18" customHeight="1" x14ac:dyDescent="0.25">
      <c r="A676" s="14" t="str">
        <f>IF(NOT(ISBLANK('Auto-Calculations'!D614)),'Auto-Calculations'!D614,"")</f>
        <v/>
      </c>
      <c r="B676" s="44" t="str">
        <f>IF('Auto-Calculations'!DS614="No Error","",CONCATENATE($CF$63,'Auto-Calculations'!DS614,CHAR(10)))</f>
        <v/>
      </c>
      <c r="C676" s="44" t="str">
        <f>IF('Auto-Calculations'!DT614="No Error","",CONCATENATE($CF$63,'Auto-Calculations'!DT614,CHAR(10)))</f>
        <v/>
      </c>
      <c r="D676" s="44" t="str">
        <f>IF('Auto-Calculations'!DU614="No Error","",CONCATENATE($CF$63,'Auto-Calculations'!DU614,CHAR(10)))</f>
        <v/>
      </c>
      <c r="E676" s="44" t="str">
        <f>IF('Auto-Calculations'!DV614="No Error","",CONCATENATE($CF$63,'Auto-Calculations'!DV614,CHAR(10)))</f>
        <v/>
      </c>
      <c r="F676" s="44" t="str">
        <f>IF('Auto-Calculations'!DW614="No Error","",CONCATENATE($CF$63,'Auto-Calculations'!DW614,CHAR(10)))</f>
        <v/>
      </c>
      <c r="G676" s="44" t="str">
        <f>IF('Auto-Calculations'!DX614="No Error","",CONCATENATE($CF$63,'Auto-Calculations'!DX614,CHAR(10)))</f>
        <v/>
      </c>
      <c r="H676" s="44" t="str">
        <f>IF('Auto-Calculations'!DY614="No Error","",CONCATENATE($CF$63,'Auto-Calculations'!DY614,CHAR(10)))</f>
        <v/>
      </c>
      <c r="I676" s="44" t="str">
        <f>IF('Auto-Calculations'!DZ614="No Error","",CONCATENATE($CF$63,'Auto-Calculations'!DZ614,CHAR(10)))</f>
        <v/>
      </c>
      <c r="J676" s="44" t="str">
        <f>IF('Auto-Calculations'!EA614="No Error","",CONCATENATE($CF$63,'Auto-Calculations'!EA614,CHAR(10)))</f>
        <v/>
      </c>
      <c r="K676" s="44" t="str">
        <f>IF('Auto-Calculations'!EB614="No Error","",CONCATENATE($CF$63,'Auto-Calculations'!EB614,CHAR(10)))</f>
        <v/>
      </c>
      <c r="L676" s="44" t="str">
        <f>IF('Auto-Calculations'!EC614="No Error","",CONCATENATE($CF$63,'Auto-Calculations'!EC614,CHAR(10)))</f>
        <v/>
      </c>
      <c r="M676" s="44" t="str">
        <f>IF('Auto-Calculations'!ED614="No Error","",CONCATENATE($CF$63,'Auto-Calculations'!ED614,CHAR(10)))</f>
        <v/>
      </c>
      <c r="N676" s="44" t="str">
        <f>IF('Auto-Calculations'!EE614="No Error","",CONCATENATE($CF$63,'Auto-Calculations'!EE614,CHAR(10)))</f>
        <v/>
      </c>
      <c r="O676" s="44" t="str">
        <f>IF('Auto-Calculations'!EF614="No Error","",CONCATENATE($CF$63,'Auto-Calculations'!EF614,CHAR(10)))</f>
        <v/>
      </c>
      <c r="P676" s="44" t="str">
        <f>IF('Auto-Calculations'!EG614="No Error","",CONCATENATE($CF$63,'Auto-Calculations'!EG614,CHAR(10)))</f>
        <v/>
      </c>
      <c r="Q676" s="44" t="str">
        <f>IF('Auto-Calculations'!EH614="No Error","",CONCATENATE($CF$63,'Auto-Calculations'!EH614,CHAR(10)))</f>
        <v/>
      </c>
      <c r="R676" s="44" t="str">
        <f>IF('Auto-Calculations'!EI614="No Error","",CONCATENATE($CF$63,'Auto-Calculations'!EI614,CHAR(10)))</f>
        <v/>
      </c>
      <c r="S676" s="44" t="str">
        <f>IF('Auto-Calculations'!EJ614="No Error","",CONCATENATE($CF$63,'Auto-Calculations'!EJ614,CHAR(10)))</f>
        <v/>
      </c>
      <c r="T676" s="44" t="str">
        <f>IF('Auto-Calculations'!EK614="No Error","",CONCATENATE($CF$63,'Auto-Calculations'!EK614,CHAR(10)))</f>
        <v/>
      </c>
      <c r="U676" s="44" t="str">
        <f>IF('Auto-Calculations'!EL614="No Error","",CONCATENATE($CF$63,'Auto-Calculations'!EL614,CHAR(10)))</f>
        <v/>
      </c>
      <c r="V676" s="44" t="str">
        <f>IF('Auto-Calculations'!EM614="No Error","",CONCATENATE($CF$63,'Auto-Calculations'!EM614,CHAR(10)))</f>
        <v/>
      </c>
      <c r="W676" s="44" t="str">
        <f>IF('Auto-Calculations'!EN614="No Error","",CONCATENATE($CF$63,'Auto-Calculations'!EN614,CHAR(10)))</f>
        <v/>
      </c>
      <c r="X676" s="44" t="str">
        <f>IF('Auto-Calculations'!EO614="No Error","",CONCATENATE($CF$63,'Auto-Calculations'!EO614,CHAR(10)))</f>
        <v/>
      </c>
      <c r="Y676" s="44" t="str">
        <f>IF('Auto-Calculations'!EP614="No Error","",CONCATENATE($CF$63,'Auto-Calculations'!EP614,CHAR(10)))</f>
        <v/>
      </c>
      <c r="Z676" s="44" t="str">
        <f>IF('Auto-Calculations'!EQ614="No Error","",CONCATENATE($CF$63,'Auto-Calculations'!EQ614,CHAR(10)))</f>
        <v/>
      </c>
      <c r="AA676" s="44" t="str">
        <f>IF('Auto-Calculations'!ER614="No Error","",CONCATENATE($CF$63,'Auto-Calculations'!ER614,CHAR(10)))</f>
        <v/>
      </c>
      <c r="AB676" s="44" t="str">
        <f>IF('Auto-Calculations'!ES614="No Error","",CONCATENATE($CF$63,'Auto-Calculations'!ES614,CHAR(10)))</f>
        <v/>
      </c>
      <c r="AC676" s="44" t="str">
        <f>IF('Auto-Calculations'!ET614="No Error","",CONCATENATE($CF$63,'Auto-Calculations'!ET614,CHAR(10)))</f>
        <v/>
      </c>
      <c r="AD676" s="44" t="str">
        <f>IF('Auto-Calculations'!EU614="No Error","",CONCATENATE($CF$63,'Auto-Calculations'!EU614,CHAR(10)))</f>
        <v/>
      </c>
      <c r="AE676" s="44" t="str">
        <f>IF('Auto-Calculations'!EV614="No Error","",CONCATENATE($CF$63,'Auto-Calculations'!EV614,CHAR(10)))</f>
        <v/>
      </c>
      <c r="AF676" s="44" t="str">
        <f>IF('Auto-Calculations'!EW614="No Error","",CONCATENATE($CF$63,'Auto-Calculations'!EW614,CHAR(10)))</f>
        <v/>
      </c>
      <c r="AG676" s="44" t="str">
        <f>IF('Auto-Calculations'!EX614="No Error","",CONCATENATE($CF$63,'Auto-Calculations'!EX614,CHAR(10)))</f>
        <v/>
      </c>
      <c r="AH676" s="44" t="str">
        <f>IF('Auto-Calculations'!EY614="No Error","",CONCATENATE($CF$63,'Auto-Calculations'!EY614,CHAR(10)))</f>
        <v/>
      </c>
      <c r="AI676" s="44" t="str">
        <f>IF('Auto-Calculations'!EZ614="No Error","",CONCATENATE($CF$63,'Auto-Calculations'!EZ614,CHAR(10)))</f>
        <v/>
      </c>
      <c r="AJ676" s="44" t="str">
        <f>IF('Auto-Calculations'!FA614="No Error","",CONCATENATE($CF$63,'Auto-Calculations'!FA614,CHAR(10)))</f>
        <v/>
      </c>
      <c r="AK676" s="44" t="str">
        <f>IF('Auto-Calculations'!FB614="No Error","",CONCATENATE($CF$63,'Auto-Calculations'!FB614,CHAR(10)))</f>
        <v/>
      </c>
      <c r="AL676" s="44" t="str">
        <f>IF('Auto-Calculations'!FC614="No Error","",CONCATENATE($CF$63,'Auto-Calculations'!FC614,CHAR(10)))</f>
        <v/>
      </c>
      <c r="AM676" s="44" t="str">
        <f>IF('Auto-Calculations'!FD614="No Error","",CONCATENATE($CF$63,'Auto-Calculations'!FD614,CHAR(10)))</f>
        <v/>
      </c>
      <c r="AN676" s="44" t="str">
        <f>IF('Auto-Calculations'!FE614="No Error","",CONCATENATE($CF$63,'Auto-Calculations'!FE614,CHAR(10)))</f>
        <v/>
      </c>
      <c r="AO676" s="44" t="str">
        <f>IF('Auto-Calculations'!FF614="No Error","",CONCATENATE($CF$63,'Auto-Calculations'!FF614,CHAR(10)))</f>
        <v/>
      </c>
      <c r="AP676" s="44" t="str">
        <f>IF('Auto-Calculations'!FG614="No Error","",CONCATENATE($CF$63,'Auto-Calculations'!FG614,CHAR(10)))</f>
        <v/>
      </c>
      <c r="AQ676" s="44" t="str">
        <f>IF('Auto-Calculations'!FH614="No Error","",CONCATENATE($CF$63,'Auto-Calculations'!FH614,CHAR(10)))</f>
        <v/>
      </c>
      <c r="AR676" s="44" t="str">
        <f>IF('Auto-Calculations'!FI614="No Error","",CONCATENATE($CF$63,'Auto-Calculations'!FI614,CHAR(10)))</f>
        <v/>
      </c>
      <c r="AS676" s="44" t="str">
        <f>IF('Auto-Calculations'!FJ614="No Error","",CONCATENATE($CF$63,'Auto-Calculations'!FJ614,CHAR(10)))</f>
        <v/>
      </c>
      <c r="AT676" s="44" t="str">
        <f>IF('Auto-Calculations'!FK614="No Error","",CONCATENATE($CF$63,'Auto-Calculations'!FK614,CHAR(10)))</f>
        <v/>
      </c>
      <c r="AU676" s="44" t="str">
        <f>IF('Auto-Calculations'!FL614="No Error","",CONCATENATE($CF$63,'Auto-Calculations'!FL614,CHAR(10)))</f>
        <v/>
      </c>
      <c r="AV676" s="44" t="str">
        <f>IF('Auto-Calculations'!FM614="No Error","",CONCATENATE($CF$63,'Auto-Calculations'!FM614,CHAR(10)))</f>
        <v/>
      </c>
      <c r="AW676" s="44" t="str">
        <f>IF('Auto-Calculations'!FN614="No Error","",CONCATENATE($CF$63,'Auto-Calculations'!FN614,CHAR(10)))</f>
        <v/>
      </c>
      <c r="AX676" s="44" t="str">
        <f>IF('Auto-Calculations'!FO614="No Error","",CONCATENATE($CF$63,'Auto-Calculations'!FO614,CHAR(10)))</f>
        <v/>
      </c>
      <c r="AY676" s="44" t="str">
        <f>IF('Auto-Calculations'!FP614="No Error","",CONCATENATE($CF$63,'Auto-Calculations'!FP614,CHAR(10)))</f>
        <v/>
      </c>
      <c r="AZ676" s="44" t="str">
        <f>IF('Auto-Calculations'!FQ614="No Error","",CONCATENATE($CF$63,'Auto-Calculations'!FQ614,CHAR(10)))</f>
        <v/>
      </c>
      <c r="BA676" s="44" t="str">
        <f>IF('Auto-Calculations'!FR614="No Error","",CONCATENATE($CF$63,'Auto-Calculations'!FR614,CHAR(10)))</f>
        <v/>
      </c>
      <c r="BB676" s="44" t="str">
        <f>IF('Auto-Calculations'!FS614="No Error","",CONCATENATE($CF$63,'Auto-Calculations'!FS614,CHAR(10)))</f>
        <v/>
      </c>
      <c r="BC676" s="44" t="str">
        <f>IF('Auto-Calculations'!FT614="No Error","",CONCATENATE($CF$63,'Auto-Calculations'!FT614,CHAR(10)))</f>
        <v/>
      </c>
      <c r="BD676" s="44" t="str">
        <f>IF('Auto-Calculations'!FU614="No Error","",CONCATENATE($CF$63,'Auto-Calculations'!FU614,CHAR(10)))</f>
        <v/>
      </c>
      <c r="BE676" s="44" t="str">
        <f>IF('Auto-Calculations'!FV614="No Error","",CONCATENATE($CF$63,'Auto-Calculations'!FV614,CHAR(10)))</f>
        <v/>
      </c>
      <c r="BF676" s="44" t="str">
        <f>IF('Auto-Calculations'!FW614="No Error","",CONCATENATE($CF$63,'Auto-Calculations'!FW614,CHAR(10)))</f>
        <v/>
      </c>
      <c r="BG676" s="44" t="str">
        <f>IF('Auto-Calculations'!FX614="No Error","",CONCATENATE($CF$63,'Auto-Calculations'!FX614,CHAR(10)))</f>
        <v/>
      </c>
      <c r="BH676" s="44" t="str">
        <f>IF('Auto-Calculations'!FY614="No Error","",CONCATENATE($CF$63,'Auto-Calculations'!FY614,CHAR(10)))</f>
        <v/>
      </c>
      <c r="BI676" s="44" t="str">
        <f>IF('Auto-Calculations'!FZ614="No Error","",CONCATENATE($CF$63,'Auto-Calculations'!FZ614,CHAR(10)))</f>
        <v/>
      </c>
      <c r="BJ676" s="44" t="str">
        <f>IF('Auto-Calculations'!GA614="No Error","",CONCATENATE($CF$63,'Auto-Calculations'!GA614,CHAR(10)))</f>
        <v/>
      </c>
      <c r="BK676" s="44" t="str">
        <f>IF('Auto-Calculations'!GB614="No Error","",CONCATENATE($CF$63,'Auto-Calculations'!GB614,CHAR(10)))</f>
        <v/>
      </c>
      <c r="BL676" s="44" t="str">
        <f>IF('Auto-Calculations'!GC614="No Error","",CONCATENATE($CF$63,'Auto-Calculations'!GC614,CHAR(10)))</f>
        <v/>
      </c>
      <c r="BM676" s="44" t="str">
        <f>IF('Auto-Calculations'!GD614="No Error","",CONCATENATE($CF$63,'Auto-Calculations'!GD614,CHAR(10)))</f>
        <v/>
      </c>
      <c r="BN676" s="44" t="str">
        <f>IF('Auto-Calculations'!GE614="No Error","",CONCATENATE($CF$63,'Auto-Calculations'!GE614,CHAR(10)))</f>
        <v/>
      </c>
      <c r="BO676" s="44" t="str">
        <f>IF('Auto-Calculations'!GF614="No Error","",CONCATENATE($CF$63,'Auto-Calculations'!GF614,CHAR(10)))</f>
        <v/>
      </c>
      <c r="BP676" s="44" t="str">
        <f>IF('Auto-Calculations'!GG614="No Error","",CONCATENATE($CF$63,'Auto-Calculations'!GG614,CHAR(10)))</f>
        <v/>
      </c>
      <c r="BQ676" s="44" t="str">
        <f>IF('Auto-Calculations'!GH614="No Error","",CONCATENATE($CF$63,'Auto-Calculations'!GH614,CHAR(10)))</f>
        <v/>
      </c>
      <c r="BR676" s="44" t="str">
        <f>IF('Auto-Calculations'!GI614="No Error","",CONCATENATE($CF$63,'Auto-Calculations'!GI614,CHAR(10)))</f>
        <v/>
      </c>
      <c r="BS676" s="44" t="str">
        <f>IF('Auto-Calculations'!GJ614="No Error","",CONCATENATE($CF$63,'Auto-Calculations'!GJ614,CHAR(10)))</f>
        <v/>
      </c>
      <c r="BT676" s="44" t="str">
        <f>IF('Auto-Calculations'!GK614="No Error","",CONCATENATE($CF$63,'Auto-Calculations'!GK614,CHAR(10)))</f>
        <v/>
      </c>
      <c r="BU676" s="44" t="str">
        <f>IF('Auto-Calculations'!GL614="No Error","",CONCATENATE($CF$63,'Auto-Calculations'!GL614,CHAR(10)))</f>
        <v/>
      </c>
      <c r="BV676" s="44" t="str">
        <f>IF('Auto-Calculations'!GM614="No Error","",CONCATENATE($CF$63,'Auto-Calculations'!GM614,CHAR(10)))</f>
        <v/>
      </c>
      <c r="BW676" s="44" t="str">
        <f>IF('Auto-Calculations'!GN614="No Error","",CONCATENATE($CF$63,'Auto-Calculations'!GN614,CHAR(10)))</f>
        <v/>
      </c>
      <c r="BX676" s="44" t="str">
        <f>IF('Auto-Calculations'!GO614="No Error","",CONCATENATE($CF$63,'Auto-Calculations'!GO614,CHAR(10)))</f>
        <v/>
      </c>
      <c r="BY676" s="44" t="str">
        <f>IF('Auto-Calculations'!GP614="No Error","",CONCATENATE($CF$63,'Auto-Calculations'!GP614,CHAR(10)))</f>
        <v/>
      </c>
      <c r="BZ676" s="44" t="str">
        <f>IF('Auto-Calculations'!GQ614="No Error","",CONCATENATE($CF$63,'Auto-Calculations'!GQ614,CHAR(10)))</f>
        <v/>
      </c>
      <c r="CA676" s="44" t="str">
        <f>IF('Auto-Calculations'!GR614="No Error","",CONCATENATE($CF$63,'Auto-Calculations'!GR614,CHAR(10)))</f>
        <v/>
      </c>
      <c r="CB676" s="44" t="str">
        <f>IF('Auto-Calculations'!GS614="No Error","",CONCATENATE($CF$63,'Auto-Calculations'!GS614,CHAR(10)))</f>
        <v/>
      </c>
      <c r="CC676" s="44" t="str">
        <f>IF('Auto-Calculations'!GT614="No Error","",CONCATENATE($CF$63,'Auto-Calculations'!GT614,CHAR(10)))</f>
        <v/>
      </c>
      <c r="CD676" s="44" t="str">
        <f>IF('Auto-Calculations'!GU614="No Error","",CONCATENATE($CF$63,'Auto-Calculations'!GU614,CHAR(10)))</f>
        <v/>
      </c>
      <c r="CE676" s="44" t="s">
        <v>5795</v>
      </c>
      <c r="CF676" s="1" t="str">
        <f t="shared" si="9"/>
        <v>.</v>
      </c>
    </row>
    <row r="677" spans="1:84" ht="18" customHeight="1" x14ac:dyDescent="0.25">
      <c r="A677" s="14" t="str">
        <f>IF(NOT(ISBLANK('Auto-Calculations'!D615)),'Auto-Calculations'!D615,"")</f>
        <v/>
      </c>
      <c r="B677" s="44" t="str">
        <f>IF('Auto-Calculations'!DS615="No Error","",CONCATENATE($CF$63,'Auto-Calculations'!DS615,CHAR(10)))</f>
        <v/>
      </c>
      <c r="C677" s="44" t="str">
        <f>IF('Auto-Calculations'!DT615="No Error","",CONCATENATE($CF$63,'Auto-Calculations'!DT615,CHAR(10)))</f>
        <v/>
      </c>
      <c r="D677" s="44" t="str">
        <f>IF('Auto-Calculations'!DU615="No Error","",CONCATENATE($CF$63,'Auto-Calculations'!DU615,CHAR(10)))</f>
        <v/>
      </c>
      <c r="E677" s="44" t="str">
        <f>IF('Auto-Calculations'!DV615="No Error","",CONCATENATE($CF$63,'Auto-Calculations'!DV615,CHAR(10)))</f>
        <v/>
      </c>
      <c r="F677" s="44" t="str">
        <f>IF('Auto-Calculations'!DW615="No Error","",CONCATENATE($CF$63,'Auto-Calculations'!DW615,CHAR(10)))</f>
        <v/>
      </c>
      <c r="G677" s="44" t="str">
        <f>IF('Auto-Calculations'!DX615="No Error","",CONCATENATE($CF$63,'Auto-Calculations'!DX615,CHAR(10)))</f>
        <v/>
      </c>
      <c r="H677" s="44" t="str">
        <f>IF('Auto-Calculations'!DY615="No Error","",CONCATENATE($CF$63,'Auto-Calculations'!DY615,CHAR(10)))</f>
        <v/>
      </c>
      <c r="I677" s="44" t="str">
        <f>IF('Auto-Calculations'!DZ615="No Error","",CONCATENATE($CF$63,'Auto-Calculations'!DZ615,CHAR(10)))</f>
        <v/>
      </c>
      <c r="J677" s="44" t="str">
        <f>IF('Auto-Calculations'!EA615="No Error","",CONCATENATE($CF$63,'Auto-Calculations'!EA615,CHAR(10)))</f>
        <v/>
      </c>
      <c r="K677" s="44" t="str">
        <f>IF('Auto-Calculations'!EB615="No Error","",CONCATENATE($CF$63,'Auto-Calculations'!EB615,CHAR(10)))</f>
        <v/>
      </c>
      <c r="L677" s="44" t="str">
        <f>IF('Auto-Calculations'!EC615="No Error","",CONCATENATE($CF$63,'Auto-Calculations'!EC615,CHAR(10)))</f>
        <v/>
      </c>
      <c r="M677" s="44" t="str">
        <f>IF('Auto-Calculations'!ED615="No Error","",CONCATENATE($CF$63,'Auto-Calculations'!ED615,CHAR(10)))</f>
        <v/>
      </c>
      <c r="N677" s="44" t="str">
        <f>IF('Auto-Calculations'!EE615="No Error","",CONCATENATE($CF$63,'Auto-Calculations'!EE615,CHAR(10)))</f>
        <v/>
      </c>
      <c r="O677" s="44" t="str">
        <f>IF('Auto-Calculations'!EF615="No Error","",CONCATENATE($CF$63,'Auto-Calculations'!EF615,CHAR(10)))</f>
        <v/>
      </c>
      <c r="P677" s="44" t="str">
        <f>IF('Auto-Calculations'!EG615="No Error","",CONCATENATE($CF$63,'Auto-Calculations'!EG615,CHAR(10)))</f>
        <v/>
      </c>
      <c r="Q677" s="44" t="str">
        <f>IF('Auto-Calculations'!EH615="No Error","",CONCATENATE($CF$63,'Auto-Calculations'!EH615,CHAR(10)))</f>
        <v/>
      </c>
      <c r="R677" s="44" t="str">
        <f>IF('Auto-Calculations'!EI615="No Error","",CONCATENATE($CF$63,'Auto-Calculations'!EI615,CHAR(10)))</f>
        <v/>
      </c>
      <c r="S677" s="44" t="str">
        <f>IF('Auto-Calculations'!EJ615="No Error","",CONCATENATE($CF$63,'Auto-Calculations'!EJ615,CHAR(10)))</f>
        <v/>
      </c>
      <c r="T677" s="44" t="str">
        <f>IF('Auto-Calculations'!EK615="No Error","",CONCATENATE($CF$63,'Auto-Calculations'!EK615,CHAR(10)))</f>
        <v/>
      </c>
      <c r="U677" s="44" t="str">
        <f>IF('Auto-Calculations'!EL615="No Error","",CONCATENATE($CF$63,'Auto-Calculations'!EL615,CHAR(10)))</f>
        <v/>
      </c>
      <c r="V677" s="44" t="str">
        <f>IF('Auto-Calculations'!EM615="No Error","",CONCATENATE($CF$63,'Auto-Calculations'!EM615,CHAR(10)))</f>
        <v/>
      </c>
      <c r="W677" s="44" t="str">
        <f>IF('Auto-Calculations'!EN615="No Error","",CONCATENATE($CF$63,'Auto-Calculations'!EN615,CHAR(10)))</f>
        <v/>
      </c>
      <c r="X677" s="44" t="str">
        <f>IF('Auto-Calculations'!EO615="No Error","",CONCATENATE($CF$63,'Auto-Calculations'!EO615,CHAR(10)))</f>
        <v/>
      </c>
      <c r="Y677" s="44" t="str">
        <f>IF('Auto-Calculations'!EP615="No Error","",CONCATENATE($CF$63,'Auto-Calculations'!EP615,CHAR(10)))</f>
        <v/>
      </c>
      <c r="Z677" s="44" t="str">
        <f>IF('Auto-Calculations'!EQ615="No Error","",CONCATENATE($CF$63,'Auto-Calculations'!EQ615,CHAR(10)))</f>
        <v/>
      </c>
      <c r="AA677" s="44" t="str">
        <f>IF('Auto-Calculations'!ER615="No Error","",CONCATENATE($CF$63,'Auto-Calculations'!ER615,CHAR(10)))</f>
        <v/>
      </c>
      <c r="AB677" s="44" t="str">
        <f>IF('Auto-Calculations'!ES615="No Error","",CONCATENATE($CF$63,'Auto-Calculations'!ES615,CHAR(10)))</f>
        <v/>
      </c>
      <c r="AC677" s="44" t="str">
        <f>IF('Auto-Calculations'!ET615="No Error","",CONCATENATE($CF$63,'Auto-Calculations'!ET615,CHAR(10)))</f>
        <v/>
      </c>
      <c r="AD677" s="44" t="str">
        <f>IF('Auto-Calculations'!EU615="No Error","",CONCATENATE($CF$63,'Auto-Calculations'!EU615,CHAR(10)))</f>
        <v/>
      </c>
      <c r="AE677" s="44" t="str">
        <f>IF('Auto-Calculations'!EV615="No Error","",CONCATENATE($CF$63,'Auto-Calculations'!EV615,CHAR(10)))</f>
        <v/>
      </c>
      <c r="AF677" s="44" t="str">
        <f>IF('Auto-Calculations'!EW615="No Error","",CONCATENATE($CF$63,'Auto-Calculations'!EW615,CHAR(10)))</f>
        <v/>
      </c>
      <c r="AG677" s="44" t="str">
        <f>IF('Auto-Calculations'!EX615="No Error","",CONCATENATE($CF$63,'Auto-Calculations'!EX615,CHAR(10)))</f>
        <v/>
      </c>
      <c r="AH677" s="44" t="str">
        <f>IF('Auto-Calculations'!EY615="No Error","",CONCATENATE($CF$63,'Auto-Calculations'!EY615,CHAR(10)))</f>
        <v/>
      </c>
      <c r="AI677" s="44" t="str">
        <f>IF('Auto-Calculations'!EZ615="No Error","",CONCATENATE($CF$63,'Auto-Calculations'!EZ615,CHAR(10)))</f>
        <v/>
      </c>
      <c r="AJ677" s="44" t="str">
        <f>IF('Auto-Calculations'!FA615="No Error","",CONCATENATE($CF$63,'Auto-Calculations'!FA615,CHAR(10)))</f>
        <v/>
      </c>
      <c r="AK677" s="44" t="str">
        <f>IF('Auto-Calculations'!FB615="No Error","",CONCATENATE($CF$63,'Auto-Calculations'!FB615,CHAR(10)))</f>
        <v/>
      </c>
      <c r="AL677" s="44" t="str">
        <f>IF('Auto-Calculations'!FC615="No Error","",CONCATENATE($CF$63,'Auto-Calculations'!FC615,CHAR(10)))</f>
        <v/>
      </c>
      <c r="AM677" s="44" t="str">
        <f>IF('Auto-Calculations'!FD615="No Error","",CONCATENATE($CF$63,'Auto-Calculations'!FD615,CHAR(10)))</f>
        <v/>
      </c>
      <c r="AN677" s="44" t="str">
        <f>IF('Auto-Calculations'!FE615="No Error","",CONCATENATE($CF$63,'Auto-Calculations'!FE615,CHAR(10)))</f>
        <v/>
      </c>
      <c r="AO677" s="44" t="str">
        <f>IF('Auto-Calculations'!FF615="No Error","",CONCATENATE($CF$63,'Auto-Calculations'!FF615,CHAR(10)))</f>
        <v/>
      </c>
      <c r="AP677" s="44" t="str">
        <f>IF('Auto-Calculations'!FG615="No Error","",CONCATENATE($CF$63,'Auto-Calculations'!FG615,CHAR(10)))</f>
        <v/>
      </c>
      <c r="AQ677" s="44" t="str">
        <f>IF('Auto-Calculations'!FH615="No Error","",CONCATENATE($CF$63,'Auto-Calculations'!FH615,CHAR(10)))</f>
        <v/>
      </c>
      <c r="AR677" s="44" t="str">
        <f>IF('Auto-Calculations'!FI615="No Error","",CONCATENATE($CF$63,'Auto-Calculations'!FI615,CHAR(10)))</f>
        <v/>
      </c>
      <c r="AS677" s="44" t="str">
        <f>IF('Auto-Calculations'!FJ615="No Error","",CONCATENATE($CF$63,'Auto-Calculations'!FJ615,CHAR(10)))</f>
        <v/>
      </c>
      <c r="AT677" s="44" t="str">
        <f>IF('Auto-Calculations'!FK615="No Error","",CONCATENATE($CF$63,'Auto-Calculations'!FK615,CHAR(10)))</f>
        <v/>
      </c>
      <c r="AU677" s="44" t="str">
        <f>IF('Auto-Calculations'!FL615="No Error","",CONCATENATE($CF$63,'Auto-Calculations'!FL615,CHAR(10)))</f>
        <v/>
      </c>
      <c r="AV677" s="44" t="str">
        <f>IF('Auto-Calculations'!FM615="No Error","",CONCATENATE($CF$63,'Auto-Calculations'!FM615,CHAR(10)))</f>
        <v/>
      </c>
      <c r="AW677" s="44" t="str">
        <f>IF('Auto-Calculations'!FN615="No Error","",CONCATENATE($CF$63,'Auto-Calculations'!FN615,CHAR(10)))</f>
        <v/>
      </c>
      <c r="AX677" s="44" t="str">
        <f>IF('Auto-Calculations'!FO615="No Error","",CONCATENATE($CF$63,'Auto-Calculations'!FO615,CHAR(10)))</f>
        <v/>
      </c>
      <c r="AY677" s="44" t="str">
        <f>IF('Auto-Calculations'!FP615="No Error","",CONCATENATE($CF$63,'Auto-Calculations'!FP615,CHAR(10)))</f>
        <v/>
      </c>
      <c r="AZ677" s="44" t="str">
        <f>IF('Auto-Calculations'!FQ615="No Error","",CONCATENATE($CF$63,'Auto-Calculations'!FQ615,CHAR(10)))</f>
        <v/>
      </c>
      <c r="BA677" s="44" t="str">
        <f>IF('Auto-Calculations'!FR615="No Error","",CONCATENATE($CF$63,'Auto-Calculations'!FR615,CHAR(10)))</f>
        <v/>
      </c>
      <c r="BB677" s="44" t="str">
        <f>IF('Auto-Calculations'!FS615="No Error","",CONCATENATE($CF$63,'Auto-Calculations'!FS615,CHAR(10)))</f>
        <v/>
      </c>
      <c r="BC677" s="44" t="str">
        <f>IF('Auto-Calculations'!FT615="No Error","",CONCATENATE($CF$63,'Auto-Calculations'!FT615,CHAR(10)))</f>
        <v/>
      </c>
      <c r="BD677" s="44" t="str">
        <f>IF('Auto-Calculations'!FU615="No Error","",CONCATENATE($CF$63,'Auto-Calculations'!FU615,CHAR(10)))</f>
        <v/>
      </c>
      <c r="BE677" s="44" t="str">
        <f>IF('Auto-Calculations'!FV615="No Error","",CONCATENATE($CF$63,'Auto-Calculations'!FV615,CHAR(10)))</f>
        <v/>
      </c>
      <c r="BF677" s="44" t="str">
        <f>IF('Auto-Calculations'!FW615="No Error","",CONCATENATE($CF$63,'Auto-Calculations'!FW615,CHAR(10)))</f>
        <v/>
      </c>
      <c r="BG677" s="44" t="str">
        <f>IF('Auto-Calculations'!FX615="No Error","",CONCATENATE($CF$63,'Auto-Calculations'!FX615,CHAR(10)))</f>
        <v/>
      </c>
      <c r="BH677" s="44" t="str">
        <f>IF('Auto-Calculations'!FY615="No Error","",CONCATENATE($CF$63,'Auto-Calculations'!FY615,CHAR(10)))</f>
        <v/>
      </c>
      <c r="BI677" s="44" t="str">
        <f>IF('Auto-Calculations'!FZ615="No Error","",CONCATENATE($CF$63,'Auto-Calculations'!FZ615,CHAR(10)))</f>
        <v/>
      </c>
      <c r="BJ677" s="44" t="str">
        <f>IF('Auto-Calculations'!GA615="No Error","",CONCATENATE($CF$63,'Auto-Calculations'!GA615,CHAR(10)))</f>
        <v/>
      </c>
      <c r="BK677" s="44" t="str">
        <f>IF('Auto-Calculations'!GB615="No Error","",CONCATENATE($CF$63,'Auto-Calculations'!GB615,CHAR(10)))</f>
        <v/>
      </c>
      <c r="BL677" s="44" t="str">
        <f>IF('Auto-Calculations'!GC615="No Error","",CONCATENATE($CF$63,'Auto-Calculations'!GC615,CHAR(10)))</f>
        <v/>
      </c>
      <c r="BM677" s="44" t="str">
        <f>IF('Auto-Calculations'!GD615="No Error","",CONCATENATE($CF$63,'Auto-Calculations'!GD615,CHAR(10)))</f>
        <v/>
      </c>
      <c r="BN677" s="44" t="str">
        <f>IF('Auto-Calculations'!GE615="No Error","",CONCATENATE($CF$63,'Auto-Calculations'!GE615,CHAR(10)))</f>
        <v/>
      </c>
      <c r="BO677" s="44" t="str">
        <f>IF('Auto-Calculations'!GF615="No Error","",CONCATENATE($CF$63,'Auto-Calculations'!GF615,CHAR(10)))</f>
        <v/>
      </c>
      <c r="BP677" s="44" t="str">
        <f>IF('Auto-Calculations'!GG615="No Error","",CONCATENATE($CF$63,'Auto-Calculations'!GG615,CHAR(10)))</f>
        <v/>
      </c>
      <c r="BQ677" s="44" t="str">
        <f>IF('Auto-Calculations'!GH615="No Error","",CONCATENATE($CF$63,'Auto-Calculations'!GH615,CHAR(10)))</f>
        <v/>
      </c>
      <c r="BR677" s="44" t="str">
        <f>IF('Auto-Calculations'!GI615="No Error","",CONCATENATE($CF$63,'Auto-Calculations'!GI615,CHAR(10)))</f>
        <v/>
      </c>
      <c r="BS677" s="44" t="str">
        <f>IF('Auto-Calculations'!GJ615="No Error","",CONCATENATE($CF$63,'Auto-Calculations'!GJ615,CHAR(10)))</f>
        <v/>
      </c>
      <c r="BT677" s="44" t="str">
        <f>IF('Auto-Calculations'!GK615="No Error","",CONCATENATE($CF$63,'Auto-Calculations'!GK615,CHAR(10)))</f>
        <v/>
      </c>
      <c r="BU677" s="44" t="str">
        <f>IF('Auto-Calculations'!GL615="No Error","",CONCATENATE($CF$63,'Auto-Calculations'!GL615,CHAR(10)))</f>
        <v/>
      </c>
      <c r="BV677" s="44" t="str">
        <f>IF('Auto-Calculations'!GM615="No Error","",CONCATENATE($CF$63,'Auto-Calculations'!GM615,CHAR(10)))</f>
        <v/>
      </c>
      <c r="BW677" s="44" t="str">
        <f>IF('Auto-Calculations'!GN615="No Error","",CONCATENATE($CF$63,'Auto-Calculations'!GN615,CHAR(10)))</f>
        <v/>
      </c>
      <c r="BX677" s="44" t="str">
        <f>IF('Auto-Calculations'!GO615="No Error","",CONCATENATE($CF$63,'Auto-Calculations'!GO615,CHAR(10)))</f>
        <v/>
      </c>
      <c r="BY677" s="44" t="str">
        <f>IF('Auto-Calculations'!GP615="No Error","",CONCATENATE($CF$63,'Auto-Calculations'!GP615,CHAR(10)))</f>
        <v/>
      </c>
      <c r="BZ677" s="44" t="str">
        <f>IF('Auto-Calculations'!GQ615="No Error","",CONCATENATE($CF$63,'Auto-Calculations'!GQ615,CHAR(10)))</f>
        <v/>
      </c>
      <c r="CA677" s="44" t="str">
        <f>IF('Auto-Calculations'!GR615="No Error","",CONCATENATE($CF$63,'Auto-Calculations'!GR615,CHAR(10)))</f>
        <v/>
      </c>
      <c r="CB677" s="44" t="str">
        <f>IF('Auto-Calculations'!GS615="No Error","",CONCATENATE($CF$63,'Auto-Calculations'!GS615,CHAR(10)))</f>
        <v/>
      </c>
      <c r="CC677" s="44" t="str">
        <f>IF('Auto-Calculations'!GT615="No Error","",CONCATENATE($CF$63,'Auto-Calculations'!GT615,CHAR(10)))</f>
        <v/>
      </c>
      <c r="CD677" s="44" t="str">
        <f>IF('Auto-Calculations'!GU615="No Error","",CONCATENATE($CF$63,'Auto-Calculations'!GU615,CHAR(10)))</f>
        <v/>
      </c>
      <c r="CE677" s="44" t="s">
        <v>5795</v>
      </c>
      <c r="CF677" s="1" t="str">
        <f t="shared" si="9"/>
        <v>.</v>
      </c>
    </row>
    <row r="678" spans="1:84" ht="18" customHeight="1" x14ac:dyDescent="0.25">
      <c r="A678" s="14" t="str">
        <f>IF(NOT(ISBLANK('Auto-Calculations'!D616)),'Auto-Calculations'!D616,"")</f>
        <v/>
      </c>
      <c r="B678" s="44" t="str">
        <f>IF('Auto-Calculations'!DS616="No Error","",CONCATENATE($CF$63,'Auto-Calculations'!DS616,CHAR(10)))</f>
        <v/>
      </c>
      <c r="C678" s="44" t="str">
        <f>IF('Auto-Calculations'!DT616="No Error","",CONCATENATE($CF$63,'Auto-Calculations'!DT616,CHAR(10)))</f>
        <v/>
      </c>
      <c r="D678" s="44" t="str">
        <f>IF('Auto-Calculations'!DU616="No Error","",CONCATENATE($CF$63,'Auto-Calculations'!DU616,CHAR(10)))</f>
        <v/>
      </c>
      <c r="E678" s="44" t="str">
        <f>IF('Auto-Calculations'!DV616="No Error","",CONCATENATE($CF$63,'Auto-Calculations'!DV616,CHAR(10)))</f>
        <v/>
      </c>
      <c r="F678" s="44" t="str">
        <f>IF('Auto-Calculations'!DW616="No Error","",CONCATENATE($CF$63,'Auto-Calculations'!DW616,CHAR(10)))</f>
        <v/>
      </c>
      <c r="G678" s="44" t="str">
        <f>IF('Auto-Calculations'!DX616="No Error","",CONCATENATE($CF$63,'Auto-Calculations'!DX616,CHAR(10)))</f>
        <v/>
      </c>
      <c r="H678" s="44" t="str">
        <f>IF('Auto-Calculations'!DY616="No Error","",CONCATENATE($CF$63,'Auto-Calculations'!DY616,CHAR(10)))</f>
        <v/>
      </c>
      <c r="I678" s="44" t="str">
        <f>IF('Auto-Calculations'!DZ616="No Error","",CONCATENATE($CF$63,'Auto-Calculations'!DZ616,CHAR(10)))</f>
        <v/>
      </c>
      <c r="J678" s="44" t="str">
        <f>IF('Auto-Calculations'!EA616="No Error","",CONCATENATE($CF$63,'Auto-Calculations'!EA616,CHAR(10)))</f>
        <v/>
      </c>
      <c r="K678" s="44" t="str">
        <f>IF('Auto-Calculations'!EB616="No Error","",CONCATENATE($CF$63,'Auto-Calculations'!EB616,CHAR(10)))</f>
        <v/>
      </c>
      <c r="L678" s="44" t="str">
        <f>IF('Auto-Calculations'!EC616="No Error","",CONCATENATE($CF$63,'Auto-Calculations'!EC616,CHAR(10)))</f>
        <v/>
      </c>
      <c r="M678" s="44" t="str">
        <f>IF('Auto-Calculations'!ED616="No Error","",CONCATENATE($CF$63,'Auto-Calculations'!ED616,CHAR(10)))</f>
        <v/>
      </c>
      <c r="N678" s="44" t="str">
        <f>IF('Auto-Calculations'!EE616="No Error","",CONCATENATE($CF$63,'Auto-Calculations'!EE616,CHAR(10)))</f>
        <v/>
      </c>
      <c r="O678" s="44" t="str">
        <f>IF('Auto-Calculations'!EF616="No Error","",CONCATENATE($CF$63,'Auto-Calculations'!EF616,CHAR(10)))</f>
        <v/>
      </c>
      <c r="P678" s="44" t="str">
        <f>IF('Auto-Calculations'!EG616="No Error","",CONCATENATE($CF$63,'Auto-Calculations'!EG616,CHAR(10)))</f>
        <v/>
      </c>
      <c r="Q678" s="44" t="str">
        <f>IF('Auto-Calculations'!EH616="No Error","",CONCATENATE($CF$63,'Auto-Calculations'!EH616,CHAR(10)))</f>
        <v/>
      </c>
      <c r="R678" s="44" t="str">
        <f>IF('Auto-Calculations'!EI616="No Error","",CONCATENATE($CF$63,'Auto-Calculations'!EI616,CHAR(10)))</f>
        <v/>
      </c>
      <c r="S678" s="44" t="str">
        <f>IF('Auto-Calculations'!EJ616="No Error","",CONCATENATE($CF$63,'Auto-Calculations'!EJ616,CHAR(10)))</f>
        <v/>
      </c>
      <c r="T678" s="44" t="str">
        <f>IF('Auto-Calculations'!EK616="No Error","",CONCATENATE($CF$63,'Auto-Calculations'!EK616,CHAR(10)))</f>
        <v/>
      </c>
      <c r="U678" s="44" t="str">
        <f>IF('Auto-Calculations'!EL616="No Error","",CONCATENATE($CF$63,'Auto-Calculations'!EL616,CHAR(10)))</f>
        <v/>
      </c>
      <c r="V678" s="44" t="str">
        <f>IF('Auto-Calculations'!EM616="No Error","",CONCATENATE($CF$63,'Auto-Calculations'!EM616,CHAR(10)))</f>
        <v/>
      </c>
      <c r="W678" s="44" t="str">
        <f>IF('Auto-Calculations'!EN616="No Error","",CONCATENATE($CF$63,'Auto-Calculations'!EN616,CHAR(10)))</f>
        <v/>
      </c>
      <c r="X678" s="44" t="str">
        <f>IF('Auto-Calculations'!EO616="No Error","",CONCATENATE($CF$63,'Auto-Calculations'!EO616,CHAR(10)))</f>
        <v/>
      </c>
      <c r="Y678" s="44" t="str">
        <f>IF('Auto-Calculations'!EP616="No Error","",CONCATENATE($CF$63,'Auto-Calculations'!EP616,CHAR(10)))</f>
        <v/>
      </c>
      <c r="Z678" s="44" t="str">
        <f>IF('Auto-Calculations'!EQ616="No Error","",CONCATENATE($CF$63,'Auto-Calculations'!EQ616,CHAR(10)))</f>
        <v/>
      </c>
      <c r="AA678" s="44" t="str">
        <f>IF('Auto-Calculations'!ER616="No Error","",CONCATENATE($CF$63,'Auto-Calculations'!ER616,CHAR(10)))</f>
        <v/>
      </c>
      <c r="AB678" s="44" t="str">
        <f>IF('Auto-Calculations'!ES616="No Error","",CONCATENATE($CF$63,'Auto-Calculations'!ES616,CHAR(10)))</f>
        <v/>
      </c>
      <c r="AC678" s="44" t="str">
        <f>IF('Auto-Calculations'!ET616="No Error","",CONCATENATE($CF$63,'Auto-Calculations'!ET616,CHAR(10)))</f>
        <v/>
      </c>
      <c r="AD678" s="44" t="str">
        <f>IF('Auto-Calculations'!EU616="No Error","",CONCATENATE($CF$63,'Auto-Calculations'!EU616,CHAR(10)))</f>
        <v/>
      </c>
      <c r="AE678" s="44" t="str">
        <f>IF('Auto-Calculations'!EV616="No Error","",CONCATENATE($CF$63,'Auto-Calculations'!EV616,CHAR(10)))</f>
        <v/>
      </c>
      <c r="AF678" s="44" t="str">
        <f>IF('Auto-Calculations'!EW616="No Error","",CONCATENATE($CF$63,'Auto-Calculations'!EW616,CHAR(10)))</f>
        <v/>
      </c>
      <c r="AG678" s="44" t="str">
        <f>IF('Auto-Calculations'!EX616="No Error","",CONCATENATE($CF$63,'Auto-Calculations'!EX616,CHAR(10)))</f>
        <v/>
      </c>
      <c r="AH678" s="44" t="str">
        <f>IF('Auto-Calculations'!EY616="No Error","",CONCATENATE($CF$63,'Auto-Calculations'!EY616,CHAR(10)))</f>
        <v/>
      </c>
      <c r="AI678" s="44" t="str">
        <f>IF('Auto-Calculations'!EZ616="No Error","",CONCATENATE($CF$63,'Auto-Calculations'!EZ616,CHAR(10)))</f>
        <v/>
      </c>
      <c r="AJ678" s="44" t="str">
        <f>IF('Auto-Calculations'!FA616="No Error","",CONCATENATE($CF$63,'Auto-Calculations'!FA616,CHAR(10)))</f>
        <v/>
      </c>
      <c r="AK678" s="44" t="str">
        <f>IF('Auto-Calculations'!FB616="No Error","",CONCATENATE($CF$63,'Auto-Calculations'!FB616,CHAR(10)))</f>
        <v/>
      </c>
      <c r="AL678" s="44" t="str">
        <f>IF('Auto-Calculations'!FC616="No Error","",CONCATENATE($CF$63,'Auto-Calculations'!FC616,CHAR(10)))</f>
        <v/>
      </c>
      <c r="AM678" s="44" t="str">
        <f>IF('Auto-Calculations'!FD616="No Error","",CONCATENATE($CF$63,'Auto-Calculations'!FD616,CHAR(10)))</f>
        <v/>
      </c>
      <c r="AN678" s="44" t="str">
        <f>IF('Auto-Calculations'!FE616="No Error","",CONCATENATE($CF$63,'Auto-Calculations'!FE616,CHAR(10)))</f>
        <v/>
      </c>
      <c r="AO678" s="44" t="str">
        <f>IF('Auto-Calculations'!FF616="No Error","",CONCATENATE($CF$63,'Auto-Calculations'!FF616,CHAR(10)))</f>
        <v/>
      </c>
      <c r="AP678" s="44" t="str">
        <f>IF('Auto-Calculations'!FG616="No Error","",CONCATENATE($CF$63,'Auto-Calculations'!FG616,CHAR(10)))</f>
        <v/>
      </c>
      <c r="AQ678" s="44" t="str">
        <f>IF('Auto-Calculations'!FH616="No Error","",CONCATENATE($CF$63,'Auto-Calculations'!FH616,CHAR(10)))</f>
        <v/>
      </c>
      <c r="AR678" s="44" t="str">
        <f>IF('Auto-Calculations'!FI616="No Error","",CONCATENATE($CF$63,'Auto-Calculations'!FI616,CHAR(10)))</f>
        <v/>
      </c>
      <c r="AS678" s="44" t="str">
        <f>IF('Auto-Calculations'!FJ616="No Error","",CONCATENATE($CF$63,'Auto-Calculations'!FJ616,CHAR(10)))</f>
        <v/>
      </c>
      <c r="AT678" s="44" t="str">
        <f>IF('Auto-Calculations'!FK616="No Error","",CONCATENATE($CF$63,'Auto-Calculations'!FK616,CHAR(10)))</f>
        <v/>
      </c>
      <c r="AU678" s="44" t="str">
        <f>IF('Auto-Calculations'!FL616="No Error","",CONCATENATE($CF$63,'Auto-Calculations'!FL616,CHAR(10)))</f>
        <v/>
      </c>
      <c r="AV678" s="44" t="str">
        <f>IF('Auto-Calculations'!FM616="No Error","",CONCATENATE($CF$63,'Auto-Calculations'!FM616,CHAR(10)))</f>
        <v/>
      </c>
      <c r="AW678" s="44" t="str">
        <f>IF('Auto-Calculations'!FN616="No Error","",CONCATENATE($CF$63,'Auto-Calculations'!FN616,CHAR(10)))</f>
        <v/>
      </c>
      <c r="AX678" s="44" t="str">
        <f>IF('Auto-Calculations'!FO616="No Error","",CONCATENATE($CF$63,'Auto-Calculations'!FO616,CHAR(10)))</f>
        <v/>
      </c>
      <c r="AY678" s="44" t="str">
        <f>IF('Auto-Calculations'!FP616="No Error","",CONCATENATE($CF$63,'Auto-Calculations'!FP616,CHAR(10)))</f>
        <v/>
      </c>
      <c r="AZ678" s="44" t="str">
        <f>IF('Auto-Calculations'!FQ616="No Error","",CONCATENATE($CF$63,'Auto-Calculations'!FQ616,CHAR(10)))</f>
        <v/>
      </c>
      <c r="BA678" s="44" t="str">
        <f>IF('Auto-Calculations'!FR616="No Error","",CONCATENATE($CF$63,'Auto-Calculations'!FR616,CHAR(10)))</f>
        <v/>
      </c>
      <c r="BB678" s="44" t="str">
        <f>IF('Auto-Calculations'!FS616="No Error","",CONCATENATE($CF$63,'Auto-Calculations'!FS616,CHAR(10)))</f>
        <v/>
      </c>
      <c r="BC678" s="44" t="str">
        <f>IF('Auto-Calculations'!FT616="No Error","",CONCATENATE($CF$63,'Auto-Calculations'!FT616,CHAR(10)))</f>
        <v/>
      </c>
      <c r="BD678" s="44" t="str">
        <f>IF('Auto-Calculations'!FU616="No Error","",CONCATENATE($CF$63,'Auto-Calculations'!FU616,CHAR(10)))</f>
        <v/>
      </c>
      <c r="BE678" s="44" t="str">
        <f>IF('Auto-Calculations'!FV616="No Error","",CONCATENATE($CF$63,'Auto-Calculations'!FV616,CHAR(10)))</f>
        <v/>
      </c>
      <c r="BF678" s="44" t="str">
        <f>IF('Auto-Calculations'!FW616="No Error","",CONCATENATE($CF$63,'Auto-Calculations'!FW616,CHAR(10)))</f>
        <v/>
      </c>
      <c r="BG678" s="44" t="str">
        <f>IF('Auto-Calculations'!FX616="No Error","",CONCATENATE($CF$63,'Auto-Calculations'!FX616,CHAR(10)))</f>
        <v/>
      </c>
      <c r="BH678" s="44" t="str">
        <f>IF('Auto-Calculations'!FY616="No Error","",CONCATENATE($CF$63,'Auto-Calculations'!FY616,CHAR(10)))</f>
        <v/>
      </c>
      <c r="BI678" s="44" t="str">
        <f>IF('Auto-Calculations'!FZ616="No Error","",CONCATENATE($CF$63,'Auto-Calculations'!FZ616,CHAR(10)))</f>
        <v/>
      </c>
      <c r="BJ678" s="44" t="str">
        <f>IF('Auto-Calculations'!GA616="No Error","",CONCATENATE($CF$63,'Auto-Calculations'!GA616,CHAR(10)))</f>
        <v/>
      </c>
      <c r="BK678" s="44" t="str">
        <f>IF('Auto-Calculations'!GB616="No Error","",CONCATENATE($CF$63,'Auto-Calculations'!GB616,CHAR(10)))</f>
        <v/>
      </c>
      <c r="BL678" s="44" t="str">
        <f>IF('Auto-Calculations'!GC616="No Error","",CONCATENATE($CF$63,'Auto-Calculations'!GC616,CHAR(10)))</f>
        <v/>
      </c>
      <c r="BM678" s="44" t="str">
        <f>IF('Auto-Calculations'!GD616="No Error","",CONCATENATE($CF$63,'Auto-Calculations'!GD616,CHAR(10)))</f>
        <v/>
      </c>
      <c r="BN678" s="44" t="str">
        <f>IF('Auto-Calculations'!GE616="No Error","",CONCATENATE($CF$63,'Auto-Calculations'!GE616,CHAR(10)))</f>
        <v/>
      </c>
      <c r="BO678" s="44" t="str">
        <f>IF('Auto-Calculations'!GF616="No Error","",CONCATENATE($CF$63,'Auto-Calculations'!GF616,CHAR(10)))</f>
        <v/>
      </c>
      <c r="BP678" s="44" t="str">
        <f>IF('Auto-Calculations'!GG616="No Error","",CONCATENATE($CF$63,'Auto-Calculations'!GG616,CHAR(10)))</f>
        <v/>
      </c>
      <c r="BQ678" s="44" t="str">
        <f>IF('Auto-Calculations'!GH616="No Error","",CONCATENATE($CF$63,'Auto-Calculations'!GH616,CHAR(10)))</f>
        <v/>
      </c>
      <c r="BR678" s="44" t="str">
        <f>IF('Auto-Calculations'!GI616="No Error","",CONCATENATE($CF$63,'Auto-Calculations'!GI616,CHAR(10)))</f>
        <v/>
      </c>
      <c r="BS678" s="44" t="str">
        <f>IF('Auto-Calculations'!GJ616="No Error","",CONCATENATE($CF$63,'Auto-Calculations'!GJ616,CHAR(10)))</f>
        <v/>
      </c>
      <c r="BT678" s="44" t="str">
        <f>IF('Auto-Calculations'!GK616="No Error","",CONCATENATE($CF$63,'Auto-Calculations'!GK616,CHAR(10)))</f>
        <v/>
      </c>
      <c r="BU678" s="44" t="str">
        <f>IF('Auto-Calculations'!GL616="No Error","",CONCATENATE($CF$63,'Auto-Calculations'!GL616,CHAR(10)))</f>
        <v/>
      </c>
      <c r="BV678" s="44" t="str">
        <f>IF('Auto-Calculations'!GM616="No Error","",CONCATENATE($CF$63,'Auto-Calculations'!GM616,CHAR(10)))</f>
        <v/>
      </c>
      <c r="BW678" s="44" t="str">
        <f>IF('Auto-Calculations'!GN616="No Error","",CONCATENATE($CF$63,'Auto-Calculations'!GN616,CHAR(10)))</f>
        <v/>
      </c>
      <c r="BX678" s="44" t="str">
        <f>IF('Auto-Calculations'!GO616="No Error","",CONCATENATE($CF$63,'Auto-Calculations'!GO616,CHAR(10)))</f>
        <v/>
      </c>
      <c r="BY678" s="44" t="str">
        <f>IF('Auto-Calculations'!GP616="No Error","",CONCATENATE($CF$63,'Auto-Calculations'!GP616,CHAR(10)))</f>
        <v/>
      </c>
      <c r="BZ678" s="44" t="str">
        <f>IF('Auto-Calculations'!GQ616="No Error","",CONCATENATE($CF$63,'Auto-Calculations'!GQ616,CHAR(10)))</f>
        <v/>
      </c>
      <c r="CA678" s="44" t="str">
        <f>IF('Auto-Calculations'!GR616="No Error","",CONCATENATE($CF$63,'Auto-Calculations'!GR616,CHAR(10)))</f>
        <v/>
      </c>
      <c r="CB678" s="44" t="str">
        <f>IF('Auto-Calculations'!GS616="No Error","",CONCATENATE($CF$63,'Auto-Calculations'!GS616,CHAR(10)))</f>
        <v/>
      </c>
      <c r="CC678" s="44" t="str">
        <f>IF('Auto-Calculations'!GT616="No Error","",CONCATENATE($CF$63,'Auto-Calculations'!GT616,CHAR(10)))</f>
        <v/>
      </c>
      <c r="CD678" s="44" t="str">
        <f>IF('Auto-Calculations'!GU616="No Error","",CONCATENATE($CF$63,'Auto-Calculations'!GU616,CHAR(10)))</f>
        <v/>
      </c>
      <c r="CE678" s="44" t="s">
        <v>5795</v>
      </c>
      <c r="CF678" s="1" t="str">
        <f t="shared" si="9"/>
        <v>.</v>
      </c>
    </row>
    <row r="679" spans="1:84" ht="18" customHeight="1" x14ac:dyDescent="0.25">
      <c r="A679" s="14" t="str">
        <f>IF(NOT(ISBLANK('Auto-Calculations'!D617)),'Auto-Calculations'!D617,"")</f>
        <v/>
      </c>
      <c r="B679" s="44" t="str">
        <f>IF('Auto-Calculations'!DS617="No Error","",CONCATENATE($CF$63,'Auto-Calculations'!DS617,CHAR(10)))</f>
        <v/>
      </c>
      <c r="C679" s="44" t="str">
        <f>IF('Auto-Calculations'!DT617="No Error","",CONCATENATE($CF$63,'Auto-Calculations'!DT617,CHAR(10)))</f>
        <v/>
      </c>
      <c r="D679" s="44" t="str">
        <f>IF('Auto-Calculations'!DU617="No Error","",CONCATENATE($CF$63,'Auto-Calculations'!DU617,CHAR(10)))</f>
        <v/>
      </c>
      <c r="E679" s="44" t="str">
        <f>IF('Auto-Calculations'!DV617="No Error","",CONCATENATE($CF$63,'Auto-Calculations'!DV617,CHAR(10)))</f>
        <v/>
      </c>
      <c r="F679" s="44" t="str">
        <f>IF('Auto-Calculations'!DW617="No Error","",CONCATENATE($CF$63,'Auto-Calculations'!DW617,CHAR(10)))</f>
        <v/>
      </c>
      <c r="G679" s="44" t="str">
        <f>IF('Auto-Calculations'!DX617="No Error","",CONCATENATE($CF$63,'Auto-Calculations'!DX617,CHAR(10)))</f>
        <v/>
      </c>
      <c r="H679" s="44" t="str">
        <f>IF('Auto-Calculations'!DY617="No Error","",CONCATENATE($CF$63,'Auto-Calculations'!DY617,CHAR(10)))</f>
        <v/>
      </c>
      <c r="I679" s="44" t="str">
        <f>IF('Auto-Calculations'!DZ617="No Error","",CONCATENATE($CF$63,'Auto-Calculations'!DZ617,CHAR(10)))</f>
        <v/>
      </c>
      <c r="J679" s="44" t="str">
        <f>IF('Auto-Calculations'!EA617="No Error","",CONCATENATE($CF$63,'Auto-Calculations'!EA617,CHAR(10)))</f>
        <v/>
      </c>
      <c r="K679" s="44" t="str">
        <f>IF('Auto-Calculations'!EB617="No Error","",CONCATENATE($CF$63,'Auto-Calculations'!EB617,CHAR(10)))</f>
        <v/>
      </c>
      <c r="L679" s="44" t="str">
        <f>IF('Auto-Calculations'!EC617="No Error","",CONCATENATE($CF$63,'Auto-Calculations'!EC617,CHAR(10)))</f>
        <v/>
      </c>
      <c r="M679" s="44" t="str">
        <f>IF('Auto-Calculations'!ED617="No Error","",CONCATENATE($CF$63,'Auto-Calculations'!ED617,CHAR(10)))</f>
        <v/>
      </c>
      <c r="N679" s="44" t="str">
        <f>IF('Auto-Calculations'!EE617="No Error","",CONCATENATE($CF$63,'Auto-Calculations'!EE617,CHAR(10)))</f>
        <v/>
      </c>
      <c r="O679" s="44" t="str">
        <f>IF('Auto-Calculations'!EF617="No Error","",CONCATENATE($CF$63,'Auto-Calculations'!EF617,CHAR(10)))</f>
        <v/>
      </c>
      <c r="P679" s="44" t="str">
        <f>IF('Auto-Calculations'!EG617="No Error","",CONCATENATE($CF$63,'Auto-Calculations'!EG617,CHAR(10)))</f>
        <v/>
      </c>
      <c r="Q679" s="44" t="str">
        <f>IF('Auto-Calculations'!EH617="No Error","",CONCATENATE($CF$63,'Auto-Calculations'!EH617,CHAR(10)))</f>
        <v/>
      </c>
      <c r="R679" s="44" t="str">
        <f>IF('Auto-Calculations'!EI617="No Error","",CONCATENATE($CF$63,'Auto-Calculations'!EI617,CHAR(10)))</f>
        <v/>
      </c>
      <c r="S679" s="44" t="str">
        <f>IF('Auto-Calculations'!EJ617="No Error","",CONCATENATE($CF$63,'Auto-Calculations'!EJ617,CHAR(10)))</f>
        <v/>
      </c>
      <c r="T679" s="44" t="str">
        <f>IF('Auto-Calculations'!EK617="No Error","",CONCATENATE($CF$63,'Auto-Calculations'!EK617,CHAR(10)))</f>
        <v/>
      </c>
      <c r="U679" s="44" t="str">
        <f>IF('Auto-Calculations'!EL617="No Error","",CONCATENATE($CF$63,'Auto-Calculations'!EL617,CHAR(10)))</f>
        <v/>
      </c>
      <c r="V679" s="44" t="str">
        <f>IF('Auto-Calculations'!EM617="No Error","",CONCATENATE($CF$63,'Auto-Calculations'!EM617,CHAR(10)))</f>
        <v/>
      </c>
      <c r="W679" s="44" t="str">
        <f>IF('Auto-Calculations'!EN617="No Error","",CONCATENATE($CF$63,'Auto-Calculations'!EN617,CHAR(10)))</f>
        <v/>
      </c>
      <c r="X679" s="44" t="str">
        <f>IF('Auto-Calculations'!EO617="No Error","",CONCATENATE($CF$63,'Auto-Calculations'!EO617,CHAR(10)))</f>
        <v/>
      </c>
      <c r="Y679" s="44" t="str">
        <f>IF('Auto-Calculations'!EP617="No Error","",CONCATENATE($CF$63,'Auto-Calculations'!EP617,CHAR(10)))</f>
        <v/>
      </c>
      <c r="Z679" s="44" t="str">
        <f>IF('Auto-Calculations'!EQ617="No Error","",CONCATENATE($CF$63,'Auto-Calculations'!EQ617,CHAR(10)))</f>
        <v/>
      </c>
      <c r="AA679" s="44" t="str">
        <f>IF('Auto-Calculations'!ER617="No Error","",CONCATENATE($CF$63,'Auto-Calculations'!ER617,CHAR(10)))</f>
        <v/>
      </c>
      <c r="AB679" s="44" t="str">
        <f>IF('Auto-Calculations'!ES617="No Error","",CONCATENATE($CF$63,'Auto-Calculations'!ES617,CHAR(10)))</f>
        <v/>
      </c>
      <c r="AC679" s="44" t="str">
        <f>IF('Auto-Calculations'!ET617="No Error","",CONCATENATE($CF$63,'Auto-Calculations'!ET617,CHAR(10)))</f>
        <v/>
      </c>
      <c r="AD679" s="44" t="str">
        <f>IF('Auto-Calculations'!EU617="No Error","",CONCATENATE($CF$63,'Auto-Calculations'!EU617,CHAR(10)))</f>
        <v/>
      </c>
      <c r="AE679" s="44" t="str">
        <f>IF('Auto-Calculations'!EV617="No Error","",CONCATENATE($CF$63,'Auto-Calculations'!EV617,CHAR(10)))</f>
        <v/>
      </c>
      <c r="AF679" s="44" t="str">
        <f>IF('Auto-Calculations'!EW617="No Error","",CONCATENATE($CF$63,'Auto-Calculations'!EW617,CHAR(10)))</f>
        <v/>
      </c>
      <c r="AG679" s="44" t="str">
        <f>IF('Auto-Calculations'!EX617="No Error","",CONCATENATE($CF$63,'Auto-Calculations'!EX617,CHAR(10)))</f>
        <v/>
      </c>
      <c r="AH679" s="44" t="str">
        <f>IF('Auto-Calculations'!EY617="No Error","",CONCATENATE($CF$63,'Auto-Calculations'!EY617,CHAR(10)))</f>
        <v/>
      </c>
      <c r="AI679" s="44" t="str">
        <f>IF('Auto-Calculations'!EZ617="No Error","",CONCATENATE($CF$63,'Auto-Calculations'!EZ617,CHAR(10)))</f>
        <v/>
      </c>
      <c r="AJ679" s="44" t="str">
        <f>IF('Auto-Calculations'!FA617="No Error","",CONCATENATE($CF$63,'Auto-Calculations'!FA617,CHAR(10)))</f>
        <v/>
      </c>
      <c r="AK679" s="44" t="str">
        <f>IF('Auto-Calculations'!FB617="No Error","",CONCATENATE($CF$63,'Auto-Calculations'!FB617,CHAR(10)))</f>
        <v/>
      </c>
      <c r="AL679" s="44" t="str">
        <f>IF('Auto-Calculations'!FC617="No Error","",CONCATENATE($CF$63,'Auto-Calculations'!FC617,CHAR(10)))</f>
        <v/>
      </c>
      <c r="AM679" s="44" t="str">
        <f>IF('Auto-Calculations'!FD617="No Error","",CONCATENATE($CF$63,'Auto-Calculations'!FD617,CHAR(10)))</f>
        <v/>
      </c>
      <c r="AN679" s="44" t="str">
        <f>IF('Auto-Calculations'!FE617="No Error","",CONCATENATE($CF$63,'Auto-Calculations'!FE617,CHAR(10)))</f>
        <v/>
      </c>
      <c r="AO679" s="44" t="str">
        <f>IF('Auto-Calculations'!FF617="No Error","",CONCATENATE($CF$63,'Auto-Calculations'!FF617,CHAR(10)))</f>
        <v/>
      </c>
      <c r="AP679" s="44" t="str">
        <f>IF('Auto-Calculations'!FG617="No Error","",CONCATENATE($CF$63,'Auto-Calculations'!FG617,CHAR(10)))</f>
        <v/>
      </c>
      <c r="AQ679" s="44" t="str">
        <f>IF('Auto-Calculations'!FH617="No Error","",CONCATENATE($CF$63,'Auto-Calculations'!FH617,CHAR(10)))</f>
        <v/>
      </c>
      <c r="AR679" s="44" t="str">
        <f>IF('Auto-Calculations'!FI617="No Error","",CONCATENATE($CF$63,'Auto-Calculations'!FI617,CHAR(10)))</f>
        <v/>
      </c>
      <c r="AS679" s="44" t="str">
        <f>IF('Auto-Calculations'!FJ617="No Error","",CONCATENATE($CF$63,'Auto-Calculations'!FJ617,CHAR(10)))</f>
        <v/>
      </c>
      <c r="AT679" s="44" t="str">
        <f>IF('Auto-Calculations'!FK617="No Error","",CONCATENATE($CF$63,'Auto-Calculations'!FK617,CHAR(10)))</f>
        <v/>
      </c>
      <c r="AU679" s="44" t="str">
        <f>IF('Auto-Calculations'!FL617="No Error","",CONCATENATE($CF$63,'Auto-Calculations'!FL617,CHAR(10)))</f>
        <v/>
      </c>
      <c r="AV679" s="44" t="str">
        <f>IF('Auto-Calculations'!FM617="No Error","",CONCATENATE($CF$63,'Auto-Calculations'!FM617,CHAR(10)))</f>
        <v/>
      </c>
      <c r="AW679" s="44" t="str">
        <f>IF('Auto-Calculations'!FN617="No Error","",CONCATENATE($CF$63,'Auto-Calculations'!FN617,CHAR(10)))</f>
        <v/>
      </c>
      <c r="AX679" s="44" t="str">
        <f>IF('Auto-Calculations'!FO617="No Error","",CONCATENATE($CF$63,'Auto-Calculations'!FO617,CHAR(10)))</f>
        <v/>
      </c>
      <c r="AY679" s="44" t="str">
        <f>IF('Auto-Calculations'!FP617="No Error","",CONCATENATE($CF$63,'Auto-Calculations'!FP617,CHAR(10)))</f>
        <v/>
      </c>
      <c r="AZ679" s="44" t="str">
        <f>IF('Auto-Calculations'!FQ617="No Error","",CONCATENATE($CF$63,'Auto-Calculations'!FQ617,CHAR(10)))</f>
        <v/>
      </c>
      <c r="BA679" s="44" t="str">
        <f>IF('Auto-Calculations'!FR617="No Error","",CONCATENATE($CF$63,'Auto-Calculations'!FR617,CHAR(10)))</f>
        <v/>
      </c>
      <c r="BB679" s="44" t="str">
        <f>IF('Auto-Calculations'!FS617="No Error","",CONCATENATE($CF$63,'Auto-Calculations'!FS617,CHAR(10)))</f>
        <v/>
      </c>
      <c r="BC679" s="44" t="str">
        <f>IF('Auto-Calculations'!FT617="No Error","",CONCATENATE($CF$63,'Auto-Calculations'!FT617,CHAR(10)))</f>
        <v/>
      </c>
      <c r="BD679" s="44" t="str">
        <f>IF('Auto-Calculations'!FU617="No Error","",CONCATENATE($CF$63,'Auto-Calculations'!FU617,CHAR(10)))</f>
        <v/>
      </c>
      <c r="BE679" s="44" t="str">
        <f>IF('Auto-Calculations'!FV617="No Error","",CONCATENATE($CF$63,'Auto-Calculations'!FV617,CHAR(10)))</f>
        <v/>
      </c>
      <c r="BF679" s="44" t="str">
        <f>IF('Auto-Calculations'!FW617="No Error","",CONCATENATE($CF$63,'Auto-Calculations'!FW617,CHAR(10)))</f>
        <v/>
      </c>
      <c r="BG679" s="44" t="str">
        <f>IF('Auto-Calculations'!FX617="No Error","",CONCATENATE($CF$63,'Auto-Calculations'!FX617,CHAR(10)))</f>
        <v/>
      </c>
      <c r="BH679" s="44" t="str">
        <f>IF('Auto-Calculations'!FY617="No Error","",CONCATENATE($CF$63,'Auto-Calculations'!FY617,CHAR(10)))</f>
        <v/>
      </c>
      <c r="BI679" s="44" t="str">
        <f>IF('Auto-Calculations'!FZ617="No Error","",CONCATENATE($CF$63,'Auto-Calculations'!FZ617,CHAR(10)))</f>
        <v/>
      </c>
      <c r="BJ679" s="44" t="str">
        <f>IF('Auto-Calculations'!GA617="No Error","",CONCATENATE($CF$63,'Auto-Calculations'!GA617,CHAR(10)))</f>
        <v/>
      </c>
      <c r="BK679" s="44" t="str">
        <f>IF('Auto-Calculations'!GB617="No Error","",CONCATENATE($CF$63,'Auto-Calculations'!GB617,CHAR(10)))</f>
        <v/>
      </c>
      <c r="BL679" s="44" t="str">
        <f>IF('Auto-Calculations'!GC617="No Error","",CONCATENATE($CF$63,'Auto-Calculations'!GC617,CHAR(10)))</f>
        <v/>
      </c>
      <c r="BM679" s="44" t="str">
        <f>IF('Auto-Calculations'!GD617="No Error","",CONCATENATE($CF$63,'Auto-Calculations'!GD617,CHAR(10)))</f>
        <v/>
      </c>
      <c r="BN679" s="44" t="str">
        <f>IF('Auto-Calculations'!GE617="No Error","",CONCATENATE($CF$63,'Auto-Calculations'!GE617,CHAR(10)))</f>
        <v/>
      </c>
      <c r="BO679" s="44" t="str">
        <f>IF('Auto-Calculations'!GF617="No Error","",CONCATENATE($CF$63,'Auto-Calculations'!GF617,CHAR(10)))</f>
        <v/>
      </c>
      <c r="BP679" s="44" t="str">
        <f>IF('Auto-Calculations'!GG617="No Error","",CONCATENATE($CF$63,'Auto-Calculations'!GG617,CHAR(10)))</f>
        <v/>
      </c>
      <c r="BQ679" s="44" t="str">
        <f>IF('Auto-Calculations'!GH617="No Error","",CONCATENATE($CF$63,'Auto-Calculations'!GH617,CHAR(10)))</f>
        <v/>
      </c>
      <c r="BR679" s="44" t="str">
        <f>IF('Auto-Calculations'!GI617="No Error","",CONCATENATE($CF$63,'Auto-Calculations'!GI617,CHAR(10)))</f>
        <v/>
      </c>
      <c r="BS679" s="44" t="str">
        <f>IF('Auto-Calculations'!GJ617="No Error","",CONCATENATE($CF$63,'Auto-Calculations'!GJ617,CHAR(10)))</f>
        <v/>
      </c>
      <c r="BT679" s="44" t="str">
        <f>IF('Auto-Calculations'!GK617="No Error","",CONCATENATE($CF$63,'Auto-Calculations'!GK617,CHAR(10)))</f>
        <v/>
      </c>
      <c r="BU679" s="44" t="str">
        <f>IF('Auto-Calculations'!GL617="No Error","",CONCATENATE($CF$63,'Auto-Calculations'!GL617,CHAR(10)))</f>
        <v/>
      </c>
      <c r="BV679" s="44" t="str">
        <f>IF('Auto-Calculations'!GM617="No Error","",CONCATENATE($CF$63,'Auto-Calculations'!GM617,CHAR(10)))</f>
        <v/>
      </c>
      <c r="BW679" s="44" t="str">
        <f>IF('Auto-Calculations'!GN617="No Error","",CONCATENATE($CF$63,'Auto-Calculations'!GN617,CHAR(10)))</f>
        <v/>
      </c>
      <c r="BX679" s="44" t="str">
        <f>IF('Auto-Calculations'!GO617="No Error","",CONCATENATE($CF$63,'Auto-Calculations'!GO617,CHAR(10)))</f>
        <v/>
      </c>
      <c r="BY679" s="44" t="str">
        <f>IF('Auto-Calculations'!GP617="No Error","",CONCATENATE($CF$63,'Auto-Calculations'!GP617,CHAR(10)))</f>
        <v/>
      </c>
      <c r="BZ679" s="44" t="str">
        <f>IF('Auto-Calculations'!GQ617="No Error","",CONCATENATE($CF$63,'Auto-Calculations'!GQ617,CHAR(10)))</f>
        <v/>
      </c>
      <c r="CA679" s="44" t="str">
        <f>IF('Auto-Calculations'!GR617="No Error","",CONCATENATE($CF$63,'Auto-Calculations'!GR617,CHAR(10)))</f>
        <v/>
      </c>
      <c r="CB679" s="44" t="str">
        <f>IF('Auto-Calculations'!GS617="No Error","",CONCATENATE($CF$63,'Auto-Calculations'!GS617,CHAR(10)))</f>
        <v/>
      </c>
      <c r="CC679" s="44" t="str">
        <f>IF('Auto-Calculations'!GT617="No Error","",CONCATENATE($CF$63,'Auto-Calculations'!GT617,CHAR(10)))</f>
        <v/>
      </c>
      <c r="CD679" s="44" t="str">
        <f>IF('Auto-Calculations'!GU617="No Error","",CONCATENATE($CF$63,'Auto-Calculations'!GU617,CHAR(10)))</f>
        <v/>
      </c>
      <c r="CE679" s="44" t="s">
        <v>5795</v>
      </c>
      <c r="CF679" s="1" t="str">
        <f t="shared" si="9"/>
        <v>.</v>
      </c>
    </row>
    <row r="680" spans="1:84" ht="18" customHeight="1" x14ac:dyDescent="0.25">
      <c r="A680" s="14" t="str">
        <f>IF(NOT(ISBLANK('Auto-Calculations'!D618)),'Auto-Calculations'!D618,"")</f>
        <v/>
      </c>
      <c r="B680" s="44" t="str">
        <f>IF('Auto-Calculations'!DS618="No Error","",CONCATENATE($CF$63,'Auto-Calculations'!DS618,CHAR(10)))</f>
        <v/>
      </c>
      <c r="C680" s="44" t="str">
        <f>IF('Auto-Calculations'!DT618="No Error","",CONCATENATE($CF$63,'Auto-Calculations'!DT618,CHAR(10)))</f>
        <v/>
      </c>
      <c r="D680" s="44" t="str">
        <f>IF('Auto-Calculations'!DU618="No Error","",CONCATENATE($CF$63,'Auto-Calculations'!DU618,CHAR(10)))</f>
        <v/>
      </c>
      <c r="E680" s="44" t="str">
        <f>IF('Auto-Calculations'!DV618="No Error","",CONCATENATE($CF$63,'Auto-Calculations'!DV618,CHAR(10)))</f>
        <v/>
      </c>
      <c r="F680" s="44" t="str">
        <f>IF('Auto-Calculations'!DW618="No Error","",CONCATENATE($CF$63,'Auto-Calculations'!DW618,CHAR(10)))</f>
        <v/>
      </c>
      <c r="G680" s="44" t="str">
        <f>IF('Auto-Calculations'!DX618="No Error","",CONCATENATE($CF$63,'Auto-Calculations'!DX618,CHAR(10)))</f>
        <v/>
      </c>
      <c r="H680" s="44" t="str">
        <f>IF('Auto-Calculations'!DY618="No Error","",CONCATENATE($CF$63,'Auto-Calculations'!DY618,CHAR(10)))</f>
        <v/>
      </c>
      <c r="I680" s="44" t="str">
        <f>IF('Auto-Calculations'!DZ618="No Error","",CONCATENATE($CF$63,'Auto-Calculations'!DZ618,CHAR(10)))</f>
        <v/>
      </c>
      <c r="J680" s="44" t="str">
        <f>IF('Auto-Calculations'!EA618="No Error","",CONCATENATE($CF$63,'Auto-Calculations'!EA618,CHAR(10)))</f>
        <v/>
      </c>
      <c r="K680" s="44" t="str">
        <f>IF('Auto-Calculations'!EB618="No Error","",CONCATENATE($CF$63,'Auto-Calculations'!EB618,CHAR(10)))</f>
        <v/>
      </c>
      <c r="L680" s="44" t="str">
        <f>IF('Auto-Calculations'!EC618="No Error","",CONCATENATE($CF$63,'Auto-Calculations'!EC618,CHAR(10)))</f>
        <v/>
      </c>
      <c r="M680" s="44" t="str">
        <f>IF('Auto-Calculations'!ED618="No Error","",CONCATENATE($CF$63,'Auto-Calculations'!ED618,CHAR(10)))</f>
        <v/>
      </c>
      <c r="N680" s="44" t="str">
        <f>IF('Auto-Calculations'!EE618="No Error","",CONCATENATE($CF$63,'Auto-Calculations'!EE618,CHAR(10)))</f>
        <v/>
      </c>
      <c r="O680" s="44" t="str">
        <f>IF('Auto-Calculations'!EF618="No Error","",CONCATENATE($CF$63,'Auto-Calculations'!EF618,CHAR(10)))</f>
        <v/>
      </c>
      <c r="P680" s="44" t="str">
        <f>IF('Auto-Calculations'!EG618="No Error","",CONCATENATE($CF$63,'Auto-Calculations'!EG618,CHAR(10)))</f>
        <v/>
      </c>
      <c r="Q680" s="44" t="str">
        <f>IF('Auto-Calculations'!EH618="No Error","",CONCATENATE($CF$63,'Auto-Calculations'!EH618,CHAR(10)))</f>
        <v/>
      </c>
      <c r="R680" s="44" t="str">
        <f>IF('Auto-Calculations'!EI618="No Error","",CONCATENATE($CF$63,'Auto-Calculations'!EI618,CHAR(10)))</f>
        <v/>
      </c>
      <c r="S680" s="44" t="str">
        <f>IF('Auto-Calculations'!EJ618="No Error","",CONCATENATE($CF$63,'Auto-Calculations'!EJ618,CHAR(10)))</f>
        <v/>
      </c>
      <c r="T680" s="44" t="str">
        <f>IF('Auto-Calculations'!EK618="No Error","",CONCATENATE($CF$63,'Auto-Calculations'!EK618,CHAR(10)))</f>
        <v/>
      </c>
      <c r="U680" s="44" t="str">
        <f>IF('Auto-Calculations'!EL618="No Error","",CONCATENATE($CF$63,'Auto-Calculations'!EL618,CHAR(10)))</f>
        <v/>
      </c>
      <c r="V680" s="44" t="str">
        <f>IF('Auto-Calculations'!EM618="No Error","",CONCATENATE($CF$63,'Auto-Calculations'!EM618,CHAR(10)))</f>
        <v/>
      </c>
      <c r="W680" s="44" t="str">
        <f>IF('Auto-Calculations'!EN618="No Error","",CONCATENATE($CF$63,'Auto-Calculations'!EN618,CHAR(10)))</f>
        <v/>
      </c>
      <c r="X680" s="44" t="str">
        <f>IF('Auto-Calculations'!EO618="No Error","",CONCATENATE($CF$63,'Auto-Calculations'!EO618,CHAR(10)))</f>
        <v/>
      </c>
      <c r="Y680" s="44" t="str">
        <f>IF('Auto-Calculations'!EP618="No Error","",CONCATENATE($CF$63,'Auto-Calculations'!EP618,CHAR(10)))</f>
        <v/>
      </c>
      <c r="Z680" s="44" t="str">
        <f>IF('Auto-Calculations'!EQ618="No Error","",CONCATENATE($CF$63,'Auto-Calculations'!EQ618,CHAR(10)))</f>
        <v/>
      </c>
      <c r="AA680" s="44" t="str">
        <f>IF('Auto-Calculations'!ER618="No Error","",CONCATENATE($CF$63,'Auto-Calculations'!ER618,CHAR(10)))</f>
        <v/>
      </c>
      <c r="AB680" s="44" t="str">
        <f>IF('Auto-Calculations'!ES618="No Error","",CONCATENATE($CF$63,'Auto-Calculations'!ES618,CHAR(10)))</f>
        <v/>
      </c>
      <c r="AC680" s="44" t="str">
        <f>IF('Auto-Calculations'!ET618="No Error","",CONCATENATE($CF$63,'Auto-Calculations'!ET618,CHAR(10)))</f>
        <v/>
      </c>
      <c r="AD680" s="44" t="str">
        <f>IF('Auto-Calculations'!EU618="No Error","",CONCATENATE($CF$63,'Auto-Calculations'!EU618,CHAR(10)))</f>
        <v/>
      </c>
      <c r="AE680" s="44" t="str">
        <f>IF('Auto-Calculations'!EV618="No Error","",CONCATENATE($CF$63,'Auto-Calculations'!EV618,CHAR(10)))</f>
        <v/>
      </c>
      <c r="AF680" s="44" t="str">
        <f>IF('Auto-Calculations'!EW618="No Error","",CONCATENATE($CF$63,'Auto-Calculations'!EW618,CHAR(10)))</f>
        <v/>
      </c>
      <c r="AG680" s="44" t="str">
        <f>IF('Auto-Calculations'!EX618="No Error","",CONCATENATE($CF$63,'Auto-Calculations'!EX618,CHAR(10)))</f>
        <v/>
      </c>
      <c r="AH680" s="44" t="str">
        <f>IF('Auto-Calculations'!EY618="No Error","",CONCATENATE($CF$63,'Auto-Calculations'!EY618,CHAR(10)))</f>
        <v/>
      </c>
      <c r="AI680" s="44" t="str">
        <f>IF('Auto-Calculations'!EZ618="No Error","",CONCATENATE($CF$63,'Auto-Calculations'!EZ618,CHAR(10)))</f>
        <v/>
      </c>
      <c r="AJ680" s="44" t="str">
        <f>IF('Auto-Calculations'!FA618="No Error","",CONCATENATE($CF$63,'Auto-Calculations'!FA618,CHAR(10)))</f>
        <v/>
      </c>
      <c r="AK680" s="44" t="str">
        <f>IF('Auto-Calculations'!FB618="No Error","",CONCATENATE($CF$63,'Auto-Calculations'!FB618,CHAR(10)))</f>
        <v/>
      </c>
      <c r="AL680" s="44" t="str">
        <f>IF('Auto-Calculations'!FC618="No Error","",CONCATENATE($CF$63,'Auto-Calculations'!FC618,CHAR(10)))</f>
        <v/>
      </c>
      <c r="AM680" s="44" t="str">
        <f>IF('Auto-Calculations'!FD618="No Error","",CONCATENATE($CF$63,'Auto-Calculations'!FD618,CHAR(10)))</f>
        <v/>
      </c>
      <c r="AN680" s="44" t="str">
        <f>IF('Auto-Calculations'!FE618="No Error","",CONCATENATE($CF$63,'Auto-Calculations'!FE618,CHAR(10)))</f>
        <v/>
      </c>
      <c r="AO680" s="44" t="str">
        <f>IF('Auto-Calculations'!FF618="No Error","",CONCATENATE($CF$63,'Auto-Calculations'!FF618,CHAR(10)))</f>
        <v/>
      </c>
      <c r="AP680" s="44" t="str">
        <f>IF('Auto-Calculations'!FG618="No Error","",CONCATENATE($CF$63,'Auto-Calculations'!FG618,CHAR(10)))</f>
        <v/>
      </c>
      <c r="AQ680" s="44" t="str">
        <f>IF('Auto-Calculations'!FH618="No Error","",CONCATENATE($CF$63,'Auto-Calculations'!FH618,CHAR(10)))</f>
        <v/>
      </c>
      <c r="AR680" s="44" t="str">
        <f>IF('Auto-Calculations'!FI618="No Error","",CONCATENATE($CF$63,'Auto-Calculations'!FI618,CHAR(10)))</f>
        <v/>
      </c>
      <c r="AS680" s="44" t="str">
        <f>IF('Auto-Calculations'!FJ618="No Error","",CONCATENATE($CF$63,'Auto-Calculations'!FJ618,CHAR(10)))</f>
        <v/>
      </c>
      <c r="AT680" s="44" t="str">
        <f>IF('Auto-Calculations'!FK618="No Error","",CONCATENATE($CF$63,'Auto-Calculations'!FK618,CHAR(10)))</f>
        <v/>
      </c>
      <c r="AU680" s="44" t="str">
        <f>IF('Auto-Calculations'!FL618="No Error","",CONCATENATE($CF$63,'Auto-Calculations'!FL618,CHAR(10)))</f>
        <v/>
      </c>
      <c r="AV680" s="44" t="str">
        <f>IF('Auto-Calculations'!FM618="No Error","",CONCATENATE($CF$63,'Auto-Calculations'!FM618,CHAR(10)))</f>
        <v/>
      </c>
      <c r="AW680" s="44" t="str">
        <f>IF('Auto-Calculations'!FN618="No Error","",CONCATENATE($CF$63,'Auto-Calculations'!FN618,CHAR(10)))</f>
        <v/>
      </c>
      <c r="AX680" s="44" t="str">
        <f>IF('Auto-Calculations'!FO618="No Error","",CONCATENATE($CF$63,'Auto-Calculations'!FO618,CHAR(10)))</f>
        <v/>
      </c>
      <c r="AY680" s="44" t="str">
        <f>IF('Auto-Calculations'!FP618="No Error","",CONCATENATE($CF$63,'Auto-Calculations'!FP618,CHAR(10)))</f>
        <v/>
      </c>
      <c r="AZ680" s="44" t="str">
        <f>IF('Auto-Calculations'!FQ618="No Error","",CONCATENATE($CF$63,'Auto-Calculations'!FQ618,CHAR(10)))</f>
        <v/>
      </c>
      <c r="BA680" s="44" t="str">
        <f>IF('Auto-Calculations'!FR618="No Error","",CONCATENATE($CF$63,'Auto-Calculations'!FR618,CHAR(10)))</f>
        <v/>
      </c>
      <c r="BB680" s="44" t="str">
        <f>IF('Auto-Calculations'!FS618="No Error","",CONCATENATE($CF$63,'Auto-Calculations'!FS618,CHAR(10)))</f>
        <v/>
      </c>
      <c r="BC680" s="44" t="str">
        <f>IF('Auto-Calculations'!FT618="No Error","",CONCATENATE($CF$63,'Auto-Calculations'!FT618,CHAR(10)))</f>
        <v/>
      </c>
      <c r="BD680" s="44" t="str">
        <f>IF('Auto-Calculations'!FU618="No Error","",CONCATENATE($CF$63,'Auto-Calculations'!FU618,CHAR(10)))</f>
        <v/>
      </c>
      <c r="BE680" s="44" t="str">
        <f>IF('Auto-Calculations'!FV618="No Error","",CONCATENATE($CF$63,'Auto-Calculations'!FV618,CHAR(10)))</f>
        <v/>
      </c>
      <c r="BF680" s="44" t="str">
        <f>IF('Auto-Calculations'!FW618="No Error","",CONCATENATE($CF$63,'Auto-Calculations'!FW618,CHAR(10)))</f>
        <v/>
      </c>
      <c r="BG680" s="44" t="str">
        <f>IF('Auto-Calculations'!FX618="No Error","",CONCATENATE($CF$63,'Auto-Calculations'!FX618,CHAR(10)))</f>
        <v/>
      </c>
      <c r="BH680" s="44" t="str">
        <f>IF('Auto-Calculations'!FY618="No Error","",CONCATENATE($CF$63,'Auto-Calculations'!FY618,CHAR(10)))</f>
        <v/>
      </c>
      <c r="BI680" s="44" t="str">
        <f>IF('Auto-Calculations'!FZ618="No Error","",CONCATENATE($CF$63,'Auto-Calculations'!FZ618,CHAR(10)))</f>
        <v/>
      </c>
      <c r="BJ680" s="44" t="str">
        <f>IF('Auto-Calculations'!GA618="No Error","",CONCATENATE($CF$63,'Auto-Calculations'!GA618,CHAR(10)))</f>
        <v/>
      </c>
      <c r="BK680" s="44" t="str">
        <f>IF('Auto-Calculations'!GB618="No Error","",CONCATENATE($CF$63,'Auto-Calculations'!GB618,CHAR(10)))</f>
        <v/>
      </c>
      <c r="BL680" s="44" t="str">
        <f>IF('Auto-Calculations'!GC618="No Error","",CONCATENATE($CF$63,'Auto-Calculations'!GC618,CHAR(10)))</f>
        <v/>
      </c>
      <c r="BM680" s="44" t="str">
        <f>IF('Auto-Calculations'!GD618="No Error","",CONCATENATE($CF$63,'Auto-Calculations'!GD618,CHAR(10)))</f>
        <v/>
      </c>
      <c r="BN680" s="44" t="str">
        <f>IF('Auto-Calculations'!GE618="No Error","",CONCATENATE($CF$63,'Auto-Calculations'!GE618,CHAR(10)))</f>
        <v/>
      </c>
      <c r="BO680" s="44" t="str">
        <f>IF('Auto-Calculations'!GF618="No Error","",CONCATENATE($CF$63,'Auto-Calculations'!GF618,CHAR(10)))</f>
        <v/>
      </c>
      <c r="BP680" s="44" t="str">
        <f>IF('Auto-Calculations'!GG618="No Error","",CONCATENATE($CF$63,'Auto-Calculations'!GG618,CHAR(10)))</f>
        <v/>
      </c>
      <c r="BQ680" s="44" t="str">
        <f>IF('Auto-Calculations'!GH618="No Error","",CONCATENATE($CF$63,'Auto-Calculations'!GH618,CHAR(10)))</f>
        <v/>
      </c>
      <c r="BR680" s="44" t="str">
        <f>IF('Auto-Calculations'!GI618="No Error","",CONCATENATE($CF$63,'Auto-Calculations'!GI618,CHAR(10)))</f>
        <v/>
      </c>
      <c r="BS680" s="44" t="str">
        <f>IF('Auto-Calculations'!GJ618="No Error","",CONCATENATE($CF$63,'Auto-Calculations'!GJ618,CHAR(10)))</f>
        <v/>
      </c>
      <c r="BT680" s="44" t="str">
        <f>IF('Auto-Calculations'!GK618="No Error","",CONCATENATE($CF$63,'Auto-Calculations'!GK618,CHAR(10)))</f>
        <v/>
      </c>
      <c r="BU680" s="44" t="str">
        <f>IF('Auto-Calculations'!GL618="No Error","",CONCATENATE($CF$63,'Auto-Calculations'!GL618,CHAR(10)))</f>
        <v/>
      </c>
      <c r="BV680" s="44" t="str">
        <f>IF('Auto-Calculations'!GM618="No Error","",CONCATENATE($CF$63,'Auto-Calculations'!GM618,CHAR(10)))</f>
        <v/>
      </c>
      <c r="BW680" s="44" t="str">
        <f>IF('Auto-Calculations'!GN618="No Error","",CONCATENATE($CF$63,'Auto-Calculations'!GN618,CHAR(10)))</f>
        <v/>
      </c>
      <c r="BX680" s="44" t="str">
        <f>IF('Auto-Calculations'!GO618="No Error","",CONCATENATE($CF$63,'Auto-Calculations'!GO618,CHAR(10)))</f>
        <v/>
      </c>
      <c r="BY680" s="44" t="str">
        <f>IF('Auto-Calculations'!GP618="No Error","",CONCATENATE($CF$63,'Auto-Calculations'!GP618,CHAR(10)))</f>
        <v/>
      </c>
      <c r="BZ680" s="44" t="str">
        <f>IF('Auto-Calculations'!GQ618="No Error","",CONCATENATE($CF$63,'Auto-Calculations'!GQ618,CHAR(10)))</f>
        <v/>
      </c>
      <c r="CA680" s="44" t="str">
        <f>IF('Auto-Calculations'!GR618="No Error","",CONCATENATE($CF$63,'Auto-Calculations'!GR618,CHAR(10)))</f>
        <v/>
      </c>
      <c r="CB680" s="44" t="str">
        <f>IF('Auto-Calculations'!GS618="No Error","",CONCATENATE($CF$63,'Auto-Calculations'!GS618,CHAR(10)))</f>
        <v/>
      </c>
      <c r="CC680" s="44" t="str">
        <f>IF('Auto-Calculations'!GT618="No Error","",CONCATENATE($CF$63,'Auto-Calculations'!GT618,CHAR(10)))</f>
        <v/>
      </c>
      <c r="CD680" s="44" t="str">
        <f>IF('Auto-Calculations'!GU618="No Error","",CONCATENATE($CF$63,'Auto-Calculations'!GU618,CHAR(10)))</f>
        <v/>
      </c>
      <c r="CE680" s="44" t="s">
        <v>5795</v>
      </c>
      <c r="CF680" s="1" t="str">
        <f t="shared" si="9"/>
        <v>.</v>
      </c>
    </row>
    <row r="681" spans="1:84" ht="18" customHeight="1" x14ac:dyDescent="0.25">
      <c r="A681" s="14" t="str">
        <f>IF(NOT(ISBLANK('Auto-Calculations'!D619)),'Auto-Calculations'!D619,"")</f>
        <v/>
      </c>
      <c r="B681" s="44" t="str">
        <f>IF('Auto-Calculations'!DS619="No Error","",CONCATENATE($CF$63,'Auto-Calculations'!DS619,CHAR(10)))</f>
        <v/>
      </c>
      <c r="C681" s="44" t="str">
        <f>IF('Auto-Calculations'!DT619="No Error","",CONCATENATE($CF$63,'Auto-Calculations'!DT619,CHAR(10)))</f>
        <v/>
      </c>
      <c r="D681" s="44" t="str">
        <f>IF('Auto-Calculations'!DU619="No Error","",CONCATENATE($CF$63,'Auto-Calculations'!DU619,CHAR(10)))</f>
        <v/>
      </c>
      <c r="E681" s="44" t="str">
        <f>IF('Auto-Calculations'!DV619="No Error","",CONCATENATE($CF$63,'Auto-Calculations'!DV619,CHAR(10)))</f>
        <v/>
      </c>
      <c r="F681" s="44" t="str">
        <f>IF('Auto-Calculations'!DW619="No Error","",CONCATENATE($CF$63,'Auto-Calculations'!DW619,CHAR(10)))</f>
        <v/>
      </c>
      <c r="G681" s="44" t="str">
        <f>IF('Auto-Calculations'!DX619="No Error","",CONCATENATE($CF$63,'Auto-Calculations'!DX619,CHAR(10)))</f>
        <v/>
      </c>
      <c r="H681" s="44" t="str">
        <f>IF('Auto-Calculations'!DY619="No Error","",CONCATENATE($CF$63,'Auto-Calculations'!DY619,CHAR(10)))</f>
        <v/>
      </c>
      <c r="I681" s="44" t="str">
        <f>IF('Auto-Calculations'!DZ619="No Error","",CONCATENATE($CF$63,'Auto-Calculations'!DZ619,CHAR(10)))</f>
        <v/>
      </c>
      <c r="J681" s="44" t="str">
        <f>IF('Auto-Calculations'!EA619="No Error","",CONCATENATE($CF$63,'Auto-Calculations'!EA619,CHAR(10)))</f>
        <v/>
      </c>
      <c r="K681" s="44" t="str">
        <f>IF('Auto-Calculations'!EB619="No Error","",CONCATENATE($CF$63,'Auto-Calculations'!EB619,CHAR(10)))</f>
        <v/>
      </c>
      <c r="L681" s="44" t="str">
        <f>IF('Auto-Calculations'!EC619="No Error","",CONCATENATE($CF$63,'Auto-Calculations'!EC619,CHAR(10)))</f>
        <v/>
      </c>
      <c r="M681" s="44" t="str">
        <f>IF('Auto-Calculations'!ED619="No Error","",CONCATENATE($CF$63,'Auto-Calculations'!ED619,CHAR(10)))</f>
        <v/>
      </c>
      <c r="N681" s="44" t="str">
        <f>IF('Auto-Calculations'!EE619="No Error","",CONCATENATE($CF$63,'Auto-Calculations'!EE619,CHAR(10)))</f>
        <v/>
      </c>
      <c r="O681" s="44" t="str">
        <f>IF('Auto-Calculations'!EF619="No Error","",CONCATENATE($CF$63,'Auto-Calculations'!EF619,CHAR(10)))</f>
        <v/>
      </c>
      <c r="P681" s="44" t="str">
        <f>IF('Auto-Calculations'!EG619="No Error","",CONCATENATE($CF$63,'Auto-Calculations'!EG619,CHAR(10)))</f>
        <v/>
      </c>
      <c r="Q681" s="44" t="str">
        <f>IF('Auto-Calculations'!EH619="No Error","",CONCATENATE($CF$63,'Auto-Calculations'!EH619,CHAR(10)))</f>
        <v/>
      </c>
      <c r="R681" s="44" t="str">
        <f>IF('Auto-Calculations'!EI619="No Error","",CONCATENATE($CF$63,'Auto-Calculations'!EI619,CHAR(10)))</f>
        <v/>
      </c>
      <c r="S681" s="44" t="str">
        <f>IF('Auto-Calculations'!EJ619="No Error","",CONCATENATE($CF$63,'Auto-Calculations'!EJ619,CHAR(10)))</f>
        <v/>
      </c>
      <c r="T681" s="44" t="str">
        <f>IF('Auto-Calculations'!EK619="No Error","",CONCATENATE($CF$63,'Auto-Calculations'!EK619,CHAR(10)))</f>
        <v/>
      </c>
      <c r="U681" s="44" t="str">
        <f>IF('Auto-Calculations'!EL619="No Error","",CONCATENATE($CF$63,'Auto-Calculations'!EL619,CHAR(10)))</f>
        <v/>
      </c>
      <c r="V681" s="44" t="str">
        <f>IF('Auto-Calculations'!EM619="No Error","",CONCATENATE($CF$63,'Auto-Calculations'!EM619,CHAR(10)))</f>
        <v/>
      </c>
      <c r="W681" s="44" t="str">
        <f>IF('Auto-Calculations'!EN619="No Error","",CONCATENATE($CF$63,'Auto-Calculations'!EN619,CHAR(10)))</f>
        <v/>
      </c>
      <c r="X681" s="44" t="str">
        <f>IF('Auto-Calculations'!EO619="No Error","",CONCATENATE($CF$63,'Auto-Calculations'!EO619,CHAR(10)))</f>
        <v/>
      </c>
      <c r="Y681" s="44" t="str">
        <f>IF('Auto-Calculations'!EP619="No Error","",CONCATENATE($CF$63,'Auto-Calculations'!EP619,CHAR(10)))</f>
        <v/>
      </c>
      <c r="Z681" s="44" t="str">
        <f>IF('Auto-Calculations'!EQ619="No Error","",CONCATENATE($CF$63,'Auto-Calculations'!EQ619,CHAR(10)))</f>
        <v/>
      </c>
      <c r="AA681" s="44" t="str">
        <f>IF('Auto-Calculations'!ER619="No Error","",CONCATENATE($CF$63,'Auto-Calculations'!ER619,CHAR(10)))</f>
        <v/>
      </c>
      <c r="AB681" s="44" t="str">
        <f>IF('Auto-Calculations'!ES619="No Error","",CONCATENATE($CF$63,'Auto-Calculations'!ES619,CHAR(10)))</f>
        <v/>
      </c>
      <c r="AC681" s="44" t="str">
        <f>IF('Auto-Calculations'!ET619="No Error","",CONCATENATE($CF$63,'Auto-Calculations'!ET619,CHAR(10)))</f>
        <v/>
      </c>
      <c r="AD681" s="44" t="str">
        <f>IF('Auto-Calculations'!EU619="No Error","",CONCATENATE($CF$63,'Auto-Calculations'!EU619,CHAR(10)))</f>
        <v/>
      </c>
      <c r="AE681" s="44" t="str">
        <f>IF('Auto-Calculations'!EV619="No Error","",CONCATENATE($CF$63,'Auto-Calculations'!EV619,CHAR(10)))</f>
        <v/>
      </c>
      <c r="AF681" s="44" t="str">
        <f>IF('Auto-Calculations'!EW619="No Error","",CONCATENATE($CF$63,'Auto-Calculations'!EW619,CHAR(10)))</f>
        <v/>
      </c>
      <c r="AG681" s="44" t="str">
        <f>IF('Auto-Calculations'!EX619="No Error","",CONCATENATE($CF$63,'Auto-Calculations'!EX619,CHAR(10)))</f>
        <v/>
      </c>
      <c r="AH681" s="44" t="str">
        <f>IF('Auto-Calculations'!EY619="No Error","",CONCATENATE($CF$63,'Auto-Calculations'!EY619,CHAR(10)))</f>
        <v/>
      </c>
      <c r="AI681" s="44" t="str">
        <f>IF('Auto-Calculations'!EZ619="No Error","",CONCATENATE($CF$63,'Auto-Calculations'!EZ619,CHAR(10)))</f>
        <v/>
      </c>
      <c r="AJ681" s="44" t="str">
        <f>IF('Auto-Calculations'!FA619="No Error","",CONCATENATE($CF$63,'Auto-Calculations'!FA619,CHAR(10)))</f>
        <v/>
      </c>
      <c r="AK681" s="44" t="str">
        <f>IF('Auto-Calculations'!FB619="No Error","",CONCATENATE($CF$63,'Auto-Calculations'!FB619,CHAR(10)))</f>
        <v/>
      </c>
      <c r="AL681" s="44" t="str">
        <f>IF('Auto-Calculations'!FC619="No Error","",CONCATENATE($CF$63,'Auto-Calculations'!FC619,CHAR(10)))</f>
        <v/>
      </c>
      <c r="AM681" s="44" t="str">
        <f>IF('Auto-Calculations'!FD619="No Error","",CONCATENATE($CF$63,'Auto-Calculations'!FD619,CHAR(10)))</f>
        <v/>
      </c>
      <c r="AN681" s="44" t="str">
        <f>IF('Auto-Calculations'!FE619="No Error","",CONCATENATE($CF$63,'Auto-Calculations'!FE619,CHAR(10)))</f>
        <v/>
      </c>
      <c r="AO681" s="44" t="str">
        <f>IF('Auto-Calculations'!FF619="No Error","",CONCATENATE($CF$63,'Auto-Calculations'!FF619,CHAR(10)))</f>
        <v/>
      </c>
      <c r="AP681" s="44" t="str">
        <f>IF('Auto-Calculations'!FG619="No Error","",CONCATENATE($CF$63,'Auto-Calculations'!FG619,CHAR(10)))</f>
        <v/>
      </c>
      <c r="AQ681" s="44" t="str">
        <f>IF('Auto-Calculations'!FH619="No Error","",CONCATENATE($CF$63,'Auto-Calculations'!FH619,CHAR(10)))</f>
        <v/>
      </c>
      <c r="AR681" s="44" t="str">
        <f>IF('Auto-Calculations'!FI619="No Error","",CONCATENATE($CF$63,'Auto-Calculations'!FI619,CHAR(10)))</f>
        <v/>
      </c>
      <c r="AS681" s="44" t="str">
        <f>IF('Auto-Calculations'!FJ619="No Error","",CONCATENATE($CF$63,'Auto-Calculations'!FJ619,CHAR(10)))</f>
        <v/>
      </c>
      <c r="AT681" s="44" t="str">
        <f>IF('Auto-Calculations'!FK619="No Error","",CONCATENATE($CF$63,'Auto-Calculations'!FK619,CHAR(10)))</f>
        <v/>
      </c>
      <c r="AU681" s="44" t="str">
        <f>IF('Auto-Calculations'!FL619="No Error","",CONCATENATE($CF$63,'Auto-Calculations'!FL619,CHAR(10)))</f>
        <v/>
      </c>
      <c r="AV681" s="44" t="str">
        <f>IF('Auto-Calculations'!FM619="No Error","",CONCATENATE($CF$63,'Auto-Calculations'!FM619,CHAR(10)))</f>
        <v/>
      </c>
      <c r="AW681" s="44" t="str">
        <f>IF('Auto-Calculations'!FN619="No Error","",CONCATENATE($CF$63,'Auto-Calculations'!FN619,CHAR(10)))</f>
        <v/>
      </c>
      <c r="AX681" s="44" t="str">
        <f>IF('Auto-Calculations'!FO619="No Error","",CONCATENATE($CF$63,'Auto-Calculations'!FO619,CHAR(10)))</f>
        <v/>
      </c>
      <c r="AY681" s="44" t="str">
        <f>IF('Auto-Calculations'!FP619="No Error","",CONCATENATE($CF$63,'Auto-Calculations'!FP619,CHAR(10)))</f>
        <v/>
      </c>
      <c r="AZ681" s="44" t="str">
        <f>IF('Auto-Calculations'!FQ619="No Error","",CONCATENATE($CF$63,'Auto-Calculations'!FQ619,CHAR(10)))</f>
        <v/>
      </c>
      <c r="BA681" s="44" t="str">
        <f>IF('Auto-Calculations'!FR619="No Error","",CONCATENATE($CF$63,'Auto-Calculations'!FR619,CHAR(10)))</f>
        <v/>
      </c>
      <c r="BB681" s="44" t="str">
        <f>IF('Auto-Calculations'!FS619="No Error","",CONCATENATE($CF$63,'Auto-Calculations'!FS619,CHAR(10)))</f>
        <v/>
      </c>
      <c r="BC681" s="44" t="str">
        <f>IF('Auto-Calculations'!FT619="No Error","",CONCATENATE($CF$63,'Auto-Calculations'!FT619,CHAR(10)))</f>
        <v/>
      </c>
      <c r="BD681" s="44" t="str">
        <f>IF('Auto-Calculations'!FU619="No Error","",CONCATENATE($CF$63,'Auto-Calculations'!FU619,CHAR(10)))</f>
        <v/>
      </c>
      <c r="BE681" s="44" t="str">
        <f>IF('Auto-Calculations'!FV619="No Error","",CONCATENATE($CF$63,'Auto-Calculations'!FV619,CHAR(10)))</f>
        <v/>
      </c>
      <c r="BF681" s="44" t="str">
        <f>IF('Auto-Calculations'!FW619="No Error","",CONCATENATE($CF$63,'Auto-Calculations'!FW619,CHAR(10)))</f>
        <v/>
      </c>
      <c r="BG681" s="44" t="str">
        <f>IF('Auto-Calculations'!FX619="No Error","",CONCATENATE($CF$63,'Auto-Calculations'!FX619,CHAR(10)))</f>
        <v/>
      </c>
      <c r="BH681" s="44" t="str">
        <f>IF('Auto-Calculations'!FY619="No Error","",CONCATENATE($CF$63,'Auto-Calculations'!FY619,CHAR(10)))</f>
        <v/>
      </c>
      <c r="BI681" s="44" t="str">
        <f>IF('Auto-Calculations'!FZ619="No Error","",CONCATENATE($CF$63,'Auto-Calculations'!FZ619,CHAR(10)))</f>
        <v/>
      </c>
      <c r="BJ681" s="44" t="str">
        <f>IF('Auto-Calculations'!GA619="No Error","",CONCATENATE($CF$63,'Auto-Calculations'!GA619,CHAR(10)))</f>
        <v/>
      </c>
      <c r="BK681" s="44" t="str">
        <f>IF('Auto-Calculations'!GB619="No Error","",CONCATENATE($CF$63,'Auto-Calculations'!GB619,CHAR(10)))</f>
        <v/>
      </c>
      <c r="BL681" s="44" t="str">
        <f>IF('Auto-Calculations'!GC619="No Error","",CONCATENATE($CF$63,'Auto-Calculations'!GC619,CHAR(10)))</f>
        <v/>
      </c>
      <c r="BM681" s="44" t="str">
        <f>IF('Auto-Calculations'!GD619="No Error","",CONCATENATE($CF$63,'Auto-Calculations'!GD619,CHAR(10)))</f>
        <v/>
      </c>
      <c r="BN681" s="44" t="str">
        <f>IF('Auto-Calculations'!GE619="No Error","",CONCATENATE($CF$63,'Auto-Calculations'!GE619,CHAR(10)))</f>
        <v/>
      </c>
      <c r="BO681" s="44" t="str">
        <f>IF('Auto-Calculations'!GF619="No Error","",CONCATENATE($CF$63,'Auto-Calculations'!GF619,CHAR(10)))</f>
        <v/>
      </c>
      <c r="BP681" s="44" t="str">
        <f>IF('Auto-Calculations'!GG619="No Error","",CONCATENATE($CF$63,'Auto-Calculations'!GG619,CHAR(10)))</f>
        <v/>
      </c>
      <c r="BQ681" s="44" t="str">
        <f>IF('Auto-Calculations'!GH619="No Error","",CONCATENATE($CF$63,'Auto-Calculations'!GH619,CHAR(10)))</f>
        <v/>
      </c>
      <c r="BR681" s="44" t="str">
        <f>IF('Auto-Calculations'!GI619="No Error","",CONCATENATE($CF$63,'Auto-Calculations'!GI619,CHAR(10)))</f>
        <v/>
      </c>
      <c r="BS681" s="44" t="str">
        <f>IF('Auto-Calculations'!GJ619="No Error","",CONCATENATE($CF$63,'Auto-Calculations'!GJ619,CHAR(10)))</f>
        <v/>
      </c>
      <c r="BT681" s="44" t="str">
        <f>IF('Auto-Calculations'!GK619="No Error","",CONCATENATE($CF$63,'Auto-Calculations'!GK619,CHAR(10)))</f>
        <v/>
      </c>
      <c r="BU681" s="44" t="str">
        <f>IF('Auto-Calculations'!GL619="No Error","",CONCATENATE($CF$63,'Auto-Calculations'!GL619,CHAR(10)))</f>
        <v/>
      </c>
      <c r="BV681" s="44" t="str">
        <f>IF('Auto-Calculations'!GM619="No Error","",CONCATENATE($CF$63,'Auto-Calculations'!GM619,CHAR(10)))</f>
        <v/>
      </c>
      <c r="BW681" s="44" t="str">
        <f>IF('Auto-Calculations'!GN619="No Error","",CONCATENATE($CF$63,'Auto-Calculations'!GN619,CHAR(10)))</f>
        <v/>
      </c>
      <c r="BX681" s="44" t="str">
        <f>IF('Auto-Calculations'!GO619="No Error","",CONCATENATE($CF$63,'Auto-Calculations'!GO619,CHAR(10)))</f>
        <v/>
      </c>
      <c r="BY681" s="44" t="str">
        <f>IF('Auto-Calculations'!GP619="No Error","",CONCATENATE($CF$63,'Auto-Calculations'!GP619,CHAR(10)))</f>
        <v/>
      </c>
      <c r="BZ681" s="44" t="str">
        <f>IF('Auto-Calculations'!GQ619="No Error","",CONCATENATE($CF$63,'Auto-Calculations'!GQ619,CHAR(10)))</f>
        <v/>
      </c>
      <c r="CA681" s="44" t="str">
        <f>IF('Auto-Calculations'!GR619="No Error","",CONCATENATE($CF$63,'Auto-Calculations'!GR619,CHAR(10)))</f>
        <v/>
      </c>
      <c r="CB681" s="44" t="str">
        <f>IF('Auto-Calculations'!GS619="No Error","",CONCATENATE($CF$63,'Auto-Calculations'!GS619,CHAR(10)))</f>
        <v/>
      </c>
      <c r="CC681" s="44" t="str">
        <f>IF('Auto-Calculations'!GT619="No Error","",CONCATENATE($CF$63,'Auto-Calculations'!GT619,CHAR(10)))</f>
        <v/>
      </c>
      <c r="CD681" s="44" t="str">
        <f>IF('Auto-Calculations'!GU619="No Error","",CONCATENATE($CF$63,'Auto-Calculations'!GU619,CHAR(10)))</f>
        <v/>
      </c>
      <c r="CE681" s="44" t="s">
        <v>5795</v>
      </c>
      <c r="CF681" s="1" t="str">
        <f t="shared" si="9"/>
        <v>.</v>
      </c>
    </row>
    <row r="682" spans="1:84" ht="18" customHeight="1" x14ac:dyDescent="0.25">
      <c r="A682" s="14" t="str">
        <f>IF(NOT(ISBLANK('Auto-Calculations'!D620)),'Auto-Calculations'!D620,"")</f>
        <v/>
      </c>
      <c r="B682" s="44" t="str">
        <f>IF('Auto-Calculations'!DS620="No Error","",CONCATENATE($CF$63,'Auto-Calculations'!DS620,CHAR(10)))</f>
        <v/>
      </c>
      <c r="C682" s="44" t="str">
        <f>IF('Auto-Calculations'!DT620="No Error","",CONCATENATE($CF$63,'Auto-Calculations'!DT620,CHAR(10)))</f>
        <v/>
      </c>
      <c r="D682" s="44" t="str">
        <f>IF('Auto-Calculations'!DU620="No Error","",CONCATENATE($CF$63,'Auto-Calculations'!DU620,CHAR(10)))</f>
        <v/>
      </c>
      <c r="E682" s="44" t="str">
        <f>IF('Auto-Calculations'!DV620="No Error","",CONCATENATE($CF$63,'Auto-Calculations'!DV620,CHAR(10)))</f>
        <v/>
      </c>
      <c r="F682" s="44" t="str">
        <f>IF('Auto-Calculations'!DW620="No Error","",CONCATENATE($CF$63,'Auto-Calculations'!DW620,CHAR(10)))</f>
        <v/>
      </c>
      <c r="G682" s="44" t="str">
        <f>IF('Auto-Calculations'!DX620="No Error","",CONCATENATE($CF$63,'Auto-Calculations'!DX620,CHAR(10)))</f>
        <v/>
      </c>
      <c r="H682" s="44" t="str">
        <f>IF('Auto-Calculations'!DY620="No Error","",CONCATENATE($CF$63,'Auto-Calculations'!DY620,CHAR(10)))</f>
        <v/>
      </c>
      <c r="I682" s="44" t="str">
        <f>IF('Auto-Calculations'!DZ620="No Error","",CONCATENATE($CF$63,'Auto-Calculations'!DZ620,CHAR(10)))</f>
        <v/>
      </c>
      <c r="J682" s="44" t="str">
        <f>IF('Auto-Calculations'!EA620="No Error","",CONCATENATE($CF$63,'Auto-Calculations'!EA620,CHAR(10)))</f>
        <v/>
      </c>
      <c r="K682" s="44" t="str">
        <f>IF('Auto-Calculations'!EB620="No Error","",CONCATENATE($CF$63,'Auto-Calculations'!EB620,CHAR(10)))</f>
        <v/>
      </c>
      <c r="L682" s="44" t="str">
        <f>IF('Auto-Calculations'!EC620="No Error","",CONCATENATE($CF$63,'Auto-Calculations'!EC620,CHAR(10)))</f>
        <v/>
      </c>
      <c r="M682" s="44" t="str">
        <f>IF('Auto-Calculations'!ED620="No Error","",CONCATENATE($CF$63,'Auto-Calculations'!ED620,CHAR(10)))</f>
        <v/>
      </c>
      <c r="N682" s="44" t="str">
        <f>IF('Auto-Calculations'!EE620="No Error","",CONCATENATE($CF$63,'Auto-Calculations'!EE620,CHAR(10)))</f>
        <v/>
      </c>
      <c r="O682" s="44" t="str">
        <f>IF('Auto-Calculations'!EF620="No Error","",CONCATENATE($CF$63,'Auto-Calculations'!EF620,CHAR(10)))</f>
        <v/>
      </c>
      <c r="P682" s="44" t="str">
        <f>IF('Auto-Calculations'!EG620="No Error","",CONCATENATE($CF$63,'Auto-Calculations'!EG620,CHAR(10)))</f>
        <v/>
      </c>
      <c r="Q682" s="44" t="str">
        <f>IF('Auto-Calculations'!EH620="No Error","",CONCATENATE($CF$63,'Auto-Calculations'!EH620,CHAR(10)))</f>
        <v/>
      </c>
      <c r="R682" s="44" t="str">
        <f>IF('Auto-Calculations'!EI620="No Error","",CONCATENATE($CF$63,'Auto-Calculations'!EI620,CHAR(10)))</f>
        <v/>
      </c>
      <c r="S682" s="44" t="str">
        <f>IF('Auto-Calculations'!EJ620="No Error","",CONCATENATE($CF$63,'Auto-Calculations'!EJ620,CHAR(10)))</f>
        <v/>
      </c>
      <c r="T682" s="44" t="str">
        <f>IF('Auto-Calculations'!EK620="No Error","",CONCATENATE($CF$63,'Auto-Calculations'!EK620,CHAR(10)))</f>
        <v/>
      </c>
      <c r="U682" s="44" t="str">
        <f>IF('Auto-Calculations'!EL620="No Error","",CONCATENATE($CF$63,'Auto-Calculations'!EL620,CHAR(10)))</f>
        <v/>
      </c>
      <c r="V682" s="44" t="str">
        <f>IF('Auto-Calculations'!EM620="No Error","",CONCATENATE($CF$63,'Auto-Calculations'!EM620,CHAR(10)))</f>
        <v/>
      </c>
      <c r="W682" s="44" t="str">
        <f>IF('Auto-Calculations'!EN620="No Error","",CONCATENATE($CF$63,'Auto-Calculations'!EN620,CHAR(10)))</f>
        <v/>
      </c>
      <c r="X682" s="44" t="str">
        <f>IF('Auto-Calculations'!EO620="No Error","",CONCATENATE($CF$63,'Auto-Calculations'!EO620,CHAR(10)))</f>
        <v/>
      </c>
      <c r="Y682" s="44" t="str">
        <f>IF('Auto-Calculations'!EP620="No Error","",CONCATENATE($CF$63,'Auto-Calculations'!EP620,CHAR(10)))</f>
        <v/>
      </c>
      <c r="Z682" s="44" t="str">
        <f>IF('Auto-Calculations'!EQ620="No Error","",CONCATENATE($CF$63,'Auto-Calculations'!EQ620,CHAR(10)))</f>
        <v/>
      </c>
      <c r="AA682" s="44" t="str">
        <f>IF('Auto-Calculations'!ER620="No Error","",CONCATENATE($CF$63,'Auto-Calculations'!ER620,CHAR(10)))</f>
        <v/>
      </c>
      <c r="AB682" s="44" t="str">
        <f>IF('Auto-Calculations'!ES620="No Error","",CONCATENATE($CF$63,'Auto-Calculations'!ES620,CHAR(10)))</f>
        <v/>
      </c>
      <c r="AC682" s="44" t="str">
        <f>IF('Auto-Calculations'!ET620="No Error","",CONCATENATE($CF$63,'Auto-Calculations'!ET620,CHAR(10)))</f>
        <v/>
      </c>
      <c r="AD682" s="44" t="str">
        <f>IF('Auto-Calculations'!EU620="No Error","",CONCATENATE($CF$63,'Auto-Calculations'!EU620,CHAR(10)))</f>
        <v/>
      </c>
      <c r="AE682" s="44" t="str">
        <f>IF('Auto-Calculations'!EV620="No Error","",CONCATENATE($CF$63,'Auto-Calculations'!EV620,CHAR(10)))</f>
        <v/>
      </c>
      <c r="AF682" s="44" t="str">
        <f>IF('Auto-Calculations'!EW620="No Error","",CONCATENATE($CF$63,'Auto-Calculations'!EW620,CHAR(10)))</f>
        <v/>
      </c>
      <c r="AG682" s="44" t="str">
        <f>IF('Auto-Calculations'!EX620="No Error","",CONCATENATE($CF$63,'Auto-Calculations'!EX620,CHAR(10)))</f>
        <v/>
      </c>
      <c r="AH682" s="44" t="str">
        <f>IF('Auto-Calculations'!EY620="No Error","",CONCATENATE($CF$63,'Auto-Calculations'!EY620,CHAR(10)))</f>
        <v/>
      </c>
      <c r="AI682" s="44" t="str">
        <f>IF('Auto-Calculations'!EZ620="No Error","",CONCATENATE($CF$63,'Auto-Calculations'!EZ620,CHAR(10)))</f>
        <v/>
      </c>
      <c r="AJ682" s="44" t="str">
        <f>IF('Auto-Calculations'!FA620="No Error","",CONCATENATE($CF$63,'Auto-Calculations'!FA620,CHAR(10)))</f>
        <v/>
      </c>
      <c r="AK682" s="44" t="str">
        <f>IF('Auto-Calculations'!FB620="No Error","",CONCATENATE($CF$63,'Auto-Calculations'!FB620,CHAR(10)))</f>
        <v/>
      </c>
      <c r="AL682" s="44" t="str">
        <f>IF('Auto-Calculations'!FC620="No Error","",CONCATENATE($CF$63,'Auto-Calculations'!FC620,CHAR(10)))</f>
        <v/>
      </c>
      <c r="AM682" s="44" t="str">
        <f>IF('Auto-Calculations'!FD620="No Error","",CONCATENATE($CF$63,'Auto-Calculations'!FD620,CHAR(10)))</f>
        <v/>
      </c>
      <c r="AN682" s="44" t="str">
        <f>IF('Auto-Calculations'!FE620="No Error","",CONCATENATE($CF$63,'Auto-Calculations'!FE620,CHAR(10)))</f>
        <v/>
      </c>
      <c r="AO682" s="44" t="str">
        <f>IF('Auto-Calculations'!FF620="No Error","",CONCATENATE($CF$63,'Auto-Calculations'!FF620,CHAR(10)))</f>
        <v/>
      </c>
      <c r="AP682" s="44" t="str">
        <f>IF('Auto-Calculations'!FG620="No Error","",CONCATENATE($CF$63,'Auto-Calculations'!FG620,CHAR(10)))</f>
        <v/>
      </c>
      <c r="AQ682" s="44" t="str">
        <f>IF('Auto-Calculations'!FH620="No Error","",CONCATENATE($CF$63,'Auto-Calculations'!FH620,CHAR(10)))</f>
        <v/>
      </c>
      <c r="AR682" s="44" t="str">
        <f>IF('Auto-Calculations'!FI620="No Error","",CONCATENATE($CF$63,'Auto-Calculations'!FI620,CHAR(10)))</f>
        <v/>
      </c>
      <c r="AS682" s="44" t="str">
        <f>IF('Auto-Calculations'!FJ620="No Error","",CONCATENATE($CF$63,'Auto-Calculations'!FJ620,CHAR(10)))</f>
        <v/>
      </c>
      <c r="AT682" s="44" t="str">
        <f>IF('Auto-Calculations'!FK620="No Error","",CONCATENATE($CF$63,'Auto-Calculations'!FK620,CHAR(10)))</f>
        <v/>
      </c>
      <c r="AU682" s="44" t="str">
        <f>IF('Auto-Calculations'!FL620="No Error","",CONCATENATE($CF$63,'Auto-Calculations'!FL620,CHAR(10)))</f>
        <v/>
      </c>
      <c r="AV682" s="44" t="str">
        <f>IF('Auto-Calculations'!FM620="No Error","",CONCATENATE($CF$63,'Auto-Calculations'!FM620,CHAR(10)))</f>
        <v/>
      </c>
      <c r="AW682" s="44" t="str">
        <f>IF('Auto-Calculations'!FN620="No Error","",CONCATENATE($CF$63,'Auto-Calculations'!FN620,CHAR(10)))</f>
        <v/>
      </c>
      <c r="AX682" s="44" t="str">
        <f>IF('Auto-Calculations'!FO620="No Error","",CONCATENATE($CF$63,'Auto-Calculations'!FO620,CHAR(10)))</f>
        <v/>
      </c>
      <c r="AY682" s="44" t="str">
        <f>IF('Auto-Calculations'!FP620="No Error","",CONCATENATE($CF$63,'Auto-Calculations'!FP620,CHAR(10)))</f>
        <v/>
      </c>
      <c r="AZ682" s="44" t="str">
        <f>IF('Auto-Calculations'!FQ620="No Error","",CONCATENATE($CF$63,'Auto-Calculations'!FQ620,CHAR(10)))</f>
        <v/>
      </c>
      <c r="BA682" s="44" t="str">
        <f>IF('Auto-Calculations'!FR620="No Error","",CONCATENATE($CF$63,'Auto-Calculations'!FR620,CHAR(10)))</f>
        <v/>
      </c>
      <c r="BB682" s="44" t="str">
        <f>IF('Auto-Calculations'!FS620="No Error","",CONCATENATE($CF$63,'Auto-Calculations'!FS620,CHAR(10)))</f>
        <v/>
      </c>
      <c r="BC682" s="44" t="str">
        <f>IF('Auto-Calculations'!FT620="No Error","",CONCATENATE($CF$63,'Auto-Calculations'!FT620,CHAR(10)))</f>
        <v/>
      </c>
      <c r="BD682" s="44" t="str">
        <f>IF('Auto-Calculations'!FU620="No Error","",CONCATENATE($CF$63,'Auto-Calculations'!FU620,CHAR(10)))</f>
        <v/>
      </c>
      <c r="BE682" s="44" t="str">
        <f>IF('Auto-Calculations'!FV620="No Error","",CONCATENATE($CF$63,'Auto-Calculations'!FV620,CHAR(10)))</f>
        <v/>
      </c>
      <c r="BF682" s="44" t="str">
        <f>IF('Auto-Calculations'!FW620="No Error","",CONCATENATE($CF$63,'Auto-Calculations'!FW620,CHAR(10)))</f>
        <v/>
      </c>
      <c r="BG682" s="44" t="str">
        <f>IF('Auto-Calculations'!FX620="No Error","",CONCATENATE($CF$63,'Auto-Calculations'!FX620,CHAR(10)))</f>
        <v/>
      </c>
      <c r="BH682" s="44" t="str">
        <f>IF('Auto-Calculations'!FY620="No Error","",CONCATENATE($CF$63,'Auto-Calculations'!FY620,CHAR(10)))</f>
        <v/>
      </c>
      <c r="BI682" s="44" t="str">
        <f>IF('Auto-Calculations'!FZ620="No Error","",CONCATENATE($CF$63,'Auto-Calculations'!FZ620,CHAR(10)))</f>
        <v/>
      </c>
      <c r="BJ682" s="44" t="str">
        <f>IF('Auto-Calculations'!GA620="No Error","",CONCATENATE($CF$63,'Auto-Calculations'!GA620,CHAR(10)))</f>
        <v/>
      </c>
      <c r="BK682" s="44" t="str">
        <f>IF('Auto-Calculations'!GB620="No Error","",CONCATENATE($CF$63,'Auto-Calculations'!GB620,CHAR(10)))</f>
        <v/>
      </c>
      <c r="BL682" s="44" t="str">
        <f>IF('Auto-Calculations'!GC620="No Error","",CONCATENATE($CF$63,'Auto-Calculations'!GC620,CHAR(10)))</f>
        <v/>
      </c>
      <c r="BM682" s="44" t="str">
        <f>IF('Auto-Calculations'!GD620="No Error","",CONCATENATE($CF$63,'Auto-Calculations'!GD620,CHAR(10)))</f>
        <v/>
      </c>
      <c r="BN682" s="44" t="str">
        <f>IF('Auto-Calculations'!GE620="No Error","",CONCATENATE($CF$63,'Auto-Calculations'!GE620,CHAR(10)))</f>
        <v/>
      </c>
      <c r="BO682" s="44" t="str">
        <f>IF('Auto-Calculations'!GF620="No Error","",CONCATENATE($CF$63,'Auto-Calculations'!GF620,CHAR(10)))</f>
        <v/>
      </c>
      <c r="BP682" s="44" t="str">
        <f>IF('Auto-Calculations'!GG620="No Error","",CONCATENATE($CF$63,'Auto-Calculations'!GG620,CHAR(10)))</f>
        <v/>
      </c>
      <c r="BQ682" s="44" t="str">
        <f>IF('Auto-Calculations'!GH620="No Error","",CONCATENATE($CF$63,'Auto-Calculations'!GH620,CHAR(10)))</f>
        <v/>
      </c>
      <c r="BR682" s="44" t="str">
        <f>IF('Auto-Calculations'!GI620="No Error","",CONCATENATE($CF$63,'Auto-Calculations'!GI620,CHAR(10)))</f>
        <v/>
      </c>
      <c r="BS682" s="44" t="str">
        <f>IF('Auto-Calculations'!GJ620="No Error","",CONCATENATE($CF$63,'Auto-Calculations'!GJ620,CHAR(10)))</f>
        <v/>
      </c>
      <c r="BT682" s="44" t="str">
        <f>IF('Auto-Calculations'!GK620="No Error","",CONCATENATE($CF$63,'Auto-Calculations'!GK620,CHAR(10)))</f>
        <v/>
      </c>
      <c r="BU682" s="44" t="str">
        <f>IF('Auto-Calculations'!GL620="No Error","",CONCATENATE($CF$63,'Auto-Calculations'!GL620,CHAR(10)))</f>
        <v/>
      </c>
      <c r="BV682" s="44" t="str">
        <f>IF('Auto-Calculations'!GM620="No Error","",CONCATENATE($CF$63,'Auto-Calculations'!GM620,CHAR(10)))</f>
        <v/>
      </c>
      <c r="BW682" s="44" t="str">
        <f>IF('Auto-Calculations'!GN620="No Error","",CONCATENATE($CF$63,'Auto-Calculations'!GN620,CHAR(10)))</f>
        <v/>
      </c>
      <c r="BX682" s="44" t="str">
        <f>IF('Auto-Calculations'!GO620="No Error","",CONCATENATE($CF$63,'Auto-Calculations'!GO620,CHAR(10)))</f>
        <v/>
      </c>
      <c r="BY682" s="44" t="str">
        <f>IF('Auto-Calculations'!GP620="No Error","",CONCATENATE($CF$63,'Auto-Calculations'!GP620,CHAR(10)))</f>
        <v/>
      </c>
      <c r="BZ682" s="44" t="str">
        <f>IF('Auto-Calculations'!GQ620="No Error","",CONCATENATE($CF$63,'Auto-Calculations'!GQ620,CHAR(10)))</f>
        <v/>
      </c>
      <c r="CA682" s="44" t="str">
        <f>IF('Auto-Calculations'!GR620="No Error","",CONCATENATE($CF$63,'Auto-Calculations'!GR620,CHAR(10)))</f>
        <v/>
      </c>
      <c r="CB682" s="44" t="str">
        <f>IF('Auto-Calculations'!GS620="No Error","",CONCATENATE($CF$63,'Auto-Calculations'!GS620,CHAR(10)))</f>
        <v/>
      </c>
      <c r="CC682" s="44" t="str">
        <f>IF('Auto-Calculations'!GT620="No Error","",CONCATENATE($CF$63,'Auto-Calculations'!GT620,CHAR(10)))</f>
        <v/>
      </c>
      <c r="CD682" s="44" t="str">
        <f>IF('Auto-Calculations'!GU620="No Error","",CONCATENATE($CF$63,'Auto-Calculations'!GU620,CHAR(10)))</f>
        <v/>
      </c>
      <c r="CE682" s="44" t="s">
        <v>5795</v>
      </c>
      <c r="CF682" s="1" t="str">
        <f t="shared" si="9"/>
        <v>.</v>
      </c>
    </row>
    <row r="683" spans="1:84" ht="18" customHeight="1" x14ac:dyDescent="0.25">
      <c r="A683" s="14" t="str">
        <f>IF(NOT(ISBLANK('Auto-Calculations'!D621)),'Auto-Calculations'!D621,"")</f>
        <v/>
      </c>
      <c r="B683" s="44" t="str">
        <f>IF('Auto-Calculations'!DS621="No Error","",CONCATENATE($CF$63,'Auto-Calculations'!DS621,CHAR(10)))</f>
        <v/>
      </c>
      <c r="C683" s="44" t="str">
        <f>IF('Auto-Calculations'!DT621="No Error","",CONCATENATE($CF$63,'Auto-Calculations'!DT621,CHAR(10)))</f>
        <v/>
      </c>
      <c r="D683" s="44" t="str">
        <f>IF('Auto-Calculations'!DU621="No Error","",CONCATENATE($CF$63,'Auto-Calculations'!DU621,CHAR(10)))</f>
        <v/>
      </c>
      <c r="E683" s="44" t="str">
        <f>IF('Auto-Calculations'!DV621="No Error","",CONCATENATE($CF$63,'Auto-Calculations'!DV621,CHAR(10)))</f>
        <v/>
      </c>
      <c r="F683" s="44" t="str">
        <f>IF('Auto-Calculations'!DW621="No Error","",CONCATENATE($CF$63,'Auto-Calculations'!DW621,CHAR(10)))</f>
        <v/>
      </c>
      <c r="G683" s="44" t="str">
        <f>IF('Auto-Calculations'!DX621="No Error","",CONCATENATE($CF$63,'Auto-Calculations'!DX621,CHAR(10)))</f>
        <v/>
      </c>
      <c r="H683" s="44" t="str">
        <f>IF('Auto-Calculations'!DY621="No Error","",CONCATENATE($CF$63,'Auto-Calculations'!DY621,CHAR(10)))</f>
        <v/>
      </c>
      <c r="I683" s="44" t="str">
        <f>IF('Auto-Calculations'!DZ621="No Error","",CONCATENATE($CF$63,'Auto-Calculations'!DZ621,CHAR(10)))</f>
        <v/>
      </c>
      <c r="J683" s="44" t="str">
        <f>IF('Auto-Calculations'!EA621="No Error","",CONCATENATE($CF$63,'Auto-Calculations'!EA621,CHAR(10)))</f>
        <v/>
      </c>
      <c r="K683" s="44" t="str">
        <f>IF('Auto-Calculations'!EB621="No Error","",CONCATENATE($CF$63,'Auto-Calculations'!EB621,CHAR(10)))</f>
        <v/>
      </c>
      <c r="L683" s="44" t="str">
        <f>IF('Auto-Calculations'!EC621="No Error","",CONCATENATE($CF$63,'Auto-Calculations'!EC621,CHAR(10)))</f>
        <v/>
      </c>
      <c r="M683" s="44" t="str">
        <f>IF('Auto-Calculations'!ED621="No Error","",CONCATENATE($CF$63,'Auto-Calculations'!ED621,CHAR(10)))</f>
        <v/>
      </c>
      <c r="N683" s="44" t="str">
        <f>IF('Auto-Calculations'!EE621="No Error","",CONCATENATE($CF$63,'Auto-Calculations'!EE621,CHAR(10)))</f>
        <v/>
      </c>
      <c r="O683" s="44" t="str">
        <f>IF('Auto-Calculations'!EF621="No Error","",CONCATENATE($CF$63,'Auto-Calculations'!EF621,CHAR(10)))</f>
        <v/>
      </c>
      <c r="P683" s="44" t="str">
        <f>IF('Auto-Calculations'!EG621="No Error","",CONCATENATE($CF$63,'Auto-Calculations'!EG621,CHAR(10)))</f>
        <v/>
      </c>
      <c r="Q683" s="44" t="str">
        <f>IF('Auto-Calculations'!EH621="No Error","",CONCATENATE($CF$63,'Auto-Calculations'!EH621,CHAR(10)))</f>
        <v/>
      </c>
      <c r="R683" s="44" t="str">
        <f>IF('Auto-Calculations'!EI621="No Error","",CONCATENATE($CF$63,'Auto-Calculations'!EI621,CHAR(10)))</f>
        <v/>
      </c>
      <c r="S683" s="44" t="str">
        <f>IF('Auto-Calculations'!EJ621="No Error","",CONCATENATE($CF$63,'Auto-Calculations'!EJ621,CHAR(10)))</f>
        <v/>
      </c>
      <c r="T683" s="44" t="str">
        <f>IF('Auto-Calculations'!EK621="No Error","",CONCATENATE($CF$63,'Auto-Calculations'!EK621,CHAR(10)))</f>
        <v/>
      </c>
      <c r="U683" s="44" t="str">
        <f>IF('Auto-Calculations'!EL621="No Error","",CONCATENATE($CF$63,'Auto-Calculations'!EL621,CHAR(10)))</f>
        <v/>
      </c>
      <c r="V683" s="44" t="str">
        <f>IF('Auto-Calculations'!EM621="No Error","",CONCATENATE($CF$63,'Auto-Calculations'!EM621,CHAR(10)))</f>
        <v/>
      </c>
      <c r="W683" s="44" t="str">
        <f>IF('Auto-Calculations'!EN621="No Error","",CONCATENATE($CF$63,'Auto-Calculations'!EN621,CHAR(10)))</f>
        <v/>
      </c>
      <c r="X683" s="44" t="str">
        <f>IF('Auto-Calculations'!EO621="No Error","",CONCATENATE($CF$63,'Auto-Calculations'!EO621,CHAR(10)))</f>
        <v/>
      </c>
      <c r="Y683" s="44" t="str">
        <f>IF('Auto-Calculations'!EP621="No Error","",CONCATENATE($CF$63,'Auto-Calculations'!EP621,CHAR(10)))</f>
        <v/>
      </c>
      <c r="Z683" s="44" t="str">
        <f>IF('Auto-Calculations'!EQ621="No Error","",CONCATENATE($CF$63,'Auto-Calculations'!EQ621,CHAR(10)))</f>
        <v/>
      </c>
      <c r="AA683" s="44" t="str">
        <f>IF('Auto-Calculations'!ER621="No Error","",CONCATENATE($CF$63,'Auto-Calculations'!ER621,CHAR(10)))</f>
        <v/>
      </c>
      <c r="AB683" s="44" t="str">
        <f>IF('Auto-Calculations'!ES621="No Error","",CONCATENATE($CF$63,'Auto-Calculations'!ES621,CHAR(10)))</f>
        <v/>
      </c>
      <c r="AC683" s="44" t="str">
        <f>IF('Auto-Calculations'!ET621="No Error","",CONCATENATE($CF$63,'Auto-Calculations'!ET621,CHAR(10)))</f>
        <v/>
      </c>
      <c r="AD683" s="44" t="str">
        <f>IF('Auto-Calculations'!EU621="No Error","",CONCATENATE($CF$63,'Auto-Calculations'!EU621,CHAR(10)))</f>
        <v/>
      </c>
      <c r="AE683" s="44" t="str">
        <f>IF('Auto-Calculations'!EV621="No Error","",CONCATENATE($CF$63,'Auto-Calculations'!EV621,CHAR(10)))</f>
        <v/>
      </c>
      <c r="AF683" s="44" t="str">
        <f>IF('Auto-Calculations'!EW621="No Error","",CONCATENATE($CF$63,'Auto-Calculations'!EW621,CHAR(10)))</f>
        <v/>
      </c>
      <c r="AG683" s="44" t="str">
        <f>IF('Auto-Calculations'!EX621="No Error","",CONCATENATE($CF$63,'Auto-Calculations'!EX621,CHAR(10)))</f>
        <v/>
      </c>
      <c r="AH683" s="44" t="str">
        <f>IF('Auto-Calculations'!EY621="No Error","",CONCATENATE($CF$63,'Auto-Calculations'!EY621,CHAR(10)))</f>
        <v/>
      </c>
      <c r="AI683" s="44" t="str">
        <f>IF('Auto-Calculations'!EZ621="No Error","",CONCATENATE($CF$63,'Auto-Calculations'!EZ621,CHAR(10)))</f>
        <v/>
      </c>
      <c r="AJ683" s="44" t="str">
        <f>IF('Auto-Calculations'!FA621="No Error","",CONCATENATE($CF$63,'Auto-Calculations'!FA621,CHAR(10)))</f>
        <v/>
      </c>
      <c r="AK683" s="44" t="str">
        <f>IF('Auto-Calculations'!FB621="No Error","",CONCATENATE($CF$63,'Auto-Calculations'!FB621,CHAR(10)))</f>
        <v/>
      </c>
      <c r="AL683" s="44" t="str">
        <f>IF('Auto-Calculations'!FC621="No Error","",CONCATENATE($CF$63,'Auto-Calculations'!FC621,CHAR(10)))</f>
        <v/>
      </c>
      <c r="AM683" s="44" t="str">
        <f>IF('Auto-Calculations'!FD621="No Error","",CONCATENATE($CF$63,'Auto-Calculations'!FD621,CHAR(10)))</f>
        <v/>
      </c>
      <c r="AN683" s="44" t="str">
        <f>IF('Auto-Calculations'!FE621="No Error","",CONCATENATE($CF$63,'Auto-Calculations'!FE621,CHAR(10)))</f>
        <v/>
      </c>
      <c r="AO683" s="44" t="str">
        <f>IF('Auto-Calculations'!FF621="No Error","",CONCATENATE($CF$63,'Auto-Calculations'!FF621,CHAR(10)))</f>
        <v/>
      </c>
      <c r="AP683" s="44" t="str">
        <f>IF('Auto-Calculations'!FG621="No Error","",CONCATENATE($CF$63,'Auto-Calculations'!FG621,CHAR(10)))</f>
        <v/>
      </c>
      <c r="AQ683" s="44" t="str">
        <f>IF('Auto-Calculations'!FH621="No Error","",CONCATENATE($CF$63,'Auto-Calculations'!FH621,CHAR(10)))</f>
        <v/>
      </c>
      <c r="AR683" s="44" t="str">
        <f>IF('Auto-Calculations'!FI621="No Error","",CONCATENATE($CF$63,'Auto-Calculations'!FI621,CHAR(10)))</f>
        <v/>
      </c>
      <c r="AS683" s="44" t="str">
        <f>IF('Auto-Calculations'!FJ621="No Error","",CONCATENATE($CF$63,'Auto-Calculations'!FJ621,CHAR(10)))</f>
        <v/>
      </c>
      <c r="AT683" s="44" t="str">
        <f>IF('Auto-Calculations'!FK621="No Error","",CONCATENATE($CF$63,'Auto-Calculations'!FK621,CHAR(10)))</f>
        <v/>
      </c>
      <c r="AU683" s="44" t="str">
        <f>IF('Auto-Calculations'!FL621="No Error","",CONCATENATE($CF$63,'Auto-Calculations'!FL621,CHAR(10)))</f>
        <v/>
      </c>
      <c r="AV683" s="44" t="str">
        <f>IF('Auto-Calculations'!FM621="No Error","",CONCATENATE($CF$63,'Auto-Calculations'!FM621,CHAR(10)))</f>
        <v/>
      </c>
      <c r="AW683" s="44" t="str">
        <f>IF('Auto-Calculations'!FN621="No Error","",CONCATENATE($CF$63,'Auto-Calculations'!FN621,CHAR(10)))</f>
        <v/>
      </c>
      <c r="AX683" s="44" t="str">
        <f>IF('Auto-Calculations'!FO621="No Error","",CONCATENATE($CF$63,'Auto-Calculations'!FO621,CHAR(10)))</f>
        <v/>
      </c>
      <c r="AY683" s="44" t="str">
        <f>IF('Auto-Calculations'!FP621="No Error","",CONCATENATE($CF$63,'Auto-Calculations'!FP621,CHAR(10)))</f>
        <v/>
      </c>
      <c r="AZ683" s="44" t="str">
        <f>IF('Auto-Calculations'!FQ621="No Error","",CONCATENATE($CF$63,'Auto-Calculations'!FQ621,CHAR(10)))</f>
        <v/>
      </c>
      <c r="BA683" s="44" t="str">
        <f>IF('Auto-Calculations'!FR621="No Error","",CONCATENATE($CF$63,'Auto-Calculations'!FR621,CHAR(10)))</f>
        <v/>
      </c>
      <c r="BB683" s="44" t="str">
        <f>IF('Auto-Calculations'!FS621="No Error","",CONCATENATE($CF$63,'Auto-Calculations'!FS621,CHAR(10)))</f>
        <v/>
      </c>
      <c r="BC683" s="44" t="str">
        <f>IF('Auto-Calculations'!FT621="No Error","",CONCATENATE($CF$63,'Auto-Calculations'!FT621,CHAR(10)))</f>
        <v/>
      </c>
      <c r="BD683" s="44" t="str">
        <f>IF('Auto-Calculations'!FU621="No Error","",CONCATENATE($CF$63,'Auto-Calculations'!FU621,CHAR(10)))</f>
        <v/>
      </c>
      <c r="BE683" s="44" t="str">
        <f>IF('Auto-Calculations'!FV621="No Error","",CONCATENATE($CF$63,'Auto-Calculations'!FV621,CHAR(10)))</f>
        <v/>
      </c>
      <c r="BF683" s="44" t="str">
        <f>IF('Auto-Calculations'!FW621="No Error","",CONCATENATE($CF$63,'Auto-Calculations'!FW621,CHAR(10)))</f>
        <v/>
      </c>
      <c r="BG683" s="44" t="str">
        <f>IF('Auto-Calculations'!FX621="No Error","",CONCATENATE($CF$63,'Auto-Calculations'!FX621,CHAR(10)))</f>
        <v/>
      </c>
      <c r="BH683" s="44" t="str">
        <f>IF('Auto-Calculations'!FY621="No Error","",CONCATENATE($CF$63,'Auto-Calculations'!FY621,CHAR(10)))</f>
        <v/>
      </c>
      <c r="BI683" s="44" t="str">
        <f>IF('Auto-Calculations'!FZ621="No Error","",CONCATENATE($CF$63,'Auto-Calculations'!FZ621,CHAR(10)))</f>
        <v/>
      </c>
      <c r="BJ683" s="44" t="str">
        <f>IF('Auto-Calculations'!GA621="No Error","",CONCATENATE($CF$63,'Auto-Calculations'!GA621,CHAR(10)))</f>
        <v/>
      </c>
      <c r="BK683" s="44" t="str">
        <f>IF('Auto-Calculations'!GB621="No Error","",CONCATENATE($CF$63,'Auto-Calculations'!GB621,CHAR(10)))</f>
        <v/>
      </c>
      <c r="BL683" s="44" t="str">
        <f>IF('Auto-Calculations'!GC621="No Error","",CONCATENATE($CF$63,'Auto-Calculations'!GC621,CHAR(10)))</f>
        <v/>
      </c>
      <c r="BM683" s="44" t="str">
        <f>IF('Auto-Calculations'!GD621="No Error","",CONCATENATE($CF$63,'Auto-Calculations'!GD621,CHAR(10)))</f>
        <v/>
      </c>
      <c r="BN683" s="44" t="str">
        <f>IF('Auto-Calculations'!GE621="No Error","",CONCATENATE($CF$63,'Auto-Calculations'!GE621,CHAR(10)))</f>
        <v/>
      </c>
      <c r="BO683" s="44" t="str">
        <f>IF('Auto-Calculations'!GF621="No Error","",CONCATENATE($CF$63,'Auto-Calculations'!GF621,CHAR(10)))</f>
        <v/>
      </c>
      <c r="BP683" s="44" t="str">
        <f>IF('Auto-Calculations'!GG621="No Error","",CONCATENATE($CF$63,'Auto-Calculations'!GG621,CHAR(10)))</f>
        <v/>
      </c>
      <c r="BQ683" s="44" t="str">
        <f>IF('Auto-Calculations'!GH621="No Error","",CONCATENATE($CF$63,'Auto-Calculations'!GH621,CHAR(10)))</f>
        <v/>
      </c>
      <c r="BR683" s="44" t="str">
        <f>IF('Auto-Calculations'!GI621="No Error","",CONCATENATE($CF$63,'Auto-Calculations'!GI621,CHAR(10)))</f>
        <v/>
      </c>
      <c r="BS683" s="44" t="str">
        <f>IF('Auto-Calculations'!GJ621="No Error","",CONCATENATE($CF$63,'Auto-Calculations'!GJ621,CHAR(10)))</f>
        <v/>
      </c>
      <c r="BT683" s="44" t="str">
        <f>IF('Auto-Calculations'!GK621="No Error","",CONCATENATE($CF$63,'Auto-Calculations'!GK621,CHAR(10)))</f>
        <v/>
      </c>
      <c r="BU683" s="44" t="str">
        <f>IF('Auto-Calculations'!GL621="No Error","",CONCATENATE($CF$63,'Auto-Calculations'!GL621,CHAR(10)))</f>
        <v/>
      </c>
      <c r="BV683" s="44" t="str">
        <f>IF('Auto-Calculations'!GM621="No Error","",CONCATENATE($CF$63,'Auto-Calculations'!GM621,CHAR(10)))</f>
        <v/>
      </c>
      <c r="BW683" s="44" t="str">
        <f>IF('Auto-Calculations'!GN621="No Error","",CONCATENATE($CF$63,'Auto-Calculations'!GN621,CHAR(10)))</f>
        <v/>
      </c>
      <c r="BX683" s="44" t="str">
        <f>IF('Auto-Calculations'!GO621="No Error","",CONCATENATE($CF$63,'Auto-Calculations'!GO621,CHAR(10)))</f>
        <v/>
      </c>
      <c r="BY683" s="44" t="str">
        <f>IF('Auto-Calculations'!GP621="No Error","",CONCATENATE($CF$63,'Auto-Calculations'!GP621,CHAR(10)))</f>
        <v/>
      </c>
      <c r="BZ683" s="44" t="str">
        <f>IF('Auto-Calculations'!GQ621="No Error","",CONCATENATE($CF$63,'Auto-Calculations'!GQ621,CHAR(10)))</f>
        <v/>
      </c>
      <c r="CA683" s="44" t="str">
        <f>IF('Auto-Calculations'!GR621="No Error","",CONCATENATE($CF$63,'Auto-Calculations'!GR621,CHAR(10)))</f>
        <v/>
      </c>
      <c r="CB683" s="44" t="str">
        <f>IF('Auto-Calculations'!GS621="No Error","",CONCATENATE($CF$63,'Auto-Calculations'!GS621,CHAR(10)))</f>
        <v/>
      </c>
      <c r="CC683" s="44" t="str">
        <f>IF('Auto-Calculations'!GT621="No Error","",CONCATENATE($CF$63,'Auto-Calculations'!GT621,CHAR(10)))</f>
        <v/>
      </c>
      <c r="CD683" s="44" t="str">
        <f>IF('Auto-Calculations'!GU621="No Error","",CONCATENATE($CF$63,'Auto-Calculations'!GU621,CHAR(10)))</f>
        <v/>
      </c>
      <c r="CE683" s="44" t="s">
        <v>5795</v>
      </c>
      <c r="CF683" s="1" t="str">
        <f t="shared" si="9"/>
        <v>.</v>
      </c>
    </row>
    <row r="684" spans="1:84" ht="18" customHeight="1" x14ac:dyDescent="0.25">
      <c r="A684" s="14" t="str">
        <f>IF(NOT(ISBLANK('Auto-Calculations'!D622)),'Auto-Calculations'!D622,"")</f>
        <v/>
      </c>
      <c r="B684" s="44" t="str">
        <f>IF('Auto-Calculations'!DS622="No Error","",CONCATENATE($CF$63,'Auto-Calculations'!DS622,CHAR(10)))</f>
        <v/>
      </c>
      <c r="C684" s="44" t="str">
        <f>IF('Auto-Calculations'!DT622="No Error","",CONCATENATE($CF$63,'Auto-Calculations'!DT622,CHAR(10)))</f>
        <v/>
      </c>
      <c r="D684" s="44" t="str">
        <f>IF('Auto-Calculations'!DU622="No Error","",CONCATENATE($CF$63,'Auto-Calculations'!DU622,CHAR(10)))</f>
        <v/>
      </c>
      <c r="E684" s="44" t="str">
        <f>IF('Auto-Calculations'!DV622="No Error","",CONCATENATE($CF$63,'Auto-Calculations'!DV622,CHAR(10)))</f>
        <v/>
      </c>
      <c r="F684" s="44" t="str">
        <f>IF('Auto-Calculations'!DW622="No Error","",CONCATENATE($CF$63,'Auto-Calculations'!DW622,CHAR(10)))</f>
        <v/>
      </c>
      <c r="G684" s="44" t="str">
        <f>IF('Auto-Calculations'!DX622="No Error","",CONCATENATE($CF$63,'Auto-Calculations'!DX622,CHAR(10)))</f>
        <v/>
      </c>
      <c r="H684" s="44" t="str">
        <f>IF('Auto-Calculations'!DY622="No Error","",CONCATENATE($CF$63,'Auto-Calculations'!DY622,CHAR(10)))</f>
        <v/>
      </c>
      <c r="I684" s="44" t="str">
        <f>IF('Auto-Calculations'!DZ622="No Error","",CONCATENATE($CF$63,'Auto-Calculations'!DZ622,CHAR(10)))</f>
        <v/>
      </c>
      <c r="J684" s="44" t="str">
        <f>IF('Auto-Calculations'!EA622="No Error","",CONCATENATE($CF$63,'Auto-Calculations'!EA622,CHAR(10)))</f>
        <v/>
      </c>
      <c r="K684" s="44" t="str">
        <f>IF('Auto-Calculations'!EB622="No Error","",CONCATENATE($CF$63,'Auto-Calculations'!EB622,CHAR(10)))</f>
        <v/>
      </c>
      <c r="L684" s="44" t="str">
        <f>IF('Auto-Calculations'!EC622="No Error","",CONCATENATE($CF$63,'Auto-Calculations'!EC622,CHAR(10)))</f>
        <v/>
      </c>
      <c r="M684" s="44" t="str">
        <f>IF('Auto-Calculations'!ED622="No Error","",CONCATENATE($CF$63,'Auto-Calculations'!ED622,CHAR(10)))</f>
        <v/>
      </c>
      <c r="N684" s="44" t="str">
        <f>IF('Auto-Calculations'!EE622="No Error","",CONCATENATE($CF$63,'Auto-Calculations'!EE622,CHAR(10)))</f>
        <v/>
      </c>
      <c r="O684" s="44" t="str">
        <f>IF('Auto-Calculations'!EF622="No Error","",CONCATENATE($CF$63,'Auto-Calculations'!EF622,CHAR(10)))</f>
        <v/>
      </c>
      <c r="P684" s="44" t="str">
        <f>IF('Auto-Calculations'!EG622="No Error","",CONCATENATE($CF$63,'Auto-Calculations'!EG622,CHAR(10)))</f>
        <v/>
      </c>
      <c r="Q684" s="44" t="str">
        <f>IF('Auto-Calculations'!EH622="No Error","",CONCATENATE($CF$63,'Auto-Calculations'!EH622,CHAR(10)))</f>
        <v/>
      </c>
      <c r="R684" s="44" t="str">
        <f>IF('Auto-Calculations'!EI622="No Error","",CONCATENATE($CF$63,'Auto-Calculations'!EI622,CHAR(10)))</f>
        <v/>
      </c>
      <c r="S684" s="44" t="str">
        <f>IF('Auto-Calculations'!EJ622="No Error","",CONCATENATE($CF$63,'Auto-Calculations'!EJ622,CHAR(10)))</f>
        <v/>
      </c>
      <c r="T684" s="44" t="str">
        <f>IF('Auto-Calculations'!EK622="No Error","",CONCATENATE($CF$63,'Auto-Calculations'!EK622,CHAR(10)))</f>
        <v/>
      </c>
      <c r="U684" s="44" t="str">
        <f>IF('Auto-Calculations'!EL622="No Error","",CONCATENATE($CF$63,'Auto-Calculations'!EL622,CHAR(10)))</f>
        <v/>
      </c>
      <c r="V684" s="44" t="str">
        <f>IF('Auto-Calculations'!EM622="No Error","",CONCATENATE($CF$63,'Auto-Calculations'!EM622,CHAR(10)))</f>
        <v/>
      </c>
      <c r="W684" s="44" t="str">
        <f>IF('Auto-Calculations'!EN622="No Error","",CONCATENATE($CF$63,'Auto-Calculations'!EN622,CHAR(10)))</f>
        <v/>
      </c>
      <c r="X684" s="44" t="str">
        <f>IF('Auto-Calculations'!EO622="No Error","",CONCATENATE($CF$63,'Auto-Calculations'!EO622,CHAR(10)))</f>
        <v/>
      </c>
      <c r="Y684" s="44" t="str">
        <f>IF('Auto-Calculations'!EP622="No Error","",CONCATENATE($CF$63,'Auto-Calculations'!EP622,CHAR(10)))</f>
        <v/>
      </c>
      <c r="Z684" s="44" t="str">
        <f>IF('Auto-Calculations'!EQ622="No Error","",CONCATENATE($CF$63,'Auto-Calculations'!EQ622,CHAR(10)))</f>
        <v/>
      </c>
      <c r="AA684" s="44" t="str">
        <f>IF('Auto-Calculations'!ER622="No Error","",CONCATENATE($CF$63,'Auto-Calculations'!ER622,CHAR(10)))</f>
        <v/>
      </c>
      <c r="AB684" s="44" t="str">
        <f>IF('Auto-Calculations'!ES622="No Error","",CONCATENATE($CF$63,'Auto-Calculations'!ES622,CHAR(10)))</f>
        <v/>
      </c>
      <c r="AC684" s="44" t="str">
        <f>IF('Auto-Calculations'!ET622="No Error","",CONCATENATE($CF$63,'Auto-Calculations'!ET622,CHAR(10)))</f>
        <v/>
      </c>
      <c r="AD684" s="44" t="str">
        <f>IF('Auto-Calculations'!EU622="No Error","",CONCATENATE($CF$63,'Auto-Calculations'!EU622,CHAR(10)))</f>
        <v/>
      </c>
      <c r="AE684" s="44" t="str">
        <f>IF('Auto-Calculations'!EV622="No Error","",CONCATENATE($CF$63,'Auto-Calculations'!EV622,CHAR(10)))</f>
        <v/>
      </c>
      <c r="AF684" s="44" t="str">
        <f>IF('Auto-Calculations'!EW622="No Error","",CONCATENATE($CF$63,'Auto-Calculations'!EW622,CHAR(10)))</f>
        <v/>
      </c>
      <c r="AG684" s="44" t="str">
        <f>IF('Auto-Calculations'!EX622="No Error","",CONCATENATE($CF$63,'Auto-Calculations'!EX622,CHAR(10)))</f>
        <v/>
      </c>
      <c r="AH684" s="44" t="str">
        <f>IF('Auto-Calculations'!EY622="No Error","",CONCATENATE($CF$63,'Auto-Calculations'!EY622,CHAR(10)))</f>
        <v/>
      </c>
      <c r="AI684" s="44" t="str">
        <f>IF('Auto-Calculations'!EZ622="No Error","",CONCATENATE($CF$63,'Auto-Calculations'!EZ622,CHAR(10)))</f>
        <v/>
      </c>
      <c r="AJ684" s="44" t="str">
        <f>IF('Auto-Calculations'!FA622="No Error","",CONCATENATE($CF$63,'Auto-Calculations'!FA622,CHAR(10)))</f>
        <v/>
      </c>
      <c r="AK684" s="44" t="str">
        <f>IF('Auto-Calculations'!FB622="No Error","",CONCATENATE($CF$63,'Auto-Calculations'!FB622,CHAR(10)))</f>
        <v/>
      </c>
      <c r="AL684" s="44" t="str">
        <f>IF('Auto-Calculations'!FC622="No Error","",CONCATENATE($CF$63,'Auto-Calculations'!FC622,CHAR(10)))</f>
        <v/>
      </c>
      <c r="AM684" s="44" t="str">
        <f>IF('Auto-Calculations'!FD622="No Error","",CONCATENATE($CF$63,'Auto-Calculations'!FD622,CHAR(10)))</f>
        <v/>
      </c>
      <c r="AN684" s="44" t="str">
        <f>IF('Auto-Calculations'!FE622="No Error","",CONCATENATE($CF$63,'Auto-Calculations'!FE622,CHAR(10)))</f>
        <v/>
      </c>
      <c r="AO684" s="44" t="str">
        <f>IF('Auto-Calculations'!FF622="No Error","",CONCATENATE($CF$63,'Auto-Calculations'!FF622,CHAR(10)))</f>
        <v/>
      </c>
      <c r="AP684" s="44" t="str">
        <f>IF('Auto-Calculations'!FG622="No Error","",CONCATENATE($CF$63,'Auto-Calculations'!FG622,CHAR(10)))</f>
        <v/>
      </c>
      <c r="AQ684" s="44" t="str">
        <f>IF('Auto-Calculations'!FH622="No Error","",CONCATENATE($CF$63,'Auto-Calculations'!FH622,CHAR(10)))</f>
        <v/>
      </c>
      <c r="AR684" s="44" t="str">
        <f>IF('Auto-Calculations'!FI622="No Error","",CONCATENATE($CF$63,'Auto-Calculations'!FI622,CHAR(10)))</f>
        <v/>
      </c>
      <c r="AS684" s="44" t="str">
        <f>IF('Auto-Calculations'!FJ622="No Error","",CONCATENATE($CF$63,'Auto-Calculations'!FJ622,CHAR(10)))</f>
        <v/>
      </c>
      <c r="AT684" s="44" t="str">
        <f>IF('Auto-Calculations'!FK622="No Error","",CONCATENATE($CF$63,'Auto-Calculations'!FK622,CHAR(10)))</f>
        <v/>
      </c>
      <c r="AU684" s="44" t="str">
        <f>IF('Auto-Calculations'!FL622="No Error","",CONCATENATE($CF$63,'Auto-Calculations'!FL622,CHAR(10)))</f>
        <v/>
      </c>
      <c r="AV684" s="44" t="str">
        <f>IF('Auto-Calculations'!FM622="No Error","",CONCATENATE($CF$63,'Auto-Calculations'!FM622,CHAR(10)))</f>
        <v/>
      </c>
      <c r="AW684" s="44" t="str">
        <f>IF('Auto-Calculations'!FN622="No Error","",CONCATENATE($CF$63,'Auto-Calculations'!FN622,CHAR(10)))</f>
        <v/>
      </c>
      <c r="AX684" s="44" t="str">
        <f>IF('Auto-Calculations'!FO622="No Error","",CONCATENATE($CF$63,'Auto-Calculations'!FO622,CHAR(10)))</f>
        <v/>
      </c>
      <c r="AY684" s="44" t="str">
        <f>IF('Auto-Calculations'!FP622="No Error","",CONCATENATE($CF$63,'Auto-Calculations'!FP622,CHAR(10)))</f>
        <v/>
      </c>
      <c r="AZ684" s="44" t="str">
        <f>IF('Auto-Calculations'!FQ622="No Error","",CONCATENATE($CF$63,'Auto-Calculations'!FQ622,CHAR(10)))</f>
        <v/>
      </c>
      <c r="BA684" s="44" t="str">
        <f>IF('Auto-Calculations'!FR622="No Error","",CONCATENATE($CF$63,'Auto-Calculations'!FR622,CHAR(10)))</f>
        <v/>
      </c>
      <c r="BB684" s="44" t="str">
        <f>IF('Auto-Calculations'!FS622="No Error","",CONCATENATE($CF$63,'Auto-Calculations'!FS622,CHAR(10)))</f>
        <v/>
      </c>
      <c r="BC684" s="44" t="str">
        <f>IF('Auto-Calculations'!FT622="No Error","",CONCATENATE($CF$63,'Auto-Calculations'!FT622,CHAR(10)))</f>
        <v/>
      </c>
      <c r="BD684" s="44" t="str">
        <f>IF('Auto-Calculations'!FU622="No Error","",CONCATENATE($CF$63,'Auto-Calculations'!FU622,CHAR(10)))</f>
        <v/>
      </c>
      <c r="BE684" s="44" t="str">
        <f>IF('Auto-Calculations'!FV622="No Error","",CONCATENATE($CF$63,'Auto-Calculations'!FV622,CHAR(10)))</f>
        <v/>
      </c>
      <c r="BF684" s="44" t="str">
        <f>IF('Auto-Calculations'!FW622="No Error","",CONCATENATE($CF$63,'Auto-Calculations'!FW622,CHAR(10)))</f>
        <v/>
      </c>
      <c r="BG684" s="44" t="str">
        <f>IF('Auto-Calculations'!FX622="No Error","",CONCATENATE($CF$63,'Auto-Calculations'!FX622,CHAR(10)))</f>
        <v/>
      </c>
      <c r="BH684" s="44" t="str">
        <f>IF('Auto-Calculations'!FY622="No Error","",CONCATENATE($CF$63,'Auto-Calculations'!FY622,CHAR(10)))</f>
        <v/>
      </c>
      <c r="BI684" s="44" t="str">
        <f>IF('Auto-Calculations'!FZ622="No Error","",CONCATENATE($CF$63,'Auto-Calculations'!FZ622,CHAR(10)))</f>
        <v/>
      </c>
      <c r="BJ684" s="44" t="str">
        <f>IF('Auto-Calculations'!GA622="No Error","",CONCATENATE($CF$63,'Auto-Calculations'!GA622,CHAR(10)))</f>
        <v/>
      </c>
      <c r="BK684" s="44" t="str">
        <f>IF('Auto-Calculations'!GB622="No Error","",CONCATENATE($CF$63,'Auto-Calculations'!GB622,CHAR(10)))</f>
        <v/>
      </c>
      <c r="BL684" s="44" t="str">
        <f>IF('Auto-Calculations'!GC622="No Error","",CONCATENATE($CF$63,'Auto-Calculations'!GC622,CHAR(10)))</f>
        <v/>
      </c>
      <c r="BM684" s="44" t="str">
        <f>IF('Auto-Calculations'!GD622="No Error","",CONCATENATE($CF$63,'Auto-Calculations'!GD622,CHAR(10)))</f>
        <v/>
      </c>
      <c r="BN684" s="44" t="str">
        <f>IF('Auto-Calculations'!GE622="No Error","",CONCATENATE($CF$63,'Auto-Calculations'!GE622,CHAR(10)))</f>
        <v/>
      </c>
      <c r="BO684" s="44" t="str">
        <f>IF('Auto-Calculations'!GF622="No Error","",CONCATENATE($CF$63,'Auto-Calculations'!GF622,CHAR(10)))</f>
        <v/>
      </c>
      <c r="BP684" s="44" t="str">
        <f>IF('Auto-Calculations'!GG622="No Error","",CONCATENATE($CF$63,'Auto-Calculations'!GG622,CHAR(10)))</f>
        <v/>
      </c>
      <c r="BQ684" s="44" t="str">
        <f>IF('Auto-Calculations'!GH622="No Error","",CONCATENATE($CF$63,'Auto-Calculations'!GH622,CHAR(10)))</f>
        <v/>
      </c>
      <c r="BR684" s="44" t="str">
        <f>IF('Auto-Calculations'!GI622="No Error","",CONCATENATE($CF$63,'Auto-Calculations'!GI622,CHAR(10)))</f>
        <v/>
      </c>
      <c r="BS684" s="44" t="str">
        <f>IF('Auto-Calculations'!GJ622="No Error","",CONCATENATE($CF$63,'Auto-Calculations'!GJ622,CHAR(10)))</f>
        <v/>
      </c>
      <c r="BT684" s="44" t="str">
        <f>IF('Auto-Calculations'!GK622="No Error","",CONCATENATE($CF$63,'Auto-Calculations'!GK622,CHAR(10)))</f>
        <v/>
      </c>
      <c r="BU684" s="44" t="str">
        <f>IF('Auto-Calculations'!GL622="No Error","",CONCATENATE($CF$63,'Auto-Calculations'!GL622,CHAR(10)))</f>
        <v/>
      </c>
      <c r="BV684" s="44" t="str">
        <f>IF('Auto-Calculations'!GM622="No Error","",CONCATENATE($CF$63,'Auto-Calculations'!GM622,CHAR(10)))</f>
        <v/>
      </c>
      <c r="BW684" s="44" t="str">
        <f>IF('Auto-Calculations'!GN622="No Error","",CONCATENATE($CF$63,'Auto-Calculations'!GN622,CHAR(10)))</f>
        <v/>
      </c>
      <c r="BX684" s="44" t="str">
        <f>IF('Auto-Calculations'!GO622="No Error","",CONCATENATE($CF$63,'Auto-Calculations'!GO622,CHAR(10)))</f>
        <v/>
      </c>
      <c r="BY684" s="44" t="str">
        <f>IF('Auto-Calculations'!GP622="No Error","",CONCATENATE($CF$63,'Auto-Calculations'!GP622,CHAR(10)))</f>
        <v/>
      </c>
      <c r="BZ684" s="44" t="str">
        <f>IF('Auto-Calculations'!GQ622="No Error","",CONCATENATE($CF$63,'Auto-Calculations'!GQ622,CHAR(10)))</f>
        <v/>
      </c>
      <c r="CA684" s="44" t="str">
        <f>IF('Auto-Calculations'!GR622="No Error","",CONCATENATE($CF$63,'Auto-Calculations'!GR622,CHAR(10)))</f>
        <v/>
      </c>
      <c r="CB684" s="44" t="str">
        <f>IF('Auto-Calculations'!GS622="No Error","",CONCATENATE($CF$63,'Auto-Calculations'!GS622,CHAR(10)))</f>
        <v/>
      </c>
      <c r="CC684" s="44" t="str">
        <f>IF('Auto-Calculations'!GT622="No Error","",CONCATENATE($CF$63,'Auto-Calculations'!GT622,CHAR(10)))</f>
        <v/>
      </c>
      <c r="CD684" s="44" t="str">
        <f>IF('Auto-Calculations'!GU622="No Error","",CONCATENATE($CF$63,'Auto-Calculations'!GU622,CHAR(10)))</f>
        <v/>
      </c>
      <c r="CE684" s="44" t="s">
        <v>5795</v>
      </c>
      <c r="CF684" s="1" t="str">
        <f t="shared" si="9"/>
        <v>.</v>
      </c>
    </row>
    <row r="685" spans="1:84" ht="18" customHeight="1" x14ac:dyDescent="0.25">
      <c r="A685" s="14" t="str">
        <f>IF(NOT(ISBLANK('Auto-Calculations'!D623)),'Auto-Calculations'!D623,"")</f>
        <v/>
      </c>
      <c r="B685" s="44" t="str">
        <f>IF('Auto-Calculations'!DS623="No Error","",CONCATENATE($CF$63,'Auto-Calculations'!DS623,CHAR(10)))</f>
        <v/>
      </c>
      <c r="C685" s="44" t="str">
        <f>IF('Auto-Calculations'!DT623="No Error","",CONCATENATE($CF$63,'Auto-Calculations'!DT623,CHAR(10)))</f>
        <v/>
      </c>
      <c r="D685" s="44" t="str">
        <f>IF('Auto-Calculations'!DU623="No Error","",CONCATENATE($CF$63,'Auto-Calculations'!DU623,CHAR(10)))</f>
        <v/>
      </c>
      <c r="E685" s="44" t="str">
        <f>IF('Auto-Calculations'!DV623="No Error","",CONCATENATE($CF$63,'Auto-Calculations'!DV623,CHAR(10)))</f>
        <v/>
      </c>
      <c r="F685" s="44" t="str">
        <f>IF('Auto-Calculations'!DW623="No Error","",CONCATENATE($CF$63,'Auto-Calculations'!DW623,CHAR(10)))</f>
        <v/>
      </c>
      <c r="G685" s="44" t="str">
        <f>IF('Auto-Calculations'!DX623="No Error","",CONCATENATE($CF$63,'Auto-Calculations'!DX623,CHAR(10)))</f>
        <v/>
      </c>
      <c r="H685" s="44" t="str">
        <f>IF('Auto-Calculations'!DY623="No Error","",CONCATENATE($CF$63,'Auto-Calculations'!DY623,CHAR(10)))</f>
        <v/>
      </c>
      <c r="I685" s="44" t="str">
        <f>IF('Auto-Calculations'!DZ623="No Error","",CONCATENATE($CF$63,'Auto-Calculations'!DZ623,CHAR(10)))</f>
        <v/>
      </c>
      <c r="J685" s="44" t="str">
        <f>IF('Auto-Calculations'!EA623="No Error","",CONCATENATE($CF$63,'Auto-Calculations'!EA623,CHAR(10)))</f>
        <v/>
      </c>
      <c r="K685" s="44" t="str">
        <f>IF('Auto-Calculations'!EB623="No Error","",CONCATENATE($CF$63,'Auto-Calculations'!EB623,CHAR(10)))</f>
        <v/>
      </c>
      <c r="L685" s="44" t="str">
        <f>IF('Auto-Calculations'!EC623="No Error","",CONCATENATE($CF$63,'Auto-Calculations'!EC623,CHAR(10)))</f>
        <v/>
      </c>
      <c r="M685" s="44" t="str">
        <f>IF('Auto-Calculations'!ED623="No Error","",CONCATENATE($CF$63,'Auto-Calculations'!ED623,CHAR(10)))</f>
        <v/>
      </c>
      <c r="N685" s="44" t="str">
        <f>IF('Auto-Calculations'!EE623="No Error","",CONCATENATE($CF$63,'Auto-Calculations'!EE623,CHAR(10)))</f>
        <v/>
      </c>
      <c r="O685" s="44" t="str">
        <f>IF('Auto-Calculations'!EF623="No Error","",CONCATENATE($CF$63,'Auto-Calculations'!EF623,CHAR(10)))</f>
        <v/>
      </c>
      <c r="P685" s="44" t="str">
        <f>IF('Auto-Calculations'!EG623="No Error","",CONCATENATE($CF$63,'Auto-Calculations'!EG623,CHAR(10)))</f>
        <v/>
      </c>
      <c r="Q685" s="44" t="str">
        <f>IF('Auto-Calculations'!EH623="No Error","",CONCATENATE($CF$63,'Auto-Calculations'!EH623,CHAR(10)))</f>
        <v/>
      </c>
      <c r="R685" s="44" t="str">
        <f>IF('Auto-Calculations'!EI623="No Error","",CONCATENATE($CF$63,'Auto-Calculations'!EI623,CHAR(10)))</f>
        <v/>
      </c>
      <c r="S685" s="44" t="str">
        <f>IF('Auto-Calculations'!EJ623="No Error","",CONCATENATE($CF$63,'Auto-Calculations'!EJ623,CHAR(10)))</f>
        <v/>
      </c>
      <c r="T685" s="44" t="str">
        <f>IF('Auto-Calculations'!EK623="No Error","",CONCATENATE($CF$63,'Auto-Calculations'!EK623,CHAR(10)))</f>
        <v/>
      </c>
      <c r="U685" s="44" t="str">
        <f>IF('Auto-Calculations'!EL623="No Error","",CONCATENATE($CF$63,'Auto-Calculations'!EL623,CHAR(10)))</f>
        <v/>
      </c>
      <c r="V685" s="44" t="str">
        <f>IF('Auto-Calculations'!EM623="No Error","",CONCATENATE($CF$63,'Auto-Calculations'!EM623,CHAR(10)))</f>
        <v/>
      </c>
      <c r="W685" s="44" t="str">
        <f>IF('Auto-Calculations'!EN623="No Error","",CONCATENATE($CF$63,'Auto-Calculations'!EN623,CHAR(10)))</f>
        <v/>
      </c>
      <c r="X685" s="44" t="str">
        <f>IF('Auto-Calculations'!EO623="No Error","",CONCATENATE($CF$63,'Auto-Calculations'!EO623,CHAR(10)))</f>
        <v/>
      </c>
      <c r="Y685" s="44" t="str">
        <f>IF('Auto-Calculations'!EP623="No Error","",CONCATENATE($CF$63,'Auto-Calculations'!EP623,CHAR(10)))</f>
        <v/>
      </c>
      <c r="Z685" s="44" t="str">
        <f>IF('Auto-Calculations'!EQ623="No Error","",CONCATENATE($CF$63,'Auto-Calculations'!EQ623,CHAR(10)))</f>
        <v/>
      </c>
      <c r="AA685" s="44" t="str">
        <f>IF('Auto-Calculations'!ER623="No Error","",CONCATENATE($CF$63,'Auto-Calculations'!ER623,CHAR(10)))</f>
        <v/>
      </c>
      <c r="AB685" s="44" t="str">
        <f>IF('Auto-Calculations'!ES623="No Error","",CONCATENATE($CF$63,'Auto-Calculations'!ES623,CHAR(10)))</f>
        <v/>
      </c>
      <c r="AC685" s="44" t="str">
        <f>IF('Auto-Calculations'!ET623="No Error","",CONCATENATE($CF$63,'Auto-Calculations'!ET623,CHAR(10)))</f>
        <v/>
      </c>
      <c r="AD685" s="44" t="str">
        <f>IF('Auto-Calculations'!EU623="No Error","",CONCATENATE($CF$63,'Auto-Calculations'!EU623,CHAR(10)))</f>
        <v/>
      </c>
      <c r="AE685" s="44" t="str">
        <f>IF('Auto-Calculations'!EV623="No Error","",CONCATENATE($CF$63,'Auto-Calculations'!EV623,CHAR(10)))</f>
        <v/>
      </c>
      <c r="AF685" s="44" t="str">
        <f>IF('Auto-Calculations'!EW623="No Error","",CONCATENATE($CF$63,'Auto-Calculations'!EW623,CHAR(10)))</f>
        <v/>
      </c>
      <c r="AG685" s="44" t="str">
        <f>IF('Auto-Calculations'!EX623="No Error","",CONCATENATE($CF$63,'Auto-Calculations'!EX623,CHAR(10)))</f>
        <v/>
      </c>
      <c r="AH685" s="44" t="str">
        <f>IF('Auto-Calculations'!EY623="No Error","",CONCATENATE($CF$63,'Auto-Calculations'!EY623,CHAR(10)))</f>
        <v/>
      </c>
      <c r="AI685" s="44" t="str">
        <f>IF('Auto-Calculations'!EZ623="No Error","",CONCATENATE($CF$63,'Auto-Calculations'!EZ623,CHAR(10)))</f>
        <v/>
      </c>
      <c r="AJ685" s="44" t="str">
        <f>IF('Auto-Calculations'!FA623="No Error","",CONCATENATE($CF$63,'Auto-Calculations'!FA623,CHAR(10)))</f>
        <v/>
      </c>
      <c r="AK685" s="44" t="str">
        <f>IF('Auto-Calculations'!FB623="No Error","",CONCATENATE($CF$63,'Auto-Calculations'!FB623,CHAR(10)))</f>
        <v/>
      </c>
      <c r="AL685" s="44" t="str">
        <f>IF('Auto-Calculations'!FC623="No Error","",CONCATENATE($CF$63,'Auto-Calculations'!FC623,CHAR(10)))</f>
        <v/>
      </c>
      <c r="AM685" s="44" t="str">
        <f>IF('Auto-Calculations'!FD623="No Error","",CONCATENATE($CF$63,'Auto-Calculations'!FD623,CHAR(10)))</f>
        <v/>
      </c>
      <c r="AN685" s="44" t="str">
        <f>IF('Auto-Calculations'!FE623="No Error","",CONCATENATE($CF$63,'Auto-Calculations'!FE623,CHAR(10)))</f>
        <v/>
      </c>
      <c r="AO685" s="44" t="str">
        <f>IF('Auto-Calculations'!FF623="No Error","",CONCATENATE($CF$63,'Auto-Calculations'!FF623,CHAR(10)))</f>
        <v/>
      </c>
      <c r="AP685" s="44" t="str">
        <f>IF('Auto-Calculations'!FG623="No Error","",CONCATENATE($CF$63,'Auto-Calculations'!FG623,CHAR(10)))</f>
        <v/>
      </c>
      <c r="AQ685" s="44" t="str">
        <f>IF('Auto-Calculations'!FH623="No Error","",CONCATENATE($CF$63,'Auto-Calculations'!FH623,CHAR(10)))</f>
        <v/>
      </c>
      <c r="AR685" s="44" t="str">
        <f>IF('Auto-Calculations'!FI623="No Error","",CONCATENATE($CF$63,'Auto-Calculations'!FI623,CHAR(10)))</f>
        <v/>
      </c>
      <c r="AS685" s="44" t="str">
        <f>IF('Auto-Calculations'!FJ623="No Error","",CONCATENATE($CF$63,'Auto-Calculations'!FJ623,CHAR(10)))</f>
        <v/>
      </c>
      <c r="AT685" s="44" t="str">
        <f>IF('Auto-Calculations'!FK623="No Error","",CONCATENATE($CF$63,'Auto-Calculations'!FK623,CHAR(10)))</f>
        <v/>
      </c>
      <c r="AU685" s="44" t="str">
        <f>IF('Auto-Calculations'!FL623="No Error","",CONCATENATE($CF$63,'Auto-Calculations'!FL623,CHAR(10)))</f>
        <v/>
      </c>
      <c r="AV685" s="44" t="str">
        <f>IF('Auto-Calculations'!FM623="No Error","",CONCATENATE($CF$63,'Auto-Calculations'!FM623,CHAR(10)))</f>
        <v/>
      </c>
      <c r="AW685" s="44" t="str">
        <f>IF('Auto-Calculations'!FN623="No Error","",CONCATENATE($CF$63,'Auto-Calculations'!FN623,CHAR(10)))</f>
        <v/>
      </c>
      <c r="AX685" s="44" t="str">
        <f>IF('Auto-Calculations'!FO623="No Error","",CONCATENATE($CF$63,'Auto-Calculations'!FO623,CHAR(10)))</f>
        <v/>
      </c>
      <c r="AY685" s="44" t="str">
        <f>IF('Auto-Calculations'!FP623="No Error","",CONCATENATE($CF$63,'Auto-Calculations'!FP623,CHAR(10)))</f>
        <v/>
      </c>
      <c r="AZ685" s="44" t="str">
        <f>IF('Auto-Calculations'!FQ623="No Error","",CONCATENATE($CF$63,'Auto-Calculations'!FQ623,CHAR(10)))</f>
        <v/>
      </c>
      <c r="BA685" s="44" t="str">
        <f>IF('Auto-Calculations'!FR623="No Error","",CONCATENATE($CF$63,'Auto-Calculations'!FR623,CHAR(10)))</f>
        <v/>
      </c>
      <c r="BB685" s="44" t="str">
        <f>IF('Auto-Calculations'!FS623="No Error","",CONCATENATE($CF$63,'Auto-Calculations'!FS623,CHAR(10)))</f>
        <v/>
      </c>
      <c r="BC685" s="44" t="str">
        <f>IF('Auto-Calculations'!FT623="No Error","",CONCATENATE($CF$63,'Auto-Calculations'!FT623,CHAR(10)))</f>
        <v/>
      </c>
      <c r="BD685" s="44" t="str">
        <f>IF('Auto-Calculations'!FU623="No Error","",CONCATENATE($CF$63,'Auto-Calculations'!FU623,CHAR(10)))</f>
        <v/>
      </c>
      <c r="BE685" s="44" t="str">
        <f>IF('Auto-Calculations'!FV623="No Error","",CONCATENATE($CF$63,'Auto-Calculations'!FV623,CHAR(10)))</f>
        <v/>
      </c>
      <c r="BF685" s="44" t="str">
        <f>IF('Auto-Calculations'!FW623="No Error","",CONCATENATE($CF$63,'Auto-Calculations'!FW623,CHAR(10)))</f>
        <v/>
      </c>
      <c r="BG685" s="44" t="str">
        <f>IF('Auto-Calculations'!FX623="No Error","",CONCATENATE($CF$63,'Auto-Calculations'!FX623,CHAR(10)))</f>
        <v/>
      </c>
      <c r="BH685" s="44" t="str">
        <f>IF('Auto-Calculations'!FY623="No Error","",CONCATENATE($CF$63,'Auto-Calculations'!FY623,CHAR(10)))</f>
        <v/>
      </c>
      <c r="BI685" s="44" t="str">
        <f>IF('Auto-Calculations'!FZ623="No Error","",CONCATENATE($CF$63,'Auto-Calculations'!FZ623,CHAR(10)))</f>
        <v/>
      </c>
      <c r="BJ685" s="44" t="str">
        <f>IF('Auto-Calculations'!GA623="No Error","",CONCATENATE($CF$63,'Auto-Calculations'!GA623,CHAR(10)))</f>
        <v/>
      </c>
      <c r="BK685" s="44" t="str">
        <f>IF('Auto-Calculations'!GB623="No Error","",CONCATENATE($CF$63,'Auto-Calculations'!GB623,CHAR(10)))</f>
        <v/>
      </c>
      <c r="BL685" s="44" t="str">
        <f>IF('Auto-Calculations'!GC623="No Error","",CONCATENATE($CF$63,'Auto-Calculations'!GC623,CHAR(10)))</f>
        <v/>
      </c>
      <c r="BM685" s="44" t="str">
        <f>IF('Auto-Calculations'!GD623="No Error","",CONCATENATE($CF$63,'Auto-Calculations'!GD623,CHAR(10)))</f>
        <v/>
      </c>
      <c r="BN685" s="44" t="str">
        <f>IF('Auto-Calculations'!GE623="No Error","",CONCATENATE($CF$63,'Auto-Calculations'!GE623,CHAR(10)))</f>
        <v/>
      </c>
      <c r="BO685" s="44" t="str">
        <f>IF('Auto-Calculations'!GF623="No Error","",CONCATENATE($CF$63,'Auto-Calculations'!GF623,CHAR(10)))</f>
        <v/>
      </c>
      <c r="BP685" s="44" t="str">
        <f>IF('Auto-Calculations'!GG623="No Error","",CONCATENATE($CF$63,'Auto-Calculations'!GG623,CHAR(10)))</f>
        <v/>
      </c>
      <c r="BQ685" s="44" t="str">
        <f>IF('Auto-Calculations'!GH623="No Error","",CONCATENATE($CF$63,'Auto-Calculations'!GH623,CHAR(10)))</f>
        <v/>
      </c>
      <c r="BR685" s="44" t="str">
        <f>IF('Auto-Calculations'!GI623="No Error","",CONCATENATE($CF$63,'Auto-Calculations'!GI623,CHAR(10)))</f>
        <v/>
      </c>
      <c r="BS685" s="44" t="str">
        <f>IF('Auto-Calculations'!GJ623="No Error","",CONCATENATE($CF$63,'Auto-Calculations'!GJ623,CHAR(10)))</f>
        <v/>
      </c>
      <c r="BT685" s="44" t="str">
        <f>IF('Auto-Calculations'!GK623="No Error","",CONCATENATE($CF$63,'Auto-Calculations'!GK623,CHAR(10)))</f>
        <v/>
      </c>
      <c r="BU685" s="44" t="str">
        <f>IF('Auto-Calculations'!GL623="No Error","",CONCATENATE($CF$63,'Auto-Calculations'!GL623,CHAR(10)))</f>
        <v/>
      </c>
      <c r="BV685" s="44" t="str">
        <f>IF('Auto-Calculations'!GM623="No Error","",CONCATENATE($CF$63,'Auto-Calculations'!GM623,CHAR(10)))</f>
        <v/>
      </c>
      <c r="BW685" s="44" t="str">
        <f>IF('Auto-Calculations'!GN623="No Error","",CONCATENATE($CF$63,'Auto-Calculations'!GN623,CHAR(10)))</f>
        <v/>
      </c>
      <c r="BX685" s="44" t="str">
        <f>IF('Auto-Calculations'!GO623="No Error","",CONCATENATE($CF$63,'Auto-Calculations'!GO623,CHAR(10)))</f>
        <v/>
      </c>
      <c r="BY685" s="44" t="str">
        <f>IF('Auto-Calculations'!GP623="No Error","",CONCATENATE($CF$63,'Auto-Calculations'!GP623,CHAR(10)))</f>
        <v/>
      </c>
      <c r="BZ685" s="44" t="str">
        <f>IF('Auto-Calculations'!GQ623="No Error","",CONCATENATE($CF$63,'Auto-Calculations'!GQ623,CHAR(10)))</f>
        <v/>
      </c>
      <c r="CA685" s="44" t="str">
        <f>IF('Auto-Calculations'!GR623="No Error","",CONCATENATE($CF$63,'Auto-Calculations'!GR623,CHAR(10)))</f>
        <v/>
      </c>
      <c r="CB685" s="44" t="str">
        <f>IF('Auto-Calculations'!GS623="No Error","",CONCATENATE($CF$63,'Auto-Calculations'!GS623,CHAR(10)))</f>
        <v/>
      </c>
      <c r="CC685" s="44" t="str">
        <f>IF('Auto-Calculations'!GT623="No Error","",CONCATENATE($CF$63,'Auto-Calculations'!GT623,CHAR(10)))</f>
        <v/>
      </c>
      <c r="CD685" s="44" t="str">
        <f>IF('Auto-Calculations'!GU623="No Error","",CONCATENATE($CF$63,'Auto-Calculations'!GU623,CHAR(10)))</f>
        <v/>
      </c>
      <c r="CE685" s="44" t="s">
        <v>5795</v>
      </c>
      <c r="CF685" s="1" t="str">
        <f t="shared" si="9"/>
        <v>.</v>
      </c>
    </row>
    <row r="686" spans="1:84" ht="18" customHeight="1" x14ac:dyDescent="0.25">
      <c r="A686" s="14" t="str">
        <f>IF(NOT(ISBLANK('Auto-Calculations'!D624)),'Auto-Calculations'!D624,"")</f>
        <v/>
      </c>
      <c r="B686" s="44" t="str">
        <f>IF('Auto-Calculations'!DS624="No Error","",CONCATENATE($CF$63,'Auto-Calculations'!DS624,CHAR(10)))</f>
        <v/>
      </c>
      <c r="C686" s="44" t="str">
        <f>IF('Auto-Calculations'!DT624="No Error","",CONCATENATE($CF$63,'Auto-Calculations'!DT624,CHAR(10)))</f>
        <v/>
      </c>
      <c r="D686" s="44" t="str">
        <f>IF('Auto-Calculations'!DU624="No Error","",CONCATENATE($CF$63,'Auto-Calculations'!DU624,CHAR(10)))</f>
        <v/>
      </c>
      <c r="E686" s="44" t="str">
        <f>IF('Auto-Calculations'!DV624="No Error","",CONCATENATE($CF$63,'Auto-Calculations'!DV624,CHAR(10)))</f>
        <v/>
      </c>
      <c r="F686" s="44" t="str">
        <f>IF('Auto-Calculations'!DW624="No Error","",CONCATENATE($CF$63,'Auto-Calculations'!DW624,CHAR(10)))</f>
        <v/>
      </c>
      <c r="G686" s="44" t="str">
        <f>IF('Auto-Calculations'!DX624="No Error","",CONCATENATE($CF$63,'Auto-Calculations'!DX624,CHAR(10)))</f>
        <v/>
      </c>
      <c r="H686" s="44" t="str">
        <f>IF('Auto-Calculations'!DY624="No Error","",CONCATENATE($CF$63,'Auto-Calculations'!DY624,CHAR(10)))</f>
        <v/>
      </c>
      <c r="I686" s="44" t="str">
        <f>IF('Auto-Calculations'!DZ624="No Error","",CONCATENATE($CF$63,'Auto-Calculations'!DZ624,CHAR(10)))</f>
        <v/>
      </c>
      <c r="J686" s="44" t="str">
        <f>IF('Auto-Calculations'!EA624="No Error","",CONCATENATE($CF$63,'Auto-Calculations'!EA624,CHAR(10)))</f>
        <v/>
      </c>
      <c r="K686" s="44" t="str">
        <f>IF('Auto-Calculations'!EB624="No Error","",CONCATENATE($CF$63,'Auto-Calculations'!EB624,CHAR(10)))</f>
        <v/>
      </c>
      <c r="L686" s="44" t="str">
        <f>IF('Auto-Calculations'!EC624="No Error","",CONCATENATE($CF$63,'Auto-Calculations'!EC624,CHAR(10)))</f>
        <v/>
      </c>
      <c r="M686" s="44" t="str">
        <f>IF('Auto-Calculations'!ED624="No Error","",CONCATENATE($CF$63,'Auto-Calculations'!ED624,CHAR(10)))</f>
        <v/>
      </c>
      <c r="N686" s="44" t="str">
        <f>IF('Auto-Calculations'!EE624="No Error","",CONCATENATE($CF$63,'Auto-Calculations'!EE624,CHAR(10)))</f>
        <v/>
      </c>
      <c r="O686" s="44" t="str">
        <f>IF('Auto-Calculations'!EF624="No Error","",CONCATENATE($CF$63,'Auto-Calculations'!EF624,CHAR(10)))</f>
        <v/>
      </c>
      <c r="P686" s="44" t="str">
        <f>IF('Auto-Calculations'!EG624="No Error","",CONCATENATE($CF$63,'Auto-Calculations'!EG624,CHAR(10)))</f>
        <v/>
      </c>
      <c r="Q686" s="44" t="str">
        <f>IF('Auto-Calculations'!EH624="No Error","",CONCATENATE($CF$63,'Auto-Calculations'!EH624,CHAR(10)))</f>
        <v/>
      </c>
      <c r="R686" s="44" t="str">
        <f>IF('Auto-Calculations'!EI624="No Error","",CONCATENATE($CF$63,'Auto-Calculations'!EI624,CHAR(10)))</f>
        <v/>
      </c>
      <c r="S686" s="44" t="str">
        <f>IF('Auto-Calculations'!EJ624="No Error","",CONCATENATE($CF$63,'Auto-Calculations'!EJ624,CHAR(10)))</f>
        <v/>
      </c>
      <c r="T686" s="44" t="str">
        <f>IF('Auto-Calculations'!EK624="No Error","",CONCATENATE($CF$63,'Auto-Calculations'!EK624,CHAR(10)))</f>
        <v/>
      </c>
      <c r="U686" s="44" t="str">
        <f>IF('Auto-Calculations'!EL624="No Error","",CONCATENATE($CF$63,'Auto-Calculations'!EL624,CHAR(10)))</f>
        <v/>
      </c>
      <c r="V686" s="44" t="str">
        <f>IF('Auto-Calculations'!EM624="No Error","",CONCATENATE($CF$63,'Auto-Calculations'!EM624,CHAR(10)))</f>
        <v/>
      </c>
      <c r="W686" s="44" t="str">
        <f>IF('Auto-Calculations'!EN624="No Error","",CONCATENATE($CF$63,'Auto-Calculations'!EN624,CHAR(10)))</f>
        <v/>
      </c>
      <c r="X686" s="44" t="str">
        <f>IF('Auto-Calculations'!EO624="No Error","",CONCATENATE($CF$63,'Auto-Calculations'!EO624,CHAR(10)))</f>
        <v/>
      </c>
      <c r="Y686" s="44" t="str">
        <f>IF('Auto-Calculations'!EP624="No Error","",CONCATENATE($CF$63,'Auto-Calculations'!EP624,CHAR(10)))</f>
        <v/>
      </c>
      <c r="Z686" s="44" t="str">
        <f>IF('Auto-Calculations'!EQ624="No Error","",CONCATENATE($CF$63,'Auto-Calculations'!EQ624,CHAR(10)))</f>
        <v/>
      </c>
      <c r="AA686" s="44" t="str">
        <f>IF('Auto-Calculations'!ER624="No Error","",CONCATENATE($CF$63,'Auto-Calculations'!ER624,CHAR(10)))</f>
        <v/>
      </c>
      <c r="AB686" s="44" t="str">
        <f>IF('Auto-Calculations'!ES624="No Error","",CONCATENATE($CF$63,'Auto-Calculations'!ES624,CHAR(10)))</f>
        <v/>
      </c>
      <c r="AC686" s="44" t="str">
        <f>IF('Auto-Calculations'!ET624="No Error","",CONCATENATE($CF$63,'Auto-Calculations'!ET624,CHAR(10)))</f>
        <v/>
      </c>
      <c r="AD686" s="44" t="str">
        <f>IF('Auto-Calculations'!EU624="No Error","",CONCATENATE($CF$63,'Auto-Calculations'!EU624,CHAR(10)))</f>
        <v/>
      </c>
      <c r="AE686" s="44" t="str">
        <f>IF('Auto-Calculations'!EV624="No Error","",CONCATENATE($CF$63,'Auto-Calculations'!EV624,CHAR(10)))</f>
        <v/>
      </c>
      <c r="AF686" s="44" t="str">
        <f>IF('Auto-Calculations'!EW624="No Error","",CONCATENATE($CF$63,'Auto-Calculations'!EW624,CHAR(10)))</f>
        <v/>
      </c>
      <c r="AG686" s="44" t="str">
        <f>IF('Auto-Calculations'!EX624="No Error","",CONCATENATE($CF$63,'Auto-Calculations'!EX624,CHAR(10)))</f>
        <v/>
      </c>
      <c r="AH686" s="44" t="str">
        <f>IF('Auto-Calculations'!EY624="No Error","",CONCATENATE($CF$63,'Auto-Calculations'!EY624,CHAR(10)))</f>
        <v/>
      </c>
      <c r="AI686" s="44" t="str">
        <f>IF('Auto-Calculations'!EZ624="No Error","",CONCATENATE($CF$63,'Auto-Calculations'!EZ624,CHAR(10)))</f>
        <v/>
      </c>
      <c r="AJ686" s="44" t="str">
        <f>IF('Auto-Calculations'!FA624="No Error","",CONCATENATE($CF$63,'Auto-Calculations'!FA624,CHAR(10)))</f>
        <v/>
      </c>
      <c r="AK686" s="44" t="str">
        <f>IF('Auto-Calculations'!FB624="No Error","",CONCATENATE($CF$63,'Auto-Calculations'!FB624,CHAR(10)))</f>
        <v/>
      </c>
      <c r="AL686" s="44" t="str">
        <f>IF('Auto-Calculations'!FC624="No Error","",CONCATENATE($CF$63,'Auto-Calculations'!FC624,CHAR(10)))</f>
        <v/>
      </c>
      <c r="AM686" s="44" t="str">
        <f>IF('Auto-Calculations'!FD624="No Error","",CONCATENATE($CF$63,'Auto-Calculations'!FD624,CHAR(10)))</f>
        <v/>
      </c>
      <c r="AN686" s="44" t="str">
        <f>IF('Auto-Calculations'!FE624="No Error","",CONCATENATE($CF$63,'Auto-Calculations'!FE624,CHAR(10)))</f>
        <v/>
      </c>
      <c r="AO686" s="44" t="str">
        <f>IF('Auto-Calculations'!FF624="No Error","",CONCATENATE($CF$63,'Auto-Calculations'!FF624,CHAR(10)))</f>
        <v/>
      </c>
      <c r="AP686" s="44" t="str">
        <f>IF('Auto-Calculations'!FG624="No Error","",CONCATENATE($CF$63,'Auto-Calculations'!FG624,CHAR(10)))</f>
        <v/>
      </c>
      <c r="AQ686" s="44" t="str">
        <f>IF('Auto-Calculations'!FH624="No Error","",CONCATENATE($CF$63,'Auto-Calculations'!FH624,CHAR(10)))</f>
        <v/>
      </c>
      <c r="AR686" s="44" t="str">
        <f>IF('Auto-Calculations'!FI624="No Error","",CONCATENATE($CF$63,'Auto-Calculations'!FI624,CHAR(10)))</f>
        <v/>
      </c>
      <c r="AS686" s="44" t="str">
        <f>IF('Auto-Calculations'!FJ624="No Error","",CONCATENATE($CF$63,'Auto-Calculations'!FJ624,CHAR(10)))</f>
        <v/>
      </c>
      <c r="AT686" s="44" t="str">
        <f>IF('Auto-Calculations'!FK624="No Error","",CONCATENATE($CF$63,'Auto-Calculations'!FK624,CHAR(10)))</f>
        <v/>
      </c>
      <c r="AU686" s="44" t="str">
        <f>IF('Auto-Calculations'!FL624="No Error","",CONCATENATE($CF$63,'Auto-Calculations'!FL624,CHAR(10)))</f>
        <v/>
      </c>
      <c r="AV686" s="44" t="str">
        <f>IF('Auto-Calculations'!FM624="No Error","",CONCATENATE($CF$63,'Auto-Calculations'!FM624,CHAR(10)))</f>
        <v/>
      </c>
      <c r="AW686" s="44" t="str">
        <f>IF('Auto-Calculations'!FN624="No Error","",CONCATENATE($CF$63,'Auto-Calculations'!FN624,CHAR(10)))</f>
        <v/>
      </c>
      <c r="AX686" s="44" t="str">
        <f>IF('Auto-Calculations'!FO624="No Error","",CONCATENATE($CF$63,'Auto-Calculations'!FO624,CHAR(10)))</f>
        <v/>
      </c>
      <c r="AY686" s="44" t="str">
        <f>IF('Auto-Calculations'!FP624="No Error","",CONCATENATE($CF$63,'Auto-Calculations'!FP624,CHAR(10)))</f>
        <v/>
      </c>
      <c r="AZ686" s="44" t="str">
        <f>IF('Auto-Calculations'!FQ624="No Error","",CONCATENATE($CF$63,'Auto-Calculations'!FQ624,CHAR(10)))</f>
        <v/>
      </c>
      <c r="BA686" s="44" t="str">
        <f>IF('Auto-Calculations'!FR624="No Error","",CONCATENATE($CF$63,'Auto-Calculations'!FR624,CHAR(10)))</f>
        <v/>
      </c>
      <c r="BB686" s="44" t="str">
        <f>IF('Auto-Calculations'!FS624="No Error","",CONCATENATE($CF$63,'Auto-Calculations'!FS624,CHAR(10)))</f>
        <v/>
      </c>
      <c r="BC686" s="44" t="str">
        <f>IF('Auto-Calculations'!FT624="No Error","",CONCATENATE($CF$63,'Auto-Calculations'!FT624,CHAR(10)))</f>
        <v/>
      </c>
      <c r="BD686" s="44" t="str">
        <f>IF('Auto-Calculations'!FU624="No Error","",CONCATENATE($CF$63,'Auto-Calculations'!FU624,CHAR(10)))</f>
        <v/>
      </c>
      <c r="BE686" s="44" t="str">
        <f>IF('Auto-Calculations'!FV624="No Error","",CONCATENATE($CF$63,'Auto-Calculations'!FV624,CHAR(10)))</f>
        <v/>
      </c>
      <c r="BF686" s="44" t="str">
        <f>IF('Auto-Calculations'!FW624="No Error","",CONCATENATE($CF$63,'Auto-Calculations'!FW624,CHAR(10)))</f>
        <v/>
      </c>
      <c r="BG686" s="44" t="str">
        <f>IF('Auto-Calculations'!FX624="No Error","",CONCATENATE($CF$63,'Auto-Calculations'!FX624,CHAR(10)))</f>
        <v/>
      </c>
      <c r="BH686" s="44" t="str">
        <f>IF('Auto-Calculations'!FY624="No Error","",CONCATENATE($CF$63,'Auto-Calculations'!FY624,CHAR(10)))</f>
        <v/>
      </c>
      <c r="BI686" s="44" t="str">
        <f>IF('Auto-Calculations'!FZ624="No Error","",CONCATENATE($CF$63,'Auto-Calculations'!FZ624,CHAR(10)))</f>
        <v/>
      </c>
      <c r="BJ686" s="44" t="str">
        <f>IF('Auto-Calculations'!GA624="No Error","",CONCATENATE($CF$63,'Auto-Calculations'!GA624,CHAR(10)))</f>
        <v/>
      </c>
      <c r="BK686" s="44" t="str">
        <f>IF('Auto-Calculations'!GB624="No Error","",CONCATENATE($CF$63,'Auto-Calculations'!GB624,CHAR(10)))</f>
        <v/>
      </c>
      <c r="BL686" s="44" t="str">
        <f>IF('Auto-Calculations'!GC624="No Error","",CONCATENATE($CF$63,'Auto-Calculations'!GC624,CHAR(10)))</f>
        <v/>
      </c>
      <c r="BM686" s="44" t="str">
        <f>IF('Auto-Calculations'!GD624="No Error","",CONCATENATE($CF$63,'Auto-Calculations'!GD624,CHAR(10)))</f>
        <v/>
      </c>
      <c r="BN686" s="44" t="str">
        <f>IF('Auto-Calculations'!GE624="No Error","",CONCATENATE($CF$63,'Auto-Calculations'!GE624,CHAR(10)))</f>
        <v/>
      </c>
      <c r="BO686" s="44" t="str">
        <f>IF('Auto-Calculations'!GF624="No Error","",CONCATENATE($CF$63,'Auto-Calculations'!GF624,CHAR(10)))</f>
        <v/>
      </c>
      <c r="BP686" s="44" t="str">
        <f>IF('Auto-Calculations'!GG624="No Error","",CONCATENATE($CF$63,'Auto-Calculations'!GG624,CHAR(10)))</f>
        <v/>
      </c>
      <c r="BQ686" s="44" t="str">
        <f>IF('Auto-Calculations'!GH624="No Error","",CONCATENATE($CF$63,'Auto-Calculations'!GH624,CHAR(10)))</f>
        <v/>
      </c>
      <c r="BR686" s="44" t="str">
        <f>IF('Auto-Calculations'!GI624="No Error","",CONCATENATE($CF$63,'Auto-Calculations'!GI624,CHAR(10)))</f>
        <v/>
      </c>
      <c r="BS686" s="44" t="str">
        <f>IF('Auto-Calculations'!GJ624="No Error","",CONCATENATE($CF$63,'Auto-Calculations'!GJ624,CHAR(10)))</f>
        <v/>
      </c>
      <c r="BT686" s="44" t="str">
        <f>IF('Auto-Calculations'!GK624="No Error","",CONCATENATE($CF$63,'Auto-Calculations'!GK624,CHAR(10)))</f>
        <v/>
      </c>
      <c r="BU686" s="44" t="str">
        <f>IF('Auto-Calculations'!GL624="No Error","",CONCATENATE($CF$63,'Auto-Calculations'!GL624,CHAR(10)))</f>
        <v/>
      </c>
      <c r="BV686" s="44" t="str">
        <f>IF('Auto-Calculations'!GM624="No Error","",CONCATENATE($CF$63,'Auto-Calculations'!GM624,CHAR(10)))</f>
        <v/>
      </c>
      <c r="BW686" s="44" t="str">
        <f>IF('Auto-Calculations'!GN624="No Error","",CONCATENATE($CF$63,'Auto-Calculations'!GN624,CHAR(10)))</f>
        <v/>
      </c>
      <c r="BX686" s="44" t="str">
        <f>IF('Auto-Calculations'!GO624="No Error","",CONCATENATE($CF$63,'Auto-Calculations'!GO624,CHAR(10)))</f>
        <v/>
      </c>
      <c r="BY686" s="44" t="str">
        <f>IF('Auto-Calculations'!GP624="No Error","",CONCATENATE($CF$63,'Auto-Calculations'!GP624,CHAR(10)))</f>
        <v/>
      </c>
      <c r="BZ686" s="44" t="str">
        <f>IF('Auto-Calculations'!GQ624="No Error","",CONCATENATE($CF$63,'Auto-Calculations'!GQ624,CHAR(10)))</f>
        <v/>
      </c>
      <c r="CA686" s="44" t="str">
        <f>IF('Auto-Calculations'!GR624="No Error","",CONCATENATE($CF$63,'Auto-Calculations'!GR624,CHAR(10)))</f>
        <v/>
      </c>
      <c r="CB686" s="44" t="str">
        <f>IF('Auto-Calculations'!GS624="No Error","",CONCATENATE($CF$63,'Auto-Calculations'!GS624,CHAR(10)))</f>
        <v/>
      </c>
      <c r="CC686" s="44" t="str">
        <f>IF('Auto-Calculations'!GT624="No Error","",CONCATENATE($CF$63,'Auto-Calculations'!GT624,CHAR(10)))</f>
        <v/>
      </c>
      <c r="CD686" s="44" t="str">
        <f>IF('Auto-Calculations'!GU624="No Error","",CONCATENATE($CF$63,'Auto-Calculations'!GU624,CHAR(10)))</f>
        <v/>
      </c>
      <c r="CE686" s="44" t="s">
        <v>5795</v>
      </c>
      <c r="CF686" s="1" t="str">
        <f t="shared" si="9"/>
        <v>.</v>
      </c>
    </row>
    <row r="687" spans="1:84" ht="18" customHeight="1" x14ac:dyDescent="0.25">
      <c r="A687" s="14" t="str">
        <f>IF(NOT(ISBLANK('Auto-Calculations'!D625)),'Auto-Calculations'!D625,"")</f>
        <v/>
      </c>
      <c r="B687" s="44" t="str">
        <f>IF('Auto-Calculations'!DS625="No Error","",CONCATENATE($CF$63,'Auto-Calculations'!DS625,CHAR(10)))</f>
        <v/>
      </c>
      <c r="C687" s="44" t="str">
        <f>IF('Auto-Calculations'!DT625="No Error","",CONCATENATE($CF$63,'Auto-Calculations'!DT625,CHAR(10)))</f>
        <v/>
      </c>
      <c r="D687" s="44" t="str">
        <f>IF('Auto-Calculations'!DU625="No Error","",CONCATENATE($CF$63,'Auto-Calculations'!DU625,CHAR(10)))</f>
        <v/>
      </c>
      <c r="E687" s="44" t="str">
        <f>IF('Auto-Calculations'!DV625="No Error","",CONCATENATE($CF$63,'Auto-Calculations'!DV625,CHAR(10)))</f>
        <v/>
      </c>
      <c r="F687" s="44" t="str">
        <f>IF('Auto-Calculations'!DW625="No Error","",CONCATENATE($CF$63,'Auto-Calculations'!DW625,CHAR(10)))</f>
        <v/>
      </c>
      <c r="G687" s="44" t="str">
        <f>IF('Auto-Calculations'!DX625="No Error","",CONCATENATE($CF$63,'Auto-Calculations'!DX625,CHAR(10)))</f>
        <v/>
      </c>
      <c r="H687" s="44" t="str">
        <f>IF('Auto-Calculations'!DY625="No Error","",CONCATENATE($CF$63,'Auto-Calculations'!DY625,CHAR(10)))</f>
        <v/>
      </c>
      <c r="I687" s="44" t="str">
        <f>IF('Auto-Calculations'!DZ625="No Error","",CONCATENATE($CF$63,'Auto-Calculations'!DZ625,CHAR(10)))</f>
        <v/>
      </c>
      <c r="J687" s="44" t="str">
        <f>IF('Auto-Calculations'!EA625="No Error","",CONCATENATE($CF$63,'Auto-Calculations'!EA625,CHAR(10)))</f>
        <v/>
      </c>
      <c r="K687" s="44" t="str">
        <f>IF('Auto-Calculations'!EB625="No Error","",CONCATENATE($CF$63,'Auto-Calculations'!EB625,CHAR(10)))</f>
        <v/>
      </c>
      <c r="L687" s="44" t="str">
        <f>IF('Auto-Calculations'!EC625="No Error","",CONCATENATE($CF$63,'Auto-Calculations'!EC625,CHAR(10)))</f>
        <v/>
      </c>
      <c r="M687" s="44" t="str">
        <f>IF('Auto-Calculations'!ED625="No Error","",CONCATENATE($CF$63,'Auto-Calculations'!ED625,CHAR(10)))</f>
        <v/>
      </c>
      <c r="N687" s="44" t="str">
        <f>IF('Auto-Calculations'!EE625="No Error","",CONCATENATE($CF$63,'Auto-Calculations'!EE625,CHAR(10)))</f>
        <v/>
      </c>
      <c r="O687" s="44" t="str">
        <f>IF('Auto-Calculations'!EF625="No Error","",CONCATENATE($CF$63,'Auto-Calculations'!EF625,CHAR(10)))</f>
        <v/>
      </c>
      <c r="P687" s="44" t="str">
        <f>IF('Auto-Calculations'!EG625="No Error","",CONCATENATE($CF$63,'Auto-Calculations'!EG625,CHAR(10)))</f>
        <v/>
      </c>
      <c r="Q687" s="44" t="str">
        <f>IF('Auto-Calculations'!EH625="No Error","",CONCATENATE($CF$63,'Auto-Calculations'!EH625,CHAR(10)))</f>
        <v/>
      </c>
      <c r="R687" s="44" t="str">
        <f>IF('Auto-Calculations'!EI625="No Error","",CONCATENATE($CF$63,'Auto-Calculations'!EI625,CHAR(10)))</f>
        <v/>
      </c>
      <c r="S687" s="44" t="str">
        <f>IF('Auto-Calculations'!EJ625="No Error","",CONCATENATE($CF$63,'Auto-Calculations'!EJ625,CHAR(10)))</f>
        <v/>
      </c>
      <c r="T687" s="44" t="str">
        <f>IF('Auto-Calculations'!EK625="No Error","",CONCATENATE($CF$63,'Auto-Calculations'!EK625,CHAR(10)))</f>
        <v/>
      </c>
      <c r="U687" s="44" t="str">
        <f>IF('Auto-Calculations'!EL625="No Error","",CONCATENATE($CF$63,'Auto-Calculations'!EL625,CHAR(10)))</f>
        <v/>
      </c>
      <c r="V687" s="44" t="str">
        <f>IF('Auto-Calculations'!EM625="No Error","",CONCATENATE($CF$63,'Auto-Calculations'!EM625,CHAR(10)))</f>
        <v/>
      </c>
      <c r="W687" s="44" t="str">
        <f>IF('Auto-Calculations'!EN625="No Error","",CONCATENATE($CF$63,'Auto-Calculations'!EN625,CHAR(10)))</f>
        <v/>
      </c>
      <c r="X687" s="44" t="str">
        <f>IF('Auto-Calculations'!EO625="No Error","",CONCATENATE($CF$63,'Auto-Calculations'!EO625,CHAR(10)))</f>
        <v/>
      </c>
      <c r="Y687" s="44" t="str">
        <f>IF('Auto-Calculations'!EP625="No Error","",CONCATENATE($CF$63,'Auto-Calculations'!EP625,CHAR(10)))</f>
        <v/>
      </c>
      <c r="Z687" s="44" t="str">
        <f>IF('Auto-Calculations'!EQ625="No Error","",CONCATENATE($CF$63,'Auto-Calculations'!EQ625,CHAR(10)))</f>
        <v/>
      </c>
      <c r="AA687" s="44" t="str">
        <f>IF('Auto-Calculations'!ER625="No Error","",CONCATENATE($CF$63,'Auto-Calculations'!ER625,CHAR(10)))</f>
        <v/>
      </c>
      <c r="AB687" s="44" t="str">
        <f>IF('Auto-Calculations'!ES625="No Error","",CONCATENATE($CF$63,'Auto-Calculations'!ES625,CHAR(10)))</f>
        <v/>
      </c>
      <c r="AC687" s="44" t="str">
        <f>IF('Auto-Calculations'!ET625="No Error","",CONCATENATE($CF$63,'Auto-Calculations'!ET625,CHAR(10)))</f>
        <v/>
      </c>
      <c r="AD687" s="44" t="str">
        <f>IF('Auto-Calculations'!EU625="No Error","",CONCATENATE($CF$63,'Auto-Calculations'!EU625,CHAR(10)))</f>
        <v/>
      </c>
      <c r="AE687" s="44" t="str">
        <f>IF('Auto-Calculations'!EV625="No Error","",CONCATENATE($CF$63,'Auto-Calculations'!EV625,CHAR(10)))</f>
        <v/>
      </c>
      <c r="AF687" s="44" t="str">
        <f>IF('Auto-Calculations'!EW625="No Error","",CONCATENATE($CF$63,'Auto-Calculations'!EW625,CHAR(10)))</f>
        <v/>
      </c>
      <c r="AG687" s="44" t="str">
        <f>IF('Auto-Calculations'!EX625="No Error","",CONCATENATE($CF$63,'Auto-Calculations'!EX625,CHAR(10)))</f>
        <v/>
      </c>
      <c r="AH687" s="44" t="str">
        <f>IF('Auto-Calculations'!EY625="No Error","",CONCATENATE($CF$63,'Auto-Calculations'!EY625,CHAR(10)))</f>
        <v/>
      </c>
      <c r="AI687" s="44" t="str">
        <f>IF('Auto-Calculations'!EZ625="No Error","",CONCATENATE($CF$63,'Auto-Calculations'!EZ625,CHAR(10)))</f>
        <v/>
      </c>
      <c r="AJ687" s="44" t="str">
        <f>IF('Auto-Calculations'!FA625="No Error","",CONCATENATE($CF$63,'Auto-Calculations'!FA625,CHAR(10)))</f>
        <v/>
      </c>
      <c r="AK687" s="44" t="str">
        <f>IF('Auto-Calculations'!FB625="No Error","",CONCATENATE($CF$63,'Auto-Calculations'!FB625,CHAR(10)))</f>
        <v/>
      </c>
      <c r="AL687" s="44" t="str">
        <f>IF('Auto-Calculations'!FC625="No Error","",CONCATENATE($CF$63,'Auto-Calculations'!FC625,CHAR(10)))</f>
        <v/>
      </c>
      <c r="AM687" s="44" t="str">
        <f>IF('Auto-Calculations'!FD625="No Error","",CONCATENATE($CF$63,'Auto-Calculations'!FD625,CHAR(10)))</f>
        <v/>
      </c>
      <c r="AN687" s="44" t="str">
        <f>IF('Auto-Calculations'!FE625="No Error","",CONCATENATE($CF$63,'Auto-Calculations'!FE625,CHAR(10)))</f>
        <v/>
      </c>
      <c r="AO687" s="44" t="str">
        <f>IF('Auto-Calculations'!FF625="No Error","",CONCATENATE($CF$63,'Auto-Calculations'!FF625,CHAR(10)))</f>
        <v/>
      </c>
      <c r="AP687" s="44" t="str">
        <f>IF('Auto-Calculations'!FG625="No Error","",CONCATENATE($CF$63,'Auto-Calculations'!FG625,CHAR(10)))</f>
        <v/>
      </c>
      <c r="AQ687" s="44" t="str">
        <f>IF('Auto-Calculations'!FH625="No Error","",CONCATENATE($CF$63,'Auto-Calculations'!FH625,CHAR(10)))</f>
        <v/>
      </c>
      <c r="AR687" s="44" t="str">
        <f>IF('Auto-Calculations'!FI625="No Error","",CONCATENATE($CF$63,'Auto-Calculations'!FI625,CHAR(10)))</f>
        <v/>
      </c>
      <c r="AS687" s="44" t="str">
        <f>IF('Auto-Calculations'!FJ625="No Error","",CONCATENATE($CF$63,'Auto-Calculations'!FJ625,CHAR(10)))</f>
        <v/>
      </c>
      <c r="AT687" s="44" t="str">
        <f>IF('Auto-Calculations'!FK625="No Error","",CONCATENATE($CF$63,'Auto-Calculations'!FK625,CHAR(10)))</f>
        <v/>
      </c>
      <c r="AU687" s="44" t="str">
        <f>IF('Auto-Calculations'!FL625="No Error","",CONCATENATE($CF$63,'Auto-Calculations'!FL625,CHAR(10)))</f>
        <v/>
      </c>
      <c r="AV687" s="44" t="str">
        <f>IF('Auto-Calculations'!FM625="No Error","",CONCATENATE($CF$63,'Auto-Calculations'!FM625,CHAR(10)))</f>
        <v/>
      </c>
      <c r="AW687" s="44" t="str">
        <f>IF('Auto-Calculations'!FN625="No Error","",CONCATENATE($CF$63,'Auto-Calculations'!FN625,CHAR(10)))</f>
        <v/>
      </c>
      <c r="AX687" s="44" t="str">
        <f>IF('Auto-Calculations'!FO625="No Error","",CONCATENATE($CF$63,'Auto-Calculations'!FO625,CHAR(10)))</f>
        <v/>
      </c>
      <c r="AY687" s="44" t="str">
        <f>IF('Auto-Calculations'!FP625="No Error","",CONCATENATE($CF$63,'Auto-Calculations'!FP625,CHAR(10)))</f>
        <v/>
      </c>
      <c r="AZ687" s="44" t="str">
        <f>IF('Auto-Calculations'!FQ625="No Error","",CONCATENATE($CF$63,'Auto-Calculations'!FQ625,CHAR(10)))</f>
        <v/>
      </c>
      <c r="BA687" s="44" t="str">
        <f>IF('Auto-Calculations'!FR625="No Error","",CONCATENATE($CF$63,'Auto-Calculations'!FR625,CHAR(10)))</f>
        <v/>
      </c>
      <c r="BB687" s="44" t="str">
        <f>IF('Auto-Calculations'!FS625="No Error","",CONCATENATE($CF$63,'Auto-Calculations'!FS625,CHAR(10)))</f>
        <v/>
      </c>
      <c r="BC687" s="44" t="str">
        <f>IF('Auto-Calculations'!FT625="No Error","",CONCATENATE($CF$63,'Auto-Calculations'!FT625,CHAR(10)))</f>
        <v/>
      </c>
      <c r="BD687" s="44" t="str">
        <f>IF('Auto-Calculations'!FU625="No Error","",CONCATENATE($CF$63,'Auto-Calculations'!FU625,CHAR(10)))</f>
        <v/>
      </c>
      <c r="BE687" s="44" t="str">
        <f>IF('Auto-Calculations'!FV625="No Error","",CONCATENATE($CF$63,'Auto-Calculations'!FV625,CHAR(10)))</f>
        <v/>
      </c>
      <c r="BF687" s="44" t="str">
        <f>IF('Auto-Calculations'!FW625="No Error","",CONCATENATE($CF$63,'Auto-Calculations'!FW625,CHAR(10)))</f>
        <v/>
      </c>
      <c r="BG687" s="44" t="str">
        <f>IF('Auto-Calculations'!FX625="No Error","",CONCATENATE($CF$63,'Auto-Calculations'!FX625,CHAR(10)))</f>
        <v/>
      </c>
      <c r="BH687" s="44" t="str">
        <f>IF('Auto-Calculations'!FY625="No Error","",CONCATENATE($CF$63,'Auto-Calculations'!FY625,CHAR(10)))</f>
        <v/>
      </c>
      <c r="BI687" s="44" t="str">
        <f>IF('Auto-Calculations'!FZ625="No Error","",CONCATENATE($CF$63,'Auto-Calculations'!FZ625,CHAR(10)))</f>
        <v/>
      </c>
      <c r="BJ687" s="44" t="str">
        <f>IF('Auto-Calculations'!GA625="No Error","",CONCATENATE($CF$63,'Auto-Calculations'!GA625,CHAR(10)))</f>
        <v/>
      </c>
      <c r="BK687" s="44" t="str">
        <f>IF('Auto-Calculations'!GB625="No Error","",CONCATENATE($CF$63,'Auto-Calculations'!GB625,CHAR(10)))</f>
        <v/>
      </c>
      <c r="BL687" s="44" t="str">
        <f>IF('Auto-Calculations'!GC625="No Error","",CONCATENATE($CF$63,'Auto-Calculations'!GC625,CHAR(10)))</f>
        <v/>
      </c>
      <c r="BM687" s="44" t="str">
        <f>IF('Auto-Calculations'!GD625="No Error","",CONCATENATE($CF$63,'Auto-Calculations'!GD625,CHAR(10)))</f>
        <v/>
      </c>
      <c r="BN687" s="44" t="str">
        <f>IF('Auto-Calculations'!GE625="No Error","",CONCATENATE($CF$63,'Auto-Calculations'!GE625,CHAR(10)))</f>
        <v/>
      </c>
      <c r="BO687" s="44" t="str">
        <f>IF('Auto-Calculations'!GF625="No Error","",CONCATENATE($CF$63,'Auto-Calculations'!GF625,CHAR(10)))</f>
        <v/>
      </c>
      <c r="BP687" s="44" t="str">
        <f>IF('Auto-Calculations'!GG625="No Error","",CONCATENATE($CF$63,'Auto-Calculations'!GG625,CHAR(10)))</f>
        <v/>
      </c>
      <c r="BQ687" s="44" t="str">
        <f>IF('Auto-Calculations'!GH625="No Error","",CONCATENATE($CF$63,'Auto-Calculations'!GH625,CHAR(10)))</f>
        <v/>
      </c>
      <c r="BR687" s="44" t="str">
        <f>IF('Auto-Calculations'!GI625="No Error","",CONCATENATE($CF$63,'Auto-Calculations'!GI625,CHAR(10)))</f>
        <v/>
      </c>
      <c r="BS687" s="44" t="str">
        <f>IF('Auto-Calculations'!GJ625="No Error","",CONCATENATE($CF$63,'Auto-Calculations'!GJ625,CHAR(10)))</f>
        <v/>
      </c>
      <c r="BT687" s="44" t="str">
        <f>IF('Auto-Calculations'!GK625="No Error","",CONCATENATE($CF$63,'Auto-Calculations'!GK625,CHAR(10)))</f>
        <v/>
      </c>
      <c r="BU687" s="44" t="str">
        <f>IF('Auto-Calculations'!GL625="No Error","",CONCATENATE($CF$63,'Auto-Calculations'!GL625,CHAR(10)))</f>
        <v/>
      </c>
      <c r="BV687" s="44" t="str">
        <f>IF('Auto-Calculations'!GM625="No Error","",CONCATENATE($CF$63,'Auto-Calculations'!GM625,CHAR(10)))</f>
        <v/>
      </c>
      <c r="BW687" s="44" t="str">
        <f>IF('Auto-Calculations'!GN625="No Error","",CONCATENATE($CF$63,'Auto-Calculations'!GN625,CHAR(10)))</f>
        <v/>
      </c>
      <c r="BX687" s="44" t="str">
        <f>IF('Auto-Calculations'!GO625="No Error","",CONCATENATE($CF$63,'Auto-Calculations'!GO625,CHAR(10)))</f>
        <v/>
      </c>
      <c r="BY687" s="44" t="str">
        <f>IF('Auto-Calculations'!GP625="No Error","",CONCATENATE($CF$63,'Auto-Calculations'!GP625,CHAR(10)))</f>
        <v/>
      </c>
      <c r="BZ687" s="44" t="str">
        <f>IF('Auto-Calculations'!GQ625="No Error","",CONCATENATE($CF$63,'Auto-Calculations'!GQ625,CHAR(10)))</f>
        <v/>
      </c>
      <c r="CA687" s="44" t="str">
        <f>IF('Auto-Calculations'!GR625="No Error","",CONCATENATE($CF$63,'Auto-Calculations'!GR625,CHAR(10)))</f>
        <v/>
      </c>
      <c r="CB687" s="44" t="str">
        <f>IF('Auto-Calculations'!GS625="No Error","",CONCATENATE($CF$63,'Auto-Calculations'!GS625,CHAR(10)))</f>
        <v/>
      </c>
      <c r="CC687" s="44" t="str">
        <f>IF('Auto-Calculations'!GT625="No Error","",CONCATENATE($CF$63,'Auto-Calculations'!GT625,CHAR(10)))</f>
        <v/>
      </c>
      <c r="CD687" s="44" t="str">
        <f>IF('Auto-Calculations'!GU625="No Error","",CONCATENATE($CF$63,'Auto-Calculations'!GU625,CHAR(10)))</f>
        <v/>
      </c>
      <c r="CE687" s="44" t="s">
        <v>5795</v>
      </c>
      <c r="CF687" s="1" t="str">
        <f t="shared" si="9"/>
        <v>.</v>
      </c>
    </row>
    <row r="688" spans="1:84" ht="18" customHeight="1" x14ac:dyDescent="0.25">
      <c r="A688" s="14" t="str">
        <f>IF(NOT(ISBLANK('Auto-Calculations'!D626)),'Auto-Calculations'!D626,"")</f>
        <v/>
      </c>
      <c r="B688" s="44" t="str">
        <f>IF('Auto-Calculations'!DS626="No Error","",CONCATENATE($CF$63,'Auto-Calculations'!DS626,CHAR(10)))</f>
        <v/>
      </c>
      <c r="C688" s="44" t="str">
        <f>IF('Auto-Calculations'!DT626="No Error","",CONCATENATE($CF$63,'Auto-Calculations'!DT626,CHAR(10)))</f>
        <v/>
      </c>
      <c r="D688" s="44" t="str">
        <f>IF('Auto-Calculations'!DU626="No Error","",CONCATENATE($CF$63,'Auto-Calculations'!DU626,CHAR(10)))</f>
        <v/>
      </c>
      <c r="E688" s="44" t="str">
        <f>IF('Auto-Calculations'!DV626="No Error","",CONCATENATE($CF$63,'Auto-Calculations'!DV626,CHAR(10)))</f>
        <v/>
      </c>
      <c r="F688" s="44" t="str">
        <f>IF('Auto-Calculations'!DW626="No Error","",CONCATENATE($CF$63,'Auto-Calculations'!DW626,CHAR(10)))</f>
        <v/>
      </c>
      <c r="G688" s="44" t="str">
        <f>IF('Auto-Calculations'!DX626="No Error","",CONCATENATE($CF$63,'Auto-Calculations'!DX626,CHAR(10)))</f>
        <v/>
      </c>
      <c r="H688" s="44" t="str">
        <f>IF('Auto-Calculations'!DY626="No Error","",CONCATENATE($CF$63,'Auto-Calculations'!DY626,CHAR(10)))</f>
        <v/>
      </c>
      <c r="I688" s="44" t="str">
        <f>IF('Auto-Calculations'!DZ626="No Error","",CONCATENATE($CF$63,'Auto-Calculations'!DZ626,CHAR(10)))</f>
        <v/>
      </c>
      <c r="J688" s="44" t="str">
        <f>IF('Auto-Calculations'!EA626="No Error","",CONCATENATE($CF$63,'Auto-Calculations'!EA626,CHAR(10)))</f>
        <v/>
      </c>
      <c r="K688" s="44" t="str">
        <f>IF('Auto-Calculations'!EB626="No Error","",CONCATENATE($CF$63,'Auto-Calculations'!EB626,CHAR(10)))</f>
        <v/>
      </c>
      <c r="L688" s="44" t="str">
        <f>IF('Auto-Calculations'!EC626="No Error","",CONCATENATE($CF$63,'Auto-Calculations'!EC626,CHAR(10)))</f>
        <v/>
      </c>
      <c r="M688" s="44" t="str">
        <f>IF('Auto-Calculations'!ED626="No Error","",CONCATENATE($CF$63,'Auto-Calculations'!ED626,CHAR(10)))</f>
        <v/>
      </c>
      <c r="N688" s="44" t="str">
        <f>IF('Auto-Calculations'!EE626="No Error","",CONCATENATE($CF$63,'Auto-Calculations'!EE626,CHAR(10)))</f>
        <v/>
      </c>
      <c r="O688" s="44" t="str">
        <f>IF('Auto-Calculations'!EF626="No Error","",CONCATENATE($CF$63,'Auto-Calculations'!EF626,CHAR(10)))</f>
        <v/>
      </c>
      <c r="P688" s="44" t="str">
        <f>IF('Auto-Calculations'!EG626="No Error","",CONCATENATE($CF$63,'Auto-Calculations'!EG626,CHAR(10)))</f>
        <v/>
      </c>
      <c r="Q688" s="44" t="str">
        <f>IF('Auto-Calculations'!EH626="No Error","",CONCATENATE($CF$63,'Auto-Calculations'!EH626,CHAR(10)))</f>
        <v/>
      </c>
      <c r="R688" s="44" t="str">
        <f>IF('Auto-Calculations'!EI626="No Error","",CONCATENATE($CF$63,'Auto-Calculations'!EI626,CHAR(10)))</f>
        <v/>
      </c>
      <c r="S688" s="44" t="str">
        <f>IF('Auto-Calculations'!EJ626="No Error","",CONCATENATE($CF$63,'Auto-Calculations'!EJ626,CHAR(10)))</f>
        <v/>
      </c>
      <c r="T688" s="44" t="str">
        <f>IF('Auto-Calculations'!EK626="No Error","",CONCATENATE($CF$63,'Auto-Calculations'!EK626,CHAR(10)))</f>
        <v/>
      </c>
      <c r="U688" s="44" t="str">
        <f>IF('Auto-Calculations'!EL626="No Error","",CONCATENATE($CF$63,'Auto-Calculations'!EL626,CHAR(10)))</f>
        <v/>
      </c>
      <c r="V688" s="44" t="str">
        <f>IF('Auto-Calculations'!EM626="No Error","",CONCATENATE($CF$63,'Auto-Calculations'!EM626,CHAR(10)))</f>
        <v/>
      </c>
      <c r="W688" s="44" t="str">
        <f>IF('Auto-Calculations'!EN626="No Error","",CONCATENATE($CF$63,'Auto-Calculations'!EN626,CHAR(10)))</f>
        <v/>
      </c>
      <c r="X688" s="44" t="str">
        <f>IF('Auto-Calculations'!EO626="No Error","",CONCATENATE($CF$63,'Auto-Calculations'!EO626,CHAR(10)))</f>
        <v/>
      </c>
      <c r="Y688" s="44" t="str">
        <f>IF('Auto-Calculations'!EP626="No Error","",CONCATENATE($CF$63,'Auto-Calculations'!EP626,CHAR(10)))</f>
        <v/>
      </c>
      <c r="Z688" s="44" t="str">
        <f>IF('Auto-Calculations'!EQ626="No Error","",CONCATENATE($CF$63,'Auto-Calculations'!EQ626,CHAR(10)))</f>
        <v/>
      </c>
      <c r="AA688" s="44" t="str">
        <f>IF('Auto-Calculations'!ER626="No Error","",CONCATENATE($CF$63,'Auto-Calculations'!ER626,CHAR(10)))</f>
        <v/>
      </c>
      <c r="AB688" s="44" t="str">
        <f>IF('Auto-Calculations'!ES626="No Error","",CONCATENATE($CF$63,'Auto-Calculations'!ES626,CHAR(10)))</f>
        <v/>
      </c>
      <c r="AC688" s="44" t="str">
        <f>IF('Auto-Calculations'!ET626="No Error","",CONCATENATE($CF$63,'Auto-Calculations'!ET626,CHAR(10)))</f>
        <v/>
      </c>
      <c r="AD688" s="44" t="str">
        <f>IF('Auto-Calculations'!EU626="No Error","",CONCATENATE($CF$63,'Auto-Calculations'!EU626,CHAR(10)))</f>
        <v/>
      </c>
      <c r="AE688" s="44" t="str">
        <f>IF('Auto-Calculations'!EV626="No Error","",CONCATENATE($CF$63,'Auto-Calculations'!EV626,CHAR(10)))</f>
        <v/>
      </c>
      <c r="AF688" s="44" t="str">
        <f>IF('Auto-Calculations'!EW626="No Error","",CONCATENATE($CF$63,'Auto-Calculations'!EW626,CHAR(10)))</f>
        <v/>
      </c>
      <c r="AG688" s="44" t="str">
        <f>IF('Auto-Calculations'!EX626="No Error","",CONCATENATE($CF$63,'Auto-Calculations'!EX626,CHAR(10)))</f>
        <v/>
      </c>
      <c r="AH688" s="44" t="str">
        <f>IF('Auto-Calculations'!EY626="No Error","",CONCATENATE($CF$63,'Auto-Calculations'!EY626,CHAR(10)))</f>
        <v/>
      </c>
      <c r="AI688" s="44" t="str">
        <f>IF('Auto-Calculations'!EZ626="No Error","",CONCATENATE($CF$63,'Auto-Calculations'!EZ626,CHAR(10)))</f>
        <v/>
      </c>
      <c r="AJ688" s="44" t="str">
        <f>IF('Auto-Calculations'!FA626="No Error","",CONCATENATE($CF$63,'Auto-Calculations'!FA626,CHAR(10)))</f>
        <v/>
      </c>
      <c r="AK688" s="44" t="str">
        <f>IF('Auto-Calculations'!FB626="No Error","",CONCATENATE($CF$63,'Auto-Calculations'!FB626,CHAR(10)))</f>
        <v/>
      </c>
      <c r="AL688" s="44" t="str">
        <f>IF('Auto-Calculations'!FC626="No Error","",CONCATENATE($CF$63,'Auto-Calculations'!FC626,CHAR(10)))</f>
        <v/>
      </c>
      <c r="AM688" s="44" t="str">
        <f>IF('Auto-Calculations'!FD626="No Error","",CONCATENATE($CF$63,'Auto-Calculations'!FD626,CHAR(10)))</f>
        <v/>
      </c>
      <c r="AN688" s="44" t="str">
        <f>IF('Auto-Calculations'!FE626="No Error","",CONCATENATE($CF$63,'Auto-Calculations'!FE626,CHAR(10)))</f>
        <v/>
      </c>
      <c r="AO688" s="44" t="str">
        <f>IF('Auto-Calculations'!FF626="No Error","",CONCATENATE($CF$63,'Auto-Calculations'!FF626,CHAR(10)))</f>
        <v/>
      </c>
      <c r="AP688" s="44" t="str">
        <f>IF('Auto-Calculations'!FG626="No Error","",CONCATENATE($CF$63,'Auto-Calculations'!FG626,CHAR(10)))</f>
        <v/>
      </c>
      <c r="AQ688" s="44" t="str">
        <f>IF('Auto-Calculations'!FH626="No Error","",CONCATENATE($CF$63,'Auto-Calculations'!FH626,CHAR(10)))</f>
        <v/>
      </c>
      <c r="AR688" s="44" t="str">
        <f>IF('Auto-Calculations'!FI626="No Error","",CONCATENATE($CF$63,'Auto-Calculations'!FI626,CHAR(10)))</f>
        <v/>
      </c>
      <c r="AS688" s="44" t="str">
        <f>IF('Auto-Calculations'!FJ626="No Error","",CONCATENATE($CF$63,'Auto-Calculations'!FJ626,CHAR(10)))</f>
        <v/>
      </c>
      <c r="AT688" s="44" t="str">
        <f>IF('Auto-Calculations'!FK626="No Error","",CONCATENATE($CF$63,'Auto-Calculations'!FK626,CHAR(10)))</f>
        <v/>
      </c>
      <c r="AU688" s="44" t="str">
        <f>IF('Auto-Calculations'!FL626="No Error","",CONCATENATE($CF$63,'Auto-Calculations'!FL626,CHAR(10)))</f>
        <v/>
      </c>
      <c r="AV688" s="44" t="str">
        <f>IF('Auto-Calculations'!FM626="No Error","",CONCATENATE($CF$63,'Auto-Calculations'!FM626,CHAR(10)))</f>
        <v/>
      </c>
      <c r="AW688" s="44" t="str">
        <f>IF('Auto-Calculations'!FN626="No Error","",CONCATENATE($CF$63,'Auto-Calculations'!FN626,CHAR(10)))</f>
        <v/>
      </c>
      <c r="AX688" s="44" t="str">
        <f>IF('Auto-Calculations'!FO626="No Error","",CONCATENATE($CF$63,'Auto-Calculations'!FO626,CHAR(10)))</f>
        <v/>
      </c>
      <c r="AY688" s="44" t="str">
        <f>IF('Auto-Calculations'!FP626="No Error","",CONCATENATE($CF$63,'Auto-Calculations'!FP626,CHAR(10)))</f>
        <v/>
      </c>
      <c r="AZ688" s="44" t="str">
        <f>IF('Auto-Calculations'!FQ626="No Error","",CONCATENATE($CF$63,'Auto-Calculations'!FQ626,CHAR(10)))</f>
        <v/>
      </c>
      <c r="BA688" s="44" t="str">
        <f>IF('Auto-Calculations'!FR626="No Error","",CONCATENATE($CF$63,'Auto-Calculations'!FR626,CHAR(10)))</f>
        <v/>
      </c>
      <c r="BB688" s="44" t="str">
        <f>IF('Auto-Calculations'!FS626="No Error","",CONCATENATE($CF$63,'Auto-Calculations'!FS626,CHAR(10)))</f>
        <v/>
      </c>
      <c r="BC688" s="44" t="str">
        <f>IF('Auto-Calculations'!FT626="No Error","",CONCATENATE($CF$63,'Auto-Calculations'!FT626,CHAR(10)))</f>
        <v/>
      </c>
      <c r="BD688" s="44" t="str">
        <f>IF('Auto-Calculations'!FU626="No Error","",CONCATENATE($CF$63,'Auto-Calculations'!FU626,CHAR(10)))</f>
        <v/>
      </c>
      <c r="BE688" s="44" t="str">
        <f>IF('Auto-Calculations'!FV626="No Error","",CONCATENATE($CF$63,'Auto-Calculations'!FV626,CHAR(10)))</f>
        <v/>
      </c>
      <c r="BF688" s="44" t="str">
        <f>IF('Auto-Calculations'!FW626="No Error","",CONCATENATE($CF$63,'Auto-Calculations'!FW626,CHAR(10)))</f>
        <v/>
      </c>
      <c r="BG688" s="44" t="str">
        <f>IF('Auto-Calculations'!FX626="No Error","",CONCATENATE($CF$63,'Auto-Calculations'!FX626,CHAR(10)))</f>
        <v/>
      </c>
      <c r="BH688" s="44" t="str">
        <f>IF('Auto-Calculations'!FY626="No Error","",CONCATENATE($CF$63,'Auto-Calculations'!FY626,CHAR(10)))</f>
        <v/>
      </c>
      <c r="BI688" s="44" t="str">
        <f>IF('Auto-Calculations'!FZ626="No Error","",CONCATENATE($CF$63,'Auto-Calculations'!FZ626,CHAR(10)))</f>
        <v/>
      </c>
      <c r="BJ688" s="44" t="str">
        <f>IF('Auto-Calculations'!GA626="No Error","",CONCATENATE($CF$63,'Auto-Calculations'!GA626,CHAR(10)))</f>
        <v/>
      </c>
      <c r="BK688" s="44" t="str">
        <f>IF('Auto-Calculations'!GB626="No Error","",CONCATENATE($CF$63,'Auto-Calculations'!GB626,CHAR(10)))</f>
        <v/>
      </c>
      <c r="BL688" s="44" t="str">
        <f>IF('Auto-Calculations'!GC626="No Error","",CONCATENATE($CF$63,'Auto-Calculations'!GC626,CHAR(10)))</f>
        <v/>
      </c>
      <c r="BM688" s="44" t="str">
        <f>IF('Auto-Calculations'!GD626="No Error","",CONCATENATE($CF$63,'Auto-Calculations'!GD626,CHAR(10)))</f>
        <v/>
      </c>
      <c r="BN688" s="44" t="str">
        <f>IF('Auto-Calculations'!GE626="No Error","",CONCATENATE($CF$63,'Auto-Calculations'!GE626,CHAR(10)))</f>
        <v/>
      </c>
      <c r="BO688" s="44" t="str">
        <f>IF('Auto-Calculations'!GF626="No Error","",CONCATENATE($CF$63,'Auto-Calculations'!GF626,CHAR(10)))</f>
        <v/>
      </c>
      <c r="BP688" s="44" t="str">
        <f>IF('Auto-Calculations'!GG626="No Error","",CONCATENATE($CF$63,'Auto-Calculations'!GG626,CHAR(10)))</f>
        <v/>
      </c>
      <c r="BQ688" s="44" t="str">
        <f>IF('Auto-Calculations'!GH626="No Error","",CONCATENATE($CF$63,'Auto-Calculations'!GH626,CHAR(10)))</f>
        <v/>
      </c>
      <c r="BR688" s="44" t="str">
        <f>IF('Auto-Calculations'!GI626="No Error","",CONCATENATE($CF$63,'Auto-Calculations'!GI626,CHAR(10)))</f>
        <v/>
      </c>
      <c r="BS688" s="44" t="str">
        <f>IF('Auto-Calculations'!GJ626="No Error","",CONCATENATE($CF$63,'Auto-Calculations'!GJ626,CHAR(10)))</f>
        <v/>
      </c>
      <c r="BT688" s="44" t="str">
        <f>IF('Auto-Calculations'!GK626="No Error","",CONCATENATE($CF$63,'Auto-Calculations'!GK626,CHAR(10)))</f>
        <v/>
      </c>
      <c r="BU688" s="44" t="str">
        <f>IF('Auto-Calculations'!GL626="No Error","",CONCATENATE($CF$63,'Auto-Calculations'!GL626,CHAR(10)))</f>
        <v/>
      </c>
      <c r="BV688" s="44" t="str">
        <f>IF('Auto-Calculations'!GM626="No Error","",CONCATENATE($CF$63,'Auto-Calculations'!GM626,CHAR(10)))</f>
        <v/>
      </c>
      <c r="BW688" s="44" t="str">
        <f>IF('Auto-Calculations'!GN626="No Error","",CONCATENATE($CF$63,'Auto-Calculations'!GN626,CHAR(10)))</f>
        <v/>
      </c>
      <c r="BX688" s="44" t="str">
        <f>IF('Auto-Calculations'!GO626="No Error","",CONCATENATE($CF$63,'Auto-Calculations'!GO626,CHAR(10)))</f>
        <v/>
      </c>
      <c r="BY688" s="44" t="str">
        <f>IF('Auto-Calculations'!GP626="No Error","",CONCATENATE($CF$63,'Auto-Calculations'!GP626,CHAR(10)))</f>
        <v/>
      </c>
      <c r="BZ688" s="44" t="str">
        <f>IF('Auto-Calculations'!GQ626="No Error","",CONCATENATE($CF$63,'Auto-Calculations'!GQ626,CHAR(10)))</f>
        <v/>
      </c>
      <c r="CA688" s="44" t="str">
        <f>IF('Auto-Calculations'!GR626="No Error","",CONCATENATE($CF$63,'Auto-Calculations'!GR626,CHAR(10)))</f>
        <v/>
      </c>
      <c r="CB688" s="44" t="str">
        <f>IF('Auto-Calculations'!GS626="No Error","",CONCATENATE($CF$63,'Auto-Calculations'!GS626,CHAR(10)))</f>
        <v/>
      </c>
      <c r="CC688" s="44" t="str">
        <f>IF('Auto-Calculations'!GT626="No Error","",CONCATENATE($CF$63,'Auto-Calculations'!GT626,CHAR(10)))</f>
        <v/>
      </c>
      <c r="CD688" s="44" t="str">
        <f>IF('Auto-Calculations'!GU626="No Error","",CONCATENATE($CF$63,'Auto-Calculations'!GU626,CHAR(10)))</f>
        <v/>
      </c>
      <c r="CE688" s="44" t="s">
        <v>5795</v>
      </c>
      <c r="CF688" s="1" t="str">
        <f t="shared" si="9"/>
        <v>.</v>
      </c>
    </row>
    <row r="689" spans="1:84" ht="18" customHeight="1" x14ac:dyDescent="0.25">
      <c r="A689" s="14" t="str">
        <f>IF(NOT(ISBLANK('Auto-Calculations'!D627)),'Auto-Calculations'!D627,"")</f>
        <v/>
      </c>
      <c r="B689" s="44" t="str">
        <f>IF('Auto-Calculations'!DS627="No Error","",CONCATENATE($CF$63,'Auto-Calculations'!DS627,CHAR(10)))</f>
        <v/>
      </c>
      <c r="C689" s="44" t="str">
        <f>IF('Auto-Calculations'!DT627="No Error","",CONCATENATE($CF$63,'Auto-Calculations'!DT627,CHAR(10)))</f>
        <v/>
      </c>
      <c r="D689" s="44" t="str">
        <f>IF('Auto-Calculations'!DU627="No Error","",CONCATENATE($CF$63,'Auto-Calculations'!DU627,CHAR(10)))</f>
        <v/>
      </c>
      <c r="E689" s="44" t="str">
        <f>IF('Auto-Calculations'!DV627="No Error","",CONCATENATE($CF$63,'Auto-Calculations'!DV627,CHAR(10)))</f>
        <v/>
      </c>
      <c r="F689" s="44" t="str">
        <f>IF('Auto-Calculations'!DW627="No Error","",CONCATENATE($CF$63,'Auto-Calculations'!DW627,CHAR(10)))</f>
        <v/>
      </c>
      <c r="G689" s="44" t="str">
        <f>IF('Auto-Calculations'!DX627="No Error","",CONCATENATE($CF$63,'Auto-Calculations'!DX627,CHAR(10)))</f>
        <v/>
      </c>
      <c r="H689" s="44" t="str">
        <f>IF('Auto-Calculations'!DY627="No Error","",CONCATENATE($CF$63,'Auto-Calculations'!DY627,CHAR(10)))</f>
        <v/>
      </c>
      <c r="I689" s="44" t="str">
        <f>IF('Auto-Calculations'!DZ627="No Error","",CONCATENATE($CF$63,'Auto-Calculations'!DZ627,CHAR(10)))</f>
        <v/>
      </c>
      <c r="J689" s="44" t="str">
        <f>IF('Auto-Calculations'!EA627="No Error","",CONCATENATE($CF$63,'Auto-Calculations'!EA627,CHAR(10)))</f>
        <v/>
      </c>
      <c r="K689" s="44" t="str">
        <f>IF('Auto-Calculations'!EB627="No Error","",CONCATENATE($CF$63,'Auto-Calculations'!EB627,CHAR(10)))</f>
        <v/>
      </c>
      <c r="L689" s="44" t="str">
        <f>IF('Auto-Calculations'!EC627="No Error","",CONCATENATE($CF$63,'Auto-Calculations'!EC627,CHAR(10)))</f>
        <v/>
      </c>
      <c r="M689" s="44" t="str">
        <f>IF('Auto-Calculations'!ED627="No Error","",CONCATENATE($CF$63,'Auto-Calculations'!ED627,CHAR(10)))</f>
        <v/>
      </c>
      <c r="N689" s="44" t="str">
        <f>IF('Auto-Calculations'!EE627="No Error","",CONCATENATE($CF$63,'Auto-Calculations'!EE627,CHAR(10)))</f>
        <v/>
      </c>
      <c r="O689" s="44" t="str">
        <f>IF('Auto-Calculations'!EF627="No Error","",CONCATENATE($CF$63,'Auto-Calculations'!EF627,CHAR(10)))</f>
        <v/>
      </c>
      <c r="P689" s="44" t="str">
        <f>IF('Auto-Calculations'!EG627="No Error","",CONCATENATE($CF$63,'Auto-Calculations'!EG627,CHAR(10)))</f>
        <v/>
      </c>
      <c r="Q689" s="44" t="str">
        <f>IF('Auto-Calculations'!EH627="No Error","",CONCATENATE($CF$63,'Auto-Calculations'!EH627,CHAR(10)))</f>
        <v/>
      </c>
      <c r="R689" s="44" t="str">
        <f>IF('Auto-Calculations'!EI627="No Error","",CONCATENATE($CF$63,'Auto-Calculations'!EI627,CHAR(10)))</f>
        <v/>
      </c>
      <c r="S689" s="44" t="str">
        <f>IF('Auto-Calculations'!EJ627="No Error","",CONCATENATE($CF$63,'Auto-Calculations'!EJ627,CHAR(10)))</f>
        <v/>
      </c>
      <c r="T689" s="44" t="str">
        <f>IF('Auto-Calculations'!EK627="No Error","",CONCATENATE($CF$63,'Auto-Calculations'!EK627,CHAR(10)))</f>
        <v/>
      </c>
      <c r="U689" s="44" t="str">
        <f>IF('Auto-Calculations'!EL627="No Error","",CONCATENATE($CF$63,'Auto-Calculations'!EL627,CHAR(10)))</f>
        <v/>
      </c>
      <c r="V689" s="44" t="str">
        <f>IF('Auto-Calculations'!EM627="No Error","",CONCATENATE($CF$63,'Auto-Calculations'!EM627,CHAR(10)))</f>
        <v/>
      </c>
      <c r="W689" s="44" t="str">
        <f>IF('Auto-Calculations'!EN627="No Error","",CONCATENATE($CF$63,'Auto-Calculations'!EN627,CHAR(10)))</f>
        <v/>
      </c>
      <c r="X689" s="44" t="str">
        <f>IF('Auto-Calculations'!EO627="No Error","",CONCATENATE($CF$63,'Auto-Calculations'!EO627,CHAR(10)))</f>
        <v/>
      </c>
      <c r="Y689" s="44" t="str">
        <f>IF('Auto-Calculations'!EP627="No Error","",CONCATENATE($CF$63,'Auto-Calculations'!EP627,CHAR(10)))</f>
        <v/>
      </c>
      <c r="Z689" s="44" t="str">
        <f>IF('Auto-Calculations'!EQ627="No Error","",CONCATENATE($CF$63,'Auto-Calculations'!EQ627,CHAR(10)))</f>
        <v/>
      </c>
      <c r="AA689" s="44" t="str">
        <f>IF('Auto-Calculations'!ER627="No Error","",CONCATENATE($CF$63,'Auto-Calculations'!ER627,CHAR(10)))</f>
        <v/>
      </c>
      <c r="AB689" s="44" t="str">
        <f>IF('Auto-Calculations'!ES627="No Error","",CONCATENATE($CF$63,'Auto-Calculations'!ES627,CHAR(10)))</f>
        <v/>
      </c>
      <c r="AC689" s="44" t="str">
        <f>IF('Auto-Calculations'!ET627="No Error","",CONCATENATE($CF$63,'Auto-Calculations'!ET627,CHAR(10)))</f>
        <v/>
      </c>
      <c r="AD689" s="44" t="str">
        <f>IF('Auto-Calculations'!EU627="No Error","",CONCATENATE($CF$63,'Auto-Calculations'!EU627,CHAR(10)))</f>
        <v/>
      </c>
      <c r="AE689" s="44" t="str">
        <f>IF('Auto-Calculations'!EV627="No Error","",CONCATENATE($CF$63,'Auto-Calculations'!EV627,CHAR(10)))</f>
        <v/>
      </c>
      <c r="AF689" s="44" t="str">
        <f>IF('Auto-Calculations'!EW627="No Error","",CONCATENATE($CF$63,'Auto-Calculations'!EW627,CHAR(10)))</f>
        <v/>
      </c>
      <c r="AG689" s="44" t="str">
        <f>IF('Auto-Calculations'!EX627="No Error","",CONCATENATE($CF$63,'Auto-Calculations'!EX627,CHAR(10)))</f>
        <v/>
      </c>
      <c r="AH689" s="44" t="str">
        <f>IF('Auto-Calculations'!EY627="No Error","",CONCATENATE($CF$63,'Auto-Calculations'!EY627,CHAR(10)))</f>
        <v/>
      </c>
      <c r="AI689" s="44" t="str">
        <f>IF('Auto-Calculations'!EZ627="No Error","",CONCATENATE($CF$63,'Auto-Calculations'!EZ627,CHAR(10)))</f>
        <v/>
      </c>
      <c r="AJ689" s="44" t="str">
        <f>IF('Auto-Calculations'!FA627="No Error","",CONCATENATE($CF$63,'Auto-Calculations'!FA627,CHAR(10)))</f>
        <v/>
      </c>
      <c r="AK689" s="44" t="str">
        <f>IF('Auto-Calculations'!FB627="No Error","",CONCATENATE($CF$63,'Auto-Calculations'!FB627,CHAR(10)))</f>
        <v/>
      </c>
      <c r="AL689" s="44" t="str">
        <f>IF('Auto-Calculations'!FC627="No Error","",CONCATENATE($CF$63,'Auto-Calculations'!FC627,CHAR(10)))</f>
        <v/>
      </c>
      <c r="AM689" s="44" t="str">
        <f>IF('Auto-Calculations'!FD627="No Error","",CONCATENATE($CF$63,'Auto-Calculations'!FD627,CHAR(10)))</f>
        <v/>
      </c>
      <c r="AN689" s="44" t="str">
        <f>IF('Auto-Calculations'!FE627="No Error","",CONCATENATE($CF$63,'Auto-Calculations'!FE627,CHAR(10)))</f>
        <v/>
      </c>
      <c r="AO689" s="44" t="str">
        <f>IF('Auto-Calculations'!FF627="No Error","",CONCATENATE($CF$63,'Auto-Calculations'!FF627,CHAR(10)))</f>
        <v/>
      </c>
      <c r="AP689" s="44" t="str">
        <f>IF('Auto-Calculations'!FG627="No Error","",CONCATENATE($CF$63,'Auto-Calculations'!FG627,CHAR(10)))</f>
        <v/>
      </c>
      <c r="AQ689" s="44" t="str">
        <f>IF('Auto-Calculations'!FH627="No Error","",CONCATENATE($CF$63,'Auto-Calculations'!FH627,CHAR(10)))</f>
        <v/>
      </c>
      <c r="AR689" s="44" t="str">
        <f>IF('Auto-Calculations'!FI627="No Error","",CONCATENATE($CF$63,'Auto-Calculations'!FI627,CHAR(10)))</f>
        <v/>
      </c>
      <c r="AS689" s="44" t="str">
        <f>IF('Auto-Calculations'!FJ627="No Error","",CONCATENATE($CF$63,'Auto-Calculations'!FJ627,CHAR(10)))</f>
        <v/>
      </c>
      <c r="AT689" s="44" t="str">
        <f>IF('Auto-Calculations'!FK627="No Error","",CONCATENATE($CF$63,'Auto-Calculations'!FK627,CHAR(10)))</f>
        <v/>
      </c>
      <c r="AU689" s="44" t="str">
        <f>IF('Auto-Calculations'!FL627="No Error","",CONCATENATE($CF$63,'Auto-Calculations'!FL627,CHAR(10)))</f>
        <v/>
      </c>
      <c r="AV689" s="44" t="str">
        <f>IF('Auto-Calculations'!FM627="No Error","",CONCATENATE($CF$63,'Auto-Calculations'!FM627,CHAR(10)))</f>
        <v/>
      </c>
      <c r="AW689" s="44" t="str">
        <f>IF('Auto-Calculations'!FN627="No Error","",CONCATENATE($CF$63,'Auto-Calculations'!FN627,CHAR(10)))</f>
        <v/>
      </c>
      <c r="AX689" s="44" t="str">
        <f>IF('Auto-Calculations'!FO627="No Error","",CONCATENATE($CF$63,'Auto-Calculations'!FO627,CHAR(10)))</f>
        <v/>
      </c>
      <c r="AY689" s="44" t="str">
        <f>IF('Auto-Calculations'!FP627="No Error","",CONCATENATE($CF$63,'Auto-Calculations'!FP627,CHAR(10)))</f>
        <v/>
      </c>
      <c r="AZ689" s="44" t="str">
        <f>IF('Auto-Calculations'!FQ627="No Error","",CONCATENATE($CF$63,'Auto-Calculations'!FQ627,CHAR(10)))</f>
        <v/>
      </c>
      <c r="BA689" s="44" t="str">
        <f>IF('Auto-Calculations'!FR627="No Error","",CONCATENATE($CF$63,'Auto-Calculations'!FR627,CHAR(10)))</f>
        <v/>
      </c>
      <c r="BB689" s="44" t="str">
        <f>IF('Auto-Calculations'!FS627="No Error","",CONCATENATE($CF$63,'Auto-Calculations'!FS627,CHAR(10)))</f>
        <v/>
      </c>
      <c r="BC689" s="44" t="str">
        <f>IF('Auto-Calculations'!FT627="No Error","",CONCATENATE($CF$63,'Auto-Calculations'!FT627,CHAR(10)))</f>
        <v/>
      </c>
      <c r="BD689" s="44" t="str">
        <f>IF('Auto-Calculations'!FU627="No Error","",CONCATENATE($CF$63,'Auto-Calculations'!FU627,CHAR(10)))</f>
        <v/>
      </c>
      <c r="BE689" s="44" t="str">
        <f>IF('Auto-Calculations'!FV627="No Error","",CONCATENATE($CF$63,'Auto-Calculations'!FV627,CHAR(10)))</f>
        <v/>
      </c>
      <c r="BF689" s="44" t="str">
        <f>IF('Auto-Calculations'!FW627="No Error","",CONCATENATE($CF$63,'Auto-Calculations'!FW627,CHAR(10)))</f>
        <v/>
      </c>
      <c r="BG689" s="44" t="str">
        <f>IF('Auto-Calculations'!FX627="No Error","",CONCATENATE($CF$63,'Auto-Calculations'!FX627,CHAR(10)))</f>
        <v/>
      </c>
      <c r="BH689" s="44" t="str">
        <f>IF('Auto-Calculations'!FY627="No Error","",CONCATENATE($CF$63,'Auto-Calculations'!FY627,CHAR(10)))</f>
        <v/>
      </c>
      <c r="BI689" s="44" t="str">
        <f>IF('Auto-Calculations'!FZ627="No Error","",CONCATENATE($CF$63,'Auto-Calculations'!FZ627,CHAR(10)))</f>
        <v/>
      </c>
      <c r="BJ689" s="44" t="str">
        <f>IF('Auto-Calculations'!GA627="No Error","",CONCATENATE($CF$63,'Auto-Calculations'!GA627,CHAR(10)))</f>
        <v/>
      </c>
      <c r="BK689" s="44" t="str">
        <f>IF('Auto-Calculations'!GB627="No Error","",CONCATENATE($CF$63,'Auto-Calculations'!GB627,CHAR(10)))</f>
        <v/>
      </c>
      <c r="BL689" s="44" t="str">
        <f>IF('Auto-Calculations'!GC627="No Error","",CONCATENATE($CF$63,'Auto-Calculations'!GC627,CHAR(10)))</f>
        <v/>
      </c>
      <c r="BM689" s="44" t="str">
        <f>IF('Auto-Calculations'!GD627="No Error","",CONCATENATE($CF$63,'Auto-Calculations'!GD627,CHAR(10)))</f>
        <v/>
      </c>
      <c r="BN689" s="44" t="str">
        <f>IF('Auto-Calculations'!GE627="No Error","",CONCATENATE($CF$63,'Auto-Calculations'!GE627,CHAR(10)))</f>
        <v/>
      </c>
      <c r="BO689" s="44" t="str">
        <f>IF('Auto-Calculations'!GF627="No Error","",CONCATENATE($CF$63,'Auto-Calculations'!GF627,CHAR(10)))</f>
        <v/>
      </c>
      <c r="BP689" s="44" t="str">
        <f>IF('Auto-Calculations'!GG627="No Error","",CONCATENATE($CF$63,'Auto-Calculations'!GG627,CHAR(10)))</f>
        <v/>
      </c>
      <c r="BQ689" s="44" t="str">
        <f>IF('Auto-Calculations'!GH627="No Error","",CONCATENATE($CF$63,'Auto-Calculations'!GH627,CHAR(10)))</f>
        <v/>
      </c>
      <c r="BR689" s="44" t="str">
        <f>IF('Auto-Calculations'!GI627="No Error","",CONCATENATE($CF$63,'Auto-Calculations'!GI627,CHAR(10)))</f>
        <v/>
      </c>
      <c r="BS689" s="44" t="str">
        <f>IF('Auto-Calculations'!GJ627="No Error","",CONCATENATE($CF$63,'Auto-Calculations'!GJ627,CHAR(10)))</f>
        <v/>
      </c>
      <c r="BT689" s="44" t="str">
        <f>IF('Auto-Calculations'!GK627="No Error","",CONCATENATE($CF$63,'Auto-Calculations'!GK627,CHAR(10)))</f>
        <v/>
      </c>
      <c r="BU689" s="44" t="str">
        <f>IF('Auto-Calculations'!GL627="No Error","",CONCATENATE($CF$63,'Auto-Calculations'!GL627,CHAR(10)))</f>
        <v/>
      </c>
      <c r="BV689" s="44" t="str">
        <f>IF('Auto-Calculations'!GM627="No Error","",CONCATENATE($CF$63,'Auto-Calculations'!GM627,CHAR(10)))</f>
        <v/>
      </c>
      <c r="BW689" s="44" t="str">
        <f>IF('Auto-Calculations'!GN627="No Error","",CONCATENATE($CF$63,'Auto-Calculations'!GN627,CHAR(10)))</f>
        <v/>
      </c>
      <c r="BX689" s="44" t="str">
        <f>IF('Auto-Calculations'!GO627="No Error","",CONCATENATE($CF$63,'Auto-Calculations'!GO627,CHAR(10)))</f>
        <v/>
      </c>
      <c r="BY689" s="44" t="str">
        <f>IF('Auto-Calculations'!GP627="No Error","",CONCATENATE($CF$63,'Auto-Calculations'!GP627,CHAR(10)))</f>
        <v/>
      </c>
      <c r="BZ689" s="44" t="str">
        <f>IF('Auto-Calculations'!GQ627="No Error","",CONCATENATE($CF$63,'Auto-Calculations'!GQ627,CHAR(10)))</f>
        <v/>
      </c>
      <c r="CA689" s="44" t="str">
        <f>IF('Auto-Calculations'!GR627="No Error","",CONCATENATE($CF$63,'Auto-Calculations'!GR627,CHAR(10)))</f>
        <v/>
      </c>
      <c r="CB689" s="44" t="str">
        <f>IF('Auto-Calculations'!GS627="No Error","",CONCATENATE($CF$63,'Auto-Calculations'!GS627,CHAR(10)))</f>
        <v/>
      </c>
      <c r="CC689" s="44" t="str">
        <f>IF('Auto-Calculations'!GT627="No Error","",CONCATENATE($CF$63,'Auto-Calculations'!GT627,CHAR(10)))</f>
        <v/>
      </c>
      <c r="CD689" s="44" t="str">
        <f>IF('Auto-Calculations'!GU627="No Error","",CONCATENATE($CF$63,'Auto-Calculations'!GU627,CHAR(10)))</f>
        <v/>
      </c>
      <c r="CE689" s="44" t="s">
        <v>5795</v>
      </c>
      <c r="CF689" s="1" t="str">
        <f t="shared" si="9"/>
        <v>.</v>
      </c>
    </row>
    <row r="690" spans="1:84" ht="18" customHeight="1" x14ac:dyDescent="0.25">
      <c r="A690" s="14" t="str">
        <f>IF(NOT(ISBLANK('Auto-Calculations'!D628)),'Auto-Calculations'!D628,"")</f>
        <v/>
      </c>
      <c r="B690" s="44" t="str">
        <f>IF('Auto-Calculations'!DS628="No Error","",CONCATENATE($CF$63,'Auto-Calculations'!DS628,CHAR(10)))</f>
        <v/>
      </c>
      <c r="C690" s="44" t="str">
        <f>IF('Auto-Calculations'!DT628="No Error","",CONCATENATE($CF$63,'Auto-Calculations'!DT628,CHAR(10)))</f>
        <v/>
      </c>
      <c r="D690" s="44" t="str">
        <f>IF('Auto-Calculations'!DU628="No Error","",CONCATENATE($CF$63,'Auto-Calculations'!DU628,CHAR(10)))</f>
        <v/>
      </c>
      <c r="E690" s="44" t="str">
        <f>IF('Auto-Calculations'!DV628="No Error","",CONCATENATE($CF$63,'Auto-Calculations'!DV628,CHAR(10)))</f>
        <v/>
      </c>
      <c r="F690" s="44" t="str">
        <f>IF('Auto-Calculations'!DW628="No Error","",CONCATENATE($CF$63,'Auto-Calculations'!DW628,CHAR(10)))</f>
        <v/>
      </c>
      <c r="G690" s="44" t="str">
        <f>IF('Auto-Calculations'!DX628="No Error","",CONCATENATE($CF$63,'Auto-Calculations'!DX628,CHAR(10)))</f>
        <v/>
      </c>
      <c r="H690" s="44" t="str">
        <f>IF('Auto-Calculations'!DY628="No Error","",CONCATENATE($CF$63,'Auto-Calculations'!DY628,CHAR(10)))</f>
        <v/>
      </c>
      <c r="I690" s="44" t="str">
        <f>IF('Auto-Calculations'!DZ628="No Error","",CONCATENATE($CF$63,'Auto-Calculations'!DZ628,CHAR(10)))</f>
        <v/>
      </c>
      <c r="J690" s="44" t="str">
        <f>IF('Auto-Calculations'!EA628="No Error","",CONCATENATE($CF$63,'Auto-Calculations'!EA628,CHAR(10)))</f>
        <v/>
      </c>
      <c r="K690" s="44" t="str">
        <f>IF('Auto-Calculations'!EB628="No Error","",CONCATENATE($CF$63,'Auto-Calculations'!EB628,CHAR(10)))</f>
        <v/>
      </c>
      <c r="L690" s="44" t="str">
        <f>IF('Auto-Calculations'!EC628="No Error","",CONCATENATE($CF$63,'Auto-Calculations'!EC628,CHAR(10)))</f>
        <v/>
      </c>
      <c r="M690" s="44" t="str">
        <f>IF('Auto-Calculations'!ED628="No Error","",CONCATENATE($CF$63,'Auto-Calculations'!ED628,CHAR(10)))</f>
        <v/>
      </c>
      <c r="N690" s="44" t="str">
        <f>IF('Auto-Calculations'!EE628="No Error","",CONCATENATE($CF$63,'Auto-Calculations'!EE628,CHAR(10)))</f>
        <v/>
      </c>
      <c r="O690" s="44" t="str">
        <f>IF('Auto-Calculations'!EF628="No Error","",CONCATENATE($CF$63,'Auto-Calculations'!EF628,CHAR(10)))</f>
        <v/>
      </c>
      <c r="P690" s="44" t="str">
        <f>IF('Auto-Calculations'!EG628="No Error","",CONCATENATE($CF$63,'Auto-Calculations'!EG628,CHAR(10)))</f>
        <v/>
      </c>
      <c r="Q690" s="44" t="str">
        <f>IF('Auto-Calculations'!EH628="No Error","",CONCATENATE($CF$63,'Auto-Calculations'!EH628,CHAR(10)))</f>
        <v/>
      </c>
      <c r="R690" s="44" t="str">
        <f>IF('Auto-Calculations'!EI628="No Error","",CONCATENATE($CF$63,'Auto-Calculations'!EI628,CHAR(10)))</f>
        <v/>
      </c>
      <c r="S690" s="44" t="str">
        <f>IF('Auto-Calculations'!EJ628="No Error","",CONCATENATE($CF$63,'Auto-Calculations'!EJ628,CHAR(10)))</f>
        <v/>
      </c>
      <c r="T690" s="44" t="str">
        <f>IF('Auto-Calculations'!EK628="No Error","",CONCATENATE($CF$63,'Auto-Calculations'!EK628,CHAR(10)))</f>
        <v/>
      </c>
      <c r="U690" s="44" t="str">
        <f>IF('Auto-Calculations'!EL628="No Error","",CONCATENATE($CF$63,'Auto-Calculations'!EL628,CHAR(10)))</f>
        <v/>
      </c>
      <c r="V690" s="44" t="str">
        <f>IF('Auto-Calculations'!EM628="No Error","",CONCATENATE($CF$63,'Auto-Calculations'!EM628,CHAR(10)))</f>
        <v/>
      </c>
      <c r="W690" s="44" t="str">
        <f>IF('Auto-Calculations'!EN628="No Error","",CONCATENATE($CF$63,'Auto-Calculations'!EN628,CHAR(10)))</f>
        <v/>
      </c>
      <c r="X690" s="44" t="str">
        <f>IF('Auto-Calculations'!EO628="No Error","",CONCATENATE($CF$63,'Auto-Calculations'!EO628,CHAR(10)))</f>
        <v/>
      </c>
      <c r="Y690" s="44" t="str">
        <f>IF('Auto-Calculations'!EP628="No Error","",CONCATENATE($CF$63,'Auto-Calculations'!EP628,CHAR(10)))</f>
        <v/>
      </c>
      <c r="Z690" s="44" t="str">
        <f>IF('Auto-Calculations'!EQ628="No Error","",CONCATENATE($CF$63,'Auto-Calculations'!EQ628,CHAR(10)))</f>
        <v/>
      </c>
      <c r="AA690" s="44" t="str">
        <f>IF('Auto-Calculations'!ER628="No Error","",CONCATENATE($CF$63,'Auto-Calculations'!ER628,CHAR(10)))</f>
        <v/>
      </c>
      <c r="AB690" s="44" t="str">
        <f>IF('Auto-Calculations'!ES628="No Error","",CONCATENATE($CF$63,'Auto-Calculations'!ES628,CHAR(10)))</f>
        <v/>
      </c>
      <c r="AC690" s="44" t="str">
        <f>IF('Auto-Calculations'!ET628="No Error","",CONCATENATE($CF$63,'Auto-Calculations'!ET628,CHAR(10)))</f>
        <v/>
      </c>
      <c r="AD690" s="44" t="str">
        <f>IF('Auto-Calculations'!EU628="No Error","",CONCATENATE($CF$63,'Auto-Calculations'!EU628,CHAR(10)))</f>
        <v/>
      </c>
      <c r="AE690" s="44" t="str">
        <f>IF('Auto-Calculations'!EV628="No Error","",CONCATENATE($CF$63,'Auto-Calculations'!EV628,CHAR(10)))</f>
        <v/>
      </c>
      <c r="AF690" s="44" t="str">
        <f>IF('Auto-Calculations'!EW628="No Error","",CONCATENATE($CF$63,'Auto-Calculations'!EW628,CHAR(10)))</f>
        <v/>
      </c>
      <c r="AG690" s="44" t="str">
        <f>IF('Auto-Calculations'!EX628="No Error","",CONCATENATE($CF$63,'Auto-Calculations'!EX628,CHAR(10)))</f>
        <v/>
      </c>
      <c r="AH690" s="44" t="str">
        <f>IF('Auto-Calculations'!EY628="No Error","",CONCATENATE($CF$63,'Auto-Calculations'!EY628,CHAR(10)))</f>
        <v/>
      </c>
      <c r="AI690" s="44" t="str">
        <f>IF('Auto-Calculations'!EZ628="No Error","",CONCATENATE($CF$63,'Auto-Calculations'!EZ628,CHAR(10)))</f>
        <v/>
      </c>
      <c r="AJ690" s="44" t="str">
        <f>IF('Auto-Calculations'!FA628="No Error","",CONCATENATE($CF$63,'Auto-Calculations'!FA628,CHAR(10)))</f>
        <v/>
      </c>
      <c r="AK690" s="44" t="str">
        <f>IF('Auto-Calculations'!FB628="No Error","",CONCATENATE($CF$63,'Auto-Calculations'!FB628,CHAR(10)))</f>
        <v/>
      </c>
      <c r="AL690" s="44" t="str">
        <f>IF('Auto-Calculations'!FC628="No Error","",CONCATENATE($CF$63,'Auto-Calculations'!FC628,CHAR(10)))</f>
        <v/>
      </c>
      <c r="AM690" s="44" t="str">
        <f>IF('Auto-Calculations'!FD628="No Error","",CONCATENATE($CF$63,'Auto-Calculations'!FD628,CHAR(10)))</f>
        <v/>
      </c>
      <c r="AN690" s="44" t="str">
        <f>IF('Auto-Calculations'!FE628="No Error","",CONCATENATE($CF$63,'Auto-Calculations'!FE628,CHAR(10)))</f>
        <v/>
      </c>
      <c r="AO690" s="44" t="str">
        <f>IF('Auto-Calculations'!FF628="No Error","",CONCATENATE($CF$63,'Auto-Calculations'!FF628,CHAR(10)))</f>
        <v/>
      </c>
      <c r="AP690" s="44" t="str">
        <f>IF('Auto-Calculations'!FG628="No Error","",CONCATENATE($CF$63,'Auto-Calculations'!FG628,CHAR(10)))</f>
        <v/>
      </c>
      <c r="AQ690" s="44" t="str">
        <f>IF('Auto-Calculations'!FH628="No Error","",CONCATENATE($CF$63,'Auto-Calculations'!FH628,CHAR(10)))</f>
        <v/>
      </c>
      <c r="AR690" s="44" t="str">
        <f>IF('Auto-Calculations'!FI628="No Error","",CONCATENATE($CF$63,'Auto-Calculations'!FI628,CHAR(10)))</f>
        <v/>
      </c>
      <c r="AS690" s="44" t="str">
        <f>IF('Auto-Calculations'!FJ628="No Error","",CONCATENATE($CF$63,'Auto-Calculations'!FJ628,CHAR(10)))</f>
        <v/>
      </c>
      <c r="AT690" s="44" t="str">
        <f>IF('Auto-Calculations'!FK628="No Error","",CONCATENATE($CF$63,'Auto-Calculations'!FK628,CHAR(10)))</f>
        <v/>
      </c>
      <c r="AU690" s="44" t="str">
        <f>IF('Auto-Calculations'!FL628="No Error","",CONCATENATE($CF$63,'Auto-Calculations'!FL628,CHAR(10)))</f>
        <v/>
      </c>
      <c r="AV690" s="44" t="str">
        <f>IF('Auto-Calculations'!FM628="No Error","",CONCATENATE($CF$63,'Auto-Calculations'!FM628,CHAR(10)))</f>
        <v/>
      </c>
      <c r="AW690" s="44" t="str">
        <f>IF('Auto-Calculations'!FN628="No Error","",CONCATENATE($CF$63,'Auto-Calculations'!FN628,CHAR(10)))</f>
        <v/>
      </c>
      <c r="AX690" s="44" t="str">
        <f>IF('Auto-Calculations'!FO628="No Error","",CONCATENATE($CF$63,'Auto-Calculations'!FO628,CHAR(10)))</f>
        <v/>
      </c>
      <c r="AY690" s="44" t="str">
        <f>IF('Auto-Calculations'!FP628="No Error","",CONCATENATE($CF$63,'Auto-Calculations'!FP628,CHAR(10)))</f>
        <v/>
      </c>
      <c r="AZ690" s="44" t="str">
        <f>IF('Auto-Calculations'!FQ628="No Error","",CONCATENATE($CF$63,'Auto-Calculations'!FQ628,CHAR(10)))</f>
        <v/>
      </c>
      <c r="BA690" s="44" t="str">
        <f>IF('Auto-Calculations'!FR628="No Error","",CONCATENATE($CF$63,'Auto-Calculations'!FR628,CHAR(10)))</f>
        <v/>
      </c>
      <c r="BB690" s="44" t="str">
        <f>IF('Auto-Calculations'!FS628="No Error","",CONCATENATE($CF$63,'Auto-Calculations'!FS628,CHAR(10)))</f>
        <v/>
      </c>
      <c r="BC690" s="44" t="str">
        <f>IF('Auto-Calculations'!FT628="No Error","",CONCATENATE($CF$63,'Auto-Calculations'!FT628,CHAR(10)))</f>
        <v/>
      </c>
      <c r="BD690" s="44" t="str">
        <f>IF('Auto-Calculations'!FU628="No Error","",CONCATENATE($CF$63,'Auto-Calculations'!FU628,CHAR(10)))</f>
        <v/>
      </c>
      <c r="BE690" s="44" t="str">
        <f>IF('Auto-Calculations'!FV628="No Error","",CONCATENATE($CF$63,'Auto-Calculations'!FV628,CHAR(10)))</f>
        <v/>
      </c>
      <c r="BF690" s="44" t="str">
        <f>IF('Auto-Calculations'!FW628="No Error","",CONCATENATE($CF$63,'Auto-Calculations'!FW628,CHAR(10)))</f>
        <v/>
      </c>
      <c r="BG690" s="44" t="str">
        <f>IF('Auto-Calculations'!FX628="No Error","",CONCATENATE($CF$63,'Auto-Calculations'!FX628,CHAR(10)))</f>
        <v/>
      </c>
      <c r="BH690" s="44" t="str">
        <f>IF('Auto-Calculations'!FY628="No Error","",CONCATENATE($CF$63,'Auto-Calculations'!FY628,CHAR(10)))</f>
        <v/>
      </c>
      <c r="BI690" s="44" t="str">
        <f>IF('Auto-Calculations'!FZ628="No Error","",CONCATENATE($CF$63,'Auto-Calculations'!FZ628,CHAR(10)))</f>
        <v/>
      </c>
      <c r="BJ690" s="44" t="str">
        <f>IF('Auto-Calculations'!GA628="No Error","",CONCATENATE($CF$63,'Auto-Calculations'!GA628,CHAR(10)))</f>
        <v/>
      </c>
      <c r="BK690" s="44" t="str">
        <f>IF('Auto-Calculations'!GB628="No Error","",CONCATENATE($CF$63,'Auto-Calculations'!GB628,CHAR(10)))</f>
        <v/>
      </c>
      <c r="BL690" s="44" t="str">
        <f>IF('Auto-Calculations'!GC628="No Error","",CONCATENATE($CF$63,'Auto-Calculations'!GC628,CHAR(10)))</f>
        <v/>
      </c>
      <c r="BM690" s="44" t="str">
        <f>IF('Auto-Calculations'!GD628="No Error","",CONCATENATE($CF$63,'Auto-Calculations'!GD628,CHAR(10)))</f>
        <v/>
      </c>
      <c r="BN690" s="44" t="str">
        <f>IF('Auto-Calculations'!GE628="No Error","",CONCATENATE($CF$63,'Auto-Calculations'!GE628,CHAR(10)))</f>
        <v/>
      </c>
      <c r="BO690" s="44" t="str">
        <f>IF('Auto-Calculations'!GF628="No Error","",CONCATENATE($CF$63,'Auto-Calculations'!GF628,CHAR(10)))</f>
        <v/>
      </c>
      <c r="BP690" s="44" t="str">
        <f>IF('Auto-Calculations'!GG628="No Error","",CONCATENATE($CF$63,'Auto-Calculations'!GG628,CHAR(10)))</f>
        <v/>
      </c>
      <c r="BQ690" s="44" t="str">
        <f>IF('Auto-Calculations'!GH628="No Error","",CONCATENATE($CF$63,'Auto-Calculations'!GH628,CHAR(10)))</f>
        <v/>
      </c>
      <c r="BR690" s="44" t="str">
        <f>IF('Auto-Calculations'!GI628="No Error","",CONCATENATE($CF$63,'Auto-Calculations'!GI628,CHAR(10)))</f>
        <v/>
      </c>
      <c r="BS690" s="44" t="str">
        <f>IF('Auto-Calculations'!GJ628="No Error","",CONCATENATE($CF$63,'Auto-Calculations'!GJ628,CHAR(10)))</f>
        <v/>
      </c>
      <c r="BT690" s="44" t="str">
        <f>IF('Auto-Calculations'!GK628="No Error","",CONCATENATE($CF$63,'Auto-Calculations'!GK628,CHAR(10)))</f>
        <v/>
      </c>
      <c r="BU690" s="44" t="str">
        <f>IF('Auto-Calculations'!GL628="No Error","",CONCATENATE($CF$63,'Auto-Calculations'!GL628,CHAR(10)))</f>
        <v/>
      </c>
      <c r="BV690" s="44" t="str">
        <f>IF('Auto-Calculations'!GM628="No Error","",CONCATENATE($CF$63,'Auto-Calculations'!GM628,CHAR(10)))</f>
        <v/>
      </c>
      <c r="BW690" s="44" t="str">
        <f>IF('Auto-Calculations'!GN628="No Error","",CONCATENATE($CF$63,'Auto-Calculations'!GN628,CHAR(10)))</f>
        <v/>
      </c>
      <c r="BX690" s="44" t="str">
        <f>IF('Auto-Calculations'!GO628="No Error","",CONCATENATE($CF$63,'Auto-Calculations'!GO628,CHAR(10)))</f>
        <v/>
      </c>
      <c r="BY690" s="44" t="str">
        <f>IF('Auto-Calculations'!GP628="No Error","",CONCATENATE($CF$63,'Auto-Calculations'!GP628,CHAR(10)))</f>
        <v/>
      </c>
      <c r="BZ690" s="44" t="str">
        <f>IF('Auto-Calculations'!GQ628="No Error","",CONCATENATE($CF$63,'Auto-Calculations'!GQ628,CHAR(10)))</f>
        <v/>
      </c>
      <c r="CA690" s="44" t="str">
        <f>IF('Auto-Calculations'!GR628="No Error","",CONCATENATE($CF$63,'Auto-Calculations'!GR628,CHAR(10)))</f>
        <v/>
      </c>
      <c r="CB690" s="44" t="str">
        <f>IF('Auto-Calculations'!GS628="No Error","",CONCATENATE($CF$63,'Auto-Calculations'!GS628,CHAR(10)))</f>
        <v/>
      </c>
      <c r="CC690" s="44" t="str">
        <f>IF('Auto-Calculations'!GT628="No Error","",CONCATENATE($CF$63,'Auto-Calculations'!GT628,CHAR(10)))</f>
        <v/>
      </c>
      <c r="CD690" s="44" t="str">
        <f>IF('Auto-Calculations'!GU628="No Error","",CONCATENATE($CF$63,'Auto-Calculations'!GU628,CHAR(10)))</f>
        <v/>
      </c>
      <c r="CE690" s="44" t="s">
        <v>5795</v>
      </c>
      <c r="CF690" s="1" t="str">
        <f t="shared" si="9"/>
        <v>.</v>
      </c>
    </row>
    <row r="691" spans="1:84" ht="18" customHeight="1" x14ac:dyDescent="0.25">
      <c r="A691" s="14" t="str">
        <f>IF(NOT(ISBLANK('Auto-Calculations'!D629)),'Auto-Calculations'!D629,"")</f>
        <v/>
      </c>
      <c r="B691" s="44" t="str">
        <f>IF('Auto-Calculations'!DS629="No Error","",CONCATENATE($CF$63,'Auto-Calculations'!DS629,CHAR(10)))</f>
        <v/>
      </c>
      <c r="C691" s="44" t="str">
        <f>IF('Auto-Calculations'!DT629="No Error","",CONCATENATE($CF$63,'Auto-Calculations'!DT629,CHAR(10)))</f>
        <v/>
      </c>
      <c r="D691" s="44" t="str">
        <f>IF('Auto-Calculations'!DU629="No Error","",CONCATENATE($CF$63,'Auto-Calculations'!DU629,CHAR(10)))</f>
        <v/>
      </c>
      <c r="E691" s="44" t="str">
        <f>IF('Auto-Calculations'!DV629="No Error","",CONCATENATE($CF$63,'Auto-Calculations'!DV629,CHAR(10)))</f>
        <v/>
      </c>
      <c r="F691" s="44" t="str">
        <f>IF('Auto-Calculations'!DW629="No Error","",CONCATENATE($CF$63,'Auto-Calculations'!DW629,CHAR(10)))</f>
        <v/>
      </c>
      <c r="G691" s="44" t="str">
        <f>IF('Auto-Calculations'!DX629="No Error","",CONCATENATE($CF$63,'Auto-Calculations'!DX629,CHAR(10)))</f>
        <v/>
      </c>
      <c r="H691" s="44" t="str">
        <f>IF('Auto-Calculations'!DY629="No Error","",CONCATENATE($CF$63,'Auto-Calculations'!DY629,CHAR(10)))</f>
        <v/>
      </c>
      <c r="I691" s="44" t="str">
        <f>IF('Auto-Calculations'!DZ629="No Error","",CONCATENATE($CF$63,'Auto-Calculations'!DZ629,CHAR(10)))</f>
        <v/>
      </c>
      <c r="J691" s="44" t="str">
        <f>IF('Auto-Calculations'!EA629="No Error","",CONCATENATE($CF$63,'Auto-Calculations'!EA629,CHAR(10)))</f>
        <v/>
      </c>
      <c r="K691" s="44" t="str">
        <f>IF('Auto-Calculations'!EB629="No Error","",CONCATENATE($CF$63,'Auto-Calculations'!EB629,CHAR(10)))</f>
        <v/>
      </c>
      <c r="L691" s="44" t="str">
        <f>IF('Auto-Calculations'!EC629="No Error","",CONCATENATE($CF$63,'Auto-Calculations'!EC629,CHAR(10)))</f>
        <v/>
      </c>
      <c r="M691" s="44" t="str">
        <f>IF('Auto-Calculations'!ED629="No Error","",CONCATENATE($CF$63,'Auto-Calculations'!ED629,CHAR(10)))</f>
        <v/>
      </c>
      <c r="N691" s="44" t="str">
        <f>IF('Auto-Calculations'!EE629="No Error","",CONCATENATE($CF$63,'Auto-Calculations'!EE629,CHAR(10)))</f>
        <v/>
      </c>
      <c r="O691" s="44" t="str">
        <f>IF('Auto-Calculations'!EF629="No Error","",CONCATENATE($CF$63,'Auto-Calculations'!EF629,CHAR(10)))</f>
        <v/>
      </c>
      <c r="P691" s="44" t="str">
        <f>IF('Auto-Calculations'!EG629="No Error","",CONCATENATE($CF$63,'Auto-Calculations'!EG629,CHAR(10)))</f>
        <v/>
      </c>
      <c r="Q691" s="44" t="str">
        <f>IF('Auto-Calculations'!EH629="No Error","",CONCATENATE($CF$63,'Auto-Calculations'!EH629,CHAR(10)))</f>
        <v/>
      </c>
      <c r="R691" s="44" t="str">
        <f>IF('Auto-Calculations'!EI629="No Error","",CONCATENATE($CF$63,'Auto-Calculations'!EI629,CHAR(10)))</f>
        <v/>
      </c>
      <c r="S691" s="44" t="str">
        <f>IF('Auto-Calculations'!EJ629="No Error","",CONCATENATE($CF$63,'Auto-Calculations'!EJ629,CHAR(10)))</f>
        <v/>
      </c>
      <c r="T691" s="44" t="str">
        <f>IF('Auto-Calculations'!EK629="No Error","",CONCATENATE($CF$63,'Auto-Calculations'!EK629,CHAR(10)))</f>
        <v/>
      </c>
      <c r="U691" s="44" t="str">
        <f>IF('Auto-Calculations'!EL629="No Error","",CONCATENATE($CF$63,'Auto-Calculations'!EL629,CHAR(10)))</f>
        <v/>
      </c>
      <c r="V691" s="44" t="str">
        <f>IF('Auto-Calculations'!EM629="No Error","",CONCATENATE($CF$63,'Auto-Calculations'!EM629,CHAR(10)))</f>
        <v/>
      </c>
      <c r="W691" s="44" t="str">
        <f>IF('Auto-Calculations'!EN629="No Error","",CONCATENATE($CF$63,'Auto-Calculations'!EN629,CHAR(10)))</f>
        <v/>
      </c>
      <c r="X691" s="44" t="str">
        <f>IF('Auto-Calculations'!EO629="No Error","",CONCATENATE($CF$63,'Auto-Calculations'!EO629,CHAR(10)))</f>
        <v/>
      </c>
      <c r="Y691" s="44" t="str">
        <f>IF('Auto-Calculations'!EP629="No Error","",CONCATENATE($CF$63,'Auto-Calculations'!EP629,CHAR(10)))</f>
        <v/>
      </c>
      <c r="Z691" s="44" t="str">
        <f>IF('Auto-Calculations'!EQ629="No Error","",CONCATENATE($CF$63,'Auto-Calculations'!EQ629,CHAR(10)))</f>
        <v/>
      </c>
      <c r="AA691" s="44" t="str">
        <f>IF('Auto-Calculations'!ER629="No Error","",CONCATENATE($CF$63,'Auto-Calculations'!ER629,CHAR(10)))</f>
        <v/>
      </c>
      <c r="AB691" s="44" t="str">
        <f>IF('Auto-Calculations'!ES629="No Error","",CONCATENATE($CF$63,'Auto-Calculations'!ES629,CHAR(10)))</f>
        <v/>
      </c>
      <c r="AC691" s="44" t="str">
        <f>IF('Auto-Calculations'!ET629="No Error","",CONCATENATE($CF$63,'Auto-Calculations'!ET629,CHAR(10)))</f>
        <v/>
      </c>
      <c r="AD691" s="44" t="str">
        <f>IF('Auto-Calculations'!EU629="No Error","",CONCATENATE($CF$63,'Auto-Calculations'!EU629,CHAR(10)))</f>
        <v/>
      </c>
      <c r="AE691" s="44" t="str">
        <f>IF('Auto-Calculations'!EV629="No Error","",CONCATENATE($CF$63,'Auto-Calculations'!EV629,CHAR(10)))</f>
        <v/>
      </c>
      <c r="AF691" s="44" t="str">
        <f>IF('Auto-Calculations'!EW629="No Error","",CONCATENATE($CF$63,'Auto-Calculations'!EW629,CHAR(10)))</f>
        <v/>
      </c>
      <c r="AG691" s="44" t="str">
        <f>IF('Auto-Calculations'!EX629="No Error","",CONCATENATE($CF$63,'Auto-Calculations'!EX629,CHAR(10)))</f>
        <v/>
      </c>
      <c r="AH691" s="44" t="str">
        <f>IF('Auto-Calculations'!EY629="No Error","",CONCATENATE($CF$63,'Auto-Calculations'!EY629,CHAR(10)))</f>
        <v/>
      </c>
      <c r="AI691" s="44" t="str">
        <f>IF('Auto-Calculations'!EZ629="No Error","",CONCATENATE($CF$63,'Auto-Calculations'!EZ629,CHAR(10)))</f>
        <v/>
      </c>
      <c r="AJ691" s="44" t="str">
        <f>IF('Auto-Calculations'!FA629="No Error","",CONCATENATE($CF$63,'Auto-Calculations'!FA629,CHAR(10)))</f>
        <v/>
      </c>
      <c r="AK691" s="44" t="str">
        <f>IF('Auto-Calculations'!FB629="No Error","",CONCATENATE($CF$63,'Auto-Calculations'!FB629,CHAR(10)))</f>
        <v/>
      </c>
      <c r="AL691" s="44" t="str">
        <f>IF('Auto-Calculations'!FC629="No Error","",CONCATENATE($CF$63,'Auto-Calculations'!FC629,CHAR(10)))</f>
        <v/>
      </c>
      <c r="AM691" s="44" t="str">
        <f>IF('Auto-Calculations'!FD629="No Error","",CONCATENATE($CF$63,'Auto-Calculations'!FD629,CHAR(10)))</f>
        <v/>
      </c>
      <c r="AN691" s="44" t="str">
        <f>IF('Auto-Calculations'!FE629="No Error","",CONCATENATE($CF$63,'Auto-Calculations'!FE629,CHAR(10)))</f>
        <v/>
      </c>
      <c r="AO691" s="44" t="str">
        <f>IF('Auto-Calculations'!FF629="No Error","",CONCATENATE($CF$63,'Auto-Calculations'!FF629,CHAR(10)))</f>
        <v/>
      </c>
      <c r="AP691" s="44" t="str">
        <f>IF('Auto-Calculations'!FG629="No Error","",CONCATENATE($CF$63,'Auto-Calculations'!FG629,CHAR(10)))</f>
        <v/>
      </c>
      <c r="AQ691" s="44" t="str">
        <f>IF('Auto-Calculations'!FH629="No Error","",CONCATENATE($CF$63,'Auto-Calculations'!FH629,CHAR(10)))</f>
        <v/>
      </c>
      <c r="AR691" s="44" t="str">
        <f>IF('Auto-Calculations'!FI629="No Error","",CONCATENATE($CF$63,'Auto-Calculations'!FI629,CHAR(10)))</f>
        <v/>
      </c>
      <c r="AS691" s="44" t="str">
        <f>IF('Auto-Calculations'!FJ629="No Error","",CONCATENATE($CF$63,'Auto-Calculations'!FJ629,CHAR(10)))</f>
        <v/>
      </c>
      <c r="AT691" s="44" t="str">
        <f>IF('Auto-Calculations'!FK629="No Error","",CONCATENATE($CF$63,'Auto-Calculations'!FK629,CHAR(10)))</f>
        <v/>
      </c>
      <c r="AU691" s="44" t="str">
        <f>IF('Auto-Calculations'!FL629="No Error","",CONCATENATE($CF$63,'Auto-Calculations'!FL629,CHAR(10)))</f>
        <v/>
      </c>
      <c r="AV691" s="44" t="str">
        <f>IF('Auto-Calculations'!FM629="No Error","",CONCATENATE($CF$63,'Auto-Calculations'!FM629,CHAR(10)))</f>
        <v/>
      </c>
      <c r="AW691" s="44" t="str">
        <f>IF('Auto-Calculations'!FN629="No Error","",CONCATENATE($CF$63,'Auto-Calculations'!FN629,CHAR(10)))</f>
        <v/>
      </c>
      <c r="AX691" s="44" t="str">
        <f>IF('Auto-Calculations'!FO629="No Error","",CONCATENATE($CF$63,'Auto-Calculations'!FO629,CHAR(10)))</f>
        <v/>
      </c>
      <c r="AY691" s="44" t="str">
        <f>IF('Auto-Calculations'!FP629="No Error","",CONCATENATE($CF$63,'Auto-Calculations'!FP629,CHAR(10)))</f>
        <v/>
      </c>
      <c r="AZ691" s="44" t="str">
        <f>IF('Auto-Calculations'!FQ629="No Error","",CONCATENATE($CF$63,'Auto-Calculations'!FQ629,CHAR(10)))</f>
        <v/>
      </c>
      <c r="BA691" s="44" t="str">
        <f>IF('Auto-Calculations'!FR629="No Error","",CONCATENATE($CF$63,'Auto-Calculations'!FR629,CHAR(10)))</f>
        <v/>
      </c>
      <c r="BB691" s="44" t="str">
        <f>IF('Auto-Calculations'!FS629="No Error","",CONCATENATE($CF$63,'Auto-Calculations'!FS629,CHAR(10)))</f>
        <v/>
      </c>
      <c r="BC691" s="44" t="str">
        <f>IF('Auto-Calculations'!FT629="No Error","",CONCATENATE($CF$63,'Auto-Calculations'!FT629,CHAR(10)))</f>
        <v/>
      </c>
      <c r="BD691" s="44" t="str">
        <f>IF('Auto-Calculations'!FU629="No Error","",CONCATENATE($CF$63,'Auto-Calculations'!FU629,CHAR(10)))</f>
        <v/>
      </c>
      <c r="BE691" s="44" t="str">
        <f>IF('Auto-Calculations'!FV629="No Error","",CONCATENATE($CF$63,'Auto-Calculations'!FV629,CHAR(10)))</f>
        <v/>
      </c>
      <c r="BF691" s="44" t="str">
        <f>IF('Auto-Calculations'!FW629="No Error","",CONCATENATE($CF$63,'Auto-Calculations'!FW629,CHAR(10)))</f>
        <v/>
      </c>
      <c r="BG691" s="44" t="str">
        <f>IF('Auto-Calculations'!FX629="No Error","",CONCATENATE($CF$63,'Auto-Calculations'!FX629,CHAR(10)))</f>
        <v/>
      </c>
      <c r="BH691" s="44" t="str">
        <f>IF('Auto-Calculations'!FY629="No Error","",CONCATENATE($CF$63,'Auto-Calculations'!FY629,CHAR(10)))</f>
        <v/>
      </c>
      <c r="BI691" s="44" t="str">
        <f>IF('Auto-Calculations'!FZ629="No Error","",CONCATENATE($CF$63,'Auto-Calculations'!FZ629,CHAR(10)))</f>
        <v/>
      </c>
      <c r="BJ691" s="44" t="str">
        <f>IF('Auto-Calculations'!GA629="No Error","",CONCATENATE($CF$63,'Auto-Calculations'!GA629,CHAR(10)))</f>
        <v/>
      </c>
      <c r="BK691" s="44" t="str">
        <f>IF('Auto-Calculations'!GB629="No Error","",CONCATENATE($CF$63,'Auto-Calculations'!GB629,CHAR(10)))</f>
        <v/>
      </c>
      <c r="BL691" s="44" t="str">
        <f>IF('Auto-Calculations'!GC629="No Error","",CONCATENATE($CF$63,'Auto-Calculations'!GC629,CHAR(10)))</f>
        <v/>
      </c>
      <c r="BM691" s="44" t="str">
        <f>IF('Auto-Calculations'!GD629="No Error","",CONCATENATE($CF$63,'Auto-Calculations'!GD629,CHAR(10)))</f>
        <v/>
      </c>
      <c r="BN691" s="44" t="str">
        <f>IF('Auto-Calculations'!GE629="No Error","",CONCATENATE($CF$63,'Auto-Calculations'!GE629,CHAR(10)))</f>
        <v/>
      </c>
      <c r="BO691" s="44" t="str">
        <f>IF('Auto-Calculations'!GF629="No Error","",CONCATENATE($CF$63,'Auto-Calculations'!GF629,CHAR(10)))</f>
        <v/>
      </c>
      <c r="BP691" s="44" t="str">
        <f>IF('Auto-Calculations'!GG629="No Error","",CONCATENATE($CF$63,'Auto-Calculations'!GG629,CHAR(10)))</f>
        <v/>
      </c>
      <c r="BQ691" s="44" t="str">
        <f>IF('Auto-Calculations'!GH629="No Error","",CONCATENATE($CF$63,'Auto-Calculations'!GH629,CHAR(10)))</f>
        <v/>
      </c>
      <c r="BR691" s="44" t="str">
        <f>IF('Auto-Calculations'!GI629="No Error","",CONCATENATE($CF$63,'Auto-Calculations'!GI629,CHAR(10)))</f>
        <v/>
      </c>
      <c r="BS691" s="44" t="str">
        <f>IF('Auto-Calculations'!GJ629="No Error","",CONCATENATE($CF$63,'Auto-Calculations'!GJ629,CHAR(10)))</f>
        <v/>
      </c>
      <c r="BT691" s="44" t="str">
        <f>IF('Auto-Calculations'!GK629="No Error","",CONCATENATE($CF$63,'Auto-Calculations'!GK629,CHAR(10)))</f>
        <v/>
      </c>
      <c r="BU691" s="44" t="str">
        <f>IF('Auto-Calculations'!GL629="No Error","",CONCATENATE($CF$63,'Auto-Calculations'!GL629,CHAR(10)))</f>
        <v/>
      </c>
      <c r="BV691" s="44" t="str">
        <f>IF('Auto-Calculations'!GM629="No Error","",CONCATENATE($CF$63,'Auto-Calculations'!GM629,CHAR(10)))</f>
        <v/>
      </c>
      <c r="BW691" s="44" t="str">
        <f>IF('Auto-Calculations'!GN629="No Error","",CONCATENATE($CF$63,'Auto-Calculations'!GN629,CHAR(10)))</f>
        <v/>
      </c>
      <c r="BX691" s="44" t="str">
        <f>IF('Auto-Calculations'!GO629="No Error","",CONCATENATE($CF$63,'Auto-Calculations'!GO629,CHAR(10)))</f>
        <v/>
      </c>
      <c r="BY691" s="44" t="str">
        <f>IF('Auto-Calculations'!GP629="No Error","",CONCATENATE($CF$63,'Auto-Calculations'!GP629,CHAR(10)))</f>
        <v/>
      </c>
      <c r="BZ691" s="44" t="str">
        <f>IF('Auto-Calculations'!GQ629="No Error","",CONCATENATE($CF$63,'Auto-Calculations'!GQ629,CHAR(10)))</f>
        <v/>
      </c>
      <c r="CA691" s="44" t="str">
        <f>IF('Auto-Calculations'!GR629="No Error","",CONCATENATE($CF$63,'Auto-Calculations'!GR629,CHAR(10)))</f>
        <v/>
      </c>
      <c r="CB691" s="44" t="str">
        <f>IF('Auto-Calculations'!GS629="No Error","",CONCATENATE($CF$63,'Auto-Calculations'!GS629,CHAR(10)))</f>
        <v/>
      </c>
      <c r="CC691" s="44" t="str">
        <f>IF('Auto-Calculations'!GT629="No Error","",CONCATENATE($CF$63,'Auto-Calculations'!GT629,CHAR(10)))</f>
        <v/>
      </c>
      <c r="CD691" s="44" t="str">
        <f>IF('Auto-Calculations'!GU629="No Error","",CONCATENATE($CF$63,'Auto-Calculations'!GU629,CHAR(10)))</f>
        <v/>
      </c>
      <c r="CE691" s="44" t="s">
        <v>5795</v>
      </c>
      <c r="CF691" s="1" t="str">
        <f t="shared" si="9"/>
        <v>.</v>
      </c>
    </row>
    <row r="692" spans="1:84" ht="18" customHeight="1" x14ac:dyDescent="0.25">
      <c r="A692" s="14" t="str">
        <f>IF(NOT(ISBLANK('Auto-Calculations'!D630)),'Auto-Calculations'!D630,"")</f>
        <v/>
      </c>
      <c r="B692" s="44" t="str">
        <f>IF('Auto-Calculations'!DS630="No Error","",CONCATENATE($CF$63,'Auto-Calculations'!DS630,CHAR(10)))</f>
        <v/>
      </c>
      <c r="C692" s="44" t="str">
        <f>IF('Auto-Calculations'!DT630="No Error","",CONCATENATE($CF$63,'Auto-Calculations'!DT630,CHAR(10)))</f>
        <v/>
      </c>
      <c r="D692" s="44" t="str">
        <f>IF('Auto-Calculations'!DU630="No Error","",CONCATENATE($CF$63,'Auto-Calculations'!DU630,CHAR(10)))</f>
        <v/>
      </c>
      <c r="E692" s="44" t="str">
        <f>IF('Auto-Calculations'!DV630="No Error","",CONCATENATE($CF$63,'Auto-Calculations'!DV630,CHAR(10)))</f>
        <v/>
      </c>
      <c r="F692" s="44" t="str">
        <f>IF('Auto-Calculations'!DW630="No Error","",CONCATENATE($CF$63,'Auto-Calculations'!DW630,CHAR(10)))</f>
        <v/>
      </c>
      <c r="G692" s="44" t="str">
        <f>IF('Auto-Calculations'!DX630="No Error","",CONCATENATE($CF$63,'Auto-Calculations'!DX630,CHAR(10)))</f>
        <v/>
      </c>
      <c r="H692" s="44" t="str">
        <f>IF('Auto-Calculations'!DY630="No Error","",CONCATENATE($CF$63,'Auto-Calculations'!DY630,CHAR(10)))</f>
        <v/>
      </c>
      <c r="I692" s="44" t="str">
        <f>IF('Auto-Calculations'!DZ630="No Error","",CONCATENATE($CF$63,'Auto-Calculations'!DZ630,CHAR(10)))</f>
        <v/>
      </c>
      <c r="J692" s="44" t="str">
        <f>IF('Auto-Calculations'!EA630="No Error","",CONCATENATE($CF$63,'Auto-Calculations'!EA630,CHAR(10)))</f>
        <v/>
      </c>
      <c r="K692" s="44" t="str">
        <f>IF('Auto-Calculations'!EB630="No Error","",CONCATENATE($CF$63,'Auto-Calculations'!EB630,CHAR(10)))</f>
        <v/>
      </c>
      <c r="L692" s="44" t="str">
        <f>IF('Auto-Calculations'!EC630="No Error","",CONCATENATE($CF$63,'Auto-Calculations'!EC630,CHAR(10)))</f>
        <v/>
      </c>
      <c r="M692" s="44" t="str">
        <f>IF('Auto-Calculations'!ED630="No Error","",CONCATENATE($CF$63,'Auto-Calculations'!ED630,CHAR(10)))</f>
        <v/>
      </c>
      <c r="N692" s="44" t="str">
        <f>IF('Auto-Calculations'!EE630="No Error","",CONCATENATE($CF$63,'Auto-Calculations'!EE630,CHAR(10)))</f>
        <v/>
      </c>
      <c r="O692" s="44" t="str">
        <f>IF('Auto-Calculations'!EF630="No Error","",CONCATENATE($CF$63,'Auto-Calculations'!EF630,CHAR(10)))</f>
        <v/>
      </c>
      <c r="P692" s="44" t="str">
        <f>IF('Auto-Calculations'!EG630="No Error","",CONCATENATE($CF$63,'Auto-Calculations'!EG630,CHAR(10)))</f>
        <v/>
      </c>
      <c r="Q692" s="44" t="str">
        <f>IF('Auto-Calculations'!EH630="No Error","",CONCATENATE($CF$63,'Auto-Calculations'!EH630,CHAR(10)))</f>
        <v/>
      </c>
      <c r="R692" s="44" t="str">
        <f>IF('Auto-Calculations'!EI630="No Error","",CONCATENATE($CF$63,'Auto-Calculations'!EI630,CHAR(10)))</f>
        <v/>
      </c>
      <c r="S692" s="44" t="str">
        <f>IF('Auto-Calculations'!EJ630="No Error","",CONCATENATE($CF$63,'Auto-Calculations'!EJ630,CHAR(10)))</f>
        <v/>
      </c>
      <c r="T692" s="44" t="str">
        <f>IF('Auto-Calculations'!EK630="No Error","",CONCATENATE($CF$63,'Auto-Calculations'!EK630,CHAR(10)))</f>
        <v/>
      </c>
      <c r="U692" s="44" t="str">
        <f>IF('Auto-Calculations'!EL630="No Error","",CONCATENATE($CF$63,'Auto-Calculations'!EL630,CHAR(10)))</f>
        <v/>
      </c>
      <c r="V692" s="44" t="str">
        <f>IF('Auto-Calculations'!EM630="No Error","",CONCATENATE($CF$63,'Auto-Calculations'!EM630,CHAR(10)))</f>
        <v/>
      </c>
      <c r="W692" s="44" t="str">
        <f>IF('Auto-Calculations'!EN630="No Error","",CONCATENATE($CF$63,'Auto-Calculations'!EN630,CHAR(10)))</f>
        <v/>
      </c>
      <c r="X692" s="44" t="str">
        <f>IF('Auto-Calculations'!EO630="No Error","",CONCATENATE($CF$63,'Auto-Calculations'!EO630,CHAR(10)))</f>
        <v/>
      </c>
      <c r="Y692" s="44" t="str">
        <f>IF('Auto-Calculations'!EP630="No Error","",CONCATENATE($CF$63,'Auto-Calculations'!EP630,CHAR(10)))</f>
        <v/>
      </c>
      <c r="Z692" s="44" t="str">
        <f>IF('Auto-Calculations'!EQ630="No Error","",CONCATENATE($CF$63,'Auto-Calculations'!EQ630,CHAR(10)))</f>
        <v/>
      </c>
      <c r="AA692" s="44" t="str">
        <f>IF('Auto-Calculations'!ER630="No Error","",CONCATENATE($CF$63,'Auto-Calculations'!ER630,CHAR(10)))</f>
        <v/>
      </c>
      <c r="AB692" s="44" t="str">
        <f>IF('Auto-Calculations'!ES630="No Error","",CONCATENATE($CF$63,'Auto-Calculations'!ES630,CHAR(10)))</f>
        <v/>
      </c>
      <c r="AC692" s="44" t="str">
        <f>IF('Auto-Calculations'!ET630="No Error","",CONCATENATE($CF$63,'Auto-Calculations'!ET630,CHAR(10)))</f>
        <v/>
      </c>
      <c r="AD692" s="44" t="str">
        <f>IF('Auto-Calculations'!EU630="No Error","",CONCATENATE($CF$63,'Auto-Calculations'!EU630,CHAR(10)))</f>
        <v/>
      </c>
      <c r="AE692" s="44" t="str">
        <f>IF('Auto-Calculations'!EV630="No Error","",CONCATENATE($CF$63,'Auto-Calculations'!EV630,CHAR(10)))</f>
        <v/>
      </c>
      <c r="AF692" s="44" t="str">
        <f>IF('Auto-Calculations'!EW630="No Error","",CONCATENATE($CF$63,'Auto-Calculations'!EW630,CHAR(10)))</f>
        <v/>
      </c>
      <c r="AG692" s="44" t="str">
        <f>IF('Auto-Calculations'!EX630="No Error","",CONCATENATE($CF$63,'Auto-Calculations'!EX630,CHAR(10)))</f>
        <v/>
      </c>
      <c r="AH692" s="44" t="str">
        <f>IF('Auto-Calculations'!EY630="No Error","",CONCATENATE($CF$63,'Auto-Calculations'!EY630,CHAR(10)))</f>
        <v/>
      </c>
      <c r="AI692" s="44" t="str">
        <f>IF('Auto-Calculations'!EZ630="No Error","",CONCATENATE($CF$63,'Auto-Calculations'!EZ630,CHAR(10)))</f>
        <v/>
      </c>
      <c r="AJ692" s="44" t="str">
        <f>IF('Auto-Calculations'!FA630="No Error","",CONCATENATE($CF$63,'Auto-Calculations'!FA630,CHAR(10)))</f>
        <v/>
      </c>
      <c r="AK692" s="44" t="str">
        <f>IF('Auto-Calculations'!FB630="No Error","",CONCATENATE($CF$63,'Auto-Calculations'!FB630,CHAR(10)))</f>
        <v/>
      </c>
      <c r="AL692" s="44" t="str">
        <f>IF('Auto-Calculations'!FC630="No Error","",CONCATENATE($CF$63,'Auto-Calculations'!FC630,CHAR(10)))</f>
        <v/>
      </c>
      <c r="AM692" s="44" t="str">
        <f>IF('Auto-Calculations'!FD630="No Error","",CONCATENATE($CF$63,'Auto-Calculations'!FD630,CHAR(10)))</f>
        <v/>
      </c>
      <c r="AN692" s="44" t="str">
        <f>IF('Auto-Calculations'!FE630="No Error","",CONCATENATE($CF$63,'Auto-Calculations'!FE630,CHAR(10)))</f>
        <v/>
      </c>
      <c r="AO692" s="44" t="str">
        <f>IF('Auto-Calculations'!FF630="No Error","",CONCATENATE($CF$63,'Auto-Calculations'!FF630,CHAR(10)))</f>
        <v/>
      </c>
      <c r="AP692" s="44" t="str">
        <f>IF('Auto-Calculations'!FG630="No Error","",CONCATENATE($CF$63,'Auto-Calculations'!FG630,CHAR(10)))</f>
        <v/>
      </c>
      <c r="AQ692" s="44" t="str">
        <f>IF('Auto-Calculations'!FH630="No Error","",CONCATENATE($CF$63,'Auto-Calculations'!FH630,CHAR(10)))</f>
        <v/>
      </c>
      <c r="AR692" s="44" t="str">
        <f>IF('Auto-Calculations'!FI630="No Error","",CONCATENATE($CF$63,'Auto-Calculations'!FI630,CHAR(10)))</f>
        <v/>
      </c>
      <c r="AS692" s="44" t="str">
        <f>IF('Auto-Calculations'!FJ630="No Error","",CONCATENATE($CF$63,'Auto-Calculations'!FJ630,CHAR(10)))</f>
        <v/>
      </c>
      <c r="AT692" s="44" t="str">
        <f>IF('Auto-Calculations'!FK630="No Error","",CONCATENATE($CF$63,'Auto-Calculations'!FK630,CHAR(10)))</f>
        <v/>
      </c>
      <c r="AU692" s="44" t="str">
        <f>IF('Auto-Calculations'!FL630="No Error","",CONCATENATE($CF$63,'Auto-Calculations'!FL630,CHAR(10)))</f>
        <v/>
      </c>
      <c r="AV692" s="44" t="str">
        <f>IF('Auto-Calculations'!FM630="No Error","",CONCATENATE($CF$63,'Auto-Calculations'!FM630,CHAR(10)))</f>
        <v/>
      </c>
      <c r="AW692" s="44" t="str">
        <f>IF('Auto-Calculations'!FN630="No Error","",CONCATENATE($CF$63,'Auto-Calculations'!FN630,CHAR(10)))</f>
        <v/>
      </c>
      <c r="AX692" s="44" t="str">
        <f>IF('Auto-Calculations'!FO630="No Error","",CONCATENATE($CF$63,'Auto-Calculations'!FO630,CHAR(10)))</f>
        <v/>
      </c>
      <c r="AY692" s="44" t="str">
        <f>IF('Auto-Calculations'!FP630="No Error","",CONCATENATE($CF$63,'Auto-Calculations'!FP630,CHAR(10)))</f>
        <v/>
      </c>
      <c r="AZ692" s="44" t="str">
        <f>IF('Auto-Calculations'!FQ630="No Error","",CONCATENATE($CF$63,'Auto-Calculations'!FQ630,CHAR(10)))</f>
        <v/>
      </c>
      <c r="BA692" s="44" t="str">
        <f>IF('Auto-Calculations'!FR630="No Error","",CONCATENATE($CF$63,'Auto-Calculations'!FR630,CHAR(10)))</f>
        <v/>
      </c>
      <c r="BB692" s="44" t="str">
        <f>IF('Auto-Calculations'!FS630="No Error","",CONCATENATE($CF$63,'Auto-Calculations'!FS630,CHAR(10)))</f>
        <v/>
      </c>
      <c r="BC692" s="44" t="str">
        <f>IF('Auto-Calculations'!FT630="No Error","",CONCATENATE($CF$63,'Auto-Calculations'!FT630,CHAR(10)))</f>
        <v/>
      </c>
      <c r="BD692" s="44" t="str">
        <f>IF('Auto-Calculations'!FU630="No Error","",CONCATENATE($CF$63,'Auto-Calculations'!FU630,CHAR(10)))</f>
        <v/>
      </c>
      <c r="BE692" s="44" t="str">
        <f>IF('Auto-Calculations'!FV630="No Error","",CONCATENATE($CF$63,'Auto-Calculations'!FV630,CHAR(10)))</f>
        <v/>
      </c>
      <c r="BF692" s="44" t="str">
        <f>IF('Auto-Calculations'!FW630="No Error","",CONCATENATE($CF$63,'Auto-Calculations'!FW630,CHAR(10)))</f>
        <v/>
      </c>
      <c r="BG692" s="44" t="str">
        <f>IF('Auto-Calculations'!FX630="No Error","",CONCATENATE($CF$63,'Auto-Calculations'!FX630,CHAR(10)))</f>
        <v/>
      </c>
      <c r="BH692" s="44" t="str">
        <f>IF('Auto-Calculations'!FY630="No Error","",CONCATENATE($CF$63,'Auto-Calculations'!FY630,CHAR(10)))</f>
        <v/>
      </c>
      <c r="BI692" s="44" t="str">
        <f>IF('Auto-Calculations'!FZ630="No Error","",CONCATENATE($CF$63,'Auto-Calculations'!FZ630,CHAR(10)))</f>
        <v/>
      </c>
      <c r="BJ692" s="44" t="str">
        <f>IF('Auto-Calculations'!GA630="No Error","",CONCATENATE($CF$63,'Auto-Calculations'!GA630,CHAR(10)))</f>
        <v/>
      </c>
      <c r="BK692" s="44" t="str">
        <f>IF('Auto-Calculations'!GB630="No Error","",CONCATENATE($CF$63,'Auto-Calculations'!GB630,CHAR(10)))</f>
        <v/>
      </c>
      <c r="BL692" s="44" t="str">
        <f>IF('Auto-Calculations'!GC630="No Error","",CONCATENATE($CF$63,'Auto-Calculations'!GC630,CHAR(10)))</f>
        <v/>
      </c>
      <c r="BM692" s="44" t="str">
        <f>IF('Auto-Calculations'!GD630="No Error","",CONCATENATE($CF$63,'Auto-Calculations'!GD630,CHAR(10)))</f>
        <v/>
      </c>
      <c r="BN692" s="44" t="str">
        <f>IF('Auto-Calculations'!GE630="No Error","",CONCATENATE($CF$63,'Auto-Calculations'!GE630,CHAR(10)))</f>
        <v/>
      </c>
      <c r="BO692" s="44" t="str">
        <f>IF('Auto-Calculations'!GF630="No Error","",CONCATENATE($CF$63,'Auto-Calculations'!GF630,CHAR(10)))</f>
        <v/>
      </c>
      <c r="BP692" s="44" t="str">
        <f>IF('Auto-Calculations'!GG630="No Error","",CONCATENATE($CF$63,'Auto-Calculations'!GG630,CHAR(10)))</f>
        <v/>
      </c>
      <c r="BQ692" s="44" t="str">
        <f>IF('Auto-Calculations'!GH630="No Error","",CONCATENATE($CF$63,'Auto-Calculations'!GH630,CHAR(10)))</f>
        <v/>
      </c>
      <c r="BR692" s="44" t="str">
        <f>IF('Auto-Calculations'!GI630="No Error","",CONCATENATE($CF$63,'Auto-Calculations'!GI630,CHAR(10)))</f>
        <v/>
      </c>
      <c r="BS692" s="44" t="str">
        <f>IF('Auto-Calculations'!GJ630="No Error","",CONCATENATE($CF$63,'Auto-Calculations'!GJ630,CHAR(10)))</f>
        <v/>
      </c>
      <c r="BT692" s="44" t="str">
        <f>IF('Auto-Calculations'!GK630="No Error","",CONCATENATE($CF$63,'Auto-Calculations'!GK630,CHAR(10)))</f>
        <v/>
      </c>
      <c r="BU692" s="44" t="str">
        <f>IF('Auto-Calculations'!GL630="No Error","",CONCATENATE($CF$63,'Auto-Calculations'!GL630,CHAR(10)))</f>
        <v/>
      </c>
      <c r="BV692" s="44" t="str">
        <f>IF('Auto-Calculations'!GM630="No Error","",CONCATENATE($CF$63,'Auto-Calculations'!GM630,CHAR(10)))</f>
        <v/>
      </c>
      <c r="BW692" s="44" t="str">
        <f>IF('Auto-Calculations'!GN630="No Error","",CONCATENATE($CF$63,'Auto-Calculations'!GN630,CHAR(10)))</f>
        <v/>
      </c>
      <c r="BX692" s="44" t="str">
        <f>IF('Auto-Calculations'!GO630="No Error","",CONCATENATE($CF$63,'Auto-Calculations'!GO630,CHAR(10)))</f>
        <v/>
      </c>
      <c r="BY692" s="44" t="str">
        <f>IF('Auto-Calculations'!GP630="No Error","",CONCATENATE($CF$63,'Auto-Calculations'!GP630,CHAR(10)))</f>
        <v/>
      </c>
      <c r="BZ692" s="44" t="str">
        <f>IF('Auto-Calculations'!GQ630="No Error","",CONCATENATE($CF$63,'Auto-Calculations'!GQ630,CHAR(10)))</f>
        <v/>
      </c>
      <c r="CA692" s="44" t="str">
        <f>IF('Auto-Calculations'!GR630="No Error","",CONCATENATE($CF$63,'Auto-Calculations'!GR630,CHAR(10)))</f>
        <v/>
      </c>
      <c r="CB692" s="44" t="str">
        <f>IF('Auto-Calculations'!GS630="No Error","",CONCATENATE($CF$63,'Auto-Calculations'!GS630,CHAR(10)))</f>
        <v/>
      </c>
      <c r="CC692" s="44" t="str">
        <f>IF('Auto-Calculations'!GT630="No Error","",CONCATENATE($CF$63,'Auto-Calculations'!GT630,CHAR(10)))</f>
        <v/>
      </c>
      <c r="CD692" s="44" t="str">
        <f>IF('Auto-Calculations'!GU630="No Error","",CONCATENATE($CF$63,'Auto-Calculations'!GU630,CHAR(10)))</f>
        <v/>
      </c>
      <c r="CE692" s="44" t="s">
        <v>5795</v>
      </c>
      <c r="CF692" s="1" t="str">
        <f t="shared" si="9"/>
        <v>.</v>
      </c>
    </row>
    <row r="693" spans="1:84" ht="18" customHeight="1" x14ac:dyDescent="0.25">
      <c r="A693" s="14" t="str">
        <f>IF(NOT(ISBLANK('Auto-Calculations'!D631)),'Auto-Calculations'!D631,"")</f>
        <v/>
      </c>
      <c r="B693" s="44" t="str">
        <f>IF('Auto-Calculations'!DS631="No Error","",CONCATENATE($CF$63,'Auto-Calculations'!DS631,CHAR(10)))</f>
        <v/>
      </c>
      <c r="C693" s="44" t="str">
        <f>IF('Auto-Calculations'!DT631="No Error","",CONCATENATE($CF$63,'Auto-Calculations'!DT631,CHAR(10)))</f>
        <v/>
      </c>
      <c r="D693" s="44" t="str">
        <f>IF('Auto-Calculations'!DU631="No Error","",CONCATENATE($CF$63,'Auto-Calculations'!DU631,CHAR(10)))</f>
        <v/>
      </c>
      <c r="E693" s="44" t="str">
        <f>IF('Auto-Calculations'!DV631="No Error","",CONCATENATE($CF$63,'Auto-Calculations'!DV631,CHAR(10)))</f>
        <v/>
      </c>
      <c r="F693" s="44" t="str">
        <f>IF('Auto-Calculations'!DW631="No Error","",CONCATENATE($CF$63,'Auto-Calculations'!DW631,CHAR(10)))</f>
        <v/>
      </c>
      <c r="G693" s="44" t="str">
        <f>IF('Auto-Calculations'!DX631="No Error","",CONCATENATE($CF$63,'Auto-Calculations'!DX631,CHAR(10)))</f>
        <v/>
      </c>
      <c r="H693" s="44" t="str">
        <f>IF('Auto-Calculations'!DY631="No Error","",CONCATENATE($CF$63,'Auto-Calculations'!DY631,CHAR(10)))</f>
        <v/>
      </c>
      <c r="I693" s="44" t="str">
        <f>IF('Auto-Calculations'!DZ631="No Error","",CONCATENATE($CF$63,'Auto-Calculations'!DZ631,CHAR(10)))</f>
        <v/>
      </c>
      <c r="J693" s="44" t="str">
        <f>IF('Auto-Calculations'!EA631="No Error","",CONCATENATE($CF$63,'Auto-Calculations'!EA631,CHAR(10)))</f>
        <v/>
      </c>
      <c r="K693" s="44" t="str">
        <f>IF('Auto-Calculations'!EB631="No Error","",CONCATENATE($CF$63,'Auto-Calculations'!EB631,CHAR(10)))</f>
        <v/>
      </c>
      <c r="L693" s="44" t="str">
        <f>IF('Auto-Calculations'!EC631="No Error","",CONCATENATE($CF$63,'Auto-Calculations'!EC631,CHAR(10)))</f>
        <v/>
      </c>
      <c r="M693" s="44" t="str">
        <f>IF('Auto-Calculations'!ED631="No Error","",CONCATENATE($CF$63,'Auto-Calculations'!ED631,CHAR(10)))</f>
        <v/>
      </c>
      <c r="N693" s="44" t="str">
        <f>IF('Auto-Calculations'!EE631="No Error","",CONCATENATE($CF$63,'Auto-Calculations'!EE631,CHAR(10)))</f>
        <v/>
      </c>
      <c r="O693" s="44" t="str">
        <f>IF('Auto-Calculations'!EF631="No Error","",CONCATENATE($CF$63,'Auto-Calculations'!EF631,CHAR(10)))</f>
        <v/>
      </c>
      <c r="P693" s="44" t="str">
        <f>IF('Auto-Calculations'!EG631="No Error","",CONCATENATE($CF$63,'Auto-Calculations'!EG631,CHAR(10)))</f>
        <v/>
      </c>
      <c r="Q693" s="44" t="str">
        <f>IF('Auto-Calculations'!EH631="No Error","",CONCATENATE($CF$63,'Auto-Calculations'!EH631,CHAR(10)))</f>
        <v/>
      </c>
      <c r="R693" s="44" t="str">
        <f>IF('Auto-Calculations'!EI631="No Error","",CONCATENATE($CF$63,'Auto-Calculations'!EI631,CHAR(10)))</f>
        <v/>
      </c>
      <c r="S693" s="44" t="str">
        <f>IF('Auto-Calculations'!EJ631="No Error","",CONCATENATE($CF$63,'Auto-Calculations'!EJ631,CHAR(10)))</f>
        <v/>
      </c>
      <c r="T693" s="44" t="str">
        <f>IF('Auto-Calculations'!EK631="No Error","",CONCATENATE($CF$63,'Auto-Calculations'!EK631,CHAR(10)))</f>
        <v/>
      </c>
      <c r="U693" s="44" t="str">
        <f>IF('Auto-Calculations'!EL631="No Error","",CONCATENATE($CF$63,'Auto-Calculations'!EL631,CHAR(10)))</f>
        <v/>
      </c>
      <c r="V693" s="44" t="str">
        <f>IF('Auto-Calculations'!EM631="No Error","",CONCATENATE($CF$63,'Auto-Calculations'!EM631,CHAR(10)))</f>
        <v/>
      </c>
      <c r="W693" s="44" t="str">
        <f>IF('Auto-Calculations'!EN631="No Error","",CONCATENATE($CF$63,'Auto-Calculations'!EN631,CHAR(10)))</f>
        <v/>
      </c>
      <c r="X693" s="44" t="str">
        <f>IF('Auto-Calculations'!EO631="No Error","",CONCATENATE($CF$63,'Auto-Calculations'!EO631,CHAR(10)))</f>
        <v/>
      </c>
      <c r="Y693" s="44" t="str">
        <f>IF('Auto-Calculations'!EP631="No Error","",CONCATENATE($CF$63,'Auto-Calculations'!EP631,CHAR(10)))</f>
        <v/>
      </c>
      <c r="Z693" s="44" t="str">
        <f>IF('Auto-Calculations'!EQ631="No Error","",CONCATENATE($CF$63,'Auto-Calculations'!EQ631,CHAR(10)))</f>
        <v/>
      </c>
      <c r="AA693" s="44" t="str">
        <f>IF('Auto-Calculations'!ER631="No Error","",CONCATENATE($CF$63,'Auto-Calculations'!ER631,CHAR(10)))</f>
        <v/>
      </c>
      <c r="AB693" s="44" t="str">
        <f>IF('Auto-Calculations'!ES631="No Error","",CONCATENATE($CF$63,'Auto-Calculations'!ES631,CHAR(10)))</f>
        <v/>
      </c>
      <c r="AC693" s="44" t="str">
        <f>IF('Auto-Calculations'!ET631="No Error","",CONCATENATE($CF$63,'Auto-Calculations'!ET631,CHAR(10)))</f>
        <v/>
      </c>
      <c r="AD693" s="44" t="str">
        <f>IF('Auto-Calculations'!EU631="No Error","",CONCATENATE($CF$63,'Auto-Calculations'!EU631,CHAR(10)))</f>
        <v/>
      </c>
      <c r="AE693" s="44" t="str">
        <f>IF('Auto-Calculations'!EV631="No Error","",CONCATENATE($CF$63,'Auto-Calculations'!EV631,CHAR(10)))</f>
        <v/>
      </c>
      <c r="AF693" s="44" t="str">
        <f>IF('Auto-Calculations'!EW631="No Error","",CONCATENATE($CF$63,'Auto-Calculations'!EW631,CHAR(10)))</f>
        <v/>
      </c>
      <c r="AG693" s="44" t="str">
        <f>IF('Auto-Calculations'!EX631="No Error","",CONCATENATE($CF$63,'Auto-Calculations'!EX631,CHAR(10)))</f>
        <v/>
      </c>
      <c r="AH693" s="44" t="str">
        <f>IF('Auto-Calculations'!EY631="No Error","",CONCATENATE($CF$63,'Auto-Calculations'!EY631,CHAR(10)))</f>
        <v/>
      </c>
      <c r="AI693" s="44" t="str">
        <f>IF('Auto-Calculations'!EZ631="No Error","",CONCATENATE($CF$63,'Auto-Calculations'!EZ631,CHAR(10)))</f>
        <v/>
      </c>
      <c r="AJ693" s="44" t="str">
        <f>IF('Auto-Calculations'!FA631="No Error","",CONCATENATE($CF$63,'Auto-Calculations'!FA631,CHAR(10)))</f>
        <v/>
      </c>
      <c r="AK693" s="44" t="str">
        <f>IF('Auto-Calculations'!FB631="No Error","",CONCATENATE($CF$63,'Auto-Calculations'!FB631,CHAR(10)))</f>
        <v/>
      </c>
      <c r="AL693" s="44" t="str">
        <f>IF('Auto-Calculations'!FC631="No Error","",CONCATENATE($CF$63,'Auto-Calculations'!FC631,CHAR(10)))</f>
        <v/>
      </c>
      <c r="AM693" s="44" t="str">
        <f>IF('Auto-Calculations'!FD631="No Error","",CONCATENATE($CF$63,'Auto-Calculations'!FD631,CHAR(10)))</f>
        <v/>
      </c>
      <c r="AN693" s="44" t="str">
        <f>IF('Auto-Calculations'!FE631="No Error","",CONCATENATE($CF$63,'Auto-Calculations'!FE631,CHAR(10)))</f>
        <v/>
      </c>
      <c r="AO693" s="44" t="str">
        <f>IF('Auto-Calculations'!FF631="No Error","",CONCATENATE($CF$63,'Auto-Calculations'!FF631,CHAR(10)))</f>
        <v/>
      </c>
      <c r="AP693" s="44" t="str">
        <f>IF('Auto-Calculations'!FG631="No Error","",CONCATENATE($CF$63,'Auto-Calculations'!FG631,CHAR(10)))</f>
        <v/>
      </c>
      <c r="AQ693" s="44" t="str">
        <f>IF('Auto-Calculations'!FH631="No Error","",CONCATENATE($CF$63,'Auto-Calculations'!FH631,CHAR(10)))</f>
        <v/>
      </c>
      <c r="AR693" s="44" t="str">
        <f>IF('Auto-Calculations'!FI631="No Error","",CONCATENATE($CF$63,'Auto-Calculations'!FI631,CHAR(10)))</f>
        <v/>
      </c>
      <c r="AS693" s="44" t="str">
        <f>IF('Auto-Calculations'!FJ631="No Error","",CONCATENATE($CF$63,'Auto-Calculations'!FJ631,CHAR(10)))</f>
        <v/>
      </c>
      <c r="AT693" s="44" t="str">
        <f>IF('Auto-Calculations'!FK631="No Error","",CONCATENATE($CF$63,'Auto-Calculations'!FK631,CHAR(10)))</f>
        <v/>
      </c>
      <c r="AU693" s="44" t="str">
        <f>IF('Auto-Calculations'!FL631="No Error","",CONCATENATE($CF$63,'Auto-Calculations'!FL631,CHAR(10)))</f>
        <v/>
      </c>
      <c r="AV693" s="44" t="str">
        <f>IF('Auto-Calculations'!FM631="No Error","",CONCATENATE($CF$63,'Auto-Calculations'!FM631,CHAR(10)))</f>
        <v/>
      </c>
      <c r="AW693" s="44" t="str">
        <f>IF('Auto-Calculations'!FN631="No Error","",CONCATENATE($CF$63,'Auto-Calculations'!FN631,CHAR(10)))</f>
        <v/>
      </c>
      <c r="AX693" s="44" t="str">
        <f>IF('Auto-Calculations'!FO631="No Error","",CONCATENATE($CF$63,'Auto-Calculations'!FO631,CHAR(10)))</f>
        <v/>
      </c>
      <c r="AY693" s="44" t="str">
        <f>IF('Auto-Calculations'!FP631="No Error","",CONCATENATE($CF$63,'Auto-Calculations'!FP631,CHAR(10)))</f>
        <v/>
      </c>
      <c r="AZ693" s="44" t="str">
        <f>IF('Auto-Calculations'!FQ631="No Error","",CONCATENATE($CF$63,'Auto-Calculations'!FQ631,CHAR(10)))</f>
        <v/>
      </c>
      <c r="BA693" s="44" t="str">
        <f>IF('Auto-Calculations'!FR631="No Error","",CONCATENATE($CF$63,'Auto-Calculations'!FR631,CHAR(10)))</f>
        <v/>
      </c>
      <c r="BB693" s="44" t="str">
        <f>IF('Auto-Calculations'!FS631="No Error","",CONCATENATE($CF$63,'Auto-Calculations'!FS631,CHAR(10)))</f>
        <v/>
      </c>
      <c r="BC693" s="44" t="str">
        <f>IF('Auto-Calculations'!FT631="No Error","",CONCATENATE($CF$63,'Auto-Calculations'!FT631,CHAR(10)))</f>
        <v/>
      </c>
      <c r="BD693" s="44" t="str">
        <f>IF('Auto-Calculations'!FU631="No Error","",CONCATENATE($CF$63,'Auto-Calculations'!FU631,CHAR(10)))</f>
        <v/>
      </c>
      <c r="BE693" s="44" t="str">
        <f>IF('Auto-Calculations'!FV631="No Error","",CONCATENATE($CF$63,'Auto-Calculations'!FV631,CHAR(10)))</f>
        <v/>
      </c>
      <c r="BF693" s="44" t="str">
        <f>IF('Auto-Calculations'!FW631="No Error","",CONCATENATE($CF$63,'Auto-Calculations'!FW631,CHAR(10)))</f>
        <v/>
      </c>
      <c r="BG693" s="44" t="str">
        <f>IF('Auto-Calculations'!FX631="No Error","",CONCATENATE($CF$63,'Auto-Calculations'!FX631,CHAR(10)))</f>
        <v/>
      </c>
      <c r="BH693" s="44" t="str">
        <f>IF('Auto-Calculations'!FY631="No Error","",CONCATENATE($CF$63,'Auto-Calculations'!FY631,CHAR(10)))</f>
        <v/>
      </c>
      <c r="BI693" s="44" t="str">
        <f>IF('Auto-Calculations'!FZ631="No Error","",CONCATENATE($CF$63,'Auto-Calculations'!FZ631,CHAR(10)))</f>
        <v/>
      </c>
      <c r="BJ693" s="44" t="str">
        <f>IF('Auto-Calculations'!GA631="No Error","",CONCATENATE($CF$63,'Auto-Calculations'!GA631,CHAR(10)))</f>
        <v/>
      </c>
      <c r="BK693" s="44" t="str">
        <f>IF('Auto-Calculations'!GB631="No Error","",CONCATENATE($CF$63,'Auto-Calculations'!GB631,CHAR(10)))</f>
        <v/>
      </c>
      <c r="BL693" s="44" t="str">
        <f>IF('Auto-Calculations'!GC631="No Error","",CONCATENATE($CF$63,'Auto-Calculations'!GC631,CHAR(10)))</f>
        <v/>
      </c>
      <c r="BM693" s="44" t="str">
        <f>IF('Auto-Calculations'!GD631="No Error","",CONCATENATE($CF$63,'Auto-Calculations'!GD631,CHAR(10)))</f>
        <v/>
      </c>
      <c r="BN693" s="44" t="str">
        <f>IF('Auto-Calculations'!GE631="No Error","",CONCATENATE($CF$63,'Auto-Calculations'!GE631,CHAR(10)))</f>
        <v/>
      </c>
      <c r="BO693" s="44" t="str">
        <f>IF('Auto-Calculations'!GF631="No Error","",CONCATENATE($CF$63,'Auto-Calculations'!GF631,CHAR(10)))</f>
        <v/>
      </c>
      <c r="BP693" s="44" t="str">
        <f>IF('Auto-Calculations'!GG631="No Error","",CONCATENATE($CF$63,'Auto-Calculations'!GG631,CHAR(10)))</f>
        <v/>
      </c>
      <c r="BQ693" s="44" t="str">
        <f>IF('Auto-Calculations'!GH631="No Error","",CONCATENATE($CF$63,'Auto-Calculations'!GH631,CHAR(10)))</f>
        <v/>
      </c>
      <c r="BR693" s="44" t="str">
        <f>IF('Auto-Calculations'!GI631="No Error","",CONCATENATE($CF$63,'Auto-Calculations'!GI631,CHAR(10)))</f>
        <v/>
      </c>
      <c r="BS693" s="44" t="str">
        <f>IF('Auto-Calculations'!GJ631="No Error","",CONCATENATE($CF$63,'Auto-Calculations'!GJ631,CHAR(10)))</f>
        <v/>
      </c>
      <c r="BT693" s="44" t="str">
        <f>IF('Auto-Calculations'!GK631="No Error","",CONCATENATE($CF$63,'Auto-Calculations'!GK631,CHAR(10)))</f>
        <v/>
      </c>
      <c r="BU693" s="44" t="str">
        <f>IF('Auto-Calculations'!GL631="No Error","",CONCATENATE($CF$63,'Auto-Calculations'!GL631,CHAR(10)))</f>
        <v/>
      </c>
      <c r="BV693" s="44" t="str">
        <f>IF('Auto-Calculations'!GM631="No Error","",CONCATENATE($CF$63,'Auto-Calculations'!GM631,CHAR(10)))</f>
        <v/>
      </c>
      <c r="BW693" s="44" t="str">
        <f>IF('Auto-Calculations'!GN631="No Error","",CONCATENATE($CF$63,'Auto-Calculations'!GN631,CHAR(10)))</f>
        <v/>
      </c>
      <c r="BX693" s="44" t="str">
        <f>IF('Auto-Calculations'!GO631="No Error","",CONCATENATE($CF$63,'Auto-Calculations'!GO631,CHAR(10)))</f>
        <v/>
      </c>
      <c r="BY693" s="44" t="str">
        <f>IF('Auto-Calculations'!GP631="No Error","",CONCATENATE($CF$63,'Auto-Calculations'!GP631,CHAR(10)))</f>
        <v/>
      </c>
      <c r="BZ693" s="44" t="str">
        <f>IF('Auto-Calculations'!GQ631="No Error","",CONCATENATE($CF$63,'Auto-Calculations'!GQ631,CHAR(10)))</f>
        <v/>
      </c>
      <c r="CA693" s="44" t="str">
        <f>IF('Auto-Calculations'!GR631="No Error","",CONCATENATE($CF$63,'Auto-Calculations'!GR631,CHAR(10)))</f>
        <v/>
      </c>
      <c r="CB693" s="44" t="str">
        <f>IF('Auto-Calculations'!GS631="No Error","",CONCATENATE($CF$63,'Auto-Calculations'!GS631,CHAR(10)))</f>
        <v/>
      </c>
      <c r="CC693" s="44" t="str">
        <f>IF('Auto-Calculations'!GT631="No Error","",CONCATENATE($CF$63,'Auto-Calculations'!GT631,CHAR(10)))</f>
        <v/>
      </c>
      <c r="CD693" s="44" t="str">
        <f>IF('Auto-Calculations'!GU631="No Error","",CONCATENATE($CF$63,'Auto-Calculations'!GU631,CHAR(10)))</f>
        <v/>
      </c>
      <c r="CE693" s="44" t="s">
        <v>5795</v>
      </c>
      <c r="CF693" s="1" t="str">
        <f t="shared" si="9"/>
        <v>.</v>
      </c>
    </row>
    <row r="694" spans="1:84" ht="18" customHeight="1" x14ac:dyDescent="0.25">
      <c r="A694" s="14" t="str">
        <f>IF(NOT(ISBLANK('Auto-Calculations'!D632)),'Auto-Calculations'!D632,"")</f>
        <v/>
      </c>
      <c r="B694" s="44" t="str">
        <f>IF('Auto-Calculations'!DS632="No Error","",CONCATENATE($CF$63,'Auto-Calculations'!DS632,CHAR(10)))</f>
        <v/>
      </c>
      <c r="C694" s="44" t="str">
        <f>IF('Auto-Calculations'!DT632="No Error","",CONCATENATE($CF$63,'Auto-Calculations'!DT632,CHAR(10)))</f>
        <v/>
      </c>
      <c r="D694" s="44" t="str">
        <f>IF('Auto-Calculations'!DU632="No Error","",CONCATENATE($CF$63,'Auto-Calculations'!DU632,CHAR(10)))</f>
        <v/>
      </c>
      <c r="E694" s="44" t="str">
        <f>IF('Auto-Calculations'!DV632="No Error","",CONCATENATE($CF$63,'Auto-Calculations'!DV632,CHAR(10)))</f>
        <v/>
      </c>
      <c r="F694" s="44" t="str">
        <f>IF('Auto-Calculations'!DW632="No Error","",CONCATENATE($CF$63,'Auto-Calculations'!DW632,CHAR(10)))</f>
        <v/>
      </c>
      <c r="G694" s="44" t="str">
        <f>IF('Auto-Calculations'!DX632="No Error","",CONCATENATE($CF$63,'Auto-Calculations'!DX632,CHAR(10)))</f>
        <v/>
      </c>
      <c r="H694" s="44" t="str">
        <f>IF('Auto-Calculations'!DY632="No Error","",CONCATENATE($CF$63,'Auto-Calculations'!DY632,CHAR(10)))</f>
        <v/>
      </c>
      <c r="I694" s="44" t="str">
        <f>IF('Auto-Calculations'!DZ632="No Error","",CONCATENATE($CF$63,'Auto-Calculations'!DZ632,CHAR(10)))</f>
        <v/>
      </c>
      <c r="J694" s="44" t="str">
        <f>IF('Auto-Calculations'!EA632="No Error","",CONCATENATE($CF$63,'Auto-Calculations'!EA632,CHAR(10)))</f>
        <v/>
      </c>
      <c r="K694" s="44" t="str">
        <f>IF('Auto-Calculations'!EB632="No Error","",CONCATENATE($CF$63,'Auto-Calculations'!EB632,CHAR(10)))</f>
        <v/>
      </c>
      <c r="L694" s="44" t="str">
        <f>IF('Auto-Calculations'!EC632="No Error","",CONCATENATE($CF$63,'Auto-Calculations'!EC632,CHAR(10)))</f>
        <v/>
      </c>
      <c r="M694" s="44" t="str">
        <f>IF('Auto-Calculations'!ED632="No Error","",CONCATENATE($CF$63,'Auto-Calculations'!ED632,CHAR(10)))</f>
        <v/>
      </c>
      <c r="N694" s="44" t="str">
        <f>IF('Auto-Calculations'!EE632="No Error","",CONCATENATE($CF$63,'Auto-Calculations'!EE632,CHAR(10)))</f>
        <v/>
      </c>
      <c r="O694" s="44" t="str">
        <f>IF('Auto-Calculations'!EF632="No Error","",CONCATENATE($CF$63,'Auto-Calculations'!EF632,CHAR(10)))</f>
        <v/>
      </c>
      <c r="P694" s="44" t="str">
        <f>IF('Auto-Calculations'!EG632="No Error","",CONCATENATE($CF$63,'Auto-Calculations'!EG632,CHAR(10)))</f>
        <v/>
      </c>
      <c r="Q694" s="44" t="str">
        <f>IF('Auto-Calculations'!EH632="No Error","",CONCATENATE($CF$63,'Auto-Calculations'!EH632,CHAR(10)))</f>
        <v/>
      </c>
      <c r="R694" s="44" t="str">
        <f>IF('Auto-Calculations'!EI632="No Error","",CONCATENATE($CF$63,'Auto-Calculations'!EI632,CHAR(10)))</f>
        <v/>
      </c>
      <c r="S694" s="44" t="str">
        <f>IF('Auto-Calculations'!EJ632="No Error","",CONCATENATE($CF$63,'Auto-Calculations'!EJ632,CHAR(10)))</f>
        <v/>
      </c>
      <c r="T694" s="44" t="str">
        <f>IF('Auto-Calculations'!EK632="No Error","",CONCATENATE($CF$63,'Auto-Calculations'!EK632,CHAR(10)))</f>
        <v/>
      </c>
      <c r="U694" s="44" t="str">
        <f>IF('Auto-Calculations'!EL632="No Error","",CONCATENATE($CF$63,'Auto-Calculations'!EL632,CHAR(10)))</f>
        <v/>
      </c>
      <c r="V694" s="44" t="str">
        <f>IF('Auto-Calculations'!EM632="No Error","",CONCATENATE($CF$63,'Auto-Calculations'!EM632,CHAR(10)))</f>
        <v/>
      </c>
      <c r="W694" s="44" t="str">
        <f>IF('Auto-Calculations'!EN632="No Error","",CONCATENATE($CF$63,'Auto-Calculations'!EN632,CHAR(10)))</f>
        <v/>
      </c>
      <c r="X694" s="44" t="str">
        <f>IF('Auto-Calculations'!EO632="No Error","",CONCATENATE($CF$63,'Auto-Calculations'!EO632,CHAR(10)))</f>
        <v/>
      </c>
      <c r="Y694" s="44" t="str">
        <f>IF('Auto-Calculations'!EP632="No Error","",CONCATENATE($CF$63,'Auto-Calculations'!EP632,CHAR(10)))</f>
        <v/>
      </c>
      <c r="Z694" s="44" t="str">
        <f>IF('Auto-Calculations'!EQ632="No Error","",CONCATENATE($CF$63,'Auto-Calculations'!EQ632,CHAR(10)))</f>
        <v/>
      </c>
      <c r="AA694" s="44" t="str">
        <f>IF('Auto-Calculations'!ER632="No Error","",CONCATENATE($CF$63,'Auto-Calculations'!ER632,CHAR(10)))</f>
        <v/>
      </c>
      <c r="AB694" s="44" t="str">
        <f>IF('Auto-Calculations'!ES632="No Error","",CONCATENATE($CF$63,'Auto-Calculations'!ES632,CHAR(10)))</f>
        <v/>
      </c>
      <c r="AC694" s="44" t="str">
        <f>IF('Auto-Calculations'!ET632="No Error","",CONCATENATE($CF$63,'Auto-Calculations'!ET632,CHAR(10)))</f>
        <v/>
      </c>
      <c r="AD694" s="44" t="str">
        <f>IF('Auto-Calculations'!EU632="No Error","",CONCATENATE($CF$63,'Auto-Calculations'!EU632,CHAR(10)))</f>
        <v/>
      </c>
      <c r="AE694" s="44" t="str">
        <f>IF('Auto-Calculations'!EV632="No Error","",CONCATENATE($CF$63,'Auto-Calculations'!EV632,CHAR(10)))</f>
        <v/>
      </c>
      <c r="AF694" s="44" t="str">
        <f>IF('Auto-Calculations'!EW632="No Error","",CONCATENATE($CF$63,'Auto-Calculations'!EW632,CHAR(10)))</f>
        <v/>
      </c>
      <c r="AG694" s="44" t="str">
        <f>IF('Auto-Calculations'!EX632="No Error","",CONCATENATE($CF$63,'Auto-Calculations'!EX632,CHAR(10)))</f>
        <v/>
      </c>
      <c r="AH694" s="44" t="str">
        <f>IF('Auto-Calculations'!EY632="No Error","",CONCATENATE($CF$63,'Auto-Calculations'!EY632,CHAR(10)))</f>
        <v/>
      </c>
      <c r="AI694" s="44" t="str">
        <f>IF('Auto-Calculations'!EZ632="No Error","",CONCATENATE($CF$63,'Auto-Calculations'!EZ632,CHAR(10)))</f>
        <v/>
      </c>
      <c r="AJ694" s="44" t="str">
        <f>IF('Auto-Calculations'!FA632="No Error","",CONCATENATE($CF$63,'Auto-Calculations'!FA632,CHAR(10)))</f>
        <v/>
      </c>
      <c r="AK694" s="44" t="str">
        <f>IF('Auto-Calculations'!FB632="No Error","",CONCATENATE($CF$63,'Auto-Calculations'!FB632,CHAR(10)))</f>
        <v/>
      </c>
      <c r="AL694" s="44" t="str">
        <f>IF('Auto-Calculations'!FC632="No Error","",CONCATENATE($CF$63,'Auto-Calculations'!FC632,CHAR(10)))</f>
        <v/>
      </c>
      <c r="AM694" s="44" t="str">
        <f>IF('Auto-Calculations'!FD632="No Error","",CONCATENATE($CF$63,'Auto-Calculations'!FD632,CHAR(10)))</f>
        <v/>
      </c>
      <c r="AN694" s="44" t="str">
        <f>IF('Auto-Calculations'!FE632="No Error","",CONCATENATE($CF$63,'Auto-Calculations'!FE632,CHAR(10)))</f>
        <v/>
      </c>
      <c r="AO694" s="44" t="str">
        <f>IF('Auto-Calculations'!FF632="No Error","",CONCATENATE($CF$63,'Auto-Calculations'!FF632,CHAR(10)))</f>
        <v/>
      </c>
      <c r="AP694" s="44" t="str">
        <f>IF('Auto-Calculations'!FG632="No Error","",CONCATENATE($CF$63,'Auto-Calculations'!FG632,CHAR(10)))</f>
        <v/>
      </c>
      <c r="AQ694" s="44" t="str">
        <f>IF('Auto-Calculations'!FH632="No Error","",CONCATENATE($CF$63,'Auto-Calculations'!FH632,CHAR(10)))</f>
        <v/>
      </c>
      <c r="AR694" s="44" t="str">
        <f>IF('Auto-Calculations'!FI632="No Error","",CONCATENATE($CF$63,'Auto-Calculations'!FI632,CHAR(10)))</f>
        <v/>
      </c>
      <c r="AS694" s="44" t="str">
        <f>IF('Auto-Calculations'!FJ632="No Error","",CONCATENATE($CF$63,'Auto-Calculations'!FJ632,CHAR(10)))</f>
        <v/>
      </c>
      <c r="AT694" s="44" t="str">
        <f>IF('Auto-Calculations'!FK632="No Error","",CONCATENATE($CF$63,'Auto-Calculations'!FK632,CHAR(10)))</f>
        <v/>
      </c>
      <c r="AU694" s="44" t="str">
        <f>IF('Auto-Calculations'!FL632="No Error","",CONCATENATE($CF$63,'Auto-Calculations'!FL632,CHAR(10)))</f>
        <v/>
      </c>
      <c r="AV694" s="44" t="str">
        <f>IF('Auto-Calculations'!FM632="No Error","",CONCATENATE($CF$63,'Auto-Calculations'!FM632,CHAR(10)))</f>
        <v/>
      </c>
      <c r="AW694" s="44" t="str">
        <f>IF('Auto-Calculations'!FN632="No Error","",CONCATENATE($CF$63,'Auto-Calculations'!FN632,CHAR(10)))</f>
        <v/>
      </c>
      <c r="AX694" s="44" t="str">
        <f>IF('Auto-Calculations'!FO632="No Error","",CONCATENATE($CF$63,'Auto-Calculations'!FO632,CHAR(10)))</f>
        <v/>
      </c>
      <c r="AY694" s="44" t="str">
        <f>IF('Auto-Calculations'!FP632="No Error","",CONCATENATE($CF$63,'Auto-Calculations'!FP632,CHAR(10)))</f>
        <v/>
      </c>
      <c r="AZ694" s="44" t="str">
        <f>IF('Auto-Calculations'!FQ632="No Error","",CONCATENATE($CF$63,'Auto-Calculations'!FQ632,CHAR(10)))</f>
        <v/>
      </c>
      <c r="BA694" s="44" t="str">
        <f>IF('Auto-Calculations'!FR632="No Error","",CONCATENATE($CF$63,'Auto-Calculations'!FR632,CHAR(10)))</f>
        <v/>
      </c>
      <c r="BB694" s="44" t="str">
        <f>IF('Auto-Calculations'!FS632="No Error","",CONCATENATE($CF$63,'Auto-Calculations'!FS632,CHAR(10)))</f>
        <v/>
      </c>
      <c r="BC694" s="44" t="str">
        <f>IF('Auto-Calculations'!FT632="No Error","",CONCATENATE($CF$63,'Auto-Calculations'!FT632,CHAR(10)))</f>
        <v/>
      </c>
      <c r="BD694" s="44" t="str">
        <f>IF('Auto-Calculations'!FU632="No Error","",CONCATENATE($CF$63,'Auto-Calculations'!FU632,CHAR(10)))</f>
        <v/>
      </c>
      <c r="BE694" s="44" t="str">
        <f>IF('Auto-Calculations'!FV632="No Error","",CONCATENATE($CF$63,'Auto-Calculations'!FV632,CHAR(10)))</f>
        <v/>
      </c>
      <c r="BF694" s="44" t="str">
        <f>IF('Auto-Calculations'!FW632="No Error","",CONCATENATE($CF$63,'Auto-Calculations'!FW632,CHAR(10)))</f>
        <v/>
      </c>
      <c r="BG694" s="44" t="str">
        <f>IF('Auto-Calculations'!FX632="No Error","",CONCATENATE($CF$63,'Auto-Calculations'!FX632,CHAR(10)))</f>
        <v/>
      </c>
      <c r="BH694" s="44" t="str">
        <f>IF('Auto-Calculations'!FY632="No Error","",CONCATENATE($CF$63,'Auto-Calculations'!FY632,CHAR(10)))</f>
        <v/>
      </c>
      <c r="BI694" s="44" t="str">
        <f>IF('Auto-Calculations'!FZ632="No Error","",CONCATENATE($CF$63,'Auto-Calculations'!FZ632,CHAR(10)))</f>
        <v/>
      </c>
      <c r="BJ694" s="44" t="str">
        <f>IF('Auto-Calculations'!GA632="No Error","",CONCATENATE($CF$63,'Auto-Calculations'!GA632,CHAR(10)))</f>
        <v/>
      </c>
      <c r="BK694" s="44" t="str">
        <f>IF('Auto-Calculations'!GB632="No Error","",CONCATENATE($CF$63,'Auto-Calculations'!GB632,CHAR(10)))</f>
        <v/>
      </c>
      <c r="BL694" s="44" t="str">
        <f>IF('Auto-Calculations'!GC632="No Error","",CONCATENATE($CF$63,'Auto-Calculations'!GC632,CHAR(10)))</f>
        <v/>
      </c>
      <c r="BM694" s="44" t="str">
        <f>IF('Auto-Calculations'!GD632="No Error","",CONCATENATE($CF$63,'Auto-Calculations'!GD632,CHAR(10)))</f>
        <v/>
      </c>
      <c r="BN694" s="44" t="str">
        <f>IF('Auto-Calculations'!GE632="No Error","",CONCATENATE($CF$63,'Auto-Calculations'!GE632,CHAR(10)))</f>
        <v/>
      </c>
      <c r="BO694" s="44" t="str">
        <f>IF('Auto-Calculations'!GF632="No Error","",CONCATENATE($CF$63,'Auto-Calculations'!GF632,CHAR(10)))</f>
        <v/>
      </c>
      <c r="BP694" s="44" t="str">
        <f>IF('Auto-Calculations'!GG632="No Error","",CONCATENATE($CF$63,'Auto-Calculations'!GG632,CHAR(10)))</f>
        <v/>
      </c>
      <c r="BQ694" s="44" t="str">
        <f>IF('Auto-Calculations'!GH632="No Error","",CONCATENATE($CF$63,'Auto-Calculations'!GH632,CHAR(10)))</f>
        <v/>
      </c>
      <c r="BR694" s="44" t="str">
        <f>IF('Auto-Calculations'!GI632="No Error","",CONCATENATE($CF$63,'Auto-Calculations'!GI632,CHAR(10)))</f>
        <v/>
      </c>
      <c r="BS694" s="44" t="str">
        <f>IF('Auto-Calculations'!GJ632="No Error","",CONCATENATE($CF$63,'Auto-Calculations'!GJ632,CHAR(10)))</f>
        <v/>
      </c>
      <c r="BT694" s="44" t="str">
        <f>IF('Auto-Calculations'!GK632="No Error","",CONCATENATE($CF$63,'Auto-Calculations'!GK632,CHAR(10)))</f>
        <v/>
      </c>
      <c r="BU694" s="44" t="str">
        <f>IF('Auto-Calculations'!GL632="No Error","",CONCATENATE($CF$63,'Auto-Calculations'!GL632,CHAR(10)))</f>
        <v/>
      </c>
      <c r="BV694" s="44" t="str">
        <f>IF('Auto-Calculations'!GM632="No Error","",CONCATENATE($CF$63,'Auto-Calculations'!GM632,CHAR(10)))</f>
        <v/>
      </c>
      <c r="BW694" s="44" t="str">
        <f>IF('Auto-Calculations'!GN632="No Error","",CONCATENATE($CF$63,'Auto-Calculations'!GN632,CHAR(10)))</f>
        <v/>
      </c>
      <c r="BX694" s="44" t="str">
        <f>IF('Auto-Calculations'!GO632="No Error","",CONCATENATE($CF$63,'Auto-Calculations'!GO632,CHAR(10)))</f>
        <v/>
      </c>
      <c r="BY694" s="44" t="str">
        <f>IF('Auto-Calculations'!GP632="No Error","",CONCATENATE($CF$63,'Auto-Calculations'!GP632,CHAR(10)))</f>
        <v/>
      </c>
      <c r="BZ694" s="44" t="str">
        <f>IF('Auto-Calculations'!GQ632="No Error","",CONCATENATE($CF$63,'Auto-Calculations'!GQ632,CHAR(10)))</f>
        <v/>
      </c>
      <c r="CA694" s="44" t="str">
        <f>IF('Auto-Calculations'!GR632="No Error","",CONCATENATE($CF$63,'Auto-Calculations'!GR632,CHAR(10)))</f>
        <v/>
      </c>
      <c r="CB694" s="44" t="str">
        <f>IF('Auto-Calculations'!GS632="No Error","",CONCATENATE($CF$63,'Auto-Calculations'!GS632,CHAR(10)))</f>
        <v/>
      </c>
      <c r="CC694" s="44" t="str">
        <f>IF('Auto-Calculations'!GT632="No Error","",CONCATENATE($CF$63,'Auto-Calculations'!GT632,CHAR(10)))</f>
        <v/>
      </c>
      <c r="CD694" s="44" t="str">
        <f>IF('Auto-Calculations'!GU632="No Error","",CONCATENATE($CF$63,'Auto-Calculations'!GU632,CHAR(10)))</f>
        <v/>
      </c>
      <c r="CE694" s="44" t="s">
        <v>5795</v>
      </c>
      <c r="CF694" s="1" t="str">
        <f t="shared" si="9"/>
        <v>.</v>
      </c>
    </row>
    <row r="695" spans="1:84" ht="18" customHeight="1" x14ac:dyDescent="0.25">
      <c r="A695" s="14" t="str">
        <f>IF(NOT(ISBLANK('Auto-Calculations'!D633)),'Auto-Calculations'!D633,"")</f>
        <v/>
      </c>
      <c r="B695" s="44" t="str">
        <f>IF('Auto-Calculations'!DS633="No Error","",CONCATENATE($CF$63,'Auto-Calculations'!DS633,CHAR(10)))</f>
        <v/>
      </c>
      <c r="C695" s="44" t="str">
        <f>IF('Auto-Calculations'!DT633="No Error","",CONCATENATE($CF$63,'Auto-Calculations'!DT633,CHAR(10)))</f>
        <v/>
      </c>
      <c r="D695" s="44" t="str">
        <f>IF('Auto-Calculations'!DU633="No Error","",CONCATENATE($CF$63,'Auto-Calculations'!DU633,CHAR(10)))</f>
        <v/>
      </c>
      <c r="E695" s="44" t="str">
        <f>IF('Auto-Calculations'!DV633="No Error","",CONCATENATE($CF$63,'Auto-Calculations'!DV633,CHAR(10)))</f>
        <v/>
      </c>
      <c r="F695" s="44" t="str">
        <f>IF('Auto-Calculations'!DW633="No Error","",CONCATENATE($CF$63,'Auto-Calculations'!DW633,CHAR(10)))</f>
        <v/>
      </c>
      <c r="G695" s="44" t="str">
        <f>IF('Auto-Calculations'!DX633="No Error","",CONCATENATE($CF$63,'Auto-Calculations'!DX633,CHAR(10)))</f>
        <v/>
      </c>
      <c r="H695" s="44" t="str">
        <f>IF('Auto-Calculations'!DY633="No Error","",CONCATENATE($CF$63,'Auto-Calculations'!DY633,CHAR(10)))</f>
        <v/>
      </c>
      <c r="I695" s="44" t="str">
        <f>IF('Auto-Calculations'!DZ633="No Error","",CONCATENATE($CF$63,'Auto-Calculations'!DZ633,CHAR(10)))</f>
        <v/>
      </c>
      <c r="J695" s="44" t="str">
        <f>IF('Auto-Calculations'!EA633="No Error","",CONCATENATE($CF$63,'Auto-Calculations'!EA633,CHAR(10)))</f>
        <v/>
      </c>
      <c r="K695" s="44" t="str">
        <f>IF('Auto-Calculations'!EB633="No Error","",CONCATENATE($CF$63,'Auto-Calculations'!EB633,CHAR(10)))</f>
        <v/>
      </c>
      <c r="L695" s="44" t="str">
        <f>IF('Auto-Calculations'!EC633="No Error","",CONCATENATE($CF$63,'Auto-Calculations'!EC633,CHAR(10)))</f>
        <v/>
      </c>
      <c r="M695" s="44" t="str">
        <f>IF('Auto-Calculations'!ED633="No Error","",CONCATENATE($CF$63,'Auto-Calculations'!ED633,CHAR(10)))</f>
        <v/>
      </c>
      <c r="N695" s="44" t="str">
        <f>IF('Auto-Calculations'!EE633="No Error","",CONCATENATE($CF$63,'Auto-Calculations'!EE633,CHAR(10)))</f>
        <v/>
      </c>
      <c r="O695" s="44" t="str">
        <f>IF('Auto-Calculations'!EF633="No Error","",CONCATENATE($CF$63,'Auto-Calculations'!EF633,CHAR(10)))</f>
        <v/>
      </c>
      <c r="P695" s="44" t="str">
        <f>IF('Auto-Calculations'!EG633="No Error","",CONCATENATE($CF$63,'Auto-Calculations'!EG633,CHAR(10)))</f>
        <v/>
      </c>
      <c r="Q695" s="44" t="str">
        <f>IF('Auto-Calculations'!EH633="No Error","",CONCATENATE($CF$63,'Auto-Calculations'!EH633,CHAR(10)))</f>
        <v/>
      </c>
      <c r="R695" s="44" t="str">
        <f>IF('Auto-Calculations'!EI633="No Error","",CONCATENATE($CF$63,'Auto-Calculations'!EI633,CHAR(10)))</f>
        <v/>
      </c>
      <c r="S695" s="44" t="str">
        <f>IF('Auto-Calculations'!EJ633="No Error","",CONCATENATE($CF$63,'Auto-Calculations'!EJ633,CHAR(10)))</f>
        <v/>
      </c>
      <c r="T695" s="44" t="str">
        <f>IF('Auto-Calculations'!EK633="No Error","",CONCATENATE($CF$63,'Auto-Calculations'!EK633,CHAR(10)))</f>
        <v/>
      </c>
      <c r="U695" s="44" t="str">
        <f>IF('Auto-Calculations'!EL633="No Error","",CONCATENATE($CF$63,'Auto-Calculations'!EL633,CHAR(10)))</f>
        <v/>
      </c>
      <c r="V695" s="44" t="str">
        <f>IF('Auto-Calculations'!EM633="No Error","",CONCATENATE($CF$63,'Auto-Calculations'!EM633,CHAR(10)))</f>
        <v/>
      </c>
      <c r="W695" s="44" t="str">
        <f>IF('Auto-Calculations'!EN633="No Error","",CONCATENATE($CF$63,'Auto-Calculations'!EN633,CHAR(10)))</f>
        <v/>
      </c>
      <c r="X695" s="44" t="str">
        <f>IF('Auto-Calculations'!EO633="No Error","",CONCATENATE($CF$63,'Auto-Calculations'!EO633,CHAR(10)))</f>
        <v/>
      </c>
      <c r="Y695" s="44" t="str">
        <f>IF('Auto-Calculations'!EP633="No Error","",CONCATENATE($CF$63,'Auto-Calculations'!EP633,CHAR(10)))</f>
        <v/>
      </c>
      <c r="Z695" s="44" t="str">
        <f>IF('Auto-Calculations'!EQ633="No Error","",CONCATENATE($CF$63,'Auto-Calculations'!EQ633,CHAR(10)))</f>
        <v/>
      </c>
      <c r="AA695" s="44" t="str">
        <f>IF('Auto-Calculations'!ER633="No Error","",CONCATENATE($CF$63,'Auto-Calculations'!ER633,CHAR(10)))</f>
        <v/>
      </c>
      <c r="AB695" s="44" t="str">
        <f>IF('Auto-Calculations'!ES633="No Error","",CONCATENATE($CF$63,'Auto-Calculations'!ES633,CHAR(10)))</f>
        <v/>
      </c>
      <c r="AC695" s="44" t="str">
        <f>IF('Auto-Calculations'!ET633="No Error","",CONCATENATE($CF$63,'Auto-Calculations'!ET633,CHAR(10)))</f>
        <v/>
      </c>
      <c r="AD695" s="44" t="str">
        <f>IF('Auto-Calculations'!EU633="No Error","",CONCATENATE($CF$63,'Auto-Calculations'!EU633,CHAR(10)))</f>
        <v/>
      </c>
      <c r="AE695" s="44" t="str">
        <f>IF('Auto-Calculations'!EV633="No Error","",CONCATENATE($CF$63,'Auto-Calculations'!EV633,CHAR(10)))</f>
        <v/>
      </c>
      <c r="AF695" s="44" t="str">
        <f>IF('Auto-Calculations'!EW633="No Error","",CONCATENATE($CF$63,'Auto-Calculations'!EW633,CHAR(10)))</f>
        <v/>
      </c>
      <c r="AG695" s="44" t="str">
        <f>IF('Auto-Calculations'!EX633="No Error","",CONCATENATE($CF$63,'Auto-Calculations'!EX633,CHAR(10)))</f>
        <v/>
      </c>
      <c r="AH695" s="44" t="str">
        <f>IF('Auto-Calculations'!EY633="No Error","",CONCATENATE($CF$63,'Auto-Calculations'!EY633,CHAR(10)))</f>
        <v/>
      </c>
      <c r="AI695" s="44" t="str">
        <f>IF('Auto-Calculations'!EZ633="No Error","",CONCATENATE($CF$63,'Auto-Calculations'!EZ633,CHAR(10)))</f>
        <v/>
      </c>
      <c r="AJ695" s="44" t="str">
        <f>IF('Auto-Calculations'!FA633="No Error","",CONCATENATE($CF$63,'Auto-Calculations'!FA633,CHAR(10)))</f>
        <v/>
      </c>
      <c r="AK695" s="44" t="str">
        <f>IF('Auto-Calculations'!FB633="No Error","",CONCATENATE($CF$63,'Auto-Calculations'!FB633,CHAR(10)))</f>
        <v/>
      </c>
      <c r="AL695" s="44" t="str">
        <f>IF('Auto-Calculations'!FC633="No Error","",CONCATENATE($CF$63,'Auto-Calculations'!FC633,CHAR(10)))</f>
        <v/>
      </c>
      <c r="AM695" s="44" t="str">
        <f>IF('Auto-Calculations'!FD633="No Error","",CONCATENATE($CF$63,'Auto-Calculations'!FD633,CHAR(10)))</f>
        <v/>
      </c>
      <c r="AN695" s="44" t="str">
        <f>IF('Auto-Calculations'!FE633="No Error","",CONCATENATE($CF$63,'Auto-Calculations'!FE633,CHAR(10)))</f>
        <v/>
      </c>
      <c r="AO695" s="44" t="str">
        <f>IF('Auto-Calculations'!FF633="No Error","",CONCATENATE($CF$63,'Auto-Calculations'!FF633,CHAR(10)))</f>
        <v/>
      </c>
      <c r="AP695" s="44" t="str">
        <f>IF('Auto-Calculations'!FG633="No Error","",CONCATENATE($CF$63,'Auto-Calculations'!FG633,CHAR(10)))</f>
        <v/>
      </c>
      <c r="AQ695" s="44" t="str">
        <f>IF('Auto-Calculations'!FH633="No Error","",CONCATENATE($CF$63,'Auto-Calculations'!FH633,CHAR(10)))</f>
        <v/>
      </c>
      <c r="AR695" s="44" t="str">
        <f>IF('Auto-Calculations'!FI633="No Error","",CONCATENATE($CF$63,'Auto-Calculations'!FI633,CHAR(10)))</f>
        <v/>
      </c>
      <c r="AS695" s="44" t="str">
        <f>IF('Auto-Calculations'!FJ633="No Error","",CONCATENATE($CF$63,'Auto-Calculations'!FJ633,CHAR(10)))</f>
        <v/>
      </c>
      <c r="AT695" s="44" t="str">
        <f>IF('Auto-Calculations'!FK633="No Error","",CONCATENATE($CF$63,'Auto-Calculations'!FK633,CHAR(10)))</f>
        <v/>
      </c>
      <c r="AU695" s="44" t="str">
        <f>IF('Auto-Calculations'!FL633="No Error","",CONCATENATE($CF$63,'Auto-Calculations'!FL633,CHAR(10)))</f>
        <v/>
      </c>
      <c r="AV695" s="44" t="str">
        <f>IF('Auto-Calculations'!FM633="No Error","",CONCATENATE($CF$63,'Auto-Calculations'!FM633,CHAR(10)))</f>
        <v/>
      </c>
      <c r="AW695" s="44" t="str">
        <f>IF('Auto-Calculations'!FN633="No Error","",CONCATENATE($CF$63,'Auto-Calculations'!FN633,CHAR(10)))</f>
        <v/>
      </c>
      <c r="AX695" s="44" t="str">
        <f>IF('Auto-Calculations'!FO633="No Error","",CONCATENATE($CF$63,'Auto-Calculations'!FO633,CHAR(10)))</f>
        <v/>
      </c>
      <c r="AY695" s="44" t="str">
        <f>IF('Auto-Calculations'!FP633="No Error","",CONCATENATE($CF$63,'Auto-Calculations'!FP633,CHAR(10)))</f>
        <v/>
      </c>
      <c r="AZ695" s="44" t="str">
        <f>IF('Auto-Calculations'!FQ633="No Error","",CONCATENATE($CF$63,'Auto-Calculations'!FQ633,CHAR(10)))</f>
        <v/>
      </c>
      <c r="BA695" s="44" t="str">
        <f>IF('Auto-Calculations'!FR633="No Error","",CONCATENATE($CF$63,'Auto-Calculations'!FR633,CHAR(10)))</f>
        <v/>
      </c>
      <c r="BB695" s="44" t="str">
        <f>IF('Auto-Calculations'!FS633="No Error","",CONCATENATE($CF$63,'Auto-Calculations'!FS633,CHAR(10)))</f>
        <v/>
      </c>
      <c r="BC695" s="44" t="str">
        <f>IF('Auto-Calculations'!FT633="No Error","",CONCATENATE($CF$63,'Auto-Calculations'!FT633,CHAR(10)))</f>
        <v/>
      </c>
      <c r="BD695" s="44" t="str">
        <f>IF('Auto-Calculations'!FU633="No Error","",CONCATENATE($CF$63,'Auto-Calculations'!FU633,CHAR(10)))</f>
        <v/>
      </c>
      <c r="BE695" s="44" t="str">
        <f>IF('Auto-Calculations'!FV633="No Error","",CONCATENATE($CF$63,'Auto-Calculations'!FV633,CHAR(10)))</f>
        <v/>
      </c>
      <c r="BF695" s="44" t="str">
        <f>IF('Auto-Calculations'!FW633="No Error","",CONCATENATE($CF$63,'Auto-Calculations'!FW633,CHAR(10)))</f>
        <v/>
      </c>
      <c r="BG695" s="44" t="str">
        <f>IF('Auto-Calculations'!FX633="No Error","",CONCATENATE($CF$63,'Auto-Calculations'!FX633,CHAR(10)))</f>
        <v/>
      </c>
      <c r="BH695" s="44" t="str">
        <f>IF('Auto-Calculations'!FY633="No Error","",CONCATENATE($CF$63,'Auto-Calculations'!FY633,CHAR(10)))</f>
        <v/>
      </c>
      <c r="BI695" s="44" t="str">
        <f>IF('Auto-Calculations'!FZ633="No Error","",CONCATENATE($CF$63,'Auto-Calculations'!FZ633,CHAR(10)))</f>
        <v/>
      </c>
      <c r="BJ695" s="44" t="str">
        <f>IF('Auto-Calculations'!GA633="No Error","",CONCATENATE($CF$63,'Auto-Calculations'!GA633,CHAR(10)))</f>
        <v/>
      </c>
      <c r="BK695" s="44" t="str">
        <f>IF('Auto-Calculations'!GB633="No Error","",CONCATENATE($CF$63,'Auto-Calculations'!GB633,CHAR(10)))</f>
        <v/>
      </c>
      <c r="BL695" s="44" t="str">
        <f>IF('Auto-Calculations'!GC633="No Error","",CONCATENATE($CF$63,'Auto-Calculations'!GC633,CHAR(10)))</f>
        <v/>
      </c>
      <c r="BM695" s="44" t="str">
        <f>IF('Auto-Calculations'!GD633="No Error","",CONCATENATE($CF$63,'Auto-Calculations'!GD633,CHAR(10)))</f>
        <v/>
      </c>
      <c r="BN695" s="44" t="str">
        <f>IF('Auto-Calculations'!GE633="No Error","",CONCATENATE($CF$63,'Auto-Calculations'!GE633,CHAR(10)))</f>
        <v/>
      </c>
      <c r="BO695" s="44" t="str">
        <f>IF('Auto-Calculations'!GF633="No Error","",CONCATENATE($CF$63,'Auto-Calculations'!GF633,CHAR(10)))</f>
        <v/>
      </c>
      <c r="BP695" s="44" t="str">
        <f>IF('Auto-Calculations'!GG633="No Error","",CONCATENATE($CF$63,'Auto-Calculations'!GG633,CHAR(10)))</f>
        <v/>
      </c>
      <c r="BQ695" s="44" t="str">
        <f>IF('Auto-Calculations'!GH633="No Error","",CONCATENATE($CF$63,'Auto-Calculations'!GH633,CHAR(10)))</f>
        <v/>
      </c>
      <c r="BR695" s="44" t="str">
        <f>IF('Auto-Calculations'!GI633="No Error","",CONCATENATE($CF$63,'Auto-Calculations'!GI633,CHAR(10)))</f>
        <v/>
      </c>
      <c r="BS695" s="44" t="str">
        <f>IF('Auto-Calculations'!GJ633="No Error","",CONCATENATE($CF$63,'Auto-Calculations'!GJ633,CHAR(10)))</f>
        <v/>
      </c>
      <c r="BT695" s="44" t="str">
        <f>IF('Auto-Calculations'!GK633="No Error","",CONCATENATE($CF$63,'Auto-Calculations'!GK633,CHAR(10)))</f>
        <v/>
      </c>
      <c r="BU695" s="44" t="str">
        <f>IF('Auto-Calculations'!GL633="No Error","",CONCATENATE($CF$63,'Auto-Calculations'!GL633,CHAR(10)))</f>
        <v/>
      </c>
      <c r="BV695" s="44" t="str">
        <f>IF('Auto-Calculations'!GM633="No Error","",CONCATENATE($CF$63,'Auto-Calculations'!GM633,CHAR(10)))</f>
        <v/>
      </c>
      <c r="BW695" s="44" t="str">
        <f>IF('Auto-Calculations'!GN633="No Error","",CONCATENATE($CF$63,'Auto-Calculations'!GN633,CHAR(10)))</f>
        <v/>
      </c>
      <c r="BX695" s="44" t="str">
        <f>IF('Auto-Calculations'!GO633="No Error","",CONCATENATE($CF$63,'Auto-Calculations'!GO633,CHAR(10)))</f>
        <v/>
      </c>
      <c r="BY695" s="44" t="str">
        <f>IF('Auto-Calculations'!GP633="No Error","",CONCATENATE($CF$63,'Auto-Calculations'!GP633,CHAR(10)))</f>
        <v/>
      </c>
      <c r="BZ695" s="44" t="str">
        <f>IF('Auto-Calculations'!GQ633="No Error","",CONCATENATE($CF$63,'Auto-Calculations'!GQ633,CHAR(10)))</f>
        <v/>
      </c>
      <c r="CA695" s="44" t="str">
        <f>IF('Auto-Calculations'!GR633="No Error","",CONCATENATE($CF$63,'Auto-Calculations'!GR633,CHAR(10)))</f>
        <v/>
      </c>
      <c r="CB695" s="44" t="str">
        <f>IF('Auto-Calculations'!GS633="No Error","",CONCATENATE($CF$63,'Auto-Calculations'!GS633,CHAR(10)))</f>
        <v/>
      </c>
      <c r="CC695" s="44" t="str">
        <f>IF('Auto-Calculations'!GT633="No Error","",CONCATENATE($CF$63,'Auto-Calculations'!GT633,CHAR(10)))</f>
        <v/>
      </c>
      <c r="CD695" s="44" t="str">
        <f>IF('Auto-Calculations'!GU633="No Error","",CONCATENATE($CF$63,'Auto-Calculations'!GU633,CHAR(10)))</f>
        <v/>
      </c>
      <c r="CE695" s="44" t="s">
        <v>5795</v>
      </c>
      <c r="CF695" s="1" t="str">
        <f t="shared" si="9"/>
        <v>.</v>
      </c>
    </row>
    <row r="696" spans="1:84" ht="18" customHeight="1" x14ac:dyDescent="0.25">
      <c r="A696" s="14" t="str">
        <f>IF(NOT(ISBLANK('Auto-Calculations'!D634)),'Auto-Calculations'!D634,"")</f>
        <v/>
      </c>
      <c r="B696" s="44" t="str">
        <f>IF('Auto-Calculations'!DS634="No Error","",CONCATENATE($CF$63,'Auto-Calculations'!DS634,CHAR(10)))</f>
        <v/>
      </c>
      <c r="C696" s="44" t="str">
        <f>IF('Auto-Calculations'!DT634="No Error","",CONCATENATE($CF$63,'Auto-Calculations'!DT634,CHAR(10)))</f>
        <v/>
      </c>
      <c r="D696" s="44" t="str">
        <f>IF('Auto-Calculations'!DU634="No Error","",CONCATENATE($CF$63,'Auto-Calculations'!DU634,CHAR(10)))</f>
        <v/>
      </c>
      <c r="E696" s="44" t="str">
        <f>IF('Auto-Calculations'!DV634="No Error","",CONCATENATE($CF$63,'Auto-Calculations'!DV634,CHAR(10)))</f>
        <v/>
      </c>
      <c r="F696" s="44" t="str">
        <f>IF('Auto-Calculations'!DW634="No Error","",CONCATENATE($CF$63,'Auto-Calculations'!DW634,CHAR(10)))</f>
        <v/>
      </c>
      <c r="G696" s="44" t="str">
        <f>IF('Auto-Calculations'!DX634="No Error","",CONCATENATE($CF$63,'Auto-Calculations'!DX634,CHAR(10)))</f>
        <v/>
      </c>
      <c r="H696" s="44" t="str">
        <f>IF('Auto-Calculations'!DY634="No Error","",CONCATENATE($CF$63,'Auto-Calculations'!DY634,CHAR(10)))</f>
        <v/>
      </c>
      <c r="I696" s="44" t="str">
        <f>IF('Auto-Calculations'!DZ634="No Error","",CONCATENATE($CF$63,'Auto-Calculations'!DZ634,CHAR(10)))</f>
        <v/>
      </c>
      <c r="J696" s="44" t="str">
        <f>IF('Auto-Calculations'!EA634="No Error","",CONCATENATE($CF$63,'Auto-Calculations'!EA634,CHAR(10)))</f>
        <v/>
      </c>
      <c r="K696" s="44" t="str">
        <f>IF('Auto-Calculations'!EB634="No Error","",CONCATENATE($CF$63,'Auto-Calculations'!EB634,CHAR(10)))</f>
        <v/>
      </c>
      <c r="L696" s="44" t="str">
        <f>IF('Auto-Calculations'!EC634="No Error","",CONCATENATE($CF$63,'Auto-Calculations'!EC634,CHAR(10)))</f>
        <v/>
      </c>
      <c r="M696" s="44" t="str">
        <f>IF('Auto-Calculations'!ED634="No Error","",CONCATENATE($CF$63,'Auto-Calculations'!ED634,CHAR(10)))</f>
        <v/>
      </c>
      <c r="N696" s="44" t="str">
        <f>IF('Auto-Calculations'!EE634="No Error","",CONCATENATE($CF$63,'Auto-Calculations'!EE634,CHAR(10)))</f>
        <v/>
      </c>
      <c r="O696" s="44" t="str">
        <f>IF('Auto-Calculations'!EF634="No Error","",CONCATENATE($CF$63,'Auto-Calculations'!EF634,CHAR(10)))</f>
        <v/>
      </c>
      <c r="P696" s="44" t="str">
        <f>IF('Auto-Calculations'!EG634="No Error","",CONCATENATE($CF$63,'Auto-Calculations'!EG634,CHAR(10)))</f>
        <v/>
      </c>
      <c r="Q696" s="44" t="str">
        <f>IF('Auto-Calculations'!EH634="No Error","",CONCATENATE($CF$63,'Auto-Calculations'!EH634,CHAR(10)))</f>
        <v/>
      </c>
      <c r="R696" s="44" t="str">
        <f>IF('Auto-Calculations'!EI634="No Error","",CONCATENATE($CF$63,'Auto-Calculations'!EI634,CHAR(10)))</f>
        <v/>
      </c>
      <c r="S696" s="44" t="str">
        <f>IF('Auto-Calculations'!EJ634="No Error","",CONCATENATE($CF$63,'Auto-Calculations'!EJ634,CHAR(10)))</f>
        <v/>
      </c>
      <c r="T696" s="44" t="str">
        <f>IF('Auto-Calculations'!EK634="No Error","",CONCATENATE($CF$63,'Auto-Calculations'!EK634,CHAR(10)))</f>
        <v/>
      </c>
      <c r="U696" s="44" t="str">
        <f>IF('Auto-Calculations'!EL634="No Error","",CONCATENATE($CF$63,'Auto-Calculations'!EL634,CHAR(10)))</f>
        <v/>
      </c>
      <c r="V696" s="44" t="str">
        <f>IF('Auto-Calculations'!EM634="No Error","",CONCATENATE($CF$63,'Auto-Calculations'!EM634,CHAR(10)))</f>
        <v/>
      </c>
      <c r="W696" s="44" t="str">
        <f>IF('Auto-Calculations'!EN634="No Error","",CONCATENATE($CF$63,'Auto-Calculations'!EN634,CHAR(10)))</f>
        <v/>
      </c>
      <c r="X696" s="44" t="str">
        <f>IF('Auto-Calculations'!EO634="No Error","",CONCATENATE($CF$63,'Auto-Calculations'!EO634,CHAR(10)))</f>
        <v/>
      </c>
      <c r="Y696" s="44" t="str">
        <f>IF('Auto-Calculations'!EP634="No Error","",CONCATENATE($CF$63,'Auto-Calculations'!EP634,CHAR(10)))</f>
        <v/>
      </c>
      <c r="Z696" s="44" t="str">
        <f>IF('Auto-Calculations'!EQ634="No Error","",CONCATENATE($CF$63,'Auto-Calculations'!EQ634,CHAR(10)))</f>
        <v/>
      </c>
      <c r="AA696" s="44" t="str">
        <f>IF('Auto-Calculations'!ER634="No Error","",CONCATENATE($CF$63,'Auto-Calculations'!ER634,CHAR(10)))</f>
        <v/>
      </c>
      <c r="AB696" s="44" t="str">
        <f>IF('Auto-Calculations'!ES634="No Error","",CONCATENATE($CF$63,'Auto-Calculations'!ES634,CHAR(10)))</f>
        <v/>
      </c>
      <c r="AC696" s="44" t="str">
        <f>IF('Auto-Calculations'!ET634="No Error","",CONCATENATE($CF$63,'Auto-Calculations'!ET634,CHAR(10)))</f>
        <v/>
      </c>
      <c r="AD696" s="44" t="str">
        <f>IF('Auto-Calculations'!EU634="No Error","",CONCATENATE($CF$63,'Auto-Calculations'!EU634,CHAR(10)))</f>
        <v/>
      </c>
      <c r="AE696" s="44" t="str">
        <f>IF('Auto-Calculations'!EV634="No Error","",CONCATENATE($CF$63,'Auto-Calculations'!EV634,CHAR(10)))</f>
        <v/>
      </c>
      <c r="AF696" s="44" t="str">
        <f>IF('Auto-Calculations'!EW634="No Error","",CONCATENATE($CF$63,'Auto-Calculations'!EW634,CHAR(10)))</f>
        <v/>
      </c>
      <c r="AG696" s="44" t="str">
        <f>IF('Auto-Calculations'!EX634="No Error","",CONCATENATE($CF$63,'Auto-Calculations'!EX634,CHAR(10)))</f>
        <v/>
      </c>
      <c r="AH696" s="44" t="str">
        <f>IF('Auto-Calculations'!EY634="No Error","",CONCATENATE($CF$63,'Auto-Calculations'!EY634,CHAR(10)))</f>
        <v/>
      </c>
      <c r="AI696" s="44" t="str">
        <f>IF('Auto-Calculations'!EZ634="No Error","",CONCATENATE($CF$63,'Auto-Calculations'!EZ634,CHAR(10)))</f>
        <v/>
      </c>
      <c r="AJ696" s="44" t="str">
        <f>IF('Auto-Calculations'!FA634="No Error","",CONCATENATE($CF$63,'Auto-Calculations'!FA634,CHAR(10)))</f>
        <v/>
      </c>
      <c r="AK696" s="44" t="str">
        <f>IF('Auto-Calculations'!FB634="No Error","",CONCATENATE($CF$63,'Auto-Calculations'!FB634,CHAR(10)))</f>
        <v/>
      </c>
      <c r="AL696" s="44" t="str">
        <f>IF('Auto-Calculations'!FC634="No Error","",CONCATENATE($CF$63,'Auto-Calculations'!FC634,CHAR(10)))</f>
        <v/>
      </c>
      <c r="AM696" s="44" t="str">
        <f>IF('Auto-Calculations'!FD634="No Error","",CONCATENATE($CF$63,'Auto-Calculations'!FD634,CHAR(10)))</f>
        <v/>
      </c>
      <c r="AN696" s="44" t="str">
        <f>IF('Auto-Calculations'!FE634="No Error","",CONCATENATE($CF$63,'Auto-Calculations'!FE634,CHAR(10)))</f>
        <v/>
      </c>
      <c r="AO696" s="44" t="str">
        <f>IF('Auto-Calculations'!FF634="No Error","",CONCATENATE($CF$63,'Auto-Calculations'!FF634,CHAR(10)))</f>
        <v/>
      </c>
      <c r="AP696" s="44" t="str">
        <f>IF('Auto-Calculations'!FG634="No Error","",CONCATENATE($CF$63,'Auto-Calculations'!FG634,CHAR(10)))</f>
        <v/>
      </c>
      <c r="AQ696" s="44" t="str">
        <f>IF('Auto-Calculations'!FH634="No Error","",CONCATENATE($CF$63,'Auto-Calculations'!FH634,CHAR(10)))</f>
        <v/>
      </c>
      <c r="AR696" s="44" t="str">
        <f>IF('Auto-Calculations'!FI634="No Error","",CONCATENATE($CF$63,'Auto-Calculations'!FI634,CHAR(10)))</f>
        <v/>
      </c>
      <c r="AS696" s="44" t="str">
        <f>IF('Auto-Calculations'!FJ634="No Error","",CONCATENATE($CF$63,'Auto-Calculations'!FJ634,CHAR(10)))</f>
        <v/>
      </c>
      <c r="AT696" s="44" t="str">
        <f>IF('Auto-Calculations'!FK634="No Error","",CONCATENATE($CF$63,'Auto-Calculations'!FK634,CHAR(10)))</f>
        <v/>
      </c>
      <c r="AU696" s="44" t="str">
        <f>IF('Auto-Calculations'!FL634="No Error","",CONCATENATE($CF$63,'Auto-Calculations'!FL634,CHAR(10)))</f>
        <v/>
      </c>
      <c r="AV696" s="44" t="str">
        <f>IF('Auto-Calculations'!FM634="No Error","",CONCATENATE($CF$63,'Auto-Calculations'!FM634,CHAR(10)))</f>
        <v/>
      </c>
      <c r="AW696" s="44" t="str">
        <f>IF('Auto-Calculations'!FN634="No Error","",CONCATENATE($CF$63,'Auto-Calculations'!FN634,CHAR(10)))</f>
        <v/>
      </c>
      <c r="AX696" s="44" t="str">
        <f>IF('Auto-Calculations'!FO634="No Error","",CONCATENATE($CF$63,'Auto-Calculations'!FO634,CHAR(10)))</f>
        <v/>
      </c>
      <c r="AY696" s="44" t="str">
        <f>IF('Auto-Calculations'!FP634="No Error","",CONCATENATE($CF$63,'Auto-Calculations'!FP634,CHAR(10)))</f>
        <v/>
      </c>
      <c r="AZ696" s="44" t="str">
        <f>IF('Auto-Calculations'!FQ634="No Error","",CONCATENATE($CF$63,'Auto-Calculations'!FQ634,CHAR(10)))</f>
        <v/>
      </c>
      <c r="BA696" s="44" t="str">
        <f>IF('Auto-Calculations'!FR634="No Error","",CONCATENATE($CF$63,'Auto-Calculations'!FR634,CHAR(10)))</f>
        <v/>
      </c>
      <c r="BB696" s="44" t="str">
        <f>IF('Auto-Calculations'!FS634="No Error","",CONCATENATE($CF$63,'Auto-Calculations'!FS634,CHAR(10)))</f>
        <v/>
      </c>
      <c r="BC696" s="44" t="str">
        <f>IF('Auto-Calculations'!FT634="No Error","",CONCATENATE($CF$63,'Auto-Calculations'!FT634,CHAR(10)))</f>
        <v/>
      </c>
      <c r="BD696" s="44" t="str">
        <f>IF('Auto-Calculations'!FU634="No Error","",CONCATENATE($CF$63,'Auto-Calculations'!FU634,CHAR(10)))</f>
        <v/>
      </c>
      <c r="BE696" s="44" t="str">
        <f>IF('Auto-Calculations'!FV634="No Error","",CONCATENATE($CF$63,'Auto-Calculations'!FV634,CHAR(10)))</f>
        <v/>
      </c>
      <c r="BF696" s="44" t="str">
        <f>IF('Auto-Calculations'!FW634="No Error","",CONCATENATE($CF$63,'Auto-Calculations'!FW634,CHAR(10)))</f>
        <v/>
      </c>
      <c r="BG696" s="44" t="str">
        <f>IF('Auto-Calculations'!FX634="No Error","",CONCATENATE($CF$63,'Auto-Calculations'!FX634,CHAR(10)))</f>
        <v/>
      </c>
      <c r="BH696" s="44" t="str">
        <f>IF('Auto-Calculations'!FY634="No Error","",CONCATENATE($CF$63,'Auto-Calculations'!FY634,CHAR(10)))</f>
        <v/>
      </c>
      <c r="BI696" s="44" t="str">
        <f>IF('Auto-Calculations'!FZ634="No Error","",CONCATENATE($CF$63,'Auto-Calculations'!FZ634,CHAR(10)))</f>
        <v/>
      </c>
      <c r="BJ696" s="44" t="str">
        <f>IF('Auto-Calculations'!GA634="No Error","",CONCATENATE($CF$63,'Auto-Calculations'!GA634,CHAR(10)))</f>
        <v/>
      </c>
      <c r="BK696" s="44" t="str">
        <f>IF('Auto-Calculations'!GB634="No Error","",CONCATENATE($CF$63,'Auto-Calculations'!GB634,CHAR(10)))</f>
        <v/>
      </c>
      <c r="BL696" s="44" t="str">
        <f>IF('Auto-Calculations'!GC634="No Error","",CONCATENATE($CF$63,'Auto-Calculations'!GC634,CHAR(10)))</f>
        <v/>
      </c>
      <c r="BM696" s="44" t="str">
        <f>IF('Auto-Calculations'!GD634="No Error","",CONCATENATE($CF$63,'Auto-Calculations'!GD634,CHAR(10)))</f>
        <v/>
      </c>
      <c r="BN696" s="44" t="str">
        <f>IF('Auto-Calculations'!GE634="No Error","",CONCATENATE($CF$63,'Auto-Calculations'!GE634,CHAR(10)))</f>
        <v/>
      </c>
      <c r="BO696" s="44" t="str">
        <f>IF('Auto-Calculations'!GF634="No Error","",CONCATENATE($CF$63,'Auto-Calculations'!GF634,CHAR(10)))</f>
        <v/>
      </c>
      <c r="BP696" s="44" t="str">
        <f>IF('Auto-Calculations'!GG634="No Error","",CONCATENATE($CF$63,'Auto-Calculations'!GG634,CHAR(10)))</f>
        <v/>
      </c>
      <c r="BQ696" s="44" t="str">
        <f>IF('Auto-Calculations'!GH634="No Error","",CONCATENATE($CF$63,'Auto-Calculations'!GH634,CHAR(10)))</f>
        <v/>
      </c>
      <c r="BR696" s="44" t="str">
        <f>IF('Auto-Calculations'!GI634="No Error","",CONCATENATE($CF$63,'Auto-Calculations'!GI634,CHAR(10)))</f>
        <v/>
      </c>
      <c r="BS696" s="44" t="str">
        <f>IF('Auto-Calculations'!GJ634="No Error","",CONCATENATE($CF$63,'Auto-Calculations'!GJ634,CHAR(10)))</f>
        <v/>
      </c>
      <c r="BT696" s="44" t="str">
        <f>IF('Auto-Calculations'!GK634="No Error","",CONCATENATE($CF$63,'Auto-Calculations'!GK634,CHAR(10)))</f>
        <v/>
      </c>
      <c r="BU696" s="44" t="str">
        <f>IF('Auto-Calculations'!GL634="No Error","",CONCATENATE($CF$63,'Auto-Calculations'!GL634,CHAR(10)))</f>
        <v/>
      </c>
      <c r="BV696" s="44" t="str">
        <f>IF('Auto-Calculations'!GM634="No Error","",CONCATENATE($CF$63,'Auto-Calculations'!GM634,CHAR(10)))</f>
        <v/>
      </c>
      <c r="BW696" s="44" t="str">
        <f>IF('Auto-Calculations'!GN634="No Error","",CONCATENATE($CF$63,'Auto-Calculations'!GN634,CHAR(10)))</f>
        <v/>
      </c>
      <c r="BX696" s="44" t="str">
        <f>IF('Auto-Calculations'!GO634="No Error","",CONCATENATE($CF$63,'Auto-Calculations'!GO634,CHAR(10)))</f>
        <v/>
      </c>
      <c r="BY696" s="44" t="str">
        <f>IF('Auto-Calculations'!GP634="No Error","",CONCATENATE($CF$63,'Auto-Calculations'!GP634,CHAR(10)))</f>
        <v/>
      </c>
      <c r="BZ696" s="44" t="str">
        <f>IF('Auto-Calculations'!GQ634="No Error","",CONCATENATE($CF$63,'Auto-Calculations'!GQ634,CHAR(10)))</f>
        <v/>
      </c>
      <c r="CA696" s="44" t="str">
        <f>IF('Auto-Calculations'!GR634="No Error","",CONCATENATE($CF$63,'Auto-Calculations'!GR634,CHAR(10)))</f>
        <v/>
      </c>
      <c r="CB696" s="44" t="str">
        <f>IF('Auto-Calculations'!GS634="No Error","",CONCATENATE($CF$63,'Auto-Calculations'!GS634,CHAR(10)))</f>
        <v/>
      </c>
      <c r="CC696" s="44" t="str">
        <f>IF('Auto-Calculations'!GT634="No Error","",CONCATENATE($CF$63,'Auto-Calculations'!GT634,CHAR(10)))</f>
        <v/>
      </c>
      <c r="CD696" s="44" t="str">
        <f>IF('Auto-Calculations'!GU634="No Error","",CONCATENATE($CF$63,'Auto-Calculations'!GU634,CHAR(10)))</f>
        <v/>
      </c>
      <c r="CE696" s="44" t="s">
        <v>5795</v>
      </c>
      <c r="CF696" s="1" t="str">
        <f t="shared" si="9"/>
        <v>.</v>
      </c>
    </row>
    <row r="697" spans="1:84" ht="18" customHeight="1" x14ac:dyDescent="0.25">
      <c r="A697" s="14" t="str">
        <f>IF(NOT(ISBLANK('Auto-Calculations'!D635)),'Auto-Calculations'!D635,"")</f>
        <v/>
      </c>
      <c r="B697" s="44" t="str">
        <f>IF('Auto-Calculations'!DS635="No Error","",CONCATENATE($CF$63,'Auto-Calculations'!DS635,CHAR(10)))</f>
        <v/>
      </c>
      <c r="C697" s="44" t="str">
        <f>IF('Auto-Calculations'!DT635="No Error","",CONCATENATE($CF$63,'Auto-Calculations'!DT635,CHAR(10)))</f>
        <v/>
      </c>
      <c r="D697" s="44" t="str">
        <f>IF('Auto-Calculations'!DU635="No Error","",CONCATENATE($CF$63,'Auto-Calculations'!DU635,CHAR(10)))</f>
        <v/>
      </c>
      <c r="E697" s="44" t="str">
        <f>IF('Auto-Calculations'!DV635="No Error","",CONCATENATE($CF$63,'Auto-Calculations'!DV635,CHAR(10)))</f>
        <v/>
      </c>
      <c r="F697" s="44" t="str">
        <f>IF('Auto-Calculations'!DW635="No Error","",CONCATENATE($CF$63,'Auto-Calculations'!DW635,CHAR(10)))</f>
        <v/>
      </c>
      <c r="G697" s="44" t="str">
        <f>IF('Auto-Calculations'!DX635="No Error","",CONCATENATE($CF$63,'Auto-Calculations'!DX635,CHAR(10)))</f>
        <v/>
      </c>
      <c r="H697" s="44" t="str">
        <f>IF('Auto-Calculations'!DY635="No Error","",CONCATENATE($CF$63,'Auto-Calculations'!DY635,CHAR(10)))</f>
        <v/>
      </c>
      <c r="I697" s="44" t="str">
        <f>IF('Auto-Calculations'!DZ635="No Error","",CONCATENATE($CF$63,'Auto-Calculations'!DZ635,CHAR(10)))</f>
        <v/>
      </c>
      <c r="J697" s="44" t="str">
        <f>IF('Auto-Calculations'!EA635="No Error","",CONCATENATE($CF$63,'Auto-Calculations'!EA635,CHAR(10)))</f>
        <v/>
      </c>
      <c r="K697" s="44" t="str">
        <f>IF('Auto-Calculations'!EB635="No Error","",CONCATENATE($CF$63,'Auto-Calculations'!EB635,CHAR(10)))</f>
        <v/>
      </c>
      <c r="L697" s="44" t="str">
        <f>IF('Auto-Calculations'!EC635="No Error","",CONCATENATE($CF$63,'Auto-Calculations'!EC635,CHAR(10)))</f>
        <v/>
      </c>
      <c r="M697" s="44" t="str">
        <f>IF('Auto-Calculations'!ED635="No Error","",CONCATENATE($CF$63,'Auto-Calculations'!ED635,CHAR(10)))</f>
        <v/>
      </c>
      <c r="N697" s="44" t="str">
        <f>IF('Auto-Calculations'!EE635="No Error","",CONCATENATE($CF$63,'Auto-Calculations'!EE635,CHAR(10)))</f>
        <v/>
      </c>
      <c r="O697" s="44" t="str">
        <f>IF('Auto-Calculations'!EF635="No Error","",CONCATENATE($CF$63,'Auto-Calculations'!EF635,CHAR(10)))</f>
        <v/>
      </c>
      <c r="P697" s="44" t="str">
        <f>IF('Auto-Calculations'!EG635="No Error","",CONCATENATE($CF$63,'Auto-Calculations'!EG635,CHAR(10)))</f>
        <v/>
      </c>
      <c r="Q697" s="44" t="str">
        <f>IF('Auto-Calculations'!EH635="No Error","",CONCATENATE($CF$63,'Auto-Calculations'!EH635,CHAR(10)))</f>
        <v/>
      </c>
      <c r="R697" s="44" t="str">
        <f>IF('Auto-Calculations'!EI635="No Error","",CONCATENATE($CF$63,'Auto-Calculations'!EI635,CHAR(10)))</f>
        <v/>
      </c>
      <c r="S697" s="44" t="str">
        <f>IF('Auto-Calculations'!EJ635="No Error","",CONCATENATE($CF$63,'Auto-Calculations'!EJ635,CHAR(10)))</f>
        <v/>
      </c>
      <c r="T697" s="44" t="str">
        <f>IF('Auto-Calculations'!EK635="No Error","",CONCATENATE($CF$63,'Auto-Calculations'!EK635,CHAR(10)))</f>
        <v/>
      </c>
      <c r="U697" s="44" t="str">
        <f>IF('Auto-Calculations'!EL635="No Error","",CONCATENATE($CF$63,'Auto-Calculations'!EL635,CHAR(10)))</f>
        <v/>
      </c>
      <c r="V697" s="44" t="str">
        <f>IF('Auto-Calculations'!EM635="No Error","",CONCATENATE($CF$63,'Auto-Calculations'!EM635,CHAR(10)))</f>
        <v/>
      </c>
      <c r="W697" s="44" t="str">
        <f>IF('Auto-Calculations'!EN635="No Error","",CONCATENATE($CF$63,'Auto-Calculations'!EN635,CHAR(10)))</f>
        <v/>
      </c>
      <c r="X697" s="44" t="str">
        <f>IF('Auto-Calculations'!EO635="No Error","",CONCATENATE($CF$63,'Auto-Calculations'!EO635,CHAR(10)))</f>
        <v/>
      </c>
      <c r="Y697" s="44" t="str">
        <f>IF('Auto-Calculations'!EP635="No Error","",CONCATENATE($CF$63,'Auto-Calculations'!EP635,CHAR(10)))</f>
        <v/>
      </c>
      <c r="Z697" s="44" t="str">
        <f>IF('Auto-Calculations'!EQ635="No Error","",CONCATENATE($CF$63,'Auto-Calculations'!EQ635,CHAR(10)))</f>
        <v/>
      </c>
      <c r="AA697" s="44" t="str">
        <f>IF('Auto-Calculations'!ER635="No Error","",CONCATENATE($CF$63,'Auto-Calculations'!ER635,CHAR(10)))</f>
        <v/>
      </c>
      <c r="AB697" s="44" t="str">
        <f>IF('Auto-Calculations'!ES635="No Error","",CONCATENATE($CF$63,'Auto-Calculations'!ES635,CHAR(10)))</f>
        <v/>
      </c>
      <c r="AC697" s="44" t="str">
        <f>IF('Auto-Calculations'!ET635="No Error","",CONCATENATE($CF$63,'Auto-Calculations'!ET635,CHAR(10)))</f>
        <v/>
      </c>
      <c r="AD697" s="44" t="str">
        <f>IF('Auto-Calculations'!EU635="No Error","",CONCATENATE($CF$63,'Auto-Calculations'!EU635,CHAR(10)))</f>
        <v/>
      </c>
      <c r="AE697" s="44" t="str">
        <f>IF('Auto-Calculations'!EV635="No Error","",CONCATENATE($CF$63,'Auto-Calculations'!EV635,CHAR(10)))</f>
        <v/>
      </c>
      <c r="AF697" s="44" t="str">
        <f>IF('Auto-Calculations'!EW635="No Error","",CONCATENATE($CF$63,'Auto-Calculations'!EW635,CHAR(10)))</f>
        <v/>
      </c>
      <c r="AG697" s="44" t="str">
        <f>IF('Auto-Calculations'!EX635="No Error","",CONCATENATE($CF$63,'Auto-Calculations'!EX635,CHAR(10)))</f>
        <v/>
      </c>
      <c r="AH697" s="44" t="str">
        <f>IF('Auto-Calculations'!EY635="No Error","",CONCATENATE($CF$63,'Auto-Calculations'!EY635,CHAR(10)))</f>
        <v/>
      </c>
      <c r="AI697" s="44" t="str">
        <f>IF('Auto-Calculations'!EZ635="No Error","",CONCATENATE($CF$63,'Auto-Calculations'!EZ635,CHAR(10)))</f>
        <v/>
      </c>
      <c r="AJ697" s="44" t="str">
        <f>IF('Auto-Calculations'!FA635="No Error","",CONCATENATE($CF$63,'Auto-Calculations'!FA635,CHAR(10)))</f>
        <v/>
      </c>
      <c r="AK697" s="44" t="str">
        <f>IF('Auto-Calculations'!FB635="No Error","",CONCATENATE($CF$63,'Auto-Calculations'!FB635,CHAR(10)))</f>
        <v/>
      </c>
      <c r="AL697" s="44" t="str">
        <f>IF('Auto-Calculations'!FC635="No Error","",CONCATENATE($CF$63,'Auto-Calculations'!FC635,CHAR(10)))</f>
        <v/>
      </c>
      <c r="AM697" s="44" t="str">
        <f>IF('Auto-Calculations'!FD635="No Error","",CONCATENATE($CF$63,'Auto-Calculations'!FD635,CHAR(10)))</f>
        <v/>
      </c>
      <c r="AN697" s="44" t="str">
        <f>IF('Auto-Calculations'!FE635="No Error","",CONCATENATE($CF$63,'Auto-Calculations'!FE635,CHAR(10)))</f>
        <v/>
      </c>
      <c r="AO697" s="44" t="str">
        <f>IF('Auto-Calculations'!FF635="No Error","",CONCATENATE($CF$63,'Auto-Calculations'!FF635,CHAR(10)))</f>
        <v/>
      </c>
      <c r="AP697" s="44" t="str">
        <f>IF('Auto-Calculations'!FG635="No Error","",CONCATENATE($CF$63,'Auto-Calculations'!FG635,CHAR(10)))</f>
        <v/>
      </c>
      <c r="AQ697" s="44" t="str">
        <f>IF('Auto-Calculations'!FH635="No Error","",CONCATENATE($CF$63,'Auto-Calculations'!FH635,CHAR(10)))</f>
        <v/>
      </c>
      <c r="AR697" s="44" t="str">
        <f>IF('Auto-Calculations'!FI635="No Error","",CONCATENATE($CF$63,'Auto-Calculations'!FI635,CHAR(10)))</f>
        <v/>
      </c>
      <c r="AS697" s="44" t="str">
        <f>IF('Auto-Calculations'!FJ635="No Error","",CONCATENATE($CF$63,'Auto-Calculations'!FJ635,CHAR(10)))</f>
        <v/>
      </c>
      <c r="AT697" s="44" t="str">
        <f>IF('Auto-Calculations'!FK635="No Error","",CONCATENATE($CF$63,'Auto-Calculations'!FK635,CHAR(10)))</f>
        <v/>
      </c>
      <c r="AU697" s="44" t="str">
        <f>IF('Auto-Calculations'!FL635="No Error","",CONCATENATE($CF$63,'Auto-Calculations'!FL635,CHAR(10)))</f>
        <v/>
      </c>
      <c r="AV697" s="44" t="str">
        <f>IF('Auto-Calculations'!FM635="No Error","",CONCATENATE($CF$63,'Auto-Calculations'!FM635,CHAR(10)))</f>
        <v/>
      </c>
      <c r="AW697" s="44" t="str">
        <f>IF('Auto-Calculations'!FN635="No Error","",CONCATENATE($CF$63,'Auto-Calculations'!FN635,CHAR(10)))</f>
        <v/>
      </c>
      <c r="AX697" s="44" t="str">
        <f>IF('Auto-Calculations'!FO635="No Error","",CONCATENATE($CF$63,'Auto-Calculations'!FO635,CHAR(10)))</f>
        <v/>
      </c>
      <c r="AY697" s="44" t="str">
        <f>IF('Auto-Calculations'!FP635="No Error","",CONCATENATE($CF$63,'Auto-Calculations'!FP635,CHAR(10)))</f>
        <v/>
      </c>
      <c r="AZ697" s="44" t="str">
        <f>IF('Auto-Calculations'!FQ635="No Error","",CONCATENATE($CF$63,'Auto-Calculations'!FQ635,CHAR(10)))</f>
        <v/>
      </c>
      <c r="BA697" s="44" t="str">
        <f>IF('Auto-Calculations'!FR635="No Error","",CONCATENATE($CF$63,'Auto-Calculations'!FR635,CHAR(10)))</f>
        <v/>
      </c>
      <c r="BB697" s="44" t="str">
        <f>IF('Auto-Calculations'!FS635="No Error","",CONCATENATE($CF$63,'Auto-Calculations'!FS635,CHAR(10)))</f>
        <v/>
      </c>
      <c r="BC697" s="44" t="str">
        <f>IF('Auto-Calculations'!FT635="No Error","",CONCATENATE($CF$63,'Auto-Calculations'!FT635,CHAR(10)))</f>
        <v/>
      </c>
      <c r="BD697" s="44" t="str">
        <f>IF('Auto-Calculations'!FU635="No Error","",CONCATENATE($CF$63,'Auto-Calculations'!FU635,CHAR(10)))</f>
        <v/>
      </c>
      <c r="BE697" s="44" t="str">
        <f>IF('Auto-Calculations'!FV635="No Error","",CONCATENATE($CF$63,'Auto-Calculations'!FV635,CHAR(10)))</f>
        <v/>
      </c>
      <c r="BF697" s="44" t="str">
        <f>IF('Auto-Calculations'!FW635="No Error","",CONCATENATE($CF$63,'Auto-Calculations'!FW635,CHAR(10)))</f>
        <v/>
      </c>
      <c r="BG697" s="44" t="str">
        <f>IF('Auto-Calculations'!FX635="No Error","",CONCATENATE($CF$63,'Auto-Calculations'!FX635,CHAR(10)))</f>
        <v/>
      </c>
      <c r="BH697" s="44" t="str">
        <f>IF('Auto-Calculations'!FY635="No Error","",CONCATENATE($CF$63,'Auto-Calculations'!FY635,CHAR(10)))</f>
        <v/>
      </c>
      <c r="BI697" s="44" t="str">
        <f>IF('Auto-Calculations'!FZ635="No Error","",CONCATENATE($CF$63,'Auto-Calculations'!FZ635,CHAR(10)))</f>
        <v/>
      </c>
      <c r="BJ697" s="44" t="str">
        <f>IF('Auto-Calculations'!GA635="No Error","",CONCATENATE($CF$63,'Auto-Calculations'!GA635,CHAR(10)))</f>
        <v/>
      </c>
      <c r="BK697" s="44" t="str">
        <f>IF('Auto-Calculations'!GB635="No Error","",CONCATENATE($CF$63,'Auto-Calculations'!GB635,CHAR(10)))</f>
        <v/>
      </c>
      <c r="BL697" s="44" t="str">
        <f>IF('Auto-Calculations'!GC635="No Error","",CONCATENATE($CF$63,'Auto-Calculations'!GC635,CHAR(10)))</f>
        <v/>
      </c>
      <c r="BM697" s="44" t="str">
        <f>IF('Auto-Calculations'!GD635="No Error","",CONCATENATE($CF$63,'Auto-Calculations'!GD635,CHAR(10)))</f>
        <v/>
      </c>
      <c r="BN697" s="44" t="str">
        <f>IF('Auto-Calculations'!GE635="No Error","",CONCATENATE($CF$63,'Auto-Calculations'!GE635,CHAR(10)))</f>
        <v/>
      </c>
      <c r="BO697" s="44" t="str">
        <f>IF('Auto-Calculations'!GF635="No Error","",CONCATENATE($CF$63,'Auto-Calculations'!GF635,CHAR(10)))</f>
        <v/>
      </c>
      <c r="BP697" s="44" t="str">
        <f>IF('Auto-Calculations'!GG635="No Error","",CONCATENATE($CF$63,'Auto-Calculations'!GG635,CHAR(10)))</f>
        <v/>
      </c>
      <c r="BQ697" s="44" t="str">
        <f>IF('Auto-Calculations'!GH635="No Error","",CONCATENATE($CF$63,'Auto-Calculations'!GH635,CHAR(10)))</f>
        <v/>
      </c>
      <c r="BR697" s="44" t="str">
        <f>IF('Auto-Calculations'!GI635="No Error","",CONCATENATE($CF$63,'Auto-Calculations'!GI635,CHAR(10)))</f>
        <v/>
      </c>
      <c r="BS697" s="44" t="str">
        <f>IF('Auto-Calculations'!GJ635="No Error","",CONCATENATE($CF$63,'Auto-Calculations'!GJ635,CHAR(10)))</f>
        <v/>
      </c>
      <c r="BT697" s="44" t="str">
        <f>IF('Auto-Calculations'!GK635="No Error","",CONCATENATE($CF$63,'Auto-Calculations'!GK635,CHAR(10)))</f>
        <v/>
      </c>
      <c r="BU697" s="44" t="str">
        <f>IF('Auto-Calculations'!GL635="No Error","",CONCATENATE($CF$63,'Auto-Calculations'!GL635,CHAR(10)))</f>
        <v/>
      </c>
      <c r="BV697" s="44" t="str">
        <f>IF('Auto-Calculations'!GM635="No Error","",CONCATENATE($CF$63,'Auto-Calculations'!GM635,CHAR(10)))</f>
        <v/>
      </c>
      <c r="BW697" s="44" t="str">
        <f>IF('Auto-Calculations'!GN635="No Error","",CONCATENATE($CF$63,'Auto-Calculations'!GN635,CHAR(10)))</f>
        <v/>
      </c>
      <c r="BX697" s="44" t="str">
        <f>IF('Auto-Calculations'!GO635="No Error","",CONCATENATE($CF$63,'Auto-Calculations'!GO635,CHAR(10)))</f>
        <v/>
      </c>
      <c r="BY697" s="44" t="str">
        <f>IF('Auto-Calculations'!GP635="No Error","",CONCATENATE($CF$63,'Auto-Calculations'!GP635,CHAR(10)))</f>
        <v/>
      </c>
      <c r="BZ697" s="44" t="str">
        <f>IF('Auto-Calculations'!GQ635="No Error","",CONCATENATE($CF$63,'Auto-Calculations'!GQ635,CHAR(10)))</f>
        <v/>
      </c>
      <c r="CA697" s="44" t="str">
        <f>IF('Auto-Calculations'!GR635="No Error","",CONCATENATE($CF$63,'Auto-Calculations'!GR635,CHAR(10)))</f>
        <v/>
      </c>
      <c r="CB697" s="44" t="str">
        <f>IF('Auto-Calculations'!GS635="No Error","",CONCATENATE($CF$63,'Auto-Calculations'!GS635,CHAR(10)))</f>
        <v/>
      </c>
      <c r="CC697" s="44" t="str">
        <f>IF('Auto-Calculations'!GT635="No Error","",CONCATENATE($CF$63,'Auto-Calculations'!GT635,CHAR(10)))</f>
        <v/>
      </c>
      <c r="CD697" s="44" t="str">
        <f>IF('Auto-Calculations'!GU635="No Error","",CONCATENATE($CF$63,'Auto-Calculations'!GU635,CHAR(10)))</f>
        <v/>
      </c>
      <c r="CE697" s="44" t="s">
        <v>5795</v>
      </c>
      <c r="CF697" s="1" t="str">
        <f t="shared" si="9"/>
        <v>.</v>
      </c>
    </row>
    <row r="698" spans="1:84" ht="18" customHeight="1" x14ac:dyDescent="0.25">
      <c r="A698" s="14" t="str">
        <f>IF(NOT(ISBLANK('Auto-Calculations'!D636)),'Auto-Calculations'!D636,"")</f>
        <v/>
      </c>
      <c r="B698" s="44" t="str">
        <f>IF('Auto-Calculations'!DS636="No Error","",CONCATENATE($CF$63,'Auto-Calculations'!DS636,CHAR(10)))</f>
        <v/>
      </c>
      <c r="C698" s="44" t="str">
        <f>IF('Auto-Calculations'!DT636="No Error","",CONCATENATE($CF$63,'Auto-Calculations'!DT636,CHAR(10)))</f>
        <v/>
      </c>
      <c r="D698" s="44" t="str">
        <f>IF('Auto-Calculations'!DU636="No Error","",CONCATENATE($CF$63,'Auto-Calculations'!DU636,CHAR(10)))</f>
        <v/>
      </c>
      <c r="E698" s="44" t="str">
        <f>IF('Auto-Calculations'!DV636="No Error","",CONCATENATE($CF$63,'Auto-Calculations'!DV636,CHAR(10)))</f>
        <v/>
      </c>
      <c r="F698" s="44" t="str">
        <f>IF('Auto-Calculations'!DW636="No Error","",CONCATENATE($CF$63,'Auto-Calculations'!DW636,CHAR(10)))</f>
        <v/>
      </c>
      <c r="G698" s="44" t="str">
        <f>IF('Auto-Calculations'!DX636="No Error","",CONCATENATE($CF$63,'Auto-Calculations'!DX636,CHAR(10)))</f>
        <v/>
      </c>
      <c r="H698" s="44" t="str">
        <f>IF('Auto-Calculations'!DY636="No Error","",CONCATENATE($CF$63,'Auto-Calculations'!DY636,CHAR(10)))</f>
        <v/>
      </c>
      <c r="I698" s="44" t="str">
        <f>IF('Auto-Calculations'!DZ636="No Error","",CONCATENATE($CF$63,'Auto-Calculations'!DZ636,CHAR(10)))</f>
        <v/>
      </c>
      <c r="J698" s="44" t="str">
        <f>IF('Auto-Calculations'!EA636="No Error","",CONCATENATE($CF$63,'Auto-Calculations'!EA636,CHAR(10)))</f>
        <v/>
      </c>
      <c r="K698" s="44" t="str">
        <f>IF('Auto-Calculations'!EB636="No Error","",CONCATENATE($CF$63,'Auto-Calculations'!EB636,CHAR(10)))</f>
        <v/>
      </c>
      <c r="L698" s="44" t="str">
        <f>IF('Auto-Calculations'!EC636="No Error","",CONCATENATE($CF$63,'Auto-Calculations'!EC636,CHAR(10)))</f>
        <v/>
      </c>
      <c r="M698" s="44" t="str">
        <f>IF('Auto-Calculations'!ED636="No Error","",CONCATENATE($CF$63,'Auto-Calculations'!ED636,CHAR(10)))</f>
        <v/>
      </c>
      <c r="N698" s="44" t="str">
        <f>IF('Auto-Calculations'!EE636="No Error","",CONCATENATE($CF$63,'Auto-Calculations'!EE636,CHAR(10)))</f>
        <v/>
      </c>
      <c r="O698" s="44" t="str">
        <f>IF('Auto-Calculations'!EF636="No Error","",CONCATENATE($CF$63,'Auto-Calculations'!EF636,CHAR(10)))</f>
        <v/>
      </c>
      <c r="P698" s="44" t="str">
        <f>IF('Auto-Calculations'!EG636="No Error","",CONCATENATE($CF$63,'Auto-Calculations'!EG636,CHAR(10)))</f>
        <v/>
      </c>
      <c r="Q698" s="44" t="str">
        <f>IF('Auto-Calculations'!EH636="No Error","",CONCATENATE($CF$63,'Auto-Calculations'!EH636,CHAR(10)))</f>
        <v/>
      </c>
      <c r="R698" s="44" t="str">
        <f>IF('Auto-Calculations'!EI636="No Error","",CONCATENATE($CF$63,'Auto-Calculations'!EI636,CHAR(10)))</f>
        <v/>
      </c>
      <c r="S698" s="44" t="str">
        <f>IF('Auto-Calculations'!EJ636="No Error","",CONCATENATE($CF$63,'Auto-Calculations'!EJ636,CHAR(10)))</f>
        <v/>
      </c>
      <c r="T698" s="44" t="str">
        <f>IF('Auto-Calculations'!EK636="No Error","",CONCATENATE($CF$63,'Auto-Calculations'!EK636,CHAR(10)))</f>
        <v/>
      </c>
      <c r="U698" s="44" t="str">
        <f>IF('Auto-Calculations'!EL636="No Error","",CONCATENATE($CF$63,'Auto-Calculations'!EL636,CHAR(10)))</f>
        <v/>
      </c>
      <c r="V698" s="44" t="str">
        <f>IF('Auto-Calculations'!EM636="No Error","",CONCATENATE($CF$63,'Auto-Calculations'!EM636,CHAR(10)))</f>
        <v/>
      </c>
      <c r="W698" s="44" t="str">
        <f>IF('Auto-Calculations'!EN636="No Error","",CONCATENATE($CF$63,'Auto-Calculations'!EN636,CHAR(10)))</f>
        <v/>
      </c>
      <c r="X698" s="44" t="str">
        <f>IF('Auto-Calculations'!EO636="No Error","",CONCATENATE($CF$63,'Auto-Calculations'!EO636,CHAR(10)))</f>
        <v/>
      </c>
      <c r="Y698" s="44" t="str">
        <f>IF('Auto-Calculations'!EP636="No Error","",CONCATENATE($CF$63,'Auto-Calculations'!EP636,CHAR(10)))</f>
        <v/>
      </c>
      <c r="Z698" s="44" t="str">
        <f>IF('Auto-Calculations'!EQ636="No Error","",CONCATENATE($CF$63,'Auto-Calculations'!EQ636,CHAR(10)))</f>
        <v/>
      </c>
      <c r="AA698" s="44" t="str">
        <f>IF('Auto-Calculations'!ER636="No Error","",CONCATENATE($CF$63,'Auto-Calculations'!ER636,CHAR(10)))</f>
        <v/>
      </c>
      <c r="AB698" s="44" t="str">
        <f>IF('Auto-Calculations'!ES636="No Error","",CONCATENATE($CF$63,'Auto-Calculations'!ES636,CHAR(10)))</f>
        <v/>
      </c>
      <c r="AC698" s="44" t="str">
        <f>IF('Auto-Calculations'!ET636="No Error","",CONCATENATE($CF$63,'Auto-Calculations'!ET636,CHAR(10)))</f>
        <v/>
      </c>
      <c r="AD698" s="44" t="str">
        <f>IF('Auto-Calculations'!EU636="No Error","",CONCATENATE($CF$63,'Auto-Calculations'!EU636,CHAR(10)))</f>
        <v/>
      </c>
      <c r="AE698" s="44" t="str">
        <f>IF('Auto-Calculations'!EV636="No Error","",CONCATENATE($CF$63,'Auto-Calculations'!EV636,CHAR(10)))</f>
        <v/>
      </c>
      <c r="AF698" s="44" t="str">
        <f>IF('Auto-Calculations'!EW636="No Error","",CONCATENATE($CF$63,'Auto-Calculations'!EW636,CHAR(10)))</f>
        <v/>
      </c>
      <c r="AG698" s="44" t="str">
        <f>IF('Auto-Calculations'!EX636="No Error","",CONCATENATE($CF$63,'Auto-Calculations'!EX636,CHAR(10)))</f>
        <v/>
      </c>
      <c r="AH698" s="44" t="str">
        <f>IF('Auto-Calculations'!EY636="No Error","",CONCATENATE($CF$63,'Auto-Calculations'!EY636,CHAR(10)))</f>
        <v/>
      </c>
      <c r="AI698" s="44" t="str">
        <f>IF('Auto-Calculations'!EZ636="No Error","",CONCATENATE($CF$63,'Auto-Calculations'!EZ636,CHAR(10)))</f>
        <v/>
      </c>
      <c r="AJ698" s="44" t="str">
        <f>IF('Auto-Calculations'!FA636="No Error","",CONCATENATE($CF$63,'Auto-Calculations'!FA636,CHAR(10)))</f>
        <v/>
      </c>
      <c r="AK698" s="44" t="str">
        <f>IF('Auto-Calculations'!FB636="No Error","",CONCATENATE($CF$63,'Auto-Calculations'!FB636,CHAR(10)))</f>
        <v/>
      </c>
      <c r="AL698" s="44" t="str">
        <f>IF('Auto-Calculations'!FC636="No Error","",CONCATENATE($CF$63,'Auto-Calculations'!FC636,CHAR(10)))</f>
        <v/>
      </c>
      <c r="AM698" s="44" t="str">
        <f>IF('Auto-Calculations'!FD636="No Error","",CONCATENATE($CF$63,'Auto-Calculations'!FD636,CHAR(10)))</f>
        <v/>
      </c>
      <c r="AN698" s="44" t="str">
        <f>IF('Auto-Calculations'!FE636="No Error","",CONCATENATE($CF$63,'Auto-Calculations'!FE636,CHAR(10)))</f>
        <v/>
      </c>
      <c r="AO698" s="44" t="str">
        <f>IF('Auto-Calculations'!FF636="No Error","",CONCATENATE($CF$63,'Auto-Calculations'!FF636,CHAR(10)))</f>
        <v/>
      </c>
      <c r="AP698" s="44" t="str">
        <f>IF('Auto-Calculations'!FG636="No Error","",CONCATENATE($CF$63,'Auto-Calculations'!FG636,CHAR(10)))</f>
        <v/>
      </c>
      <c r="AQ698" s="44" t="str">
        <f>IF('Auto-Calculations'!FH636="No Error","",CONCATENATE($CF$63,'Auto-Calculations'!FH636,CHAR(10)))</f>
        <v/>
      </c>
      <c r="AR698" s="44" t="str">
        <f>IF('Auto-Calculations'!FI636="No Error","",CONCATENATE($CF$63,'Auto-Calculations'!FI636,CHAR(10)))</f>
        <v/>
      </c>
      <c r="AS698" s="44" t="str">
        <f>IF('Auto-Calculations'!FJ636="No Error","",CONCATENATE($CF$63,'Auto-Calculations'!FJ636,CHAR(10)))</f>
        <v/>
      </c>
      <c r="AT698" s="44" t="str">
        <f>IF('Auto-Calculations'!FK636="No Error","",CONCATENATE($CF$63,'Auto-Calculations'!FK636,CHAR(10)))</f>
        <v/>
      </c>
      <c r="AU698" s="44" t="str">
        <f>IF('Auto-Calculations'!FL636="No Error","",CONCATENATE($CF$63,'Auto-Calculations'!FL636,CHAR(10)))</f>
        <v/>
      </c>
      <c r="AV698" s="44" t="str">
        <f>IF('Auto-Calculations'!FM636="No Error","",CONCATENATE($CF$63,'Auto-Calculations'!FM636,CHAR(10)))</f>
        <v/>
      </c>
      <c r="AW698" s="44" t="str">
        <f>IF('Auto-Calculations'!FN636="No Error","",CONCATENATE($CF$63,'Auto-Calculations'!FN636,CHAR(10)))</f>
        <v/>
      </c>
      <c r="AX698" s="44" t="str">
        <f>IF('Auto-Calculations'!FO636="No Error","",CONCATENATE($CF$63,'Auto-Calculations'!FO636,CHAR(10)))</f>
        <v/>
      </c>
      <c r="AY698" s="44" t="str">
        <f>IF('Auto-Calculations'!FP636="No Error","",CONCATENATE($CF$63,'Auto-Calculations'!FP636,CHAR(10)))</f>
        <v/>
      </c>
      <c r="AZ698" s="44" t="str">
        <f>IF('Auto-Calculations'!FQ636="No Error","",CONCATENATE($CF$63,'Auto-Calculations'!FQ636,CHAR(10)))</f>
        <v/>
      </c>
      <c r="BA698" s="44" t="str">
        <f>IF('Auto-Calculations'!FR636="No Error","",CONCATENATE($CF$63,'Auto-Calculations'!FR636,CHAR(10)))</f>
        <v/>
      </c>
      <c r="BB698" s="44" t="str">
        <f>IF('Auto-Calculations'!FS636="No Error","",CONCATENATE($CF$63,'Auto-Calculations'!FS636,CHAR(10)))</f>
        <v/>
      </c>
      <c r="BC698" s="44" t="str">
        <f>IF('Auto-Calculations'!FT636="No Error","",CONCATENATE($CF$63,'Auto-Calculations'!FT636,CHAR(10)))</f>
        <v/>
      </c>
      <c r="BD698" s="44" t="str">
        <f>IF('Auto-Calculations'!FU636="No Error","",CONCATENATE($CF$63,'Auto-Calculations'!FU636,CHAR(10)))</f>
        <v/>
      </c>
      <c r="BE698" s="44" t="str">
        <f>IF('Auto-Calculations'!FV636="No Error","",CONCATENATE($CF$63,'Auto-Calculations'!FV636,CHAR(10)))</f>
        <v/>
      </c>
      <c r="BF698" s="44" t="str">
        <f>IF('Auto-Calculations'!FW636="No Error","",CONCATENATE($CF$63,'Auto-Calculations'!FW636,CHAR(10)))</f>
        <v/>
      </c>
      <c r="BG698" s="44" t="str">
        <f>IF('Auto-Calculations'!FX636="No Error","",CONCATENATE($CF$63,'Auto-Calculations'!FX636,CHAR(10)))</f>
        <v/>
      </c>
      <c r="BH698" s="44" t="str">
        <f>IF('Auto-Calculations'!FY636="No Error","",CONCATENATE($CF$63,'Auto-Calculations'!FY636,CHAR(10)))</f>
        <v/>
      </c>
      <c r="BI698" s="44" t="str">
        <f>IF('Auto-Calculations'!FZ636="No Error","",CONCATENATE($CF$63,'Auto-Calculations'!FZ636,CHAR(10)))</f>
        <v/>
      </c>
      <c r="BJ698" s="44" t="str">
        <f>IF('Auto-Calculations'!GA636="No Error","",CONCATENATE($CF$63,'Auto-Calculations'!GA636,CHAR(10)))</f>
        <v/>
      </c>
      <c r="BK698" s="44" t="str">
        <f>IF('Auto-Calculations'!GB636="No Error","",CONCATENATE($CF$63,'Auto-Calculations'!GB636,CHAR(10)))</f>
        <v/>
      </c>
      <c r="BL698" s="44" t="str">
        <f>IF('Auto-Calculations'!GC636="No Error","",CONCATENATE($CF$63,'Auto-Calculations'!GC636,CHAR(10)))</f>
        <v/>
      </c>
      <c r="BM698" s="44" t="str">
        <f>IF('Auto-Calculations'!GD636="No Error","",CONCATENATE($CF$63,'Auto-Calculations'!GD636,CHAR(10)))</f>
        <v/>
      </c>
      <c r="BN698" s="44" t="str">
        <f>IF('Auto-Calculations'!GE636="No Error","",CONCATENATE($CF$63,'Auto-Calculations'!GE636,CHAR(10)))</f>
        <v/>
      </c>
      <c r="BO698" s="44" t="str">
        <f>IF('Auto-Calculations'!GF636="No Error","",CONCATENATE($CF$63,'Auto-Calculations'!GF636,CHAR(10)))</f>
        <v/>
      </c>
      <c r="BP698" s="44" t="str">
        <f>IF('Auto-Calculations'!GG636="No Error","",CONCATENATE($CF$63,'Auto-Calculations'!GG636,CHAR(10)))</f>
        <v/>
      </c>
      <c r="BQ698" s="44" t="str">
        <f>IF('Auto-Calculations'!GH636="No Error","",CONCATENATE($CF$63,'Auto-Calculations'!GH636,CHAR(10)))</f>
        <v/>
      </c>
      <c r="BR698" s="44" t="str">
        <f>IF('Auto-Calculations'!GI636="No Error","",CONCATENATE($CF$63,'Auto-Calculations'!GI636,CHAR(10)))</f>
        <v/>
      </c>
      <c r="BS698" s="44" t="str">
        <f>IF('Auto-Calculations'!GJ636="No Error","",CONCATENATE($CF$63,'Auto-Calculations'!GJ636,CHAR(10)))</f>
        <v/>
      </c>
      <c r="BT698" s="44" t="str">
        <f>IF('Auto-Calculations'!GK636="No Error","",CONCATENATE($CF$63,'Auto-Calculations'!GK636,CHAR(10)))</f>
        <v/>
      </c>
      <c r="BU698" s="44" t="str">
        <f>IF('Auto-Calculations'!GL636="No Error","",CONCATENATE($CF$63,'Auto-Calculations'!GL636,CHAR(10)))</f>
        <v/>
      </c>
      <c r="BV698" s="44" t="str">
        <f>IF('Auto-Calculations'!GM636="No Error","",CONCATENATE($CF$63,'Auto-Calculations'!GM636,CHAR(10)))</f>
        <v/>
      </c>
      <c r="BW698" s="44" t="str">
        <f>IF('Auto-Calculations'!GN636="No Error","",CONCATENATE($CF$63,'Auto-Calculations'!GN636,CHAR(10)))</f>
        <v/>
      </c>
      <c r="BX698" s="44" t="str">
        <f>IF('Auto-Calculations'!GO636="No Error","",CONCATENATE($CF$63,'Auto-Calculations'!GO636,CHAR(10)))</f>
        <v/>
      </c>
      <c r="BY698" s="44" t="str">
        <f>IF('Auto-Calculations'!GP636="No Error","",CONCATENATE($CF$63,'Auto-Calculations'!GP636,CHAR(10)))</f>
        <v/>
      </c>
      <c r="BZ698" s="44" t="str">
        <f>IF('Auto-Calculations'!GQ636="No Error","",CONCATENATE($CF$63,'Auto-Calculations'!GQ636,CHAR(10)))</f>
        <v/>
      </c>
      <c r="CA698" s="44" t="str">
        <f>IF('Auto-Calculations'!GR636="No Error","",CONCATENATE($CF$63,'Auto-Calculations'!GR636,CHAR(10)))</f>
        <v/>
      </c>
      <c r="CB698" s="44" t="str">
        <f>IF('Auto-Calculations'!GS636="No Error","",CONCATENATE($CF$63,'Auto-Calculations'!GS636,CHAR(10)))</f>
        <v/>
      </c>
      <c r="CC698" s="44" t="str">
        <f>IF('Auto-Calculations'!GT636="No Error","",CONCATENATE($CF$63,'Auto-Calculations'!GT636,CHAR(10)))</f>
        <v/>
      </c>
      <c r="CD698" s="44" t="str">
        <f>IF('Auto-Calculations'!GU636="No Error","",CONCATENATE($CF$63,'Auto-Calculations'!GU636,CHAR(10)))</f>
        <v/>
      </c>
      <c r="CE698" s="44" t="s">
        <v>5795</v>
      </c>
      <c r="CF698" s="1" t="str">
        <f t="shared" si="9"/>
        <v>.</v>
      </c>
    </row>
    <row r="699" spans="1:84" ht="18" customHeight="1" x14ac:dyDescent="0.25">
      <c r="A699" s="14" t="str">
        <f>IF(NOT(ISBLANK('Auto-Calculations'!D637)),'Auto-Calculations'!D637,"")</f>
        <v/>
      </c>
      <c r="B699" s="44" t="str">
        <f>IF('Auto-Calculations'!DS637="No Error","",CONCATENATE($CF$63,'Auto-Calculations'!DS637,CHAR(10)))</f>
        <v/>
      </c>
      <c r="C699" s="44" t="str">
        <f>IF('Auto-Calculations'!DT637="No Error","",CONCATENATE($CF$63,'Auto-Calculations'!DT637,CHAR(10)))</f>
        <v/>
      </c>
      <c r="D699" s="44" t="str">
        <f>IF('Auto-Calculations'!DU637="No Error","",CONCATENATE($CF$63,'Auto-Calculations'!DU637,CHAR(10)))</f>
        <v/>
      </c>
      <c r="E699" s="44" t="str">
        <f>IF('Auto-Calculations'!DV637="No Error","",CONCATENATE($CF$63,'Auto-Calculations'!DV637,CHAR(10)))</f>
        <v/>
      </c>
      <c r="F699" s="44" t="str">
        <f>IF('Auto-Calculations'!DW637="No Error","",CONCATENATE($CF$63,'Auto-Calculations'!DW637,CHAR(10)))</f>
        <v/>
      </c>
      <c r="G699" s="44" t="str">
        <f>IF('Auto-Calculations'!DX637="No Error","",CONCATENATE($CF$63,'Auto-Calculations'!DX637,CHAR(10)))</f>
        <v/>
      </c>
      <c r="H699" s="44" t="str">
        <f>IF('Auto-Calculations'!DY637="No Error","",CONCATENATE($CF$63,'Auto-Calculations'!DY637,CHAR(10)))</f>
        <v/>
      </c>
      <c r="I699" s="44" t="str">
        <f>IF('Auto-Calculations'!DZ637="No Error","",CONCATENATE($CF$63,'Auto-Calculations'!DZ637,CHAR(10)))</f>
        <v/>
      </c>
      <c r="J699" s="44" t="str">
        <f>IF('Auto-Calculations'!EA637="No Error","",CONCATENATE($CF$63,'Auto-Calculations'!EA637,CHAR(10)))</f>
        <v/>
      </c>
      <c r="K699" s="44" t="str">
        <f>IF('Auto-Calculations'!EB637="No Error","",CONCATENATE($CF$63,'Auto-Calculations'!EB637,CHAR(10)))</f>
        <v/>
      </c>
      <c r="L699" s="44" t="str">
        <f>IF('Auto-Calculations'!EC637="No Error","",CONCATENATE($CF$63,'Auto-Calculations'!EC637,CHAR(10)))</f>
        <v/>
      </c>
      <c r="M699" s="44" t="str">
        <f>IF('Auto-Calculations'!ED637="No Error","",CONCATENATE($CF$63,'Auto-Calculations'!ED637,CHAR(10)))</f>
        <v/>
      </c>
      <c r="N699" s="44" t="str">
        <f>IF('Auto-Calculations'!EE637="No Error","",CONCATENATE($CF$63,'Auto-Calculations'!EE637,CHAR(10)))</f>
        <v/>
      </c>
      <c r="O699" s="44" t="str">
        <f>IF('Auto-Calculations'!EF637="No Error","",CONCATENATE($CF$63,'Auto-Calculations'!EF637,CHAR(10)))</f>
        <v/>
      </c>
      <c r="P699" s="44" t="str">
        <f>IF('Auto-Calculations'!EG637="No Error","",CONCATENATE($CF$63,'Auto-Calculations'!EG637,CHAR(10)))</f>
        <v/>
      </c>
      <c r="Q699" s="44" t="str">
        <f>IF('Auto-Calculations'!EH637="No Error","",CONCATENATE($CF$63,'Auto-Calculations'!EH637,CHAR(10)))</f>
        <v/>
      </c>
      <c r="R699" s="44" t="str">
        <f>IF('Auto-Calculations'!EI637="No Error","",CONCATENATE($CF$63,'Auto-Calculations'!EI637,CHAR(10)))</f>
        <v/>
      </c>
      <c r="S699" s="44" t="str">
        <f>IF('Auto-Calculations'!EJ637="No Error","",CONCATENATE($CF$63,'Auto-Calculations'!EJ637,CHAR(10)))</f>
        <v/>
      </c>
      <c r="T699" s="44" t="str">
        <f>IF('Auto-Calculations'!EK637="No Error","",CONCATENATE($CF$63,'Auto-Calculations'!EK637,CHAR(10)))</f>
        <v/>
      </c>
      <c r="U699" s="44" t="str">
        <f>IF('Auto-Calculations'!EL637="No Error","",CONCATENATE($CF$63,'Auto-Calculations'!EL637,CHAR(10)))</f>
        <v/>
      </c>
      <c r="V699" s="44" t="str">
        <f>IF('Auto-Calculations'!EM637="No Error","",CONCATENATE($CF$63,'Auto-Calculations'!EM637,CHAR(10)))</f>
        <v/>
      </c>
      <c r="W699" s="44" t="str">
        <f>IF('Auto-Calculations'!EN637="No Error","",CONCATENATE($CF$63,'Auto-Calculations'!EN637,CHAR(10)))</f>
        <v/>
      </c>
      <c r="X699" s="44" t="str">
        <f>IF('Auto-Calculations'!EO637="No Error","",CONCATENATE($CF$63,'Auto-Calculations'!EO637,CHAR(10)))</f>
        <v/>
      </c>
      <c r="Y699" s="44" t="str">
        <f>IF('Auto-Calculations'!EP637="No Error","",CONCATENATE($CF$63,'Auto-Calculations'!EP637,CHAR(10)))</f>
        <v/>
      </c>
      <c r="Z699" s="44" t="str">
        <f>IF('Auto-Calculations'!EQ637="No Error","",CONCATENATE($CF$63,'Auto-Calculations'!EQ637,CHAR(10)))</f>
        <v/>
      </c>
      <c r="AA699" s="44" t="str">
        <f>IF('Auto-Calculations'!ER637="No Error","",CONCATENATE($CF$63,'Auto-Calculations'!ER637,CHAR(10)))</f>
        <v/>
      </c>
      <c r="AB699" s="44" t="str">
        <f>IF('Auto-Calculations'!ES637="No Error","",CONCATENATE($CF$63,'Auto-Calculations'!ES637,CHAR(10)))</f>
        <v/>
      </c>
      <c r="AC699" s="44" t="str">
        <f>IF('Auto-Calculations'!ET637="No Error","",CONCATENATE($CF$63,'Auto-Calculations'!ET637,CHAR(10)))</f>
        <v/>
      </c>
      <c r="AD699" s="44" t="str">
        <f>IF('Auto-Calculations'!EU637="No Error","",CONCATENATE($CF$63,'Auto-Calculations'!EU637,CHAR(10)))</f>
        <v/>
      </c>
      <c r="AE699" s="44" t="str">
        <f>IF('Auto-Calculations'!EV637="No Error","",CONCATENATE($CF$63,'Auto-Calculations'!EV637,CHAR(10)))</f>
        <v/>
      </c>
      <c r="AF699" s="44" t="str">
        <f>IF('Auto-Calculations'!EW637="No Error","",CONCATENATE($CF$63,'Auto-Calculations'!EW637,CHAR(10)))</f>
        <v/>
      </c>
      <c r="AG699" s="44" t="str">
        <f>IF('Auto-Calculations'!EX637="No Error","",CONCATENATE($CF$63,'Auto-Calculations'!EX637,CHAR(10)))</f>
        <v/>
      </c>
      <c r="AH699" s="44" t="str">
        <f>IF('Auto-Calculations'!EY637="No Error","",CONCATENATE($CF$63,'Auto-Calculations'!EY637,CHAR(10)))</f>
        <v/>
      </c>
      <c r="AI699" s="44" t="str">
        <f>IF('Auto-Calculations'!EZ637="No Error","",CONCATENATE($CF$63,'Auto-Calculations'!EZ637,CHAR(10)))</f>
        <v/>
      </c>
      <c r="AJ699" s="44" t="str">
        <f>IF('Auto-Calculations'!FA637="No Error","",CONCATENATE($CF$63,'Auto-Calculations'!FA637,CHAR(10)))</f>
        <v/>
      </c>
      <c r="AK699" s="44" t="str">
        <f>IF('Auto-Calculations'!FB637="No Error","",CONCATENATE($CF$63,'Auto-Calculations'!FB637,CHAR(10)))</f>
        <v/>
      </c>
      <c r="AL699" s="44" t="str">
        <f>IF('Auto-Calculations'!FC637="No Error","",CONCATENATE($CF$63,'Auto-Calculations'!FC637,CHAR(10)))</f>
        <v/>
      </c>
      <c r="AM699" s="44" t="str">
        <f>IF('Auto-Calculations'!FD637="No Error","",CONCATENATE($CF$63,'Auto-Calculations'!FD637,CHAR(10)))</f>
        <v/>
      </c>
      <c r="AN699" s="44" t="str">
        <f>IF('Auto-Calculations'!FE637="No Error","",CONCATENATE($CF$63,'Auto-Calculations'!FE637,CHAR(10)))</f>
        <v/>
      </c>
      <c r="AO699" s="44" t="str">
        <f>IF('Auto-Calculations'!FF637="No Error","",CONCATENATE($CF$63,'Auto-Calculations'!FF637,CHAR(10)))</f>
        <v/>
      </c>
      <c r="AP699" s="44" t="str">
        <f>IF('Auto-Calculations'!FG637="No Error","",CONCATENATE($CF$63,'Auto-Calculations'!FG637,CHAR(10)))</f>
        <v/>
      </c>
      <c r="AQ699" s="44" t="str">
        <f>IF('Auto-Calculations'!FH637="No Error","",CONCATENATE($CF$63,'Auto-Calculations'!FH637,CHAR(10)))</f>
        <v/>
      </c>
      <c r="AR699" s="44" t="str">
        <f>IF('Auto-Calculations'!FI637="No Error","",CONCATENATE($CF$63,'Auto-Calculations'!FI637,CHAR(10)))</f>
        <v/>
      </c>
      <c r="AS699" s="44" t="str">
        <f>IF('Auto-Calculations'!FJ637="No Error","",CONCATENATE($CF$63,'Auto-Calculations'!FJ637,CHAR(10)))</f>
        <v/>
      </c>
      <c r="AT699" s="44" t="str">
        <f>IF('Auto-Calculations'!FK637="No Error","",CONCATENATE($CF$63,'Auto-Calculations'!FK637,CHAR(10)))</f>
        <v/>
      </c>
      <c r="AU699" s="44" t="str">
        <f>IF('Auto-Calculations'!FL637="No Error","",CONCATENATE($CF$63,'Auto-Calculations'!FL637,CHAR(10)))</f>
        <v/>
      </c>
      <c r="AV699" s="44" t="str">
        <f>IF('Auto-Calculations'!FM637="No Error","",CONCATENATE($CF$63,'Auto-Calculations'!FM637,CHAR(10)))</f>
        <v/>
      </c>
      <c r="AW699" s="44" t="str">
        <f>IF('Auto-Calculations'!FN637="No Error","",CONCATENATE($CF$63,'Auto-Calculations'!FN637,CHAR(10)))</f>
        <v/>
      </c>
      <c r="AX699" s="44" t="str">
        <f>IF('Auto-Calculations'!FO637="No Error","",CONCATENATE($CF$63,'Auto-Calculations'!FO637,CHAR(10)))</f>
        <v/>
      </c>
      <c r="AY699" s="44" t="str">
        <f>IF('Auto-Calculations'!FP637="No Error","",CONCATENATE($CF$63,'Auto-Calculations'!FP637,CHAR(10)))</f>
        <v/>
      </c>
      <c r="AZ699" s="44" t="str">
        <f>IF('Auto-Calculations'!FQ637="No Error","",CONCATENATE($CF$63,'Auto-Calculations'!FQ637,CHAR(10)))</f>
        <v/>
      </c>
      <c r="BA699" s="44" t="str">
        <f>IF('Auto-Calculations'!FR637="No Error","",CONCATENATE($CF$63,'Auto-Calculations'!FR637,CHAR(10)))</f>
        <v/>
      </c>
      <c r="BB699" s="44" t="str">
        <f>IF('Auto-Calculations'!FS637="No Error","",CONCATENATE($CF$63,'Auto-Calculations'!FS637,CHAR(10)))</f>
        <v/>
      </c>
      <c r="BC699" s="44" t="str">
        <f>IF('Auto-Calculations'!FT637="No Error","",CONCATENATE($CF$63,'Auto-Calculations'!FT637,CHAR(10)))</f>
        <v/>
      </c>
      <c r="BD699" s="44" t="str">
        <f>IF('Auto-Calculations'!FU637="No Error","",CONCATENATE($CF$63,'Auto-Calculations'!FU637,CHAR(10)))</f>
        <v/>
      </c>
      <c r="BE699" s="44" t="str">
        <f>IF('Auto-Calculations'!FV637="No Error","",CONCATENATE($CF$63,'Auto-Calculations'!FV637,CHAR(10)))</f>
        <v/>
      </c>
      <c r="BF699" s="44" t="str">
        <f>IF('Auto-Calculations'!FW637="No Error","",CONCATENATE($CF$63,'Auto-Calculations'!FW637,CHAR(10)))</f>
        <v/>
      </c>
      <c r="BG699" s="44" t="str">
        <f>IF('Auto-Calculations'!FX637="No Error","",CONCATENATE($CF$63,'Auto-Calculations'!FX637,CHAR(10)))</f>
        <v/>
      </c>
      <c r="BH699" s="44" t="str">
        <f>IF('Auto-Calculations'!FY637="No Error","",CONCATENATE($CF$63,'Auto-Calculations'!FY637,CHAR(10)))</f>
        <v/>
      </c>
      <c r="BI699" s="44" t="str">
        <f>IF('Auto-Calculations'!FZ637="No Error","",CONCATENATE($CF$63,'Auto-Calculations'!FZ637,CHAR(10)))</f>
        <v/>
      </c>
      <c r="BJ699" s="44" t="str">
        <f>IF('Auto-Calculations'!GA637="No Error","",CONCATENATE($CF$63,'Auto-Calculations'!GA637,CHAR(10)))</f>
        <v/>
      </c>
      <c r="BK699" s="44" t="str">
        <f>IF('Auto-Calculations'!GB637="No Error","",CONCATENATE($CF$63,'Auto-Calculations'!GB637,CHAR(10)))</f>
        <v/>
      </c>
      <c r="BL699" s="44" t="str">
        <f>IF('Auto-Calculations'!GC637="No Error","",CONCATENATE($CF$63,'Auto-Calculations'!GC637,CHAR(10)))</f>
        <v/>
      </c>
      <c r="BM699" s="44" t="str">
        <f>IF('Auto-Calculations'!GD637="No Error","",CONCATENATE($CF$63,'Auto-Calculations'!GD637,CHAR(10)))</f>
        <v/>
      </c>
      <c r="BN699" s="44" t="str">
        <f>IF('Auto-Calculations'!GE637="No Error","",CONCATENATE($CF$63,'Auto-Calculations'!GE637,CHAR(10)))</f>
        <v/>
      </c>
      <c r="BO699" s="44" t="str">
        <f>IF('Auto-Calculations'!GF637="No Error","",CONCATENATE($CF$63,'Auto-Calculations'!GF637,CHAR(10)))</f>
        <v/>
      </c>
      <c r="BP699" s="44" t="str">
        <f>IF('Auto-Calculations'!GG637="No Error","",CONCATENATE($CF$63,'Auto-Calculations'!GG637,CHAR(10)))</f>
        <v/>
      </c>
      <c r="BQ699" s="44" t="str">
        <f>IF('Auto-Calculations'!GH637="No Error","",CONCATENATE($CF$63,'Auto-Calculations'!GH637,CHAR(10)))</f>
        <v/>
      </c>
      <c r="BR699" s="44" t="str">
        <f>IF('Auto-Calculations'!GI637="No Error","",CONCATENATE($CF$63,'Auto-Calculations'!GI637,CHAR(10)))</f>
        <v/>
      </c>
      <c r="BS699" s="44" t="str">
        <f>IF('Auto-Calculations'!GJ637="No Error","",CONCATENATE($CF$63,'Auto-Calculations'!GJ637,CHAR(10)))</f>
        <v/>
      </c>
      <c r="BT699" s="44" t="str">
        <f>IF('Auto-Calculations'!GK637="No Error","",CONCATENATE($CF$63,'Auto-Calculations'!GK637,CHAR(10)))</f>
        <v/>
      </c>
      <c r="BU699" s="44" t="str">
        <f>IF('Auto-Calculations'!GL637="No Error","",CONCATENATE($CF$63,'Auto-Calculations'!GL637,CHAR(10)))</f>
        <v/>
      </c>
      <c r="BV699" s="44" t="str">
        <f>IF('Auto-Calculations'!GM637="No Error","",CONCATENATE($CF$63,'Auto-Calculations'!GM637,CHAR(10)))</f>
        <v/>
      </c>
      <c r="BW699" s="44" t="str">
        <f>IF('Auto-Calculations'!GN637="No Error","",CONCATENATE($CF$63,'Auto-Calculations'!GN637,CHAR(10)))</f>
        <v/>
      </c>
      <c r="BX699" s="44" t="str">
        <f>IF('Auto-Calculations'!GO637="No Error","",CONCATENATE($CF$63,'Auto-Calculations'!GO637,CHAR(10)))</f>
        <v/>
      </c>
      <c r="BY699" s="44" t="str">
        <f>IF('Auto-Calculations'!GP637="No Error","",CONCATENATE($CF$63,'Auto-Calculations'!GP637,CHAR(10)))</f>
        <v/>
      </c>
      <c r="BZ699" s="44" t="str">
        <f>IF('Auto-Calculations'!GQ637="No Error","",CONCATENATE($CF$63,'Auto-Calculations'!GQ637,CHAR(10)))</f>
        <v/>
      </c>
      <c r="CA699" s="44" t="str">
        <f>IF('Auto-Calculations'!GR637="No Error","",CONCATENATE($CF$63,'Auto-Calculations'!GR637,CHAR(10)))</f>
        <v/>
      </c>
      <c r="CB699" s="44" t="str">
        <f>IF('Auto-Calculations'!GS637="No Error","",CONCATENATE($CF$63,'Auto-Calculations'!GS637,CHAR(10)))</f>
        <v/>
      </c>
      <c r="CC699" s="44" t="str">
        <f>IF('Auto-Calculations'!GT637="No Error","",CONCATENATE($CF$63,'Auto-Calculations'!GT637,CHAR(10)))</f>
        <v/>
      </c>
      <c r="CD699" s="44" t="str">
        <f>IF('Auto-Calculations'!GU637="No Error","",CONCATENATE($CF$63,'Auto-Calculations'!GU637,CHAR(10)))</f>
        <v/>
      </c>
      <c r="CE699" s="44" t="s">
        <v>5795</v>
      </c>
      <c r="CF699" s="1" t="str">
        <f t="shared" si="9"/>
        <v>.</v>
      </c>
    </row>
    <row r="700" spans="1:84" ht="18" customHeight="1" x14ac:dyDescent="0.25">
      <c r="A700" s="14" t="str">
        <f>IF(NOT(ISBLANK('Auto-Calculations'!D638)),'Auto-Calculations'!D638,"")</f>
        <v/>
      </c>
      <c r="B700" s="44" t="str">
        <f>IF('Auto-Calculations'!DS638="No Error","",CONCATENATE($CF$63,'Auto-Calculations'!DS638,CHAR(10)))</f>
        <v/>
      </c>
      <c r="C700" s="44" t="str">
        <f>IF('Auto-Calculations'!DT638="No Error","",CONCATENATE($CF$63,'Auto-Calculations'!DT638,CHAR(10)))</f>
        <v/>
      </c>
      <c r="D700" s="44" t="str">
        <f>IF('Auto-Calculations'!DU638="No Error","",CONCATENATE($CF$63,'Auto-Calculations'!DU638,CHAR(10)))</f>
        <v/>
      </c>
      <c r="E700" s="44" t="str">
        <f>IF('Auto-Calculations'!DV638="No Error","",CONCATENATE($CF$63,'Auto-Calculations'!DV638,CHAR(10)))</f>
        <v/>
      </c>
      <c r="F700" s="44" t="str">
        <f>IF('Auto-Calculations'!DW638="No Error","",CONCATENATE($CF$63,'Auto-Calculations'!DW638,CHAR(10)))</f>
        <v/>
      </c>
      <c r="G700" s="44" t="str">
        <f>IF('Auto-Calculations'!DX638="No Error","",CONCATENATE($CF$63,'Auto-Calculations'!DX638,CHAR(10)))</f>
        <v/>
      </c>
      <c r="H700" s="44" t="str">
        <f>IF('Auto-Calculations'!DY638="No Error","",CONCATENATE($CF$63,'Auto-Calculations'!DY638,CHAR(10)))</f>
        <v/>
      </c>
      <c r="I700" s="44" t="str">
        <f>IF('Auto-Calculations'!DZ638="No Error","",CONCATENATE($CF$63,'Auto-Calculations'!DZ638,CHAR(10)))</f>
        <v/>
      </c>
      <c r="J700" s="44" t="str">
        <f>IF('Auto-Calculations'!EA638="No Error","",CONCATENATE($CF$63,'Auto-Calculations'!EA638,CHAR(10)))</f>
        <v/>
      </c>
      <c r="K700" s="44" t="str">
        <f>IF('Auto-Calculations'!EB638="No Error","",CONCATENATE($CF$63,'Auto-Calculations'!EB638,CHAR(10)))</f>
        <v/>
      </c>
      <c r="L700" s="44" t="str">
        <f>IF('Auto-Calculations'!EC638="No Error","",CONCATENATE($CF$63,'Auto-Calculations'!EC638,CHAR(10)))</f>
        <v/>
      </c>
      <c r="M700" s="44" t="str">
        <f>IF('Auto-Calculations'!ED638="No Error","",CONCATENATE($CF$63,'Auto-Calculations'!ED638,CHAR(10)))</f>
        <v/>
      </c>
      <c r="N700" s="44" t="str">
        <f>IF('Auto-Calculations'!EE638="No Error","",CONCATENATE($CF$63,'Auto-Calculations'!EE638,CHAR(10)))</f>
        <v/>
      </c>
      <c r="O700" s="44" t="str">
        <f>IF('Auto-Calculations'!EF638="No Error","",CONCATENATE($CF$63,'Auto-Calculations'!EF638,CHAR(10)))</f>
        <v/>
      </c>
      <c r="P700" s="44" t="str">
        <f>IF('Auto-Calculations'!EG638="No Error","",CONCATENATE($CF$63,'Auto-Calculations'!EG638,CHAR(10)))</f>
        <v/>
      </c>
      <c r="Q700" s="44" t="str">
        <f>IF('Auto-Calculations'!EH638="No Error","",CONCATENATE($CF$63,'Auto-Calculations'!EH638,CHAR(10)))</f>
        <v/>
      </c>
      <c r="R700" s="44" t="str">
        <f>IF('Auto-Calculations'!EI638="No Error","",CONCATENATE($CF$63,'Auto-Calculations'!EI638,CHAR(10)))</f>
        <v/>
      </c>
      <c r="S700" s="44" t="str">
        <f>IF('Auto-Calculations'!EJ638="No Error","",CONCATENATE($CF$63,'Auto-Calculations'!EJ638,CHAR(10)))</f>
        <v/>
      </c>
      <c r="T700" s="44" t="str">
        <f>IF('Auto-Calculations'!EK638="No Error","",CONCATENATE($CF$63,'Auto-Calculations'!EK638,CHAR(10)))</f>
        <v/>
      </c>
      <c r="U700" s="44" t="str">
        <f>IF('Auto-Calculations'!EL638="No Error","",CONCATENATE($CF$63,'Auto-Calculations'!EL638,CHAR(10)))</f>
        <v/>
      </c>
      <c r="V700" s="44" t="str">
        <f>IF('Auto-Calculations'!EM638="No Error","",CONCATENATE($CF$63,'Auto-Calculations'!EM638,CHAR(10)))</f>
        <v/>
      </c>
      <c r="W700" s="44" t="str">
        <f>IF('Auto-Calculations'!EN638="No Error","",CONCATENATE($CF$63,'Auto-Calculations'!EN638,CHAR(10)))</f>
        <v/>
      </c>
      <c r="X700" s="44" t="str">
        <f>IF('Auto-Calculations'!EO638="No Error","",CONCATENATE($CF$63,'Auto-Calculations'!EO638,CHAR(10)))</f>
        <v/>
      </c>
      <c r="Y700" s="44" t="str">
        <f>IF('Auto-Calculations'!EP638="No Error","",CONCATENATE($CF$63,'Auto-Calculations'!EP638,CHAR(10)))</f>
        <v/>
      </c>
      <c r="Z700" s="44" t="str">
        <f>IF('Auto-Calculations'!EQ638="No Error","",CONCATENATE($CF$63,'Auto-Calculations'!EQ638,CHAR(10)))</f>
        <v/>
      </c>
      <c r="AA700" s="44" t="str">
        <f>IF('Auto-Calculations'!ER638="No Error","",CONCATENATE($CF$63,'Auto-Calculations'!ER638,CHAR(10)))</f>
        <v/>
      </c>
      <c r="AB700" s="44" t="str">
        <f>IF('Auto-Calculations'!ES638="No Error","",CONCATENATE($CF$63,'Auto-Calculations'!ES638,CHAR(10)))</f>
        <v/>
      </c>
      <c r="AC700" s="44" t="str">
        <f>IF('Auto-Calculations'!ET638="No Error","",CONCATENATE($CF$63,'Auto-Calculations'!ET638,CHAR(10)))</f>
        <v/>
      </c>
      <c r="AD700" s="44" t="str">
        <f>IF('Auto-Calculations'!EU638="No Error","",CONCATENATE($CF$63,'Auto-Calculations'!EU638,CHAR(10)))</f>
        <v/>
      </c>
      <c r="AE700" s="44" t="str">
        <f>IF('Auto-Calculations'!EV638="No Error","",CONCATENATE($CF$63,'Auto-Calculations'!EV638,CHAR(10)))</f>
        <v/>
      </c>
      <c r="AF700" s="44" t="str">
        <f>IF('Auto-Calculations'!EW638="No Error","",CONCATENATE($CF$63,'Auto-Calculations'!EW638,CHAR(10)))</f>
        <v/>
      </c>
      <c r="AG700" s="44" t="str">
        <f>IF('Auto-Calculations'!EX638="No Error","",CONCATENATE($CF$63,'Auto-Calculations'!EX638,CHAR(10)))</f>
        <v/>
      </c>
      <c r="AH700" s="44" t="str">
        <f>IF('Auto-Calculations'!EY638="No Error","",CONCATENATE($CF$63,'Auto-Calculations'!EY638,CHAR(10)))</f>
        <v/>
      </c>
      <c r="AI700" s="44" t="str">
        <f>IF('Auto-Calculations'!EZ638="No Error","",CONCATENATE($CF$63,'Auto-Calculations'!EZ638,CHAR(10)))</f>
        <v/>
      </c>
      <c r="AJ700" s="44" t="str">
        <f>IF('Auto-Calculations'!FA638="No Error","",CONCATENATE($CF$63,'Auto-Calculations'!FA638,CHAR(10)))</f>
        <v/>
      </c>
      <c r="AK700" s="44" t="str">
        <f>IF('Auto-Calculations'!FB638="No Error","",CONCATENATE($CF$63,'Auto-Calculations'!FB638,CHAR(10)))</f>
        <v/>
      </c>
      <c r="AL700" s="44" t="str">
        <f>IF('Auto-Calculations'!FC638="No Error","",CONCATENATE($CF$63,'Auto-Calculations'!FC638,CHAR(10)))</f>
        <v/>
      </c>
      <c r="AM700" s="44" t="str">
        <f>IF('Auto-Calculations'!FD638="No Error","",CONCATENATE($CF$63,'Auto-Calculations'!FD638,CHAR(10)))</f>
        <v/>
      </c>
      <c r="AN700" s="44" t="str">
        <f>IF('Auto-Calculations'!FE638="No Error","",CONCATENATE($CF$63,'Auto-Calculations'!FE638,CHAR(10)))</f>
        <v/>
      </c>
      <c r="AO700" s="44" t="str">
        <f>IF('Auto-Calculations'!FF638="No Error","",CONCATENATE($CF$63,'Auto-Calculations'!FF638,CHAR(10)))</f>
        <v/>
      </c>
      <c r="AP700" s="44" t="str">
        <f>IF('Auto-Calculations'!FG638="No Error","",CONCATENATE($CF$63,'Auto-Calculations'!FG638,CHAR(10)))</f>
        <v/>
      </c>
      <c r="AQ700" s="44" t="str">
        <f>IF('Auto-Calculations'!FH638="No Error","",CONCATENATE($CF$63,'Auto-Calculations'!FH638,CHAR(10)))</f>
        <v/>
      </c>
      <c r="AR700" s="44" t="str">
        <f>IF('Auto-Calculations'!FI638="No Error","",CONCATENATE($CF$63,'Auto-Calculations'!FI638,CHAR(10)))</f>
        <v/>
      </c>
      <c r="AS700" s="44" t="str">
        <f>IF('Auto-Calculations'!FJ638="No Error","",CONCATENATE($CF$63,'Auto-Calculations'!FJ638,CHAR(10)))</f>
        <v/>
      </c>
      <c r="AT700" s="44" t="str">
        <f>IF('Auto-Calculations'!FK638="No Error","",CONCATENATE($CF$63,'Auto-Calculations'!FK638,CHAR(10)))</f>
        <v/>
      </c>
      <c r="AU700" s="44" t="str">
        <f>IF('Auto-Calculations'!FL638="No Error","",CONCATENATE($CF$63,'Auto-Calculations'!FL638,CHAR(10)))</f>
        <v/>
      </c>
      <c r="AV700" s="44" t="str">
        <f>IF('Auto-Calculations'!FM638="No Error","",CONCATENATE($CF$63,'Auto-Calculations'!FM638,CHAR(10)))</f>
        <v/>
      </c>
      <c r="AW700" s="44" t="str">
        <f>IF('Auto-Calculations'!FN638="No Error","",CONCATENATE($CF$63,'Auto-Calculations'!FN638,CHAR(10)))</f>
        <v/>
      </c>
      <c r="AX700" s="44" t="str">
        <f>IF('Auto-Calculations'!FO638="No Error","",CONCATENATE($CF$63,'Auto-Calculations'!FO638,CHAR(10)))</f>
        <v/>
      </c>
      <c r="AY700" s="44" t="str">
        <f>IF('Auto-Calculations'!FP638="No Error","",CONCATENATE($CF$63,'Auto-Calculations'!FP638,CHAR(10)))</f>
        <v/>
      </c>
      <c r="AZ700" s="44" t="str">
        <f>IF('Auto-Calculations'!FQ638="No Error","",CONCATENATE($CF$63,'Auto-Calculations'!FQ638,CHAR(10)))</f>
        <v/>
      </c>
      <c r="BA700" s="44" t="str">
        <f>IF('Auto-Calculations'!FR638="No Error","",CONCATENATE($CF$63,'Auto-Calculations'!FR638,CHAR(10)))</f>
        <v/>
      </c>
      <c r="BB700" s="44" t="str">
        <f>IF('Auto-Calculations'!FS638="No Error","",CONCATENATE($CF$63,'Auto-Calculations'!FS638,CHAR(10)))</f>
        <v/>
      </c>
      <c r="BC700" s="44" t="str">
        <f>IF('Auto-Calculations'!FT638="No Error","",CONCATENATE($CF$63,'Auto-Calculations'!FT638,CHAR(10)))</f>
        <v/>
      </c>
      <c r="BD700" s="44" t="str">
        <f>IF('Auto-Calculations'!FU638="No Error","",CONCATENATE($CF$63,'Auto-Calculations'!FU638,CHAR(10)))</f>
        <v/>
      </c>
      <c r="BE700" s="44" t="str">
        <f>IF('Auto-Calculations'!FV638="No Error","",CONCATENATE($CF$63,'Auto-Calculations'!FV638,CHAR(10)))</f>
        <v/>
      </c>
      <c r="BF700" s="44" t="str">
        <f>IF('Auto-Calculations'!FW638="No Error","",CONCATENATE($CF$63,'Auto-Calculations'!FW638,CHAR(10)))</f>
        <v/>
      </c>
      <c r="BG700" s="44" t="str">
        <f>IF('Auto-Calculations'!FX638="No Error","",CONCATENATE($CF$63,'Auto-Calculations'!FX638,CHAR(10)))</f>
        <v/>
      </c>
      <c r="BH700" s="44" t="str">
        <f>IF('Auto-Calculations'!FY638="No Error","",CONCATENATE($CF$63,'Auto-Calculations'!FY638,CHAR(10)))</f>
        <v/>
      </c>
      <c r="BI700" s="44" t="str">
        <f>IF('Auto-Calculations'!FZ638="No Error","",CONCATENATE($CF$63,'Auto-Calculations'!FZ638,CHAR(10)))</f>
        <v/>
      </c>
      <c r="BJ700" s="44" t="str">
        <f>IF('Auto-Calculations'!GA638="No Error","",CONCATENATE($CF$63,'Auto-Calculations'!GA638,CHAR(10)))</f>
        <v/>
      </c>
      <c r="BK700" s="44" t="str">
        <f>IF('Auto-Calculations'!GB638="No Error","",CONCATENATE($CF$63,'Auto-Calculations'!GB638,CHAR(10)))</f>
        <v/>
      </c>
      <c r="BL700" s="44" t="str">
        <f>IF('Auto-Calculations'!GC638="No Error","",CONCATENATE($CF$63,'Auto-Calculations'!GC638,CHAR(10)))</f>
        <v/>
      </c>
      <c r="BM700" s="44" t="str">
        <f>IF('Auto-Calculations'!GD638="No Error","",CONCATENATE($CF$63,'Auto-Calculations'!GD638,CHAR(10)))</f>
        <v/>
      </c>
      <c r="BN700" s="44" t="str">
        <f>IF('Auto-Calculations'!GE638="No Error","",CONCATENATE($CF$63,'Auto-Calculations'!GE638,CHAR(10)))</f>
        <v/>
      </c>
      <c r="BO700" s="44" t="str">
        <f>IF('Auto-Calculations'!GF638="No Error","",CONCATENATE($CF$63,'Auto-Calculations'!GF638,CHAR(10)))</f>
        <v/>
      </c>
      <c r="BP700" s="44" t="str">
        <f>IF('Auto-Calculations'!GG638="No Error","",CONCATENATE($CF$63,'Auto-Calculations'!GG638,CHAR(10)))</f>
        <v/>
      </c>
      <c r="BQ700" s="44" t="str">
        <f>IF('Auto-Calculations'!GH638="No Error","",CONCATENATE($CF$63,'Auto-Calculations'!GH638,CHAR(10)))</f>
        <v/>
      </c>
      <c r="BR700" s="44" t="str">
        <f>IF('Auto-Calculations'!GI638="No Error","",CONCATENATE($CF$63,'Auto-Calculations'!GI638,CHAR(10)))</f>
        <v/>
      </c>
      <c r="BS700" s="44" t="str">
        <f>IF('Auto-Calculations'!GJ638="No Error","",CONCATENATE($CF$63,'Auto-Calculations'!GJ638,CHAR(10)))</f>
        <v/>
      </c>
      <c r="BT700" s="44" t="str">
        <f>IF('Auto-Calculations'!GK638="No Error","",CONCATENATE($CF$63,'Auto-Calculations'!GK638,CHAR(10)))</f>
        <v/>
      </c>
      <c r="BU700" s="44" t="str">
        <f>IF('Auto-Calculations'!GL638="No Error","",CONCATENATE($CF$63,'Auto-Calculations'!GL638,CHAR(10)))</f>
        <v/>
      </c>
      <c r="BV700" s="44" t="str">
        <f>IF('Auto-Calculations'!GM638="No Error","",CONCATENATE($CF$63,'Auto-Calculations'!GM638,CHAR(10)))</f>
        <v/>
      </c>
      <c r="BW700" s="44" t="str">
        <f>IF('Auto-Calculations'!GN638="No Error","",CONCATENATE($CF$63,'Auto-Calculations'!GN638,CHAR(10)))</f>
        <v/>
      </c>
      <c r="BX700" s="44" t="str">
        <f>IF('Auto-Calculations'!GO638="No Error","",CONCATENATE($CF$63,'Auto-Calculations'!GO638,CHAR(10)))</f>
        <v/>
      </c>
      <c r="BY700" s="44" t="str">
        <f>IF('Auto-Calculations'!GP638="No Error","",CONCATENATE($CF$63,'Auto-Calculations'!GP638,CHAR(10)))</f>
        <v/>
      </c>
      <c r="BZ700" s="44" t="str">
        <f>IF('Auto-Calculations'!GQ638="No Error","",CONCATENATE($CF$63,'Auto-Calculations'!GQ638,CHAR(10)))</f>
        <v/>
      </c>
      <c r="CA700" s="44" t="str">
        <f>IF('Auto-Calculations'!GR638="No Error","",CONCATENATE($CF$63,'Auto-Calculations'!GR638,CHAR(10)))</f>
        <v/>
      </c>
      <c r="CB700" s="44" t="str">
        <f>IF('Auto-Calculations'!GS638="No Error","",CONCATENATE($CF$63,'Auto-Calculations'!GS638,CHAR(10)))</f>
        <v/>
      </c>
      <c r="CC700" s="44" t="str">
        <f>IF('Auto-Calculations'!GT638="No Error","",CONCATENATE($CF$63,'Auto-Calculations'!GT638,CHAR(10)))</f>
        <v/>
      </c>
      <c r="CD700" s="44" t="str">
        <f>IF('Auto-Calculations'!GU638="No Error","",CONCATENATE($CF$63,'Auto-Calculations'!GU638,CHAR(10)))</f>
        <v/>
      </c>
      <c r="CE700" s="44" t="s">
        <v>5795</v>
      </c>
      <c r="CF700" s="1" t="str">
        <f t="shared" si="9"/>
        <v>.</v>
      </c>
    </row>
    <row r="701" spans="1:84" ht="18" customHeight="1" x14ac:dyDescent="0.25">
      <c r="A701" s="14" t="str">
        <f>IF(NOT(ISBLANK('Auto-Calculations'!D639)),'Auto-Calculations'!D639,"")</f>
        <v/>
      </c>
      <c r="B701" s="44" t="str">
        <f>IF('Auto-Calculations'!DS639="No Error","",CONCATENATE($CF$63,'Auto-Calculations'!DS639,CHAR(10)))</f>
        <v/>
      </c>
      <c r="C701" s="44" t="str">
        <f>IF('Auto-Calculations'!DT639="No Error","",CONCATENATE($CF$63,'Auto-Calculations'!DT639,CHAR(10)))</f>
        <v/>
      </c>
      <c r="D701" s="44" t="str">
        <f>IF('Auto-Calculations'!DU639="No Error","",CONCATENATE($CF$63,'Auto-Calculations'!DU639,CHAR(10)))</f>
        <v/>
      </c>
      <c r="E701" s="44" t="str">
        <f>IF('Auto-Calculations'!DV639="No Error","",CONCATENATE($CF$63,'Auto-Calculations'!DV639,CHAR(10)))</f>
        <v/>
      </c>
      <c r="F701" s="44" t="str">
        <f>IF('Auto-Calculations'!DW639="No Error","",CONCATENATE($CF$63,'Auto-Calculations'!DW639,CHAR(10)))</f>
        <v/>
      </c>
      <c r="G701" s="44" t="str">
        <f>IF('Auto-Calculations'!DX639="No Error","",CONCATENATE($CF$63,'Auto-Calculations'!DX639,CHAR(10)))</f>
        <v/>
      </c>
      <c r="H701" s="44" t="str">
        <f>IF('Auto-Calculations'!DY639="No Error","",CONCATENATE($CF$63,'Auto-Calculations'!DY639,CHAR(10)))</f>
        <v/>
      </c>
      <c r="I701" s="44" t="str">
        <f>IF('Auto-Calculations'!DZ639="No Error","",CONCATENATE($CF$63,'Auto-Calculations'!DZ639,CHAR(10)))</f>
        <v/>
      </c>
      <c r="J701" s="44" t="str">
        <f>IF('Auto-Calculations'!EA639="No Error","",CONCATENATE($CF$63,'Auto-Calculations'!EA639,CHAR(10)))</f>
        <v/>
      </c>
      <c r="K701" s="44" t="str">
        <f>IF('Auto-Calculations'!EB639="No Error","",CONCATENATE($CF$63,'Auto-Calculations'!EB639,CHAR(10)))</f>
        <v/>
      </c>
      <c r="L701" s="44" t="str">
        <f>IF('Auto-Calculations'!EC639="No Error","",CONCATENATE($CF$63,'Auto-Calculations'!EC639,CHAR(10)))</f>
        <v/>
      </c>
      <c r="M701" s="44" t="str">
        <f>IF('Auto-Calculations'!ED639="No Error","",CONCATENATE($CF$63,'Auto-Calculations'!ED639,CHAR(10)))</f>
        <v/>
      </c>
      <c r="N701" s="44" t="str">
        <f>IF('Auto-Calculations'!EE639="No Error","",CONCATENATE($CF$63,'Auto-Calculations'!EE639,CHAR(10)))</f>
        <v/>
      </c>
      <c r="O701" s="44" t="str">
        <f>IF('Auto-Calculations'!EF639="No Error","",CONCATENATE($CF$63,'Auto-Calculations'!EF639,CHAR(10)))</f>
        <v/>
      </c>
      <c r="P701" s="44" t="str">
        <f>IF('Auto-Calculations'!EG639="No Error","",CONCATENATE($CF$63,'Auto-Calculations'!EG639,CHAR(10)))</f>
        <v/>
      </c>
      <c r="Q701" s="44" t="str">
        <f>IF('Auto-Calculations'!EH639="No Error","",CONCATENATE($CF$63,'Auto-Calculations'!EH639,CHAR(10)))</f>
        <v/>
      </c>
      <c r="R701" s="44" t="str">
        <f>IF('Auto-Calculations'!EI639="No Error","",CONCATENATE($CF$63,'Auto-Calculations'!EI639,CHAR(10)))</f>
        <v/>
      </c>
      <c r="S701" s="44" t="str">
        <f>IF('Auto-Calculations'!EJ639="No Error","",CONCATENATE($CF$63,'Auto-Calculations'!EJ639,CHAR(10)))</f>
        <v/>
      </c>
      <c r="T701" s="44" t="str">
        <f>IF('Auto-Calculations'!EK639="No Error","",CONCATENATE($CF$63,'Auto-Calculations'!EK639,CHAR(10)))</f>
        <v/>
      </c>
      <c r="U701" s="44" t="str">
        <f>IF('Auto-Calculations'!EL639="No Error","",CONCATENATE($CF$63,'Auto-Calculations'!EL639,CHAR(10)))</f>
        <v/>
      </c>
      <c r="V701" s="44" t="str">
        <f>IF('Auto-Calculations'!EM639="No Error","",CONCATENATE($CF$63,'Auto-Calculations'!EM639,CHAR(10)))</f>
        <v/>
      </c>
      <c r="W701" s="44" t="str">
        <f>IF('Auto-Calculations'!EN639="No Error","",CONCATENATE($CF$63,'Auto-Calculations'!EN639,CHAR(10)))</f>
        <v/>
      </c>
      <c r="X701" s="44" t="str">
        <f>IF('Auto-Calculations'!EO639="No Error","",CONCATENATE($CF$63,'Auto-Calculations'!EO639,CHAR(10)))</f>
        <v/>
      </c>
      <c r="Y701" s="44" t="str">
        <f>IF('Auto-Calculations'!EP639="No Error","",CONCATENATE($CF$63,'Auto-Calculations'!EP639,CHAR(10)))</f>
        <v/>
      </c>
      <c r="Z701" s="44" t="str">
        <f>IF('Auto-Calculations'!EQ639="No Error","",CONCATENATE($CF$63,'Auto-Calculations'!EQ639,CHAR(10)))</f>
        <v/>
      </c>
      <c r="AA701" s="44" t="str">
        <f>IF('Auto-Calculations'!ER639="No Error","",CONCATENATE($CF$63,'Auto-Calculations'!ER639,CHAR(10)))</f>
        <v/>
      </c>
      <c r="AB701" s="44" t="str">
        <f>IF('Auto-Calculations'!ES639="No Error","",CONCATENATE($CF$63,'Auto-Calculations'!ES639,CHAR(10)))</f>
        <v/>
      </c>
      <c r="AC701" s="44" t="str">
        <f>IF('Auto-Calculations'!ET639="No Error","",CONCATENATE($CF$63,'Auto-Calculations'!ET639,CHAR(10)))</f>
        <v/>
      </c>
      <c r="AD701" s="44" t="str">
        <f>IF('Auto-Calculations'!EU639="No Error","",CONCATENATE($CF$63,'Auto-Calculations'!EU639,CHAR(10)))</f>
        <v/>
      </c>
      <c r="AE701" s="44" t="str">
        <f>IF('Auto-Calculations'!EV639="No Error","",CONCATENATE($CF$63,'Auto-Calculations'!EV639,CHAR(10)))</f>
        <v/>
      </c>
      <c r="AF701" s="44" t="str">
        <f>IF('Auto-Calculations'!EW639="No Error","",CONCATENATE($CF$63,'Auto-Calculations'!EW639,CHAR(10)))</f>
        <v/>
      </c>
      <c r="AG701" s="44" t="str">
        <f>IF('Auto-Calculations'!EX639="No Error","",CONCATENATE($CF$63,'Auto-Calculations'!EX639,CHAR(10)))</f>
        <v/>
      </c>
      <c r="AH701" s="44" t="str">
        <f>IF('Auto-Calculations'!EY639="No Error","",CONCATENATE($CF$63,'Auto-Calculations'!EY639,CHAR(10)))</f>
        <v/>
      </c>
      <c r="AI701" s="44" t="str">
        <f>IF('Auto-Calculations'!EZ639="No Error","",CONCATENATE($CF$63,'Auto-Calculations'!EZ639,CHAR(10)))</f>
        <v/>
      </c>
      <c r="AJ701" s="44" t="str">
        <f>IF('Auto-Calculations'!FA639="No Error","",CONCATENATE($CF$63,'Auto-Calculations'!FA639,CHAR(10)))</f>
        <v/>
      </c>
      <c r="AK701" s="44" t="str">
        <f>IF('Auto-Calculations'!FB639="No Error","",CONCATENATE($CF$63,'Auto-Calculations'!FB639,CHAR(10)))</f>
        <v/>
      </c>
      <c r="AL701" s="44" t="str">
        <f>IF('Auto-Calculations'!FC639="No Error","",CONCATENATE($CF$63,'Auto-Calculations'!FC639,CHAR(10)))</f>
        <v/>
      </c>
      <c r="AM701" s="44" t="str">
        <f>IF('Auto-Calculations'!FD639="No Error","",CONCATENATE($CF$63,'Auto-Calculations'!FD639,CHAR(10)))</f>
        <v/>
      </c>
      <c r="AN701" s="44" t="str">
        <f>IF('Auto-Calculations'!FE639="No Error","",CONCATENATE($CF$63,'Auto-Calculations'!FE639,CHAR(10)))</f>
        <v/>
      </c>
      <c r="AO701" s="44" t="str">
        <f>IF('Auto-Calculations'!FF639="No Error","",CONCATENATE($CF$63,'Auto-Calculations'!FF639,CHAR(10)))</f>
        <v/>
      </c>
      <c r="AP701" s="44" t="str">
        <f>IF('Auto-Calculations'!FG639="No Error","",CONCATENATE($CF$63,'Auto-Calculations'!FG639,CHAR(10)))</f>
        <v/>
      </c>
      <c r="AQ701" s="44" t="str">
        <f>IF('Auto-Calculations'!FH639="No Error","",CONCATENATE($CF$63,'Auto-Calculations'!FH639,CHAR(10)))</f>
        <v/>
      </c>
      <c r="AR701" s="44" t="str">
        <f>IF('Auto-Calculations'!FI639="No Error","",CONCATENATE($CF$63,'Auto-Calculations'!FI639,CHAR(10)))</f>
        <v/>
      </c>
      <c r="AS701" s="44" t="str">
        <f>IF('Auto-Calculations'!FJ639="No Error","",CONCATENATE($CF$63,'Auto-Calculations'!FJ639,CHAR(10)))</f>
        <v/>
      </c>
      <c r="AT701" s="44" t="str">
        <f>IF('Auto-Calculations'!FK639="No Error","",CONCATENATE($CF$63,'Auto-Calculations'!FK639,CHAR(10)))</f>
        <v/>
      </c>
      <c r="AU701" s="44" t="str">
        <f>IF('Auto-Calculations'!FL639="No Error","",CONCATENATE($CF$63,'Auto-Calculations'!FL639,CHAR(10)))</f>
        <v/>
      </c>
      <c r="AV701" s="44" t="str">
        <f>IF('Auto-Calculations'!FM639="No Error","",CONCATENATE($CF$63,'Auto-Calculations'!FM639,CHAR(10)))</f>
        <v/>
      </c>
      <c r="AW701" s="44" t="str">
        <f>IF('Auto-Calculations'!FN639="No Error","",CONCATENATE($CF$63,'Auto-Calculations'!FN639,CHAR(10)))</f>
        <v/>
      </c>
      <c r="AX701" s="44" t="str">
        <f>IF('Auto-Calculations'!FO639="No Error","",CONCATENATE($CF$63,'Auto-Calculations'!FO639,CHAR(10)))</f>
        <v/>
      </c>
      <c r="AY701" s="44" t="str">
        <f>IF('Auto-Calculations'!FP639="No Error","",CONCATENATE($CF$63,'Auto-Calculations'!FP639,CHAR(10)))</f>
        <v/>
      </c>
      <c r="AZ701" s="44" t="str">
        <f>IF('Auto-Calculations'!FQ639="No Error","",CONCATENATE($CF$63,'Auto-Calculations'!FQ639,CHAR(10)))</f>
        <v/>
      </c>
      <c r="BA701" s="44" t="str">
        <f>IF('Auto-Calculations'!FR639="No Error","",CONCATENATE($CF$63,'Auto-Calculations'!FR639,CHAR(10)))</f>
        <v/>
      </c>
      <c r="BB701" s="44" t="str">
        <f>IF('Auto-Calculations'!FS639="No Error","",CONCATENATE($CF$63,'Auto-Calculations'!FS639,CHAR(10)))</f>
        <v/>
      </c>
      <c r="BC701" s="44" t="str">
        <f>IF('Auto-Calculations'!FT639="No Error","",CONCATENATE($CF$63,'Auto-Calculations'!FT639,CHAR(10)))</f>
        <v/>
      </c>
      <c r="BD701" s="44" t="str">
        <f>IF('Auto-Calculations'!FU639="No Error","",CONCATENATE($CF$63,'Auto-Calculations'!FU639,CHAR(10)))</f>
        <v/>
      </c>
      <c r="BE701" s="44" t="str">
        <f>IF('Auto-Calculations'!FV639="No Error","",CONCATENATE($CF$63,'Auto-Calculations'!FV639,CHAR(10)))</f>
        <v/>
      </c>
      <c r="BF701" s="44" t="str">
        <f>IF('Auto-Calculations'!FW639="No Error","",CONCATENATE($CF$63,'Auto-Calculations'!FW639,CHAR(10)))</f>
        <v/>
      </c>
      <c r="BG701" s="44" t="str">
        <f>IF('Auto-Calculations'!FX639="No Error","",CONCATENATE($CF$63,'Auto-Calculations'!FX639,CHAR(10)))</f>
        <v/>
      </c>
      <c r="BH701" s="44" t="str">
        <f>IF('Auto-Calculations'!FY639="No Error","",CONCATENATE($CF$63,'Auto-Calculations'!FY639,CHAR(10)))</f>
        <v/>
      </c>
      <c r="BI701" s="44" t="str">
        <f>IF('Auto-Calculations'!FZ639="No Error","",CONCATENATE($CF$63,'Auto-Calculations'!FZ639,CHAR(10)))</f>
        <v/>
      </c>
      <c r="BJ701" s="44" t="str">
        <f>IF('Auto-Calculations'!GA639="No Error","",CONCATENATE($CF$63,'Auto-Calculations'!GA639,CHAR(10)))</f>
        <v/>
      </c>
      <c r="BK701" s="44" t="str">
        <f>IF('Auto-Calculations'!GB639="No Error","",CONCATENATE($CF$63,'Auto-Calculations'!GB639,CHAR(10)))</f>
        <v/>
      </c>
      <c r="BL701" s="44" t="str">
        <f>IF('Auto-Calculations'!GC639="No Error","",CONCATENATE($CF$63,'Auto-Calculations'!GC639,CHAR(10)))</f>
        <v/>
      </c>
      <c r="BM701" s="44" t="str">
        <f>IF('Auto-Calculations'!GD639="No Error","",CONCATENATE($CF$63,'Auto-Calculations'!GD639,CHAR(10)))</f>
        <v/>
      </c>
      <c r="BN701" s="44" t="str">
        <f>IF('Auto-Calculations'!GE639="No Error","",CONCATENATE($CF$63,'Auto-Calculations'!GE639,CHAR(10)))</f>
        <v/>
      </c>
      <c r="BO701" s="44" t="str">
        <f>IF('Auto-Calculations'!GF639="No Error","",CONCATENATE($CF$63,'Auto-Calculations'!GF639,CHAR(10)))</f>
        <v/>
      </c>
      <c r="BP701" s="44" t="str">
        <f>IF('Auto-Calculations'!GG639="No Error","",CONCATENATE($CF$63,'Auto-Calculations'!GG639,CHAR(10)))</f>
        <v/>
      </c>
      <c r="BQ701" s="44" t="str">
        <f>IF('Auto-Calculations'!GH639="No Error","",CONCATENATE($CF$63,'Auto-Calculations'!GH639,CHAR(10)))</f>
        <v/>
      </c>
      <c r="BR701" s="44" t="str">
        <f>IF('Auto-Calculations'!GI639="No Error","",CONCATENATE($CF$63,'Auto-Calculations'!GI639,CHAR(10)))</f>
        <v/>
      </c>
      <c r="BS701" s="44" t="str">
        <f>IF('Auto-Calculations'!GJ639="No Error","",CONCATENATE($CF$63,'Auto-Calculations'!GJ639,CHAR(10)))</f>
        <v/>
      </c>
      <c r="BT701" s="44" t="str">
        <f>IF('Auto-Calculations'!GK639="No Error","",CONCATENATE($CF$63,'Auto-Calculations'!GK639,CHAR(10)))</f>
        <v/>
      </c>
      <c r="BU701" s="44" t="str">
        <f>IF('Auto-Calculations'!GL639="No Error","",CONCATENATE($CF$63,'Auto-Calculations'!GL639,CHAR(10)))</f>
        <v/>
      </c>
      <c r="BV701" s="44" t="str">
        <f>IF('Auto-Calculations'!GM639="No Error","",CONCATENATE($CF$63,'Auto-Calculations'!GM639,CHAR(10)))</f>
        <v/>
      </c>
      <c r="BW701" s="44" t="str">
        <f>IF('Auto-Calculations'!GN639="No Error","",CONCATENATE($CF$63,'Auto-Calculations'!GN639,CHAR(10)))</f>
        <v/>
      </c>
      <c r="BX701" s="44" t="str">
        <f>IF('Auto-Calculations'!GO639="No Error","",CONCATENATE($CF$63,'Auto-Calculations'!GO639,CHAR(10)))</f>
        <v/>
      </c>
      <c r="BY701" s="44" t="str">
        <f>IF('Auto-Calculations'!GP639="No Error","",CONCATENATE($CF$63,'Auto-Calculations'!GP639,CHAR(10)))</f>
        <v/>
      </c>
      <c r="BZ701" s="44" t="str">
        <f>IF('Auto-Calculations'!GQ639="No Error","",CONCATENATE($CF$63,'Auto-Calculations'!GQ639,CHAR(10)))</f>
        <v/>
      </c>
      <c r="CA701" s="44" t="str">
        <f>IF('Auto-Calculations'!GR639="No Error","",CONCATENATE($CF$63,'Auto-Calculations'!GR639,CHAR(10)))</f>
        <v/>
      </c>
      <c r="CB701" s="44" t="str">
        <f>IF('Auto-Calculations'!GS639="No Error","",CONCATENATE($CF$63,'Auto-Calculations'!GS639,CHAR(10)))</f>
        <v/>
      </c>
      <c r="CC701" s="44" t="str">
        <f>IF('Auto-Calculations'!GT639="No Error","",CONCATENATE($CF$63,'Auto-Calculations'!GT639,CHAR(10)))</f>
        <v/>
      </c>
      <c r="CD701" s="44" t="str">
        <f>IF('Auto-Calculations'!GU639="No Error","",CONCATENATE($CF$63,'Auto-Calculations'!GU639,CHAR(10)))</f>
        <v/>
      </c>
      <c r="CE701" s="44" t="s">
        <v>5795</v>
      </c>
      <c r="CF701" s="1" t="str">
        <f t="shared" si="9"/>
        <v>.</v>
      </c>
    </row>
    <row r="702" spans="1:84" ht="18" customHeight="1" x14ac:dyDescent="0.25">
      <c r="A702" s="14" t="str">
        <f>IF(NOT(ISBLANK('Auto-Calculations'!D640)),'Auto-Calculations'!D640,"")</f>
        <v/>
      </c>
      <c r="B702" s="44" t="str">
        <f>IF('Auto-Calculations'!DS640="No Error","",CONCATENATE($CF$63,'Auto-Calculations'!DS640,CHAR(10)))</f>
        <v/>
      </c>
      <c r="C702" s="44" t="str">
        <f>IF('Auto-Calculations'!DT640="No Error","",CONCATENATE($CF$63,'Auto-Calculations'!DT640,CHAR(10)))</f>
        <v/>
      </c>
      <c r="D702" s="44" t="str">
        <f>IF('Auto-Calculations'!DU640="No Error","",CONCATENATE($CF$63,'Auto-Calculations'!DU640,CHAR(10)))</f>
        <v/>
      </c>
      <c r="E702" s="44" t="str">
        <f>IF('Auto-Calculations'!DV640="No Error","",CONCATENATE($CF$63,'Auto-Calculations'!DV640,CHAR(10)))</f>
        <v/>
      </c>
      <c r="F702" s="44" t="str">
        <f>IF('Auto-Calculations'!DW640="No Error","",CONCATENATE($CF$63,'Auto-Calculations'!DW640,CHAR(10)))</f>
        <v/>
      </c>
      <c r="G702" s="44" t="str">
        <f>IF('Auto-Calculations'!DX640="No Error","",CONCATENATE($CF$63,'Auto-Calculations'!DX640,CHAR(10)))</f>
        <v/>
      </c>
      <c r="H702" s="44" t="str">
        <f>IF('Auto-Calculations'!DY640="No Error","",CONCATENATE($CF$63,'Auto-Calculations'!DY640,CHAR(10)))</f>
        <v/>
      </c>
      <c r="I702" s="44" t="str">
        <f>IF('Auto-Calculations'!DZ640="No Error","",CONCATENATE($CF$63,'Auto-Calculations'!DZ640,CHAR(10)))</f>
        <v/>
      </c>
      <c r="J702" s="44" t="str">
        <f>IF('Auto-Calculations'!EA640="No Error","",CONCATENATE($CF$63,'Auto-Calculations'!EA640,CHAR(10)))</f>
        <v/>
      </c>
      <c r="K702" s="44" t="str">
        <f>IF('Auto-Calculations'!EB640="No Error","",CONCATENATE($CF$63,'Auto-Calculations'!EB640,CHAR(10)))</f>
        <v/>
      </c>
      <c r="L702" s="44" t="str">
        <f>IF('Auto-Calculations'!EC640="No Error","",CONCATENATE($CF$63,'Auto-Calculations'!EC640,CHAR(10)))</f>
        <v/>
      </c>
      <c r="M702" s="44" t="str">
        <f>IF('Auto-Calculations'!ED640="No Error","",CONCATENATE($CF$63,'Auto-Calculations'!ED640,CHAR(10)))</f>
        <v/>
      </c>
      <c r="N702" s="44" t="str">
        <f>IF('Auto-Calculations'!EE640="No Error","",CONCATENATE($CF$63,'Auto-Calculations'!EE640,CHAR(10)))</f>
        <v/>
      </c>
      <c r="O702" s="44" t="str">
        <f>IF('Auto-Calculations'!EF640="No Error","",CONCATENATE($CF$63,'Auto-Calculations'!EF640,CHAR(10)))</f>
        <v/>
      </c>
      <c r="P702" s="44" t="str">
        <f>IF('Auto-Calculations'!EG640="No Error","",CONCATENATE($CF$63,'Auto-Calculations'!EG640,CHAR(10)))</f>
        <v/>
      </c>
      <c r="Q702" s="44" t="str">
        <f>IF('Auto-Calculations'!EH640="No Error","",CONCATENATE($CF$63,'Auto-Calculations'!EH640,CHAR(10)))</f>
        <v/>
      </c>
      <c r="R702" s="44" t="str">
        <f>IF('Auto-Calculations'!EI640="No Error","",CONCATENATE($CF$63,'Auto-Calculations'!EI640,CHAR(10)))</f>
        <v/>
      </c>
      <c r="S702" s="44" t="str">
        <f>IF('Auto-Calculations'!EJ640="No Error","",CONCATENATE($CF$63,'Auto-Calculations'!EJ640,CHAR(10)))</f>
        <v/>
      </c>
      <c r="T702" s="44" t="str">
        <f>IF('Auto-Calculations'!EK640="No Error","",CONCATENATE($CF$63,'Auto-Calculations'!EK640,CHAR(10)))</f>
        <v/>
      </c>
      <c r="U702" s="44" t="str">
        <f>IF('Auto-Calculations'!EL640="No Error","",CONCATENATE($CF$63,'Auto-Calculations'!EL640,CHAR(10)))</f>
        <v/>
      </c>
      <c r="V702" s="44" t="str">
        <f>IF('Auto-Calculations'!EM640="No Error","",CONCATENATE($CF$63,'Auto-Calculations'!EM640,CHAR(10)))</f>
        <v/>
      </c>
      <c r="W702" s="44" t="str">
        <f>IF('Auto-Calculations'!EN640="No Error","",CONCATENATE($CF$63,'Auto-Calculations'!EN640,CHAR(10)))</f>
        <v/>
      </c>
      <c r="X702" s="44" t="str">
        <f>IF('Auto-Calculations'!EO640="No Error","",CONCATENATE($CF$63,'Auto-Calculations'!EO640,CHAR(10)))</f>
        <v/>
      </c>
      <c r="Y702" s="44" t="str">
        <f>IF('Auto-Calculations'!EP640="No Error","",CONCATENATE($CF$63,'Auto-Calculations'!EP640,CHAR(10)))</f>
        <v/>
      </c>
      <c r="Z702" s="44" t="str">
        <f>IF('Auto-Calculations'!EQ640="No Error","",CONCATENATE($CF$63,'Auto-Calculations'!EQ640,CHAR(10)))</f>
        <v/>
      </c>
      <c r="AA702" s="44" t="str">
        <f>IF('Auto-Calculations'!ER640="No Error","",CONCATENATE($CF$63,'Auto-Calculations'!ER640,CHAR(10)))</f>
        <v/>
      </c>
      <c r="AB702" s="44" t="str">
        <f>IF('Auto-Calculations'!ES640="No Error","",CONCATENATE($CF$63,'Auto-Calculations'!ES640,CHAR(10)))</f>
        <v/>
      </c>
      <c r="AC702" s="44" t="str">
        <f>IF('Auto-Calculations'!ET640="No Error","",CONCATENATE($CF$63,'Auto-Calculations'!ET640,CHAR(10)))</f>
        <v/>
      </c>
      <c r="AD702" s="44" t="str">
        <f>IF('Auto-Calculations'!EU640="No Error","",CONCATENATE($CF$63,'Auto-Calculations'!EU640,CHAR(10)))</f>
        <v/>
      </c>
      <c r="AE702" s="44" t="str">
        <f>IF('Auto-Calculations'!EV640="No Error","",CONCATENATE($CF$63,'Auto-Calculations'!EV640,CHAR(10)))</f>
        <v/>
      </c>
      <c r="AF702" s="44" t="str">
        <f>IF('Auto-Calculations'!EW640="No Error","",CONCATENATE($CF$63,'Auto-Calculations'!EW640,CHAR(10)))</f>
        <v/>
      </c>
      <c r="AG702" s="44" t="str">
        <f>IF('Auto-Calculations'!EX640="No Error","",CONCATENATE($CF$63,'Auto-Calculations'!EX640,CHAR(10)))</f>
        <v/>
      </c>
      <c r="AH702" s="44" t="str">
        <f>IF('Auto-Calculations'!EY640="No Error","",CONCATENATE($CF$63,'Auto-Calculations'!EY640,CHAR(10)))</f>
        <v/>
      </c>
      <c r="AI702" s="44" t="str">
        <f>IF('Auto-Calculations'!EZ640="No Error","",CONCATENATE($CF$63,'Auto-Calculations'!EZ640,CHAR(10)))</f>
        <v/>
      </c>
      <c r="AJ702" s="44" t="str">
        <f>IF('Auto-Calculations'!FA640="No Error","",CONCATENATE($CF$63,'Auto-Calculations'!FA640,CHAR(10)))</f>
        <v/>
      </c>
      <c r="AK702" s="44" t="str">
        <f>IF('Auto-Calculations'!FB640="No Error","",CONCATENATE($CF$63,'Auto-Calculations'!FB640,CHAR(10)))</f>
        <v/>
      </c>
      <c r="AL702" s="44" t="str">
        <f>IF('Auto-Calculations'!FC640="No Error","",CONCATENATE($CF$63,'Auto-Calculations'!FC640,CHAR(10)))</f>
        <v/>
      </c>
      <c r="AM702" s="44" t="str">
        <f>IF('Auto-Calculations'!FD640="No Error","",CONCATENATE($CF$63,'Auto-Calculations'!FD640,CHAR(10)))</f>
        <v/>
      </c>
      <c r="AN702" s="44" t="str">
        <f>IF('Auto-Calculations'!FE640="No Error","",CONCATENATE($CF$63,'Auto-Calculations'!FE640,CHAR(10)))</f>
        <v/>
      </c>
      <c r="AO702" s="44" t="str">
        <f>IF('Auto-Calculations'!FF640="No Error","",CONCATENATE($CF$63,'Auto-Calculations'!FF640,CHAR(10)))</f>
        <v/>
      </c>
      <c r="AP702" s="44" t="str">
        <f>IF('Auto-Calculations'!FG640="No Error","",CONCATENATE($CF$63,'Auto-Calculations'!FG640,CHAR(10)))</f>
        <v/>
      </c>
      <c r="AQ702" s="44" t="str">
        <f>IF('Auto-Calculations'!FH640="No Error","",CONCATENATE($CF$63,'Auto-Calculations'!FH640,CHAR(10)))</f>
        <v/>
      </c>
      <c r="AR702" s="44" t="str">
        <f>IF('Auto-Calculations'!FI640="No Error","",CONCATENATE($CF$63,'Auto-Calculations'!FI640,CHAR(10)))</f>
        <v/>
      </c>
      <c r="AS702" s="44" t="str">
        <f>IF('Auto-Calculations'!FJ640="No Error","",CONCATENATE($CF$63,'Auto-Calculations'!FJ640,CHAR(10)))</f>
        <v/>
      </c>
      <c r="AT702" s="44" t="str">
        <f>IF('Auto-Calculations'!FK640="No Error","",CONCATENATE($CF$63,'Auto-Calculations'!FK640,CHAR(10)))</f>
        <v/>
      </c>
      <c r="AU702" s="44" t="str">
        <f>IF('Auto-Calculations'!FL640="No Error","",CONCATENATE($CF$63,'Auto-Calculations'!FL640,CHAR(10)))</f>
        <v/>
      </c>
      <c r="AV702" s="44" t="str">
        <f>IF('Auto-Calculations'!FM640="No Error","",CONCATENATE($CF$63,'Auto-Calculations'!FM640,CHAR(10)))</f>
        <v/>
      </c>
      <c r="AW702" s="44" t="str">
        <f>IF('Auto-Calculations'!FN640="No Error","",CONCATENATE($CF$63,'Auto-Calculations'!FN640,CHAR(10)))</f>
        <v/>
      </c>
      <c r="AX702" s="44" t="str">
        <f>IF('Auto-Calculations'!FO640="No Error","",CONCATENATE($CF$63,'Auto-Calculations'!FO640,CHAR(10)))</f>
        <v/>
      </c>
      <c r="AY702" s="44" t="str">
        <f>IF('Auto-Calculations'!FP640="No Error","",CONCATENATE($CF$63,'Auto-Calculations'!FP640,CHAR(10)))</f>
        <v/>
      </c>
      <c r="AZ702" s="44" t="str">
        <f>IF('Auto-Calculations'!FQ640="No Error","",CONCATENATE($CF$63,'Auto-Calculations'!FQ640,CHAR(10)))</f>
        <v/>
      </c>
      <c r="BA702" s="44" t="str">
        <f>IF('Auto-Calculations'!FR640="No Error","",CONCATENATE($CF$63,'Auto-Calculations'!FR640,CHAR(10)))</f>
        <v/>
      </c>
      <c r="BB702" s="44" t="str">
        <f>IF('Auto-Calculations'!FS640="No Error","",CONCATENATE($CF$63,'Auto-Calculations'!FS640,CHAR(10)))</f>
        <v/>
      </c>
      <c r="BC702" s="44" t="str">
        <f>IF('Auto-Calculations'!FT640="No Error","",CONCATENATE($CF$63,'Auto-Calculations'!FT640,CHAR(10)))</f>
        <v/>
      </c>
      <c r="BD702" s="44" t="str">
        <f>IF('Auto-Calculations'!FU640="No Error","",CONCATENATE($CF$63,'Auto-Calculations'!FU640,CHAR(10)))</f>
        <v/>
      </c>
      <c r="BE702" s="44" t="str">
        <f>IF('Auto-Calculations'!FV640="No Error","",CONCATENATE($CF$63,'Auto-Calculations'!FV640,CHAR(10)))</f>
        <v/>
      </c>
      <c r="BF702" s="44" t="str">
        <f>IF('Auto-Calculations'!FW640="No Error","",CONCATENATE($CF$63,'Auto-Calculations'!FW640,CHAR(10)))</f>
        <v/>
      </c>
      <c r="BG702" s="44" t="str">
        <f>IF('Auto-Calculations'!FX640="No Error","",CONCATENATE($CF$63,'Auto-Calculations'!FX640,CHAR(10)))</f>
        <v/>
      </c>
      <c r="BH702" s="44" t="str">
        <f>IF('Auto-Calculations'!FY640="No Error","",CONCATENATE($CF$63,'Auto-Calculations'!FY640,CHAR(10)))</f>
        <v/>
      </c>
      <c r="BI702" s="44" t="str">
        <f>IF('Auto-Calculations'!FZ640="No Error","",CONCATENATE($CF$63,'Auto-Calculations'!FZ640,CHAR(10)))</f>
        <v/>
      </c>
      <c r="BJ702" s="44" t="str">
        <f>IF('Auto-Calculations'!GA640="No Error","",CONCATENATE($CF$63,'Auto-Calculations'!GA640,CHAR(10)))</f>
        <v/>
      </c>
      <c r="BK702" s="44" t="str">
        <f>IF('Auto-Calculations'!GB640="No Error","",CONCATENATE($CF$63,'Auto-Calculations'!GB640,CHAR(10)))</f>
        <v/>
      </c>
      <c r="BL702" s="44" t="str">
        <f>IF('Auto-Calculations'!GC640="No Error","",CONCATENATE($CF$63,'Auto-Calculations'!GC640,CHAR(10)))</f>
        <v/>
      </c>
      <c r="BM702" s="44" t="str">
        <f>IF('Auto-Calculations'!GD640="No Error","",CONCATENATE($CF$63,'Auto-Calculations'!GD640,CHAR(10)))</f>
        <v/>
      </c>
      <c r="BN702" s="44" t="str">
        <f>IF('Auto-Calculations'!GE640="No Error","",CONCATENATE($CF$63,'Auto-Calculations'!GE640,CHAR(10)))</f>
        <v/>
      </c>
      <c r="BO702" s="44" t="str">
        <f>IF('Auto-Calculations'!GF640="No Error","",CONCATENATE($CF$63,'Auto-Calculations'!GF640,CHAR(10)))</f>
        <v/>
      </c>
      <c r="BP702" s="44" t="str">
        <f>IF('Auto-Calculations'!GG640="No Error","",CONCATENATE($CF$63,'Auto-Calculations'!GG640,CHAR(10)))</f>
        <v/>
      </c>
      <c r="BQ702" s="44" t="str">
        <f>IF('Auto-Calculations'!GH640="No Error","",CONCATENATE($CF$63,'Auto-Calculations'!GH640,CHAR(10)))</f>
        <v/>
      </c>
      <c r="BR702" s="44" t="str">
        <f>IF('Auto-Calculations'!GI640="No Error","",CONCATENATE($CF$63,'Auto-Calculations'!GI640,CHAR(10)))</f>
        <v/>
      </c>
      <c r="BS702" s="44" t="str">
        <f>IF('Auto-Calculations'!GJ640="No Error","",CONCATENATE($CF$63,'Auto-Calculations'!GJ640,CHAR(10)))</f>
        <v/>
      </c>
      <c r="BT702" s="44" t="str">
        <f>IF('Auto-Calculations'!GK640="No Error","",CONCATENATE($CF$63,'Auto-Calculations'!GK640,CHAR(10)))</f>
        <v/>
      </c>
      <c r="BU702" s="44" t="str">
        <f>IF('Auto-Calculations'!GL640="No Error","",CONCATENATE($CF$63,'Auto-Calculations'!GL640,CHAR(10)))</f>
        <v/>
      </c>
      <c r="BV702" s="44" t="str">
        <f>IF('Auto-Calculations'!GM640="No Error","",CONCATENATE($CF$63,'Auto-Calculations'!GM640,CHAR(10)))</f>
        <v/>
      </c>
      <c r="BW702" s="44" t="str">
        <f>IF('Auto-Calculations'!GN640="No Error","",CONCATENATE($CF$63,'Auto-Calculations'!GN640,CHAR(10)))</f>
        <v/>
      </c>
      <c r="BX702" s="44" t="str">
        <f>IF('Auto-Calculations'!GO640="No Error","",CONCATENATE($CF$63,'Auto-Calculations'!GO640,CHAR(10)))</f>
        <v/>
      </c>
      <c r="BY702" s="44" t="str">
        <f>IF('Auto-Calculations'!GP640="No Error","",CONCATENATE($CF$63,'Auto-Calculations'!GP640,CHAR(10)))</f>
        <v/>
      </c>
      <c r="BZ702" s="44" t="str">
        <f>IF('Auto-Calculations'!GQ640="No Error","",CONCATENATE($CF$63,'Auto-Calculations'!GQ640,CHAR(10)))</f>
        <v/>
      </c>
      <c r="CA702" s="44" t="str">
        <f>IF('Auto-Calculations'!GR640="No Error","",CONCATENATE($CF$63,'Auto-Calculations'!GR640,CHAR(10)))</f>
        <v/>
      </c>
      <c r="CB702" s="44" t="str">
        <f>IF('Auto-Calculations'!GS640="No Error","",CONCATENATE($CF$63,'Auto-Calculations'!GS640,CHAR(10)))</f>
        <v/>
      </c>
      <c r="CC702" s="44" t="str">
        <f>IF('Auto-Calculations'!GT640="No Error","",CONCATENATE($CF$63,'Auto-Calculations'!GT640,CHAR(10)))</f>
        <v/>
      </c>
      <c r="CD702" s="44" t="str">
        <f>IF('Auto-Calculations'!GU640="No Error","",CONCATENATE($CF$63,'Auto-Calculations'!GU640,CHAR(10)))</f>
        <v/>
      </c>
      <c r="CE702" s="44" t="s">
        <v>5795</v>
      </c>
      <c r="CF702" s="1" t="str">
        <f t="shared" si="9"/>
        <v>.</v>
      </c>
    </row>
    <row r="703" spans="1:84" ht="18" customHeight="1" x14ac:dyDescent="0.25">
      <c r="A703" s="14" t="str">
        <f>IF(NOT(ISBLANK('Auto-Calculations'!D641)),'Auto-Calculations'!D641,"")</f>
        <v/>
      </c>
      <c r="B703" s="44" t="str">
        <f>IF('Auto-Calculations'!DS641="No Error","",CONCATENATE($CF$63,'Auto-Calculations'!DS641,CHAR(10)))</f>
        <v/>
      </c>
      <c r="C703" s="44" t="str">
        <f>IF('Auto-Calculations'!DT641="No Error","",CONCATENATE($CF$63,'Auto-Calculations'!DT641,CHAR(10)))</f>
        <v/>
      </c>
      <c r="D703" s="44" t="str">
        <f>IF('Auto-Calculations'!DU641="No Error","",CONCATENATE($CF$63,'Auto-Calculations'!DU641,CHAR(10)))</f>
        <v/>
      </c>
      <c r="E703" s="44" t="str">
        <f>IF('Auto-Calculations'!DV641="No Error","",CONCATENATE($CF$63,'Auto-Calculations'!DV641,CHAR(10)))</f>
        <v/>
      </c>
      <c r="F703" s="44" t="str">
        <f>IF('Auto-Calculations'!DW641="No Error","",CONCATENATE($CF$63,'Auto-Calculations'!DW641,CHAR(10)))</f>
        <v/>
      </c>
      <c r="G703" s="44" t="str">
        <f>IF('Auto-Calculations'!DX641="No Error","",CONCATENATE($CF$63,'Auto-Calculations'!DX641,CHAR(10)))</f>
        <v/>
      </c>
      <c r="H703" s="44" t="str">
        <f>IF('Auto-Calculations'!DY641="No Error","",CONCATENATE($CF$63,'Auto-Calculations'!DY641,CHAR(10)))</f>
        <v/>
      </c>
      <c r="I703" s="44" t="str">
        <f>IF('Auto-Calculations'!DZ641="No Error","",CONCATENATE($CF$63,'Auto-Calculations'!DZ641,CHAR(10)))</f>
        <v/>
      </c>
      <c r="J703" s="44" t="str">
        <f>IF('Auto-Calculations'!EA641="No Error","",CONCATENATE($CF$63,'Auto-Calculations'!EA641,CHAR(10)))</f>
        <v/>
      </c>
      <c r="K703" s="44" t="str">
        <f>IF('Auto-Calculations'!EB641="No Error","",CONCATENATE($CF$63,'Auto-Calculations'!EB641,CHAR(10)))</f>
        <v/>
      </c>
      <c r="L703" s="44" t="str">
        <f>IF('Auto-Calculations'!EC641="No Error","",CONCATENATE($CF$63,'Auto-Calculations'!EC641,CHAR(10)))</f>
        <v/>
      </c>
      <c r="M703" s="44" t="str">
        <f>IF('Auto-Calculations'!ED641="No Error","",CONCATENATE($CF$63,'Auto-Calculations'!ED641,CHAR(10)))</f>
        <v/>
      </c>
      <c r="N703" s="44" t="str">
        <f>IF('Auto-Calculations'!EE641="No Error","",CONCATENATE($CF$63,'Auto-Calculations'!EE641,CHAR(10)))</f>
        <v/>
      </c>
      <c r="O703" s="44" t="str">
        <f>IF('Auto-Calculations'!EF641="No Error","",CONCATENATE($CF$63,'Auto-Calculations'!EF641,CHAR(10)))</f>
        <v/>
      </c>
      <c r="P703" s="44" t="str">
        <f>IF('Auto-Calculations'!EG641="No Error","",CONCATENATE($CF$63,'Auto-Calculations'!EG641,CHAR(10)))</f>
        <v/>
      </c>
      <c r="Q703" s="44" t="str">
        <f>IF('Auto-Calculations'!EH641="No Error","",CONCATENATE($CF$63,'Auto-Calculations'!EH641,CHAR(10)))</f>
        <v/>
      </c>
      <c r="R703" s="44" t="str">
        <f>IF('Auto-Calculations'!EI641="No Error","",CONCATENATE($CF$63,'Auto-Calculations'!EI641,CHAR(10)))</f>
        <v/>
      </c>
      <c r="S703" s="44" t="str">
        <f>IF('Auto-Calculations'!EJ641="No Error","",CONCATENATE($CF$63,'Auto-Calculations'!EJ641,CHAR(10)))</f>
        <v/>
      </c>
      <c r="T703" s="44" t="str">
        <f>IF('Auto-Calculations'!EK641="No Error","",CONCATENATE($CF$63,'Auto-Calculations'!EK641,CHAR(10)))</f>
        <v/>
      </c>
      <c r="U703" s="44" t="str">
        <f>IF('Auto-Calculations'!EL641="No Error","",CONCATENATE($CF$63,'Auto-Calculations'!EL641,CHAR(10)))</f>
        <v/>
      </c>
      <c r="V703" s="44" t="str">
        <f>IF('Auto-Calculations'!EM641="No Error","",CONCATENATE($CF$63,'Auto-Calculations'!EM641,CHAR(10)))</f>
        <v/>
      </c>
      <c r="W703" s="44" t="str">
        <f>IF('Auto-Calculations'!EN641="No Error","",CONCATENATE($CF$63,'Auto-Calculations'!EN641,CHAR(10)))</f>
        <v/>
      </c>
      <c r="X703" s="44" t="str">
        <f>IF('Auto-Calculations'!EO641="No Error","",CONCATENATE($CF$63,'Auto-Calculations'!EO641,CHAR(10)))</f>
        <v/>
      </c>
      <c r="Y703" s="44" t="str">
        <f>IF('Auto-Calculations'!EP641="No Error","",CONCATENATE($CF$63,'Auto-Calculations'!EP641,CHAR(10)))</f>
        <v/>
      </c>
      <c r="Z703" s="44" t="str">
        <f>IF('Auto-Calculations'!EQ641="No Error","",CONCATENATE($CF$63,'Auto-Calculations'!EQ641,CHAR(10)))</f>
        <v/>
      </c>
      <c r="AA703" s="44" t="str">
        <f>IF('Auto-Calculations'!ER641="No Error","",CONCATENATE($CF$63,'Auto-Calculations'!ER641,CHAR(10)))</f>
        <v/>
      </c>
      <c r="AB703" s="44" t="str">
        <f>IF('Auto-Calculations'!ES641="No Error","",CONCATENATE($CF$63,'Auto-Calculations'!ES641,CHAR(10)))</f>
        <v/>
      </c>
      <c r="AC703" s="44" t="str">
        <f>IF('Auto-Calculations'!ET641="No Error","",CONCATENATE($CF$63,'Auto-Calculations'!ET641,CHAR(10)))</f>
        <v/>
      </c>
      <c r="AD703" s="44" t="str">
        <f>IF('Auto-Calculations'!EU641="No Error","",CONCATENATE($CF$63,'Auto-Calculations'!EU641,CHAR(10)))</f>
        <v/>
      </c>
      <c r="AE703" s="44" t="str">
        <f>IF('Auto-Calculations'!EV641="No Error","",CONCATENATE($CF$63,'Auto-Calculations'!EV641,CHAR(10)))</f>
        <v/>
      </c>
      <c r="AF703" s="44" t="str">
        <f>IF('Auto-Calculations'!EW641="No Error","",CONCATENATE($CF$63,'Auto-Calculations'!EW641,CHAR(10)))</f>
        <v/>
      </c>
      <c r="AG703" s="44" t="str">
        <f>IF('Auto-Calculations'!EX641="No Error","",CONCATENATE($CF$63,'Auto-Calculations'!EX641,CHAR(10)))</f>
        <v/>
      </c>
      <c r="AH703" s="44" t="str">
        <f>IF('Auto-Calculations'!EY641="No Error","",CONCATENATE($CF$63,'Auto-Calculations'!EY641,CHAR(10)))</f>
        <v/>
      </c>
      <c r="AI703" s="44" t="str">
        <f>IF('Auto-Calculations'!EZ641="No Error","",CONCATENATE($CF$63,'Auto-Calculations'!EZ641,CHAR(10)))</f>
        <v/>
      </c>
      <c r="AJ703" s="44" t="str">
        <f>IF('Auto-Calculations'!FA641="No Error","",CONCATENATE($CF$63,'Auto-Calculations'!FA641,CHAR(10)))</f>
        <v/>
      </c>
      <c r="AK703" s="44" t="str">
        <f>IF('Auto-Calculations'!FB641="No Error","",CONCATENATE($CF$63,'Auto-Calculations'!FB641,CHAR(10)))</f>
        <v/>
      </c>
      <c r="AL703" s="44" t="str">
        <f>IF('Auto-Calculations'!FC641="No Error","",CONCATENATE($CF$63,'Auto-Calculations'!FC641,CHAR(10)))</f>
        <v/>
      </c>
      <c r="AM703" s="44" t="str">
        <f>IF('Auto-Calculations'!FD641="No Error","",CONCATENATE($CF$63,'Auto-Calculations'!FD641,CHAR(10)))</f>
        <v/>
      </c>
      <c r="AN703" s="44" t="str">
        <f>IF('Auto-Calculations'!FE641="No Error","",CONCATENATE($CF$63,'Auto-Calculations'!FE641,CHAR(10)))</f>
        <v/>
      </c>
      <c r="AO703" s="44" t="str">
        <f>IF('Auto-Calculations'!FF641="No Error","",CONCATENATE($CF$63,'Auto-Calculations'!FF641,CHAR(10)))</f>
        <v/>
      </c>
      <c r="AP703" s="44" t="str">
        <f>IF('Auto-Calculations'!FG641="No Error","",CONCATENATE($CF$63,'Auto-Calculations'!FG641,CHAR(10)))</f>
        <v/>
      </c>
      <c r="AQ703" s="44" t="str">
        <f>IF('Auto-Calculations'!FH641="No Error","",CONCATENATE($CF$63,'Auto-Calculations'!FH641,CHAR(10)))</f>
        <v/>
      </c>
      <c r="AR703" s="44" t="str">
        <f>IF('Auto-Calculations'!FI641="No Error","",CONCATENATE($CF$63,'Auto-Calculations'!FI641,CHAR(10)))</f>
        <v/>
      </c>
      <c r="AS703" s="44" t="str">
        <f>IF('Auto-Calculations'!FJ641="No Error","",CONCATENATE($CF$63,'Auto-Calculations'!FJ641,CHAR(10)))</f>
        <v/>
      </c>
      <c r="AT703" s="44" t="str">
        <f>IF('Auto-Calculations'!FK641="No Error","",CONCATENATE($CF$63,'Auto-Calculations'!FK641,CHAR(10)))</f>
        <v/>
      </c>
      <c r="AU703" s="44" t="str">
        <f>IF('Auto-Calculations'!FL641="No Error","",CONCATENATE($CF$63,'Auto-Calculations'!FL641,CHAR(10)))</f>
        <v/>
      </c>
      <c r="AV703" s="44" t="str">
        <f>IF('Auto-Calculations'!FM641="No Error","",CONCATENATE($CF$63,'Auto-Calculations'!FM641,CHAR(10)))</f>
        <v/>
      </c>
      <c r="AW703" s="44" t="str">
        <f>IF('Auto-Calculations'!FN641="No Error","",CONCATENATE($CF$63,'Auto-Calculations'!FN641,CHAR(10)))</f>
        <v/>
      </c>
      <c r="AX703" s="44" t="str">
        <f>IF('Auto-Calculations'!FO641="No Error","",CONCATENATE($CF$63,'Auto-Calculations'!FO641,CHAR(10)))</f>
        <v/>
      </c>
      <c r="AY703" s="44" t="str">
        <f>IF('Auto-Calculations'!FP641="No Error","",CONCATENATE($CF$63,'Auto-Calculations'!FP641,CHAR(10)))</f>
        <v/>
      </c>
      <c r="AZ703" s="44" t="str">
        <f>IF('Auto-Calculations'!FQ641="No Error","",CONCATENATE($CF$63,'Auto-Calculations'!FQ641,CHAR(10)))</f>
        <v/>
      </c>
      <c r="BA703" s="44" t="str">
        <f>IF('Auto-Calculations'!FR641="No Error","",CONCATENATE($CF$63,'Auto-Calculations'!FR641,CHAR(10)))</f>
        <v/>
      </c>
      <c r="BB703" s="44" t="str">
        <f>IF('Auto-Calculations'!FS641="No Error","",CONCATENATE($CF$63,'Auto-Calculations'!FS641,CHAR(10)))</f>
        <v/>
      </c>
      <c r="BC703" s="44" t="str">
        <f>IF('Auto-Calculations'!FT641="No Error","",CONCATENATE($CF$63,'Auto-Calculations'!FT641,CHAR(10)))</f>
        <v/>
      </c>
      <c r="BD703" s="44" t="str">
        <f>IF('Auto-Calculations'!FU641="No Error","",CONCATENATE($CF$63,'Auto-Calculations'!FU641,CHAR(10)))</f>
        <v/>
      </c>
      <c r="BE703" s="44" t="str">
        <f>IF('Auto-Calculations'!FV641="No Error","",CONCATENATE($CF$63,'Auto-Calculations'!FV641,CHAR(10)))</f>
        <v/>
      </c>
      <c r="BF703" s="44" t="str">
        <f>IF('Auto-Calculations'!FW641="No Error","",CONCATENATE($CF$63,'Auto-Calculations'!FW641,CHAR(10)))</f>
        <v/>
      </c>
      <c r="BG703" s="44" t="str">
        <f>IF('Auto-Calculations'!FX641="No Error","",CONCATENATE($CF$63,'Auto-Calculations'!FX641,CHAR(10)))</f>
        <v/>
      </c>
      <c r="BH703" s="44" t="str">
        <f>IF('Auto-Calculations'!FY641="No Error","",CONCATENATE($CF$63,'Auto-Calculations'!FY641,CHAR(10)))</f>
        <v/>
      </c>
      <c r="BI703" s="44" t="str">
        <f>IF('Auto-Calculations'!FZ641="No Error","",CONCATENATE($CF$63,'Auto-Calculations'!FZ641,CHAR(10)))</f>
        <v/>
      </c>
      <c r="BJ703" s="44" t="str">
        <f>IF('Auto-Calculations'!GA641="No Error","",CONCATENATE($CF$63,'Auto-Calculations'!GA641,CHAR(10)))</f>
        <v/>
      </c>
      <c r="BK703" s="44" t="str">
        <f>IF('Auto-Calculations'!GB641="No Error","",CONCATENATE($CF$63,'Auto-Calculations'!GB641,CHAR(10)))</f>
        <v/>
      </c>
      <c r="BL703" s="44" t="str">
        <f>IF('Auto-Calculations'!GC641="No Error","",CONCATENATE($CF$63,'Auto-Calculations'!GC641,CHAR(10)))</f>
        <v/>
      </c>
      <c r="BM703" s="44" t="str">
        <f>IF('Auto-Calculations'!GD641="No Error","",CONCATENATE($CF$63,'Auto-Calculations'!GD641,CHAR(10)))</f>
        <v/>
      </c>
      <c r="BN703" s="44" t="str">
        <f>IF('Auto-Calculations'!GE641="No Error","",CONCATENATE($CF$63,'Auto-Calculations'!GE641,CHAR(10)))</f>
        <v/>
      </c>
      <c r="BO703" s="44" t="str">
        <f>IF('Auto-Calculations'!GF641="No Error","",CONCATENATE($CF$63,'Auto-Calculations'!GF641,CHAR(10)))</f>
        <v/>
      </c>
      <c r="BP703" s="44" t="str">
        <f>IF('Auto-Calculations'!GG641="No Error","",CONCATENATE($CF$63,'Auto-Calculations'!GG641,CHAR(10)))</f>
        <v/>
      </c>
      <c r="BQ703" s="44" t="str">
        <f>IF('Auto-Calculations'!GH641="No Error","",CONCATENATE($CF$63,'Auto-Calculations'!GH641,CHAR(10)))</f>
        <v/>
      </c>
      <c r="BR703" s="44" t="str">
        <f>IF('Auto-Calculations'!GI641="No Error","",CONCATENATE($CF$63,'Auto-Calculations'!GI641,CHAR(10)))</f>
        <v/>
      </c>
      <c r="BS703" s="44" t="str">
        <f>IF('Auto-Calculations'!GJ641="No Error","",CONCATENATE($CF$63,'Auto-Calculations'!GJ641,CHAR(10)))</f>
        <v/>
      </c>
      <c r="BT703" s="44" t="str">
        <f>IF('Auto-Calculations'!GK641="No Error","",CONCATENATE($CF$63,'Auto-Calculations'!GK641,CHAR(10)))</f>
        <v/>
      </c>
      <c r="BU703" s="44" t="str">
        <f>IF('Auto-Calculations'!GL641="No Error","",CONCATENATE($CF$63,'Auto-Calculations'!GL641,CHAR(10)))</f>
        <v/>
      </c>
      <c r="BV703" s="44" t="str">
        <f>IF('Auto-Calculations'!GM641="No Error","",CONCATENATE($CF$63,'Auto-Calculations'!GM641,CHAR(10)))</f>
        <v/>
      </c>
      <c r="BW703" s="44" t="str">
        <f>IF('Auto-Calculations'!GN641="No Error","",CONCATENATE($CF$63,'Auto-Calculations'!GN641,CHAR(10)))</f>
        <v/>
      </c>
      <c r="BX703" s="44" t="str">
        <f>IF('Auto-Calculations'!GO641="No Error","",CONCATENATE($CF$63,'Auto-Calculations'!GO641,CHAR(10)))</f>
        <v/>
      </c>
      <c r="BY703" s="44" t="str">
        <f>IF('Auto-Calculations'!GP641="No Error","",CONCATENATE($CF$63,'Auto-Calculations'!GP641,CHAR(10)))</f>
        <v/>
      </c>
      <c r="BZ703" s="44" t="str">
        <f>IF('Auto-Calculations'!GQ641="No Error","",CONCATENATE($CF$63,'Auto-Calculations'!GQ641,CHAR(10)))</f>
        <v/>
      </c>
      <c r="CA703" s="44" t="str">
        <f>IF('Auto-Calculations'!GR641="No Error","",CONCATENATE($CF$63,'Auto-Calculations'!GR641,CHAR(10)))</f>
        <v/>
      </c>
      <c r="CB703" s="44" t="str">
        <f>IF('Auto-Calculations'!GS641="No Error","",CONCATENATE($CF$63,'Auto-Calculations'!GS641,CHAR(10)))</f>
        <v/>
      </c>
      <c r="CC703" s="44" t="str">
        <f>IF('Auto-Calculations'!GT641="No Error","",CONCATENATE($CF$63,'Auto-Calculations'!GT641,CHAR(10)))</f>
        <v/>
      </c>
      <c r="CD703" s="44" t="str">
        <f>IF('Auto-Calculations'!GU641="No Error","",CONCATENATE($CF$63,'Auto-Calculations'!GU641,CHAR(10)))</f>
        <v/>
      </c>
      <c r="CE703" s="44" t="s">
        <v>5795</v>
      </c>
      <c r="CF703" s="1" t="str">
        <f t="shared" si="9"/>
        <v>.</v>
      </c>
    </row>
    <row r="704" spans="1:84" ht="18" customHeight="1" x14ac:dyDescent="0.25">
      <c r="A704" s="14" t="str">
        <f>IF(NOT(ISBLANK('Auto-Calculations'!D642)),'Auto-Calculations'!D642,"")</f>
        <v/>
      </c>
      <c r="B704" s="44" t="str">
        <f>IF('Auto-Calculations'!DS642="No Error","",CONCATENATE($CF$63,'Auto-Calculations'!DS642,CHAR(10)))</f>
        <v/>
      </c>
      <c r="C704" s="44" t="str">
        <f>IF('Auto-Calculations'!DT642="No Error","",CONCATENATE($CF$63,'Auto-Calculations'!DT642,CHAR(10)))</f>
        <v/>
      </c>
      <c r="D704" s="44" t="str">
        <f>IF('Auto-Calculations'!DU642="No Error","",CONCATENATE($CF$63,'Auto-Calculations'!DU642,CHAR(10)))</f>
        <v/>
      </c>
      <c r="E704" s="44" t="str">
        <f>IF('Auto-Calculations'!DV642="No Error","",CONCATENATE($CF$63,'Auto-Calculations'!DV642,CHAR(10)))</f>
        <v/>
      </c>
      <c r="F704" s="44" t="str">
        <f>IF('Auto-Calculations'!DW642="No Error","",CONCATENATE($CF$63,'Auto-Calculations'!DW642,CHAR(10)))</f>
        <v/>
      </c>
      <c r="G704" s="44" t="str">
        <f>IF('Auto-Calculations'!DX642="No Error","",CONCATENATE($CF$63,'Auto-Calculations'!DX642,CHAR(10)))</f>
        <v/>
      </c>
      <c r="H704" s="44" t="str">
        <f>IF('Auto-Calculations'!DY642="No Error","",CONCATENATE($CF$63,'Auto-Calculations'!DY642,CHAR(10)))</f>
        <v/>
      </c>
      <c r="I704" s="44" t="str">
        <f>IF('Auto-Calculations'!DZ642="No Error","",CONCATENATE($CF$63,'Auto-Calculations'!DZ642,CHAR(10)))</f>
        <v/>
      </c>
      <c r="J704" s="44" t="str">
        <f>IF('Auto-Calculations'!EA642="No Error","",CONCATENATE($CF$63,'Auto-Calculations'!EA642,CHAR(10)))</f>
        <v/>
      </c>
      <c r="K704" s="44" t="str">
        <f>IF('Auto-Calculations'!EB642="No Error","",CONCATENATE($CF$63,'Auto-Calculations'!EB642,CHAR(10)))</f>
        <v/>
      </c>
      <c r="L704" s="44" t="str">
        <f>IF('Auto-Calculations'!EC642="No Error","",CONCATENATE($CF$63,'Auto-Calculations'!EC642,CHAR(10)))</f>
        <v/>
      </c>
      <c r="M704" s="44" t="str">
        <f>IF('Auto-Calculations'!ED642="No Error","",CONCATENATE($CF$63,'Auto-Calculations'!ED642,CHAR(10)))</f>
        <v/>
      </c>
      <c r="N704" s="44" t="str">
        <f>IF('Auto-Calculations'!EE642="No Error","",CONCATENATE($CF$63,'Auto-Calculations'!EE642,CHAR(10)))</f>
        <v/>
      </c>
      <c r="O704" s="44" t="str">
        <f>IF('Auto-Calculations'!EF642="No Error","",CONCATENATE($CF$63,'Auto-Calculations'!EF642,CHAR(10)))</f>
        <v/>
      </c>
      <c r="P704" s="44" t="str">
        <f>IF('Auto-Calculations'!EG642="No Error","",CONCATENATE($CF$63,'Auto-Calculations'!EG642,CHAR(10)))</f>
        <v/>
      </c>
      <c r="Q704" s="44" t="str">
        <f>IF('Auto-Calculations'!EH642="No Error","",CONCATENATE($CF$63,'Auto-Calculations'!EH642,CHAR(10)))</f>
        <v/>
      </c>
      <c r="R704" s="44" t="str">
        <f>IF('Auto-Calculations'!EI642="No Error","",CONCATENATE($CF$63,'Auto-Calculations'!EI642,CHAR(10)))</f>
        <v/>
      </c>
      <c r="S704" s="44" t="str">
        <f>IF('Auto-Calculations'!EJ642="No Error","",CONCATENATE($CF$63,'Auto-Calculations'!EJ642,CHAR(10)))</f>
        <v/>
      </c>
      <c r="T704" s="44" t="str">
        <f>IF('Auto-Calculations'!EK642="No Error","",CONCATENATE($CF$63,'Auto-Calculations'!EK642,CHAR(10)))</f>
        <v/>
      </c>
      <c r="U704" s="44" t="str">
        <f>IF('Auto-Calculations'!EL642="No Error","",CONCATENATE($CF$63,'Auto-Calculations'!EL642,CHAR(10)))</f>
        <v/>
      </c>
      <c r="V704" s="44" t="str">
        <f>IF('Auto-Calculations'!EM642="No Error","",CONCATENATE($CF$63,'Auto-Calculations'!EM642,CHAR(10)))</f>
        <v/>
      </c>
      <c r="W704" s="44" t="str">
        <f>IF('Auto-Calculations'!EN642="No Error","",CONCATENATE($CF$63,'Auto-Calculations'!EN642,CHAR(10)))</f>
        <v/>
      </c>
      <c r="X704" s="44" t="str">
        <f>IF('Auto-Calculations'!EO642="No Error","",CONCATENATE($CF$63,'Auto-Calculations'!EO642,CHAR(10)))</f>
        <v/>
      </c>
      <c r="Y704" s="44" t="str">
        <f>IF('Auto-Calculations'!EP642="No Error","",CONCATENATE($CF$63,'Auto-Calculations'!EP642,CHAR(10)))</f>
        <v/>
      </c>
      <c r="Z704" s="44" t="str">
        <f>IF('Auto-Calculations'!EQ642="No Error","",CONCATENATE($CF$63,'Auto-Calculations'!EQ642,CHAR(10)))</f>
        <v/>
      </c>
      <c r="AA704" s="44" t="str">
        <f>IF('Auto-Calculations'!ER642="No Error","",CONCATENATE($CF$63,'Auto-Calculations'!ER642,CHAR(10)))</f>
        <v/>
      </c>
      <c r="AB704" s="44" t="str">
        <f>IF('Auto-Calculations'!ES642="No Error","",CONCATENATE($CF$63,'Auto-Calculations'!ES642,CHAR(10)))</f>
        <v/>
      </c>
      <c r="AC704" s="44" t="str">
        <f>IF('Auto-Calculations'!ET642="No Error","",CONCATENATE($CF$63,'Auto-Calculations'!ET642,CHAR(10)))</f>
        <v/>
      </c>
      <c r="AD704" s="44" t="str">
        <f>IF('Auto-Calculations'!EU642="No Error","",CONCATENATE($CF$63,'Auto-Calculations'!EU642,CHAR(10)))</f>
        <v/>
      </c>
      <c r="AE704" s="44" t="str">
        <f>IF('Auto-Calculations'!EV642="No Error","",CONCATENATE($CF$63,'Auto-Calculations'!EV642,CHAR(10)))</f>
        <v/>
      </c>
      <c r="AF704" s="44" t="str">
        <f>IF('Auto-Calculations'!EW642="No Error","",CONCATENATE($CF$63,'Auto-Calculations'!EW642,CHAR(10)))</f>
        <v/>
      </c>
      <c r="AG704" s="44" t="str">
        <f>IF('Auto-Calculations'!EX642="No Error","",CONCATENATE($CF$63,'Auto-Calculations'!EX642,CHAR(10)))</f>
        <v/>
      </c>
      <c r="AH704" s="44" t="str">
        <f>IF('Auto-Calculations'!EY642="No Error","",CONCATENATE($CF$63,'Auto-Calculations'!EY642,CHAR(10)))</f>
        <v/>
      </c>
      <c r="AI704" s="44" t="str">
        <f>IF('Auto-Calculations'!EZ642="No Error","",CONCATENATE($CF$63,'Auto-Calculations'!EZ642,CHAR(10)))</f>
        <v/>
      </c>
      <c r="AJ704" s="44" t="str">
        <f>IF('Auto-Calculations'!FA642="No Error","",CONCATENATE($CF$63,'Auto-Calculations'!FA642,CHAR(10)))</f>
        <v/>
      </c>
      <c r="AK704" s="44" t="str">
        <f>IF('Auto-Calculations'!FB642="No Error","",CONCATENATE($CF$63,'Auto-Calculations'!FB642,CHAR(10)))</f>
        <v/>
      </c>
      <c r="AL704" s="44" t="str">
        <f>IF('Auto-Calculations'!FC642="No Error","",CONCATENATE($CF$63,'Auto-Calculations'!FC642,CHAR(10)))</f>
        <v/>
      </c>
      <c r="AM704" s="44" t="str">
        <f>IF('Auto-Calculations'!FD642="No Error","",CONCATENATE($CF$63,'Auto-Calculations'!FD642,CHAR(10)))</f>
        <v/>
      </c>
      <c r="AN704" s="44" t="str">
        <f>IF('Auto-Calculations'!FE642="No Error","",CONCATENATE($CF$63,'Auto-Calculations'!FE642,CHAR(10)))</f>
        <v/>
      </c>
      <c r="AO704" s="44" t="str">
        <f>IF('Auto-Calculations'!FF642="No Error","",CONCATENATE($CF$63,'Auto-Calculations'!FF642,CHAR(10)))</f>
        <v/>
      </c>
      <c r="AP704" s="44" t="str">
        <f>IF('Auto-Calculations'!FG642="No Error","",CONCATENATE($CF$63,'Auto-Calculations'!FG642,CHAR(10)))</f>
        <v/>
      </c>
      <c r="AQ704" s="44" t="str">
        <f>IF('Auto-Calculations'!FH642="No Error","",CONCATENATE($CF$63,'Auto-Calculations'!FH642,CHAR(10)))</f>
        <v/>
      </c>
      <c r="AR704" s="44" t="str">
        <f>IF('Auto-Calculations'!FI642="No Error","",CONCATENATE($CF$63,'Auto-Calculations'!FI642,CHAR(10)))</f>
        <v/>
      </c>
      <c r="AS704" s="44" t="str">
        <f>IF('Auto-Calculations'!FJ642="No Error","",CONCATENATE($CF$63,'Auto-Calculations'!FJ642,CHAR(10)))</f>
        <v/>
      </c>
      <c r="AT704" s="44" t="str">
        <f>IF('Auto-Calculations'!FK642="No Error","",CONCATENATE($CF$63,'Auto-Calculations'!FK642,CHAR(10)))</f>
        <v/>
      </c>
      <c r="AU704" s="44" t="str">
        <f>IF('Auto-Calculations'!FL642="No Error","",CONCATENATE($CF$63,'Auto-Calculations'!FL642,CHAR(10)))</f>
        <v/>
      </c>
      <c r="AV704" s="44" t="str">
        <f>IF('Auto-Calculations'!FM642="No Error","",CONCATENATE($CF$63,'Auto-Calculations'!FM642,CHAR(10)))</f>
        <v/>
      </c>
      <c r="AW704" s="44" t="str">
        <f>IF('Auto-Calculations'!FN642="No Error","",CONCATENATE($CF$63,'Auto-Calculations'!FN642,CHAR(10)))</f>
        <v/>
      </c>
      <c r="AX704" s="44" t="str">
        <f>IF('Auto-Calculations'!FO642="No Error","",CONCATENATE($CF$63,'Auto-Calculations'!FO642,CHAR(10)))</f>
        <v/>
      </c>
      <c r="AY704" s="44" t="str">
        <f>IF('Auto-Calculations'!FP642="No Error","",CONCATENATE($CF$63,'Auto-Calculations'!FP642,CHAR(10)))</f>
        <v/>
      </c>
      <c r="AZ704" s="44" t="str">
        <f>IF('Auto-Calculations'!FQ642="No Error","",CONCATENATE($CF$63,'Auto-Calculations'!FQ642,CHAR(10)))</f>
        <v/>
      </c>
      <c r="BA704" s="44" t="str">
        <f>IF('Auto-Calculations'!FR642="No Error","",CONCATENATE($CF$63,'Auto-Calculations'!FR642,CHAR(10)))</f>
        <v/>
      </c>
      <c r="BB704" s="44" t="str">
        <f>IF('Auto-Calculations'!FS642="No Error","",CONCATENATE($CF$63,'Auto-Calculations'!FS642,CHAR(10)))</f>
        <v/>
      </c>
      <c r="BC704" s="44" t="str">
        <f>IF('Auto-Calculations'!FT642="No Error","",CONCATENATE($CF$63,'Auto-Calculations'!FT642,CHAR(10)))</f>
        <v/>
      </c>
      <c r="BD704" s="44" t="str">
        <f>IF('Auto-Calculations'!FU642="No Error","",CONCATENATE($CF$63,'Auto-Calculations'!FU642,CHAR(10)))</f>
        <v/>
      </c>
      <c r="BE704" s="44" t="str">
        <f>IF('Auto-Calculations'!FV642="No Error","",CONCATENATE($CF$63,'Auto-Calculations'!FV642,CHAR(10)))</f>
        <v/>
      </c>
      <c r="BF704" s="44" t="str">
        <f>IF('Auto-Calculations'!FW642="No Error","",CONCATENATE($CF$63,'Auto-Calculations'!FW642,CHAR(10)))</f>
        <v/>
      </c>
      <c r="BG704" s="44" t="str">
        <f>IF('Auto-Calculations'!FX642="No Error","",CONCATENATE($CF$63,'Auto-Calculations'!FX642,CHAR(10)))</f>
        <v/>
      </c>
      <c r="BH704" s="44" t="str">
        <f>IF('Auto-Calculations'!FY642="No Error","",CONCATENATE($CF$63,'Auto-Calculations'!FY642,CHAR(10)))</f>
        <v/>
      </c>
      <c r="BI704" s="44" t="str">
        <f>IF('Auto-Calculations'!FZ642="No Error","",CONCATENATE($CF$63,'Auto-Calculations'!FZ642,CHAR(10)))</f>
        <v/>
      </c>
      <c r="BJ704" s="44" t="str">
        <f>IF('Auto-Calculations'!GA642="No Error","",CONCATENATE($CF$63,'Auto-Calculations'!GA642,CHAR(10)))</f>
        <v/>
      </c>
      <c r="BK704" s="44" t="str">
        <f>IF('Auto-Calculations'!GB642="No Error","",CONCATENATE($CF$63,'Auto-Calculations'!GB642,CHAR(10)))</f>
        <v/>
      </c>
      <c r="BL704" s="44" t="str">
        <f>IF('Auto-Calculations'!GC642="No Error","",CONCATENATE($CF$63,'Auto-Calculations'!GC642,CHAR(10)))</f>
        <v/>
      </c>
      <c r="BM704" s="44" t="str">
        <f>IF('Auto-Calculations'!GD642="No Error","",CONCATENATE($CF$63,'Auto-Calculations'!GD642,CHAR(10)))</f>
        <v/>
      </c>
      <c r="BN704" s="44" t="str">
        <f>IF('Auto-Calculations'!GE642="No Error","",CONCATENATE($CF$63,'Auto-Calculations'!GE642,CHAR(10)))</f>
        <v/>
      </c>
      <c r="BO704" s="44" t="str">
        <f>IF('Auto-Calculations'!GF642="No Error","",CONCATENATE($CF$63,'Auto-Calculations'!GF642,CHAR(10)))</f>
        <v/>
      </c>
      <c r="BP704" s="44" t="str">
        <f>IF('Auto-Calculations'!GG642="No Error","",CONCATENATE($CF$63,'Auto-Calculations'!GG642,CHAR(10)))</f>
        <v/>
      </c>
      <c r="BQ704" s="44" t="str">
        <f>IF('Auto-Calculations'!GH642="No Error","",CONCATENATE($CF$63,'Auto-Calculations'!GH642,CHAR(10)))</f>
        <v/>
      </c>
      <c r="BR704" s="44" t="str">
        <f>IF('Auto-Calculations'!GI642="No Error","",CONCATENATE($CF$63,'Auto-Calculations'!GI642,CHAR(10)))</f>
        <v/>
      </c>
      <c r="BS704" s="44" t="str">
        <f>IF('Auto-Calculations'!GJ642="No Error","",CONCATENATE($CF$63,'Auto-Calculations'!GJ642,CHAR(10)))</f>
        <v/>
      </c>
      <c r="BT704" s="44" t="str">
        <f>IF('Auto-Calculations'!GK642="No Error","",CONCATENATE($CF$63,'Auto-Calculations'!GK642,CHAR(10)))</f>
        <v/>
      </c>
      <c r="BU704" s="44" t="str">
        <f>IF('Auto-Calculations'!GL642="No Error","",CONCATENATE($CF$63,'Auto-Calculations'!GL642,CHAR(10)))</f>
        <v/>
      </c>
      <c r="BV704" s="44" t="str">
        <f>IF('Auto-Calculations'!GM642="No Error","",CONCATENATE($CF$63,'Auto-Calculations'!GM642,CHAR(10)))</f>
        <v/>
      </c>
      <c r="BW704" s="44" t="str">
        <f>IF('Auto-Calculations'!GN642="No Error","",CONCATENATE($CF$63,'Auto-Calculations'!GN642,CHAR(10)))</f>
        <v/>
      </c>
      <c r="BX704" s="44" t="str">
        <f>IF('Auto-Calculations'!GO642="No Error","",CONCATENATE($CF$63,'Auto-Calculations'!GO642,CHAR(10)))</f>
        <v/>
      </c>
      <c r="BY704" s="44" t="str">
        <f>IF('Auto-Calculations'!GP642="No Error","",CONCATENATE($CF$63,'Auto-Calculations'!GP642,CHAR(10)))</f>
        <v/>
      </c>
      <c r="BZ704" s="44" t="str">
        <f>IF('Auto-Calculations'!GQ642="No Error","",CONCATENATE($CF$63,'Auto-Calculations'!GQ642,CHAR(10)))</f>
        <v/>
      </c>
      <c r="CA704" s="44" t="str">
        <f>IF('Auto-Calculations'!GR642="No Error","",CONCATENATE($CF$63,'Auto-Calculations'!GR642,CHAR(10)))</f>
        <v/>
      </c>
      <c r="CB704" s="44" t="str">
        <f>IF('Auto-Calculations'!GS642="No Error","",CONCATENATE($CF$63,'Auto-Calculations'!GS642,CHAR(10)))</f>
        <v/>
      </c>
      <c r="CC704" s="44" t="str">
        <f>IF('Auto-Calculations'!GT642="No Error","",CONCATENATE($CF$63,'Auto-Calculations'!GT642,CHAR(10)))</f>
        <v/>
      </c>
      <c r="CD704" s="44" t="str">
        <f>IF('Auto-Calculations'!GU642="No Error","",CONCATENATE($CF$63,'Auto-Calculations'!GU642,CHAR(10)))</f>
        <v/>
      </c>
      <c r="CE704" s="44" t="s">
        <v>5795</v>
      </c>
      <c r="CF704" s="1" t="str">
        <f t="shared" si="9"/>
        <v>.</v>
      </c>
    </row>
    <row r="705" spans="1:84" ht="18" customHeight="1" x14ac:dyDescent="0.25">
      <c r="A705" s="14" t="str">
        <f>IF(NOT(ISBLANK('Auto-Calculations'!D643)),'Auto-Calculations'!D643,"")</f>
        <v/>
      </c>
      <c r="B705" s="44" t="str">
        <f>IF('Auto-Calculations'!DS643="No Error","",CONCATENATE($CF$63,'Auto-Calculations'!DS643,CHAR(10)))</f>
        <v/>
      </c>
      <c r="C705" s="44" t="str">
        <f>IF('Auto-Calculations'!DT643="No Error","",CONCATENATE($CF$63,'Auto-Calculations'!DT643,CHAR(10)))</f>
        <v/>
      </c>
      <c r="D705" s="44" t="str">
        <f>IF('Auto-Calculations'!DU643="No Error","",CONCATENATE($CF$63,'Auto-Calculations'!DU643,CHAR(10)))</f>
        <v/>
      </c>
      <c r="E705" s="44" t="str">
        <f>IF('Auto-Calculations'!DV643="No Error","",CONCATENATE($CF$63,'Auto-Calculations'!DV643,CHAR(10)))</f>
        <v/>
      </c>
      <c r="F705" s="44" t="str">
        <f>IF('Auto-Calculations'!DW643="No Error","",CONCATENATE($CF$63,'Auto-Calculations'!DW643,CHAR(10)))</f>
        <v/>
      </c>
      <c r="G705" s="44" t="str">
        <f>IF('Auto-Calculations'!DX643="No Error","",CONCATENATE($CF$63,'Auto-Calculations'!DX643,CHAR(10)))</f>
        <v/>
      </c>
      <c r="H705" s="44" t="str">
        <f>IF('Auto-Calculations'!DY643="No Error","",CONCATENATE($CF$63,'Auto-Calculations'!DY643,CHAR(10)))</f>
        <v/>
      </c>
      <c r="I705" s="44" t="str">
        <f>IF('Auto-Calculations'!DZ643="No Error","",CONCATENATE($CF$63,'Auto-Calculations'!DZ643,CHAR(10)))</f>
        <v/>
      </c>
      <c r="J705" s="44" t="str">
        <f>IF('Auto-Calculations'!EA643="No Error","",CONCATENATE($CF$63,'Auto-Calculations'!EA643,CHAR(10)))</f>
        <v/>
      </c>
      <c r="K705" s="44" t="str">
        <f>IF('Auto-Calculations'!EB643="No Error","",CONCATENATE($CF$63,'Auto-Calculations'!EB643,CHAR(10)))</f>
        <v/>
      </c>
      <c r="L705" s="44" t="str">
        <f>IF('Auto-Calculations'!EC643="No Error","",CONCATENATE($CF$63,'Auto-Calculations'!EC643,CHAR(10)))</f>
        <v/>
      </c>
      <c r="M705" s="44" t="str">
        <f>IF('Auto-Calculations'!ED643="No Error","",CONCATENATE($CF$63,'Auto-Calculations'!ED643,CHAR(10)))</f>
        <v/>
      </c>
      <c r="N705" s="44" t="str">
        <f>IF('Auto-Calculations'!EE643="No Error","",CONCATENATE($CF$63,'Auto-Calculations'!EE643,CHAR(10)))</f>
        <v/>
      </c>
      <c r="O705" s="44" t="str">
        <f>IF('Auto-Calculations'!EF643="No Error","",CONCATENATE($CF$63,'Auto-Calculations'!EF643,CHAR(10)))</f>
        <v/>
      </c>
      <c r="P705" s="44" t="str">
        <f>IF('Auto-Calculations'!EG643="No Error","",CONCATENATE($CF$63,'Auto-Calculations'!EG643,CHAR(10)))</f>
        <v/>
      </c>
      <c r="Q705" s="44" t="str">
        <f>IF('Auto-Calculations'!EH643="No Error","",CONCATENATE($CF$63,'Auto-Calculations'!EH643,CHAR(10)))</f>
        <v/>
      </c>
      <c r="R705" s="44" t="str">
        <f>IF('Auto-Calculations'!EI643="No Error","",CONCATENATE($CF$63,'Auto-Calculations'!EI643,CHAR(10)))</f>
        <v/>
      </c>
      <c r="S705" s="44" t="str">
        <f>IF('Auto-Calculations'!EJ643="No Error","",CONCATENATE($CF$63,'Auto-Calculations'!EJ643,CHAR(10)))</f>
        <v/>
      </c>
      <c r="T705" s="44" t="str">
        <f>IF('Auto-Calculations'!EK643="No Error","",CONCATENATE($CF$63,'Auto-Calculations'!EK643,CHAR(10)))</f>
        <v/>
      </c>
      <c r="U705" s="44" t="str">
        <f>IF('Auto-Calculations'!EL643="No Error","",CONCATENATE($CF$63,'Auto-Calculations'!EL643,CHAR(10)))</f>
        <v/>
      </c>
      <c r="V705" s="44" t="str">
        <f>IF('Auto-Calculations'!EM643="No Error","",CONCATENATE($CF$63,'Auto-Calculations'!EM643,CHAR(10)))</f>
        <v/>
      </c>
      <c r="W705" s="44" t="str">
        <f>IF('Auto-Calculations'!EN643="No Error","",CONCATENATE($CF$63,'Auto-Calculations'!EN643,CHAR(10)))</f>
        <v/>
      </c>
      <c r="X705" s="44" t="str">
        <f>IF('Auto-Calculations'!EO643="No Error","",CONCATENATE($CF$63,'Auto-Calculations'!EO643,CHAR(10)))</f>
        <v/>
      </c>
      <c r="Y705" s="44" t="str">
        <f>IF('Auto-Calculations'!EP643="No Error","",CONCATENATE($CF$63,'Auto-Calculations'!EP643,CHAR(10)))</f>
        <v/>
      </c>
      <c r="Z705" s="44" t="str">
        <f>IF('Auto-Calculations'!EQ643="No Error","",CONCATENATE($CF$63,'Auto-Calculations'!EQ643,CHAR(10)))</f>
        <v/>
      </c>
      <c r="AA705" s="44" t="str">
        <f>IF('Auto-Calculations'!ER643="No Error","",CONCATENATE($CF$63,'Auto-Calculations'!ER643,CHAR(10)))</f>
        <v/>
      </c>
      <c r="AB705" s="44" t="str">
        <f>IF('Auto-Calculations'!ES643="No Error","",CONCATENATE($CF$63,'Auto-Calculations'!ES643,CHAR(10)))</f>
        <v/>
      </c>
      <c r="AC705" s="44" t="str">
        <f>IF('Auto-Calculations'!ET643="No Error","",CONCATENATE($CF$63,'Auto-Calculations'!ET643,CHAR(10)))</f>
        <v/>
      </c>
      <c r="AD705" s="44" t="str">
        <f>IF('Auto-Calculations'!EU643="No Error","",CONCATENATE($CF$63,'Auto-Calculations'!EU643,CHAR(10)))</f>
        <v/>
      </c>
      <c r="AE705" s="44" t="str">
        <f>IF('Auto-Calculations'!EV643="No Error","",CONCATENATE($CF$63,'Auto-Calculations'!EV643,CHAR(10)))</f>
        <v/>
      </c>
      <c r="AF705" s="44" t="str">
        <f>IF('Auto-Calculations'!EW643="No Error","",CONCATENATE($CF$63,'Auto-Calculations'!EW643,CHAR(10)))</f>
        <v/>
      </c>
      <c r="AG705" s="44" t="str">
        <f>IF('Auto-Calculations'!EX643="No Error","",CONCATENATE($CF$63,'Auto-Calculations'!EX643,CHAR(10)))</f>
        <v/>
      </c>
      <c r="AH705" s="44" t="str">
        <f>IF('Auto-Calculations'!EY643="No Error","",CONCATENATE($CF$63,'Auto-Calculations'!EY643,CHAR(10)))</f>
        <v/>
      </c>
      <c r="AI705" s="44" t="str">
        <f>IF('Auto-Calculations'!EZ643="No Error","",CONCATENATE($CF$63,'Auto-Calculations'!EZ643,CHAR(10)))</f>
        <v/>
      </c>
      <c r="AJ705" s="44" t="str">
        <f>IF('Auto-Calculations'!FA643="No Error","",CONCATENATE($CF$63,'Auto-Calculations'!FA643,CHAR(10)))</f>
        <v/>
      </c>
      <c r="AK705" s="44" t="str">
        <f>IF('Auto-Calculations'!FB643="No Error","",CONCATENATE($CF$63,'Auto-Calculations'!FB643,CHAR(10)))</f>
        <v/>
      </c>
      <c r="AL705" s="44" t="str">
        <f>IF('Auto-Calculations'!FC643="No Error","",CONCATENATE($CF$63,'Auto-Calculations'!FC643,CHAR(10)))</f>
        <v/>
      </c>
      <c r="AM705" s="44" t="str">
        <f>IF('Auto-Calculations'!FD643="No Error","",CONCATENATE($CF$63,'Auto-Calculations'!FD643,CHAR(10)))</f>
        <v/>
      </c>
      <c r="AN705" s="44" t="str">
        <f>IF('Auto-Calculations'!FE643="No Error","",CONCATENATE($CF$63,'Auto-Calculations'!FE643,CHAR(10)))</f>
        <v/>
      </c>
      <c r="AO705" s="44" t="str">
        <f>IF('Auto-Calculations'!FF643="No Error","",CONCATENATE($CF$63,'Auto-Calculations'!FF643,CHAR(10)))</f>
        <v/>
      </c>
      <c r="AP705" s="44" t="str">
        <f>IF('Auto-Calculations'!FG643="No Error","",CONCATENATE($CF$63,'Auto-Calculations'!FG643,CHAR(10)))</f>
        <v/>
      </c>
      <c r="AQ705" s="44" t="str">
        <f>IF('Auto-Calculations'!FH643="No Error","",CONCATENATE($CF$63,'Auto-Calculations'!FH643,CHAR(10)))</f>
        <v/>
      </c>
      <c r="AR705" s="44" t="str">
        <f>IF('Auto-Calculations'!FI643="No Error","",CONCATENATE($CF$63,'Auto-Calculations'!FI643,CHAR(10)))</f>
        <v/>
      </c>
      <c r="AS705" s="44" t="str">
        <f>IF('Auto-Calculations'!FJ643="No Error","",CONCATENATE($CF$63,'Auto-Calculations'!FJ643,CHAR(10)))</f>
        <v/>
      </c>
      <c r="AT705" s="44" t="str">
        <f>IF('Auto-Calculations'!FK643="No Error","",CONCATENATE($CF$63,'Auto-Calculations'!FK643,CHAR(10)))</f>
        <v/>
      </c>
      <c r="AU705" s="44" t="str">
        <f>IF('Auto-Calculations'!FL643="No Error","",CONCATENATE($CF$63,'Auto-Calculations'!FL643,CHAR(10)))</f>
        <v/>
      </c>
      <c r="AV705" s="44" t="str">
        <f>IF('Auto-Calculations'!FM643="No Error","",CONCATENATE($CF$63,'Auto-Calculations'!FM643,CHAR(10)))</f>
        <v/>
      </c>
      <c r="AW705" s="44" t="str">
        <f>IF('Auto-Calculations'!FN643="No Error","",CONCATENATE($CF$63,'Auto-Calculations'!FN643,CHAR(10)))</f>
        <v/>
      </c>
      <c r="AX705" s="44" t="str">
        <f>IF('Auto-Calculations'!FO643="No Error","",CONCATENATE($CF$63,'Auto-Calculations'!FO643,CHAR(10)))</f>
        <v/>
      </c>
      <c r="AY705" s="44" t="str">
        <f>IF('Auto-Calculations'!FP643="No Error","",CONCATENATE($CF$63,'Auto-Calculations'!FP643,CHAR(10)))</f>
        <v/>
      </c>
      <c r="AZ705" s="44" t="str">
        <f>IF('Auto-Calculations'!FQ643="No Error","",CONCATENATE($CF$63,'Auto-Calculations'!FQ643,CHAR(10)))</f>
        <v/>
      </c>
      <c r="BA705" s="44" t="str">
        <f>IF('Auto-Calculations'!FR643="No Error","",CONCATENATE($CF$63,'Auto-Calculations'!FR643,CHAR(10)))</f>
        <v/>
      </c>
      <c r="BB705" s="44" t="str">
        <f>IF('Auto-Calculations'!FS643="No Error","",CONCATENATE($CF$63,'Auto-Calculations'!FS643,CHAR(10)))</f>
        <v/>
      </c>
      <c r="BC705" s="44" t="str">
        <f>IF('Auto-Calculations'!FT643="No Error","",CONCATENATE($CF$63,'Auto-Calculations'!FT643,CHAR(10)))</f>
        <v/>
      </c>
      <c r="BD705" s="44" t="str">
        <f>IF('Auto-Calculations'!FU643="No Error","",CONCATENATE($CF$63,'Auto-Calculations'!FU643,CHAR(10)))</f>
        <v/>
      </c>
      <c r="BE705" s="44" t="str">
        <f>IF('Auto-Calculations'!FV643="No Error","",CONCATENATE($CF$63,'Auto-Calculations'!FV643,CHAR(10)))</f>
        <v/>
      </c>
      <c r="BF705" s="44" t="str">
        <f>IF('Auto-Calculations'!FW643="No Error","",CONCATENATE($CF$63,'Auto-Calculations'!FW643,CHAR(10)))</f>
        <v/>
      </c>
      <c r="BG705" s="44" t="str">
        <f>IF('Auto-Calculations'!FX643="No Error","",CONCATENATE($CF$63,'Auto-Calculations'!FX643,CHAR(10)))</f>
        <v/>
      </c>
      <c r="BH705" s="44" t="str">
        <f>IF('Auto-Calculations'!FY643="No Error","",CONCATENATE($CF$63,'Auto-Calculations'!FY643,CHAR(10)))</f>
        <v/>
      </c>
      <c r="BI705" s="44" t="str">
        <f>IF('Auto-Calculations'!FZ643="No Error","",CONCATENATE($CF$63,'Auto-Calculations'!FZ643,CHAR(10)))</f>
        <v/>
      </c>
      <c r="BJ705" s="44" t="str">
        <f>IF('Auto-Calculations'!GA643="No Error","",CONCATENATE($CF$63,'Auto-Calculations'!GA643,CHAR(10)))</f>
        <v/>
      </c>
      <c r="BK705" s="44" t="str">
        <f>IF('Auto-Calculations'!GB643="No Error","",CONCATENATE($CF$63,'Auto-Calculations'!GB643,CHAR(10)))</f>
        <v/>
      </c>
      <c r="BL705" s="44" t="str">
        <f>IF('Auto-Calculations'!GC643="No Error","",CONCATENATE($CF$63,'Auto-Calculations'!GC643,CHAR(10)))</f>
        <v/>
      </c>
      <c r="BM705" s="44" t="str">
        <f>IF('Auto-Calculations'!GD643="No Error","",CONCATENATE($CF$63,'Auto-Calculations'!GD643,CHAR(10)))</f>
        <v/>
      </c>
      <c r="BN705" s="44" t="str">
        <f>IF('Auto-Calculations'!GE643="No Error","",CONCATENATE($CF$63,'Auto-Calculations'!GE643,CHAR(10)))</f>
        <v/>
      </c>
      <c r="BO705" s="44" t="str">
        <f>IF('Auto-Calculations'!GF643="No Error","",CONCATENATE($CF$63,'Auto-Calculations'!GF643,CHAR(10)))</f>
        <v/>
      </c>
      <c r="BP705" s="44" t="str">
        <f>IF('Auto-Calculations'!GG643="No Error","",CONCATENATE($CF$63,'Auto-Calculations'!GG643,CHAR(10)))</f>
        <v/>
      </c>
      <c r="BQ705" s="44" t="str">
        <f>IF('Auto-Calculations'!GH643="No Error","",CONCATENATE($CF$63,'Auto-Calculations'!GH643,CHAR(10)))</f>
        <v/>
      </c>
      <c r="BR705" s="44" t="str">
        <f>IF('Auto-Calculations'!GI643="No Error","",CONCATENATE($CF$63,'Auto-Calculations'!GI643,CHAR(10)))</f>
        <v/>
      </c>
      <c r="BS705" s="44" t="str">
        <f>IF('Auto-Calculations'!GJ643="No Error","",CONCATENATE($CF$63,'Auto-Calculations'!GJ643,CHAR(10)))</f>
        <v/>
      </c>
      <c r="BT705" s="44" t="str">
        <f>IF('Auto-Calculations'!GK643="No Error","",CONCATENATE($CF$63,'Auto-Calculations'!GK643,CHAR(10)))</f>
        <v/>
      </c>
      <c r="BU705" s="44" t="str">
        <f>IF('Auto-Calculations'!GL643="No Error","",CONCATENATE($CF$63,'Auto-Calculations'!GL643,CHAR(10)))</f>
        <v/>
      </c>
      <c r="BV705" s="44" t="str">
        <f>IF('Auto-Calculations'!GM643="No Error","",CONCATENATE($CF$63,'Auto-Calculations'!GM643,CHAR(10)))</f>
        <v/>
      </c>
      <c r="BW705" s="44" t="str">
        <f>IF('Auto-Calculations'!GN643="No Error","",CONCATENATE($CF$63,'Auto-Calculations'!GN643,CHAR(10)))</f>
        <v/>
      </c>
      <c r="BX705" s="44" t="str">
        <f>IF('Auto-Calculations'!GO643="No Error","",CONCATENATE($CF$63,'Auto-Calculations'!GO643,CHAR(10)))</f>
        <v/>
      </c>
      <c r="BY705" s="44" t="str">
        <f>IF('Auto-Calculations'!GP643="No Error","",CONCATENATE($CF$63,'Auto-Calculations'!GP643,CHAR(10)))</f>
        <v/>
      </c>
      <c r="BZ705" s="44" t="str">
        <f>IF('Auto-Calculations'!GQ643="No Error","",CONCATENATE($CF$63,'Auto-Calculations'!GQ643,CHAR(10)))</f>
        <v/>
      </c>
      <c r="CA705" s="44" t="str">
        <f>IF('Auto-Calculations'!GR643="No Error","",CONCATENATE($CF$63,'Auto-Calculations'!GR643,CHAR(10)))</f>
        <v/>
      </c>
      <c r="CB705" s="44" t="str">
        <f>IF('Auto-Calculations'!GS643="No Error","",CONCATENATE($CF$63,'Auto-Calculations'!GS643,CHAR(10)))</f>
        <v/>
      </c>
      <c r="CC705" s="44" t="str">
        <f>IF('Auto-Calculations'!GT643="No Error","",CONCATENATE($CF$63,'Auto-Calculations'!GT643,CHAR(10)))</f>
        <v/>
      </c>
      <c r="CD705" s="44" t="str">
        <f>IF('Auto-Calculations'!GU643="No Error","",CONCATENATE($CF$63,'Auto-Calculations'!GU643,CHAR(10)))</f>
        <v/>
      </c>
      <c r="CE705" s="44" t="s">
        <v>5795</v>
      </c>
      <c r="CF705" s="1" t="str">
        <f t="shared" si="9"/>
        <v>.</v>
      </c>
    </row>
    <row r="706" spans="1:84" ht="18" customHeight="1" x14ac:dyDescent="0.25">
      <c r="A706" s="14" t="str">
        <f>IF(NOT(ISBLANK('Auto-Calculations'!D644)),'Auto-Calculations'!D644,"")</f>
        <v/>
      </c>
      <c r="B706" s="44" t="str">
        <f>IF('Auto-Calculations'!DS644="No Error","",CONCATENATE($CF$63,'Auto-Calculations'!DS644,CHAR(10)))</f>
        <v/>
      </c>
      <c r="C706" s="44" t="str">
        <f>IF('Auto-Calculations'!DT644="No Error","",CONCATENATE($CF$63,'Auto-Calculations'!DT644,CHAR(10)))</f>
        <v/>
      </c>
      <c r="D706" s="44" t="str">
        <f>IF('Auto-Calculations'!DU644="No Error","",CONCATENATE($CF$63,'Auto-Calculations'!DU644,CHAR(10)))</f>
        <v/>
      </c>
      <c r="E706" s="44" t="str">
        <f>IF('Auto-Calculations'!DV644="No Error","",CONCATENATE($CF$63,'Auto-Calculations'!DV644,CHAR(10)))</f>
        <v/>
      </c>
      <c r="F706" s="44" t="str">
        <f>IF('Auto-Calculations'!DW644="No Error","",CONCATENATE($CF$63,'Auto-Calculations'!DW644,CHAR(10)))</f>
        <v/>
      </c>
      <c r="G706" s="44" t="str">
        <f>IF('Auto-Calculations'!DX644="No Error","",CONCATENATE($CF$63,'Auto-Calculations'!DX644,CHAR(10)))</f>
        <v/>
      </c>
      <c r="H706" s="44" t="str">
        <f>IF('Auto-Calculations'!DY644="No Error","",CONCATENATE($CF$63,'Auto-Calculations'!DY644,CHAR(10)))</f>
        <v/>
      </c>
      <c r="I706" s="44" t="str">
        <f>IF('Auto-Calculations'!DZ644="No Error","",CONCATENATE($CF$63,'Auto-Calculations'!DZ644,CHAR(10)))</f>
        <v/>
      </c>
      <c r="J706" s="44" t="str">
        <f>IF('Auto-Calculations'!EA644="No Error","",CONCATENATE($CF$63,'Auto-Calculations'!EA644,CHAR(10)))</f>
        <v/>
      </c>
      <c r="K706" s="44" t="str">
        <f>IF('Auto-Calculations'!EB644="No Error","",CONCATENATE($CF$63,'Auto-Calculations'!EB644,CHAR(10)))</f>
        <v/>
      </c>
      <c r="L706" s="44" t="str">
        <f>IF('Auto-Calculations'!EC644="No Error","",CONCATENATE($CF$63,'Auto-Calculations'!EC644,CHAR(10)))</f>
        <v/>
      </c>
      <c r="M706" s="44" t="str">
        <f>IF('Auto-Calculations'!ED644="No Error","",CONCATENATE($CF$63,'Auto-Calculations'!ED644,CHAR(10)))</f>
        <v/>
      </c>
      <c r="N706" s="44" t="str">
        <f>IF('Auto-Calculations'!EE644="No Error","",CONCATENATE($CF$63,'Auto-Calculations'!EE644,CHAR(10)))</f>
        <v/>
      </c>
      <c r="O706" s="44" t="str">
        <f>IF('Auto-Calculations'!EF644="No Error","",CONCATENATE($CF$63,'Auto-Calculations'!EF644,CHAR(10)))</f>
        <v/>
      </c>
      <c r="P706" s="44" t="str">
        <f>IF('Auto-Calculations'!EG644="No Error","",CONCATENATE($CF$63,'Auto-Calculations'!EG644,CHAR(10)))</f>
        <v/>
      </c>
      <c r="Q706" s="44" t="str">
        <f>IF('Auto-Calculations'!EH644="No Error","",CONCATENATE($CF$63,'Auto-Calculations'!EH644,CHAR(10)))</f>
        <v/>
      </c>
      <c r="R706" s="44" t="str">
        <f>IF('Auto-Calculations'!EI644="No Error","",CONCATENATE($CF$63,'Auto-Calculations'!EI644,CHAR(10)))</f>
        <v/>
      </c>
      <c r="S706" s="44" t="str">
        <f>IF('Auto-Calculations'!EJ644="No Error","",CONCATENATE($CF$63,'Auto-Calculations'!EJ644,CHAR(10)))</f>
        <v/>
      </c>
      <c r="T706" s="44" t="str">
        <f>IF('Auto-Calculations'!EK644="No Error","",CONCATENATE($CF$63,'Auto-Calculations'!EK644,CHAR(10)))</f>
        <v/>
      </c>
      <c r="U706" s="44" t="str">
        <f>IF('Auto-Calculations'!EL644="No Error","",CONCATENATE($CF$63,'Auto-Calculations'!EL644,CHAR(10)))</f>
        <v/>
      </c>
      <c r="V706" s="44" t="str">
        <f>IF('Auto-Calculations'!EM644="No Error","",CONCATENATE($CF$63,'Auto-Calculations'!EM644,CHAR(10)))</f>
        <v/>
      </c>
      <c r="W706" s="44" t="str">
        <f>IF('Auto-Calculations'!EN644="No Error","",CONCATENATE($CF$63,'Auto-Calculations'!EN644,CHAR(10)))</f>
        <v/>
      </c>
      <c r="X706" s="44" t="str">
        <f>IF('Auto-Calculations'!EO644="No Error","",CONCATENATE($CF$63,'Auto-Calculations'!EO644,CHAR(10)))</f>
        <v/>
      </c>
      <c r="Y706" s="44" t="str">
        <f>IF('Auto-Calculations'!EP644="No Error","",CONCATENATE($CF$63,'Auto-Calculations'!EP644,CHAR(10)))</f>
        <v/>
      </c>
      <c r="Z706" s="44" t="str">
        <f>IF('Auto-Calculations'!EQ644="No Error","",CONCATENATE($CF$63,'Auto-Calculations'!EQ644,CHAR(10)))</f>
        <v/>
      </c>
      <c r="AA706" s="44" t="str">
        <f>IF('Auto-Calculations'!ER644="No Error","",CONCATENATE($CF$63,'Auto-Calculations'!ER644,CHAR(10)))</f>
        <v/>
      </c>
      <c r="AB706" s="44" t="str">
        <f>IF('Auto-Calculations'!ES644="No Error","",CONCATENATE($CF$63,'Auto-Calculations'!ES644,CHAR(10)))</f>
        <v/>
      </c>
      <c r="AC706" s="44" t="str">
        <f>IF('Auto-Calculations'!ET644="No Error","",CONCATENATE($CF$63,'Auto-Calculations'!ET644,CHAR(10)))</f>
        <v/>
      </c>
      <c r="AD706" s="44" t="str">
        <f>IF('Auto-Calculations'!EU644="No Error","",CONCATENATE($CF$63,'Auto-Calculations'!EU644,CHAR(10)))</f>
        <v/>
      </c>
      <c r="AE706" s="44" t="str">
        <f>IF('Auto-Calculations'!EV644="No Error","",CONCATENATE($CF$63,'Auto-Calculations'!EV644,CHAR(10)))</f>
        <v/>
      </c>
      <c r="AF706" s="44" t="str">
        <f>IF('Auto-Calculations'!EW644="No Error","",CONCATENATE($CF$63,'Auto-Calculations'!EW644,CHAR(10)))</f>
        <v/>
      </c>
      <c r="AG706" s="44" t="str">
        <f>IF('Auto-Calculations'!EX644="No Error","",CONCATENATE($CF$63,'Auto-Calculations'!EX644,CHAR(10)))</f>
        <v/>
      </c>
      <c r="AH706" s="44" t="str">
        <f>IF('Auto-Calculations'!EY644="No Error","",CONCATENATE($CF$63,'Auto-Calculations'!EY644,CHAR(10)))</f>
        <v/>
      </c>
      <c r="AI706" s="44" t="str">
        <f>IF('Auto-Calculations'!EZ644="No Error","",CONCATENATE($CF$63,'Auto-Calculations'!EZ644,CHAR(10)))</f>
        <v/>
      </c>
      <c r="AJ706" s="44" t="str">
        <f>IF('Auto-Calculations'!FA644="No Error","",CONCATENATE($CF$63,'Auto-Calculations'!FA644,CHAR(10)))</f>
        <v/>
      </c>
      <c r="AK706" s="44" t="str">
        <f>IF('Auto-Calculations'!FB644="No Error","",CONCATENATE($CF$63,'Auto-Calculations'!FB644,CHAR(10)))</f>
        <v/>
      </c>
      <c r="AL706" s="44" t="str">
        <f>IF('Auto-Calculations'!FC644="No Error","",CONCATENATE($CF$63,'Auto-Calculations'!FC644,CHAR(10)))</f>
        <v/>
      </c>
      <c r="AM706" s="44" t="str">
        <f>IF('Auto-Calculations'!FD644="No Error","",CONCATENATE($CF$63,'Auto-Calculations'!FD644,CHAR(10)))</f>
        <v/>
      </c>
      <c r="AN706" s="44" t="str">
        <f>IF('Auto-Calculations'!FE644="No Error","",CONCATENATE($CF$63,'Auto-Calculations'!FE644,CHAR(10)))</f>
        <v/>
      </c>
      <c r="AO706" s="44" t="str">
        <f>IF('Auto-Calculations'!FF644="No Error","",CONCATENATE($CF$63,'Auto-Calculations'!FF644,CHAR(10)))</f>
        <v/>
      </c>
      <c r="AP706" s="44" t="str">
        <f>IF('Auto-Calculations'!FG644="No Error","",CONCATENATE($CF$63,'Auto-Calculations'!FG644,CHAR(10)))</f>
        <v/>
      </c>
      <c r="AQ706" s="44" t="str">
        <f>IF('Auto-Calculations'!FH644="No Error","",CONCATENATE($CF$63,'Auto-Calculations'!FH644,CHAR(10)))</f>
        <v/>
      </c>
      <c r="AR706" s="44" t="str">
        <f>IF('Auto-Calculations'!FI644="No Error","",CONCATENATE($CF$63,'Auto-Calculations'!FI644,CHAR(10)))</f>
        <v/>
      </c>
      <c r="AS706" s="44" t="str">
        <f>IF('Auto-Calculations'!FJ644="No Error","",CONCATENATE($CF$63,'Auto-Calculations'!FJ644,CHAR(10)))</f>
        <v/>
      </c>
      <c r="AT706" s="44" t="str">
        <f>IF('Auto-Calculations'!FK644="No Error","",CONCATENATE($CF$63,'Auto-Calculations'!FK644,CHAR(10)))</f>
        <v/>
      </c>
      <c r="AU706" s="44" t="str">
        <f>IF('Auto-Calculations'!FL644="No Error","",CONCATENATE($CF$63,'Auto-Calculations'!FL644,CHAR(10)))</f>
        <v/>
      </c>
      <c r="AV706" s="44" t="str">
        <f>IF('Auto-Calculations'!FM644="No Error","",CONCATENATE($CF$63,'Auto-Calculations'!FM644,CHAR(10)))</f>
        <v/>
      </c>
      <c r="AW706" s="44" t="str">
        <f>IF('Auto-Calculations'!FN644="No Error","",CONCATENATE($CF$63,'Auto-Calculations'!FN644,CHAR(10)))</f>
        <v/>
      </c>
      <c r="AX706" s="44" t="str">
        <f>IF('Auto-Calculations'!FO644="No Error","",CONCATENATE($CF$63,'Auto-Calculations'!FO644,CHAR(10)))</f>
        <v/>
      </c>
      <c r="AY706" s="44" t="str">
        <f>IF('Auto-Calculations'!FP644="No Error","",CONCATENATE($CF$63,'Auto-Calculations'!FP644,CHAR(10)))</f>
        <v/>
      </c>
      <c r="AZ706" s="44" t="str">
        <f>IF('Auto-Calculations'!FQ644="No Error","",CONCATENATE($CF$63,'Auto-Calculations'!FQ644,CHAR(10)))</f>
        <v/>
      </c>
      <c r="BA706" s="44" t="str">
        <f>IF('Auto-Calculations'!FR644="No Error","",CONCATENATE($CF$63,'Auto-Calculations'!FR644,CHAR(10)))</f>
        <v/>
      </c>
      <c r="BB706" s="44" t="str">
        <f>IF('Auto-Calculations'!FS644="No Error","",CONCATENATE($CF$63,'Auto-Calculations'!FS644,CHAR(10)))</f>
        <v/>
      </c>
      <c r="BC706" s="44" t="str">
        <f>IF('Auto-Calculations'!FT644="No Error","",CONCATENATE($CF$63,'Auto-Calculations'!FT644,CHAR(10)))</f>
        <v/>
      </c>
      <c r="BD706" s="44" t="str">
        <f>IF('Auto-Calculations'!FU644="No Error","",CONCATENATE($CF$63,'Auto-Calculations'!FU644,CHAR(10)))</f>
        <v/>
      </c>
      <c r="BE706" s="44" t="str">
        <f>IF('Auto-Calculations'!FV644="No Error","",CONCATENATE($CF$63,'Auto-Calculations'!FV644,CHAR(10)))</f>
        <v/>
      </c>
      <c r="BF706" s="44" t="str">
        <f>IF('Auto-Calculations'!FW644="No Error","",CONCATENATE($CF$63,'Auto-Calculations'!FW644,CHAR(10)))</f>
        <v/>
      </c>
      <c r="BG706" s="44" t="str">
        <f>IF('Auto-Calculations'!FX644="No Error","",CONCATENATE($CF$63,'Auto-Calculations'!FX644,CHAR(10)))</f>
        <v/>
      </c>
      <c r="BH706" s="44" t="str">
        <f>IF('Auto-Calculations'!FY644="No Error","",CONCATENATE($CF$63,'Auto-Calculations'!FY644,CHAR(10)))</f>
        <v/>
      </c>
      <c r="BI706" s="44" t="str">
        <f>IF('Auto-Calculations'!FZ644="No Error","",CONCATENATE($CF$63,'Auto-Calculations'!FZ644,CHAR(10)))</f>
        <v/>
      </c>
      <c r="BJ706" s="44" t="str">
        <f>IF('Auto-Calculations'!GA644="No Error","",CONCATENATE($CF$63,'Auto-Calculations'!GA644,CHAR(10)))</f>
        <v/>
      </c>
      <c r="BK706" s="44" t="str">
        <f>IF('Auto-Calculations'!GB644="No Error","",CONCATENATE($CF$63,'Auto-Calculations'!GB644,CHAR(10)))</f>
        <v/>
      </c>
      <c r="BL706" s="44" t="str">
        <f>IF('Auto-Calculations'!GC644="No Error","",CONCATENATE($CF$63,'Auto-Calculations'!GC644,CHAR(10)))</f>
        <v/>
      </c>
      <c r="BM706" s="44" t="str">
        <f>IF('Auto-Calculations'!GD644="No Error","",CONCATENATE($CF$63,'Auto-Calculations'!GD644,CHAR(10)))</f>
        <v/>
      </c>
      <c r="BN706" s="44" t="str">
        <f>IF('Auto-Calculations'!GE644="No Error","",CONCATENATE($CF$63,'Auto-Calculations'!GE644,CHAR(10)))</f>
        <v/>
      </c>
      <c r="BO706" s="44" t="str">
        <f>IF('Auto-Calculations'!GF644="No Error","",CONCATENATE($CF$63,'Auto-Calculations'!GF644,CHAR(10)))</f>
        <v/>
      </c>
      <c r="BP706" s="44" t="str">
        <f>IF('Auto-Calculations'!GG644="No Error","",CONCATENATE($CF$63,'Auto-Calculations'!GG644,CHAR(10)))</f>
        <v/>
      </c>
      <c r="BQ706" s="44" t="str">
        <f>IF('Auto-Calculations'!GH644="No Error","",CONCATENATE($CF$63,'Auto-Calculations'!GH644,CHAR(10)))</f>
        <v/>
      </c>
      <c r="BR706" s="44" t="str">
        <f>IF('Auto-Calculations'!GI644="No Error","",CONCATENATE($CF$63,'Auto-Calculations'!GI644,CHAR(10)))</f>
        <v/>
      </c>
      <c r="BS706" s="44" t="str">
        <f>IF('Auto-Calculations'!GJ644="No Error","",CONCATENATE($CF$63,'Auto-Calculations'!GJ644,CHAR(10)))</f>
        <v/>
      </c>
      <c r="BT706" s="44" t="str">
        <f>IF('Auto-Calculations'!GK644="No Error","",CONCATENATE($CF$63,'Auto-Calculations'!GK644,CHAR(10)))</f>
        <v/>
      </c>
      <c r="BU706" s="44" t="str">
        <f>IF('Auto-Calculations'!GL644="No Error","",CONCATENATE($CF$63,'Auto-Calculations'!GL644,CHAR(10)))</f>
        <v/>
      </c>
      <c r="BV706" s="44" t="str">
        <f>IF('Auto-Calculations'!GM644="No Error","",CONCATENATE($CF$63,'Auto-Calculations'!GM644,CHAR(10)))</f>
        <v/>
      </c>
      <c r="BW706" s="44" t="str">
        <f>IF('Auto-Calculations'!GN644="No Error","",CONCATENATE($CF$63,'Auto-Calculations'!GN644,CHAR(10)))</f>
        <v/>
      </c>
      <c r="BX706" s="44" t="str">
        <f>IF('Auto-Calculations'!GO644="No Error","",CONCATENATE($CF$63,'Auto-Calculations'!GO644,CHAR(10)))</f>
        <v/>
      </c>
      <c r="BY706" s="44" t="str">
        <f>IF('Auto-Calculations'!GP644="No Error","",CONCATENATE($CF$63,'Auto-Calculations'!GP644,CHAR(10)))</f>
        <v/>
      </c>
      <c r="BZ706" s="44" t="str">
        <f>IF('Auto-Calculations'!GQ644="No Error","",CONCATENATE($CF$63,'Auto-Calculations'!GQ644,CHAR(10)))</f>
        <v/>
      </c>
      <c r="CA706" s="44" t="str">
        <f>IF('Auto-Calculations'!GR644="No Error","",CONCATENATE($CF$63,'Auto-Calculations'!GR644,CHAR(10)))</f>
        <v/>
      </c>
      <c r="CB706" s="44" t="str">
        <f>IF('Auto-Calculations'!GS644="No Error","",CONCATENATE($CF$63,'Auto-Calculations'!GS644,CHAR(10)))</f>
        <v/>
      </c>
      <c r="CC706" s="44" t="str">
        <f>IF('Auto-Calculations'!GT644="No Error","",CONCATENATE($CF$63,'Auto-Calculations'!GT644,CHAR(10)))</f>
        <v/>
      </c>
      <c r="CD706" s="44" t="str">
        <f>IF('Auto-Calculations'!GU644="No Error","",CONCATENATE($CF$63,'Auto-Calculations'!GU644,CHAR(10)))</f>
        <v/>
      </c>
      <c r="CE706" s="44" t="s">
        <v>5795</v>
      </c>
      <c r="CF706" s="1" t="str">
        <f t="shared" ref="CF706:CF769" si="10">CONCATENATE(B706,C706,D706,E706,F706,G706,H706,I706,J706,K706,L706,M706,N706,O706,P706,Q706,R706,S706,T706,U706,V706,W706,X706,Y706,Z706,AA706,AB706,AC706,AD706,AE706,AF706,AG706,AH706,AI706,AJ706,AK706,AL706,AM706,AN706,AO706,AP706,AQ706,AR706,AS706,AT706,AU706,AV706,AW706,AX706,AY706,AZ706,BA706,BB706,BC706,BD706,BE706,BF706,BG706, BH706, BI706, BJ706, BK706, BL706, BM706, BN706, BO706, BP706, BQ706, BR706,BS706,BT706,BU706,BV706,BW706,BX706,BY706,BZ706,CA706,CB706,CC706,CD706,".")</f>
        <v>.</v>
      </c>
    </row>
    <row r="707" spans="1:84" ht="18" customHeight="1" x14ac:dyDescent="0.25">
      <c r="A707" s="14" t="str">
        <f>IF(NOT(ISBLANK('Auto-Calculations'!D645)),'Auto-Calculations'!D645,"")</f>
        <v/>
      </c>
      <c r="B707" s="44" t="str">
        <f>IF('Auto-Calculations'!DS645="No Error","",CONCATENATE($CF$63,'Auto-Calculations'!DS645,CHAR(10)))</f>
        <v/>
      </c>
      <c r="C707" s="44" t="str">
        <f>IF('Auto-Calculations'!DT645="No Error","",CONCATENATE($CF$63,'Auto-Calculations'!DT645,CHAR(10)))</f>
        <v/>
      </c>
      <c r="D707" s="44" t="str">
        <f>IF('Auto-Calculations'!DU645="No Error","",CONCATENATE($CF$63,'Auto-Calculations'!DU645,CHAR(10)))</f>
        <v/>
      </c>
      <c r="E707" s="44" t="str">
        <f>IF('Auto-Calculations'!DV645="No Error","",CONCATENATE($CF$63,'Auto-Calculations'!DV645,CHAR(10)))</f>
        <v/>
      </c>
      <c r="F707" s="44" t="str">
        <f>IF('Auto-Calculations'!DW645="No Error","",CONCATENATE($CF$63,'Auto-Calculations'!DW645,CHAR(10)))</f>
        <v/>
      </c>
      <c r="G707" s="44" t="str">
        <f>IF('Auto-Calculations'!DX645="No Error","",CONCATENATE($CF$63,'Auto-Calculations'!DX645,CHAR(10)))</f>
        <v/>
      </c>
      <c r="H707" s="44" t="str">
        <f>IF('Auto-Calculations'!DY645="No Error","",CONCATENATE($CF$63,'Auto-Calculations'!DY645,CHAR(10)))</f>
        <v/>
      </c>
      <c r="I707" s="44" t="str">
        <f>IF('Auto-Calculations'!DZ645="No Error","",CONCATENATE($CF$63,'Auto-Calculations'!DZ645,CHAR(10)))</f>
        <v/>
      </c>
      <c r="J707" s="44" t="str">
        <f>IF('Auto-Calculations'!EA645="No Error","",CONCATENATE($CF$63,'Auto-Calculations'!EA645,CHAR(10)))</f>
        <v/>
      </c>
      <c r="K707" s="44" t="str">
        <f>IF('Auto-Calculations'!EB645="No Error","",CONCATENATE($CF$63,'Auto-Calculations'!EB645,CHAR(10)))</f>
        <v/>
      </c>
      <c r="L707" s="44" t="str">
        <f>IF('Auto-Calculations'!EC645="No Error","",CONCATENATE($CF$63,'Auto-Calculations'!EC645,CHAR(10)))</f>
        <v/>
      </c>
      <c r="M707" s="44" t="str">
        <f>IF('Auto-Calculations'!ED645="No Error","",CONCATENATE($CF$63,'Auto-Calculations'!ED645,CHAR(10)))</f>
        <v/>
      </c>
      <c r="N707" s="44" t="str">
        <f>IF('Auto-Calculations'!EE645="No Error","",CONCATENATE($CF$63,'Auto-Calculations'!EE645,CHAR(10)))</f>
        <v/>
      </c>
      <c r="O707" s="44" t="str">
        <f>IF('Auto-Calculations'!EF645="No Error","",CONCATENATE($CF$63,'Auto-Calculations'!EF645,CHAR(10)))</f>
        <v/>
      </c>
      <c r="P707" s="44" t="str">
        <f>IF('Auto-Calculations'!EG645="No Error","",CONCATENATE($CF$63,'Auto-Calculations'!EG645,CHAR(10)))</f>
        <v/>
      </c>
      <c r="Q707" s="44" t="str">
        <f>IF('Auto-Calculations'!EH645="No Error","",CONCATENATE($CF$63,'Auto-Calculations'!EH645,CHAR(10)))</f>
        <v/>
      </c>
      <c r="R707" s="44" t="str">
        <f>IF('Auto-Calculations'!EI645="No Error","",CONCATENATE($CF$63,'Auto-Calculations'!EI645,CHAR(10)))</f>
        <v/>
      </c>
      <c r="S707" s="44" t="str">
        <f>IF('Auto-Calculations'!EJ645="No Error","",CONCATENATE($CF$63,'Auto-Calculations'!EJ645,CHAR(10)))</f>
        <v/>
      </c>
      <c r="T707" s="44" t="str">
        <f>IF('Auto-Calculations'!EK645="No Error","",CONCATENATE($CF$63,'Auto-Calculations'!EK645,CHAR(10)))</f>
        <v/>
      </c>
      <c r="U707" s="44" t="str">
        <f>IF('Auto-Calculations'!EL645="No Error","",CONCATENATE($CF$63,'Auto-Calculations'!EL645,CHAR(10)))</f>
        <v/>
      </c>
      <c r="V707" s="44" t="str">
        <f>IF('Auto-Calculations'!EM645="No Error","",CONCATENATE($CF$63,'Auto-Calculations'!EM645,CHAR(10)))</f>
        <v/>
      </c>
      <c r="W707" s="44" t="str">
        <f>IF('Auto-Calculations'!EN645="No Error","",CONCATENATE($CF$63,'Auto-Calculations'!EN645,CHAR(10)))</f>
        <v/>
      </c>
      <c r="X707" s="44" t="str">
        <f>IF('Auto-Calculations'!EO645="No Error","",CONCATENATE($CF$63,'Auto-Calculations'!EO645,CHAR(10)))</f>
        <v/>
      </c>
      <c r="Y707" s="44" t="str">
        <f>IF('Auto-Calculations'!EP645="No Error","",CONCATENATE($CF$63,'Auto-Calculations'!EP645,CHAR(10)))</f>
        <v/>
      </c>
      <c r="Z707" s="44" t="str">
        <f>IF('Auto-Calculations'!EQ645="No Error","",CONCATENATE($CF$63,'Auto-Calculations'!EQ645,CHAR(10)))</f>
        <v/>
      </c>
      <c r="AA707" s="44" t="str">
        <f>IF('Auto-Calculations'!ER645="No Error","",CONCATENATE($CF$63,'Auto-Calculations'!ER645,CHAR(10)))</f>
        <v/>
      </c>
      <c r="AB707" s="44" t="str">
        <f>IF('Auto-Calculations'!ES645="No Error","",CONCATENATE($CF$63,'Auto-Calculations'!ES645,CHAR(10)))</f>
        <v/>
      </c>
      <c r="AC707" s="44" t="str">
        <f>IF('Auto-Calculations'!ET645="No Error","",CONCATENATE($CF$63,'Auto-Calculations'!ET645,CHAR(10)))</f>
        <v/>
      </c>
      <c r="AD707" s="44" t="str">
        <f>IF('Auto-Calculations'!EU645="No Error","",CONCATENATE($CF$63,'Auto-Calculations'!EU645,CHAR(10)))</f>
        <v/>
      </c>
      <c r="AE707" s="44" t="str">
        <f>IF('Auto-Calculations'!EV645="No Error","",CONCATENATE($CF$63,'Auto-Calculations'!EV645,CHAR(10)))</f>
        <v/>
      </c>
      <c r="AF707" s="44" t="str">
        <f>IF('Auto-Calculations'!EW645="No Error","",CONCATENATE($CF$63,'Auto-Calculations'!EW645,CHAR(10)))</f>
        <v/>
      </c>
      <c r="AG707" s="44" t="str">
        <f>IF('Auto-Calculations'!EX645="No Error","",CONCATENATE($CF$63,'Auto-Calculations'!EX645,CHAR(10)))</f>
        <v/>
      </c>
      <c r="AH707" s="44" t="str">
        <f>IF('Auto-Calculations'!EY645="No Error","",CONCATENATE($CF$63,'Auto-Calculations'!EY645,CHAR(10)))</f>
        <v/>
      </c>
      <c r="AI707" s="44" t="str">
        <f>IF('Auto-Calculations'!EZ645="No Error","",CONCATENATE($CF$63,'Auto-Calculations'!EZ645,CHAR(10)))</f>
        <v/>
      </c>
      <c r="AJ707" s="44" t="str">
        <f>IF('Auto-Calculations'!FA645="No Error","",CONCATENATE($CF$63,'Auto-Calculations'!FA645,CHAR(10)))</f>
        <v/>
      </c>
      <c r="AK707" s="44" t="str">
        <f>IF('Auto-Calculations'!FB645="No Error","",CONCATENATE($CF$63,'Auto-Calculations'!FB645,CHAR(10)))</f>
        <v/>
      </c>
      <c r="AL707" s="44" t="str">
        <f>IF('Auto-Calculations'!FC645="No Error","",CONCATENATE($CF$63,'Auto-Calculations'!FC645,CHAR(10)))</f>
        <v/>
      </c>
      <c r="AM707" s="44" t="str">
        <f>IF('Auto-Calculations'!FD645="No Error","",CONCATENATE($CF$63,'Auto-Calculations'!FD645,CHAR(10)))</f>
        <v/>
      </c>
      <c r="AN707" s="44" t="str">
        <f>IF('Auto-Calculations'!FE645="No Error","",CONCATENATE($CF$63,'Auto-Calculations'!FE645,CHAR(10)))</f>
        <v/>
      </c>
      <c r="AO707" s="44" t="str">
        <f>IF('Auto-Calculations'!FF645="No Error","",CONCATENATE($CF$63,'Auto-Calculations'!FF645,CHAR(10)))</f>
        <v/>
      </c>
      <c r="AP707" s="44" t="str">
        <f>IF('Auto-Calculations'!FG645="No Error","",CONCATENATE($CF$63,'Auto-Calculations'!FG645,CHAR(10)))</f>
        <v/>
      </c>
      <c r="AQ707" s="44" t="str">
        <f>IF('Auto-Calculations'!FH645="No Error","",CONCATENATE($CF$63,'Auto-Calculations'!FH645,CHAR(10)))</f>
        <v/>
      </c>
      <c r="AR707" s="44" t="str">
        <f>IF('Auto-Calculations'!FI645="No Error","",CONCATENATE($CF$63,'Auto-Calculations'!FI645,CHAR(10)))</f>
        <v/>
      </c>
      <c r="AS707" s="44" t="str">
        <f>IF('Auto-Calculations'!FJ645="No Error","",CONCATENATE($CF$63,'Auto-Calculations'!FJ645,CHAR(10)))</f>
        <v/>
      </c>
      <c r="AT707" s="44" t="str">
        <f>IF('Auto-Calculations'!FK645="No Error","",CONCATENATE($CF$63,'Auto-Calculations'!FK645,CHAR(10)))</f>
        <v/>
      </c>
      <c r="AU707" s="44" t="str">
        <f>IF('Auto-Calculations'!FL645="No Error","",CONCATENATE($CF$63,'Auto-Calculations'!FL645,CHAR(10)))</f>
        <v/>
      </c>
      <c r="AV707" s="44" t="str">
        <f>IF('Auto-Calculations'!FM645="No Error","",CONCATENATE($CF$63,'Auto-Calculations'!FM645,CHAR(10)))</f>
        <v/>
      </c>
      <c r="AW707" s="44" t="str">
        <f>IF('Auto-Calculations'!FN645="No Error","",CONCATENATE($CF$63,'Auto-Calculations'!FN645,CHAR(10)))</f>
        <v/>
      </c>
      <c r="AX707" s="44" t="str">
        <f>IF('Auto-Calculations'!FO645="No Error","",CONCATENATE($CF$63,'Auto-Calculations'!FO645,CHAR(10)))</f>
        <v/>
      </c>
      <c r="AY707" s="44" t="str">
        <f>IF('Auto-Calculations'!FP645="No Error","",CONCATENATE($CF$63,'Auto-Calculations'!FP645,CHAR(10)))</f>
        <v/>
      </c>
      <c r="AZ707" s="44" t="str">
        <f>IF('Auto-Calculations'!FQ645="No Error","",CONCATENATE($CF$63,'Auto-Calculations'!FQ645,CHAR(10)))</f>
        <v/>
      </c>
      <c r="BA707" s="44" t="str">
        <f>IF('Auto-Calculations'!FR645="No Error","",CONCATENATE($CF$63,'Auto-Calculations'!FR645,CHAR(10)))</f>
        <v/>
      </c>
      <c r="BB707" s="44" t="str">
        <f>IF('Auto-Calculations'!FS645="No Error","",CONCATENATE($CF$63,'Auto-Calculations'!FS645,CHAR(10)))</f>
        <v/>
      </c>
      <c r="BC707" s="44" t="str">
        <f>IF('Auto-Calculations'!FT645="No Error","",CONCATENATE($CF$63,'Auto-Calculations'!FT645,CHAR(10)))</f>
        <v/>
      </c>
      <c r="BD707" s="44" t="str">
        <f>IF('Auto-Calculations'!FU645="No Error","",CONCATENATE($CF$63,'Auto-Calculations'!FU645,CHAR(10)))</f>
        <v/>
      </c>
      <c r="BE707" s="44" t="str">
        <f>IF('Auto-Calculations'!FV645="No Error","",CONCATENATE($CF$63,'Auto-Calculations'!FV645,CHAR(10)))</f>
        <v/>
      </c>
      <c r="BF707" s="44" t="str">
        <f>IF('Auto-Calculations'!FW645="No Error","",CONCATENATE($CF$63,'Auto-Calculations'!FW645,CHAR(10)))</f>
        <v/>
      </c>
      <c r="BG707" s="44" t="str">
        <f>IF('Auto-Calculations'!FX645="No Error","",CONCATENATE($CF$63,'Auto-Calculations'!FX645,CHAR(10)))</f>
        <v/>
      </c>
      <c r="BH707" s="44" t="str">
        <f>IF('Auto-Calculations'!FY645="No Error","",CONCATENATE($CF$63,'Auto-Calculations'!FY645,CHAR(10)))</f>
        <v/>
      </c>
      <c r="BI707" s="44" t="str">
        <f>IF('Auto-Calculations'!FZ645="No Error","",CONCATENATE($CF$63,'Auto-Calculations'!FZ645,CHAR(10)))</f>
        <v/>
      </c>
      <c r="BJ707" s="44" t="str">
        <f>IF('Auto-Calculations'!GA645="No Error","",CONCATENATE($CF$63,'Auto-Calculations'!GA645,CHAR(10)))</f>
        <v/>
      </c>
      <c r="BK707" s="44" t="str">
        <f>IF('Auto-Calculations'!GB645="No Error","",CONCATENATE($CF$63,'Auto-Calculations'!GB645,CHAR(10)))</f>
        <v/>
      </c>
      <c r="BL707" s="44" t="str">
        <f>IF('Auto-Calculations'!GC645="No Error","",CONCATENATE($CF$63,'Auto-Calculations'!GC645,CHAR(10)))</f>
        <v/>
      </c>
      <c r="BM707" s="44" t="str">
        <f>IF('Auto-Calculations'!GD645="No Error","",CONCATENATE($CF$63,'Auto-Calculations'!GD645,CHAR(10)))</f>
        <v/>
      </c>
      <c r="BN707" s="44" t="str">
        <f>IF('Auto-Calculations'!GE645="No Error","",CONCATENATE($CF$63,'Auto-Calculations'!GE645,CHAR(10)))</f>
        <v/>
      </c>
      <c r="BO707" s="44" t="str">
        <f>IF('Auto-Calculations'!GF645="No Error","",CONCATENATE($CF$63,'Auto-Calculations'!GF645,CHAR(10)))</f>
        <v/>
      </c>
      <c r="BP707" s="44" t="str">
        <f>IF('Auto-Calculations'!GG645="No Error","",CONCATENATE($CF$63,'Auto-Calculations'!GG645,CHAR(10)))</f>
        <v/>
      </c>
      <c r="BQ707" s="44" t="str">
        <f>IF('Auto-Calculations'!GH645="No Error","",CONCATENATE($CF$63,'Auto-Calculations'!GH645,CHAR(10)))</f>
        <v/>
      </c>
      <c r="BR707" s="44" t="str">
        <f>IF('Auto-Calculations'!GI645="No Error","",CONCATENATE($CF$63,'Auto-Calculations'!GI645,CHAR(10)))</f>
        <v/>
      </c>
      <c r="BS707" s="44" t="str">
        <f>IF('Auto-Calculations'!GJ645="No Error","",CONCATENATE($CF$63,'Auto-Calculations'!GJ645,CHAR(10)))</f>
        <v/>
      </c>
      <c r="BT707" s="44" t="str">
        <f>IF('Auto-Calculations'!GK645="No Error","",CONCATENATE($CF$63,'Auto-Calculations'!GK645,CHAR(10)))</f>
        <v/>
      </c>
      <c r="BU707" s="44" t="str">
        <f>IF('Auto-Calculations'!GL645="No Error","",CONCATENATE($CF$63,'Auto-Calculations'!GL645,CHAR(10)))</f>
        <v/>
      </c>
      <c r="BV707" s="44" t="str">
        <f>IF('Auto-Calculations'!GM645="No Error","",CONCATENATE($CF$63,'Auto-Calculations'!GM645,CHAR(10)))</f>
        <v/>
      </c>
      <c r="BW707" s="44" t="str">
        <f>IF('Auto-Calculations'!GN645="No Error","",CONCATENATE($CF$63,'Auto-Calculations'!GN645,CHAR(10)))</f>
        <v/>
      </c>
      <c r="BX707" s="44" t="str">
        <f>IF('Auto-Calculations'!GO645="No Error","",CONCATENATE($CF$63,'Auto-Calculations'!GO645,CHAR(10)))</f>
        <v/>
      </c>
      <c r="BY707" s="44" t="str">
        <f>IF('Auto-Calculations'!GP645="No Error","",CONCATENATE($CF$63,'Auto-Calculations'!GP645,CHAR(10)))</f>
        <v/>
      </c>
      <c r="BZ707" s="44" t="str">
        <f>IF('Auto-Calculations'!GQ645="No Error","",CONCATENATE($CF$63,'Auto-Calculations'!GQ645,CHAR(10)))</f>
        <v/>
      </c>
      <c r="CA707" s="44" t="str">
        <f>IF('Auto-Calculations'!GR645="No Error","",CONCATENATE($CF$63,'Auto-Calculations'!GR645,CHAR(10)))</f>
        <v/>
      </c>
      <c r="CB707" s="44" t="str">
        <f>IF('Auto-Calculations'!GS645="No Error","",CONCATENATE($CF$63,'Auto-Calculations'!GS645,CHAR(10)))</f>
        <v/>
      </c>
      <c r="CC707" s="44" t="str">
        <f>IF('Auto-Calculations'!GT645="No Error","",CONCATENATE($CF$63,'Auto-Calculations'!GT645,CHAR(10)))</f>
        <v/>
      </c>
      <c r="CD707" s="44" t="str">
        <f>IF('Auto-Calculations'!GU645="No Error","",CONCATENATE($CF$63,'Auto-Calculations'!GU645,CHAR(10)))</f>
        <v/>
      </c>
      <c r="CE707" s="44" t="s">
        <v>5795</v>
      </c>
      <c r="CF707" s="1" t="str">
        <f t="shared" si="10"/>
        <v>.</v>
      </c>
    </row>
    <row r="708" spans="1:84" ht="18" customHeight="1" x14ac:dyDescent="0.25">
      <c r="A708" s="14" t="str">
        <f>IF(NOT(ISBLANK('Auto-Calculations'!D646)),'Auto-Calculations'!D646,"")</f>
        <v/>
      </c>
      <c r="B708" s="44" t="str">
        <f>IF('Auto-Calculations'!DS646="No Error","",CONCATENATE($CF$63,'Auto-Calculations'!DS646,CHAR(10)))</f>
        <v/>
      </c>
      <c r="C708" s="44" t="str">
        <f>IF('Auto-Calculations'!DT646="No Error","",CONCATENATE($CF$63,'Auto-Calculations'!DT646,CHAR(10)))</f>
        <v/>
      </c>
      <c r="D708" s="44" t="str">
        <f>IF('Auto-Calculations'!DU646="No Error","",CONCATENATE($CF$63,'Auto-Calculations'!DU646,CHAR(10)))</f>
        <v/>
      </c>
      <c r="E708" s="44" t="str">
        <f>IF('Auto-Calculations'!DV646="No Error","",CONCATENATE($CF$63,'Auto-Calculations'!DV646,CHAR(10)))</f>
        <v/>
      </c>
      <c r="F708" s="44" t="str">
        <f>IF('Auto-Calculations'!DW646="No Error","",CONCATENATE($CF$63,'Auto-Calculations'!DW646,CHAR(10)))</f>
        <v/>
      </c>
      <c r="G708" s="44" t="str">
        <f>IF('Auto-Calculations'!DX646="No Error","",CONCATENATE($CF$63,'Auto-Calculations'!DX646,CHAR(10)))</f>
        <v/>
      </c>
      <c r="H708" s="44" t="str">
        <f>IF('Auto-Calculations'!DY646="No Error","",CONCATENATE($CF$63,'Auto-Calculations'!DY646,CHAR(10)))</f>
        <v/>
      </c>
      <c r="I708" s="44" t="str">
        <f>IF('Auto-Calculations'!DZ646="No Error","",CONCATENATE($CF$63,'Auto-Calculations'!DZ646,CHAR(10)))</f>
        <v/>
      </c>
      <c r="J708" s="44" t="str">
        <f>IF('Auto-Calculations'!EA646="No Error","",CONCATENATE($CF$63,'Auto-Calculations'!EA646,CHAR(10)))</f>
        <v/>
      </c>
      <c r="K708" s="44" t="str">
        <f>IF('Auto-Calculations'!EB646="No Error","",CONCATENATE($CF$63,'Auto-Calculations'!EB646,CHAR(10)))</f>
        <v/>
      </c>
      <c r="L708" s="44" t="str">
        <f>IF('Auto-Calculations'!EC646="No Error","",CONCATENATE($CF$63,'Auto-Calculations'!EC646,CHAR(10)))</f>
        <v/>
      </c>
      <c r="M708" s="44" t="str">
        <f>IF('Auto-Calculations'!ED646="No Error","",CONCATENATE($CF$63,'Auto-Calculations'!ED646,CHAR(10)))</f>
        <v/>
      </c>
      <c r="N708" s="44" t="str">
        <f>IF('Auto-Calculations'!EE646="No Error","",CONCATENATE($CF$63,'Auto-Calculations'!EE646,CHAR(10)))</f>
        <v/>
      </c>
      <c r="O708" s="44" t="str">
        <f>IF('Auto-Calculations'!EF646="No Error","",CONCATENATE($CF$63,'Auto-Calculations'!EF646,CHAR(10)))</f>
        <v/>
      </c>
      <c r="P708" s="44" t="str">
        <f>IF('Auto-Calculations'!EG646="No Error","",CONCATENATE($CF$63,'Auto-Calculations'!EG646,CHAR(10)))</f>
        <v/>
      </c>
      <c r="Q708" s="44" t="str">
        <f>IF('Auto-Calculations'!EH646="No Error","",CONCATENATE($CF$63,'Auto-Calculations'!EH646,CHAR(10)))</f>
        <v/>
      </c>
      <c r="R708" s="44" t="str">
        <f>IF('Auto-Calculations'!EI646="No Error","",CONCATENATE($CF$63,'Auto-Calculations'!EI646,CHAR(10)))</f>
        <v/>
      </c>
      <c r="S708" s="44" t="str">
        <f>IF('Auto-Calculations'!EJ646="No Error","",CONCATENATE($CF$63,'Auto-Calculations'!EJ646,CHAR(10)))</f>
        <v/>
      </c>
      <c r="T708" s="44" t="str">
        <f>IF('Auto-Calculations'!EK646="No Error","",CONCATENATE($CF$63,'Auto-Calculations'!EK646,CHAR(10)))</f>
        <v/>
      </c>
      <c r="U708" s="44" t="str">
        <f>IF('Auto-Calculations'!EL646="No Error","",CONCATENATE($CF$63,'Auto-Calculations'!EL646,CHAR(10)))</f>
        <v/>
      </c>
      <c r="V708" s="44" t="str">
        <f>IF('Auto-Calculations'!EM646="No Error","",CONCATENATE($CF$63,'Auto-Calculations'!EM646,CHAR(10)))</f>
        <v/>
      </c>
      <c r="W708" s="44" t="str">
        <f>IF('Auto-Calculations'!EN646="No Error","",CONCATENATE($CF$63,'Auto-Calculations'!EN646,CHAR(10)))</f>
        <v/>
      </c>
      <c r="X708" s="44" t="str">
        <f>IF('Auto-Calculations'!EO646="No Error","",CONCATENATE($CF$63,'Auto-Calculations'!EO646,CHAR(10)))</f>
        <v/>
      </c>
      <c r="Y708" s="44" t="str">
        <f>IF('Auto-Calculations'!EP646="No Error","",CONCATENATE($CF$63,'Auto-Calculations'!EP646,CHAR(10)))</f>
        <v/>
      </c>
      <c r="Z708" s="44" t="str">
        <f>IF('Auto-Calculations'!EQ646="No Error","",CONCATENATE($CF$63,'Auto-Calculations'!EQ646,CHAR(10)))</f>
        <v/>
      </c>
      <c r="AA708" s="44" t="str">
        <f>IF('Auto-Calculations'!ER646="No Error","",CONCATENATE($CF$63,'Auto-Calculations'!ER646,CHAR(10)))</f>
        <v/>
      </c>
      <c r="AB708" s="44" t="str">
        <f>IF('Auto-Calculations'!ES646="No Error","",CONCATENATE($CF$63,'Auto-Calculations'!ES646,CHAR(10)))</f>
        <v/>
      </c>
      <c r="AC708" s="44" t="str">
        <f>IF('Auto-Calculations'!ET646="No Error","",CONCATENATE($CF$63,'Auto-Calculations'!ET646,CHAR(10)))</f>
        <v/>
      </c>
      <c r="AD708" s="44" t="str">
        <f>IF('Auto-Calculations'!EU646="No Error","",CONCATENATE($CF$63,'Auto-Calculations'!EU646,CHAR(10)))</f>
        <v/>
      </c>
      <c r="AE708" s="44" t="str">
        <f>IF('Auto-Calculations'!EV646="No Error","",CONCATENATE($CF$63,'Auto-Calculations'!EV646,CHAR(10)))</f>
        <v/>
      </c>
      <c r="AF708" s="44" t="str">
        <f>IF('Auto-Calculations'!EW646="No Error","",CONCATENATE($CF$63,'Auto-Calculations'!EW646,CHAR(10)))</f>
        <v/>
      </c>
      <c r="AG708" s="44" t="str">
        <f>IF('Auto-Calculations'!EX646="No Error","",CONCATENATE($CF$63,'Auto-Calculations'!EX646,CHAR(10)))</f>
        <v/>
      </c>
      <c r="AH708" s="44" t="str">
        <f>IF('Auto-Calculations'!EY646="No Error","",CONCATENATE($CF$63,'Auto-Calculations'!EY646,CHAR(10)))</f>
        <v/>
      </c>
      <c r="AI708" s="44" t="str">
        <f>IF('Auto-Calculations'!EZ646="No Error","",CONCATENATE($CF$63,'Auto-Calculations'!EZ646,CHAR(10)))</f>
        <v/>
      </c>
      <c r="AJ708" s="44" t="str">
        <f>IF('Auto-Calculations'!FA646="No Error","",CONCATENATE($CF$63,'Auto-Calculations'!FA646,CHAR(10)))</f>
        <v/>
      </c>
      <c r="AK708" s="44" t="str">
        <f>IF('Auto-Calculations'!FB646="No Error","",CONCATENATE($CF$63,'Auto-Calculations'!FB646,CHAR(10)))</f>
        <v/>
      </c>
      <c r="AL708" s="44" t="str">
        <f>IF('Auto-Calculations'!FC646="No Error","",CONCATENATE($CF$63,'Auto-Calculations'!FC646,CHAR(10)))</f>
        <v/>
      </c>
      <c r="AM708" s="44" t="str">
        <f>IF('Auto-Calculations'!FD646="No Error","",CONCATENATE($CF$63,'Auto-Calculations'!FD646,CHAR(10)))</f>
        <v/>
      </c>
      <c r="AN708" s="44" t="str">
        <f>IF('Auto-Calculations'!FE646="No Error","",CONCATENATE($CF$63,'Auto-Calculations'!FE646,CHAR(10)))</f>
        <v/>
      </c>
      <c r="AO708" s="44" t="str">
        <f>IF('Auto-Calculations'!FF646="No Error","",CONCATENATE($CF$63,'Auto-Calculations'!FF646,CHAR(10)))</f>
        <v/>
      </c>
      <c r="AP708" s="44" t="str">
        <f>IF('Auto-Calculations'!FG646="No Error","",CONCATENATE($CF$63,'Auto-Calculations'!FG646,CHAR(10)))</f>
        <v/>
      </c>
      <c r="AQ708" s="44" t="str">
        <f>IF('Auto-Calculations'!FH646="No Error","",CONCATENATE($CF$63,'Auto-Calculations'!FH646,CHAR(10)))</f>
        <v/>
      </c>
      <c r="AR708" s="44" t="str">
        <f>IF('Auto-Calculations'!FI646="No Error","",CONCATENATE($CF$63,'Auto-Calculations'!FI646,CHAR(10)))</f>
        <v/>
      </c>
      <c r="AS708" s="44" t="str">
        <f>IF('Auto-Calculations'!FJ646="No Error","",CONCATENATE($CF$63,'Auto-Calculations'!FJ646,CHAR(10)))</f>
        <v/>
      </c>
      <c r="AT708" s="44" t="str">
        <f>IF('Auto-Calculations'!FK646="No Error","",CONCATENATE($CF$63,'Auto-Calculations'!FK646,CHAR(10)))</f>
        <v/>
      </c>
      <c r="AU708" s="44" t="str">
        <f>IF('Auto-Calculations'!FL646="No Error","",CONCATENATE($CF$63,'Auto-Calculations'!FL646,CHAR(10)))</f>
        <v/>
      </c>
      <c r="AV708" s="44" t="str">
        <f>IF('Auto-Calculations'!FM646="No Error","",CONCATENATE($CF$63,'Auto-Calculations'!FM646,CHAR(10)))</f>
        <v/>
      </c>
      <c r="AW708" s="44" t="str">
        <f>IF('Auto-Calculations'!FN646="No Error","",CONCATENATE($CF$63,'Auto-Calculations'!FN646,CHAR(10)))</f>
        <v/>
      </c>
      <c r="AX708" s="44" t="str">
        <f>IF('Auto-Calculations'!FO646="No Error","",CONCATENATE($CF$63,'Auto-Calculations'!FO646,CHAR(10)))</f>
        <v/>
      </c>
      <c r="AY708" s="44" t="str">
        <f>IF('Auto-Calculations'!FP646="No Error","",CONCATENATE($CF$63,'Auto-Calculations'!FP646,CHAR(10)))</f>
        <v/>
      </c>
      <c r="AZ708" s="44" t="str">
        <f>IF('Auto-Calculations'!FQ646="No Error","",CONCATENATE($CF$63,'Auto-Calculations'!FQ646,CHAR(10)))</f>
        <v/>
      </c>
      <c r="BA708" s="44" t="str">
        <f>IF('Auto-Calculations'!FR646="No Error","",CONCATENATE($CF$63,'Auto-Calculations'!FR646,CHAR(10)))</f>
        <v/>
      </c>
      <c r="BB708" s="44" t="str">
        <f>IF('Auto-Calculations'!FS646="No Error","",CONCATENATE($CF$63,'Auto-Calculations'!FS646,CHAR(10)))</f>
        <v/>
      </c>
      <c r="BC708" s="44" t="str">
        <f>IF('Auto-Calculations'!FT646="No Error","",CONCATENATE($CF$63,'Auto-Calculations'!FT646,CHAR(10)))</f>
        <v/>
      </c>
      <c r="BD708" s="44" t="str">
        <f>IF('Auto-Calculations'!FU646="No Error","",CONCATENATE($CF$63,'Auto-Calculations'!FU646,CHAR(10)))</f>
        <v/>
      </c>
      <c r="BE708" s="44" t="str">
        <f>IF('Auto-Calculations'!FV646="No Error","",CONCATENATE($CF$63,'Auto-Calculations'!FV646,CHAR(10)))</f>
        <v/>
      </c>
      <c r="BF708" s="44" t="str">
        <f>IF('Auto-Calculations'!FW646="No Error","",CONCATENATE($CF$63,'Auto-Calculations'!FW646,CHAR(10)))</f>
        <v/>
      </c>
      <c r="BG708" s="44" t="str">
        <f>IF('Auto-Calculations'!FX646="No Error","",CONCATENATE($CF$63,'Auto-Calculations'!FX646,CHAR(10)))</f>
        <v/>
      </c>
      <c r="BH708" s="44" t="str">
        <f>IF('Auto-Calculations'!FY646="No Error","",CONCATENATE($CF$63,'Auto-Calculations'!FY646,CHAR(10)))</f>
        <v/>
      </c>
      <c r="BI708" s="44" t="str">
        <f>IF('Auto-Calculations'!FZ646="No Error","",CONCATENATE($CF$63,'Auto-Calculations'!FZ646,CHAR(10)))</f>
        <v/>
      </c>
      <c r="BJ708" s="44" t="str">
        <f>IF('Auto-Calculations'!GA646="No Error","",CONCATENATE($CF$63,'Auto-Calculations'!GA646,CHAR(10)))</f>
        <v/>
      </c>
      <c r="BK708" s="44" t="str">
        <f>IF('Auto-Calculations'!GB646="No Error","",CONCATENATE($CF$63,'Auto-Calculations'!GB646,CHAR(10)))</f>
        <v/>
      </c>
      <c r="BL708" s="44" t="str">
        <f>IF('Auto-Calculations'!GC646="No Error","",CONCATENATE($CF$63,'Auto-Calculations'!GC646,CHAR(10)))</f>
        <v/>
      </c>
      <c r="BM708" s="44" t="str">
        <f>IF('Auto-Calculations'!GD646="No Error","",CONCATENATE($CF$63,'Auto-Calculations'!GD646,CHAR(10)))</f>
        <v/>
      </c>
      <c r="BN708" s="44" t="str">
        <f>IF('Auto-Calculations'!GE646="No Error","",CONCATENATE($CF$63,'Auto-Calculations'!GE646,CHAR(10)))</f>
        <v/>
      </c>
      <c r="BO708" s="44" t="str">
        <f>IF('Auto-Calculations'!GF646="No Error","",CONCATENATE($CF$63,'Auto-Calculations'!GF646,CHAR(10)))</f>
        <v/>
      </c>
      <c r="BP708" s="44" t="str">
        <f>IF('Auto-Calculations'!GG646="No Error","",CONCATENATE($CF$63,'Auto-Calculations'!GG646,CHAR(10)))</f>
        <v/>
      </c>
      <c r="BQ708" s="44" t="str">
        <f>IF('Auto-Calculations'!GH646="No Error","",CONCATENATE($CF$63,'Auto-Calculations'!GH646,CHAR(10)))</f>
        <v/>
      </c>
      <c r="BR708" s="44" t="str">
        <f>IF('Auto-Calculations'!GI646="No Error","",CONCATENATE($CF$63,'Auto-Calculations'!GI646,CHAR(10)))</f>
        <v/>
      </c>
      <c r="BS708" s="44" t="str">
        <f>IF('Auto-Calculations'!GJ646="No Error","",CONCATENATE($CF$63,'Auto-Calculations'!GJ646,CHAR(10)))</f>
        <v/>
      </c>
      <c r="BT708" s="44" t="str">
        <f>IF('Auto-Calculations'!GK646="No Error","",CONCATENATE($CF$63,'Auto-Calculations'!GK646,CHAR(10)))</f>
        <v/>
      </c>
      <c r="BU708" s="44" t="str">
        <f>IF('Auto-Calculations'!GL646="No Error","",CONCATENATE($CF$63,'Auto-Calculations'!GL646,CHAR(10)))</f>
        <v/>
      </c>
      <c r="BV708" s="44" t="str">
        <f>IF('Auto-Calculations'!GM646="No Error","",CONCATENATE($CF$63,'Auto-Calculations'!GM646,CHAR(10)))</f>
        <v/>
      </c>
      <c r="BW708" s="44" t="str">
        <f>IF('Auto-Calculations'!GN646="No Error","",CONCATENATE($CF$63,'Auto-Calculations'!GN646,CHAR(10)))</f>
        <v/>
      </c>
      <c r="BX708" s="44" t="str">
        <f>IF('Auto-Calculations'!GO646="No Error","",CONCATENATE($CF$63,'Auto-Calculations'!GO646,CHAR(10)))</f>
        <v/>
      </c>
      <c r="BY708" s="44" t="str">
        <f>IF('Auto-Calculations'!GP646="No Error","",CONCATENATE($CF$63,'Auto-Calculations'!GP646,CHAR(10)))</f>
        <v/>
      </c>
      <c r="BZ708" s="44" t="str">
        <f>IF('Auto-Calculations'!GQ646="No Error","",CONCATENATE($CF$63,'Auto-Calculations'!GQ646,CHAR(10)))</f>
        <v/>
      </c>
      <c r="CA708" s="44" t="str">
        <f>IF('Auto-Calculations'!GR646="No Error","",CONCATENATE($CF$63,'Auto-Calculations'!GR646,CHAR(10)))</f>
        <v/>
      </c>
      <c r="CB708" s="44" t="str">
        <f>IF('Auto-Calculations'!GS646="No Error","",CONCATENATE($CF$63,'Auto-Calculations'!GS646,CHAR(10)))</f>
        <v/>
      </c>
      <c r="CC708" s="44" t="str">
        <f>IF('Auto-Calculations'!GT646="No Error","",CONCATENATE($CF$63,'Auto-Calculations'!GT646,CHAR(10)))</f>
        <v/>
      </c>
      <c r="CD708" s="44" t="str">
        <f>IF('Auto-Calculations'!GU646="No Error","",CONCATENATE($CF$63,'Auto-Calculations'!GU646,CHAR(10)))</f>
        <v/>
      </c>
      <c r="CE708" s="44" t="s">
        <v>5795</v>
      </c>
      <c r="CF708" s="1" t="str">
        <f t="shared" si="10"/>
        <v>.</v>
      </c>
    </row>
    <row r="709" spans="1:84" ht="18" customHeight="1" x14ac:dyDescent="0.25">
      <c r="A709" s="14" t="str">
        <f>IF(NOT(ISBLANK('Auto-Calculations'!D647)),'Auto-Calculations'!D647,"")</f>
        <v/>
      </c>
      <c r="B709" s="44" t="str">
        <f>IF('Auto-Calculations'!DS647="No Error","",CONCATENATE($CF$63,'Auto-Calculations'!DS647,CHAR(10)))</f>
        <v/>
      </c>
      <c r="C709" s="44" t="str">
        <f>IF('Auto-Calculations'!DT647="No Error","",CONCATENATE($CF$63,'Auto-Calculations'!DT647,CHAR(10)))</f>
        <v/>
      </c>
      <c r="D709" s="44" t="str">
        <f>IF('Auto-Calculations'!DU647="No Error","",CONCATENATE($CF$63,'Auto-Calculations'!DU647,CHAR(10)))</f>
        <v/>
      </c>
      <c r="E709" s="44" t="str">
        <f>IF('Auto-Calculations'!DV647="No Error","",CONCATENATE($CF$63,'Auto-Calculations'!DV647,CHAR(10)))</f>
        <v/>
      </c>
      <c r="F709" s="44" t="str">
        <f>IF('Auto-Calculations'!DW647="No Error","",CONCATENATE($CF$63,'Auto-Calculations'!DW647,CHAR(10)))</f>
        <v/>
      </c>
      <c r="G709" s="44" t="str">
        <f>IF('Auto-Calculations'!DX647="No Error","",CONCATENATE($CF$63,'Auto-Calculations'!DX647,CHAR(10)))</f>
        <v/>
      </c>
      <c r="H709" s="44" t="str">
        <f>IF('Auto-Calculations'!DY647="No Error","",CONCATENATE($CF$63,'Auto-Calculations'!DY647,CHAR(10)))</f>
        <v/>
      </c>
      <c r="I709" s="44" t="str">
        <f>IF('Auto-Calculations'!DZ647="No Error","",CONCATENATE($CF$63,'Auto-Calculations'!DZ647,CHAR(10)))</f>
        <v/>
      </c>
      <c r="J709" s="44" t="str">
        <f>IF('Auto-Calculations'!EA647="No Error","",CONCATENATE($CF$63,'Auto-Calculations'!EA647,CHAR(10)))</f>
        <v/>
      </c>
      <c r="K709" s="44" t="str">
        <f>IF('Auto-Calculations'!EB647="No Error","",CONCATENATE($CF$63,'Auto-Calculations'!EB647,CHAR(10)))</f>
        <v/>
      </c>
      <c r="L709" s="44" t="str">
        <f>IF('Auto-Calculations'!EC647="No Error","",CONCATENATE($CF$63,'Auto-Calculations'!EC647,CHAR(10)))</f>
        <v/>
      </c>
      <c r="M709" s="44" t="str">
        <f>IF('Auto-Calculations'!ED647="No Error","",CONCATENATE($CF$63,'Auto-Calculations'!ED647,CHAR(10)))</f>
        <v/>
      </c>
      <c r="N709" s="44" t="str">
        <f>IF('Auto-Calculations'!EE647="No Error","",CONCATENATE($CF$63,'Auto-Calculations'!EE647,CHAR(10)))</f>
        <v/>
      </c>
      <c r="O709" s="44" t="str">
        <f>IF('Auto-Calculations'!EF647="No Error","",CONCATENATE($CF$63,'Auto-Calculations'!EF647,CHAR(10)))</f>
        <v/>
      </c>
      <c r="P709" s="44" t="str">
        <f>IF('Auto-Calculations'!EG647="No Error","",CONCATENATE($CF$63,'Auto-Calculations'!EG647,CHAR(10)))</f>
        <v/>
      </c>
      <c r="Q709" s="44" t="str">
        <f>IF('Auto-Calculations'!EH647="No Error","",CONCATENATE($CF$63,'Auto-Calculations'!EH647,CHAR(10)))</f>
        <v/>
      </c>
      <c r="R709" s="44" t="str">
        <f>IF('Auto-Calculations'!EI647="No Error","",CONCATENATE($CF$63,'Auto-Calculations'!EI647,CHAR(10)))</f>
        <v/>
      </c>
      <c r="S709" s="44" t="str">
        <f>IF('Auto-Calculations'!EJ647="No Error","",CONCATENATE($CF$63,'Auto-Calculations'!EJ647,CHAR(10)))</f>
        <v/>
      </c>
      <c r="T709" s="44" t="str">
        <f>IF('Auto-Calculations'!EK647="No Error","",CONCATENATE($CF$63,'Auto-Calculations'!EK647,CHAR(10)))</f>
        <v/>
      </c>
      <c r="U709" s="44" t="str">
        <f>IF('Auto-Calculations'!EL647="No Error","",CONCATENATE($CF$63,'Auto-Calculations'!EL647,CHAR(10)))</f>
        <v/>
      </c>
      <c r="V709" s="44" t="str">
        <f>IF('Auto-Calculations'!EM647="No Error","",CONCATENATE($CF$63,'Auto-Calculations'!EM647,CHAR(10)))</f>
        <v/>
      </c>
      <c r="W709" s="44" t="str">
        <f>IF('Auto-Calculations'!EN647="No Error","",CONCATENATE($CF$63,'Auto-Calculations'!EN647,CHAR(10)))</f>
        <v/>
      </c>
      <c r="X709" s="44" t="str">
        <f>IF('Auto-Calculations'!EO647="No Error","",CONCATENATE($CF$63,'Auto-Calculations'!EO647,CHAR(10)))</f>
        <v/>
      </c>
      <c r="Y709" s="44" t="str">
        <f>IF('Auto-Calculations'!EP647="No Error","",CONCATENATE($CF$63,'Auto-Calculations'!EP647,CHAR(10)))</f>
        <v/>
      </c>
      <c r="Z709" s="44" t="str">
        <f>IF('Auto-Calculations'!EQ647="No Error","",CONCATENATE($CF$63,'Auto-Calculations'!EQ647,CHAR(10)))</f>
        <v/>
      </c>
      <c r="AA709" s="44" t="str">
        <f>IF('Auto-Calculations'!ER647="No Error","",CONCATENATE($CF$63,'Auto-Calculations'!ER647,CHAR(10)))</f>
        <v/>
      </c>
      <c r="AB709" s="44" t="str">
        <f>IF('Auto-Calculations'!ES647="No Error","",CONCATENATE($CF$63,'Auto-Calculations'!ES647,CHAR(10)))</f>
        <v/>
      </c>
      <c r="AC709" s="44" t="str">
        <f>IF('Auto-Calculations'!ET647="No Error","",CONCATENATE($CF$63,'Auto-Calculations'!ET647,CHAR(10)))</f>
        <v/>
      </c>
      <c r="AD709" s="44" t="str">
        <f>IF('Auto-Calculations'!EU647="No Error","",CONCATENATE($CF$63,'Auto-Calculations'!EU647,CHAR(10)))</f>
        <v/>
      </c>
      <c r="AE709" s="44" t="str">
        <f>IF('Auto-Calculations'!EV647="No Error","",CONCATENATE($CF$63,'Auto-Calculations'!EV647,CHAR(10)))</f>
        <v/>
      </c>
      <c r="AF709" s="44" t="str">
        <f>IF('Auto-Calculations'!EW647="No Error","",CONCATENATE($CF$63,'Auto-Calculations'!EW647,CHAR(10)))</f>
        <v/>
      </c>
      <c r="AG709" s="44" t="str">
        <f>IF('Auto-Calculations'!EX647="No Error","",CONCATENATE($CF$63,'Auto-Calculations'!EX647,CHAR(10)))</f>
        <v/>
      </c>
      <c r="AH709" s="44" t="str">
        <f>IF('Auto-Calculations'!EY647="No Error","",CONCATENATE($CF$63,'Auto-Calculations'!EY647,CHAR(10)))</f>
        <v/>
      </c>
      <c r="AI709" s="44" t="str">
        <f>IF('Auto-Calculations'!EZ647="No Error","",CONCATENATE($CF$63,'Auto-Calculations'!EZ647,CHAR(10)))</f>
        <v/>
      </c>
      <c r="AJ709" s="44" t="str">
        <f>IF('Auto-Calculations'!FA647="No Error","",CONCATENATE($CF$63,'Auto-Calculations'!FA647,CHAR(10)))</f>
        <v/>
      </c>
      <c r="AK709" s="44" t="str">
        <f>IF('Auto-Calculations'!FB647="No Error","",CONCATENATE($CF$63,'Auto-Calculations'!FB647,CHAR(10)))</f>
        <v/>
      </c>
      <c r="AL709" s="44" t="str">
        <f>IF('Auto-Calculations'!FC647="No Error","",CONCATENATE($CF$63,'Auto-Calculations'!FC647,CHAR(10)))</f>
        <v/>
      </c>
      <c r="AM709" s="44" t="str">
        <f>IF('Auto-Calculations'!FD647="No Error","",CONCATENATE($CF$63,'Auto-Calculations'!FD647,CHAR(10)))</f>
        <v/>
      </c>
      <c r="AN709" s="44" t="str">
        <f>IF('Auto-Calculations'!FE647="No Error","",CONCATENATE($CF$63,'Auto-Calculations'!FE647,CHAR(10)))</f>
        <v/>
      </c>
      <c r="AO709" s="44" t="str">
        <f>IF('Auto-Calculations'!FF647="No Error","",CONCATENATE($CF$63,'Auto-Calculations'!FF647,CHAR(10)))</f>
        <v/>
      </c>
      <c r="AP709" s="44" t="str">
        <f>IF('Auto-Calculations'!FG647="No Error","",CONCATENATE($CF$63,'Auto-Calculations'!FG647,CHAR(10)))</f>
        <v/>
      </c>
      <c r="AQ709" s="44" t="str">
        <f>IF('Auto-Calculations'!FH647="No Error","",CONCATENATE($CF$63,'Auto-Calculations'!FH647,CHAR(10)))</f>
        <v/>
      </c>
      <c r="AR709" s="44" t="str">
        <f>IF('Auto-Calculations'!FI647="No Error","",CONCATENATE($CF$63,'Auto-Calculations'!FI647,CHAR(10)))</f>
        <v/>
      </c>
      <c r="AS709" s="44" t="str">
        <f>IF('Auto-Calculations'!FJ647="No Error","",CONCATENATE($CF$63,'Auto-Calculations'!FJ647,CHAR(10)))</f>
        <v/>
      </c>
      <c r="AT709" s="44" t="str">
        <f>IF('Auto-Calculations'!FK647="No Error","",CONCATENATE($CF$63,'Auto-Calculations'!FK647,CHAR(10)))</f>
        <v/>
      </c>
      <c r="AU709" s="44" t="str">
        <f>IF('Auto-Calculations'!FL647="No Error","",CONCATENATE($CF$63,'Auto-Calculations'!FL647,CHAR(10)))</f>
        <v/>
      </c>
      <c r="AV709" s="44" t="str">
        <f>IF('Auto-Calculations'!FM647="No Error","",CONCATENATE($CF$63,'Auto-Calculations'!FM647,CHAR(10)))</f>
        <v/>
      </c>
      <c r="AW709" s="44" t="str">
        <f>IF('Auto-Calculations'!FN647="No Error","",CONCATENATE($CF$63,'Auto-Calculations'!FN647,CHAR(10)))</f>
        <v/>
      </c>
      <c r="AX709" s="44" t="str">
        <f>IF('Auto-Calculations'!FO647="No Error","",CONCATENATE($CF$63,'Auto-Calculations'!FO647,CHAR(10)))</f>
        <v/>
      </c>
      <c r="AY709" s="44" t="str">
        <f>IF('Auto-Calculations'!FP647="No Error","",CONCATENATE($CF$63,'Auto-Calculations'!FP647,CHAR(10)))</f>
        <v/>
      </c>
      <c r="AZ709" s="44" t="str">
        <f>IF('Auto-Calculations'!FQ647="No Error","",CONCATENATE($CF$63,'Auto-Calculations'!FQ647,CHAR(10)))</f>
        <v/>
      </c>
      <c r="BA709" s="44" t="str">
        <f>IF('Auto-Calculations'!FR647="No Error","",CONCATENATE($CF$63,'Auto-Calculations'!FR647,CHAR(10)))</f>
        <v/>
      </c>
      <c r="BB709" s="44" t="str">
        <f>IF('Auto-Calculations'!FS647="No Error","",CONCATENATE($CF$63,'Auto-Calculations'!FS647,CHAR(10)))</f>
        <v/>
      </c>
      <c r="BC709" s="44" t="str">
        <f>IF('Auto-Calculations'!FT647="No Error","",CONCATENATE($CF$63,'Auto-Calculations'!FT647,CHAR(10)))</f>
        <v/>
      </c>
      <c r="BD709" s="44" t="str">
        <f>IF('Auto-Calculations'!FU647="No Error","",CONCATENATE($CF$63,'Auto-Calculations'!FU647,CHAR(10)))</f>
        <v/>
      </c>
      <c r="BE709" s="44" t="str">
        <f>IF('Auto-Calculations'!FV647="No Error","",CONCATENATE($CF$63,'Auto-Calculations'!FV647,CHAR(10)))</f>
        <v/>
      </c>
      <c r="BF709" s="44" t="str">
        <f>IF('Auto-Calculations'!FW647="No Error","",CONCATENATE($CF$63,'Auto-Calculations'!FW647,CHAR(10)))</f>
        <v/>
      </c>
      <c r="BG709" s="44" t="str">
        <f>IF('Auto-Calculations'!FX647="No Error","",CONCATENATE($CF$63,'Auto-Calculations'!FX647,CHAR(10)))</f>
        <v/>
      </c>
      <c r="BH709" s="44" t="str">
        <f>IF('Auto-Calculations'!FY647="No Error","",CONCATENATE($CF$63,'Auto-Calculations'!FY647,CHAR(10)))</f>
        <v/>
      </c>
      <c r="BI709" s="44" t="str">
        <f>IF('Auto-Calculations'!FZ647="No Error","",CONCATENATE($CF$63,'Auto-Calculations'!FZ647,CHAR(10)))</f>
        <v/>
      </c>
      <c r="BJ709" s="44" t="str">
        <f>IF('Auto-Calculations'!GA647="No Error","",CONCATENATE($CF$63,'Auto-Calculations'!GA647,CHAR(10)))</f>
        <v/>
      </c>
      <c r="BK709" s="44" t="str">
        <f>IF('Auto-Calculations'!GB647="No Error","",CONCATENATE($CF$63,'Auto-Calculations'!GB647,CHAR(10)))</f>
        <v/>
      </c>
      <c r="BL709" s="44" t="str">
        <f>IF('Auto-Calculations'!GC647="No Error","",CONCATENATE($CF$63,'Auto-Calculations'!GC647,CHAR(10)))</f>
        <v/>
      </c>
      <c r="BM709" s="44" t="str">
        <f>IF('Auto-Calculations'!GD647="No Error","",CONCATENATE($CF$63,'Auto-Calculations'!GD647,CHAR(10)))</f>
        <v/>
      </c>
      <c r="BN709" s="44" t="str">
        <f>IF('Auto-Calculations'!GE647="No Error","",CONCATENATE($CF$63,'Auto-Calculations'!GE647,CHAR(10)))</f>
        <v/>
      </c>
      <c r="BO709" s="44" t="str">
        <f>IF('Auto-Calculations'!GF647="No Error","",CONCATENATE($CF$63,'Auto-Calculations'!GF647,CHAR(10)))</f>
        <v/>
      </c>
      <c r="BP709" s="44" t="str">
        <f>IF('Auto-Calculations'!GG647="No Error","",CONCATENATE($CF$63,'Auto-Calculations'!GG647,CHAR(10)))</f>
        <v/>
      </c>
      <c r="BQ709" s="44" t="str">
        <f>IF('Auto-Calculations'!GH647="No Error","",CONCATENATE($CF$63,'Auto-Calculations'!GH647,CHAR(10)))</f>
        <v/>
      </c>
      <c r="BR709" s="44" t="str">
        <f>IF('Auto-Calculations'!GI647="No Error","",CONCATENATE($CF$63,'Auto-Calculations'!GI647,CHAR(10)))</f>
        <v/>
      </c>
      <c r="BS709" s="44" t="str">
        <f>IF('Auto-Calculations'!GJ647="No Error","",CONCATENATE($CF$63,'Auto-Calculations'!GJ647,CHAR(10)))</f>
        <v/>
      </c>
      <c r="BT709" s="44" t="str">
        <f>IF('Auto-Calculations'!GK647="No Error","",CONCATENATE($CF$63,'Auto-Calculations'!GK647,CHAR(10)))</f>
        <v/>
      </c>
      <c r="BU709" s="44" t="str">
        <f>IF('Auto-Calculations'!GL647="No Error","",CONCATENATE($CF$63,'Auto-Calculations'!GL647,CHAR(10)))</f>
        <v/>
      </c>
      <c r="BV709" s="44" t="str">
        <f>IF('Auto-Calculations'!GM647="No Error","",CONCATENATE($CF$63,'Auto-Calculations'!GM647,CHAR(10)))</f>
        <v/>
      </c>
      <c r="BW709" s="44" t="str">
        <f>IF('Auto-Calculations'!GN647="No Error","",CONCATENATE($CF$63,'Auto-Calculations'!GN647,CHAR(10)))</f>
        <v/>
      </c>
      <c r="BX709" s="44" t="str">
        <f>IF('Auto-Calculations'!GO647="No Error","",CONCATENATE($CF$63,'Auto-Calculations'!GO647,CHAR(10)))</f>
        <v/>
      </c>
      <c r="BY709" s="44" t="str">
        <f>IF('Auto-Calculations'!GP647="No Error","",CONCATENATE($CF$63,'Auto-Calculations'!GP647,CHAR(10)))</f>
        <v/>
      </c>
      <c r="BZ709" s="44" t="str">
        <f>IF('Auto-Calculations'!GQ647="No Error","",CONCATENATE($CF$63,'Auto-Calculations'!GQ647,CHAR(10)))</f>
        <v/>
      </c>
      <c r="CA709" s="44" t="str">
        <f>IF('Auto-Calculations'!GR647="No Error","",CONCATENATE($CF$63,'Auto-Calculations'!GR647,CHAR(10)))</f>
        <v/>
      </c>
      <c r="CB709" s="44" t="str">
        <f>IF('Auto-Calculations'!GS647="No Error","",CONCATENATE($CF$63,'Auto-Calculations'!GS647,CHAR(10)))</f>
        <v/>
      </c>
      <c r="CC709" s="44" t="str">
        <f>IF('Auto-Calculations'!GT647="No Error","",CONCATENATE($CF$63,'Auto-Calculations'!GT647,CHAR(10)))</f>
        <v/>
      </c>
      <c r="CD709" s="44" t="str">
        <f>IF('Auto-Calculations'!GU647="No Error","",CONCATENATE($CF$63,'Auto-Calculations'!GU647,CHAR(10)))</f>
        <v/>
      </c>
      <c r="CE709" s="44" t="s">
        <v>5795</v>
      </c>
      <c r="CF709" s="1" t="str">
        <f t="shared" si="10"/>
        <v>.</v>
      </c>
    </row>
    <row r="710" spans="1:84" ht="18" customHeight="1" x14ac:dyDescent="0.25">
      <c r="A710" s="14" t="str">
        <f>IF(NOT(ISBLANK('Auto-Calculations'!D648)),'Auto-Calculations'!D648,"")</f>
        <v/>
      </c>
      <c r="B710" s="44" t="str">
        <f>IF('Auto-Calculations'!DS648="No Error","",CONCATENATE($CF$63,'Auto-Calculations'!DS648,CHAR(10)))</f>
        <v/>
      </c>
      <c r="C710" s="44" t="str">
        <f>IF('Auto-Calculations'!DT648="No Error","",CONCATENATE($CF$63,'Auto-Calculations'!DT648,CHAR(10)))</f>
        <v/>
      </c>
      <c r="D710" s="44" t="str">
        <f>IF('Auto-Calculations'!DU648="No Error","",CONCATENATE($CF$63,'Auto-Calculations'!DU648,CHAR(10)))</f>
        <v/>
      </c>
      <c r="E710" s="44" t="str">
        <f>IF('Auto-Calculations'!DV648="No Error","",CONCATENATE($CF$63,'Auto-Calculations'!DV648,CHAR(10)))</f>
        <v/>
      </c>
      <c r="F710" s="44" t="str">
        <f>IF('Auto-Calculations'!DW648="No Error","",CONCATENATE($CF$63,'Auto-Calculations'!DW648,CHAR(10)))</f>
        <v/>
      </c>
      <c r="G710" s="44" t="str">
        <f>IF('Auto-Calculations'!DX648="No Error","",CONCATENATE($CF$63,'Auto-Calculations'!DX648,CHAR(10)))</f>
        <v/>
      </c>
      <c r="H710" s="44" t="str">
        <f>IF('Auto-Calculations'!DY648="No Error","",CONCATENATE($CF$63,'Auto-Calculations'!DY648,CHAR(10)))</f>
        <v/>
      </c>
      <c r="I710" s="44" t="str">
        <f>IF('Auto-Calculations'!DZ648="No Error","",CONCATENATE($CF$63,'Auto-Calculations'!DZ648,CHAR(10)))</f>
        <v/>
      </c>
      <c r="J710" s="44" t="str">
        <f>IF('Auto-Calculations'!EA648="No Error","",CONCATENATE($CF$63,'Auto-Calculations'!EA648,CHAR(10)))</f>
        <v/>
      </c>
      <c r="K710" s="44" t="str">
        <f>IF('Auto-Calculations'!EB648="No Error","",CONCATENATE($CF$63,'Auto-Calculations'!EB648,CHAR(10)))</f>
        <v/>
      </c>
      <c r="L710" s="44" t="str">
        <f>IF('Auto-Calculations'!EC648="No Error","",CONCATENATE($CF$63,'Auto-Calculations'!EC648,CHAR(10)))</f>
        <v/>
      </c>
      <c r="M710" s="44" t="str">
        <f>IF('Auto-Calculations'!ED648="No Error","",CONCATENATE($CF$63,'Auto-Calculations'!ED648,CHAR(10)))</f>
        <v/>
      </c>
      <c r="N710" s="44" t="str">
        <f>IF('Auto-Calculations'!EE648="No Error","",CONCATENATE($CF$63,'Auto-Calculations'!EE648,CHAR(10)))</f>
        <v/>
      </c>
      <c r="O710" s="44" t="str">
        <f>IF('Auto-Calculations'!EF648="No Error","",CONCATENATE($CF$63,'Auto-Calculations'!EF648,CHAR(10)))</f>
        <v/>
      </c>
      <c r="P710" s="44" t="str">
        <f>IF('Auto-Calculations'!EG648="No Error","",CONCATENATE($CF$63,'Auto-Calculations'!EG648,CHAR(10)))</f>
        <v/>
      </c>
      <c r="Q710" s="44" t="str">
        <f>IF('Auto-Calculations'!EH648="No Error","",CONCATENATE($CF$63,'Auto-Calculations'!EH648,CHAR(10)))</f>
        <v/>
      </c>
      <c r="R710" s="44" t="str">
        <f>IF('Auto-Calculations'!EI648="No Error","",CONCATENATE($CF$63,'Auto-Calculations'!EI648,CHAR(10)))</f>
        <v/>
      </c>
      <c r="S710" s="44" t="str">
        <f>IF('Auto-Calculations'!EJ648="No Error","",CONCATENATE($CF$63,'Auto-Calculations'!EJ648,CHAR(10)))</f>
        <v/>
      </c>
      <c r="T710" s="44" t="str">
        <f>IF('Auto-Calculations'!EK648="No Error","",CONCATENATE($CF$63,'Auto-Calculations'!EK648,CHAR(10)))</f>
        <v/>
      </c>
      <c r="U710" s="44" t="str">
        <f>IF('Auto-Calculations'!EL648="No Error","",CONCATENATE($CF$63,'Auto-Calculations'!EL648,CHAR(10)))</f>
        <v/>
      </c>
      <c r="V710" s="44" t="str">
        <f>IF('Auto-Calculations'!EM648="No Error","",CONCATENATE($CF$63,'Auto-Calculations'!EM648,CHAR(10)))</f>
        <v/>
      </c>
      <c r="W710" s="44" t="str">
        <f>IF('Auto-Calculations'!EN648="No Error","",CONCATENATE($CF$63,'Auto-Calculations'!EN648,CHAR(10)))</f>
        <v/>
      </c>
      <c r="X710" s="44" t="str">
        <f>IF('Auto-Calculations'!EO648="No Error","",CONCATENATE($CF$63,'Auto-Calculations'!EO648,CHAR(10)))</f>
        <v/>
      </c>
      <c r="Y710" s="44" t="str">
        <f>IF('Auto-Calculations'!EP648="No Error","",CONCATENATE($CF$63,'Auto-Calculations'!EP648,CHAR(10)))</f>
        <v/>
      </c>
      <c r="Z710" s="44" t="str">
        <f>IF('Auto-Calculations'!EQ648="No Error","",CONCATENATE($CF$63,'Auto-Calculations'!EQ648,CHAR(10)))</f>
        <v/>
      </c>
      <c r="AA710" s="44" t="str">
        <f>IF('Auto-Calculations'!ER648="No Error","",CONCATENATE($CF$63,'Auto-Calculations'!ER648,CHAR(10)))</f>
        <v/>
      </c>
      <c r="AB710" s="44" t="str">
        <f>IF('Auto-Calculations'!ES648="No Error","",CONCATENATE($CF$63,'Auto-Calculations'!ES648,CHAR(10)))</f>
        <v/>
      </c>
      <c r="AC710" s="44" t="str">
        <f>IF('Auto-Calculations'!ET648="No Error","",CONCATENATE($CF$63,'Auto-Calculations'!ET648,CHAR(10)))</f>
        <v/>
      </c>
      <c r="AD710" s="44" t="str">
        <f>IF('Auto-Calculations'!EU648="No Error","",CONCATENATE($CF$63,'Auto-Calculations'!EU648,CHAR(10)))</f>
        <v/>
      </c>
      <c r="AE710" s="44" t="str">
        <f>IF('Auto-Calculations'!EV648="No Error","",CONCATENATE($CF$63,'Auto-Calculations'!EV648,CHAR(10)))</f>
        <v/>
      </c>
      <c r="AF710" s="44" t="str">
        <f>IF('Auto-Calculations'!EW648="No Error","",CONCATENATE($CF$63,'Auto-Calculations'!EW648,CHAR(10)))</f>
        <v/>
      </c>
      <c r="AG710" s="44" t="str">
        <f>IF('Auto-Calculations'!EX648="No Error","",CONCATENATE($CF$63,'Auto-Calculations'!EX648,CHAR(10)))</f>
        <v/>
      </c>
      <c r="AH710" s="44" t="str">
        <f>IF('Auto-Calculations'!EY648="No Error","",CONCATENATE($CF$63,'Auto-Calculations'!EY648,CHAR(10)))</f>
        <v/>
      </c>
      <c r="AI710" s="44" t="str">
        <f>IF('Auto-Calculations'!EZ648="No Error","",CONCATENATE($CF$63,'Auto-Calculations'!EZ648,CHAR(10)))</f>
        <v/>
      </c>
      <c r="AJ710" s="44" t="str">
        <f>IF('Auto-Calculations'!FA648="No Error","",CONCATENATE($CF$63,'Auto-Calculations'!FA648,CHAR(10)))</f>
        <v/>
      </c>
      <c r="AK710" s="44" t="str">
        <f>IF('Auto-Calculations'!FB648="No Error","",CONCATENATE($CF$63,'Auto-Calculations'!FB648,CHAR(10)))</f>
        <v/>
      </c>
      <c r="AL710" s="44" t="str">
        <f>IF('Auto-Calculations'!FC648="No Error","",CONCATENATE($CF$63,'Auto-Calculations'!FC648,CHAR(10)))</f>
        <v/>
      </c>
      <c r="AM710" s="44" t="str">
        <f>IF('Auto-Calculations'!FD648="No Error","",CONCATENATE($CF$63,'Auto-Calculations'!FD648,CHAR(10)))</f>
        <v/>
      </c>
      <c r="AN710" s="44" t="str">
        <f>IF('Auto-Calculations'!FE648="No Error","",CONCATENATE($CF$63,'Auto-Calculations'!FE648,CHAR(10)))</f>
        <v/>
      </c>
      <c r="AO710" s="44" t="str">
        <f>IF('Auto-Calculations'!FF648="No Error","",CONCATENATE($CF$63,'Auto-Calculations'!FF648,CHAR(10)))</f>
        <v/>
      </c>
      <c r="AP710" s="44" t="str">
        <f>IF('Auto-Calculations'!FG648="No Error","",CONCATENATE($CF$63,'Auto-Calculations'!FG648,CHAR(10)))</f>
        <v/>
      </c>
      <c r="AQ710" s="44" t="str">
        <f>IF('Auto-Calculations'!FH648="No Error","",CONCATENATE($CF$63,'Auto-Calculations'!FH648,CHAR(10)))</f>
        <v/>
      </c>
      <c r="AR710" s="44" t="str">
        <f>IF('Auto-Calculations'!FI648="No Error","",CONCATENATE($CF$63,'Auto-Calculations'!FI648,CHAR(10)))</f>
        <v/>
      </c>
      <c r="AS710" s="44" t="str">
        <f>IF('Auto-Calculations'!FJ648="No Error","",CONCATENATE($CF$63,'Auto-Calculations'!FJ648,CHAR(10)))</f>
        <v/>
      </c>
      <c r="AT710" s="44" t="str">
        <f>IF('Auto-Calculations'!FK648="No Error","",CONCATENATE($CF$63,'Auto-Calculations'!FK648,CHAR(10)))</f>
        <v/>
      </c>
      <c r="AU710" s="44" t="str">
        <f>IF('Auto-Calculations'!FL648="No Error","",CONCATENATE($CF$63,'Auto-Calculations'!FL648,CHAR(10)))</f>
        <v/>
      </c>
      <c r="AV710" s="44" t="str">
        <f>IF('Auto-Calculations'!FM648="No Error","",CONCATENATE($CF$63,'Auto-Calculations'!FM648,CHAR(10)))</f>
        <v/>
      </c>
      <c r="AW710" s="44" t="str">
        <f>IF('Auto-Calculations'!FN648="No Error","",CONCATENATE($CF$63,'Auto-Calculations'!FN648,CHAR(10)))</f>
        <v/>
      </c>
      <c r="AX710" s="44" t="str">
        <f>IF('Auto-Calculations'!FO648="No Error","",CONCATENATE($CF$63,'Auto-Calculations'!FO648,CHAR(10)))</f>
        <v/>
      </c>
      <c r="AY710" s="44" t="str">
        <f>IF('Auto-Calculations'!FP648="No Error","",CONCATENATE($CF$63,'Auto-Calculations'!FP648,CHAR(10)))</f>
        <v/>
      </c>
      <c r="AZ710" s="44" t="str">
        <f>IF('Auto-Calculations'!FQ648="No Error","",CONCATENATE($CF$63,'Auto-Calculations'!FQ648,CHAR(10)))</f>
        <v/>
      </c>
      <c r="BA710" s="44" t="str">
        <f>IF('Auto-Calculations'!FR648="No Error","",CONCATENATE($CF$63,'Auto-Calculations'!FR648,CHAR(10)))</f>
        <v/>
      </c>
      <c r="BB710" s="44" t="str">
        <f>IF('Auto-Calculations'!FS648="No Error","",CONCATENATE($CF$63,'Auto-Calculations'!FS648,CHAR(10)))</f>
        <v/>
      </c>
      <c r="BC710" s="44" t="str">
        <f>IF('Auto-Calculations'!FT648="No Error","",CONCATENATE($CF$63,'Auto-Calculations'!FT648,CHAR(10)))</f>
        <v/>
      </c>
      <c r="BD710" s="44" t="str">
        <f>IF('Auto-Calculations'!FU648="No Error","",CONCATENATE($CF$63,'Auto-Calculations'!FU648,CHAR(10)))</f>
        <v/>
      </c>
      <c r="BE710" s="44" t="str">
        <f>IF('Auto-Calculations'!FV648="No Error","",CONCATENATE($CF$63,'Auto-Calculations'!FV648,CHAR(10)))</f>
        <v/>
      </c>
      <c r="BF710" s="44" t="str">
        <f>IF('Auto-Calculations'!FW648="No Error","",CONCATENATE($CF$63,'Auto-Calculations'!FW648,CHAR(10)))</f>
        <v/>
      </c>
      <c r="BG710" s="44" t="str">
        <f>IF('Auto-Calculations'!FX648="No Error","",CONCATENATE($CF$63,'Auto-Calculations'!FX648,CHAR(10)))</f>
        <v/>
      </c>
      <c r="BH710" s="44" t="str">
        <f>IF('Auto-Calculations'!FY648="No Error","",CONCATENATE($CF$63,'Auto-Calculations'!FY648,CHAR(10)))</f>
        <v/>
      </c>
      <c r="BI710" s="44" t="str">
        <f>IF('Auto-Calculations'!FZ648="No Error","",CONCATENATE($CF$63,'Auto-Calculations'!FZ648,CHAR(10)))</f>
        <v/>
      </c>
      <c r="BJ710" s="44" t="str">
        <f>IF('Auto-Calculations'!GA648="No Error","",CONCATENATE($CF$63,'Auto-Calculations'!GA648,CHAR(10)))</f>
        <v/>
      </c>
      <c r="BK710" s="44" t="str">
        <f>IF('Auto-Calculations'!GB648="No Error","",CONCATENATE($CF$63,'Auto-Calculations'!GB648,CHAR(10)))</f>
        <v/>
      </c>
      <c r="BL710" s="44" t="str">
        <f>IF('Auto-Calculations'!GC648="No Error","",CONCATENATE($CF$63,'Auto-Calculations'!GC648,CHAR(10)))</f>
        <v/>
      </c>
      <c r="BM710" s="44" t="str">
        <f>IF('Auto-Calculations'!GD648="No Error","",CONCATENATE($CF$63,'Auto-Calculations'!GD648,CHAR(10)))</f>
        <v/>
      </c>
      <c r="BN710" s="44" t="str">
        <f>IF('Auto-Calculations'!GE648="No Error","",CONCATENATE($CF$63,'Auto-Calculations'!GE648,CHAR(10)))</f>
        <v/>
      </c>
      <c r="BO710" s="44" t="str">
        <f>IF('Auto-Calculations'!GF648="No Error","",CONCATENATE($CF$63,'Auto-Calculations'!GF648,CHAR(10)))</f>
        <v/>
      </c>
      <c r="BP710" s="44" t="str">
        <f>IF('Auto-Calculations'!GG648="No Error","",CONCATENATE($CF$63,'Auto-Calculations'!GG648,CHAR(10)))</f>
        <v/>
      </c>
      <c r="BQ710" s="44" t="str">
        <f>IF('Auto-Calculations'!GH648="No Error","",CONCATENATE($CF$63,'Auto-Calculations'!GH648,CHAR(10)))</f>
        <v/>
      </c>
      <c r="BR710" s="44" t="str">
        <f>IF('Auto-Calculations'!GI648="No Error","",CONCATENATE($CF$63,'Auto-Calculations'!GI648,CHAR(10)))</f>
        <v/>
      </c>
      <c r="BS710" s="44" t="str">
        <f>IF('Auto-Calculations'!GJ648="No Error","",CONCATENATE($CF$63,'Auto-Calculations'!GJ648,CHAR(10)))</f>
        <v/>
      </c>
      <c r="BT710" s="44" t="str">
        <f>IF('Auto-Calculations'!GK648="No Error","",CONCATENATE($CF$63,'Auto-Calculations'!GK648,CHAR(10)))</f>
        <v/>
      </c>
      <c r="BU710" s="44" t="str">
        <f>IF('Auto-Calculations'!GL648="No Error","",CONCATENATE($CF$63,'Auto-Calculations'!GL648,CHAR(10)))</f>
        <v/>
      </c>
      <c r="BV710" s="44" t="str">
        <f>IF('Auto-Calculations'!GM648="No Error","",CONCATENATE($CF$63,'Auto-Calculations'!GM648,CHAR(10)))</f>
        <v/>
      </c>
      <c r="BW710" s="44" t="str">
        <f>IF('Auto-Calculations'!GN648="No Error","",CONCATENATE($CF$63,'Auto-Calculations'!GN648,CHAR(10)))</f>
        <v/>
      </c>
      <c r="BX710" s="44" t="str">
        <f>IF('Auto-Calculations'!GO648="No Error","",CONCATENATE($CF$63,'Auto-Calculations'!GO648,CHAR(10)))</f>
        <v/>
      </c>
      <c r="BY710" s="44" t="str">
        <f>IF('Auto-Calculations'!GP648="No Error","",CONCATENATE($CF$63,'Auto-Calculations'!GP648,CHAR(10)))</f>
        <v/>
      </c>
      <c r="BZ710" s="44" t="str">
        <f>IF('Auto-Calculations'!GQ648="No Error","",CONCATENATE($CF$63,'Auto-Calculations'!GQ648,CHAR(10)))</f>
        <v/>
      </c>
      <c r="CA710" s="44" t="str">
        <f>IF('Auto-Calculations'!GR648="No Error","",CONCATENATE($CF$63,'Auto-Calculations'!GR648,CHAR(10)))</f>
        <v/>
      </c>
      <c r="CB710" s="44" t="str">
        <f>IF('Auto-Calculations'!GS648="No Error","",CONCATENATE($CF$63,'Auto-Calculations'!GS648,CHAR(10)))</f>
        <v/>
      </c>
      <c r="CC710" s="44" t="str">
        <f>IF('Auto-Calculations'!GT648="No Error","",CONCATENATE($CF$63,'Auto-Calculations'!GT648,CHAR(10)))</f>
        <v/>
      </c>
      <c r="CD710" s="44" t="str">
        <f>IF('Auto-Calculations'!GU648="No Error","",CONCATENATE($CF$63,'Auto-Calculations'!GU648,CHAR(10)))</f>
        <v/>
      </c>
      <c r="CE710" s="44" t="s">
        <v>5795</v>
      </c>
      <c r="CF710" s="1" t="str">
        <f t="shared" si="10"/>
        <v>.</v>
      </c>
    </row>
    <row r="711" spans="1:84" ht="18" customHeight="1" x14ac:dyDescent="0.25">
      <c r="A711" s="14" t="str">
        <f>IF(NOT(ISBLANK('Auto-Calculations'!D649)),'Auto-Calculations'!D649,"")</f>
        <v/>
      </c>
      <c r="B711" s="44" t="str">
        <f>IF('Auto-Calculations'!DS649="No Error","",CONCATENATE($CF$63,'Auto-Calculations'!DS649,CHAR(10)))</f>
        <v/>
      </c>
      <c r="C711" s="44" t="str">
        <f>IF('Auto-Calculations'!DT649="No Error","",CONCATENATE($CF$63,'Auto-Calculations'!DT649,CHAR(10)))</f>
        <v/>
      </c>
      <c r="D711" s="44" t="str">
        <f>IF('Auto-Calculations'!DU649="No Error","",CONCATENATE($CF$63,'Auto-Calculations'!DU649,CHAR(10)))</f>
        <v/>
      </c>
      <c r="E711" s="44" t="str">
        <f>IF('Auto-Calculations'!DV649="No Error","",CONCATENATE($CF$63,'Auto-Calculations'!DV649,CHAR(10)))</f>
        <v/>
      </c>
      <c r="F711" s="44" t="str">
        <f>IF('Auto-Calculations'!DW649="No Error","",CONCATENATE($CF$63,'Auto-Calculations'!DW649,CHAR(10)))</f>
        <v/>
      </c>
      <c r="G711" s="44" t="str">
        <f>IF('Auto-Calculations'!DX649="No Error","",CONCATENATE($CF$63,'Auto-Calculations'!DX649,CHAR(10)))</f>
        <v/>
      </c>
      <c r="H711" s="44" t="str">
        <f>IF('Auto-Calculations'!DY649="No Error","",CONCATENATE($CF$63,'Auto-Calculations'!DY649,CHAR(10)))</f>
        <v/>
      </c>
      <c r="I711" s="44" t="str">
        <f>IF('Auto-Calculations'!DZ649="No Error","",CONCATENATE($CF$63,'Auto-Calculations'!DZ649,CHAR(10)))</f>
        <v/>
      </c>
      <c r="J711" s="44" t="str">
        <f>IF('Auto-Calculations'!EA649="No Error","",CONCATENATE($CF$63,'Auto-Calculations'!EA649,CHAR(10)))</f>
        <v/>
      </c>
      <c r="K711" s="44" t="str">
        <f>IF('Auto-Calculations'!EB649="No Error","",CONCATENATE($CF$63,'Auto-Calculations'!EB649,CHAR(10)))</f>
        <v/>
      </c>
      <c r="L711" s="44" t="str">
        <f>IF('Auto-Calculations'!EC649="No Error","",CONCATENATE($CF$63,'Auto-Calculations'!EC649,CHAR(10)))</f>
        <v/>
      </c>
      <c r="M711" s="44" t="str">
        <f>IF('Auto-Calculations'!ED649="No Error","",CONCATENATE($CF$63,'Auto-Calculations'!ED649,CHAR(10)))</f>
        <v/>
      </c>
      <c r="N711" s="44" t="str">
        <f>IF('Auto-Calculations'!EE649="No Error","",CONCATENATE($CF$63,'Auto-Calculations'!EE649,CHAR(10)))</f>
        <v/>
      </c>
      <c r="O711" s="44" t="str">
        <f>IF('Auto-Calculations'!EF649="No Error","",CONCATENATE($CF$63,'Auto-Calculations'!EF649,CHAR(10)))</f>
        <v/>
      </c>
      <c r="P711" s="44" t="str">
        <f>IF('Auto-Calculations'!EG649="No Error","",CONCATENATE($CF$63,'Auto-Calculations'!EG649,CHAR(10)))</f>
        <v/>
      </c>
      <c r="Q711" s="44" t="str">
        <f>IF('Auto-Calculations'!EH649="No Error","",CONCATENATE($CF$63,'Auto-Calculations'!EH649,CHAR(10)))</f>
        <v/>
      </c>
      <c r="R711" s="44" t="str">
        <f>IF('Auto-Calculations'!EI649="No Error","",CONCATENATE($CF$63,'Auto-Calculations'!EI649,CHAR(10)))</f>
        <v/>
      </c>
      <c r="S711" s="44" t="str">
        <f>IF('Auto-Calculations'!EJ649="No Error","",CONCATENATE($CF$63,'Auto-Calculations'!EJ649,CHAR(10)))</f>
        <v/>
      </c>
      <c r="T711" s="44" t="str">
        <f>IF('Auto-Calculations'!EK649="No Error","",CONCATENATE($CF$63,'Auto-Calculations'!EK649,CHAR(10)))</f>
        <v/>
      </c>
      <c r="U711" s="44" t="str">
        <f>IF('Auto-Calculations'!EL649="No Error","",CONCATENATE($CF$63,'Auto-Calculations'!EL649,CHAR(10)))</f>
        <v/>
      </c>
      <c r="V711" s="44" t="str">
        <f>IF('Auto-Calculations'!EM649="No Error","",CONCATENATE($CF$63,'Auto-Calculations'!EM649,CHAR(10)))</f>
        <v/>
      </c>
      <c r="W711" s="44" t="str">
        <f>IF('Auto-Calculations'!EN649="No Error","",CONCATENATE($CF$63,'Auto-Calculations'!EN649,CHAR(10)))</f>
        <v/>
      </c>
      <c r="X711" s="44" t="str">
        <f>IF('Auto-Calculations'!EO649="No Error","",CONCATENATE($CF$63,'Auto-Calculations'!EO649,CHAR(10)))</f>
        <v/>
      </c>
      <c r="Y711" s="44" t="str">
        <f>IF('Auto-Calculations'!EP649="No Error","",CONCATENATE($CF$63,'Auto-Calculations'!EP649,CHAR(10)))</f>
        <v/>
      </c>
      <c r="Z711" s="44" t="str">
        <f>IF('Auto-Calculations'!EQ649="No Error","",CONCATENATE($CF$63,'Auto-Calculations'!EQ649,CHAR(10)))</f>
        <v/>
      </c>
      <c r="AA711" s="44" t="str">
        <f>IF('Auto-Calculations'!ER649="No Error","",CONCATENATE($CF$63,'Auto-Calculations'!ER649,CHAR(10)))</f>
        <v/>
      </c>
      <c r="AB711" s="44" t="str">
        <f>IF('Auto-Calculations'!ES649="No Error","",CONCATENATE($CF$63,'Auto-Calculations'!ES649,CHAR(10)))</f>
        <v/>
      </c>
      <c r="AC711" s="44" t="str">
        <f>IF('Auto-Calculations'!ET649="No Error","",CONCATENATE($CF$63,'Auto-Calculations'!ET649,CHAR(10)))</f>
        <v/>
      </c>
      <c r="AD711" s="44" t="str">
        <f>IF('Auto-Calculations'!EU649="No Error","",CONCATENATE($CF$63,'Auto-Calculations'!EU649,CHAR(10)))</f>
        <v/>
      </c>
      <c r="AE711" s="44" t="str">
        <f>IF('Auto-Calculations'!EV649="No Error","",CONCATENATE($CF$63,'Auto-Calculations'!EV649,CHAR(10)))</f>
        <v/>
      </c>
      <c r="AF711" s="44" t="str">
        <f>IF('Auto-Calculations'!EW649="No Error","",CONCATENATE($CF$63,'Auto-Calculations'!EW649,CHAR(10)))</f>
        <v/>
      </c>
      <c r="AG711" s="44" t="str">
        <f>IF('Auto-Calculations'!EX649="No Error","",CONCATENATE($CF$63,'Auto-Calculations'!EX649,CHAR(10)))</f>
        <v/>
      </c>
      <c r="AH711" s="44" t="str">
        <f>IF('Auto-Calculations'!EY649="No Error","",CONCATENATE($CF$63,'Auto-Calculations'!EY649,CHAR(10)))</f>
        <v/>
      </c>
      <c r="AI711" s="44" t="str">
        <f>IF('Auto-Calculations'!EZ649="No Error","",CONCATENATE($CF$63,'Auto-Calculations'!EZ649,CHAR(10)))</f>
        <v/>
      </c>
      <c r="AJ711" s="44" t="str">
        <f>IF('Auto-Calculations'!FA649="No Error","",CONCATENATE($CF$63,'Auto-Calculations'!FA649,CHAR(10)))</f>
        <v/>
      </c>
      <c r="AK711" s="44" t="str">
        <f>IF('Auto-Calculations'!FB649="No Error","",CONCATENATE($CF$63,'Auto-Calculations'!FB649,CHAR(10)))</f>
        <v/>
      </c>
      <c r="AL711" s="44" t="str">
        <f>IF('Auto-Calculations'!FC649="No Error","",CONCATENATE($CF$63,'Auto-Calculations'!FC649,CHAR(10)))</f>
        <v/>
      </c>
      <c r="AM711" s="44" t="str">
        <f>IF('Auto-Calculations'!FD649="No Error","",CONCATENATE($CF$63,'Auto-Calculations'!FD649,CHAR(10)))</f>
        <v/>
      </c>
      <c r="AN711" s="44" t="str">
        <f>IF('Auto-Calculations'!FE649="No Error","",CONCATENATE($CF$63,'Auto-Calculations'!FE649,CHAR(10)))</f>
        <v/>
      </c>
      <c r="AO711" s="44" t="str">
        <f>IF('Auto-Calculations'!FF649="No Error","",CONCATENATE($CF$63,'Auto-Calculations'!FF649,CHAR(10)))</f>
        <v/>
      </c>
      <c r="AP711" s="44" t="str">
        <f>IF('Auto-Calculations'!FG649="No Error","",CONCATENATE($CF$63,'Auto-Calculations'!FG649,CHAR(10)))</f>
        <v/>
      </c>
      <c r="AQ711" s="44" t="str">
        <f>IF('Auto-Calculations'!FH649="No Error","",CONCATENATE($CF$63,'Auto-Calculations'!FH649,CHAR(10)))</f>
        <v/>
      </c>
      <c r="AR711" s="44" t="str">
        <f>IF('Auto-Calculations'!FI649="No Error","",CONCATENATE($CF$63,'Auto-Calculations'!FI649,CHAR(10)))</f>
        <v/>
      </c>
      <c r="AS711" s="44" t="str">
        <f>IF('Auto-Calculations'!FJ649="No Error","",CONCATENATE($CF$63,'Auto-Calculations'!FJ649,CHAR(10)))</f>
        <v/>
      </c>
      <c r="AT711" s="44" t="str">
        <f>IF('Auto-Calculations'!FK649="No Error","",CONCATENATE($CF$63,'Auto-Calculations'!FK649,CHAR(10)))</f>
        <v/>
      </c>
      <c r="AU711" s="44" t="str">
        <f>IF('Auto-Calculations'!FL649="No Error","",CONCATENATE($CF$63,'Auto-Calculations'!FL649,CHAR(10)))</f>
        <v/>
      </c>
      <c r="AV711" s="44" t="str">
        <f>IF('Auto-Calculations'!FM649="No Error","",CONCATENATE($CF$63,'Auto-Calculations'!FM649,CHAR(10)))</f>
        <v/>
      </c>
      <c r="AW711" s="44" t="str">
        <f>IF('Auto-Calculations'!FN649="No Error","",CONCATENATE($CF$63,'Auto-Calculations'!FN649,CHAR(10)))</f>
        <v/>
      </c>
      <c r="AX711" s="44" t="str">
        <f>IF('Auto-Calculations'!FO649="No Error","",CONCATENATE($CF$63,'Auto-Calculations'!FO649,CHAR(10)))</f>
        <v/>
      </c>
      <c r="AY711" s="44" t="str">
        <f>IF('Auto-Calculations'!FP649="No Error","",CONCATENATE($CF$63,'Auto-Calculations'!FP649,CHAR(10)))</f>
        <v/>
      </c>
      <c r="AZ711" s="44" t="str">
        <f>IF('Auto-Calculations'!FQ649="No Error","",CONCATENATE($CF$63,'Auto-Calculations'!FQ649,CHAR(10)))</f>
        <v/>
      </c>
      <c r="BA711" s="44" t="str">
        <f>IF('Auto-Calculations'!FR649="No Error","",CONCATENATE($CF$63,'Auto-Calculations'!FR649,CHAR(10)))</f>
        <v/>
      </c>
      <c r="BB711" s="44" t="str">
        <f>IF('Auto-Calculations'!FS649="No Error","",CONCATENATE($CF$63,'Auto-Calculations'!FS649,CHAR(10)))</f>
        <v/>
      </c>
      <c r="BC711" s="44" t="str">
        <f>IF('Auto-Calculations'!FT649="No Error","",CONCATENATE($CF$63,'Auto-Calculations'!FT649,CHAR(10)))</f>
        <v/>
      </c>
      <c r="BD711" s="44" t="str">
        <f>IF('Auto-Calculations'!FU649="No Error","",CONCATENATE($CF$63,'Auto-Calculations'!FU649,CHAR(10)))</f>
        <v/>
      </c>
      <c r="BE711" s="44" t="str">
        <f>IF('Auto-Calculations'!FV649="No Error","",CONCATENATE($CF$63,'Auto-Calculations'!FV649,CHAR(10)))</f>
        <v/>
      </c>
      <c r="BF711" s="44" t="str">
        <f>IF('Auto-Calculations'!FW649="No Error","",CONCATENATE($CF$63,'Auto-Calculations'!FW649,CHAR(10)))</f>
        <v/>
      </c>
      <c r="BG711" s="44" t="str">
        <f>IF('Auto-Calculations'!FX649="No Error","",CONCATENATE($CF$63,'Auto-Calculations'!FX649,CHAR(10)))</f>
        <v/>
      </c>
      <c r="BH711" s="44" t="str">
        <f>IF('Auto-Calculations'!FY649="No Error","",CONCATENATE($CF$63,'Auto-Calculations'!FY649,CHAR(10)))</f>
        <v/>
      </c>
      <c r="BI711" s="44" t="str">
        <f>IF('Auto-Calculations'!FZ649="No Error","",CONCATENATE($CF$63,'Auto-Calculations'!FZ649,CHAR(10)))</f>
        <v/>
      </c>
      <c r="BJ711" s="44" t="str">
        <f>IF('Auto-Calculations'!GA649="No Error","",CONCATENATE($CF$63,'Auto-Calculations'!GA649,CHAR(10)))</f>
        <v/>
      </c>
      <c r="BK711" s="44" t="str">
        <f>IF('Auto-Calculations'!GB649="No Error","",CONCATENATE($CF$63,'Auto-Calculations'!GB649,CHAR(10)))</f>
        <v/>
      </c>
      <c r="BL711" s="44" t="str">
        <f>IF('Auto-Calculations'!GC649="No Error","",CONCATENATE($CF$63,'Auto-Calculations'!GC649,CHAR(10)))</f>
        <v/>
      </c>
      <c r="BM711" s="44" t="str">
        <f>IF('Auto-Calculations'!GD649="No Error","",CONCATENATE($CF$63,'Auto-Calculations'!GD649,CHAR(10)))</f>
        <v/>
      </c>
      <c r="BN711" s="44" t="str">
        <f>IF('Auto-Calculations'!GE649="No Error","",CONCATENATE($CF$63,'Auto-Calculations'!GE649,CHAR(10)))</f>
        <v/>
      </c>
      <c r="BO711" s="44" t="str">
        <f>IF('Auto-Calculations'!GF649="No Error","",CONCATENATE($CF$63,'Auto-Calculations'!GF649,CHAR(10)))</f>
        <v/>
      </c>
      <c r="BP711" s="44" t="str">
        <f>IF('Auto-Calculations'!GG649="No Error","",CONCATENATE($CF$63,'Auto-Calculations'!GG649,CHAR(10)))</f>
        <v/>
      </c>
      <c r="BQ711" s="44" t="str">
        <f>IF('Auto-Calculations'!GH649="No Error","",CONCATENATE($CF$63,'Auto-Calculations'!GH649,CHAR(10)))</f>
        <v/>
      </c>
      <c r="BR711" s="44" t="str">
        <f>IF('Auto-Calculations'!GI649="No Error","",CONCATENATE($CF$63,'Auto-Calculations'!GI649,CHAR(10)))</f>
        <v/>
      </c>
      <c r="BS711" s="44" t="str">
        <f>IF('Auto-Calculations'!GJ649="No Error","",CONCATENATE($CF$63,'Auto-Calculations'!GJ649,CHAR(10)))</f>
        <v/>
      </c>
      <c r="BT711" s="44" t="str">
        <f>IF('Auto-Calculations'!GK649="No Error","",CONCATENATE($CF$63,'Auto-Calculations'!GK649,CHAR(10)))</f>
        <v/>
      </c>
      <c r="BU711" s="44" t="str">
        <f>IF('Auto-Calculations'!GL649="No Error","",CONCATENATE($CF$63,'Auto-Calculations'!GL649,CHAR(10)))</f>
        <v/>
      </c>
      <c r="BV711" s="44" t="str">
        <f>IF('Auto-Calculations'!GM649="No Error","",CONCATENATE($CF$63,'Auto-Calculations'!GM649,CHAR(10)))</f>
        <v/>
      </c>
      <c r="BW711" s="44" t="str">
        <f>IF('Auto-Calculations'!GN649="No Error","",CONCATENATE($CF$63,'Auto-Calculations'!GN649,CHAR(10)))</f>
        <v/>
      </c>
      <c r="BX711" s="44" t="str">
        <f>IF('Auto-Calculations'!GO649="No Error","",CONCATENATE($CF$63,'Auto-Calculations'!GO649,CHAR(10)))</f>
        <v/>
      </c>
      <c r="BY711" s="44" t="str">
        <f>IF('Auto-Calculations'!GP649="No Error","",CONCATENATE($CF$63,'Auto-Calculations'!GP649,CHAR(10)))</f>
        <v/>
      </c>
      <c r="BZ711" s="44" t="str">
        <f>IF('Auto-Calculations'!GQ649="No Error","",CONCATENATE($CF$63,'Auto-Calculations'!GQ649,CHAR(10)))</f>
        <v/>
      </c>
      <c r="CA711" s="44" t="str">
        <f>IF('Auto-Calculations'!GR649="No Error","",CONCATENATE($CF$63,'Auto-Calculations'!GR649,CHAR(10)))</f>
        <v/>
      </c>
      <c r="CB711" s="44" t="str">
        <f>IF('Auto-Calculations'!GS649="No Error","",CONCATENATE($CF$63,'Auto-Calculations'!GS649,CHAR(10)))</f>
        <v/>
      </c>
      <c r="CC711" s="44" t="str">
        <f>IF('Auto-Calculations'!GT649="No Error","",CONCATENATE($CF$63,'Auto-Calculations'!GT649,CHAR(10)))</f>
        <v/>
      </c>
      <c r="CD711" s="44" t="str">
        <f>IF('Auto-Calculations'!GU649="No Error","",CONCATENATE($CF$63,'Auto-Calculations'!GU649,CHAR(10)))</f>
        <v/>
      </c>
      <c r="CE711" s="44" t="s">
        <v>5795</v>
      </c>
      <c r="CF711" s="1" t="str">
        <f t="shared" si="10"/>
        <v>.</v>
      </c>
    </row>
    <row r="712" spans="1:84" ht="18" customHeight="1" x14ac:dyDescent="0.25">
      <c r="A712" s="14" t="str">
        <f>IF(NOT(ISBLANK('Auto-Calculations'!D650)),'Auto-Calculations'!D650,"")</f>
        <v/>
      </c>
      <c r="B712" s="44" t="str">
        <f>IF('Auto-Calculations'!DS650="No Error","",CONCATENATE($CF$63,'Auto-Calculations'!DS650,CHAR(10)))</f>
        <v/>
      </c>
      <c r="C712" s="44" t="str">
        <f>IF('Auto-Calculations'!DT650="No Error","",CONCATENATE($CF$63,'Auto-Calculations'!DT650,CHAR(10)))</f>
        <v/>
      </c>
      <c r="D712" s="44" t="str">
        <f>IF('Auto-Calculations'!DU650="No Error","",CONCATENATE($CF$63,'Auto-Calculations'!DU650,CHAR(10)))</f>
        <v/>
      </c>
      <c r="E712" s="44" t="str">
        <f>IF('Auto-Calculations'!DV650="No Error","",CONCATENATE($CF$63,'Auto-Calculations'!DV650,CHAR(10)))</f>
        <v/>
      </c>
      <c r="F712" s="44" t="str">
        <f>IF('Auto-Calculations'!DW650="No Error","",CONCATENATE($CF$63,'Auto-Calculations'!DW650,CHAR(10)))</f>
        <v/>
      </c>
      <c r="G712" s="44" t="str">
        <f>IF('Auto-Calculations'!DX650="No Error","",CONCATENATE($CF$63,'Auto-Calculations'!DX650,CHAR(10)))</f>
        <v/>
      </c>
      <c r="H712" s="44" t="str">
        <f>IF('Auto-Calculations'!DY650="No Error","",CONCATENATE($CF$63,'Auto-Calculations'!DY650,CHAR(10)))</f>
        <v/>
      </c>
      <c r="I712" s="44" t="str">
        <f>IF('Auto-Calculations'!DZ650="No Error","",CONCATENATE($CF$63,'Auto-Calculations'!DZ650,CHAR(10)))</f>
        <v/>
      </c>
      <c r="J712" s="44" t="str">
        <f>IF('Auto-Calculations'!EA650="No Error","",CONCATENATE($CF$63,'Auto-Calculations'!EA650,CHAR(10)))</f>
        <v/>
      </c>
      <c r="K712" s="44" t="str">
        <f>IF('Auto-Calculations'!EB650="No Error","",CONCATENATE($CF$63,'Auto-Calculations'!EB650,CHAR(10)))</f>
        <v/>
      </c>
      <c r="L712" s="44" t="str">
        <f>IF('Auto-Calculations'!EC650="No Error","",CONCATENATE($CF$63,'Auto-Calculations'!EC650,CHAR(10)))</f>
        <v/>
      </c>
      <c r="M712" s="44" t="str">
        <f>IF('Auto-Calculations'!ED650="No Error","",CONCATENATE($CF$63,'Auto-Calculations'!ED650,CHAR(10)))</f>
        <v/>
      </c>
      <c r="N712" s="44" t="str">
        <f>IF('Auto-Calculations'!EE650="No Error","",CONCATENATE($CF$63,'Auto-Calculations'!EE650,CHAR(10)))</f>
        <v/>
      </c>
      <c r="O712" s="44" t="str">
        <f>IF('Auto-Calculations'!EF650="No Error","",CONCATENATE($CF$63,'Auto-Calculations'!EF650,CHAR(10)))</f>
        <v/>
      </c>
      <c r="P712" s="44" t="str">
        <f>IF('Auto-Calculations'!EG650="No Error","",CONCATENATE($CF$63,'Auto-Calculations'!EG650,CHAR(10)))</f>
        <v/>
      </c>
      <c r="Q712" s="44" t="str">
        <f>IF('Auto-Calculations'!EH650="No Error","",CONCATENATE($CF$63,'Auto-Calculations'!EH650,CHAR(10)))</f>
        <v/>
      </c>
      <c r="R712" s="44" t="str">
        <f>IF('Auto-Calculations'!EI650="No Error","",CONCATENATE($CF$63,'Auto-Calculations'!EI650,CHAR(10)))</f>
        <v/>
      </c>
      <c r="S712" s="44" t="str">
        <f>IF('Auto-Calculations'!EJ650="No Error","",CONCATENATE($CF$63,'Auto-Calculations'!EJ650,CHAR(10)))</f>
        <v/>
      </c>
      <c r="T712" s="44" t="str">
        <f>IF('Auto-Calculations'!EK650="No Error","",CONCATENATE($CF$63,'Auto-Calculations'!EK650,CHAR(10)))</f>
        <v/>
      </c>
      <c r="U712" s="44" t="str">
        <f>IF('Auto-Calculations'!EL650="No Error","",CONCATENATE($CF$63,'Auto-Calculations'!EL650,CHAR(10)))</f>
        <v/>
      </c>
      <c r="V712" s="44" t="str">
        <f>IF('Auto-Calculations'!EM650="No Error","",CONCATENATE($CF$63,'Auto-Calculations'!EM650,CHAR(10)))</f>
        <v/>
      </c>
      <c r="W712" s="44" t="str">
        <f>IF('Auto-Calculations'!EN650="No Error","",CONCATENATE($CF$63,'Auto-Calculations'!EN650,CHAR(10)))</f>
        <v/>
      </c>
      <c r="X712" s="44" t="str">
        <f>IF('Auto-Calculations'!EO650="No Error","",CONCATENATE($CF$63,'Auto-Calculations'!EO650,CHAR(10)))</f>
        <v/>
      </c>
      <c r="Y712" s="44" t="str">
        <f>IF('Auto-Calculations'!EP650="No Error","",CONCATENATE($CF$63,'Auto-Calculations'!EP650,CHAR(10)))</f>
        <v/>
      </c>
      <c r="Z712" s="44" t="str">
        <f>IF('Auto-Calculations'!EQ650="No Error","",CONCATENATE($CF$63,'Auto-Calculations'!EQ650,CHAR(10)))</f>
        <v/>
      </c>
      <c r="AA712" s="44" t="str">
        <f>IF('Auto-Calculations'!ER650="No Error","",CONCATENATE($CF$63,'Auto-Calculations'!ER650,CHAR(10)))</f>
        <v/>
      </c>
      <c r="AB712" s="44" t="str">
        <f>IF('Auto-Calculations'!ES650="No Error","",CONCATENATE($CF$63,'Auto-Calculations'!ES650,CHAR(10)))</f>
        <v/>
      </c>
      <c r="AC712" s="44" t="str">
        <f>IF('Auto-Calculations'!ET650="No Error","",CONCATENATE($CF$63,'Auto-Calculations'!ET650,CHAR(10)))</f>
        <v/>
      </c>
      <c r="AD712" s="44" t="str">
        <f>IF('Auto-Calculations'!EU650="No Error","",CONCATENATE($CF$63,'Auto-Calculations'!EU650,CHAR(10)))</f>
        <v/>
      </c>
      <c r="AE712" s="44" t="str">
        <f>IF('Auto-Calculations'!EV650="No Error","",CONCATENATE($CF$63,'Auto-Calculations'!EV650,CHAR(10)))</f>
        <v/>
      </c>
      <c r="AF712" s="44" t="str">
        <f>IF('Auto-Calculations'!EW650="No Error","",CONCATENATE($CF$63,'Auto-Calculations'!EW650,CHAR(10)))</f>
        <v/>
      </c>
      <c r="AG712" s="44" t="str">
        <f>IF('Auto-Calculations'!EX650="No Error","",CONCATENATE($CF$63,'Auto-Calculations'!EX650,CHAR(10)))</f>
        <v/>
      </c>
      <c r="AH712" s="44" t="str">
        <f>IF('Auto-Calculations'!EY650="No Error","",CONCATENATE($CF$63,'Auto-Calculations'!EY650,CHAR(10)))</f>
        <v/>
      </c>
      <c r="AI712" s="44" t="str">
        <f>IF('Auto-Calculations'!EZ650="No Error","",CONCATENATE($CF$63,'Auto-Calculations'!EZ650,CHAR(10)))</f>
        <v/>
      </c>
      <c r="AJ712" s="44" t="str">
        <f>IF('Auto-Calculations'!FA650="No Error","",CONCATENATE($CF$63,'Auto-Calculations'!FA650,CHAR(10)))</f>
        <v/>
      </c>
      <c r="AK712" s="44" t="str">
        <f>IF('Auto-Calculations'!FB650="No Error","",CONCATENATE($CF$63,'Auto-Calculations'!FB650,CHAR(10)))</f>
        <v/>
      </c>
      <c r="AL712" s="44" t="str">
        <f>IF('Auto-Calculations'!FC650="No Error","",CONCATENATE($CF$63,'Auto-Calculations'!FC650,CHAR(10)))</f>
        <v/>
      </c>
      <c r="AM712" s="44" t="str">
        <f>IF('Auto-Calculations'!FD650="No Error","",CONCATENATE($CF$63,'Auto-Calculations'!FD650,CHAR(10)))</f>
        <v/>
      </c>
      <c r="AN712" s="44" t="str">
        <f>IF('Auto-Calculations'!FE650="No Error","",CONCATENATE($CF$63,'Auto-Calculations'!FE650,CHAR(10)))</f>
        <v/>
      </c>
      <c r="AO712" s="44" t="str">
        <f>IF('Auto-Calculations'!FF650="No Error","",CONCATENATE($CF$63,'Auto-Calculations'!FF650,CHAR(10)))</f>
        <v/>
      </c>
      <c r="AP712" s="44" t="str">
        <f>IF('Auto-Calculations'!FG650="No Error","",CONCATENATE($CF$63,'Auto-Calculations'!FG650,CHAR(10)))</f>
        <v/>
      </c>
      <c r="AQ712" s="44" t="str">
        <f>IF('Auto-Calculations'!FH650="No Error","",CONCATENATE($CF$63,'Auto-Calculations'!FH650,CHAR(10)))</f>
        <v/>
      </c>
      <c r="AR712" s="44" t="str">
        <f>IF('Auto-Calculations'!FI650="No Error","",CONCATENATE($CF$63,'Auto-Calculations'!FI650,CHAR(10)))</f>
        <v/>
      </c>
      <c r="AS712" s="44" t="str">
        <f>IF('Auto-Calculations'!FJ650="No Error","",CONCATENATE($CF$63,'Auto-Calculations'!FJ650,CHAR(10)))</f>
        <v/>
      </c>
      <c r="AT712" s="44" t="str">
        <f>IF('Auto-Calculations'!FK650="No Error","",CONCATENATE($CF$63,'Auto-Calculations'!FK650,CHAR(10)))</f>
        <v/>
      </c>
      <c r="AU712" s="44" t="str">
        <f>IF('Auto-Calculations'!FL650="No Error","",CONCATENATE($CF$63,'Auto-Calculations'!FL650,CHAR(10)))</f>
        <v/>
      </c>
      <c r="AV712" s="44" t="str">
        <f>IF('Auto-Calculations'!FM650="No Error","",CONCATENATE($CF$63,'Auto-Calculations'!FM650,CHAR(10)))</f>
        <v/>
      </c>
      <c r="AW712" s="44" t="str">
        <f>IF('Auto-Calculations'!FN650="No Error","",CONCATENATE($CF$63,'Auto-Calculations'!FN650,CHAR(10)))</f>
        <v/>
      </c>
      <c r="AX712" s="44" t="str">
        <f>IF('Auto-Calculations'!FO650="No Error","",CONCATENATE($CF$63,'Auto-Calculations'!FO650,CHAR(10)))</f>
        <v/>
      </c>
      <c r="AY712" s="44" t="str">
        <f>IF('Auto-Calculations'!FP650="No Error","",CONCATENATE($CF$63,'Auto-Calculations'!FP650,CHAR(10)))</f>
        <v/>
      </c>
      <c r="AZ712" s="44" t="str">
        <f>IF('Auto-Calculations'!FQ650="No Error","",CONCATENATE($CF$63,'Auto-Calculations'!FQ650,CHAR(10)))</f>
        <v/>
      </c>
      <c r="BA712" s="44" t="str">
        <f>IF('Auto-Calculations'!FR650="No Error","",CONCATENATE($CF$63,'Auto-Calculations'!FR650,CHAR(10)))</f>
        <v/>
      </c>
      <c r="BB712" s="44" t="str">
        <f>IF('Auto-Calculations'!FS650="No Error","",CONCATENATE($CF$63,'Auto-Calculations'!FS650,CHAR(10)))</f>
        <v/>
      </c>
      <c r="BC712" s="44" t="str">
        <f>IF('Auto-Calculations'!FT650="No Error","",CONCATENATE($CF$63,'Auto-Calculations'!FT650,CHAR(10)))</f>
        <v/>
      </c>
      <c r="BD712" s="44" t="str">
        <f>IF('Auto-Calculations'!FU650="No Error","",CONCATENATE($CF$63,'Auto-Calculations'!FU650,CHAR(10)))</f>
        <v/>
      </c>
      <c r="BE712" s="44" t="str">
        <f>IF('Auto-Calculations'!FV650="No Error","",CONCATENATE($CF$63,'Auto-Calculations'!FV650,CHAR(10)))</f>
        <v/>
      </c>
      <c r="BF712" s="44" t="str">
        <f>IF('Auto-Calculations'!FW650="No Error","",CONCATENATE($CF$63,'Auto-Calculations'!FW650,CHAR(10)))</f>
        <v/>
      </c>
      <c r="BG712" s="44" t="str">
        <f>IF('Auto-Calculations'!FX650="No Error","",CONCATENATE($CF$63,'Auto-Calculations'!FX650,CHAR(10)))</f>
        <v/>
      </c>
      <c r="BH712" s="44" t="str">
        <f>IF('Auto-Calculations'!FY650="No Error","",CONCATENATE($CF$63,'Auto-Calculations'!FY650,CHAR(10)))</f>
        <v/>
      </c>
      <c r="BI712" s="44" t="str">
        <f>IF('Auto-Calculations'!FZ650="No Error","",CONCATENATE($CF$63,'Auto-Calculations'!FZ650,CHAR(10)))</f>
        <v/>
      </c>
      <c r="BJ712" s="44" t="str">
        <f>IF('Auto-Calculations'!GA650="No Error","",CONCATENATE($CF$63,'Auto-Calculations'!GA650,CHAR(10)))</f>
        <v/>
      </c>
      <c r="BK712" s="44" t="str">
        <f>IF('Auto-Calculations'!GB650="No Error","",CONCATENATE($CF$63,'Auto-Calculations'!GB650,CHAR(10)))</f>
        <v/>
      </c>
      <c r="BL712" s="44" t="str">
        <f>IF('Auto-Calculations'!GC650="No Error","",CONCATENATE($CF$63,'Auto-Calculations'!GC650,CHAR(10)))</f>
        <v/>
      </c>
      <c r="BM712" s="44" t="str">
        <f>IF('Auto-Calculations'!GD650="No Error","",CONCATENATE($CF$63,'Auto-Calculations'!GD650,CHAR(10)))</f>
        <v/>
      </c>
      <c r="BN712" s="44" t="str">
        <f>IF('Auto-Calculations'!GE650="No Error","",CONCATENATE($CF$63,'Auto-Calculations'!GE650,CHAR(10)))</f>
        <v/>
      </c>
      <c r="BO712" s="44" t="str">
        <f>IF('Auto-Calculations'!GF650="No Error","",CONCATENATE($CF$63,'Auto-Calculations'!GF650,CHAR(10)))</f>
        <v/>
      </c>
      <c r="BP712" s="44" t="str">
        <f>IF('Auto-Calculations'!GG650="No Error","",CONCATENATE($CF$63,'Auto-Calculations'!GG650,CHAR(10)))</f>
        <v/>
      </c>
      <c r="BQ712" s="44" t="str">
        <f>IF('Auto-Calculations'!GH650="No Error","",CONCATENATE($CF$63,'Auto-Calculations'!GH650,CHAR(10)))</f>
        <v/>
      </c>
      <c r="BR712" s="44" t="str">
        <f>IF('Auto-Calculations'!GI650="No Error","",CONCATENATE($CF$63,'Auto-Calculations'!GI650,CHAR(10)))</f>
        <v/>
      </c>
      <c r="BS712" s="44" t="str">
        <f>IF('Auto-Calculations'!GJ650="No Error","",CONCATENATE($CF$63,'Auto-Calculations'!GJ650,CHAR(10)))</f>
        <v/>
      </c>
      <c r="BT712" s="44" t="str">
        <f>IF('Auto-Calculations'!GK650="No Error","",CONCATENATE($CF$63,'Auto-Calculations'!GK650,CHAR(10)))</f>
        <v/>
      </c>
      <c r="BU712" s="44" t="str">
        <f>IF('Auto-Calculations'!GL650="No Error","",CONCATENATE($CF$63,'Auto-Calculations'!GL650,CHAR(10)))</f>
        <v/>
      </c>
      <c r="BV712" s="44" t="str">
        <f>IF('Auto-Calculations'!GM650="No Error","",CONCATENATE($CF$63,'Auto-Calculations'!GM650,CHAR(10)))</f>
        <v/>
      </c>
      <c r="BW712" s="44" t="str">
        <f>IF('Auto-Calculations'!GN650="No Error","",CONCATENATE($CF$63,'Auto-Calculations'!GN650,CHAR(10)))</f>
        <v/>
      </c>
      <c r="BX712" s="44" t="str">
        <f>IF('Auto-Calculations'!GO650="No Error","",CONCATENATE($CF$63,'Auto-Calculations'!GO650,CHAR(10)))</f>
        <v/>
      </c>
      <c r="BY712" s="44" t="str">
        <f>IF('Auto-Calculations'!GP650="No Error","",CONCATENATE($CF$63,'Auto-Calculations'!GP650,CHAR(10)))</f>
        <v/>
      </c>
      <c r="BZ712" s="44" t="str">
        <f>IF('Auto-Calculations'!GQ650="No Error","",CONCATENATE($CF$63,'Auto-Calculations'!GQ650,CHAR(10)))</f>
        <v/>
      </c>
      <c r="CA712" s="44" t="str">
        <f>IF('Auto-Calculations'!GR650="No Error","",CONCATENATE($CF$63,'Auto-Calculations'!GR650,CHAR(10)))</f>
        <v/>
      </c>
      <c r="CB712" s="44" t="str">
        <f>IF('Auto-Calculations'!GS650="No Error","",CONCATENATE($CF$63,'Auto-Calculations'!GS650,CHAR(10)))</f>
        <v/>
      </c>
      <c r="CC712" s="44" t="str">
        <f>IF('Auto-Calculations'!GT650="No Error","",CONCATENATE($CF$63,'Auto-Calculations'!GT650,CHAR(10)))</f>
        <v/>
      </c>
      <c r="CD712" s="44" t="str">
        <f>IF('Auto-Calculations'!GU650="No Error","",CONCATENATE($CF$63,'Auto-Calculations'!GU650,CHAR(10)))</f>
        <v/>
      </c>
      <c r="CE712" s="44" t="s">
        <v>5795</v>
      </c>
      <c r="CF712" s="1" t="str">
        <f t="shared" si="10"/>
        <v>.</v>
      </c>
    </row>
    <row r="713" spans="1:84" ht="18" customHeight="1" x14ac:dyDescent="0.25">
      <c r="A713" s="14" t="str">
        <f>IF(NOT(ISBLANK('Auto-Calculations'!D651)),'Auto-Calculations'!D651,"")</f>
        <v/>
      </c>
      <c r="B713" s="44" t="str">
        <f>IF('Auto-Calculations'!DS651="No Error","",CONCATENATE($CF$63,'Auto-Calculations'!DS651,CHAR(10)))</f>
        <v/>
      </c>
      <c r="C713" s="44" t="str">
        <f>IF('Auto-Calculations'!DT651="No Error","",CONCATENATE($CF$63,'Auto-Calculations'!DT651,CHAR(10)))</f>
        <v/>
      </c>
      <c r="D713" s="44" t="str">
        <f>IF('Auto-Calculations'!DU651="No Error","",CONCATENATE($CF$63,'Auto-Calculations'!DU651,CHAR(10)))</f>
        <v/>
      </c>
      <c r="E713" s="44" t="str">
        <f>IF('Auto-Calculations'!DV651="No Error","",CONCATENATE($CF$63,'Auto-Calculations'!DV651,CHAR(10)))</f>
        <v/>
      </c>
      <c r="F713" s="44" t="str">
        <f>IF('Auto-Calculations'!DW651="No Error","",CONCATENATE($CF$63,'Auto-Calculations'!DW651,CHAR(10)))</f>
        <v/>
      </c>
      <c r="G713" s="44" t="str">
        <f>IF('Auto-Calculations'!DX651="No Error","",CONCATENATE($CF$63,'Auto-Calculations'!DX651,CHAR(10)))</f>
        <v/>
      </c>
      <c r="H713" s="44" t="str">
        <f>IF('Auto-Calculations'!DY651="No Error","",CONCATENATE($CF$63,'Auto-Calculations'!DY651,CHAR(10)))</f>
        <v/>
      </c>
      <c r="I713" s="44" t="str">
        <f>IF('Auto-Calculations'!DZ651="No Error","",CONCATENATE($CF$63,'Auto-Calculations'!DZ651,CHAR(10)))</f>
        <v/>
      </c>
      <c r="J713" s="44" t="str">
        <f>IF('Auto-Calculations'!EA651="No Error","",CONCATENATE($CF$63,'Auto-Calculations'!EA651,CHAR(10)))</f>
        <v/>
      </c>
      <c r="K713" s="44" t="str">
        <f>IF('Auto-Calculations'!EB651="No Error","",CONCATENATE($CF$63,'Auto-Calculations'!EB651,CHAR(10)))</f>
        <v/>
      </c>
      <c r="L713" s="44" t="str">
        <f>IF('Auto-Calculations'!EC651="No Error","",CONCATENATE($CF$63,'Auto-Calculations'!EC651,CHAR(10)))</f>
        <v/>
      </c>
      <c r="M713" s="44" t="str">
        <f>IF('Auto-Calculations'!ED651="No Error","",CONCATENATE($CF$63,'Auto-Calculations'!ED651,CHAR(10)))</f>
        <v/>
      </c>
      <c r="N713" s="44" t="str">
        <f>IF('Auto-Calculations'!EE651="No Error","",CONCATENATE($CF$63,'Auto-Calculations'!EE651,CHAR(10)))</f>
        <v/>
      </c>
      <c r="O713" s="44" t="str">
        <f>IF('Auto-Calculations'!EF651="No Error","",CONCATENATE($CF$63,'Auto-Calculations'!EF651,CHAR(10)))</f>
        <v/>
      </c>
      <c r="P713" s="44" t="str">
        <f>IF('Auto-Calculations'!EG651="No Error","",CONCATENATE($CF$63,'Auto-Calculations'!EG651,CHAR(10)))</f>
        <v/>
      </c>
      <c r="Q713" s="44" t="str">
        <f>IF('Auto-Calculations'!EH651="No Error","",CONCATENATE($CF$63,'Auto-Calculations'!EH651,CHAR(10)))</f>
        <v/>
      </c>
      <c r="R713" s="44" t="str">
        <f>IF('Auto-Calculations'!EI651="No Error","",CONCATENATE($CF$63,'Auto-Calculations'!EI651,CHAR(10)))</f>
        <v/>
      </c>
      <c r="S713" s="44" t="str">
        <f>IF('Auto-Calculations'!EJ651="No Error","",CONCATENATE($CF$63,'Auto-Calculations'!EJ651,CHAR(10)))</f>
        <v/>
      </c>
      <c r="T713" s="44" t="str">
        <f>IF('Auto-Calculations'!EK651="No Error","",CONCATENATE($CF$63,'Auto-Calculations'!EK651,CHAR(10)))</f>
        <v/>
      </c>
      <c r="U713" s="44" t="str">
        <f>IF('Auto-Calculations'!EL651="No Error","",CONCATENATE($CF$63,'Auto-Calculations'!EL651,CHAR(10)))</f>
        <v/>
      </c>
      <c r="V713" s="44" t="str">
        <f>IF('Auto-Calculations'!EM651="No Error","",CONCATENATE($CF$63,'Auto-Calculations'!EM651,CHAR(10)))</f>
        <v/>
      </c>
      <c r="W713" s="44" t="str">
        <f>IF('Auto-Calculations'!EN651="No Error","",CONCATENATE($CF$63,'Auto-Calculations'!EN651,CHAR(10)))</f>
        <v/>
      </c>
      <c r="X713" s="44" t="str">
        <f>IF('Auto-Calculations'!EO651="No Error","",CONCATENATE($CF$63,'Auto-Calculations'!EO651,CHAR(10)))</f>
        <v/>
      </c>
      <c r="Y713" s="44" t="str">
        <f>IF('Auto-Calculations'!EP651="No Error","",CONCATENATE($CF$63,'Auto-Calculations'!EP651,CHAR(10)))</f>
        <v/>
      </c>
      <c r="Z713" s="44" t="str">
        <f>IF('Auto-Calculations'!EQ651="No Error","",CONCATENATE($CF$63,'Auto-Calculations'!EQ651,CHAR(10)))</f>
        <v/>
      </c>
      <c r="AA713" s="44" t="str">
        <f>IF('Auto-Calculations'!ER651="No Error","",CONCATENATE($CF$63,'Auto-Calculations'!ER651,CHAR(10)))</f>
        <v/>
      </c>
      <c r="AB713" s="44" t="str">
        <f>IF('Auto-Calculations'!ES651="No Error","",CONCATENATE($CF$63,'Auto-Calculations'!ES651,CHAR(10)))</f>
        <v/>
      </c>
      <c r="AC713" s="44" t="str">
        <f>IF('Auto-Calculations'!ET651="No Error","",CONCATENATE($CF$63,'Auto-Calculations'!ET651,CHAR(10)))</f>
        <v/>
      </c>
      <c r="AD713" s="44" t="str">
        <f>IF('Auto-Calculations'!EU651="No Error","",CONCATENATE($CF$63,'Auto-Calculations'!EU651,CHAR(10)))</f>
        <v/>
      </c>
      <c r="AE713" s="44" t="str">
        <f>IF('Auto-Calculations'!EV651="No Error","",CONCATENATE($CF$63,'Auto-Calculations'!EV651,CHAR(10)))</f>
        <v/>
      </c>
      <c r="AF713" s="44" t="str">
        <f>IF('Auto-Calculations'!EW651="No Error","",CONCATENATE($CF$63,'Auto-Calculations'!EW651,CHAR(10)))</f>
        <v/>
      </c>
      <c r="AG713" s="44" t="str">
        <f>IF('Auto-Calculations'!EX651="No Error","",CONCATENATE($CF$63,'Auto-Calculations'!EX651,CHAR(10)))</f>
        <v/>
      </c>
      <c r="AH713" s="44" t="str">
        <f>IF('Auto-Calculations'!EY651="No Error","",CONCATENATE($CF$63,'Auto-Calculations'!EY651,CHAR(10)))</f>
        <v/>
      </c>
      <c r="AI713" s="44" t="str">
        <f>IF('Auto-Calculations'!EZ651="No Error","",CONCATENATE($CF$63,'Auto-Calculations'!EZ651,CHAR(10)))</f>
        <v/>
      </c>
      <c r="AJ713" s="44" t="str">
        <f>IF('Auto-Calculations'!FA651="No Error","",CONCATENATE($CF$63,'Auto-Calculations'!FA651,CHAR(10)))</f>
        <v/>
      </c>
      <c r="AK713" s="44" t="str">
        <f>IF('Auto-Calculations'!FB651="No Error","",CONCATENATE($CF$63,'Auto-Calculations'!FB651,CHAR(10)))</f>
        <v/>
      </c>
      <c r="AL713" s="44" t="str">
        <f>IF('Auto-Calculations'!FC651="No Error","",CONCATENATE($CF$63,'Auto-Calculations'!FC651,CHAR(10)))</f>
        <v/>
      </c>
      <c r="AM713" s="44" t="str">
        <f>IF('Auto-Calculations'!FD651="No Error","",CONCATENATE($CF$63,'Auto-Calculations'!FD651,CHAR(10)))</f>
        <v/>
      </c>
      <c r="AN713" s="44" t="str">
        <f>IF('Auto-Calculations'!FE651="No Error","",CONCATENATE($CF$63,'Auto-Calculations'!FE651,CHAR(10)))</f>
        <v/>
      </c>
      <c r="AO713" s="44" t="str">
        <f>IF('Auto-Calculations'!FF651="No Error","",CONCATENATE($CF$63,'Auto-Calculations'!FF651,CHAR(10)))</f>
        <v/>
      </c>
      <c r="AP713" s="44" t="str">
        <f>IF('Auto-Calculations'!FG651="No Error","",CONCATENATE($CF$63,'Auto-Calculations'!FG651,CHAR(10)))</f>
        <v/>
      </c>
      <c r="AQ713" s="44" t="str">
        <f>IF('Auto-Calculations'!FH651="No Error","",CONCATENATE($CF$63,'Auto-Calculations'!FH651,CHAR(10)))</f>
        <v/>
      </c>
      <c r="AR713" s="44" t="str">
        <f>IF('Auto-Calculations'!FI651="No Error","",CONCATENATE($CF$63,'Auto-Calculations'!FI651,CHAR(10)))</f>
        <v/>
      </c>
      <c r="AS713" s="44" t="str">
        <f>IF('Auto-Calculations'!FJ651="No Error","",CONCATENATE($CF$63,'Auto-Calculations'!FJ651,CHAR(10)))</f>
        <v/>
      </c>
      <c r="AT713" s="44" t="str">
        <f>IF('Auto-Calculations'!FK651="No Error","",CONCATENATE($CF$63,'Auto-Calculations'!FK651,CHAR(10)))</f>
        <v/>
      </c>
      <c r="AU713" s="44" t="str">
        <f>IF('Auto-Calculations'!FL651="No Error","",CONCATENATE($CF$63,'Auto-Calculations'!FL651,CHAR(10)))</f>
        <v/>
      </c>
      <c r="AV713" s="44" t="str">
        <f>IF('Auto-Calculations'!FM651="No Error","",CONCATENATE($CF$63,'Auto-Calculations'!FM651,CHAR(10)))</f>
        <v/>
      </c>
      <c r="AW713" s="44" t="str">
        <f>IF('Auto-Calculations'!FN651="No Error","",CONCATENATE($CF$63,'Auto-Calculations'!FN651,CHAR(10)))</f>
        <v/>
      </c>
      <c r="AX713" s="44" t="str">
        <f>IF('Auto-Calculations'!FO651="No Error","",CONCATENATE($CF$63,'Auto-Calculations'!FO651,CHAR(10)))</f>
        <v/>
      </c>
      <c r="AY713" s="44" t="str">
        <f>IF('Auto-Calculations'!FP651="No Error","",CONCATENATE($CF$63,'Auto-Calculations'!FP651,CHAR(10)))</f>
        <v/>
      </c>
      <c r="AZ713" s="44" t="str">
        <f>IF('Auto-Calculations'!FQ651="No Error","",CONCATENATE($CF$63,'Auto-Calculations'!FQ651,CHAR(10)))</f>
        <v/>
      </c>
      <c r="BA713" s="44" t="str">
        <f>IF('Auto-Calculations'!FR651="No Error","",CONCATENATE($CF$63,'Auto-Calculations'!FR651,CHAR(10)))</f>
        <v/>
      </c>
      <c r="BB713" s="44" t="str">
        <f>IF('Auto-Calculations'!FS651="No Error","",CONCATENATE($CF$63,'Auto-Calculations'!FS651,CHAR(10)))</f>
        <v/>
      </c>
      <c r="BC713" s="44" t="str">
        <f>IF('Auto-Calculations'!FT651="No Error","",CONCATENATE($CF$63,'Auto-Calculations'!FT651,CHAR(10)))</f>
        <v/>
      </c>
      <c r="BD713" s="44" t="str">
        <f>IF('Auto-Calculations'!FU651="No Error","",CONCATENATE($CF$63,'Auto-Calculations'!FU651,CHAR(10)))</f>
        <v/>
      </c>
      <c r="BE713" s="44" t="str">
        <f>IF('Auto-Calculations'!FV651="No Error","",CONCATENATE($CF$63,'Auto-Calculations'!FV651,CHAR(10)))</f>
        <v/>
      </c>
      <c r="BF713" s="44" t="str">
        <f>IF('Auto-Calculations'!FW651="No Error","",CONCATENATE($CF$63,'Auto-Calculations'!FW651,CHAR(10)))</f>
        <v/>
      </c>
      <c r="BG713" s="44" t="str">
        <f>IF('Auto-Calculations'!FX651="No Error","",CONCATENATE($CF$63,'Auto-Calculations'!FX651,CHAR(10)))</f>
        <v/>
      </c>
      <c r="BH713" s="44" t="str">
        <f>IF('Auto-Calculations'!FY651="No Error","",CONCATENATE($CF$63,'Auto-Calculations'!FY651,CHAR(10)))</f>
        <v/>
      </c>
      <c r="BI713" s="44" t="str">
        <f>IF('Auto-Calculations'!FZ651="No Error","",CONCATENATE($CF$63,'Auto-Calculations'!FZ651,CHAR(10)))</f>
        <v/>
      </c>
      <c r="BJ713" s="44" t="str">
        <f>IF('Auto-Calculations'!GA651="No Error","",CONCATENATE($CF$63,'Auto-Calculations'!GA651,CHAR(10)))</f>
        <v/>
      </c>
      <c r="BK713" s="44" t="str">
        <f>IF('Auto-Calculations'!GB651="No Error","",CONCATENATE($CF$63,'Auto-Calculations'!GB651,CHAR(10)))</f>
        <v/>
      </c>
      <c r="BL713" s="44" t="str">
        <f>IF('Auto-Calculations'!GC651="No Error","",CONCATENATE($CF$63,'Auto-Calculations'!GC651,CHAR(10)))</f>
        <v/>
      </c>
      <c r="BM713" s="44" t="str">
        <f>IF('Auto-Calculations'!GD651="No Error","",CONCATENATE($CF$63,'Auto-Calculations'!GD651,CHAR(10)))</f>
        <v/>
      </c>
      <c r="BN713" s="44" t="str">
        <f>IF('Auto-Calculations'!GE651="No Error","",CONCATENATE($CF$63,'Auto-Calculations'!GE651,CHAR(10)))</f>
        <v/>
      </c>
      <c r="BO713" s="44" t="str">
        <f>IF('Auto-Calculations'!GF651="No Error","",CONCATENATE($CF$63,'Auto-Calculations'!GF651,CHAR(10)))</f>
        <v/>
      </c>
      <c r="BP713" s="44" t="str">
        <f>IF('Auto-Calculations'!GG651="No Error","",CONCATENATE($CF$63,'Auto-Calculations'!GG651,CHAR(10)))</f>
        <v/>
      </c>
      <c r="BQ713" s="44" t="str">
        <f>IF('Auto-Calculations'!GH651="No Error","",CONCATENATE($CF$63,'Auto-Calculations'!GH651,CHAR(10)))</f>
        <v/>
      </c>
      <c r="BR713" s="44" t="str">
        <f>IF('Auto-Calculations'!GI651="No Error","",CONCATENATE($CF$63,'Auto-Calculations'!GI651,CHAR(10)))</f>
        <v/>
      </c>
      <c r="BS713" s="44" t="str">
        <f>IF('Auto-Calculations'!GJ651="No Error","",CONCATENATE($CF$63,'Auto-Calculations'!GJ651,CHAR(10)))</f>
        <v/>
      </c>
      <c r="BT713" s="44" t="str">
        <f>IF('Auto-Calculations'!GK651="No Error","",CONCATENATE($CF$63,'Auto-Calculations'!GK651,CHAR(10)))</f>
        <v/>
      </c>
      <c r="BU713" s="44" t="str">
        <f>IF('Auto-Calculations'!GL651="No Error","",CONCATENATE($CF$63,'Auto-Calculations'!GL651,CHAR(10)))</f>
        <v/>
      </c>
      <c r="BV713" s="44" t="str">
        <f>IF('Auto-Calculations'!GM651="No Error","",CONCATENATE($CF$63,'Auto-Calculations'!GM651,CHAR(10)))</f>
        <v/>
      </c>
      <c r="BW713" s="44" t="str">
        <f>IF('Auto-Calculations'!GN651="No Error","",CONCATENATE($CF$63,'Auto-Calculations'!GN651,CHAR(10)))</f>
        <v/>
      </c>
      <c r="BX713" s="44" t="str">
        <f>IF('Auto-Calculations'!GO651="No Error","",CONCATENATE($CF$63,'Auto-Calculations'!GO651,CHAR(10)))</f>
        <v/>
      </c>
      <c r="BY713" s="44" t="str">
        <f>IF('Auto-Calculations'!GP651="No Error","",CONCATENATE($CF$63,'Auto-Calculations'!GP651,CHAR(10)))</f>
        <v/>
      </c>
      <c r="BZ713" s="44" t="str">
        <f>IF('Auto-Calculations'!GQ651="No Error","",CONCATENATE($CF$63,'Auto-Calculations'!GQ651,CHAR(10)))</f>
        <v/>
      </c>
      <c r="CA713" s="44" t="str">
        <f>IF('Auto-Calculations'!GR651="No Error","",CONCATENATE($CF$63,'Auto-Calculations'!GR651,CHAR(10)))</f>
        <v/>
      </c>
      <c r="CB713" s="44" t="str">
        <f>IF('Auto-Calculations'!GS651="No Error","",CONCATENATE($CF$63,'Auto-Calculations'!GS651,CHAR(10)))</f>
        <v/>
      </c>
      <c r="CC713" s="44" t="str">
        <f>IF('Auto-Calculations'!GT651="No Error","",CONCATENATE($CF$63,'Auto-Calculations'!GT651,CHAR(10)))</f>
        <v/>
      </c>
      <c r="CD713" s="44" t="str">
        <f>IF('Auto-Calculations'!GU651="No Error","",CONCATENATE($CF$63,'Auto-Calculations'!GU651,CHAR(10)))</f>
        <v/>
      </c>
      <c r="CE713" s="44" t="s">
        <v>5795</v>
      </c>
      <c r="CF713" s="1" t="str">
        <f t="shared" si="10"/>
        <v>.</v>
      </c>
    </row>
    <row r="714" spans="1:84" ht="18" customHeight="1" x14ac:dyDescent="0.25">
      <c r="A714" s="14" t="str">
        <f>IF(NOT(ISBLANK('Auto-Calculations'!D652)),'Auto-Calculations'!D652,"")</f>
        <v/>
      </c>
      <c r="B714" s="44" t="str">
        <f>IF('Auto-Calculations'!DS652="No Error","",CONCATENATE($CF$63,'Auto-Calculations'!DS652,CHAR(10)))</f>
        <v/>
      </c>
      <c r="C714" s="44" t="str">
        <f>IF('Auto-Calculations'!DT652="No Error","",CONCATENATE($CF$63,'Auto-Calculations'!DT652,CHAR(10)))</f>
        <v/>
      </c>
      <c r="D714" s="44" t="str">
        <f>IF('Auto-Calculations'!DU652="No Error","",CONCATENATE($CF$63,'Auto-Calculations'!DU652,CHAR(10)))</f>
        <v/>
      </c>
      <c r="E714" s="44" t="str">
        <f>IF('Auto-Calculations'!DV652="No Error","",CONCATENATE($CF$63,'Auto-Calculations'!DV652,CHAR(10)))</f>
        <v/>
      </c>
      <c r="F714" s="44" t="str">
        <f>IF('Auto-Calculations'!DW652="No Error","",CONCATENATE($CF$63,'Auto-Calculations'!DW652,CHAR(10)))</f>
        <v/>
      </c>
      <c r="G714" s="44" t="str">
        <f>IF('Auto-Calculations'!DX652="No Error","",CONCATENATE($CF$63,'Auto-Calculations'!DX652,CHAR(10)))</f>
        <v/>
      </c>
      <c r="H714" s="44" t="str">
        <f>IF('Auto-Calculations'!DY652="No Error","",CONCATENATE($CF$63,'Auto-Calculations'!DY652,CHAR(10)))</f>
        <v/>
      </c>
      <c r="I714" s="44" t="str">
        <f>IF('Auto-Calculations'!DZ652="No Error","",CONCATENATE($CF$63,'Auto-Calculations'!DZ652,CHAR(10)))</f>
        <v/>
      </c>
      <c r="J714" s="44" t="str">
        <f>IF('Auto-Calculations'!EA652="No Error","",CONCATENATE($CF$63,'Auto-Calculations'!EA652,CHAR(10)))</f>
        <v/>
      </c>
      <c r="K714" s="44" t="str">
        <f>IF('Auto-Calculations'!EB652="No Error","",CONCATENATE($CF$63,'Auto-Calculations'!EB652,CHAR(10)))</f>
        <v/>
      </c>
      <c r="L714" s="44" t="str">
        <f>IF('Auto-Calculations'!EC652="No Error","",CONCATENATE($CF$63,'Auto-Calculations'!EC652,CHAR(10)))</f>
        <v/>
      </c>
      <c r="M714" s="44" t="str">
        <f>IF('Auto-Calculations'!ED652="No Error","",CONCATENATE($CF$63,'Auto-Calculations'!ED652,CHAR(10)))</f>
        <v/>
      </c>
      <c r="N714" s="44" t="str">
        <f>IF('Auto-Calculations'!EE652="No Error","",CONCATENATE($CF$63,'Auto-Calculations'!EE652,CHAR(10)))</f>
        <v/>
      </c>
      <c r="O714" s="44" t="str">
        <f>IF('Auto-Calculations'!EF652="No Error","",CONCATENATE($CF$63,'Auto-Calculations'!EF652,CHAR(10)))</f>
        <v/>
      </c>
      <c r="P714" s="44" t="str">
        <f>IF('Auto-Calculations'!EG652="No Error","",CONCATENATE($CF$63,'Auto-Calculations'!EG652,CHAR(10)))</f>
        <v/>
      </c>
      <c r="Q714" s="44" t="str">
        <f>IF('Auto-Calculations'!EH652="No Error","",CONCATENATE($CF$63,'Auto-Calculations'!EH652,CHAR(10)))</f>
        <v/>
      </c>
      <c r="R714" s="44" t="str">
        <f>IF('Auto-Calculations'!EI652="No Error","",CONCATENATE($CF$63,'Auto-Calculations'!EI652,CHAR(10)))</f>
        <v/>
      </c>
      <c r="S714" s="44" t="str">
        <f>IF('Auto-Calculations'!EJ652="No Error","",CONCATENATE($CF$63,'Auto-Calculations'!EJ652,CHAR(10)))</f>
        <v/>
      </c>
      <c r="T714" s="44" t="str">
        <f>IF('Auto-Calculations'!EK652="No Error","",CONCATENATE($CF$63,'Auto-Calculations'!EK652,CHAR(10)))</f>
        <v/>
      </c>
      <c r="U714" s="44" t="str">
        <f>IF('Auto-Calculations'!EL652="No Error","",CONCATENATE($CF$63,'Auto-Calculations'!EL652,CHAR(10)))</f>
        <v/>
      </c>
      <c r="V714" s="44" t="str">
        <f>IF('Auto-Calculations'!EM652="No Error","",CONCATENATE($CF$63,'Auto-Calculations'!EM652,CHAR(10)))</f>
        <v/>
      </c>
      <c r="W714" s="44" t="str">
        <f>IF('Auto-Calculations'!EN652="No Error","",CONCATENATE($CF$63,'Auto-Calculations'!EN652,CHAR(10)))</f>
        <v/>
      </c>
      <c r="X714" s="44" t="str">
        <f>IF('Auto-Calculations'!EO652="No Error","",CONCATENATE($CF$63,'Auto-Calculations'!EO652,CHAR(10)))</f>
        <v/>
      </c>
      <c r="Y714" s="44" t="str">
        <f>IF('Auto-Calculations'!EP652="No Error","",CONCATENATE($CF$63,'Auto-Calculations'!EP652,CHAR(10)))</f>
        <v/>
      </c>
      <c r="Z714" s="44" t="str">
        <f>IF('Auto-Calculations'!EQ652="No Error","",CONCATENATE($CF$63,'Auto-Calculations'!EQ652,CHAR(10)))</f>
        <v/>
      </c>
      <c r="AA714" s="44" t="str">
        <f>IF('Auto-Calculations'!ER652="No Error","",CONCATENATE($CF$63,'Auto-Calculations'!ER652,CHAR(10)))</f>
        <v/>
      </c>
      <c r="AB714" s="44" t="str">
        <f>IF('Auto-Calculations'!ES652="No Error","",CONCATENATE($CF$63,'Auto-Calculations'!ES652,CHAR(10)))</f>
        <v/>
      </c>
      <c r="AC714" s="44" t="str">
        <f>IF('Auto-Calculations'!ET652="No Error","",CONCATENATE($CF$63,'Auto-Calculations'!ET652,CHAR(10)))</f>
        <v/>
      </c>
      <c r="AD714" s="44" t="str">
        <f>IF('Auto-Calculations'!EU652="No Error","",CONCATENATE($CF$63,'Auto-Calculations'!EU652,CHAR(10)))</f>
        <v/>
      </c>
      <c r="AE714" s="44" t="str">
        <f>IF('Auto-Calculations'!EV652="No Error","",CONCATENATE($CF$63,'Auto-Calculations'!EV652,CHAR(10)))</f>
        <v/>
      </c>
      <c r="AF714" s="44" t="str">
        <f>IF('Auto-Calculations'!EW652="No Error","",CONCATENATE($CF$63,'Auto-Calculations'!EW652,CHAR(10)))</f>
        <v/>
      </c>
      <c r="AG714" s="44" t="str">
        <f>IF('Auto-Calculations'!EX652="No Error","",CONCATENATE($CF$63,'Auto-Calculations'!EX652,CHAR(10)))</f>
        <v/>
      </c>
      <c r="AH714" s="44" t="str">
        <f>IF('Auto-Calculations'!EY652="No Error","",CONCATENATE($CF$63,'Auto-Calculations'!EY652,CHAR(10)))</f>
        <v/>
      </c>
      <c r="AI714" s="44" t="str">
        <f>IF('Auto-Calculations'!EZ652="No Error","",CONCATENATE($CF$63,'Auto-Calculations'!EZ652,CHAR(10)))</f>
        <v/>
      </c>
      <c r="AJ714" s="44" t="str">
        <f>IF('Auto-Calculations'!FA652="No Error","",CONCATENATE($CF$63,'Auto-Calculations'!FA652,CHAR(10)))</f>
        <v/>
      </c>
      <c r="AK714" s="44" t="str">
        <f>IF('Auto-Calculations'!FB652="No Error","",CONCATENATE($CF$63,'Auto-Calculations'!FB652,CHAR(10)))</f>
        <v/>
      </c>
      <c r="AL714" s="44" t="str">
        <f>IF('Auto-Calculations'!FC652="No Error","",CONCATENATE($CF$63,'Auto-Calculations'!FC652,CHAR(10)))</f>
        <v/>
      </c>
      <c r="AM714" s="44" t="str">
        <f>IF('Auto-Calculations'!FD652="No Error","",CONCATENATE($CF$63,'Auto-Calculations'!FD652,CHAR(10)))</f>
        <v/>
      </c>
      <c r="AN714" s="44" t="str">
        <f>IF('Auto-Calculations'!FE652="No Error","",CONCATENATE($CF$63,'Auto-Calculations'!FE652,CHAR(10)))</f>
        <v/>
      </c>
      <c r="AO714" s="44" t="str">
        <f>IF('Auto-Calculations'!FF652="No Error","",CONCATENATE($CF$63,'Auto-Calculations'!FF652,CHAR(10)))</f>
        <v/>
      </c>
      <c r="AP714" s="44" t="str">
        <f>IF('Auto-Calculations'!FG652="No Error","",CONCATENATE($CF$63,'Auto-Calculations'!FG652,CHAR(10)))</f>
        <v/>
      </c>
      <c r="AQ714" s="44" t="str">
        <f>IF('Auto-Calculations'!FH652="No Error","",CONCATENATE($CF$63,'Auto-Calculations'!FH652,CHAR(10)))</f>
        <v/>
      </c>
      <c r="AR714" s="44" t="str">
        <f>IF('Auto-Calculations'!FI652="No Error","",CONCATENATE($CF$63,'Auto-Calculations'!FI652,CHAR(10)))</f>
        <v/>
      </c>
      <c r="AS714" s="44" t="str">
        <f>IF('Auto-Calculations'!FJ652="No Error","",CONCATENATE($CF$63,'Auto-Calculations'!FJ652,CHAR(10)))</f>
        <v/>
      </c>
      <c r="AT714" s="44" t="str">
        <f>IF('Auto-Calculations'!FK652="No Error","",CONCATENATE($CF$63,'Auto-Calculations'!FK652,CHAR(10)))</f>
        <v/>
      </c>
      <c r="AU714" s="44" t="str">
        <f>IF('Auto-Calculations'!FL652="No Error","",CONCATENATE($CF$63,'Auto-Calculations'!FL652,CHAR(10)))</f>
        <v/>
      </c>
      <c r="AV714" s="44" t="str">
        <f>IF('Auto-Calculations'!FM652="No Error","",CONCATENATE($CF$63,'Auto-Calculations'!FM652,CHAR(10)))</f>
        <v/>
      </c>
      <c r="AW714" s="44" t="str">
        <f>IF('Auto-Calculations'!FN652="No Error","",CONCATENATE($CF$63,'Auto-Calculations'!FN652,CHAR(10)))</f>
        <v/>
      </c>
      <c r="AX714" s="44" t="str">
        <f>IF('Auto-Calculations'!FO652="No Error","",CONCATENATE($CF$63,'Auto-Calculations'!FO652,CHAR(10)))</f>
        <v/>
      </c>
      <c r="AY714" s="44" t="str">
        <f>IF('Auto-Calculations'!FP652="No Error","",CONCATENATE($CF$63,'Auto-Calculations'!FP652,CHAR(10)))</f>
        <v/>
      </c>
      <c r="AZ714" s="44" t="str">
        <f>IF('Auto-Calculations'!FQ652="No Error","",CONCATENATE($CF$63,'Auto-Calculations'!FQ652,CHAR(10)))</f>
        <v/>
      </c>
      <c r="BA714" s="44" t="str">
        <f>IF('Auto-Calculations'!FR652="No Error","",CONCATENATE($CF$63,'Auto-Calculations'!FR652,CHAR(10)))</f>
        <v/>
      </c>
      <c r="BB714" s="44" t="str">
        <f>IF('Auto-Calculations'!FS652="No Error","",CONCATENATE($CF$63,'Auto-Calculations'!FS652,CHAR(10)))</f>
        <v/>
      </c>
      <c r="BC714" s="44" t="str">
        <f>IF('Auto-Calculations'!FT652="No Error","",CONCATENATE($CF$63,'Auto-Calculations'!FT652,CHAR(10)))</f>
        <v/>
      </c>
      <c r="BD714" s="44" t="str">
        <f>IF('Auto-Calculations'!FU652="No Error","",CONCATENATE($CF$63,'Auto-Calculations'!FU652,CHAR(10)))</f>
        <v/>
      </c>
      <c r="BE714" s="44" t="str">
        <f>IF('Auto-Calculations'!FV652="No Error","",CONCATENATE($CF$63,'Auto-Calculations'!FV652,CHAR(10)))</f>
        <v/>
      </c>
      <c r="BF714" s="44" t="str">
        <f>IF('Auto-Calculations'!FW652="No Error","",CONCATENATE($CF$63,'Auto-Calculations'!FW652,CHAR(10)))</f>
        <v/>
      </c>
      <c r="BG714" s="44" t="str">
        <f>IF('Auto-Calculations'!FX652="No Error","",CONCATENATE($CF$63,'Auto-Calculations'!FX652,CHAR(10)))</f>
        <v/>
      </c>
      <c r="BH714" s="44" t="str">
        <f>IF('Auto-Calculations'!FY652="No Error","",CONCATENATE($CF$63,'Auto-Calculations'!FY652,CHAR(10)))</f>
        <v/>
      </c>
      <c r="BI714" s="44" t="str">
        <f>IF('Auto-Calculations'!FZ652="No Error","",CONCATENATE($CF$63,'Auto-Calculations'!FZ652,CHAR(10)))</f>
        <v/>
      </c>
      <c r="BJ714" s="44" t="str">
        <f>IF('Auto-Calculations'!GA652="No Error","",CONCATENATE($CF$63,'Auto-Calculations'!GA652,CHAR(10)))</f>
        <v/>
      </c>
      <c r="BK714" s="44" t="str">
        <f>IF('Auto-Calculations'!GB652="No Error","",CONCATENATE($CF$63,'Auto-Calculations'!GB652,CHAR(10)))</f>
        <v/>
      </c>
      <c r="BL714" s="44" t="str">
        <f>IF('Auto-Calculations'!GC652="No Error","",CONCATENATE($CF$63,'Auto-Calculations'!GC652,CHAR(10)))</f>
        <v/>
      </c>
      <c r="BM714" s="44" t="str">
        <f>IF('Auto-Calculations'!GD652="No Error","",CONCATENATE($CF$63,'Auto-Calculations'!GD652,CHAR(10)))</f>
        <v/>
      </c>
      <c r="BN714" s="44" t="str">
        <f>IF('Auto-Calculations'!GE652="No Error","",CONCATENATE($CF$63,'Auto-Calculations'!GE652,CHAR(10)))</f>
        <v/>
      </c>
      <c r="BO714" s="44" t="str">
        <f>IF('Auto-Calculations'!GF652="No Error","",CONCATENATE($CF$63,'Auto-Calculations'!GF652,CHAR(10)))</f>
        <v/>
      </c>
      <c r="BP714" s="44" t="str">
        <f>IF('Auto-Calculations'!GG652="No Error","",CONCATENATE($CF$63,'Auto-Calculations'!GG652,CHAR(10)))</f>
        <v/>
      </c>
      <c r="BQ714" s="44" t="str">
        <f>IF('Auto-Calculations'!GH652="No Error","",CONCATENATE($CF$63,'Auto-Calculations'!GH652,CHAR(10)))</f>
        <v/>
      </c>
      <c r="BR714" s="44" t="str">
        <f>IF('Auto-Calculations'!GI652="No Error","",CONCATENATE($CF$63,'Auto-Calculations'!GI652,CHAR(10)))</f>
        <v/>
      </c>
      <c r="BS714" s="44" t="str">
        <f>IF('Auto-Calculations'!GJ652="No Error","",CONCATENATE($CF$63,'Auto-Calculations'!GJ652,CHAR(10)))</f>
        <v/>
      </c>
      <c r="BT714" s="44" t="str">
        <f>IF('Auto-Calculations'!GK652="No Error","",CONCATENATE($CF$63,'Auto-Calculations'!GK652,CHAR(10)))</f>
        <v/>
      </c>
      <c r="BU714" s="44" t="str">
        <f>IF('Auto-Calculations'!GL652="No Error","",CONCATENATE($CF$63,'Auto-Calculations'!GL652,CHAR(10)))</f>
        <v/>
      </c>
      <c r="BV714" s="44" t="str">
        <f>IF('Auto-Calculations'!GM652="No Error","",CONCATENATE($CF$63,'Auto-Calculations'!GM652,CHAR(10)))</f>
        <v/>
      </c>
      <c r="BW714" s="44" t="str">
        <f>IF('Auto-Calculations'!GN652="No Error","",CONCATENATE($CF$63,'Auto-Calculations'!GN652,CHAR(10)))</f>
        <v/>
      </c>
      <c r="BX714" s="44" t="str">
        <f>IF('Auto-Calculations'!GO652="No Error","",CONCATENATE($CF$63,'Auto-Calculations'!GO652,CHAR(10)))</f>
        <v/>
      </c>
      <c r="BY714" s="44" t="str">
        <f>IF('Auto-Calculations'!GP652="No Error","",CONCATENATE($CF$63,'Auto-Calculations'!GP652,CHAR(10)))</f>
        <v/>
      </c>
      <c r="BZ714" s="44" t="str">
        <f>IF('Auto-Calculations'!GQ652="No Error","",CONCATENATE($CF$63,'Auto-Calculations'!GQ652,CHAR(10)))</f>
        <v/>
      </c>
      <c r="CA714" s="44" t="str">
        <f>IF('Auto-Calculations'!GR652="No Error","",CONCATENATE($CF$63,'Auto-Calculations'!GR652,CHAR(10)))</f>
        <v/>
      </c>
      <c r="CB714" s="44" t="str">
        <f>IF('Auto-Calculations'!GS652="No Error","",CONCATENATE($CF$63,'Auto-Calculations'!GS652,CHAR(10)))</f>
        <v/>
      </c>
      <c r="CC714" s="44" t="str">
        <f>IF('Auto-Calculations'!GT652="No Error","",CONCATENATE($CF$63,'Auto-Calculations'!GT652,CHAR(10)))</f>
        <v/>
      </c>
      <c r="CD714" s="44" t="str">
        <f>IF('Auto-Calculations'!GU652="No Error","",CONCATENATE($CF$63,'Auto-Calculations'!GU652,CHAR(10)))</f>
        <v/>
      </c>
      <c r="CE714" s="44" t="s">
        <v>5795</v>
      </c>
      <c r="CF714" s="1" t="str">
        <f t="shared" si="10"/>
        <v>.</v>
      </c>
    </row>
    <row r="715" spans="1:84" ht="18" customHeight="1" x14ac:dyDescent="0.25">
      <c r="A715" s="14" t="str">
        <f>IF(NOT(ISBLANK('Auto-Calculations'!D653)),'Auto-Calculations'!D653,"")</f>
        <v/>
      </c>
      <c r="B715" s="44" t="str">
        <f>IF('Auto-Calculations'!DS653="No Error","",CONCATENATE($CF$63,'Auto-Calculations'!DS653,CHAR(10)))</f>
        <v/>
      </c>
      <c r="C715" s="44" t="str">
        <f>IF('Auto-Calculations'!DT653="No Error","",CONCATENATE($CF$63,'Auto-Calculations'!DT653,CHAR(10)))</f>
        <v/>
      </c>
      <c r="D715" s="44" t="str">
        <f>IF('Auto-Calculations'!DU653="No Error","",CONCATENATE($CF$63,'Auto-Calculations'!DU653,CHAR(10)))</f>
        <v/>
      </c>
      <c r="E715" s="44" t="str">
        <f>IF('Auto-Calculations'!DV653="No Error","",CONCATENATE($CF$63,'Auto-Calculations'!DV653,CHAR(10)))</f>
        <v/>
      </c>
      <c r="F715" s="44" t="str">
        <f>IF('Auto-Calculations'!DW653="No Error","",CONCATENATE($CF$63,'Auto-Calculations'!DW653,CHAR(10)))</f>
        <v/>
      </c>
      <c r="G715" s="44" t="str">
        <f>IF('Auto-Calculations'!DX653="No Error","",CONCATENATE($CF$63,'Auto-Calculations'!DX653,CHAR(10)))</f>
        <v/>
      </c>
      <c r="H715" s="44" t="str">
        <f>IF('Auto-Calculations'!DY653="No Error","",CONCATENATE($CF$63,'Auto-Calculations'!DY653,CHAR(10)))</f>
        <v/>
      </c>
      <c r="I715" s="44" t="str">
        <f>IF('Auto-Calculations'!DZ653="No Error","",CONCATENATE($CF$63,'Auto-Calculations'!DZ653,CHAR(10)))</f>
        <v/>
      </c>
      <c r="J715" s="44" t="str">
        <f>IF('Auto-Calculations'!EA653="No Error","",CONCATENATE($CF$63,'Auto-Calculations'!EA653,CHAR(10)))</f>
        <v/>
      </c>
      <c r="K715" s="44" t="str">
        <f>IF('Auto-Calculations'!EB653="No Error","",CONCATENATE($CF$63,'Auto-Calculations'!EB653,CHAR(10)))</f>
        <v/>
      </c>
      <c r="L715" s="44" t="str">
        <f>IF('Auto-Calculations'!EC653="No Error","",CONCATENATE($CF$63,'Auto-Calculations'!EC653,CHAR(10)))</f>
        <v/>
      </c>
      <c r="M715" s="44" t="str">
        <f>IF('Auto-Calculations'!ED653="No Error","",CONCATENATE($CF$63,'Auto-Calculations'!ED653,CHAR(10)))</f>
        <v/>
      </c>
      <c r="N715" s="44" t="str">
        <f>IF('Auto-Calculations'!EE653="No Error","",CONCATENATE($CF$63,'Auto-Calculations'!EE653,CHAR(10)))</f>
        <v/>
      </c>
      <c r="O715" s="44" t="str">
        <f>IF('Auto-Calculations'!EF653="No Error","",CONCATENATE($CF$63,'Auto-Calculations'!EF653,CHAR(10)))</f>
        <v/>
      </c>
      <c r="P715" s="44" t="str">
        <f>IF('Auto-Calculations'!EG653="No Error","",CONCATENATE($CF$63,'Auto-Calculations'!EG653,CHAR(10)))</f>
        <v/>
      </c>
      <c r="Q715" s="44" t="str">
        <f>IF('Auto-Calculations'!EH653="No Error","",CONCATENATE($CF$63,'Auto-Calculations'!EH653,CHAR(10)))</f>
        <v/>
      </c>
      <c r="R715" s="44" t="str">
        <f>IF('Auto-Calculations'!EI653="No Error","",CONCATENATE($CF$63,'Auto-Calculations'!EI653,CHAR(10)))</f>
        <v/>
      </c>
      <c r="S715" s="44" t="str">
        <f>IF('Auto-Calculations'!EJ653="No Error","",CONCATENATE($CF$63,'Auto-Calculations'!EJ653,CHAR(10)))</f>
        <v/>
      </c>
      <c r="T715" s="44" t="str">
        <f>IF('Auto-Calculations'!EK653="No Error","",CONCATENATE($CF$63,'Auto-Calculations'!EK653,CHAR(10)))</f>
        <v/>
      </c>
      <c r="U715" s="44" t="str">
        <f>IF('Auto-Calculations'!EL653="No Error","",CONCATENATE($CF$63,'Auto-Calculations'!EL653,CHAR(10)))</f>
        <v/>
      </c>
      <c r="V715" s="44" t="str">
        <f>IF('Auto-Calculations'!EM653="No Error","",CONCATENATE($CF$63,'Auto-Calculations'!EM653,CHAR(10)))</f>
        <v/>
      </c>
      <c r="W715" s="44" t="str">
        <f>IF('Auto-Calculations'!EN653="No Error","",CONCATENATE($CF$63,'Auto-Calculations'!EN653,CHAR(10)))</f>
        <v/>
      </c>
      <c r="X715" s="44" t="str">
        <f>IF('Auto-Calculations'!EO653="No Error","",CONCATENATE($CF$63,'Auto-Calculations'!EO653,CHAR(10)))</f>
        <v/>
      </c>
      <c r="Y715" s="44" t="str">
        <f>IF('Auto-Calculations'!EP653="No Error","",CONCATENATE($CF$63,'Auto-Calculations'!EP653,CHAR(10)))</f>
        <v/>
      </c>
      <c r="Z715" s="44" t="str">
        <f>IF('Auto-Calculations'!EQ653="No Error","",CONCATENATE($CF$63,'Auto-Calculations'!EQ653,CHAR(10)))</f>
        <v/>
      </c>
      <c r="AA715" s="44" t="str">
        <f>IF('Auto-Calculations'!ER653="No Error","",CONCATENATE($CF$63,'Auto-Calculations'!ER653,CHAR(10)))</f>
        <v/>
      </c>
      <c r="AB715" s="44" t="str">
        <f>IF('Auto-Calculations'!ES653="No Error","",CONCATENATE($CF$63,'Auto-Calculations'!ES653,CHAR(10)))</f>
        <v/>
      </c>
      <c r="AC715" s="44" t="str">
        <f>IF('Auto-Calculations'!ET653="No Error","",CONCATENATE($CF$63,'Auto-Calculations'!ET653,CHAR(10)))</f>
        <v/>
      </c>
      <c r="AD715" s="44" t="str">
        <f>IF('Auto-Calculations'!EU653="No Error","",CONCATENATE($CF$63,'Auto-Calculations'!EU653,CHAR(10)))</f>
        <v/>
      </c>
      <c r="AE715" s="44" t="str">
        <f>IF('Auto-Calculations'!EV653="No Error","",CONCATENATE($CF$63,'Auto-Calculations'!EV653,CHAR(10)))</f>
        <v/>
      </c>
      <c r="AF715" s="44" t="str">
        <f>IF('Auto-Calculations'!EW653="No Error","",CONCATENATE($CF$63,'Auto-Calculations'!EW653,CHAR(10)))</f>
        <v/>
      </c>
      <c r="AG715" s="44" t="str">
        <f>IF('Auto-Calculations'!EX653="No Error","",CONCATENATE($CF$63,'Auto-Calculations'!EX653,CHAR(10)))</f>
        <v/>
      </c>
      <c r="AH715" s="44" t="str">
        <f>IF('Auto-Calculations'!EY653="No Error","",CONCATENATE($CF$63,'Auto-Calculations'!EY653,CHAR(10)))</f>
        <v/>
      </c>
      <c r="AI715" s="44" t="str">
        <f>IF('Auto-Calculations'!EZ653="No Error","",CONCATENATE($CF$63,'Auto-Calculations'!EZ653,CHAR(10)))</f>
        <v/>
      </c>
      <c r="AJ715" s="44" t="str">
        <f>IF('Auto-Calculations'!FA653="No Error","",CONCATENATE($CF$63,'Auto-Calculations'!FA653,CHAR(10)))</f>
        <v/>
      </c>
      <c r="AK715" s="44" t="str">
        <f>IF('Auto-Calculations'!FB653="No Error","",CONCATENATE($CF$63,'Auto-Calculations'!FB653,CHAR(10)))</f>
        <v/>
      </c>
      <c r="AL715" s="44" t="str">
        <f>IF('Auto-Calculations'!FC653="No Error","",CONCATENATE($CF$63,'Auto-Calculations'!FC653,CHAR(10)))</f>
        <v/>
      </c>
      <c r="AM715" s="44" t="str">
        <f>IF('Auto-Calculations'!FD653="No Error","",CONCATENATE($CF$63,'Auto-Calculations'!FD653,CHAR(10)))</f>
        <v/>
      </c>
      <c r="AN715" s="44" t="str">
        <f>IF('Auto-Calculations'!FE653="No Error","",CONCATENATE($CF$63,'Auto-Calculations'!FE653,CHAR(10)))</f>
        <v/>
      </c>
      <c r="AO715" s="44" t="str">
        <f>IF('Auto-Calculations'!FF653="No Error","",CONCATENATE($CF$63,'Auto-Calculations'!FF653,CHAR(10)))</f>
        <v/>
      </c>
      <c r="AP715" s="44" t="str">
        <f>IF('Auto-Calculations'!FG653="No Error","",CONCATENATE($CF$63,'Auto-Calculations'!FG653,CHAR(10)))</f>
        <v/>
      </c>
      <c r="AQ715" s="44" t="str">
        <f>IF('Auto-Calculations'!FH653="No Error","",CONCATENATE($CF$63,'Auto-Calculations'!FH653,CHAR(10)))</f>
        <v/>
      </c>
      <c r="AR715" s="44" t="str">
        <f>IF('Auto-Calculations'!FI653="No Error","",CONCATENATE($CF$63,'Auto-Calculations'!FI653,CHAR(10)))</f>
        <v/>
      </c>
      <c r="AS715" s="44" t="str">
        <f>IF('Auto-Calculations'!FJ653="No Error","",CONCATENATE($CF$63,'Auto-Calculations'!FJ653,CHAR(10)))</f>
        <v/>
      </c>
      <c r="AT715" s="44" t="str">
        <f>IF('Auto-Calculations'!FK653="No Error","",CONCATENATE($CF$63,'Auto-Calculations'!FK653,CHAR(10)))</f>
        <v/>
      </c>
      <c r="AU715" s="44" t="str">
        <f>IF('Auto-Calculations'!FL653="No Error","",CONCATENATE($CF$63,'Auto-Calculations'!FL653,CHAR(10)))</f>
        <v/>
      </c>
      <c r="AV715" s="44" t="str">
        <f>IF('Auto-Calculations'!FM653="No Error","",CONCATENATE($CF$63,'Auto-Calculations'!FM653,CHAR(10)))</f>
        <v/>
      </c>
      <c r="AW715" s="44" t="str">
        <f>IF('Auto-Calculations'!FN653="No Error","",CONCATENATE($CF$63,'Auto-Calculations'!FN653,CHAR(10)))</f>
        <v/>
      </c>
      <c r="AX715" s="44" t="str">
        <f>IF('Auto-Calculations'!FO653="No Error","",CONCATENATE($CF$63,'Auto-Calculations'!FO653,CHAR(10)))</f>
        <v/>
      </c>
      <c r="AY715" s="44" t="str">
        <f>IF('Auto-Calculations'!FP653="No Error","",CONCATENATE($CF$63,'Auto-Calculations'!FP653,CHAR(10)))</f>
        <v/>
      </c>
      <c r="AZ715" s="44" t="str">
        <f>IF('Auto-Calculations'!FQ653="No Error","",CONCATENATE($CF$63,'Auto-Calculations'!FQ653,CHAR(10)))</f>
        <v/>
      </c>
      <c r="BA715" s="44" t="str">
        <f>IF('Auto-Calculations'!FR653="No Error","",CONCATENATE($CF$63,'Auto-Calculations'!FR653,CHAR(10)))</f>
        <v/>
      </c>
      <c r="BB715" s="44" t="str">
        <f>IF('Auto-Calculations'!FS653="No Error","",CONCATENATE($CF$63,'Auto-Calculations'!FS653,CHAR(10)))</f>
        <v/>
      </c>
      <c r="BC715" s="44" t="str">
        <f>IF('Auto-Calculations'!FT653="No Error","",CONCATENATE($CF$63,'Auto-Calculations'!FT653,CHAR(10)))</f>
        <v/>
      </c>
      <c r="BD715" s="44" t="str">
        <f>IF('Auto-Calculations'!FU653="No Error","",CONCATENATE($CF$63,'Auto-Calculations'!FU653,CHAR(10)))</f>
        <v/>
      </c>
      <c r="BE715" s="44" t="str">
        <f>IF('Auto-Calculations'!FV653="No Error","",CONCATENATE($CF$63,'Auto-Calculations'!FV653,CHAR(10)))</f>
        <v/>
      </c>
      <c r="BF715" s="44" t="str">
        <f>IF('Auto-Calculations'!FW653="No Error","",CONCATENATE($CF$63,'Auto-Calculations'!FW653,CHAR(10)))</f>
        <v/>
      </c>
      <c r="BG715" s="44" t="str">
        <f>IF('Auto-Calculations'!FX653="No Error","",CONCATENATE($CF$63,'Auto-Calculations'!FX653,CHAR(10)))</f>
        <v/>
      </c>
      <c r="BH715" s="44" t="str">
        <f>IF('Auto-Calculations'!FY653="No Error","",CONCATENATE($CF$63,'Auto-Calculations'!FY653,CHAR(10)))</f>
        <v/>
      </c>
      <c r="BI715" s="44" t="str">
        <f>IF('Auto-Calculations'!FZ653="No Error","",CONCATENATE($CF$63,'Auto-Calculations'!FZ653,CHAR(10)))</f>
        <v/>
      </c>
      <c r="BJ715" s="44" t="str">
        <f>IF('Auto-Calculations'!GA653="No Error","",CONCATENATE($CF$63,'Auto-Calculations'!GA653,CHAR(10)))</f>
        <v/>
      </c>
      <c r="BK715" s="44" t="str">
        <f>IF('Auto-Calculations'!GB653="No Error","",CONCATENATE($CF$63,'Auto-Calculations'!GB653,CHAR(10)))</f>
        <v/>
      </c>
      <c r="BL715" s="44" t="str">
        <f>IF('Auto-Calculations'!GC653="No Error","",CONCATENATE($CF$63,'Auto-Calculations'!GC653,CHAR(10)))</f>
        <v/>
      </c>
      <c r="BM715" s="44" t="str">
        <f>IF('Auto-Calculations'!GD653="No Error","",CONCATENATE($CF$63,'Auto-Calculations'!GD653,CHAR(10)))</f>
        <v/>
      </c>
      <c r="BN715" s="44" t="str">
        <f>IF('Auto-Calculations'!GE653="No Error","",CONCATENATE($CF$63,'Auto-Calculations'!GE653,CHAR(10)))</f>
        <v/>
      </c>
      <c r="BO715" s="44" t="str">
        <f>IF('Auto-Calculations'!GF653="No Error","",CONCATENATE($CF$63,'Auto-Calculations'!GF653,CHAR(10)))</f>
        <v/>
      </c>
      <c r="BP715" s="44" t="str">
        <f>IF('Auto-Calculations'!GG653="No Error","",CONCATENATE($CF$63,'Auto-Calculations'!GG653,CHAR(10)))</f>
        <v/>
      </c>
      <c r="BQ715" s="44" t="str">
        <f>IF('Auto-Calculations'!GH653="No Error","",CONCATENATE($CF$63,'Auto-Calculations'!GH653,CHAR(10)))</f>
        <v/>
      </c>
      <c r="BR715" s="44" t="str">
        <f>IF('Auto-Calculations'!GI653="No Error","",CONCATENATE($CF$63,'Auto-Calculations'!GI653,CHAR(10)))</f>
        <v/>
      </c>
      <c r="BS715" s="44" t="str">
        <f>IF('Auto-Calculations'!GJ653="No Error","",CONCATENATE($CF$63,'Auto-Calculations'!GJ653,CHAR(10)))</f>
        <v/>
      </c>
      <c r="BT715" s="44" t="str">
        <f>IF('Auto-Calculations'!GK653="No Error","",CONCATENATE($CF$63,'Auto-Calculations'!GK653,CHAR(10)))</f>
        <v/>
      </c>
      <c r="BU715" s="44" t="str">
        <f>IF('Auto-Calculations'!GL653="No Error","",CONCATENATE($CF$63,'Auto-Calculations'!GL653,CHAR(10)))</f>
        <v/>
      </c>
      <c r="BV715" s="44" t="str">
        <f>IF('Auto-Calculations'!GM653="No Error","",CONCATENATE($CF$63,'Auto-Calculations'!GM653,CHAR(10)))</f>
        <v/>
      </c>
      <c r="BW715" s="44" t="str">
        <f>IF('Auto-Calculations'!GN653="No Error","",CONCATENATE($CF$63,'Auto-Calculations'!GN653,CHAR(10)))</f>
        <v/>
      </c>
      <c r="BX715" s="44" t="str">
        <f>IF('Auto-Calculations'!GO653="No Error","",CONCATENATE($CF$63,'Auto-Calculations'!GO653,CHAR(10)))</f>
        <v/>
      </c>
      <c r="BY715" s="44" t="str">
        <f>IF('Auto-Calculations'!GP653="No Error","",CONCATENATE($CF$63,'Auto-Calculations'!GP653,CHAR(10)))</f>
        <v/>
      </c>
      <c r="BZ715" s="44" t="str">
        <f>IF('Auto-Calculations'!GQ653="No Error","",CONCATENATE($CF$63,'Auto-Calculations'!GQ653,CHAR(10)))</f>
        <v/>
      </c>
      <c r="CA715" s="44" t="str">
        <f>IF('Auto-Calculations'!GR653="No Error","",CONCATENATE($CF$63,'Auto-Calculations'!GR653,CHAR(10)))</f>
        <v/>
      </c>
      <c r="CB715" s="44" t="str">
        <f>IF('Auto-Calculations'!GS653="No Error","",CONCATENATE($CF$63,'Auto-Calculations'!GS653,CHAR(10)))</f>
        <v/>
      </c>
      <c r="CC715" s="44" t="str">
        <f>IF('Auto-Calculations'!GT653="No Error","",CONCATENATE($CF$63,'Auto-Calculations'!GT653,CHAR(10)))</f>
        <v/>
      </c>
      <c r="CD715" s="44" t="str">
        <f>IF('Auto-Calculations'!GU653="No Error","",CONCATENATE($CF$63,'Auto-Calculations'!GU653,CHAR(10)))</f>
        <v/>
      </c>
      <c r="CE715" s="44" t="s">
        <v>5795</v>
      </c>
      <c r="CF715" s="1" t="str">
        <f t="shared" si="10"/>
        <v>.</v>
      </c>
    </row>
    <row r="716" spans="1:84" ht="18" customHeight="1" x14ac:dyDescent="0.25">
      <c r="A716" s="14" t="str">
        <f>IF(NOT(ISBLANK('Auto-Calculations'!D654)),'Auto-Calculations'!D654,"")</f>
        <v/>
      </c>
      <c r="B716" s="44" t="str">
        <f>IF('Auto-Calculations'!DS654="No Error","",CONCATENATE($CF$63,'Auto-Calculations'!DS654,CHAR(10)))</f>
        <v/>
      </c>
      <c r="C716" s="44" t="str">
        <f>IF('Auto-Calculations'!DT654="No Error","",CONCATENATE($CF$63,'Auto-Calculations'!DT654,CHAR(10)))</f>
        <v/>
      </c>
      <c r="D716" s="44" t="str">
        <f>IF('Auto-Calculations'!DU654="No Error","",CONCATENATE($CF$63,'Auto-Calculations'!DU654,CHAR(10)))</f>
        <v/>
      </c>
      <c r="E716" s="44" t="str">
        <f>IF('Auto-Calculations'!DV654="No Error","",CONCATENATE($CF$63,'Auto-Calculations'!DV654,CHAR(10)))</f>
        <v/>
      </c>
      <c r="F716" s="44" t="str">
        <f>IF('Auto-Calculations'!DW654="No Error","",CONCATENATE($CF$63,'Auto-Calculations'!DW654,CHAR(10)))</f>
        <v/>
      </c>
      <c r="G716" s="44" t="str">
        <f>IF('Auto-Calculations'!DX654="No Error","",CONCATENATE($CF$63,'Auto-Calculations'!DX654,CHAR(10)))</f>
        <v/>
      </c>
      <c r="H716" s="44" t="str">
        <f>IF('Auto-Calculations'!DY654="No Error","",CONCATENATE($CF$63,'Auto-Calculations'!DY654,CHAR(10)))</f>
        <v/>
      </c>
      <c r="I716" s="44" t="str">
        <f>IF('Auto-Calculations'!DZ654="No Error","",CONCATENATE($CF$63,'Auto-Calculations'!DZ654,CHAR(10)))</f>
        <v/>
      </c>
      <c r="J716" s="44" t="str">
        <f>IF('Auto-Calculations'!EA654="No Error","",CONCATENATE($CF$63,'Auto-Calculations'!EA654,CHAR(10)))</f>
        <v/>
      </c>
      <c r="K716" s="44" t="str">
        <f>IF('Auto-Calculations'!EB654="No Error","",CONCATENATE($CF$63,'Auto-Calculations'!EB654,CHAR(10)))</f>
        <v/>
      </c>
      <c r="L716" s="44" t="str">
        <f>IF('Auto-Calculations'!EC654="No Error","",CONCATENATE($CF$63,'Auto-Calculations'!EC654,CHAR(10)))</f>
        <v/>
      </c>
      <c r="M716" s="44" t="str">
        <f>IF('Auto-Calculations'!ED654="No Error","",CONCATENATE($CF$63,'Auto-Calculations'!ED654,CHAR(10)))</f>
        <v/>
      </c>
      <c r="N716" s="44" t="str">
        <f>IF('Auto-Calculations'!EE654="No Error","",CONCATENATE($CF$63,'Auto-Calculations'!EE654,CHAR(10)))</f>
        <v/>
      </c>
      <c r="O716" s="44" t="str">
        <f>IF('Auto-Calculations'!EF654="No Error","",CONCATENATE($CF$63,'Auto-Calculations'!EF654,CHAR(10)))</f>
        <v/>
      </c>
      <c r="P716" s="44" t="str">
        <f>IF('Auto-Calculations'!EG654="No Error","",CONCATENATE($CF$63,'Auto-Calculations'!EG654,CHAR(10)))</f>
        <v/>
      </c>
      <c r="Q716" s="44" t="str">
        <f>IF('Auto-Calculations'!EH654="No Error","",CONCATENATE($CF$63,'Auto-Calculations'!EH654,CHAR(10)))</f>
        <v/>
      </c>
      <c r="R716" s="44" t="str">
        <f>IF('Auto-Calculations'!EI654="No Error","",CONCATENATE($CF$63,'Auto-Calculations'!EI654,CHAR(10)))</f>
        <v/>
      </c>
      <c r="S716" s="44" t="str">
        <f>IF('Auto-Calculations'!EJ654="No Error","",CONCATENATE($CF$63,'Auto-Calculations'!EJ654,CHAR(10)))</f>
        <v/>
      </c>
      <c r="T716" s="44" t="str">
        <f>IF('Auto-Calculations'!EK654="No Error","",CONCATENATE($CF$63,'Auto-Calculations'!EK654,CHAR(10)))</f>
        <v/>
      </c>
      <c r="U716" s="44" t="str">
        <f>IF('Auto-Calculations'!EL654="No Error","",CONCATENATE($CF$63,'Auto-Calculations'!EL654,CHAR(10)))</f>
        <v/>
      </c>
      <c r="V716" s="44" t="str">
        <f>IF('Auto-Calculations'!EM654="No Error","",CONCATENATE($CF$63,'Auto-Calculations'!EM654,CHAR(10)))</f>
        <v/>
      </c>
      <c r="W716" s="44" t="str">
        <f>IF('Auto-Calculations'!EN654="No Error","",CONCATENATE($CF$63,'Auto-Calculations'!EN654,CHAR(10)))</f>
        <v/>
      </c>
      <c r="X716" s="44" t="str">
        <f>IF('Auto-Calculations'!EO654="No Error","",CONCATENATE($CF$63,'Auto-Calculations'!EO654,CHAR(10)))</f>
        <v/>
      </c>
      <c r="Y716" s="44" t="str">
        <f>IF('Auto-Calculations'!EP654="No Error","",CONCATENATE($CF$63,'Auto-Calculations'!EP654,CHAR(10)))</f>
        <v/>
      </c>
      <c r="Z716" s="44" t="str">
        <f>IF('Auto-Calculations'!EQ654="No Error","",CONCATENATE($CF$63,'Auto-Calculations'!EQ654,CHAR(10)))</f>
        <v/>
      </c>
      <c r="AA716" s="44" t="str">
        <f>IF('Auto-Calculations'!ER654="No Error","",CONCATENATE($CF$63,'Auto-Calculations'!ER654,CHAR(10)))</f>
        <v/>
      </c>
      <c r="AB716" s="44" t="str">
        <f>IF('Auto-Calculations'!ES654="No Error","",CONCATENATE($CF$63,'Auto-Calculations'!ES654,CHAR(10)))</f>
        <v/>
      </c>
      <c r="AC716" s="44" t="str">
        <f>IF('Auto-Calculations'!ET654="No Error","",CONCATENATE($CF$63,'Auto-Calculations'!ET654,CHAR(10)))</f>
        <v/>
      </c>
      <c r="AD716" s="44" t="str">
        <f>IF('Auto-Calculations'!EU654="No Error","",CONCATENATE($CF$63,'Auto-Calculations'!EU654,CHAR(10)))</f>
        <v/>
      </c>
      <c r="AE716" s="44" t="str">
        <f>IF('Auto-Calculations'!EV654="No Error","",CONCATENATE($CF$63,'Auto-Calculations'!EV654,CHAR(10)))</f>
        <v/>
      </c>
      <c r="AF716" s="44" t="str">
        <f>IF('Auto-Calculations'!EW654="No Error","",CONCATENATE($CF$63,'Auto-Calculations'!EW654,CHAR(10)))</f>
        <v/>
      </c>
      <c r="AG716" s="44" t="str">
        <f>IF('Auto-Calculations'!EX654="No Error","",CONCATENATE($CF$63,'Auto-Calculations'!EX654,CHAR(10)))</f>
        <v/>
      </c>
      <c r="AH716" s="44" t="str">
        <f>IF('Auto-Calculations'!EY654="No Error","",CONCATENATE($CF$63,'Auto-Calculations'!EY654,CHAR(10)))</f>
        <v/>
      </c>
      <c r="AI716" s="44" t="str">
        <f>IF('Auto-Calculations'!EZ654="No Error","",CONCATENATE($CF$63,'Auto-Calculations'!EZ654,CHAR(10)))</f>
        <v/>
      </c>
      <c r="AJ716" s="44" t="str">
        <f>IF('Auto-Calculations'!FA654="No Error","",CONCATENATE($CF$63,'Auto-Calculations'!FA654,CHAR(10)))</f>
        <v/>
      </c>
      <c r="AK716" s="44" t="str">
        <f>IF('Auto-Calculations'!FB654="No Error","",CONCATENATE($CF$63,'Auto-Calculations'!FB654,CHAR(10)))</f>
        <v/>
      </c>
      <c r="AL716" s="44" t="str">
        <f>IF('Auto-Calculations'!FC654="No Error","",CONCATENATE($CF$63,'Auto-Calculations'!FC654,CHAR(10)))</f>
        <v/>
      </c>
      <c r="AM716" s="44" t="str">
        <f>IF('Auto-Calculations'!FD654="No Error","",CONCATENATE($CF$63,'Auto-Calculations'!FD654,CHAR(10)))</f>
        <v/>
      </c>
      <c r="AN716" s="44" t="str">
        <f>IF('Auto-Calculations'!FE654="No Error","",CONCATENATE($CF$63,'Auto-Calculations'!FE654,CHAR(10)))</f>
        <v/>
      </c>
      <c r="AO716" s="44" t="str">
        <f>IF('Auto-Calculations'!FF654="No Error","",CONCATENATE($CF$63,'Auto-Calculations'!FF654,CHAR(10)))</f>
        <v/>
      </c>
      <c r="AP716" s="44" t="str">
        <f>IF('Auto-Calculations'!FG654="No Error","",CONCATENATE($CF$63,'Auto-Calculations'!FG654,CHAR(10)))</f>
        <v/>
      </c>
      <c r="AQ716" s="44" t="str">
        <f>IF('Auto-Calculations'!FH654="No Error","",CONCATENATE($CF$63,'Auto-Calculations'!FH654,CHAR(10)))</f>
        <v/>
      </c>
      <c r="AR716" s="44" t="str">
        <f>IF('Auto-Calculations'!FI654="No Error","",CONCATENATE($CF$63,'Auto-Calculations'!FI654,CHAR(10)))</f>
        <v/>
      </c>
      <c r="AS716" s="44" t="str">
        <f>IF('Auto-Calculations'!FJ654="No Error","",CONCATENATE($CF$63,'Auto-Calculations'!FJ654,CHAR(10)))</f>
        <v/>
      </c>
      <c r="AT716" s="44" t="str">
        <f>IF('Auto-Calculations'!FK654="No Error","",CONCATENATE($CF$63,'Auto-Calculations'!FK654,CHAR(10)))</f>
        <v/>
      </c>
      <c r="AU716" s="44" t="str">
        <f>IF('Auto-Calculations'!FL654="No Error","",CONCATENATE($CF$63,'Auto-Calculations'!FL654,CHAR(10)))</f>
        <v/>
      </c>
      <c r="AV716" s="44" t="str">
        <f>IF('Auto-Calculations'!FM654="No Error","",CONCATENATE($CF$63,'Auto-Calculations'!FM654,CHAR(10)))</f>
        <v/>
      </c>
      <c r="AW716" s="44" t="str">
        <f>IF('Auto-Calculations'!FN654="No Error","",CONCATENATE($CF$63,'Auto-Calculations'!FN654,CHAR(10)))</f>
        <v/>
      </c>
      <c r="AX716" s="44" t="str">
        <f>IF('Auto-Calculations'!FO654="No Error","",CONCATENATE($CF$63,'Auto-Calculations'!FO654,CHAR(10)))</f>
        <v/>
      </c>
      <c r="AY716" s="44" t="str">
        <f>IF('Auto-Calculations'!FP654="No Error","",CONCATENATE($CF$63,'Auto-Calculations'!FP654,CHAR(10)))</f>
        <v/>
      </c>
      <c r="AZ716" s="44" t="str">
        <f>IF('Auto-Calculations'!FQ654="No Error","",CONCATENATE($CF$63,'Auto-Calculations'!FQ654,CHAR(10)))</f>
        <v/>
      </c>
      <c r="BA716" s="44" t="str">
        <f>IF('Auto-Calculations'!FR654="No Error","",CONCATENATE($CF$63,'Auto-Calculations'!FR654,CHAR(10)))</f>
        <v/>
      </c>
      <c r="BB716" s="44" t="str">
        <f>IF('Auto-Calculations'!FS654="No Error","",CONCATENATE($CF$63,'Auto-Calculations'!FS654,CHAR(10)))</f>
        <v/>
      </c>
      <c r="BC716" s="44" t="str">
        <f>IF('Auto-Calculations'!FT654="No Error","",CONCATENATE($CF$63,'Auto-Calculations'!FT654,CHAR(10)))</f>
        <v/>
      </c>
      <c r="BD716" s="44" t="str">
        <f>IF('Auto-Calculations'!FU654="No Error","",CONCATENATE($CF$63,'Auto-Calculations'!FU654,CHAR(10)))</f>
        <v/>
      </c>
      <c r="BE716" s="44" t="str">
        <f>IF('Auto-Calculations'!FV654="No Error","",CONCATENATE($CF$63,'Auto-Calculations'!FV654,CHAR(10)))</f>
        <v/>
      </c>
      <c r="BF716" s="44" t="str">
        <f>IF('Auto-Calculations'!FW654="No Error","",CONCATENATE($CF$63,'Auto-Calculations'!FW654,CHAR(10)))</f>
        <v/>
      </c>
      <c r="BG716" s="44" t="str">
        <f>IF('Auto-Calculations'!FX654="No Error","",CONCATENATE($CF$63,'Auto-Calculations'!FX654,CHAR(10)))</f>
        <v/>
      </c>
      <c r="BH716" s="44" t="str">
        <f>IF('Auto-Calculations'!FY654="No Error","",CONCATENATE($CF$63,'Auto-Calculations'!FY654,CHAR(10)))</f>
        <v/>
      </c>
      <c r="BI716" s="44" t="str">
        <f>IF('Auto-Calculations'!FZ654="No Error","",CONCATENATE($CF$63,'Auto-Calculations'!FZ654,CHAR(10)))</f>
        <v/>
      </c>
      <c r="BJ716" s="44" t="str">
        <f>IF('Auto-Calculations'!GA654="No Error","",CONCATENATE($CF$63,'Auto-Calculations'!GA654,CHAR(10)))</f>
        <v/>
      </c>
      <c r="BK716" s="44" t="str">
        <f>IF('Auto-Calculations'!GB654="No Error","",CONCATENATE($CF$63,'Auto-Calculations'!GB654,CHAR(10)))</f>
        <v/>
      </c>
      <c r="BL716" s="44" t="str">
        <f>IF('Auto-Calculations'!GC654="No Error","",CONCATENATE($CF$63,'Auto-Calculations'!GC654,CHAR(10)))</f>
        <v/>
      </c>
      <c r="BM716" s="44" t="str">
        <f>IF('Auto-Calculations'!GD654="No Error","",CONCATENATE($CF$63,'Auto-Calculations'!GD654,CHAR(10)))</f>
        <v/>
      </c>
      <c r="BN716" s="44" t="str">
        <f>IF('Auto-Calculations'!GE654="No Error","",CONCATENATE($CF$63,'Auto-Calculations'!GE654,CHAR(10)))</f>
        <v/>
      </c>
      <c r="BO716" s="44" t="str">
        <f>IF('Auto-Calculations'!GF654="No Error","",CONCATENATE($CF$63,'Auto-Calculations'!GF654,CHAR(10)))</f>
        <v/>
      </c>
      <c r="BP716" s="44" t="str">
        <f>IF('Auto-Calculations'!GG654="No Error","",CONCATENATE($CF$63,'Auto-Calculations'!GG654,CHAR(10)))</f>
        <v/>
      </c>
      <c r="BQ716" s="44" t="str">
        <f>IF('Auto-Calculations'!GH654="No Error","",CONCATENATE($CF$63,'Auto-Calculations'!GH654,CHAR(10)))</f>
        <v/>
      </c>
      <c r="BR716" s="44" t="str">
        <f>IF('Auto-Calculations'!GI654="No Error","",CONCATENATE($CF$63,'Auto-Calculations'!GI654,CHAR(10)))</f>
        <v/>
      </c>
      <c r="BS716" s="44" t="str">
        <f>IF('Auto-Calculations'!GJ654="No Error","",CONCATENATE($CF$63,'Auto-Calculations'!GJ654,CHAR(10)))</f>
        <v/>
      </c>
      <c r="BT716" s="44" t="str">
        <f>IF('Auto-Calculations'!GK654="No Error","",CONCATENATE($CF$63,'Auto-Calculations'!GK654,CHAR(10)))</f>
        <v/>
      </c>
      <c r="BU716" s="44" t="str">
        <f>IF('Auto-Calculations'!GL654="No Error","",CONCATENATE($CF$63,'Auto-Calculations'!GL654,CHAR(10)))</f>
        <v/>
      </c>
      <c r="BV716" s="44" t="str">
        <f>IF('Auto-Calculations'!GM654="No Error","",CONCATENATE($CF$63,'Auto-Calculations'!GM654,CHAR(10)))</f>
        <v/>
      </c>
      <c r="BW716" s="44" t="str">
        <f>IF('Auto-Calculations'!GN654="No Error","",CONCATENATE($CF$63,'Auto-Calculations'!GN654,CHAR(10)))</f>
        <v/>
      </c>
      <c r="BX716" s="44" t="str">
        <f>IF('Auto-Calculations'!GO654="No Error","",CONCATENATE($CF$63,'Auto-Calculations'!GO654,CHAR(10)))</f>
        <v/>
      </c>
      <c r="BY716" s="44" t="str">
        <f>IF('Auto-Calculations'!GP654="No Error","",CONCATENATE($CF$63,'Auto-Calculations'!GP654,CHAR(10)))</f>
        <v/>
      </c>
      <c r="BZ716" s="44" t="str">
        <f>IF('Auto-Calculations'!GQ654="No Error","",CONCATENATE($CF$63,'Auto-Calculations'!GQ654,CHAR(10)))</f>
        <v/>
      </c>
      <c r="CA716" s="44" t="str">
        <f>IF('Auto-Calculations'!GR654="No Error","",CONCATENATE($CF$63,'Auto-Calculations'!GR654,CHAR(10)))</f>
        <v/>
      </c>
      <c r="CB716" s="44" t="str">
        <f>IF('Auto-Calculations'!GS654="No Error","",CONCATENATE($CF$63,'Auto-Calculations'!GS654,CHAR(10)))</f>
        <v/>
      </c>
      <c r="CC716" s="44" t="str">
        <f>IF('Auto-Calculations'!GT654="No Error","",CONCATENATE($CF$63,'Auto-Calculations'!GT654,CHAR(10)))</f>
        <v/>
      </c>
      <c r="CD716" s="44" t="str">
        <f>IF('Auto-Calculations'!GU654="No Error","",CONCATENATE($CF$63,'Auto-Calculations'!GU654,CHAR(10)))</f>
        <v/>
      </c>
      <c r="CE716" s="44" t="s">
        <v>5795</v>
      </c>
      <c r="CF716" s="1" t="str">
        <f t="shared" si="10"/>
        <v>.</v>
      </c>
    </row>
    <row r="717" spans="1:84" ht="18" customHeight="1" x14ac:dyDescent="0.25">
      <c r="A717" s="14" t="str">
        <f>IF(NOT(ISBLANK('Auto-Calculations'!D655)),'Auto-Calculations'!D655,"")</f>
        <v/>
      </c>
      <c r="B717" s="44" t="str">
        <f>IF('Auto-Calculations'!DS655="No Error","",CONCATENATE($CF$63,'Auto-Calculations'!DS655,CHAR(10)))</f>
        <v/>
      </c>
      <c r="C717" s="44" t="str">
        <f>IF('Auto-Calculations'!DT655="No Error","",CONCATENATE($CF$63,'Auto-Calculations'!DT655,CHAR(10)))</f>
        <v/>
      </c>
      <c r="D717" s="44" t="str">
        <f>IF('Auto-Calculations'!DU655="No Error","",CONCATENATE($CF$63,'Auto-Calculations'!DU655,CHAR(10)))</f>
        <v/>
      </c>
      <c r="E717" s="44" t="str">
        <f>IF('Auto-Calculations'!DV655="No Error","",CONCATENATE($CF$63,'Auto-Calculations'!DV655,CHAR(10)))</f>
        <v/>
      </c>
      <c r="F717" s="44" t="str">
        <f>IF('Auto-Calculations'!DW655="No Error","",CONCATENATE($CF$63,'Auto-Calculations'!DW655,CHAR(10)))</f>
        <v/>
      </c>
      <c r="G717" s="44" t="str">
        <f>IF('Auto-Calculations'!DX655="No Error","",CONCATENATE($CF$63,'Auto-Calculations'!DX655,CHAR(10)))</f>
        <v/>
      </c>
      <c r="H717" s="44" t="str">
        <f>IF('Auto-Calculations'!DY655="No Error","",CONCATENATE($CF$63,'Auto-Calculations'!DY655,CHAR(10)))</f>
        <v/>
      </c>
      <c r="I717" s="44" t="str">
        <f>IF('Auto-Calculations'!DZ655="No Error","",CONCATENATE($CF$63,'Auto-Calculations'!DZ655,CHAR(10)))</f>
        <v/>
      </c>
      <c r="J717" s="44" t="str">
        <f>IF('Auto-Calculations'!EA655="No Error","",CONCATENATE($CF$63,'Auto-Calculations'!EA655,CHAR(10)))</f>
        <v/>
      </c>
      <c r="K717" s="44" t="str">
        <f>IF('Auto-Calculations'!EB655="No Error","",CONCATENATE($CF$63,'Auto-Calculations'!EB655,CHAR(10)))</f>
        <v/>
      </c>
      <c r="L717" s="44" t="str">
        <f>IF('Auto-Calculations'!EC655="No Error","",CONCATENATE($CF$63,'Auto-Calculations'!EC655,CHAR(10)))</f>
        <v/>
      </c>
      <c r="M717" s="44" t="str">
        <f>IF('Auto-Calculations'!ED655="No Error","",CONCATENATE($CF$63,'Auto-Calculations'!ED655,CHAR(10)))</f>
        <v/>
      </c>
      <c r="N717" s="44" t="str">
        <f>IF('Auto-Calculations'!EE655="No Error","",CONCATENATE($CF$63,'Auto-Calculations'!EE655,CHAR(10)))</f>
        <v/>
      </c>
      <c r="O717" s="44" t="str">
        <f>IF('Auto-Calculations'!EF655="No Error","",CONCATENATE($CF$63,'Auto-Calculations'!EF655,CHAR(10)))</f>
        <v/>
      </c>
      <c r="P717" s="44" t="str">
        <f>IF('Auto-Calculations'!EG655="No Error","",CONCATENATE($CF$63,'Auto-Calculations'!EG655,CHAR(10)))</f>
        <v/>
      </c>
      <c r="Q717" s="44" t="str">
        <f>IF('Auto-Calculations'!EH655="No Error","",CONCATENATE($CF$63,'Auto-Calculations'!EH655,CHAR(10)))</f>
        <v/>
      </c>
      <c r="R717" s="44" t="str">
        <f>IF('Auto-Calculations'!EI655="No Error","",CONCATENATE($CF$63,'Auto-Calculations'!EI655,CHAR(10)))</f>
        <v/>
      </c>
      <c r="S717" s="44" t="str">
        <f>IF('Auto-Calculations'!EJ655="No Error","",CONCATENATE($CF$63,'Auto-Calculations'!EJ655,CHAR(10)))</f>
        <v/>
      </c>
      <c r="T717" s="44" t="str">
        <f>IF('Auto-Calculations'!EK655="No Error","",CONCATENATE($CF$63,'Auto-Calculations'!EK655,CHAR(10)))</f>
        <v/>
      </c>
      <c r="U717" s="44" t="str">
        <f>IF('Auto-Calculations'!EL655="No Error","",CONCATENATE($CF$63,'Auto-Calculations'!EL655,CHAR(10)))</f>
        <v/>
      </c>
      <c r="V717" s="44" t="str">
        <f>IF('Auto-Calculations'!EM655="No Error","",CONCATENATE($CF$63,'Auto-Calculations'!EM655,CHAR(10)))</f>
        <v/>
      </c>
      <c r="W717" s="44" t="str">
        <f>IF('Auto-Calculations'!EN655="No Error","",CONCATENATE($CF$63,'Auto-Calculations'!EN655,CHAR(10)))</f>
        <v/>
      </c>
      <c r="X717" s="44" t="str">
        <f>IF('Auto-Calculations'!EO655="No Error","",CONCATENATE($CF$63,'Auto-Calculations'!EO655,CHAR(10)))</f>
        <v/>
      </c>
      <c r="Y717" s="44" t="str">
        <f>IF('Auto-Calculations'!EP655="No Error","",CONCATENATE($CF$63,'Auto-Calculations'!EP655,CHAR(10)))</f>
        <v/>
      </c>
      <c r="Z717" s="44" t="str">
        <f>IF('Auto-Calculations'!EQ655="No Error","",CONCATENATE($CF$63,'Auto-Calculations'!EQ655,CHAR(10)))</f>
        <v/>
      </c>
      <c r="AA717" s="44" t="str">
        <f>IF('Auto-Calculations'!ER655="No Error","",CONCATENATE($CF$63,'Auto-Calculations'!ER655,CHAR(10)))</f>
        <v/>
      </c>
      <c r="AB717" s="44" t="str">
        <f>IF('Auto-Calculations'!ES655="No Error","",CONCATENATE($CF$63,'Auto-Calculations'!ES655,CHAR(10)))</f>
        <v/>
      </c>
      <c r="AC717" s="44" t="str">
        <f>IF('Auto-Calculations'!ET655="No Error","",CONCATENATE($CF$63,'Auto-Calculations'!ET655,CHAR(10)))</f>
        <v/>
      </c>
      <c r="AD717" s="44" t="str">
        <f>IF('Auto-Calculations'!EU655="No Error","",CONCATENATE($CF$63,'Auto-Calculations'!EU655,CHAR(10)))</f>
        <v/>
      </c>
      <c r="AE717" s="44" t="str">
        <f>IF('Auto-Calculations'!EV655="No Error","",CONCATENATE($CF$63,'Auto-Calculations'!EV655,CHAR(10)))</f>
        <v/>
      </c>
      <c r="AF717" s="44" t="str">
        <f>IF('Auto-Calculations'!EW655="No Error","",CONCATENATE($CF$63,'Auto-Calculations'!EW655,CHAR(10)))</f>
        <v/>
      </c>
      <c r="AG717" s="44" t="str">
        <f>IF('Auto-Calculations'!EX655="No Error","",CONCATENATE($CF$63,'Auto-Calculations'!EX655,CHAR(10)))</f>
        <v/>
      </c>
      <c r="AH717" s="44" t="str">
        <f>IF('Auto-Calculations'!EY655="No Error","",CONCATENATE($CF$63,'Auto-Calculations'!EY655,CHAR(10)))</f>
        <v/>
      </c>
      <c r="AI717" s="44" t="str">
        <f>IF('Auto-Calculations'!EZ655="No Error","",CONCATENATE($CF$63,'Auto-Calculations'!EZ655,CHAR(10)))</f>
        <v/>
      </c>
      <c r="AJ717" s="44" t="str">
        <f>IF('Auto-Calculations'!FA655="No Error","",CONCATENATE($CF$63,'Auto-Calculations'!FA655,CHAR(10)))</f>
        <v/>
      </c>
      <c r="AK717" s="44" t="str">
        <f>IF('Auto-Calculations'!FB655="No Error","",CONCATENATE($CF$63,'Auto-Calculations'!FB655,CHAR(10)))</f>
        <v/>
      </c>
      <c r="AL717" s="44" t="str">
        <f>IF('Auto-Calculations'!FC655="No Error","",CONCATENATE($CF$63,'Auto-Calculations'!FC655,CHAR(10)))</f>
        <v/>
      </c>
      <c r="AM717" s="44" t="str">
        <f>IF('Auto-Calculations'!FD655="No Error","",CONCATENATE($CF$63,'Auto-Calculations'!FD655,CHAR(10)))</f>
        <v/>
      </c>
      <c r="AN717" s="44" t="str">
        <f>IF('Auto-Calculations'!FE655="No Error","",CONCATENATE($CF$63,'Auto-Calculations'!FE655,CHAR(10)))</f>
        <v/>
      </c>
      <c r="AO717" s="44" t="str">
        <f>IF('Auto-Calculations'!FF655="No Error","",CONCATENATE($CF$63,'Auto-Calculations'!FF655,CHAR(10)))</f>
        <v/>
      </c>
      <c r="AP717" s="44" t="str">
        <f>IF('Auto-Calculations'!FG655="No Error","",CONCATENATE($CF$63,'Auto-Calculations'!FG655,CHAR(10)))</f>
        <v/>
      </c>
      <c r="AQ717" s="44" t="str">
        <f>IF('Auto-Calculations'!FH655="No Error","",CONCATENATE($CF$63,'Auto-Calculations'!FH655,CHAR(10)))</f>
        <v/>
      </c>
      <c r="AR717" s="44" t="str">
        <f>IF('Auto-Calculations'!FI655="No Error","",CONCATENATE($CF$63,'Auto-Calculations'!FI655,CHAR(10)))</f>
        <v/>
      </c>
      <c r="AS717" s="44" t="str">
        <f>IF('Auto-Calculations'!FJ655="No Error","",CONCATENATE($CF$63,'Auto-Calculations'!FJ655,CHAR(10)))</f>
        <v/>
      </c>
      <c r="AT717" s="44" t="str">
        <f>IF('Auto-Calculations'!FK655="No Error","",CONCATENATE($CF$63,'Auto-Calculations'!FK655,CHAR(10)))</f>
        <v/>
      </c>
      <c r="AU717" s="44" t="str">
        <f>IF('Auto-Calculations'!FL655="No Error","",CONCATENATE($CF$63,'Auto-Calculations'!FL655,CHAR(10)))</f>
        <v/>
      </c>
      <c r="AV717" s="44" t="str">
        <f>IF('Auto-Calculations'!FM655="No Error","",CONCATENATE($CF$63,'Auto-Calculations'!FM655,CHAR(10)))</f>
        <v/>
      </c>
      <c r="AW717" s="44" t="str">
        <f>IF('Auto-Calculations'!FN655="No Error","",CONCATENATE($CF$63,'Auto-Calculations'!FN655,CHAR(10)))</f>
        <v/>
      </c>
      <c r="AX717" s="44" t="str">
        <f>IF('Auto-Calculations'!FO655="No Error","",CONCATENATE($CF$63,'Auto-Calculations'!FO655,CHAR(10)))</f>
        <v/>
      </c>
      <c r="AY717" s="44" t="str">
        <f>IF('Auto-Calculations'!FP655="No Error","",CONCATENATE($CF$63,'Auto-Calculations'!FP655,CHAR(10)))</f>
        <v/>
      </c>
      <c r="AZ717" s="44" t="str">
        <f>IF('Auto-Calculations'!FQ655="No Error","",CONCATENATE($CF$63,'Auto-Calculations'!FQ655,CHAR(10)))</f>
        <v/>
      </c>
      <c r="BA717" s="44" t="str">
        <f>IF('Auto-Calculations'!FR655="No Error","",CONCATENATE($CF$63,'Auto-Calculations'!FR655,CHAR(10)))</f>
        <v/>
      </c>
      <c r="BB717" s="44" t="str">
        <f>IF('Auto-Calculations'!FS655="No Error","",CONCATENATE($CF$63,'Auto-Calculations'!FS655,CHAR(10)))</f>
        <v/>
      </c>
      <c r="BC717" s="44" t="str">
        <f>IF('Auto-Calculations'!FT655="No Error","",CONCATENATE($CF$63,'Auto-Calculations'!FT655,CHAR(10)))</f>
        <v/>
      </c>
      <c r="BD717" s="44" t="str">
        <f>IF('Auto-Calculations'!FU655="No Error","",CONCATENATE($CF$63,'Auto-Calculations'!FU655,CHAR(10)))</f>
        <v/>
      </c>
      <c r="BE717" s="44" t="str">
        <f>IF('Auto-Calculations'!FV655="No Error","",CONCATENATE($CF$63,'Auto-Calculations'!FV655,CHAR(10)))</f>
        <v/>
      </c>
      <c r="BF717" s="44" t="str">
        <f>IF('Auto-Calculations'!FW655="No Error","",CONCATENATE($CF$63,'Auto-Calculations'!FW655,CHAR(10)))</f>
        <v/>
      </c>
      <c r="BG717" s="44" t="str">
        <f>IF('Auto-Calculations'!FX655="No Error","",CONCATENATE($CF$63,'Auto-Calculations'!FX655,CHAR(10)))</f>
        <v/>
      </c>
      <c r="BH717" s="44" t="str">
        <f>IF('Auto-Calculations'!FY655="No Error","",CONCATENATE($CF$63,'Auto-Calculations'!FY655,CHAR(10)))</f>
        <v/>
      </c>
      <c r="BI717" s="44" t="str">
        <f>IF('Auto-Calculations'!FZ655="No Error","",CONCATENATE($CF$63,'Auto-Calculations'!FZ655,CHAR(10)))</f>
        <v/>
      </c>
      <c r="BJ717" s="44" t="str">
        <f>IF('Auto-Calculations'!GA655="No Error","",CONCATENATE($CF$63,'Auto-Calculations'!GA655,CHAR(10)))</f>
        <v/>
      </c>
      <c r="BK717" s="44" t="str">
        <f>IF('Auto-Calculations'!GB655="No Error","",CONCATENATE($CF$63,'Auto-Calculations'!GB655,CHAR(10)))</f>
        <v/>
      </c>
      <c r="BL717" s="44" t="str">
        <f>IF('Auto-Calculations'!GC655="No Error","",CONCATENATE($CF$63,'Auto-Calculations'!GC655,CHAR(10)))</f>
        <v/>
      </c>
      <c r="BM717" s="44" t="str">
        <f>IF('Auto-Calculations'!GD655="No Error","",CONCATENATE($CF$63,'Auto-Calculations'!GD655,CHAR(10)))</f>
        <v/>
      </c>
      <c r="BN717" s="44" t="str">
        <f>IF('Auto-Calculations'!GE655="No Error","",CONCATENATE($CF$63,'Auto-Calculations'!GE655,CHAR(10)))</f>
        <v/>
      </c>
      <c r="BO717" s="44" t="str">
        <f>IF('Auto-Calculations'!GF655="No Error","",CONCATENATE($CF$63,'Auto-Calculations'!GF655,CHAR(10)))</f>
        <v/>
      </c>
      <c r="BP717" s="44" t="str">
        <f>IF('Auto-Calculations'!GG655="No Error","",CONCATENATE($CF$63,'Auto-Calculations'!GG655,CHAR(10)))</f>
        <v/>
      </c>
      <c r="BQ717" s="44" t="str">
        <f>IF('Auto-Calculations'!GH655="No Error","",CONCATENATE($CF$63,'Auto-Calculations'!GH655,CHAR(10)))</f>
        <v/>
      </c>
      <c r="BR717" s="44" t="str">
        <f>IF('Auto-Calculations'!GI655="No Error","",CONCATENATE($CF$63,'Auto-Calculations'!GI655,CHAR(10)))</f>
        <v/>
      </c>
      <c r="BS717" s="44" t="str">
        <f>IF('Auto-Calculations'!GJ655="No Error","",CONCATENATE($CF$63,'Auto-Calculations'!GJ655,CHAR(10)))</f>
        <v/>
      </c>
      <c r="BT717" s="44" t="str">
        <f>IF('Auto-Calculations'!GK655="No Error","",CONCATENATE($CF$63,'Auto-Calculations'!GK655,CHAR(10)))</f>
        <v/>
      </c>
      <c r="BU717" s="44" t="str">
        <f>IF('Auto-Calculations'!GL655="No Error","",CONCATENATE($CF$63,'Auto-Calculations'!GL655,CHAR(10)))</f>
        <v/>
      </c>
      <c r="BV717" s="44" t="str">
        <f>IF('Auto-Calculations'!GM655="No Error","",CONCATENATE($CF$63,'Auto-Calculations'!GM655,CHAR(10)))</f>
        <v/>
      </c>
      <c r="BW717" s="44" t="str">
        <f>IF('Auto-Calculations'!GN655="No Error","",CONCATENATE($CF$63,'Auto-Calculations'!GN655,CHAR(10)))</f>
        <v/>
      </c>
      <c r="BX717" s="44" t="str">
        <f>IF('Auto-Calculations'!GO655="No Error","",CONCATENATE($CF$63,'Auto-Calculations'!GO655,CHAR(10)))</f>
        <v/>
      </c>
      <c r="BY717" s="44" t="str">
        <f>IF('Auto-Calculations'!GP655="No Error","",CONCATENATE($CF$63,'Auto-Calculations'!GP655,CHAR(10)))</f>
        <v/>
      </c>
      <c r="BZ717" s="44" t="str">
        <f>IF('Auto-Calculations'!GQ655="No Error","",CONCATENATE($CF$63,'Auto-Calculations'!GQ655,CHAR(10)))</f>
        <v/>
      </c>
      <c r="CA717" s="44" t="str">
        <f>IF('Auto-Calculations'!GR655="No Error","",CONCATENATE($CF$63,'Auto-Calculations'!GR655,CHAR(10)))</f>
        <v/>
      </c>
      <c r="CB717" s="44" t="str">
        <f>IF('Auto-Calculations'!GS655="No Error","",CONCATENATE($CF$63,'Auto-Calculations'!GS655,CHAR(10)))</f>
        <v/>
      </c>
      <c r="CC717" s="44" t="str">
        <f>IF('Auto-Calculations'!GT655="No Error","",CONCATENATE($CF$63,'Auto-Calculations'!GT655,CHAR(10)))</f>
        <v/>
      </c>
      <c r="CD717" s="44" t="str">
        <f>IF('Auto-Calculations'!GU655="No Error","",CONCATENATE($CF$63,'Auto-Calculations'!GU655,CHAR(10)))</f>
        <v/>
      </c>
      <c r="CE717" s="44" t="s">
        <v>5795</v>
      </c>
      <c r="CF717" s="1" t="str">
        <f t="shared" si="10"/>
        <v>.</v>
      </c>
    </row>
    <row r="718" spans="1:84" ht="18" customHeight="1" x14ac:dyDescent="0.25">
      <c r="A718" s="14" t="str">
        <f>IF(NOT(ISBLANK('Auto-Calculations'!D656)),'Auto-Calculations'!D656,"")</f>
        <v/>
      </c>
      <c r="B718" s="44" t="str">
        <f>IF('Auto-Calculations'!DS656="No Error","",CONCATENATE($CF$63,'Auto-Calculations'!DS656,CHAR(10)))</f>
        <v/>
      </c>
      <c r="C718" s="44" t="str">
        <f>IF('Auto-Calculations'!DT656="No Error","",CONCATENATE($CF$63,'Auto-Calculations'!DT656,CHAR(10)))</f>
        <v/>
      </c>
      <c r="D718" s="44" t="str">
        <f>IF('Auto-Calculations'!DU656="No Error","",CONCATENATE($CF$63,'Auto-Calculations'!DU656,CHAR(10)))</f>
        <v/>
      </c>
      <c r="E718" s="44" t="str">
        <f>IF('Auto-Calculations'!DV656="No Error","",CONCATENATE($CF$63,'Auto-Calculations'!DV656,CHAR(10)))</f>
        <v/>
      </c>
      <c r="F718" s="44" t="str">
        <f>IF('Auto-Calculations'!DW656="No Error","",CONCATENATE($CF$63,'Auto-Calculations'!DW656,CHAR(10)))</f>
        <v/>
      </c>
      <c r="G718" s="44" t="str">
        <f>IF('Auto-Calculations'!DX656="No Error","",CONCATENATE($CF$63,'Auto-Calculations'!DX656,CHAR(10)))</f>
        <v/>
      </c>
      <c r="H718" s="44" t="str">
        <f>IF('Auto-Calculations'!DY656="No Error","",CONCATENATE($CF$63,'Auto-Calculations'!DY656,CHAR(10)))</f>
        <v/>
      </c>
      <c r="I718" s="44" t="str">
        <f>IF('Auto-Calculations'!DZ656="No Error","",CONCATENATE($CF$63,'Auto-Calculations'!DZ656,CHAR(10)))</f>
        <v/>
      </c>
      <c r="J718" s="44" t="str">
        <f>IF('Auto-Calculations'!EA656="No Error","",CONCATENATE($CF$63,'Auto-Calculations'!EA656,CHAR(10)))</f>
        <v/>
      </c>
      <c r="K718" s="44" t="str">
        <f>IF('Auto-Calculations'!EB656="No Error","",CONCATENATE($CF$63,'Auto-Calculations'!EB656,CHAR(10)))</f>
        <v/>
      </c>
      <c r="L718" s="44" t="str">
        <f>IF('Auto-Calculations'!EC656="No Error","",CONCATENATE($CF$63,'Auto-Calculations'!EC656,CHAR(10)))</f>
        <v/>
      </c>
      <c r="M718" s="44" t="str">
        <f>IF('Auto-Calculations'!ED656="No Error","",CONCATENATE($CF$63,'Auto-Calculations'!ED656,CHAR(10)))</f>
        <v/>
      </c>
      <c r="N718" s="44" t="str">
        <f>IF('Auto-Calculations'!EE656="No Error","",CONCATENATE($CF$63,'Auto-Calculations'!EE656,CHAR(10)))</f>
        <v/>
      </c>
      <c r="O718" s="44" t="str">
        <f>IF('Auto-Calculations'!EF656="No Error","",CONCATENATE($CF$63,'Auto-Calculations'!EF656,CHAR(10)))</f>
        <v/>
      </c>
      <c r="P718" s="44" t="str">
        <f>IF('Auto-Calculations'!EG656="No Error","",CONCATENATE($CF$63,'Auto-Calculations'!EG656,CHAR(10)))</f>
        <v/>
      </c>
      <c r="Q718" s="44" t="str">
        <f>IF('Auto-Calculations'!EH656="No Error","",CONCATENATE($CF$63,'Auto-Calculations'!EH656,CHAR(10)))</f>
        <v/>
      </c>
      <c r="R718" s="44" t="str">
        <f>IF('Auto-Calculations'!EI656="No Error","",CONCATENATE($CF$63,'Auto-Calculations'!EI656,CHAR(10)))</f>
        <v/>
      </c>
      <c r="S718" s="44" t="str">
        <f>IF('Auto-Calculations'!EJ656="No Error","",CONCATENATE($CF$63,'Auto-Calculations'!EJ656,CHAR(10)))</f>
        <v/>
      </c>
      <c r="T718" s="44" t="str">
        <f>IF('Auto-Calculations'!EK656="No Error","",CONCATENATE($CF$63,'Auto-Calculations'!EK656,CHAR(10)))</f>
        <v/>
      </c>
      <c r="U718" s="44" t="str">
        <f>IF('Auto-Calculations'!EL656="No Error","",CONCATENATE($CF$63,'Auto-Calculations'!EL656,CHAR(10)))</f>
        <v/>
      </c>
      <c r="V718" s="44" t="str">
        <f>IF('Auto-Calculations'!EM656="No Error","",CONCATENATE($CF$63,'Auto-Calculations'!EM656,CHAR(10)))</f>
        <v/>
      </c>
      <c r="W718" s="44" t="str">
        <f>IF('Auto-Calculations'!EN656="No Error","",CONCATENATE($CF$63,'Auto-Calculations'!EN656,CHAR(10)))</f>
        <v/>
      </c>
      <c r="X718" s="44" t="str">
        <f>IF('Auto-Calculations'!EO656="No Error","",CONCATENATE($CF$63,'Auto-Calculations'!EO656,CHAR(10)))</f>
        <v/>
      </c>
      <c r="Y718" s="44" t="str">
        <f>IF('Auto-Calculations'!EP656="No Error","",CONCATENATE($CF$63,'Auto-Calculations'!EP656,CHAR(10)))</f>
        <v/>
      </c>
      <c r="Z718" s="44" t="str">
        <f>IF('Auto-Calculations'!EQ656="No Error","",CONCATENATE($CF$63,'Auto-Calculations'!EQ656,CHAR(10)))</f>
        <v/>
      </c>
      <c r="AA718" s="44" t="str">
        <f>IF('Auto-Calculations'!ER656="No Error","",CONCATENATE($CF$63,'Auto-Calculations'!ER656,CHAR(10)))</f>
        <v/>
      </c>
      <c r="AB718" s="44" t="str">
        <f>IF('Auto-Calculations'!ES656="No Error","",CONCATENATE($CF$63,'Auto-Calculations'!ES656,CHAR(10)))</f>
        <v/>
      </c>
      <c r="AC718" s="44" t="str">
        <f>IF('Auto-Calculations'!ET656="No Error","",CONCATENATE($CF$63,'Auto-Calculations'!ET656,CHAR(10)))</f>
        <v/>
      </c>
      <c r="AD718" s="44" t="str">
        <f>IF('Auto-Calculations'!EU656="No Error","",CONCATENATE($CF$63,'Auto-Calculations'!EU656,CHAR(10)))</f>
        <v/>
      </c>
      <c r="AE718" s="44" t="str">
        <f>IF('Auto-Calculations'!EV656="No Error","",CONCATENATE($CF$63,'Auto-Calculations'!EV656,CHAR(10)))</f>
        <v/>
      </c>
      <c r="AF718" s="44" t="str">
        <f>IF('Auto-Calculations'!EW656="No Error","",CONCATENATE($CF$63,'Auto-Calculations'!EW656,CHAR(10)))</f>
        <v/>
      </c>
      <c r="AG718" s="44" t="str">
        <f>IF('Auto-Calculations'!EX656="No Error","",CONCATENATE($CF$63,'Auto-Calculations'!EX656,CHAR(10)))</f>
        <v/>
      </c>
      <c r="AH718" s="44" t="str">
        <f>IF('Auto-Calculations'!EY656="No Error","",CONCATENATE($CF$63,'Auto-Calculations'!EY656,CHAR(10)))</f>
        <v/>
      </c>
      <c r="AI718" s="44" t="str">
        <f>IF('Auto-Calculations'!EZ656="No Error","",CONCATENATE($CF$63,'Auto-Calculations'!EZ656,CHAR(10)))</f>
        <v/>
      </c>
      <c r="AJ718" s="44" t="str">
        <f>IF('Auto-Calculations'!FA656="No Error","",CONCATENATE($CF$63,'Auto-Calculations'!FA656,CHAR(10)))</f>
        <v/>
      </c>
      <c r="AK718" s="44" t="str">
        <f>IF('Auto-Calculations'!FB656="No Error","",CONCATENATE($CF$63,'Auto-Calculations'!FB656,CHAR(10)))</f>
        <v/>
      </c>
      <c r="AL718" s="44" t="str">
        <f>IF('Auto-Calculations'!FC656="No Error","",CONCATENATE($CF$63,'Auto-Calculations'!FC656,CHAR(10)))</f>
        <v/>
      </c>
      <c r="AM718" s="44" t="str">
        <f>IF('Auto-Calculations'!FD656="No Error","",CONCATENATE($CF$63,'Auto-Calculations'!FD656,CHAR(10)))</f>
        <v/>
      </c>
      <c r="AN718" s="44" t="str">
        <f>IF('Auto-Calculations'!FE656="No Error","",CONCATENATE($CF$63,'Auto-Calculations'!FE656,CHAR(10)))</f>
        <v/>
      </c>
      <c r="AO718" s="44" t="str">
        <f>IF('Auto-Calculations'!FF656="No Error","",CONCATENATE($CF$63,'Auto-Calculations'!FF656,CHAR(10)))</f>
        <v/>
      </c>
      <c r="AP718" s="44" t="str">
        <f>IF('Auto-Calculations'!FG656="No Error","",CONCATENATE($CF$63,'Auto-Calculations'!FG656,CHAR(10)))</f>
        <v/>
      </c>
      <c r="AQ718" s="44" t="str">
        <f>IF('Auto-Calculations'!FH656="No Error","",CONCATENATE($CF$63,'Auto-Calculations'!FH656,CHAR(10)))</f>
        <v/>
      </c>
      <c r="AR718" s="44" t="str">
        <f>IF('Auto-Calculations'!FI656="No Error","",CONCATENATE($CF$63,'Auto-Calculations'!FI656,CHAR(10)))</f>
        <v/>
      </c>
      <c r="AS718" s="44" t="str">
        <f>IF('Auto-Calculations'!FJ656="No Error","",CONCATENATE($CF$63,'Auto-Calculations'!FJ656,CHAR(10)))</f>
        <v/>
      </c>
      <c r="AT718" s="44" t="str">
        <f>IF('Auto-Calculations'!FK656="No Error","",CONCATENATE($CF$63,'Auto-Calculations'!FK656,CHAR(10)))</f>
        <v/>
      </c>
      <c r="AU718" s="44" t="str">
        <f>IF('Auto-Calculations'!FL656="No Error","",CONCATENATE($CF$63,'Auto-Calculations'!FL656,CHAR(10)))</f>
        <v/>
      </c>
      <c r="AV718" s="44" t="str">
        <f>IF('Auto-Calculations'!FM656="No Error","",CONCATENATE($CF$63,'Auto-Calculations'!FM656,CHAR(10)))</f>
        <v/>
      </c>
      <c r="AW718" s="44" t="str">
        <f>IF('Auto-Calculations'!FN656="No Error","",CONCATENATE($CF$63,'Auto-Calculations'!FN656,CHAR(10)))</f>
        <v/>
      </c>
      <c r="AX718" s="44" t="str">
        <f>IF('Auto-Calculations'!FO656="No Error","",CONCATENATE($CF$63,'Auto-Calculations'!FO656,CHAR(10)))</f>
        <v/>
      </c>
      <c r="AY718" s="44" t="str">
        <f>IF('Auto-Calculations'!FP656="No Error","",CONCATENATE($CF$63,'Auto-Calculations'!FP656,CHAR(10)))</f>
        <v/>
      </c>
      <c r="AZ718" s="44" t="str">
        <f>IF('Auto-Calculations'!FQ656="No Error","",CONCATENATE($CF$63,'Auto-Calculations'!FQ656,CHAR(10)))</f>
        <v/>
      </c>
      <c r="BA718" s="44" t="str">
        <f>IF('Auto-Calculations'!FR656="No Error","",CONCATENATE($CF$63,'Auto-Calculations'!FR656,CHAR(10)))</f>
        <v/>
      </c>
      <c r="BB718" s="44" t="str">
        <f>IF('Auto-Calculations'!FS656="No Error","",CONCATENATE($CF$63,'Auto-Calculations'!FS656,CHAR(10)))</f>
        <v/>
      </c>
      <c r="BC718" s="44" t="str">
        <f>IF('Auto-Calculations'!FT656="No Error","",CONCATENATE($CF$63,'Auto-Calculations'!FT656,CHAR(10)))</f>
        <v/>
      </c>
      <c r="BD718" s="44" t="str">
        <f>IF('Auto-Calculations'!FU656="No Error","",CONCATENATE($CF$63,'Auto-Calculations'!FU656,CHAR(10)))</f>
        <v/>
      </c>
      <c r="BE718" s="44" t="str">
        <f>IF('Auto-Calculations'!FV656="No Error","",CONCATENATE($CF$63,'Auto-Calculations'!FV656,CHAR(10)))</f>
        <v/>
      </c>
      <c r="BF718" s="44" t="str">
        <f>IF('Auto-Calculations'!FW656="No Error","",CONCATENATE($CF$63,'Auto-Calculations'!FW656,CHAR(10)))</f>
        <v/>
      </c>
      <c r="BG718" s="44" t="str">
        <f>IF('Auto-Calculations'!FX656="No Error","",CONCATENATE($CF$63,'Auto-Calculations'!FX656,CHAR(10)))</f>
        <v/>
      </c>
      <c r="BH718" s="44" t="str">
        <f>IF('Auto-Calculations'!FY656="No Error","",CONCATENATE($CF$63,'Auto-Calculations'!FY656,CHAR(10)))</f>
        <v/>
      </c>
      <c r="BI718" s="44" t="str">
        <f>IF('Auto-Calculations'!FZ656="No Error","",CONCATENATE($CF$63,'Auto-Calculations'!FZ656,CHAR(10)))</f>
        <v/>
      </c>
      <c r="BJ718" s="44" t="str">
        <f>IF('Auto-Calculations'!GA656="No Error","",CONCATENATE($CF$63,'Auto-Calculations'!GA656,CHAR(10)))</f>
        <v/>
      </c>
      <c r="BK718" s="44" t="str">
        <f>IF('Auto-Calculations'!GB656="No Error","",CONCATENATE($CF$63,'Auto-Calculations'!GB656,CHAR(10)))</f>
        <v/>
      </c>
      <c r="BL718" s="44" t="str">
        <f>IF('Auto-Calculations'!GC656="No Error","",CONCATENATE($CF$63,'Auto-Calculations'!GC656,CHAR(10)))</f>
        <v/>
      </c>
      <c r="BM718" s="44" t="str">
        <f>IF('Auto-Calculations'!GD656="No Error","",CONCATENATE($CF$63,'Auto-Calculations'!GD656,CHAR(10)))</f>
        <v/>
      </c>
      <c r="BN718" s="44" t="str">
        <f>IF('Auto-Calculations'!GE656="No Error","",CONCATENATE($CF$63,'Auto-Calculations'!GE656,CHAR(10)))</f>
        <v/>
      </c>
      <c r="BO718" s="44" t="str">
        <f>IF('Auto-Calculations'!GF656="No Error","",CONCATENATE($CF$63,'Auto-Calculations'!GF656,CHAR(10)))</f>
        <v/>
      </c>
      <c r="BP718" s="44" t="str">
        <f>IF('Auto-Calculations'!GG656="No Error","",CONCATENATE($CF$63,'Auto-Calculations'!GG656,CHAR(10)))</f>
        <v/>
      </c>
      <c r="BQ718" s="44" t="str">
        <f>IF('Auto-Calculations'!GH656="No Error","",CONCATENATE($CF$63,'Auto-Calculations'!GH656,CHAR(10)))</f>
        <v/>
      </c>
      <c r="BR718" s="44" t="str">
        <f>IF('Auto-Calculations'!GI656="No Error","",CONCATENATE($CF$63,'Auto-Calculations'!GI656,CHAR(10)))</f>
        <v/>
      </c>
      <c r="BS718" s="44" t="str">
        <f>IF('Auto-Calculations'!GJ656="No Error","",CONCATENATE($CF$63,'Auto-Calculations'!GJ656,CHAR(10)))</f>
        <v/>
      </c>
      <c r="BT718" s="44" t="str">
        <f>IF('Auto-Calculations'!GK656="No Error","",CONCATENATE($CF$63,'Auto-Calculations'!GK656,CHAR(10)))</f>
        <v/>
      </c>
      <c r="BU718" s="44" t="str">
        <f>IF('Auto-Calculations'!GL656="No Error","",CONCATENATE($CF$63,'Auto-Calculations'!GL656,CHAR(10)))</f>
        <v/>
      </c>
      <c r="BV718" s="44" t="str">
        <f>IF('Auto-Calculations'!GM656="No Error","",CONCATENATE($CF$63,'Auto-Calculations'!GM656,CHAR(10)))</f>
        <v/>
      </c>
      <c r="BW718" s="44" t="str">
        <f>IF('Auto-Calculations'!GN656="No Error","",CONCATENATE($CF$63,'Auto-Calculations'!GN656,CHAR(10)))</f>
        <v/>
      </c>
      <c r="BX718" s="44" t="str">
        <f>IF('Auto-Calculations'!GO656="No Error","",CONCATENATE($CF$63,'Auto-Calculations'!GO656,CHAR(10)))</f>
        <v/>
      </c>
      <c r="BY718" s="44" t="str">
        <f>IF('Auto-Calculations'!GP656="No Error","",CONCATENATE($CF$63,'Auto-Calculations'!GP656,CHAR(10)))</f>
        <v/>
      </c>
      <c r="BZ718" s="44" t="str">
        <f>IF('Auto-Calculations'!GQ656="No Error","",CONCATENATE($CF$63,'Auto-Calculations'!GQ656,CHAR(10)))</f>
        <v/>
      </c>
      <c r="CA718" s="44" t="str">
        <f>IF('Auto-Calculations'!GR656="No Error","",CONCATENATE($CF$63,'Auto-Calculations'!GR656,CHAR(10)))</f>
        <v/>
      </c>
      <c r="CB718" s="44" t="str">
        <f>IF('Auto-Calculations'!GS656="No Error","",CONCATENATE($CF$63,'Auto-Calculations'!GS656,CHAR(10)))</f>
        <v/>
      </c>
      <c r="CC718" s="44" t="str">
        <f>IF('Auto-Calculations'!GT656="No Error","",CONCATENATE($CF$63,'Auto-Calculations'!GT656,CHAR(10)))</f>
        <v/>
      </c>
      <c r="CD718" s="44" t="str">
        <f>IF('Auto-Calculations'!GU656="No Error","",CONCATENATE($CF$63,'Auto-Calculations'!GU656,CHAR(10)))</f>
        <v/>
      </c>
      <c r="CE718" s="44" t="s">
        <v>5795</v>
      </c>
      <c r="CF718" s="1" t="str">
        <f t="shared" si="10"/>
        <v>.</v>
      </c>
    </row>
    <row r="719" spans="1:84" ht="18" customHeight="1" x14ac:dyDescent="0.25">
      <c r="A719" s="14" t="str">
        <f>IF(NOT(ISBLANK('Auto-Calculations'!D657)),'Auto-Calculations'!D657,"")</f>
        <v/>
      </c>
      <c r="B719" s="44" t="str">
        <f>IF('Auto-Calculations'!DS657="No Error","",CONCATENATE($CF$63,'Auto-Calculations'!DS657,CHAR(10)))</f>
        <v/>
      </c>
      <c r="C719" s="44" t="str">
        <f>IF('Auto-Calculations'!DT657="No Error","",CONCATENATE($CF$63,'Auto-Calculations'!DT657,CHAR(10)))</f>
        <v/>
      </c>
      <c r="D719" s="44" t="str">
        <f>IF('Auto-Calculations'!DU657="No Error","",CONCATENATE($CF$63,'Auto-Calculations'!DU657,CHAR(10)))</f>
        <v/>
      </c>
      <c r="E719" s="44" t="str">
        <f>IF('Auto-Calculations'!DV657="No Error","",CONCATENATE($CF$63,'Auto-Calculations'!DV657,CHAR(10)))</f>
        <v/>
      </c>
      <c r="F719" s="44" t="str">
        <f>IF('Auto-Calculations'!DW657="No Error","",CONCATENATE($CF$63,'Auto-Calculations'!DW657,CHAR(10)))</f>
        <v/>
      </c>
      <c r="G719" s="44" t="str">
        <f>IF('Auto-Calculations'!DX657="No Error","",CONCATENATE($CF$63,'Auto-Calculations'!DX657,CHAR(10)))</f>
        <v/>
      </c>
      <c r="H719" s="44" t="str">
        <f>IF('Auto-Calculations'!DY657="No Error","",CONCATENATE($CF$63,'Auto-Calculations'!DY657,CHAR(10)))</f>
        <v/>
      </c>
      <c r="I719" s="44" t="str">
        <f>IF('Auto-Calculations'!DZ657="No Error","",CONCATENATE($CF$63,'Auto-Calculations'!DZ657,CHAR(10)))</f>
        <v/>
      </c>
      <c r="J719" s="44" t="str">
        <f>IF('Auto-Calculations'!EA657="No Error","",CONCATENATE($CF$63,'Auto-Calculations'!EA657,CHAR(10)))</f>
        <v/>
      </c>
      <c r="K719" s="44" t="str">
        <f>IF('Auto-Calculations'!EB657="No Error","",CONCATENATE($CF$63,'Auto-Calculations'!EB657,CHAR(10)))</f>
        <v/>
      </c>
      <c r="L719" s="44" t="str">
        <f>IF('Auto-Calculations'!EC657="No Error","",CONCATENATE($CF$63,'Auto-Calculations'!EC657,CHAR(10)))</f>
        <v/>
      </c>
      <c r="M719" s="44" t="str">
        <f>IF('Auto-Calculations'!ED657="No Error","",CONCATENATE($CF$63,'Auto-Calculations'!ED657,CHAR(10)))</f>
        <v/>
      </c>
      <c r="N719" s="44" t="str">
        <f>IF('Auto-Calculations'!EE657="No Error","",CONCATENATE($CF$63,'Auto-Calculations'!EE657,CHAR(10)))</f>
        <v/>
      </c>
      <c r="O719" s="44" t="str">
        <f>IF('Auto-Calculations'!EF657="No Error","",CONCATENATE($CF$63,'Auto-Calculations'!EF657,CHAR(10)))</f>
        <v/>
      </c>
      <c r="P719" s="44" t="str">
        <f>IF('Auto-Calculations'!EG657="No Error","",CONCATENATE($CF$63,'Auto-Calculations'!EG657,CHAR(10)))</f>
        <v/>
      </c>
      <c r="Q719" s="44" t="str">
        <f>IF('Auto-Calculations'!EH657="No Error","",CONCATENATE($CF$63,'Auto-Calculations'!EH657,CHAR(10)))</f>
        <v/>
      </c>
      <c r="R719" s="44" t="str">
        <f>IF('Auto-Calculations'!EI657="No Error","",CONCATENATE($CF$63,'Auto-Calculations'!EI657,CHAR(10)))</f>
        <v/>
      </c>
      <c r="S719" s="44" t="str">
        <f>IF('Auto-Calculations'!EJ657="No Error","",CONCATENATE($CF$63,'Auto-Calculations'!EJ657,CHAR(10)))</f>
        <v/>
      </c>
      <c r="T719" s="44" t="str">
        <f>IF('Auto-Calculations'!EK657="No Error","",CONCATENATE($CF$63,'Auto-Calculations'!EK657,CHAR(10)))</f>
        <v/>
      </c>
      <c r="U719" s="44" t="str">
        <f>IF('Auto-Calculations'!EL657="No Error","",CONCATENATE($CF$63,'Auto-Calculations'!EL657,CHAR(10)))</f>
        <v/>
      </c>
      <c r="V719" s="44" t="str">
        <f>IF('Auto-Calculations'!EM657="No Error","",CONCATENATE($CF$63,'Auto-Calculations'!EM657,CHAR(10)))</f>
        <v/>
      </c>
      <c r="W719" s="44" t="str">
        <f>IF('Auto-Calculations'!EN657="No Error","",CONCATENATE($CF$63,'Auto-Calculations'!EN657,CHAR(10)))</f>
        <v/>
      </c>
      <c r="X719" s="44" t="str">
        <f>IF('Auto-Calculations'!EO657="No Error","",CONCATENATE($CF$63,'Auto-Calculations'!EO657,CHAR(10)))</f>
        <v/>
      </c>
      <c r="Y719" s="44" t="str">
        <f>IF('Auto-Calculations'!EP657="No Error","",CONCATENATE($CF$63,'Auto-Calculations'!EP657,CHAR(10)))</f>
        <v/>
      </c>
      <c r="Z719" s="44" t="str">
        <f>IF('Auto-Calculations'!EQ657="No Error","",CONCATENATE($CF$63,'Auto-Calculations'!EQ657,CHAR(10)))</f>
        <v/>
      </c>
      <c r="AA719" s="44" t="str">
        <f>IF('Auto-Calculations'!ER657="No Error","",CONCATENATE($CF$63,'Auto-Calculations'!ER657,CHAR(10)))</f>
        <v/>
      </c>
      <c r="AB719" s="44" t="str">
        <f>IF('Auto-Calculations'!ES657="No Error","",CONCATENATE($CF$63,'Auto-Calculations'!ES657,CHAR(10)))</f>
        <v/>
      </c>
      <c r="AC719" s="44" t="str">
        <f>IF('Auto-Calculations'!ET657="No Error","",CONCATENATE($CF$63,'Auto-Calculations'!ET657,CHAR(10)))</f>
        <v/>
      </c>
      <c r="AD719" s="44" t="str">
        <f>IF('Auto-Calculations'!EU657="No Error","",CONCATENATE($CF$63,'Auto-Calculations'!EU657,CHAR(10)))</f>
        <v/>
      </c>
      <c r="AE719" s="44" t="str">
        <f>IF('Auto-Calculations'!EV657="No Error","",CONCATENATE($CF$63,'Auto-Calculations'!EV657,CHAR(10)))</f>
        <v/>
      </c>
      <c r="AF719" s="44" t="str">
        <f>IF('Auto-Calculations'!EW657="No Error","",CONCATENATE($CF$63,'Auto-Calculations'!EW657,CHAR(10)))</f>
        <v/>
      </c>
      <c r="AG719" s="44" t="str">
        <f>IF('Auto-Calculations'!EX657="No Error","",CONCATENATE($CF$63,'Auto-Calculations'!EX657,CHAR(10)))</f>
        <v/>
      </c>
      <c r="AH719" s="44" t="str">
        <f>IF('Auto-Calculations'!EY657="No Error","",CONCATENATE($CF$63,'Auto-Calculations'!EY657,CHAR(10)))</f>
        <v/>
      </c>
      <c r="AI719" s="44" t="str">
        <f>IF('Auto-Calculations'!EZ657="No Error","",CONCATENATE($CF$63,'Auto-Calculations'!EZ657,CHAR(10)))</f>
        <v/>
      </c>
      <c r="AJ719" s="44" t="str">
        <f>IF('Auto-Calculations'!FA657="No Error","",CONCATENATE($CF$63,'Auto-Calculations'!FA657,CHAR(10)))</f>
        <v/>
      </c>
      <c r="AK719" s="44" t="str">
        <f>IF('Auto-Calculations'!FB657="No Error","",CONCATENATE($CF$63,'Auto-Calculations'!FB657,CHAR(10)))</f>
        <v/>
      </c>
      <c r="AL719" s="44" t="str">
        <f>IF('Auto-Calculations'!FC657="No Error","",CONCATENATE($CF$63,'Auto-Calculations'!FC657,CHAR(10)))</f>
        <v/>
      </c>
      <c r="AM719" s="44" t="str">
        <f>IF('Auto-Calculations'!FD657="No Error","",CONCATENATE($CF$63,'Auto-Calculations'!FD657,CHAR(10)))</f>
        <v/>
      </c>
      <c r="AN719" s="44" t="str">
        <f>IF('Auto-Calculations'!FE657="No Error","",CONCATENATE($CF$63,'Auto-Calculations'!FE657,CHAR(10)))</f>
        <v/>
      </c>
      <c r="AO719" s="44" t="str">
        <f>IF('Auto-Calculations'!FF657="No Error","",CONCATENATE($CF$63,'Auto-Calculations'!FF657,CHAR(10)))</f>
        <v/>
      </c>
      <c r="AP719" s="44" t="str">
        <f>IF('Auto-Calculations'!FG657="No Error","",CONCATENATE($CF$63,'Auto-Calculations'!FG657,CHAR(10)))</f>
        <v/>
      </c>
      <c r="AQ719" s="44" t="str">
        <f>IF('Auto-Calculations'!FH657="No Error","",CONCATENATE($CF$63,'Auto-Calculations'!FH657,CHAR(10)))</f>
        <v/>
      </c>
      <c r="AR719" s="44" t="str">
        <f>IF('Auto-Calculations'!FI657="No Error","",CONCATENATE($CF$63,'Auto-Calculations'!FI657,CHAR(10)))</f>
        <v/>
      </c>
      <c r="AS719" s="44" t="str">
        <f>IF('Auto-Calculations'!FJ657="No Error","",CONCATENATE($CF$63,'Auto-Calculations'!FJ657,CHAR(10)))</f>
        <v/>
      </c>
      <c r="AT719" s="44" t="str">
        <f>IF('Auto-Calculations'!FK657="No Error","",CONCATENATE($CF$63,'Auto-Calculations'!FK657,CHAR(10)))</f>
        <v/>
      </c>
      <c r="AU719" s="44" t="str">
        <f>IF('Auto-Calculations'!FL657="No Error","",CONCATENATE($CF$63,'Auto-Calculations'!FL657,CHAR(10)))</f>
        <v/>
      </c>
      <c r="AV719" s="44" t="str">
        <f>IF('Auto-Calculations'!FM657="No Error","",CONCATENATE($CF$63,'Auto-Calculations'!FM657,CHAR(10)))</f>
        <v/>
      </c>
      <c r="AW719" s="44" t="str">
        <f>IF('Auto-Calculations'!FN657="No Error","",CONCATENATE($CF$63,'Auto-Calculations'!FN657,CHAR(10)))</f>
        <v/>
      </c>
      <c r="AX719" s="44" t="str">
        <f>IF('Auto-Calculations'!FO657="No Error","",CONCATENATE($CF$63,'Auto-Calculations'!FO657,CHAR(10)))</f>
        <v/>
      </c>
      <c r="AY719" s="44" t="str">
        <f>IF('Auto-Calculations'!FP657="No Error","",CONCATENATE($CF$63,'Auto-Calculations'!FP657,CHAR(10)))</f>
        <v/>
      </c>
      <c r="AZ719" s="44" t="str">
        <f>IF('Auto-Calculations'!FQ657="No Error","",CONCATENATE($CF$63,'Auto-Calculations'!FQ657,CHAR(10)))</f>
        <v/>
      </c>
      <c r="BA719" s="44" t="str">
        <f>IF('Auto-Calculations'!FR657="No Error","",CONCATENATE($CF$63,'Auto-Calculations'!FR657,CHAR(10)))</f>
        <v/>
      </c>
      <c r="BB719" s="44" t="str">
        <f>IF('Auto-Calculations'!FS657="No Error","",CONCATENATE($CF$63,'Auto-Calculations'!FS657,CHAR(10)))</f>
        <v/>
      </c>
      <c r="BC719" s="44" t="str">
        <f>IF('Auto-Calculations'!FT657="No Error","",CONCATENATE($CF$63,'Auto-Calculations'!FT657,CHAR(10)))</f>
        <v/>
      </c>
      <c r="BD719" s="44" t="str">
        <f>IF('Auto-Calculations'!FU657="No Error","",CONCATENATE($CF$63,'Auto-Calculations'!FU657,CHAR(10)))</f>
        <v/>
      </c>
      <c r="BE719" s="44" t="str">
        <f>IF('Auto-Calculations'!FV657="No Error","",CONCATENATE($CF$63,'Auto-Calculations'!FV657,CHAR(10)))</f>
        <v/>
      </c>
      <c r="BF719" s="44" t="str">
        <f>IF('Auto-Calculations'!FW657="No Error","",CONCATENATE($CF$63,'Auto-Calculations'!FW657,CHAR(10)))</f>
        <v/>
      </c>
      <c r="BG719" s="44" t="str">
        <f>IF('Auto-Calculations'!FX657="No Error","",CONCATENATE($CF$63,'Auto-Calculations'!FX657,CHAR(10)))</f>
        <v/>
      </c>
      <c r="BH719" s="44" t="str">
        <f>IF('Auto-Calculations'!FY657="No Error","",CONCATENATE($CF$63,'Auto-Calculations'!FY657,CHAR(10)))</f>
        <v/>
      </c>
      <c r="BI719" s="44" t="str">
        <f>IF('Auto-Calculations'!FZ657="No Error","",CONCATENATE($CF$63,'Auto-Calculations'!FZ657,CHAR(10)))</f>
        <v/>
      </c>
      <c r="BJ719" s="44" t="str">
        <f>IF('Auto-Calculations'!GA657="No Error","",CONCATENATE($CF$63,'Auto-Calculations'!GA657,CHAR(10)))</f>
        <v/>
      </c>
      <c r="BK719" s="44" t="str">
        <f>IF('Auto-Calculations'!GB657="No Error","",CONCATENATE($CF$63,'Auto-Calculations'!GB657,CHAR(10)))</f>
        <v/>
      </c>
      <c r="BL719" s="44" t="str">
        <f>IF('Auto-Calculations'!GC657="No Error","",CONCATENATE($CF$63,'Auto-Calculations'!GC657,CHAR(10)))</f>
        <v/>
      </c>
      <c r="BM719" s="44" t="str">
        <f>IF('Auto-Calculations'!GD657="No Error","",CONCATENATE($CF$63,'Auto-Calculations'!GD657,CHAR(10)))</f>
        <v/>
      </c>
      <c r="BN719" s="44" t="str">
        <f>IF('Auto-Calculations'!GE657="No Error","",CONCATENATE($CF$63,'Auto-Calculations'!GE657,CHAR(10)))</f>
        <v/>
      </c>
      <c r="BO719" s="44" t="str">
        <f>IF('Auto-Calculations'!GF657="No Error","",CONCATENATE($CF$63,'Auto-Calculations'!GF657,CHAR(10)))</f>
        <v/>
      </c>
      <c r="BP719" s="44" t="str">
        <f>IF('Auto-Calculations'!GG657="No Error","",CONCATENATE($CF$63,'Auto-Calculations'!GG657,CHAR(10)))</f>
        <v/>
      </c>
      <c r="BQ719" s="44" t="str">
        <f>IF('Auto-Calculations'!GH657="No Error","",CONCATENATE($CF$63,'Auto-Calculations'!GH657,CHAR(10)))</f>
        <v/>
      </c>
      <c r="BR719" s="44" t="str">
        <f>IF('Auto-Calculations'!GI657="No Error","",CONCATENATE($CF$63,'Auto-Calculations'!GI657,CHAR(10)))</f>
        <v/>
      </c>
      <c r="BS719" s="44" t="str">
        <f>IF('Auto-Calculations'!GJ657="No Error","",CONCATENATE($CF$63,'Auto-Calculations'!GJ657,CHAR(10)))</f>
        <v/>
      </c>
      <c r="BT719" s="44" t="str">
        <f>IF('Auto-Calculations'!GK657="No Error","",CONCATENATE($CF$63,'Auto-Calculations'!GK657,CHAR(10)))</f>
        <v/>
      </c>
      <c r="BU719" s="44" t="str">
        <f>IF('Auto-Calculations'!GL657="No Error","",CONCATENATE($CF$63,'Auto-Calculations'!GL657,CHAR(10)))</f>
        <v/>
      </c>
      <c r="BV719" s="44" t="str">
        <f>IF('Auto-Calculations'!GM657="No Error","",CONCATENATE($CF$63,'Auto-Calculations'!GM657,CHAR(10)))</f>
        <v/>
      </c>
      <c r="BW719" s="44" t="str">
        <f>IF('Auto-Calculations'!GN657="No Error","",CONCATENATE($CF$63,'Auto-Calculations'!GN657,CHAR(10)))</f>
        <v/>
      </c>
      <c r="BX719" s="44" t="str">
        <f>IF('Auto-Calculations'!GO657="No Error","",CONCATENATE($CF$63,'Auto-Calculations'!GO657,CHAR(10)))</f>
        <v/>
      </c>
      <c r="BY719" s="44" t="str">
        <f>IF('Auto-Calculations'!GP657="No Error","",CONCATENATE($CF$63,'Auto-Calculations'!GP657,CHAR(10)))</f>
        <v/>
      </c>
      <c r="BZ719" s="44" t="str">
        <f>IF('Auto-Calculations'!GQ657="No Error","",CONCATENATE($CF$63,'Auto-Calculations'!GQ657,CHAR(10)))</f>
        <v/>
      </c>
      <c r="CA719" s="44" t="str">
        <f>IF('Auto-Calculations'!GR657="No Error","",CONCATENATE($CF$63,'Auto-Calculations'!GR657,CHAR(10)))</f>
        <v/>
      </c>
      <c r="CB719" s="44" t="str">
        <f>IF('Auto-Calculations'!GS657="No Error","",CONCATENATE($CF$63,'Auto-Calculations'!GS657,CHAR(10)))</f>
        <v/>
      </c>
      <c r="CC719" s="44" t="str">
        <f>IF('Auto-Calculations'!GT657="No Error","",CONCATENATE($CF$63,'Auto-Calculations'!GT657,CHAR(10)))</f>
        <v/>
      </c>
      <c r="CD719" s="44" t="str">
        <f>IF('Auto-Calculations'!GU657="No Error","",CONCATENATE($CF$63,'Auto-Calculations'!GU657,CHAR(10)))</f>
        <v/>
      </c>
      <c r="CE719" s="44" t="s">
        <v>5795</v>
      </c>
      <c r="CF719" s="1" t="str">
        <f t="shared" si="10"/>
        <v>.</v>
      </c>
    </row>
    <row r="720" spans="1:84" ht="18" customHeight="1" x14ac:dyDescent="0.25">
      <c r="A720" s="14" t="str">
        <f>IF(NOT(ISBLANK('Auto-Calculations'!D658)),'Auto-Calculations'!D658,"")</f>
        <v/>
      </c>
      <c r="B720" s="44" t="str">
        <f>IF('Auto-Calculations'!DS658="No Error","",CONCATENATE($CF$63,'Auto-Calculations'!DS658,CHAR(10)))</f>
        <v/>
      </c>
      <c r="C720" s="44" t="str">
        <f>IF('Auto-Calculations'!DT658="No Error","",CONCATENATE($CF$63,'Auto-Calculations'!DT658,CHAR(10)))</f>
        <v/>
      </c>
      <c r="D720" s="44" t="str">
        <f>IF('Auto-Calculations'!DU658="No Error","",CONCATENATE($CF$63,'Auto-Calculations'!DU658,CHAR(10)))</f>
        <v/>
      </c>
      <c r="E720" s="44" t="str">
        <f>IF('Auto-Calculations'!DV658="No Error","",CONCATENATE($CF$63,'Auto-Calculations'!DV658,CHAR(10)))</f>
        <v/>
      </c>
      <c r="F720" s="44" t="str">
        <f>IF('Auto-Calculations'!DW658="No Error","",CONCATENATE($CF$63,'Auto-Calculations'!DW658,CHAR(10)))</f>
        <v/>
      </c>
      <c r="G720" s="44" t="str">
        <f>IF('Auto-Calculations'!DX658="No Error","",CONCATENATE($CF$63,'Auto-Calculations'!DX658,CHAR(10)))</f>
        <v/>
      </c>
      <c r="H720" s="44" t="str">
        <f>IF('Auto-Calculations'!DY658="No Error","",CONCATENATE($CF$63,'Auto-Calculations'!DY658,CHAR(10)))</f>
        <v/>
      </c>
      <c r="I720" s="44" t="str">
        <f>IF('Auto-Calculations'!DZ658="No Error","",CONCATENATE($CF$63,'Auto-Calculations'!DZ658,CHAR(10)))</f>
        <v/>
      </c>
      <c r="J720" s="44" t="str">
        <f>IF('Auto-Calculations'!EA658="No Error","",CONCATENATE($CF$63,'Auto-Calculations'!EA658,CHAR(10)))</f>
        <v/>
      </c>
      <c r="K720" s="44" t="str">
        <f>IF('Auto-Calculations'!EB658="No Error","",CONCATENATE($CF$63,'Auto-Calculations'!EB658,CHAR(10)))</f>
        <v/>
      </c>
      <c r="L720" s="44" t="str">
        <f>IF('Auto-Calculations'!EC658="No Error","",CONCATENATE($CF$63,'Auto-Calculations'!EC658,CHAR(10)))</f>
        <v/>
      </c>
      <c r="M720" s="44" t="str">
        <f>IF('Auto-Calculations'!ED658="No Error","",CONCATENATE($CF$63,'Auto-Calculations'!ED658,CHAR(10)))</f>
        <v/>
      </c>
      <c r="N720" s="44" t="str">
        <f>IF('Auto-Calculations'!EE658="No Error","",CONCATENATE($CF$63,'Auto-Calculations'!EE658,CHAR(10)))</f>
        <v/>
      </c>
      <c r="O720" s="44" t="str">
        <f>IF('Auto-Calculations'!EF658="No Error","",CONCATENATE($CF$63,'Auto-Calculations'!EF658,CHAR(10)))</f>
        <v/>
      </c>
      <c r="P720" s="44" t="str">
        <f>IF('Auto-Calculations'!EG658="No Error","",CONCATENATE($CF$63,'Auto-Calculations'!EG658,CHAR(10)))</f>
        <v/>
      </c>
      <c r="Q720" s="44" t="str">
        <f>IF('Auto-Calculations'!EH658="No Error","",CONCATENATE($CF$63,'Auto-Calculations'!EH658,CHAR(10)))</f>
        <v/>
      </c>
      <c r="R720" s="44" t="str">
        <f>IF('Auto-Calculations'!EI658="No Error","",CONCATENATE($CF$63,'Auto-Calculations'!EI658,CHAR(10)))</f>
        <v/>
      </c>
      <c r="S720" s="44" t="str">
        <f>IF('Auto-Calculations'!EJ658="No Error","",CONCATENATE($CF$63,'Auto-Calculations'!EJ658,CHAR(10)))</f>
        <v/>
      </c>
      <c r="T720" s="44" t="str">
        <f>IF('Auto-Calculations'!EK658="No Error","",CONCATENATE($CF$63,'Auto-Calculations'!EK658,CHAR(10)))</f>
        <v/>
      </c>
      <c r="U720" s="44" t="str">
        <f>IF('Auto-Calculations'!EL658="No Error","",CONCATENATE($CF$63,'Auto-Calculations'!EL658,CHAR(10)))</f>
        <v/>
      </c>
      <c r="V720" s="44" t="str">
        <f>IF('Auto-Calculations'!EM658="No Error","",CONCATENATE($CF$63,'Auto-Calculations'!EM658,CHAR(10)))</f>
        <v/>
      </c>
      <c r="W720" s="44" t="str">
        <f>IF('Auto-Calculations'!EN658="No Error","",CONCATENATE($CF$63,'Auto-Calculations'!EN658,CHAR(10)))</f>
        <v/>
      </c>
      <c r="X720" s="44" t="str">
        <f>IF('Auto-Calculations'!EO658="No Error","",CONCATENATE($CF$63,'Auto-Calculations'!EO658,CHAR(10)))</f>
        <v/>
      </c>
      <c r="Y720" s="44" t="str">
        <f>IF('Auto-Calculations'!EP658="No Error","",CONCATENATE($CF$63,'Auto-Calculations'!EP658,CHAR(10)))</f>
        <v/>
      </c>
      <c r="Z720" s="44" t="str">
        <f>IF('Auto-Calculations'!EQ658="No Error","",CONCATENATE($CF$63,'Auto-Calculations'!EQ658,CHAR(10)))</f>
        <v/>
      </c>
      <c r="AA720" s="44" t="str">
        <f>IF('Auto-Calculations'!ER658="No Error","",CONCATENATE($CF$63,'Auto-Calculations'!ER658,CHAR(10)))</f>
        <v/>
      </c>
      <c r="AB720" s="44" t="str">
        <f>IF('Auto-Calculations'!ES658="No Error","",CONCATENATE($CF$63,'Auto-Calculations'!ES658,CHAR(10)))</f>
        <v/>
      </c>
      <c r="AC720" s="44" t="str">
        <f>IF('Auto-Calculations'!ET658="No Error","",CONCATENATE($CF$63,'Auto-Calculations'!ET658,CHAR(10)))</f>
        <v/>
      </c>
      <c r="AD720" s="44" t="str">
        <f>IF('Auto-Calculations'!EU658="No Error","",CONCATENATE($CF$63,'Auto-Calculations'!EU658,CHAR(10)))</f>
        <v/>
      </c>
      <c r="AE720" s="44" t="str">
        <f>IF('Auto-Calculations'!EV658="No Error","",CONCATENATE($CF$63,'Auto-Calculations'!EV658,CHAR(10)))</f>
        <v/>
      </c>
      <c r="AF720" s="44" t="str">
        <f>IF('Auto-Calculations'!EW658="No Error","",CONCATENATE($CF$63,'Auto-Calculations'!EW658,CHAR(10)))</f>
        <v/>
      </c>
      <c r="AG720" s="44" t="str">
        <f>IF('Auto-Calculations'!EX658="No Error","",CONCATENATE($CF$63,'Auto-Calculations'!EX658,CHAR(10)))</f>
        <v/>
      </c>
      <c r="AH720" s="44" t="str">
        <f>IF('Auto-Calculations'!EY658="No Error","",CONCATENATE($CF$63,'Auto-Calculations'!EY658,CHAR(10)))</f>
        <v/>
      </c>
      <c r="AI720" s="44" t="str">
        <f>IF('Auto-Calculations'!EZ658="No Error","",CONCATENATE($CF$63,'Auto-Calculations'!EZ658,CHAR(10)))</f>
        <v/>
      </c>
      <c r="AJ720" s="44" t="str">
        <f>IF('Auto-Calculations'!FA658="No Error","",CONCATENATE($CF$63,'Auto-Calculations'!FA658,CHAR(10)))</f>
        <v/>
      </c>
      <c r="AK720" s="44" t="str">
        <f>IF('Auto-Calculations'!FB658="No Error","",CONCATENATE($CF$63,'Auto-Calculations'!FB658,CHAR(10)))</f>
        <v/>
      </c>
      <c r="AL720" s="44" t="str">
        <f>IF('Auto-Calculations'!FC658="No Error","",CONCATENATE($CF$63,'Auto-Calculations'!FC658,CHAR(10)))</f>
        <v/>
      </c>
      <c r="AM720" s="44" t="str">
        <f>IF('Auto-Calculations'!FD658="No Error","",CONCATENATE($CF$63,'Auto-Calculations'!FD658,CHAR(10)))</f>
        <v/>
      </c>
      <c r="AN720" s="44" t="str">
        <f>IF('Auto-Calculations'!FE658="No Error","",CONCATENATE($CF$63,'Auto-Calculations'!FE658,CHAR(10)))</f>
        <v/>
      </c>
      <c r="AO720" s="44" t="str">
        <f>IF('Auto-Calculations'!FF658="No Error","",CONCATENATE($CF$63,'Auto-Calculations'!FF658,CHAR(10)))</f>
        <v/>
      </c>
      <c r="AP720" s="44" t="str">
        <f>IF('Auto-Calculations'!FG658="No Error","",CONCATENATE($CF$63,'Auto-Calculations'!FG658,CHAR(10)))</f>
        <v/>
      </c>
      <c r="AQ720" s="44" t="str">
        <f>IF('Auto-Calculations'!FH658="No Error","",CONCATENATE($CF$63,'Auto-Calculations'!FH658,CHAR(10)))</f>
        <v/>
      </c>
      <c r="AR720" s="44" t="str">
        <f>IF('Auto-Calculations'!FI658="No Error","",CONCATENATE($CF$63,'Auto-Calculations'!FI658,CHAR(10)))</f>
        <v/>
      </c>
      <c r="AS720" s="44" t="str">
        <f>IF('Auto-Calculations'!FJ658="No Error","",CONCATENATE($CF$63,'Auto-Calculations'!FJ658,CHAR(10)))</f>
        <v/>
      </c>
      <c r="AT720" s="44" t="str">
        <f>IF('Auto-Calculations'!FK658="No Error","",CONCATENATE($CF$63,'Auto-Calculations'!FK658,CHAR(10)))</f>
        <v/>
      </c>
      <c r="AU720" s="44" t="str">
        <f>IF('Auto-Calculations'!FL658="No Error","",CONCATENATE($CF$63,'Auto-Calculations'!FL658,CHAR(10)))</f>
        <v/>
      </c>
      <c r="AV720" s="44" t="str">
        <f>IF('Auto-Calculations'!FM658="No Error","",CONCATENATE($CF$63,'Auto-Calculations'!FM658,CHAR(10)))</f>
        <v/>
      </c>
      <c r="AW720" s="44" t="str">
        <f>IF('Auto-Calculations'!FN658="No Error","",CONCATENATE($CF$63,'Auto-Calculations'!FN658,CHAR(10)))</f>
        <v/>
      </c>
      <c r="AX720" s="44" t="str">
        <f>IF('Auto-Calculations'!FO658="No Error","",CONCATENATE($CF$63,'Auto-Calculations'!FO658,CHAR(10)))</f>
        <v/>
      </c>
      <c r="AY720" s="44" t="str">
        <f>IF('Auto-Calculations'!FP658="No Error","",CONCATENATE($CF$63,'Auto-Calculations'!FP658,CHAR(10)))</f>
        <v/>
      </c>
      <c r="AZ720" s="44" t="str">
        <f>IF('Auto-Calculations'!FQ658="No Error","",CONCATENATE($CF$63,'Auto-Calculations'!FQ658,CHAR(10)))</f>
        <v/>
      </c>
      <c r="BA720" s="44" t="str">
        <f>IF('Auto-Calculations'!FR658="No Error","",CONCATENATE($CF$63,'Auto-Calculations'!FR658,CHAR(10)))</f>
        <v/>
      </c>
      <c r="BB720" s="44" t="str">
        <f>IF('Auto-Calculations'!FS658="No Error","",CONCATENATE($CF$63,'Auto-Calculations'!FS658,CHAR(10)))</f>
        <v/>
      </c>
      <c r="BC720" s="44" t="str">
        <f>IF('Auto-Calculations'!FT658="No Error","",CONCATENATE($CF$63,'Auto-Calculations'!FT658,CHAR(10)))</f>
        <v/>
      </c>
      <c r="BD720" s="44" t="str">
        <f>IF('Auto-Calculations'!FU658="No Error","",CONCATENATE($CF$63,'Auto-Calculations'!FU658,CHAR(10)))</f>
        <v/>
      </c>
      <c r="BE720" s="44" t="str">
        <f>IF('Auto-Calculations'!FV658="No Error","",CONCATENATE($CF$63,'Auto-Calculations'!FV658,CHAR(10)))</f>
        <v/>
      </c>
      <c r="BF720" s="44" t="str">
        <f>IF('Auto-Calculations'!FW658="No Error","",CONCATENATE($CF$63,'Auto-Calculations'!FW658,CHAR(10)))</f>
        <v/>
      </c>
      <c r="BG720" s="44" t="str">
        <f>IF('Auto-Calculations'!FX658="No Error","",CONCATENATE($CF$63,'Auto-Calculations'!FX658,CHAR(10)))</f>
        <v/>
      </c>
      <c r="BH720" s="44" t="str">
        <f>IF('Auto-Calculations'!FY658="No Error","",CONCATENATE($CF$63,'Auto-Calculations'!FY658,CHAR(10)))</f>
        <v/>
      </c>
      <c r="BI720" s="44" t="str">
        <f>IF('Auto-Calculations'!FZ658="No Error","",CONCATENATE($CF$63,'Auto-Calculations'!FZ658,CHAR(10)))</f>
        <v/>
      </c>
      <c r="BJ720" s="44" t="str">
        <f>IF('Auto-Calculations'!GA658="No Error","",CONCATENATE($CF$63,'Auto-Calculations'!GA658,CHAR(10)))</f>
        <v/>
      </c>
      <c r="BK720" s="44" t="str">
        <f>IF('Auto-Calculations'!GB658="No Error","",CONCATENATE($CF$63,'Auto-Calculations'!GB658,CHAR(10)))</f>
        <v/>
      </c>
      <c r="BL720" s="44" t="str">
        <f>IF('Auto-Calculations'!GC658="No Error","",CONCATENATE($CF$63,'Auto-Calculations'!GC658,CHAR(10)))</f>
        <v/>
      </c>
      <c r="BM720" s="44" t="str">
        <f>IF('Auto-Calculations'!GD658="No Error","",CONCATENATE($CF$63,'Auto-Calculations'!GD658,CHAR(10)))</f>
        <v/>
      </c>
      <c r="BN720" s="44" t="str">
        <f>IF('Auto-Calculations'!GE658="No Error","",CONCATENATE($CF$63,'Auto-Calculations'!GE658,CHAR(10)))</f>
        <v/>
      </c>
      <c r="BO720" s="44" t="str">
        <f>IF('Auto-Calculations'!GF658="No Error","",CONCATENATE($CF$63,'Auto-Calculations'!GF658,CHAR(10)))</f>
        <v/>
      </c>
      <c r="BP720" s="44" t="str">
        <f>IF('Auto-Calculations'!GG658="No Error","",CONCATENATE($CF$63,'Auto-Calculations'!GG658,CHAR(10)))</f>
        <v/>
      </c>
      <c r="BQ720" s="44" t="str">
        <f>IF('Auto-Calculations'!GH658="No Error","",CONCATENATE($CF$63,'Auto-Calculations'!GH658,CHAR(10)))</f>
        <v/>
      </c>
      <c r="BR720" s="44" t="str">
        <f>IF('Auto-Calculations'!GI658="No Error","",CONCATENATE($CF$63,'Auto-Calculations'!GI658,CHAR(10)))</f>
        <v/>
      </c>
      <c r="BS720" s="44" t="str">
        <f>IF('Auto-Calculations'!GJ658="No Error","",CONCATENATE($CF$63,'Auto-Calculations'!GJ658,CHAR(10)))</f>
        <v/>
      </c>
      <c r="BT720" s="44" t="str">
        <f>IF('Auto-Calculations'!GK658="No Error","",CONCATENATE($CF$63,'Auto-Calculations'!GK658,CHAR(10)))</f>
        <v/>
      </c>
      <c r="BU720" s="44" t="str">
        <f>IF('Auto-Calculations'!GL658="No Error","",CONCATENATE($CF$63,'Auto-Calculations'!GL658,CHAR(10)))</f>
        <v/>
      </c>
      <c r="BV720" s="44" t="str">
        <f>IF('Auto-Calculations'!GM658="No Error","",CONCATENATE($CF$63,'Auto-Calculations'!GM658,CHAR(10)))</f>
        <v/>
      </c>
      <c r="BW720" s="44" t="str">
        <f>IF('Auto-Calculations'!GN658="No Error","",CONCATENATE($CF$63,'Auto-Calculations'!GN658,CHAR(10)))</f>
        <v/>
      </c>
      <c r="BX720" s="44" t="str">
        <f>IF('Auto-Calculations'!GO658="No Error","",CONCATENATE($CF$63,'Auto-Calculations'!GO658,CHAR(10)))</f>
        <v/>
      </c>
      <c r="BY720" s="44" t="str">
        <f>IF('Auto-Calculations'!GP658="No Error","",CONCATENATE($CF$63,'Auto-Calculations'!GP658,CHAR(10)))</f>
        <v/>
      </c>
      <c r="BZ720" s="44" t="str">
        <f>IF('Auto-Calculations'!GQ658="No Error","",CONCATENATE($CF$63,'Auto-Calculations'!GQ658,CHAR(10)))</f>
        <v/>
      </c>
      <c r="CA720" s="44" t="str">
        <f>IF('Auto-Calculations'!GR658="No Error","",CONCATENATE($CF$63,'Auto-Calculations'!GR658,CHAR(10)))</f>
        <v/>
      </c>
      <c r="CB720" s="44" t="str">
        <f>IF('Auto-Calculations'!GS658="No Error","",CONCATENATE($CF$63,'Auto-Calculations'!GS658,CHAR(10)))</f>
        <v/>
      </c>
      <c r="CC720" s="44" t="str">
        <f>IF('Auto-Calculations'!GT658="No Error","",CONCATENATE($CF$63,'Auto-Calculations'!GT658,CHAR(10)))</f>
        <v/>
      </c>
      <c r="CD720" s="44" t="str">
        <f>IF('Auto-Calculations'!GU658="No Error","",CONCATENATE($CF$63,'Auto-Calculations'!GU658,CHAR(10)))</f>
        <v/>
      </c>
      <c r="CE720" s="44" t="s">
        <v>5795</v>
      </c>
      <c r="CF720" s="1" t="str">
        <f t="shared" si="10"/>
        <v>.</v>
      </c>
    </row>
    <row r="721" spans="1:84" ht="18" customHeight="1" x14ac:dyDescent="0.25">
      <c r="A721" s="14" t="str">
        <f>IF(NOT(ISBLANK('Auto-Calculations'!D659)),'Auto-Calculations'!D659,"")</f>
        <v/>
      </c>
      <c r="B721" s="44" t="str">
        <f>IF('Auto-Calculations'!DS659="No Error","",CONCATENATE($CF$63,'Auto-Calculations'!DS659,CHAR(10)))</f>
        <v/>
      </c>
      <c r="C721" s="44" t="str">
        <f>IF('Auto-Calculations'!DT659="No Error","",CONCATENATE($CF$63,'Auto-Calculations'!DT659,CHAR(10)))</f>
        <v/>
      </c>
      <c r="D721" s="44" t="str">
        <f>IF('Auto-Calculations'!DU659="No Error","",CONCATENATE($CF$63,'Auto-Calculations'!DU659,CHAR(10)))</f>
        <v/>
      </c>
      <c r="E721" s="44" t="str">
        <f>IF('Auto-Calculations'!DV659="No Error","",CONCATENATE($CF$63,'Auto-Calculations'!DV659,CHAR(10)))</f>
        <v/>
      </c>
      <c r="F721" s="44" t="str">
        <f>IF('Auto-Calculations'!DW659="No Error","",CONCATENATE($CF$63,'Auto-Calculations'!DW659,CHAR(10)))</f>
        <v/>
      </c>
      <c r="G721" s="44" t="str">
        <f>IF('Auto-Calculations'!DX659="No Error","",CONCATENATE($CF$63,'Auto-Calculations'!DX659,CHAR(10)))</f>
        <v/>
      </c>
      <c r="H721" s="44" t="str">
        <f>IF('Auto-Calculations'!DY659="No Error","",CONCATENATE($CF$63,'Auto-Calculations'!DY659,CHAR(10)))</f>
        <v/>
      </c>
      <c r="I721" s="44" t="str">
        <f>IF('Auto-Calculations'!DZ659="No Error","",CONCATENATE($CF$63,'Auto-Calculations'!DZ659,CHAR(10)))</f>
        <v/>
      </c>
      <c r="J721" s="44" t="str">
        <f>IF('Auto-Calculations'!EA659="No Error","",CONCATENATE($CF$63,'Auto-Calculations'!EA659,CHAR(10)))</f>
        <v/>
      </c>
      <c r="K721" s="44" t="str">
        <f>IF('Auto-Calculations'!EB659="No Error","",CONCATENATE($CF$63,'Auto-Calculations'!EB659,CHAR(10)))</f>
        <v/>
      </c>
      <c r="L721" s="44" t="str">
        <f>IF('Auto-Calculations'!EC659="No Error","",CONCATENATE($CF$63,'Auto-Calculations'!EC659,CHAR(10)))</f>
        <v/>
      </c>
      <c r="M721" s="44" t="str">
        <f>IF('Auto-Calculations'!ED659="No Error","",CONCATENATE($CF$63,'Auto-Calculations'!ED659,CHAR(10)))</f>
        <v/>
      </c>
      <c r="N721" s="44" t="str">
        <f>IF('Auto-Calculations'!EE659="No Error","",CONCATENATE($CF$63,'Auto-Calculations'!EE659,CHAR(10)))</f>
        <v/>
      </c>
      <c r="O721" s="44" t="str">
        <f>IF('Auto-Calculations'!EF659="No Error","",CONCATENATE($CF$63,'Auto-Calculations'!EF659,CHAR(10)))</f>
        <v/>
      </c>
      <c r="P721" s="44" t="str">
        <f>IF('Auto-Calculations'!EG659="No Error","",CONCATENATE($CF$63,'Auto-Calculations'!EG659,CHAR(10)))</f>
        <v/>
      </c>
      <c r="Q721" s="44" t="str">
        <f>IF('Auto-Calculations'!EH659="No Error","",CONCATENATE($CF$63,'Auto-Calculations'!EH659,CHAR(10)))</f>
        <v/>
      </c>
      <c r="R721" s="44" t="str">
        <f>IF('Auto-Calculations'!EI659="No Error","",CONCATENATE($CF$63,'Auto-Calculations'!EI659,CHAR(10)))</f>
        <v/>
      </c>
      <c r="S721" s="44" t="str">
        <f>IF('Auto-Calculations'!EJ659="No Error","",CONCATENATE($CF$63,'Auto-Calculations'!EJ659,CHAR(10)))</f>
        <v/>
      </c>
      <c r="T721" s="44" t="str">
        <f>IF('Auto-Calculations'!EK659="No Error","",CONCATENATE($CF$63,'Auto-Calculations'!EK659,CHAR(10)))</f>
        <v/>
      </c>
      <c r="U721" s="44" t="str">
        <f>IF('Auto-Calculations'!EL659="No Error","",CONCATENATE($CF$63,'Auto-Calculations'!EL659,CHAR(10)))</f>
        <v/>
      </c>
      <c r="V721" s="44" t="str">
        <f>IF('Auto-Calculations'!EM659="No Error","",CONCATENATE($CF$63,'Auto-Calculations'!EM659,CHAR(10)))</f>
        <v/>
      </c>
      <c r="W721" s="44" t="str">
        <f>IF('Auto-Calculations'!EN659="No Error","",CONCATENATE($CF$63,'Auto-Calculations'!EN659,CHAR(10)))</f>
        <v/>
      </c>
      <c r="X721" s="44" t="str">
        <f>IF('Auto-Calculations'!EO659="No Error","",CONCATENATE($CF$63,'Auto-Calculations'!EO659,CHAR(10)))</f>
        <v/>
      </c>
      <c r="Y721" s="44" t="str">
        <f>IF('Auto-Calculations'!EP659="No Error","",CONCATENATE($CF$63,'Auto-Calculations'!EP659,CHAR(10)))</f>
        <v/>
      </c>
      <c r="Z721" s="44" t="str">
        <f>IF('Auto-Calculations'!EQ659="No Error","",CONCATENATE($CF$63,'Auto-Calculations'!EQ659,CHAR(10)))</f>
        <v/>
      </c>
      <c r="AA721" s="44" t="str">
        <f>IF('Auto-Calculations'!ER659="No Error","",CONCATENATE($CF$63,'Auto-Calculations'!ER659,CHAR(10)))</f>
        <v/>
      </c>
      <c r="AB721" s="44" t="str">
        <f>IF('Auto-Calculations'!ES659="No Error","",CONCATENATE($CF$63,'Auto-Calculations'!ES659,CHAR(10)))</f>
        <v/>
      </c>
      <c r="AC721" s="44" t="str">
        <f>IF('Auto-Calculations'!ET659="No Error","",CONCATENATE($CF$63,'Auto-Calculations'!ET659,CHAR(10)))</f>
        <v/>
      </c>
      <c r="AD721" s="44" t="str">
        <f>IF('Auto-Calculations'!EU659="No Error","",CONCATENATE($CF$63,'Auto-Calculations'!EU659,CHAR(10)))</f>
        <v/>
      </c>
      <c r="AE721" s="44" t="str">
        <f>IF('Auto-Calculations'!EV659="No Error","",CONCATENATE($CF$63,'Auto-Calculations'!EV659,CHAR(10)))</f>
        <v/>
      </c>
      <c r="AF721" s="44" t="str">
        <f>IF('Auto-Calculations'!EW659="No Error","",CONCATENATE($CF$63,'Auto-Calculations'!EW659,CHAR(10)))</f>
        <v/>
      </c>
      <c r="AG721" s="44" t="str">
        <f>IF('Auto-Calculations'!EX659="No Error","",CONCATENATE($CF$63,'Auto-Calculations'!EX659,CHAR(10)))</f>
        <v/>
      </c>
      <c r="AH721" s="44" t="str">
        <f>IF('Auto-Calculations'!EY659="No Error","",CONCATENATE($CF$63,'Auto-Calculations'!EY659,CHAR(10)))</f>
        <v/>
      </c>
      <c r="AI721" s="44" t="str">
        <f>IF('Auto-Calculations'!EZ659="No Error","",CONCATENATE($CF$63,'Auto-Calculations'!EZ659,CHAR(10)))</f>
        <v/>
      </c>
      <c r="AJ721" s="44" t="str">
        <f>IF('Auto-Calculations'!FA659="No Error","",CONCATENATE($CF$63,'Auto-Calculations'!FA659,CHAR(10)))</f>
        <v/>
      </c>
      <c r="AK721" s="44" t="str">
        <f>IF('Auto-Calculations'!FB659="No Error","",CONCATENATE($CF$63,'Auto-Calculations'!FB659,CHAR(10)))</f>
        <v/>
      </c>
      <c r="AL721" s="44" t="str">
        <f>IF('Auto-Calculations'!FC659="No Error","",CONCATENATE($CF$63,'Auto-Calculations'!FC659,CHAR(10)))</f>
        <v/>
      </c>
      <c r="AM721" s="44" t="str">
        <f>IF('Auto-Calculations'!FD659="No Error","",CONCATENATE($CF$63,'Auto-Calculations'!FD659,CHAR(10)))</f>
        <v/>
      </c>
      <c r="AN721" s="44" t="str">
        <f>IF('Auto-Calculations'!FE659="No Error","",CONCATENATE($CF$63,'Auto-Calculations'!FE659,CHAR(10)))</f>
        <v/>
      </c>
      <c r="AO721" s="44" t="str">
        <f>IF('Auto-Calculations'!FF659="No Error","",CONCATENATE($CF$63,'Auto-Calculations'!FF659,CHAR(10)))</f>
        <v/>
      </c>
      <c r="AP721" s="44" t="str">
        <f>IF('Auto-Calculations'!FG659="No Error","",CONCATENATE($CF$63,'Auto-Calculations'!FG659,CHAR(10)))</f>
        <v/>
      </c>
      <c r="AQ721" s="44" t="str">
        <f>IF('Auto-Calculations'!FH659="No Error","",CONCATENATE($CF$63,'Auto-Calculations'!FH659,CHAR(10)))</f>
        <v/>
      </c>
      <c r="AR721" s="44" t="str">
        <f>IF('Auto-Calculations'!FI659="No Error","",CONCATENATE($CF$63,'Auto-Calculations'!FI659,CHAR(10)))</f>
        <v/>
      </c>
      <c r="AS721" s="44" t="str">
        <f>IF('Auto-Calculations'!FJ659="No Error","",CONCATENATE($CF$63,'Auto-Calculations'!FJ659,CHAR(10)))</f>
        <v/>
      </c>
      <c r="AT721" s="44" t="str">
        <f>IF('Auto-Calculations'!FK659="No Error","",CONCATENATE($CF$63,'Auto-Calculations'!FK659,CHAR(10)))</f>
        <v/>
      </c>
      <c r="AU721" s="44" t="str">
        <f>IF('Auto-Calculations'!FL659="No Error","",CONCATENATE($CF$63,'Auto-Calculations'!FL659,CHAR(10)))</f>
        <v/>
      </c>
      <c r="AV721" s="44" t="str">
        <f>IF('Auto-Calculations'!FM659="No Error","",CONCATENATE($CF$63,'Auto-Calculations'!FM659,CHAR(10)))</f>
        <v/>
      </c>
      <c r="AW721" s="44" t="str">
        <f>IF('Auto-Calculations'!FN659="No Error","",CONCATENATE($CF$63,'Auto-Calculations'!FN659,CHAR(10)))</f>
        <v/>
      </c>
      <c r="AX721" s="44" t="str">
        <f>IF('Auto-Calculations'!FO659="No Error","",CONCATENATE($CF$63,'Auto-Calculations'!FO659,CHAR(10)))</f>
        <v/>
      </c>
      <c r="AY721" s="44" t="str">
        <f>IF('Auto-Calculations'!FP659="No Error","",CONCATENATE($CF$63,'Auto-Calculations'!FP659,CHAR(10)))</f>
        <v/>
      </c>
      <c r="AZ721" s="44" t="str">
        <f>IF('Auto-Calculations'!FQ659="No Error","",CONCATENATE($CF$63,'Auto-Calculations'!FQ659,CHAR(10)))</f>
        <v/>
      </c>
      <c r="BA721" s="44" t="str">
        <f>IF('Auto-Calculations'!FR659="No Error","",CONCATENATE($CF$63,'Auto-Calculations'!FR659,CHAR(10)))</f>
        <v/>
      </c>
      <c r="BB721" s="44" t="str">
        <f>IF('Auto-Calculations'!FS659="No Error","",CONCATENATE($CF$63,'Auto-Calculations'!FS659,CHAR(10)))</f>
        <v/>
      </c>
      <c r="BC721" s="44" t="str">
        <f>IF('Auto-Calculations'!FT659="No Error","",CONCATENATE($CF$63,'Auto-Calculations'!FT659,CHAR(10)))</f>
        <v/>
      </c>
      <c r="BD721" s="44" t="str">
        <f>IF('Auto-Calculations'!FU659="No Error","",CONCATENATE($CF$63,'Auto-Calculations'!FU659,CHAR(10)))</f>
        <v/>
      </c>
      <c r="BE721" s="44" t="str">
        <f>IF('Auto-Calculations'!FV659="No Error","",CONCATENATE($CF$63,'Auto-Calculations'!FV659,CHAR(10)))</f>
        <v/>
      </c>
      <c r="BF721" s="44" t="str">
        <f>IF('Auto-Calculations'!FW659="No Error","",CONCATENATE($CF$63,'Auto-Calculations'!FW659,CHAR(10)))</f>
        <v/>
      </c>
      <c r="BG721" s="44" t="str">
        <f>IF('Auto-Calculations'!FX659="No Error","",CONCATENATE($CF$63,'Auto-Calculations'!FX659,CHAR(10)))</f>
        <v/>
      </c>
      <c r="BH721" s="44" t="str">
        <f>IF('Auto-Calculations'!FY659="No Error","",CONCATENATE($CF$63,'Auto-Calculations'!FY659,CHAR(10)))</f>
        <v/>
      </c>
      <c r="BI721" s="44" t="str">
        <f>IF('Auto-Calculations'!FZ659="No Error","",CONCATENATE($CF$63,'Auto-Calculations'!FZ659,CHAR(10)))</f>
        <v/>
      </c>
      <c r="BJ721" s="44" t="str">
        <f>IF('Auto-Calculations'!GA659="No Error","",CONCATENATE($CF$63,'Auto-Calculations'!GA659,CHAR(10)))</f>
        <v/>
      </c>
      <c r="BK721" s="44" t="str">
        <f>IF('Auto-Calculations'!GB659="No Error","",CONCATENATE($CF$63,'Auto-Calculations'!GB659,CHAR(10)))</f>
        <v/>
      </c>
      <c r="BL721" s="44" t="str">
        <f>IF('Auto-Calculations'!GC659="No Error","",CONCATENATE($CF$63,'Auto-Calculations'!GC659,CHAR(10)))</f>
        <v/>
      </c>
      <c r="BM721" s="44" t="str">
        <f>IF('Auto-Calculations'!GD659="No Error","",CONCATENATE($CF$63,'Auto-Calculations'!GD659,CHAR(10)))</f>
        <v/>
      </c>
      <c r="BN721" s="44" t="str">
        <f>IF('Auto-Calculations'!GE659="No Error","",CONCATENATE($CF$63,'Auto-Calculations'!GE659,CHAR(10)))</f>
        <v/>
      </c>
      <c r="BO721" s="44" t="str">
        <f>IF('Auto-Calculations'!GF659="No Error","",CONCATENATE($CF$63,'Auto-Calculations'!GF659,CHAR(10)))</f>
        <v/>
      </c>
      <c r="BP721" s="44" t="str">
        <f>IF('Auto-Calculations'!GG659="No Error","",CONCATENATE($CF$63,'Auto-Calculations'!GG659,CHAR(10)))</f>
        <v/>
      </c>
      <c r="BQ721" s="44" t="str">
        <f>IF('Auto-Calculations'!GH659="No Error","",CONCATENATE($CF$63,'Auto-Calculations'!GH659,CHAR(10)))</f>
        <v/>
      </c>
      <c r="BR721" s="44" t="str">
        <f>IF('Auto-Calculations'!GI659="No Error","",CONCATENATE($CF$63,'Auto-Calculations'!GI659,CHAR(10)))</f>
        <v/>
      </c>
      <c r="BS721" s="44" t="str">
        <f>IF('Auto-Calculations'!GJ659="No Error","",CONCATENATE($CF$63,'Auto-Calculations'!GJ659,CHAR(10)))</f>
        <v/>
      </c>
      <c r="BT721" s="44" t="str">
        <f>IF('Auto-Calculations'!GK659="No Error","",CONCATENATE($CF$63,'Auto-Calculations'!GK659,CHAR(10)))</f>
        <v/>
      </c>
      <c r="BU721" s="44" t="str">
        <f>IF('Auto-Calculations'!GL659="No Error","",CONCATENATE($CF$63,'Auto-Calculations'!GL659,CHAR(10)))</f>
        <v/>
      </c>
      <c r="BV721" s="44" t="str">
        <f>IF('Auto-Calculations'!GM659="No Error","",CONCATENATE($CF$63,'Auto-Calculations'!GM659,CHAR(10)))</f>
        <v/>
      </c>
      <c r="BW721" s="44" t="str">
        <f>IF('Auto-Calculations'!GN659="No Error","",CONCATENATE($CF$63,'Auto-Calculations'!GN659,CHAR(10)))</f>
        <v/>
      </c>
      <c r="BX721" s="44" t="str">
        <f>IF('Auto-Calculations'!GO659="No Error","",CONCATENATE($CF$63,'Auto-Calculations'!GO659,CHAR(10)))</f>
        <v/>
      </c>
      <c r="BY721" s="44" t="str">
        <f>IF('Auto-Calculations'!GP659="No Error","",CONCATENATE($CF$63,'Auto-Calculations'!GP659,CHAR(10)))</f>
        <v/>
      </c>
      <c r="BZ721" s="44" t="str">
        <f>IF('Auto-Calculations'!GQ659="No Error","",CONCATENATE($CF$63,'Auto-Calculations'!GQ659,CHAR(10)))</f>
        <v/>
      </c>
      <c r="CA721" s="44" t="str">
        <f>IF('Auto-Calculations'!GR659="No Error","",CONCATENATE($CF$63,'Auto-Calculations'!GR659,CHAR(10)))</f>
        <v/>
      </c>
      <c r="CB721" s="44" t="str">
        <f>IF('Auto-Calculations'!GS659="No Error","",CONCATENATE($CF$63,'Auto-Calculations'!GS659,CHAR(10)))</f>
        <v/>
      </c>
      <c r="CC721" s="44" t="str">
        <f>IF('Auto-Calculations'!GT659="No Error","",CONCATENATE($CF$63,'Auto-Calculations'!GT659,CHAR(10)))</f>
        <v/>
      </c>
      <c r="CD721" s="44" t="str">
        <f>IF('Auto-Calculations'!GU659="No Error","",CONCATENATE($CF$63,'Auto-Calculations'!GU659,CHAR(10)))</f>
        <v/>
      </c>
      <c r="CE721" s="44" t="s">
        <v>5795</v>
      </c>
      <c r="CF721" s="1" t="str">
        <f t="shared" si="10"/>
        <v>.</v>
      </c>
    </row>
    <row r="722" spans="1:84" ht="18" customHeight="1" x14ac:dyDescent="0.25">
      <c r="A722" s="14" t="str">
        <f>IF(NOT(ISBLANK('Auto-Calculations'!D660)),'Auto-Calculations'!D660,"")</f>
        <v/>
      </c>
      <c r="B722" s="44" t="str">
        <f>IF('Auto-Calculations'!DS660="No Error","",CONCATENATE($CF$63,'Auto-Calculations'!DS660,CHAR(10)))</f>
        <v/>
      </c>
      <c r="C722" s="44" t="str">
        <f>IF('Auto-Calculations'!DT660="No Error","",CONCATENATE($CF$63,'Auto-Calculations'!DT660,CHAR(10)))</f>
        <v/>
      </c>
      <c r="D722" s="44" t="str">
        <f>IF('Auto-Calculations'!DU660="No Error","",CONCATENATE($CF$63,'Auto-Calculations'!DU660,CHAR(10)))</f>
        <v/>
      </c>
      <c r="E722" s="44" t="str">
        <f>IF('Auto-Calculations'!DV660="No Error","",CONCATENATE($CF$63,'Auto-Calculations'!DV660,CHAR(10)))</f>
        <v/>
      </c>
      <c r="F722" s="44" t="str">
        <f>IF('Auto-Calculations'!DW660="No Error","",CONCATENATE($CF$63,'Auto-Calculations'!DW660,CHAR(10)))</f>
        <v/>
      </c>
      <c r="G722" s="44" t="str">
        <f>IF('Auto-Calculations'!DX660="No Error","",CONCATENATE($CF$63,'Auto-Calculations'!DX660,CHAR(10)))</f>
        <v/>
      </c>
      <c r="H722" s="44" t="str">
        <f>IF('Auto-Calculations'!DY660="No Error","",CONCATENATE($CF$63,'Auto-Calculations'!DY660,CHAR(10)))</f>
        <v/>
      </c>
      <c r="I722" s="44" t="str">
        <f>IF('Auto-Calculations'!DZ660="No Error","",CONCATENATE($CF$63,'Auto-Calculations'!DZ660,CHAR(10)))</f>
        <v/>
      </c>
      <c r="J722" s="44" t="str">
        <f>IF('Auto-Calculations'!EA660="No Error","",CONCATENATE($CF$63,'Auto-Calculations'!EA660,CHAR(10)))</f>
        <v/>
      </c>
      <c r="K722" s="44" t="str">
        <f>IF('Auto-Calculations'!EB660="No Error","",CONCATENATE($CF$63,'Auto-Calculations'!EB660,CHAR(10)))</f>
        <v/>
      </c>
      <c r="L722" s="44" t="str">
        <f>IF('Auto-Calculations'!EC660="No Error","",CONCATENATE($CF$63,'Auto-Calculations'!EC660,CHAR(10)))</f>
        <v/>
      </c>
      <c r="M722" s="44" t="str">
        <f>IF('Auto-Calculations'!ED660="No Error","",CONCATENATE($CF$63,'Auto-Calculations'!ED660,CHAR(10)))</f>
        <v/>
      </c>
      <c r="N722" s="44" t="str">
        <f>IF('Auto-Calculations'!EE660="No Error","",CONCATENATE($CF$63,'Auto-Calculations'!EE660,CHAR(10)))</f>
        <v/>
      </c>
      <c r="O722" s="44" t="str">
        <f>IF('Auto-Calculations'!EF660="No Error","",CONCATENATE($CF$63,'Auto-Calculations'!EF660,CHAR(10)))</f>
        <v/>
      </c>
      <c r="P722" s="44" t="str">
        <f>IF('Auto-Calculations'!EG660="No Error","",CONCATENATE($CF$63,'Auto-Calculations'!EG660,CHAR(10)))</f>
        <v/>
      </c>
      <c r="Q722" s="44" t="str">
        <f>IF('Auto-Calculations'!EH660="No Error","",CONCATENATE($CF$63,'Auto-Calculations'!EH660,CHAR(10)))</f>
        <v/>
      </c>
      <c r="R722" s="44" t="str">
        <f>IF('Auto-Calculations'!EI660="No Error","",CONCATENATE($CF$63,'Auto-Calculations'!EI660,CHAR(10)))</f>
        <v/>
      </c>
      <c r="S722" s="44" t="str">
        <f>IF('Auto-Calculations'!EJ660="No Error","",CONCATENATE($CF$63,'Auto-Calculations'!EJ660,CHAR(10)))</f>
        <v/>
      </c>
      <c r="T722" s="44" t="str">
        <f>IF('Auto-Calculations'!EK660="No Error","",CONCATENATE($CF$63,'Auto-Calculations'!EK660,CHAR(10)))</f>
        <v/>
      </c>
      <c r="U722" s="44" t="str">
        <f>IF('Auto-Calculations'!EL660="No Error","",CONCATENATE($CF$63,'Auto-Calculations'!EL660,CHAR(10)))</f>
        <v/>
      </c>
      <c r="V722" s="44" t="str">
        <f>IF('Auto-Calculations'!EM660="No Error","",CONCATENATE($CF$63,'Auto-Calculations'!EM660,CHAR(10)))</f>
        <v/>
      </c>
      <c r="W722" s="44" t="str">
        <f>IF('Auto-Calculations'!EN660="No Error","",CONCATENATE($CF$63,'Auto-Calculations'!EN660,CHAR(10)))</f>
        <v/>
      </c>
      <c r="X722" s="44" t="str">
        <f>IF('Auto-Calculations'!EO660="No Error","",CONCATENATE($CF$63,'Auto-Calculations'!EO660,CHAR(10)))</f>
        <v/>
      </c>
      <c r="Y722" s="44" t="str">
        <f>IF('Auto-Calculations'!EP660="No Error","",CONCATENATE($CF$63,'Auto-Calculations'!EP660,CHAR(10)))</f>
        <v/>
      </c>
      <c r="Z722" s="44" t="str">
        <f>IF('Auto-Calculations'!EQ660="No Error","",CONCATENATE($CF$63,'Auto-Calculations'!EQ660,CHAR(10)))</f>
        <v/>
      </c>
      <c r="AA722" s="44" t="str">
        <f>IF('Auto-Calculations'!ER660="No Error","",CONCATENATE($CF$63,'Auto-Calculations'!ER660,CHAR(10)))</f>
        <v/>
      </c>
      <c r="AB722" s="44" t="str">
        <f>IF('Auto-Calculations'!ES660="No Error","",CONCATENATE($CF$63,'Auto-Calculations'!ES660,CHAR(10)))</f>
        <v/>
      </c>
      <c r="AC722" s="44" t="str">
        <f>IF('Auto-Calculations'!ET660="No Error","",CONCATENATE($CF$63,'Auto-Calculations'!ET660,CHAR(10)))</f>
        <v/>
      </c>
      <c r="AD722" s="44" t="str">
        <f>IF('Auto-Calculations'!EU660="No Error","",CONCATENATE($CF$63,'Auto-Calculations'!EU660,CHAR(10)))</f>
        <v/>
      </c>
      <c r="AE722" s="44" t="str">
        <f>IF('Auto-Calculations'!EV660="No Error","",CONCATENATE($CF$63,'Auto-Calculations'!EV660,CHAR(10)))</f>
        <v/>
      </c>
      <c r="AF722" s="44" t="str">
        <f>IF('Auto-Calculations'!EW660="No Error","",CONCATENATE($CF$63,'Auto-Calculations'!EW660,CHAR(10)))</f>
        <v/>
      </c>
      <c r="AG722" s="44" t="str">
        <f>IF('Auto-Calculations'!EX660="No Error","",CONCATENATE($CF$63,'Auto-Calculations'!EX660,CHAR(10)))</f>
        <v/>
      </c>
      <c r="AH722" s="44" t="str">
        <f>IF('Auto-Calculations'!EY660="No Error","",CONCATENATE($CF$63,'Auto-Calculations'!EY660,CHAR(10)))</f>
        <v/>
      </c>
      <c r="AI722" s="44" t="str">
        <f>IF('Auto-Calculations'!EZ660="No Error","",CONCATENATE($CF$63,'Auto-Calculations'!EZ660,CHAR(10)))</f>
        <v/>
      </c>
      <c r="AJ722" s="44" t="str">
        <f>IF('Auto-Calculations'!FA660="No Error","",CONCATENATE($CF$63,'Auto-Calculations'!FA660,CHAR(10)))</f>
        <v/>
      </c>
      <c r="AK722" s="44" t="str">
        <f>IF('Auto-Calculations'!FB660="No Error","",CONCATENATE($CF$63,'Auto-Calculations'!FB660,CHAR(10)))</f>
        <v/>
      </c>
      <c r="AL722" s="44" t="str">
        <f>IF('Auto-Calculations'!FC660="No Error","",CONCATENATE($CF$63,'Auto-Calculations'!FC660,CHAR(10)))</f>
        <v/>
      </c>
      <c r="AM722" s="44" t="str">
        <f>IF('Auto-Calculations'!FD660="No Error","",CONCATENATE($CF$63,'Auto-Calculations'!FD660,CHAR(10)))</f>
        <v/>
      </c>
      <c r="AN722" s="44" t="str">
        <f>IF('Auto-Calculations'!FE660="No Error","",CONCATENATE($CF$63,'Auto-Calculations'!FE660,CHAR(10)))</f>
        <v/>
      </c>
      <c r="AO722" s="44" t="str">
        <f>IF('Auto-Calculations'!FF660="No Error","",CONCATENATE($CF$63,'Auto-Calculations'!FF660,CHAR(10)))</f>
        <v/>
      </c>
      <c r="AP722" s="44" t="str">
        <f>IF('Auto-Calculations'!FG660="No Error","",CONCATENATE($CF$63,'Auto-Calculations'!FG660,CHAR(10)))</f>
        <v/>
      </c>
      <c r="AQ722" s="44" t="str">
        <f>IF('Auto-Calculations'!FH660="No Error","",CONCATENATE($CF$63,'Auto-Calculations'!FH660,CHAR(10)))</f>
        <v/>
      </c>
      <c r="AR722" s="44" t="str">
        <f>IF('Auto-Calculations'!FI660="No Error","",CONCATENATE($CF$63,'Auto-Calculations'!FI660,CHAR(10)))</f>
        <v/>
      </c>
      <c r="AS722" s="44" t="str">
        <f>IF('Auto-Calculations'!FJ660="No Error","",CONCATENATE($CF$63,'Auto-Calculations'!FJ660,CHAR(10)))</f>
        <v/>
      </c>
      <c r="AT722" s="44" t="str">
        <f>IF('Auto-Calculations'!FK660="No Error","",CONCATENATE($CF$63,'Auto-Calculations'!FK660,CHAR(10)))</f>
        <v/>
      </c>
      <c r="AU722" s="44" t="str">
        <f>IF('Auto-Calculations'!FL660="No Error","",CONCATENATE($CF$63,'Auto-Calculations'!FL660,CHAR(10)))</f>
        <v/>
      </c>
      <c r="AV722" s="44" t="str">
        <f>IF('Auto-Calculations'!FM660="No Error","",CONCATENATE($CF$63,'Auto-Calculations'!FM660,CHAR(10)))</f>
        <v/>
      </c>
      <c r="AW722" s="44" t="str">
        <f>IF('Auto-Calculations'!FN660="No Error","",CONCATENATE($CF$63,'Auto-Calculations'!FN660,CHAR(10)))</f>
        <v/>
      </c>
      <c r="AX722" s="44" t="str">
        <f>IF('Auto-Calculations'!FO660="No Error","",CONCATENATE($CF$63,'Auto-Calculations'!FO660,CHAR(10)))</f>
        <v/>
      </c>
      <c r="AY722" s="44" t="str">
        <f>IF('Auto-Calculations'!FP660="No Error","",CONCATENATE($CF$63,'Auto-Calculations'!FP660,CHAR(10)))</f>
        <v/>
      </c>
      <c r="AZ722" s="44" t="str">
        <f>IF('Auto-Calculations'!FQ660="No Error","",CONCATENATE($CF$63,'Auto-Calculations'!FQ660,CHAR(10)))</f>
        <v/>
      </c>
      <c r="BA722" s="44" t="str">
        <f>IF('Auto-Calculations'!FR660="No Error","",CONCATENATE($CF$63,'Auto-Calculations'!FR660,CHAR(10)))</f>
        <v/>
      </c>
      <c r="BB722" s="44" t="str">
        <f>IF('Auto-Calculations'!FS660="No Error","",CONCATENATE($CF$63,'Auto-Calculations'!FS660,CHAR(10)))</f>
        <v/>
      </c>
      <c r="BC722" s="44" t="str">
        <f>IF('Auto-Calculations'!FT660="No Error","",CONCATENATE($CF$63,'Auto-Calculations'!FT660,CHAR(10)))</f>
        <v/>
      </c>
      <c r="BD722" s="44" t="str">
        <f>IF('Auto-Calculations'!FU660="No Error","",CONCATENATE($CF$63,'Auto-Calculations'!FU660,CHAR(10)))</f>
        <v/>
      </c>
      <c r="BE722" s="44" t="str">
        <f>IF('Auto-Calculations'!FV660="No Error","",CONCATENATE($CF$63,'Auto-Calculations'!FV660,CHAR(10)))</f>
        <v/>
      </c>
      <c r="BF722" s="44" t="str">
        <f>IF('Auto-Calculations'!FW660="No Error","",CONCATENATE($CF$63,'Auto-Calculations'!FW660,CHAR(10)))</f>
        <v/>
      </c>
      <c r="BG722" s="44" t="str">
        <f>IF('Auto-Calculations'!FX660="No Error","",CONCATENATE($CF$63,'Auto-Calculations'!FX660,CHAR(10)))</f>
        <v/>
      </c>
      <c r="BH722" s="44" t="str">
        <f>IF('Auto-Calculations'!FY660="No Error","",CONCATENATE($CF$63,'Auto-Calculations'!FY660,CHAR(10)))</f>
        <v/>
      </c>
      <c r="BI722" s="44" t="str">
        <f>IF('Auto-Calculations'!FZ660="No Error","",CONCATENATE($CF$63,'Auto-Calculations'!FZ660,CHAR(10)))</f>
        <v/>
      </c>
      <c r="BJ722" s="44" t="str">
        <f>IF('Auto-Calculations'!GA660="No Error","",CONCATENATE($CF$63,'Auto-Calculations'!GA660,CHAR(10)))</f>
        <v/>
      </c>
      <c r="BK722" s="44" t="str">
        <f>IF('Auto-Calculations'!GB660="No Error","",CONCATENATE($CF$63,'Auto-Calculations'!GB660,CHAR(10)))</f>
        <v/>
      </c>
      <c r="BL722" s="44" t="str">
        <f>IF('Auto-Calculations'!GC660="No Error","",CONCATENATE($CF$63,'Auto-Calculations'!GC660,CHAR(10)))</f>
        <v/>
      </c>
      <c r="BM722" s="44" t="str">
        <f>IF('Auto-Calculations'!GD660="No Error","",CONCATENATE($CF$63,'Auto-Calculations'!GD660,CHAR(10)))</f>
        <v/>
      </c>
      <c r="BN722" s="44" t="str">
        <f>IF('Auto-Calculations'!GE660="No Error","",CONCATENATE($CF$63,'Auto-Calculations'!GE660,CHAR(10)))</f>
        <v/>
      </c>
      <c r="BO722" s="44" t="str">
        <f>IF('Auto-Calculations'!GF660="No Error","",CONCATENATE($CF$63,'Auto-Calculations'!GF660,CHAR(10)))</f>
        <v/>
      </c>
      <c r="BP722" s="44" t="str">
        <f>IF('Auto-Calculations'!GG660="No Error","",CONCATENATE($CF$63,'Auto-Calculations'!GG660,CHAR(10)))</f>
        <v/>
      </c>
      <c r="BQ722" s="44" t="str">
        <f>IF('Auto-Calculations'!GH660="No Error","",CONCATENATE($CF$63,'Auto-Calculations'!GH660,CHAR(10)))</f>
        <v/>
      </c>
      <c r="BR722" s="44" t="str">
        <f>IF('Auto-Calculations'!GI660="No Error","",CONCATENATE($CF$63,'Auto-Calculations'!GI660,CHAR(10)))</f>
        <v/>
      </c>
      <c r="BS722" s="44" t="str">
        <f>IF('Auto-Calculations'!GJ660="No Error","",CONCATENATE($CF$63,'Auto-Calculations'!GJ660,CHAR(10)))</f>
        <v/>
      </c>
      <c r="BT722" s="44" t="str">
        <f>IF('Auto-Calculations'!GK660="No Error","",CONCATENATE($CF$63,'Auto-Calculations'!GK660,CHAR(10)))</f>
        <v/>
      </c>
      <c r="BU722" s="44" t="str">
        <f>IF('Auto-Calculations'!GL660="No Error","",CONCATENATE($CF$63,'Auto-Calculations'!GL660,CHAR(10)))</f>
        <v/>
      </c>
      <c r="BV722" s="44" t="str">
        <f>IF('Auto-Calculations'!GM660="No Error","",CONCATENATE($CF$63,'Auto-Calculations'!GM660,CHAR(10)))</f>
        <v/>
      </c>
      <c r="BW722" s="44" t="str">
        <f>IF('Auto-Calculations'!GN660="No Error","",CONCATENATE($CF$63,'Auto-Calculations'!GN660,CHAR(10)))</f>
        <v/>
      </c>
      <c r="BX722" s="44" t="str">
        <f>IF('Auto-Calculations'!GO660="No Error","",CONCATENATE($CF$63,'Auto-Calculations'!GO660,CHAR(10)))</f>
        <v/>
      </c>
      <c r="BY722" s="44" t="str">
        <f>IF('Auto-Calculations'!GP660="No Error","",CONCATENATE($CF$63,'Auto-Calculations'!GP660,CHAR(10)))</f>
        <v/>
      </c>
      <c r="BZ722" s="44" t="str">
        <f>IF('Auto-Calculations'!GQ660="No Error","",CONCATENATE($CF$63,'Auto-Calculations'!GQ660,CHAR(10)))</f>
        <v/>
      </c>
      <c r="CA722" s="44" t="str">
        <f>IF('Auto-Calculations'!GR660="No Error","",CONCATENATE($CF$63,'Auto-Calculations'!GR660,CHAR(10)))</f>
        <v/>
      </c>
      <c r="CB722" s="44" t="str">
        <f>IF('Auto-Calculations'!GS660="No Error","",CONCATENATE($CF$63,'Auto-Calculations'!GS660,CHAR(10)))</f>
        <v/>
      </c>
      <c r="CC722" s="44" t="str">
        <f>IF('Auto-Calculations'!GT660="No Error","",CONCATENATE($CF$63,'Auto-Calculations'!GT660,CHAR(10)))</f>
        <v/>
      </c>
      <c r="CD722" s="44" t="str">
        <f>IF('Auto-Calculations'!GU660="No Error","",CONCATENATE($CF$63,'Auto-Calculations'!GU660,CHAR(10)))</f>
        <v/>
      </c>
      <c r="CE722" s="44" t="s">
        <v>5795</v>
      </c>
      <c r="CF722" s="1" t="str">
        <f t="shared" si="10"/>
        <v>.</v>
      </c>
    </row>
    <row r="723" spans="1:84" ht="18" customHeight="1" x14ac:dyDescent="0.25">
      <c r="A723" s="14" t="str">
        <f>IF(NOT(ISBLANK('Auto-Calculations'!D661)),'Auto-Calculations'!D661,"")</f>
        <v/>
      </c>
      <c r="B723" s="44" t="str">
        <f>IF('Auto-Calculations'!DS661="No Error","",CONCATENATE($CF$63,'Auto-Calculations'!DS661,CHAR(10)))</f>
        <v/>
      </c>
      <c r="C723" s="44" t="str">
        <f>IF('Auto-Calculations'!DT661="No Error","",CONCATENATE($CF$63,'Auto-Calculations'!DT661,CHAR(10)))</f>
        <v/>
      </c>
      <c r="D723" s="44" t="str">
        <f>IF('Auto-Calculations'!DU661="No Error","",CONCATENATE($CF$63,'Auto-Calculations'!DU661,CHAR(10)))</f>
        <v/>
      </c>
      <c r="E723" s="44" t="str">
        <f>IF('Auto-Calculations'!DV661="No Error","",CONCATENATE($CF$63,'Auto-Calculations'!DV661,CHAR(10)))</f>
        <v/>
      </c>
      <c r="F723" s="44" t="str">
        <f>IF('Auto-Calculations'!DW661="No Error","",CONCATENATE($CF$63,'Auto-Calculations'!DW661,CHAR(10)))</f>
        <v/>
      </c>
      <c r="G723" s="44" t="str">
        <f>IF('Auto-Calculations'!DX661="No Error","",CONCATENATE($CF$63,'Auto-Calculations'!DX661,CHAR(10)))</f>
        <v/>
      </c>
      <c r="H723" s="44" t="str">
        <f>IF('Auto-Calculations'!DY661="No Error","",CONCATENATE($CF$63,'Auto-Calculations'!DY661,CHAR(10)))</f>
        <v/>
      </c>
      <c r="I723" s="44" t="str">
        <f>IF('Auto-Calculations'!DZ661="No Error","",CONCATENATE($CF$63,'Auto-Calculations'!DZ661,CHAR(10)))</f>
        <v/>
      </c>
      <c r="J723" s="44" t="str">
        <f>IF('Auto-Calculations'!EA661="No Error","",CONCATENATE($CF$63,'Auto-Calculations'!EA661,CHAR(10)))</f>
        <v/>
      </c>
      <c r="K723" s="44" t="str">
        <f>IF('Auto-Calculations'!EB661="No Error","",CONCATENATE($CF$63,'Auto-Calculations'!EB661,CHAR(10)))</f>
        <v/>
      </c>
      <c r="L723" s="44" t="str">
        <f>IF('Auto-Calculations'!EC661="No Error","",CONCATENATE($CF$63,'Auto-Calculations'!EC661,CHAR(10)))</f>
        <v/>
      </c>
      <c r="M723" s="44" t="str">
        <f>IF('Auto-Calculations'!ED661="No Error","",CONCATENATE($CF$63,'Auto-Calculations'!ED661,CHAR(10)))</f>
        <v/>
      </c>
      <c r="N723" s="44" t="str">
        <f>IF('Auto-Calculations'!EE661="No Error","",CONCATENATE($CF$63,'Auto-Calculations'!EE661,CHAR(10)))</f>
        <v/>
      </c>
      <c r="O723" s="44" t="str">
        <f>IF('Auto-Calculations'!EF661="No Error","",CONCATENATE($CF$63,'Auto-Calculations'!EF661,CHAR(10)))</f>
        <v/>
      </c>
      <c r="P723" s="44" t="str">
        <f>IF('Auto-Calculations'!EG661="No Error","",CONCATENATE($CF$63,'Auto-Calculations'!EG661,CHAR(10)))</f>
        <v/>
      </c>
      <c r="Q723" s="44" t="str">
        <f>IF('Auto-Calculations'!EH661="No Error","",CONCATENATE($CF$63,'Auto-Calculations'!EH661,CHAR(10)))</f>
        <v/>
      </c>
      <c r="R723" s="44" t="str">
        <f>IF('Auto-Calculations'!EI661="No Error","",CONCATENATE($CF$63,'Auto-Calculations'!EI661,CHAR(10)))</f>
        <v/>
      </c>
      <c r="S723" s="44" t="str">
        <f>IF('Auto-Calculations'!EJ661="No Error","",CONCATENATE($CF$63,'Auto-Calculations'!EJ661,CHAR(10)))</f>
        <v/>
      </c>
      <c r="T723" s="44" t="str">
        <f>IF('Auto-Calculations'!EK661="No Error","",CONCATENATE($CF$63,'Auto-Calculations'!EK661,CHAR(10)))</f>
        <v/>
      </c>
      <c r="U723" s="44" t="str">
        <f>IF('Auto-Calculations'!EL661="No Error","",CONCATENATE($CF$63,'Auto-Calculations'!EL661,CHAR(10)))</f>
        <v/>
      </c>
      <c r="V723" s="44" t="str">
        <f>IF('Auto-Calculations'!EM661="No Error","",CONCATENATE($CF$63,'Auto-Calculations'!EM661,CHAR(10)))</f>
        <v/>
      </c>
      <c r="W723" s="44" t="str">
        <f>IF('Auto-Calculations'!EN661="No Error","",CONCATENATE($CF$63,'Auto-Calculations'!EN661,CHAR(10)))</f>
        <v/>
      </c>
      <c r="X723" s="44" t="str">
        <f>IF('Auto-Calculations'!EO661="No Error","",CONCATENATE($CF$63,'Auto-Calculations'!EO661,CHAR(10)))</f>
        <v/>
      </c>
      <c r="Y723" s="44" t="str">
        <f>IF('Auto-Calculations'!EP661="No Error","",CONCATENATE($CF$63,'Auto-Calculations'!EP661,CHAR(10)))</f>
        <v/>
      </c>
      <c r="Z723" s="44" t="str">
        <f>IF('Auto-Calculations'!EQ661="No Error","",CONCATENATE($CF$63,'Auto-Calculations'!EQ661,CHAR(10)))</f>
        <v/>
      </c>
      <c r="AA723" s="44" t="str">
        <f>IF('Auto-Calculations'!ER661="No Error","",CONCATENATE($CF$63,'Auto-Calculations'!ER661,CHAR(10)))</f>
        <v/>
      </c>
      <c r="AB723" s="44" t="str">
        <f>IF('Auto-Calculations'!ES661="No Error","",CONCATENATE($CF$63,'Auto-Calculations'!ES661,CHAR(10)))</f>
        <v/>
      </c>
      <c r="AC723" s="44" t="str">
        <f>IF('Auto-Calculations'!ET661="No Error","",CONCATENATE($CF$63,'Auto-Calculations'!ET661,CHAR(10)))</f>
        <v/>
      </c>
      <c r="AD723" s="44" t="str">
        <f>IF('Auto-Calculations'!EU661="No Error","",CONCATENATE($CF$63,'Auto-Calculations'!EU661,CHAR(10)))</f>
        <v/>
      </c>
      <c r="AE723" s="44" t="str">
        <f>IF('Auto-Calculations'!EV661="No Error","",CONCATENATE($CF$63,'Auto-Calculations'!EV661,CHAR(10)))</f>
        <v/>
      </c>
      <c r="AF723" s="44" t="str">
        <f>IF('Auto-Calculations'!EW661="No Error","",CONCATENATE($CF$63,'Auto-Calculations'!EW661,CHAR(10)))</f>
        <v/>
      </c>
      <c r="AG723" s="44" t="str">
        <f>IF('Auto-Calculations'!EX661="No Error","",CONCATENATE($CF$63,'Auto-Calculations'!EX661,CHAR(10)))</f>
        <v/>
      </c>
      <c r="AH723" s="44" t="str">
        <f>IF('Auto-Calculations'!EY661="No Error","",CONCATENATE($CF$63,'Auto-Calculations'!EY661,CHAR(10)))</f>
        <v/>
      </c>
      <c r="AI723" s="44" t="str">
        <f>IF('Auto-Calculations'!EZ661="No Error","",CONCATENATE($CF$63,'Auto-Calculations'!EZ661,CHAR(10)))</f>
        <v/>
      </c>
      <c r="AJ723" s="44" t="str">
        <f>IF('Auto-Calculations'!FA661="No Error","",CONCATENATE($CF$63,'Auto-Calculations'!FA661,CHAR(10)))</f>
        <v/>
      </c>
      <c r="AK723" s="44" t="str">
        <f>IF('Auto-Calculations'!FB661="No Error","",CONCATENATE($CF$63,'Auto-Calculations'!FB661,CHAR(10)))</f>
        <v/>
      </c>
      <c r="AL723" s="44" t="str">
        <f>IF('Auto-Calculations'!FC661="No Error","",CONCATENATE($CF$63,'Auto-Calculations'!FC661,CHAR(10)))</f>
        <v/>
      </c>
      <c r="AM723" s="44" t="str">
        <f>IF('Auto-Calculations'!FD661="No Error","",CONCATENATE($CF$63,'Auto-Calculations'!FD661,CHAR(10)))</f>
        <v/>
      </c>
      <c r="AN723" s="44" t="str">
        <f>IF('Auto-Calculations'!FE661="No Error","",CONCATENATE($CF$63,'Auto-Calculations'!FE661,CHAR(10)))</f>
        <v/>
      </c>
      <c r="AO723" s="44" t="str">
        <f>IF('Auto-Calculations'!FF661="No Error","",CONCATENATE($CF$63,'Auto-Calculations'!FF661,CHAR(10)))</f>
        <v/>
      </c>
      <c r="AP723" s="44" t="str">
        <f>IF('Auto-Calculations'!FG661="No Error","",CONCATENATE($CF$63,'Auto-Calculations'!FG661,CHAR(10)))</f>
        <v/>
      </c>
      <c r="AQ723" s="44" t="str">
        <f>IF('Auto-Calculations'!FH661="No Error","",CONCATENATE($CF$63,'Auto-Calculations'!FH661,CHAR(10)))</f>
        <v/>
      </c>
      <c r="AR723" s="44" t="str">
        <f>IF('Auto-Calculations'!FI661="No Error","",CONCATENATE($CF$63,'Auto-Calculations'!FI661,CHAR(10)))</f>
        <v/>
      </c>
      <c r="AS723" s="44" t="str">
        <f>IF('Auto-Calculations'!FJ661="No Error","",CONCATENATE($CF$63,'Auto-Calculations'!FJ661,CHAR(10)))</f>
        <v/>
      </c>
      <c r="AT723" s="44" t="str">
        <f>IF('Auto-Calculations'!FK661="No Error","",CONCATENATE($CF$63,'Auto-Calculations'!FK661,CHAR(10)))</f>
        <v/>
      </c>
      <c r="AU723" s="44" t="str">
        <f>IF('Auto-Calculations'!FL661="No Error","",CONCATENATE($CF$63,'Auto-Calculations'!FL661,CHAR(10)))</f>
        <v/>
      </c>
      <c r="AV723" s="44" t="str">
        <f>IF('Auto-Calculations'!FM661="No Error","",CONCATENATE($CF$63,'Auto-Calculations'!FM661,CHAR(10)))</f>
        <v/>
      </c>
      <c r="AW723" s="44" t="str">
        <f>IF('Auto-Calculations'!FN661="No Error","",CONCATENATE($CF$63,'Auto-Calculations'!FN661,CHAR(10)))</f>
        <v/>
      </c>
      <c r="AX723" s="44" t="str">
        <f>IF('Auto-Calculations'!FO661="No Error","",CONCATENATE($CF$63,'Auto-Calculations'!FO661,CHAR(10)))</f>
        <v/>
      </c>
      <c r="AY723" s="44" t="str">
        <f>IF('Auto-Calculations'!FP661="No Error","",CONCATENATE($CF$63,'Auto-Calculations'!FP661,CHAR(10)))</f>
        <v/>
      </c>
      <c r="AZ723" s="44" t="str">
        <f>IF('Auto-Calculations'!FQ661="No Error","",CONCATENATE($CF$63,'Auto-Calculations'!FQ661,CHAR(10)))</f>
        <v/>
      </c>
      <c r="BA723" s="44" t="str">
        <f>IF('Auto-Calculations'!FR661="No Error","",CONCATENATE($CF$63,'Auto-Calculations'!FR661,CHAR(10)))</f>
        <v/>
      </c>
      <c r="BB723" s="44" t="str">
        <f>IF('Auto-Calculations'!FS661="No Error","",CONCATENATE($CF$63,'Auto-Calculations'!FS661,CHAR(10)))</f>
        <v/>
      </c>
      <c r="BC723" s="44" t="str">
        <f>IF('Auto-Calculations'!FT661="No Error","",CONCATENATE($CF$63,'Auto-Calculations'!FT661,CHAR(10)))</f>
        <v/>
      </c>
      <c r="BD723" s="44" t="str">
        <f>IF('Auto-Calculations'!FU661="No Error","",CONCATENATE($CF$63,'Auto-Calculations'!FU661,CHAR(10)))</f>
        <v/>
      </c>
      <c r="BE723" s="44" t="str">
        <f>IF('Auto-Calculations'!FV661="No Error","",CONCATENATE($CF$63,'Auto-Calculations'!FV661,CHAR(10)))</f>
        <v/>
      </c>
      <c r="BF723" s="44" t="str">
        <f>IF('Auto-Calculations'!FW661="No Error","",CONCATENATE($CF$63,'Auto-Calculations'!FW661,CHAR(10)))</f>
        <v/>
      </c>
      <c r="BG723" s="44" t="str">
        <f>IF('Auto-Calculations'!FX661="No Error","",CONCATENATE($CF$63,'Auto-Calculations'!FX661,CHAR(10)))</f>
        <v/>
      </c>
      <c r="BH723" s="44" t="str">
        <f>IF('Auto-Calculations'!FY661="No Error","",CONCATENATE($CF$63,'Auto-Calculations'!FY661,CHAR(10)))</f>
        <v/>
      </c>
      <c r="BI723" s="44" t="str">
        <f>IF('Auto-Calculations'!FZ661="No Error","",CONCATENATE($CF$63,'Auto-Calculations'!FZ661,CHAR(10)))</f>
        <v/>
      </c>
      <c r="BJ723" s="44" t="str">
        <f>IF('Auto-Calculations'!GA661="No Error","",CONCATENATE($CF$63,'Auto-Calculations'!GA661,CHAR(10)))</f>
        <v/>
      </c>
      <c r="BK723" s="44" t="str">
        <f>IF('Auto-Calculations'!GB661="No Error","",CONCATENATE($CF$63,'Auto-Calculations'!GB661,CHAR(10)))</f>
        <v/>
      </c>
      <c r="BL723" s="44" t="str">
        <f>IF('Auto-Calculations'!GC661="No Error","",CONCATENATE($CF$63,'Auto-Calculations'!GC661,CHAR(10)))</f>
        <v/>
      </c>
      <c r="BM723" s="44" t="str">
        <f>IF('Auto-Calculations'!GD661="No Error","",CONCATENATE($CF$63,'Auto-Calculations'!GD661,CHAR(10)))</f>
        <v/>
      </c>
      <c r="BN723" s="44" t="str">
        <f>IF('Auto-Calculations'!GE661="No Error","",CONCATENATE($CF$63,'Auto-Calculations'!GE661,CHAR(10)))</f>
        <v/>
      </c>
      <c r="BO723" s="44" t="str">
        <f>IF('Auto-Calculations'!GF661="No Error","",CONCATENATE($CF$63,'Auto-Calculations'!GF661,CHAR(10)))</f>
        <v/>
      </c>
      <c r="BP723" s="44" t="str">
        <f>IF('Auto-Calculations'!GG661="No Error","",CONCATENATE($CF$63,'Auto-Calculations'!GG661,CHAR(10)))</f>
        <v/>
      </c>
      <c r="BQ723" s="44" t="str">
        <f>IF('Auto-Calculations'!GH661="No Error","",CONCATENATE($CF$63,'Auto-Calculations'!GH661,CHAR(10)))</f>
        <v/>
      </c>
      <c r="BR723" s="44" t="str">
        <f>IF('Auto-Calculations'!GI661="No Error","",CONCATENATE($CF$63,'Auto-Calculations'!GI661,CHAR(10)))</f>
        <v/>
      </c>
      <c r="BS723" s="44" t="str">
        <f>IF('Auto-Calculations'!GJ661="No Error","",CONCATENATE($CF$63,'Auto-Calculations'!GJ661,CHAR(10)))</f>
        <v/>
      </c>
      <c r="BT723" s="44" t="str">
        <f>IF('Auto-Calculations'!GK661="No Error","",CONCATENATE($CF$63,'Auto-Calculations'!GK661,CHAR(10)))</f>
        <v/>
      </c>
      <c r="BU723" s="44" t="str">
        <f>IF('Auto-Calculations'!GL661="No Error","",CONCATENATE($CF$63,'Auto-Calculations'!GL661,CHAR(10)))</f>
        <v/>
      </c>
      <c r="BV723" s="44" t="str">
        <f>IF('Auto-Calculations'!GM661="No Error","",CONCATENATE($CF$63,'Auto-Calculations'!GM661,CHAR(10)))</f>
        <v/>
      </c>
      <c r="BW723" s="44" t="str">
        <f>IF('Auto-Calculations'!GN661="No Error","",CONCATENATE($CF$63,'Auto-Calculations'!GN661,CHAR(10)))</f>
        <v/>
      </c>
      <c r="BX723" s="44" t="str">
        <f>IF('Auto-Calculations'!GO661="No Error","",CONCATENATE($CF$63,'Auto-Calculations'!GO661,CHAR(10)))</f>
        <v/>
      </c>
      <c r="BY723" s="44" t="str">
        <f>IF('Auto-Calculations'!GP661="No Error","",CONCATENATE($CF$63,'Auto-Calculations'!GP661,CHAR(10)))</f>
        <v/>
      </c>
      <c r="BZ723" s="44" t="str">
        <f>IF('Auto-Calculations'!GQ661="No Error","",CONCATENATE($CF$63,'Auto-Calculations'!GQ661,CHAR(10)))</f>
        <v/>
      </c>
      <c r="CA723" s="44" t="str">
        <f>IF('Auto-Calculations'!GR661="No Error","",CONCATENATE($CF$63,'Auto-Calculations'!GR661,CHAR(10)))</f>
        <v/>
      </c>
      <c r="CB723" s="44" t="str">
        <f>IF('Auto-Calculations'!GS661="No Error","",CONCATENATE($CF$63,'Auto-Calculations'!GS661,CHAR(10)))</f>
        <v/>
      </c>
      <c r="CC723" s="44" t="str">
        <f>IF('Auto-Calculations'!GT661="No Error","",CONCATENATE($CF$63,'Auto-Calculations'!GT661,CHAR(10)))</f>
        <v/>
      </c>
      <c r="CD723" s="44" t="str">
        <f>IF('Auto-Calculations'!GU661="No Error","",CONCATENATE($CF$63,'Auto-Calculations'!GU661,CHAR(10)))</f>
        <v/>
      </c>
      <c r="CE723" s="44" t="s">
        <v>5795</v>
      </c>
      <c r="CF723" s="1" t="str">
        <f t="shared" si="10"/>
        <v>.</v>
      </c>
    </row>
    <row r="724" spans="1:84" ht="18" customHeight="1" x14ac:dyDescent="0.25">
      <c r="A724" s="14" t="str">
        <f>IF(NOT(ISBLANK('Auto-Calculations'!D662)),'Auto-Calculations'!D662,"")</f>
        <v/>
      </c>
      <c r="B724" s="44" t="str">
        <f>IF('Auto-Calculations'!DS662="No Error","",CONCATENATE($CF$63,'Auto-Calculations'!DS662,CHAR(10)))</f>
        <v/>
      </c>
      <c r="C724" s="44" t="str">
        <f>IF('Auto-Calculations'!DT662="No Error","",CONCATENATE($CF$63,'Auto-Calculations'!DT662,CHAR(10)))</f>
        <v/>
      </c>
      <c r="D724" s="44" t="str">
        <f>IF('Auto-Calculations'!DU662="No Error","",CONCATENATE($CF$63,'Auto-Calculations'!DU662,CHAR(10)))</f>
        <v/>
      </c>
      <c r="E724" s="44" t="str">
        <f>IF('Auto-Calculations'!DV662="No Error","",CONCATENATE($CF$63,'Auto-Calculations'!DV662,CHAR(10)))</f>
        <v/>
      </c>
      <c r="F724" s="44" t="str">
        <f>IF('Auto-Calculations'!DW662="No Error","",CONCATENATE($CF$63,'Auto-Calculations'!DW662,CHAR(10)))</f>
        <v/>
      </c>
      <c r="G724" s="44" t="str">
        <f>IF('Auto-Calculations'!DX662="No Error","",CONCATENATE($CF$63,'Auto-Calculations'!DX662,CHAR(10)))</f>
        <v/>
      </c>
      <c r="H724" s="44" t="str">
        <f>IF('Auto-Calculations'!DY662="No Error","",CONCATENATE($CF$63,'Auto-Calculations'!DY662,CHAR(10)))</f>
        <v/>
      </c>
      <c r="I724" s="44" t="str">
        <f>IF('Auto-Calculations'!DZ662="No Error","",CONCATENATE($CF$63,'Auto-Calculations'!DZ662,CHAR(10)))</f>
        <v/>
      </c>
      <c r="J724" s="44" t="str">
        <f>IF('Auto-Calculations'!EA662="No Error","",CONCATENATE($CF$63,'Auto-Calculations'!EA662,CHAR(10)))</f>
        <v/>
      </c>
      <c r="K724" s="44" t="str">
        <f>IF('Auto-Calculations'!EB662="No Error","",CONCATENATE($CF$63,'Auto-Calculations'!EB662,CHAR(10)))</f>
        <v/>
      </c>
      <c r="L724" s="44" t="str">
        <f>IF('Auto-Calculations'!EC662="No Error","",CONCATENATE($CF$63,'Auto-Calculations'!EC662,CHAR(10)))</f>
        <v/>
      </c>
      <c r="M724" s="44" t="str">
        <f>IF('Auto-Calculations'!ED662="No Error","",CONCATENATE($CF$63,'Auto-Calculations'!ED662,CHAR(10)))</f>
        <v/>
      </c>
      <c r="N724" s="44" t="str">
        <f>IF('Auto-Calculations'!EE662="No Error","",CONCATENATE($CF$63,'Auto-Calculations'!EE662,CHAR(10)))</f>
        <v/>
      </c>
      <c r="O724" s="44" t="str">
        <f>IF('Auto-Calculations'!EF662="No Error","",CONCATENATE($CF$63,'Auto-Calculations'!EF662,CHAR(10)))</f>
        <v/>
      </c>
      <c r="P724" s="44" t="str">
        <f>IF('Auto-Calculations'!EG662="No Error","",CONCATENATE($CF$63,'Auto-Calculations'!EG662,CHAR(10)))</f>
        <v/>
      </c>
      <c r="Q724" s="44" t="str">
        <f>IF('Auto-Calculations'!EH662="No Error","",CONCATENATE($CF$63,'Auto-Calculations'!EH662,CHAR(10)))</f>
        <v/>
      </c>
      <c r="R724" s="44" t="str">
        <f>IF('Auto-Calculations'!EI662="No Error","",CONCATENATE($CF$63,'Auto-Calculations'!EI662,CHAR(10)))</f>
        <v/>
      </c>
      <c r="S724" s="44" t="str">
        <f>IF('Auto-Calculations'!EJ662="No Error","",CONCATENATE($CF$63,'Auto-Calculations'!EJ662,CHAR(10)))</f>
        <v/>
      </c>
      <c r="T724" s="44" t="str">
        <f>IF('Auto-Calculations'!EK662="No Error","",CONCATENATE($CF$63,'Auto-Calculations'!EK662,CHAR(10)))</f>
        <v/>
      </c>
      <c r="U724" s="44" t="str">
        <f>IF('Auto-Calculations'!EL662="No Error","",CONCATENATE($CF$63,'Auto-Calculations'!EL662,CHAR(10)))</f>
        <v/>
      </c>
      <c r="V724" s="44" t="str">
        <f>IF('Auto-Calculations'!EM662="No Error","",CONCATENATE($CF$63,'Auto-Calculations'!EM662,CHAR(10)))</f>
        <v/>
      </c>
      <c r="W724" s="44" t="str">
        <f>IF('Auto-Calculations'!EN662="No Error","",CONCATENATE($CF$63,'Auto-Calculations'!EN662,CHAR(10)))</f>
        <v/>
      </c>
      <c r="X724" s="44" t="str">
        <f>IF('Auto-Calculations'!EO662="No Error","",CONCATENATE($CF$63,'Auto-Calculations'!EO662,CHAR(10)))</f>
        <v/>
      </c>
      <c r="Y724" s="44" t="str">
        <f>IF('Auto-Calculations'!EP662="No Error","",CONCATENATE($CF$63,'Auto-Calculations'!EP662,CHAR(10)))</f>
        <v/>
      </c>
      <c r="Z724" s="44" t="str">
        <f>IF('Auto-Calculations'!EQ662="No Error","",CONCATENATE($CF$63,'Auto-Calculations'!EQ662,CHAR(10)))</f>
        <v/>
      </c>
      <c r="AA724" s="44" t="str">
        <f>IF('Auto-Calculations'!ER662="No Error","",CONCATENATE($CF$63,'Auto-Calculations'!ER662,CHAR(10)))</f>
        <v/>
      </c>
      <c r="AB724" s="44" t="str">
        <f>IF('Auto-Calculations'!ES662="No Error","",CONCATENATE($CF$63,'Auto-Calculations'!ES662,CHAR(10)))</f>
        <v/>
      </c>
      <c r="AC724" s="44" t="str">
        <f>IF('Auto-Calculations'!ET662="No Error","",CONCATENATE($CF$63,'Auto-Calculations'!ET662,CHAR(10)))</f>
        <v/>
      </c>
      <c r="AD724" s="44" t="str">
        <f>IF('Auto-Calculations'!EU662="No Error","",CONCATENATE($CF$63,'Auto-Calculations'!EU662,CHAR(10)))</f>
        <v/>
      </c>
      <c r="AE724" s="44" t="str">
        <f>IF('Auto-Calculations'!EV662="No Error","",CONCATENATE($CF$63,'Auto-Calculations'!EV662,CHAR(10)))</f>
        <v/>
      </c>
      <c r="AF724" s="44" t="str">
        <f>IF('Auto-Calculations'!EW662="No Error","",CONCATENATE($CF$63,'Auto-Calculations'!EW662,CHAR(10)))</f>
        <v/>
      </c>
      <c r="AG724" s="44" t="str">
        <f>IF('Auto-Calculations'!EX662="No Error","",CONCATENATE($CF$63,'Auto-Calculations'!EX662,CHAR(10)))</f>
        <v/>
      </c>
      <c r="AH724" s="44" t="str">
        <f>IF('Auto-Calculations'!EY662="No Error","",CONCATENATE($CF$63,'Auto-Calculations'!EY662,CHAR(10)))</f>
        <v/>
      </c>
      <c r="AI724" s="44" t="str">
        <f>IF('Auto-Calculations'!EZ662="No Error","",CONCATENATE($CF$63,'Auto-Calculations'!EZ662,CHAR(10)))</f>
        <v/>
      </c>
      <c r="AJ724" s="44" t="str">
        <f>IF('Auto-Calculations'!FA662="No Error","",CONCATENATE($CF$63,'Auto-Calculations'!FA662,CHAR(10)))</f>
        <v/>
      </c>
      <c r="AK724" s="44" t="str">
        <f>IF('Auto-Calculations'!FB662="No Error","",CONCATENATE($CF$63,'Auto-Calculations'!FB662,CHAR(10)))</f>
        <v/>
      </c>
      <c r="AL724" s="44" t="str">
        <f>IF('Auto-Calculations'!FC662="No Error","",CONCATENATE($CF$63,'Auto-Calculations'!FC662,CHAR(10)))</f>
        <v/>
      </c>
      <c r="AM724" s="44" t="str">
        <f>IF('Auto-Calculations'!FD662="No Error","",CONCATENATE($CF$63,'Auto-Calculations'!FD662,CHAR(10)))</f>
        <v/>
      </c>
      <c r="AN724" s="44" t="str">
        <f>IF('Auto-Calculations'!FE662="No Error","",CONCATENATE($CF$63,'Auto-Calculations'!FE662,CHAR(10)))</f>
        <v/>
      </c>
      <c r="AO724" s="44" t="str">
        <f>IF('Auto-Calculations'!FF662="No Error","",CONCATENATE($CF$63,'Auto-Calculations'!FF662,CHAR(10)))</f>
        <v/>
      </c>
      <c r="AP724" s="44" t="str">
        <f>IF('Auto-Calculations'!FG662="No Error","",CONCATENATE($CF$63,'Auto-Calculations'!FG662,CHAR(10)))</f>
        <v/>
      </c>
      <c r="AQ724" s="44" t="str">
        <f>IF('Auto-Calculations'!FH662="No Error","",CONCATENATE($CF$63,'Auto-Calculations'!FH662,CHAR(10)))</f>
        <v/>
      </c>
      <c r="AR724" s="44" t="str">
        <f>IF('Auto-Calculations'!FI662="No Error","",CONCATENATE($CF$63,'Auto-Calculations'!FI662,CHAR(10)))</f>
        <v/>
      </c>
      <c r="AS724" s="44" t="str">
        <f>IF('Auto-Calculations'!FJ662="No Error","",CONCATENATE($CF$63,'Auto-Calculations'!FJ662,CHAR(10)))</f>
        <v/>
      </c>
      <c r="AT724" s="44" t="str">
        <f>IF('Auto-Calculations'!FK662="No Error","",CONCATENATE($CF$63,'Auto-Calculations'!FK662,CHAR(10)))</f>
        <v/>
      </c>
      <c r="AU724" s="44" t="str">
        <f>IF('Auto-Calculations'!FL662="No Error","",CONCATENATE($CF$63,'Auto-Calculations'!FL662,CHAR(10)))</f>
        <v/>
      </c>
      <c r="AV724" s="44" t="str">
        <f>IF('Auto-Calculations'!FM662="No Error","",CONCATENATE($CF$63,'Auto-Calculations'!FM662,CHAR(10)))</f>
        <v/>
      </c>
      <c r="AW724" s="44" t="str">
        <f>IF('Auto-Calculations'!FN662="No Error","",CONCATENATE($CF$63,'Auto-Calculations'!FN662,CHAR(10)))</f>
        <v/>
      </c>
      <c r="AX724" s="44" t="str">
        <f>IF('Auto-Calculations'!FO662="No Error","",CONCATENATE($CF$63,'Auto-Calculations'!FO662,CHAR(10)))</f>
        <v/>
      </c>
      <c r="AY724" s="44" t="str">
        <f>IF('Auto-Calculations'!FP662="No Error","",CONCATENATE($CF$63,'Auto-Calculations'!FP662,CHAR(10)))</f>
        <v/>
      </c>
      <c r="AZ724" s="44" t="str">
        <f>IF('Auto-Calculations'!FQ662="No Error","",CONCATENATE($CF$63,'Auto-Calculations'!FQ662,CHAR(10)))</f>
        <v/>
      </c>
      <c r="BA724" s="44" t="str">
        <f>IF('Auto-Calculations'!FR662="No Error","",CONCATENATE($CF$63,'Auto-Calculations'!FR662,CHAR(10)))</f>
        <v/>
      </c>
      <c r="BB724" s="44" t="str">
        <f>IF('Auto-Calculations'!FS662="No Error","",CONCATENATE($CF$63,'Auto-Calculations'!FS662,CHAR(10)))</f>
        <v/>
      </c>
      <c r="BC724" s="44" t="str">
        <f>IF('Auto-Calculations'!FT662="No Error","",CONCATENATE($CF$63,'Auto-Calculations'!FT662,CHAR(10)))</f>
        <v/>
      </c>
      <c r="BD724" s="44" t="str">
        <f>IF('Auto-Calculations'!FU662="No Error","",CONCATENATE($CF$63,'Auto-Calculations'!FU662,CHAR(10)))</f>
        <v/>
      </c>
      <c r="BE724" s="44" t="str">
        <f>IF('Auto-Calculations'!FV662="No Error","",CONCATENATE($CF$63,'Auto-Calculations'!FV662,CHAR(10)))</f>
        <v/>
      </c>
      <c r="BF724" s="44" t="str">
        <f>IF('Auto-Calculations'!FW662="No Error","",CONCATENATE($CF$63,'Auto-Calculations'!FW662,CHAR(10)))</f>
        <v/>
      </c>
      <c r="BG724" s="44" t="str">
        <f>IF('Auto-Calculations'!FX662="No Error","",CONCATENATE($CF$63,'Auto-Calculations'!FX662,CHAR(10)))</f>
        <v/>
      </c>
      <c r="BH724" s="44" t="str">
        <f>IF('Auto-Calculations'!FY662="No Error","",CONCATENATE($CF$63,'Auto-Calculations'!FY662,CHAR(10)))</f>
        <v/>
      </c>
      <c r="BI724" s="44" t="str">
        <f>IF('Auto-Calculations'!FZ662="No Error","",CONCATENATE($CF$63,'Auto-Calculations'!FZ662,CHAR(10)))</f>
        <v/>
      </c>
      <c r="BJ724" s="44" t="str">
        <f>IF('Auto-Calculations'!GA662="No Error","",CONCATENATE($CF$63,'Auto-Calculations'!GA662,CHAR(10)))</f>
        <v/>
      </c>
      <c r="BK724" s="44" t="str">
        <f>IF('Auto-Calculations'!GB662="No Error","",CONCATENATE($CF$63,'Auto-Calculations'!GB662,CHAR(10)))</f>
        <v/>
      </c>
      <c r="BL724" s="44" t="str">
        <f>IF('Auto-Calculations'!GC662="No Error","",CONCATENATE($CF$63,'Auto-Calculations'!GC662,CHAR(10)))</f>
        <v/>
      </c>
      <c r="BM724" s="44" t="str">
        <f>IF('Auto-Calculations'!GD662="No Error","",CONCATENATE($CF$63,'Auto-Calculations'!GD662,CHAR(10)))</f>
        <v/>
      </c>
      <c r="BN724" s="44" t="str">
        <f>IF('Auto-Calculations'!GE662="No Error","",CONCATENATE($CF$63,'Auto-Calculations'!GE662,CHAR(10)))</f>
        <v/>
      </c>
      <c r="BO724" s="44" t="str">
        <f>IF('Auto-Calculations'!GF662="No Error","",CONCATENATE($CF$63,'Auto-Calculations'!GF662,CHAR(10)))</f>
        <v/>
      </c>
      <c r="BP724" s="44" t="str">
        <f>IF('Auto-Calculations'!GG662="No Error","",CONCATENATE($CF$63,'Auto-Calculations'!GG662,CHAR(10)))</f>
        <v/>
      </c>
      <c r="BQ724" s="44" t="str">
        <f>IF('Auto-Calculations'!GH662="No Error","",CONCATENATE($CF$63,'Auto-Calculations'!GH662,CHAR(10)))</f>
        <v/>
      </c>
      <c r="BR724" s="44" t="str">
        <f>IF('Auto-Calculations'!GI662="No Error","",CONCATENATE($CF$63,'Auto-Calculations'!GI662,CHAR(10)))</f>
        <v/>
      </c>
      <c r="BS724" s="44" t="str">
        <f>IF('Auto-Calculations'!GJ662="No Error","",CONCATENATE($CF$63,'Auto-Calculations'!GJ662,CHAR(10)))</f>
        <v/>
      </c>
      <c r="BT724" s="44" t="str">
        <f>IF('Auto-Calculations'!GK662="No Error","",CONCATENATE($CF$63,'Auto-Calculations'!GK662,CHAR(10)))</f>
        <v/>
      </c>
      <c r="BU724" s="44" t="str">
        <f>IF('Auto-Calculations'!GL662="No Error","",CONCATENATE($CF$63,'Auto-Calculations'!GL662,CHAR(10)))</f>
        <v/>
      </c>
      <c r="BV724" s="44" t="str">
        <f>IF('Auto-Calculations'!GM662="No Error","",CONCATENATE($CF$63,'Auto-Calculations'!GM662,CHAR(10)))</f>
        <v/>
      </c>
      <c r="BW724" s="44" t="str">
        <f>IF('Auto-Calculations'!GN662="No Error","",CONCATENATE($CF$63,'Auto-Calculations'!GN662,CHAR(10)))</f>
        <v/>
      </c>
      <c r="BX724" s="44" t="str">
        <f>IF('Auto-Calculations'!GO662="No Error","",CONCATENATE($CF$63,'Auto-Calculations'!GO662,CHAR(10)))</f>
        <v/>
      </c>
      <c r="BY724" s="44" t="str">
        <f>IF('Auto-Calculations'!GP662="No Error","",CONCATENATE($CF$63,'Auto-Calculations'!GP662,CHAR(10)))</f>
        <v/>
      </c>
      <c r="BZ724" s="44" t="str">
        <f>IF('Auto-Calculations'!GQ662="No Error","",CONCATENATE($CF$63,'Auto-Calculations'!GQ662,CHAR(10)))</f>
        <v/>
      </c>
      <c r="CA724" s="44" t="str">
        <f>IF('Auto-Calculations'!GR662="No Error","",CONCATENATE($CF$63,'Auto-Calculations'!GR662,CHAR(10)))</f>
        <v/>
      </c>
      <c r="CB724" s="44" t="str">
        <f>IF('Auto-Calculations'!GS662="No Error","",CONCATENATE($CF$63,'Auto-Calculations'!GS662,CHAR(10)))</f>
        <v/>
      </c>
      <c r="CC724" s="44" t="str">
        <f>IF('Auto-Calculations'!GT662="No Error","",CONCATENATE($CF$63,'Auto-Calculations'!GT662,CHAR(10)))</f>
        <v/>
      </c>
      <c r="CD724" s="44" t="str">
        <f>IF('Auto-Calculations'!GU662="No Error","",CONCATENATE($CF$63,'Auto-Calculations'!GU662,CHAR(10)))</f>
        <v/>
      </c>
      <c r="CE724" s="44" t="s">
        <v>5795</v>
      </c>
      <c r="CF724" s="1" t="str">
        <f t="shared" si="10"/>
        <v>.</v>
      </c>
    </row>
    <row r="725" spans="1:84" ht="18" customHeight="1" x14ac:dyDescent="0.25">
      <c r="A725" s="14" t="str">
        <f>IF(NOT(ISBLANK('Auto-Calculations'!D663)),'Auto-Calculations'!D663,"")</f>
        <v/>
      </c>
      <c r="B725" s="44" t="str">
        <f>IF('Auto-Calculations'!DS663="No Error","",CONCATENATE($CF$63,'Auto-Calculations'!DS663,CHAR(10)))</f>
        <v/>
      </c>
      <c r="C725" s="44" t="str">
        <f>IF('Auto-Calculations'!DT663="No Error","",CONCATENATE($CF$63,'Auto-Calculations'!DT663,CHAR(10)))</f>
        <v/>
      </c>
      <c r="D725" s="44" t="str">
        <f>IF('Auto-Calculations'!DU663="No Error","",CONCATENATE($CF$63,'Auto-Calculations'!DU663,CHAR(10)))</f>
        <v/>
      </c>
      <c r="E725" s="44" t="str">
        <f>IF('Auto-Calculations'!DV663="No Error","",CONCATENATE($CF$63,'Auto-Calculations'!DV663,CHAR(10)))</f>
        <v/>
      </c>
      <c r="F725" s="44" t="str">
        <f>IF('Auto-Calculations'!DW663="No Error","",CONCATENATE($CF$63,'Auto-Calculations'!DW663,CHAR(10)))</f>
        <v/>
      </c>
      <c r="G725" s="44" t="str">
        <f>IF('Auto-Calculations'!DX663="No Error","",CONCATENATE($CF$63,'Auto-Calculations'!DX663,CHAR(10)))</f>
        <v/>
      </c>
      <c r="H725" s="44" t="str">
        <f>IF('Auto-Calculations'!DY663="No Error","",CONCATENATE($CF$63,'Auto-Calculations'!DY663,CHAR(10)))</f>
        <v/>
      </c>
      <c r="I725" s="44" t="str">
        <f>IF('Auto-Calculations'!DZ663="No Error","",CONCATENATE($CF$63,'Auto-Calculations'!DZ663,CHAR(10)))</f>
        <v/>
      </c>
      <c r="J725" s="44" t="str">
        <f>IF('Auto-Calculations'!EA663="No Error","",CONCATENATE($CF$63,'Auto-Calculations'!EA663,CHAR(10)))</f>
        <v/>
      </c>
      <c r="K725" s="44" t="str">
        <f>IF('Auto-Calculations'!EB663="No Error","",CONCATENATE($CF$63,'Auto-Calculations'!EB663,CHAR(10)))</f>
        <v/>
      </c>
      <c r="L725" s="44" t="str">
        <f>IF('Auto-Calculations'!EC663="No Error","",CONCATENATE($CF$63,'Auto-Calculations'!EC663,CHAR(10)))</f>
        <v/>
      </c>
      <c r="M725" s="44" t="str">
        <f>IF('Auto-Calculations'!ED663="No Error","",CONCATENATE($CF$63,'Auto-Calculations'!ED663,CHAR(10)))</f>
        <v/>
      </c>
      <c r="N725" s="44" t="str">
        <f>IF('Auto-Calculations'!EE663="No Error","",CONCATENATE($CF$63,'Auto-Calculations'!EE663,CHAR(10)))</f>
        <v/>
      </c>
      <c r="O725" s="44" t="str">
        <f>IF('Auto-Calculations'!EF663="No Error","",CONCATENATE($CF$63,'Auto-Calculations'!EF663,CHAR(10)))</f>
        <v/>
      </c>
      <c r="P725" s="44" t="str">
        <f>IF('Auto-Calculations'!EG663="No Error","",CONCATENATE($CF$63,'Auto-Calculations'!EG663,CHAR(10)))</f>
        <v/>
      </c>
      <c r="Q725" s="44" t="str">
        <f>IF('Auto-Calculations'!EH663="No Error","",CONCATENATE($CF$63,'Auto-Calculations'!EH663,CHAR(10)))</f>
        <v/>
      </c>
      <c r="R725" s="44" t="str">
        <f>IF('Auto-Calculations'!EI663="No Error","",CONCATENATE($CF$63,'Auto-Calculations'!EI663,CHAR(10)))</f>
        <v/>
      </c>
      <c r="S725" s="44" t="str">
        <f>IF('Auto-Calculations'!EJ663="No Error","",CONCATENATE($CF$63,'Auto-Calculations'!EJ663,CHAR(10)))</f>
        <v/>
      </c>
      <c r="T725" s="44" t="str">
        <f>IF('Auto-Calculations'!EK663="No Error","",CONCATENATE($CF$63,'Auto-Calculations'!EK663,CHAR(10)))</f>
        <v/>
      </c>
      <c r="U725" s="44" t="str">
        <f>IF('Auto-Calculations'!EL663="No Error","",CONCATENATE($CF$63,'Auto-Calculations'!EL663,CHAR(10)))</f>
        <v/>
      </c>
      <c r="V725" s="44" t="str">
        <f>IF('Auto-Calculations'!EM663="No Error","",CONCATENATE($CF$63,'Auto-Calculations'!EM663,CHAR(10)))</f>
        <v/>
      </c>
      <c r="W725" s="44" t="str">
        <f>IF('Auto-Calculations'!EN663="No Error","",CONCATENATE($CF$63,'Auto-Calculations'!EN663,CHAR(10)))</f>
        <v/>
      </c>
      <c r="X725" s="44" t="str">
        <f>IF('Auto-Calculations'!EO663="No Error","",CONCATENATE($CF$63,'Auto-Calculations'!EO663,CHAR(10)))</f>
        <v/>
      </c>
      <c r="Y725" s="44" t="str">
        <f>IF('Auto-Calculations'!EP663="No Error","",CONCATENATE($CF$63,'Auto-Calculations'!EP663,CHAR(10)))</f>
        <v/>
      </c>
      <c r="Z725" s="44" t="str">
        <f>IF('Auto-Calculations'!EQ663="No Error","",CONCATENATE($CF$63,'Auto-Calculations'!EQ663,CHAR(10)))</f>
        <v/>
      </c>
      <c r="AA725" s="44" t="str">
        <f>IF('Auto-Calculations'!ER663="No Error","",CONCATENATE($CF$63,'Auto-Calculations'!ER663,CHAR(10)))</f>
        <v/>
      </c>
      <c r="AB725" s="44" t="str">
        <f>IF('Auto-Calculations'!ES663="No Error","",CONCATENATE($CF$63,'Auto-Calculations'!ES663,CHAR(10)))</f>
        <v/>
      </c>
      <c r="AC725" s="44" t="str">
        <f>IF('Auto-Calculations'!ET663="No Error","",CONCATENATE($CF$63,'Auto-Calculations'!ET663,CHAR(10)))</f>
        <v/>
      </c>
      <c r="AD725" s="44" t="str">
        <f>IF('Auto-Calculations'!EU663="No Error","",CONCATENATE($CF$63,'Auto-Calculations'!EU663,CHAR(10)))</f>
        <v/>
      </c>
      <c r="AE725" s="44" t="str">
        <f>IF('Auto-Calculations'!EV663="No Error","",CONCATENATE($CF$63,'Auto-Calculations'!EV663,CHAR(10)))</f>
        <v/>
      </c>
      <c r="AF725" s="44" t="str">
        <f>IF('Auto-Calculations'!EW663="No Error","",CONCATENATE($CF$63,'Auto-Calculations'!EW663,CHAR(10)))</f>
        <v/>
      </c>
      <c r="AG725" s="44" t="str">
        <f>IF('Auto-Calculations'!EX663="No Error","",CONCATENATE($CF$63,'Auto-Calculations'!EX663,CHAR(10)))</f>
        <v/>
      </c>
      <c r="AH725" s="44" t="str">
        <f>IF('Auto-Calculations'!EY663="No Error","",CONCATENATE($CF$63,'Auto-Calculations'!EY663,CHAR(10)))</f>
        <v/>
      </c>
      <c r="AI725" s="44" t="str">
        <f>IF('Auto-Calculations'!EZ663="No Error","",CONCATENATE($CF$63,'Auto-Calculations'!EZ663,CHAR(10)))</f>
        <v/>
      </c>
      <c r="AJ725" s="44" t="str">
        <f>IF('Auto-Calculations'!FA663="No Error","",CONCATENATE($CF$63,'Auto-Calculations'!FA663,CHAR(10)))</f>
        <v/>
      </c>
      <c r="AK725" s="44" t="str">
        <f>IF('Auto-Calculations'!FB663="No Error","",CONCATENATE($CF$63,'Auto-Calculations'!FB663,CHAR(10)))</f>
        <v/>
      </c>
      <c r="AL725" s="44" t="str">
        <f>IF('Auto-Calculations'!FC663="No Error","",CONCATENATE($CF$63,'Auto-Calculations'!FC663,CHAR(10)))</f>
        <v/>
      </c>
      <c r="AM725" s="44" t="str">
        <f>IF('Auto-Calculations'!FD663="No Error","",CONCATENATE($CF$63,'Auto-Calculations'!FD663,CHAR(10)))</f>
        <v/>
      </c>
      <c r="AN725" s="44" t="str">
        <f>IF('Auto-Calculations'!FE663="No Error","",CONCATENATE($CF$63,'Auto-Calculations'!FE663,CHAR(10)))</f>
        <v/>
      </c>
      <c r="AO725" s="44" t="str">
        <f>IF('Auto-Calculations'!FF663="No Error","",CONCATENATE($CF$63,'Auto-Calculations'!FF663,CHAR(10)))</f>
        <v/>
      </c>
      <c r="AP725" s="44" t="str">
        <f>IF('Auto-Calculations'!FG663="No Error","",CONCATENATE($CF$63,'Auto-Calculations'!FG663,CHAR(10)))</f>
        <v/>
      </c>
      <c r="AQ725" s="44" t="str">
        <f>IF('Auto-Calculations'!FH663="No Error","",CONCATENATE($CF$63,'Auto-Calculations'!FH663,CHAR(10)))</f>
        <v/>
      </c>
      <c r="AR725" s="44" t="str">
        <f>IF('Auto-Calculations'!FI663="No Error","",CONCATENATE($CF$63,'Auto-Calculations'!FI663,CHAR(10)))</f>
        <v/>
      </c>
      <c r="AS725" s="44" t="str">
        <f>IF('Auto-Calculations'!FJ663="No Error","",CONCATENATE($CF$63,'Auto-Calculations'!FJ663,CHAR(10)))</f>
        <v/>
      </c>
      <c r="AT725" s="44" t="str">
        <f>IF('Auto-Calculations'!FK663="No Error","",CONCATENATE($CF$63,'Auto-Calculations'!FK663,CHAR(10)))</f>
        <v/>
      </c>
      <c r="AU725" s="44" t="str">
        <f>IF('Auto-Calculations'!FL663="No Error","",CONCATENATE($CF$63,'Auto-Calculations'!FL663,CHAR(10)))</f>
        <v/>
      </c>
      <c r="AV725" s="44" t="str">
        <f>IF('Auto-Calculations'!FM663="No Error","",CONCATENATE($CF$63,'Auto-Calculations'!FM663,CHAR(10)))</f>
        <v/>
      </c>
      <c r="AW725" s="44" t="str">
        <f>IF('Auto-Calculations'!FN663="No Error","",CONCATENATE($CF$63,'Auto-Calculations'!FN663,CHAR(10)))</f>
        <v/>
      </c>
      <c r="AX725" s="44" t="str">
        <f>IF('Auto-Calculations'!FO663="No Error","",CONCATENATE($CF$63,'Auto-Calculations'!FO663,CHAR(10)))</f>
        <v/>
      </c>
      <c r="AY725" s="44" t="str">
        <f>IF('Auto-Calculations'!FP663="No Error","",CONCATENATE($CF$63,'Auto-Calculations'!FP663,CHAR(10)))</f>
        <v/>
      </c>
      <c r="AZ725" s="44" t="str">
        <f>IF('Auto-Calculations'!FQ663="No Error","",CONCATENATE($CF$63,'Auto-Calculations'!FQ663,CHAR(10)))</f>
        <v/>
      </c>
      <c r="BA725" s="44" t="str">
        <f>IF('Auto-Calculations'!FR663="No Error","",CONCATENATE($CF$63,'Auto-Calculations'!FR663,CHAR(10)))</f>
        <v/>
      </c>
      <c r="BB725" s="44" t="str">
        <f>IF('Auto-Calculations'!FS663="No Error","",CONCATENATE($CF$63,'Auto-Calculations'!FS663,CHAR(10)))</f>
        <v/>
      </c>
      <c r="BC725" s="44" t="str">
        <f>IF('Auto-Calculations'!FT663="No Error","",CONCATENATE($CF$63,'Auto-Calculations'!FT663,CHAR(10)))</f>
        <v/>
      </c>
      <c r="BD725" s="44" t="str">
        <f>IF('Auto-Calculations'!FU663="No Error","",CONCATENATE($CF$63,'Auto-Calculations'!FU663,CHAR(10)))</f>
        <v/>
      </c>
      <c r="BE725" s="44" t="str">
        <f>IF('Auto-Calculations'!FV663="No Error","",CONCATENATE($CF$63,'Auto-Calculations'!FV663,CHAR(10)))</f>
        <v/>
      </c>
      <c r="BF725" s="44" t="str">
        <f>IF('Auto-Calculations'!FW663="No Error","",CONCATENATE($CF$63,'Auto-Calculations'!FW663,CHAR(10)))</f>
        <v/>
      </c>
      <c r="BG725" s="44" t="str">
        <f>IF('Auto-Calculations'!FX663="No Error","",CONCATENATE($CF$63,'Auto-Calculations'!FX663,CHAR(10)))</f>
        <v/>
      </c>
      <c r="BH725" s="44" t="str">
        <f>IF('Auto-Calculations'!FY663="No Error","",CONCATENATE($CF$63,'Auto-Calculations'!FY663,CHAR(10)))</f>
        <v/>
      </c>
      <c r="BI725" s="44" t="str">
        <f>IF('Auto-Calculations'!FZ663="No Error","",CONCATENATE($CF$63,'Auto-Calculations'!FZ663,CHAR(10)))</f>
        <v/>
      </c>
      <c r="BJ725" s="44" t="str">
        <f>IF('Auto-Calculations'!GA663="No Error","",CONCATENATE($CF$63,'Auto-Calculations'!GA663,CHAR(10)))</f>
        <v/>
      </c>
      <c r="BK725" s="44" t="str">
        <f>IF('Auto-Calculations'!GB663="No Error","",CONCATENATE($CF$63,'Auto-Calculations'!GB663,CHAR(10)))</f>
        <v/>
      </c>
      <c r="BL725" s="44" t="str">
        <f>IF('Auto-Calculations'!GC663="No Error","",CONCATENATE($CF$63,'Auto-Calculations'!GC663,CHAR(10)))</f>
        <v/>
      </c>
      <c r="BM725" s="44" t="str">
        <f>IF('Auto-Calculations'!GD663="No Error","",CONCATENATE($CF$63,'Auto-Calculations'!GD663,CHAR(10)))</f>
        <v/>
      </c>
      <c r="BN725" s="44" t="str">
        <f>IF('Auto-Calculations'!GE663="No Error","",CONCATENATE($CF$63,'Auto-Calculations'!GE663,CHAR(10)))</f>
        <v/>
      </c>
      <c r="BO725" s="44" t="str">
        <f>IF('Auto-Calculations'!GF663="No Error","",CONCATENATE($CF$63,'Auto-Calculations'!GF663,CHAR(10)))</f>
        <v/>
      </c>
      <c r="BP725" s="44" t="str">
        <f>IF('Auto-Calculations'!GG663="No Error","",CONCATENATE($CF$63,'Auto-Calculations'!GG663,CHAR(10)))</f>
        <v/>
      </c>
      <c r="BQ725" s="44" t="str">
        <f>IF('Auto-Calculations'!GH663="No Error","",CONCATENATE($CF$63,'Auto-Calculations'!GH663,CHAR(10)))</f>
        <v/>
      </c>
      <c r="BR725" s="44" t="str">
        <f>IF('Auto-Calculations'!GI663="No Error","",CONCATENATE($CF$63,'Auto-Calculations'!GI663,CHAR(10)))</f>
        <v/>
      </c>
      <c r="BS725" s="44" t="str">
        <f>IF('Auto-Calculations'!GJ663="No Error","",CONCATENATE($CF$63,'Auto-Calculations'!GJ663,CHAR(10)))</f>
        <v/>
      </c>
      <c r="BT725" s="44" t="str">
        <f>IF('Auto-Calculations'!GK663="No Error","",CONCATENATE($CF$63,'Auto-Calculations'!GK663,CHAR(10)))</f>
        <v/>
      </c>
      <c r="BU725" s="44" t="str">
        <f>IF('Auto-Calculations'!GL663="No Error","",CONCATENATE($CF$63,'Auto-Calculations'!GL663,CHAR(10)))</f>
        <v/>
      </c>
      <c r="BV725" s="44" t="str">
        <f>IF('Auto-Calculations'!GM663="No Error","",CONCATENATE($CF$63,'Auto-Calculations'!GM663,CHAR(10)))</f>
        <v/>
      </c>
      <c r="BW725" s="44" t="str">
        <f>IF('Auto-Calculations'!GN663="No Error","",CONCATENATE($CF$63,'Auto-Calculations'!GN663,CHAR(10)))</f>
        <v/>
      </c>
      <c r="BX725" s="44" t="str">
        <f>IF('Auto-Calculations'!GO663="No Error","",CONCATENATE($CF$63,'Auto-Calculations'!GO663,CHAR(10)))</f>
        <v/>
      </c>
      <c r="BY725" s="44" t="str">
        <f>IF('Auto-Calculations'!GP663="No Error","",CONCATENATE($CF$63,'Auto-Calculations'!GP663,CHAR(10)))</f>
        <v/>
      </c>
      <c r="BZ725" s="44" t="str">
        <f>IF('Auto-Calculations'!GQ663="No Error","",CONCATENATE($CF$63,'Auto-Calculations'!GQ663,CHAR(10)))</f>
        <v/>
      </c>
      <c r="CA725" s="44" t="str">
        <f>IF('Auto-Calculations'!GR663="No Error","",CONCATENATE($CF$63,'Auto-Calculations'!GR663,CHAR(10)))</f>
        <v/>
      </c>
      <c r="CB725" s="44" t="str">
        <f>IF('Auto-Calculations'!GS663="No Error","",CONCATENATE($CF$63,'Auto-Calculations'!GS663,CHAR(10)))</f>
        <v/>
      </c>
      <c r="CC725" s="44" t="str">
        <f>IF('Auto-Calculations'!GT663="No Error","",CONCATENATE($CF$63,'Auto-Calculations'!GT663,CHAR(10)))</f>
        <v/>
      </c>
      <c r="CD725" s="44" t="str">
        <f>IF('Auto-Calculations'!GU663="No Error","",CONCATENATE($CF$63,'Auto-Calculations'!GU663,CHAR(10)))</f>
        <v/>
      </c>
      <c r="CE725" s="44" t="s">
        <v>5795</v>
      </c>
      <c r="CF725" s="1" t="str">
        <f t="shared" si="10"/>
        <v>.</v>
      </c>
    </row>
    <row r="726" spans="1:84" ht="18" customHeight="1" x14ac:dyDescent="0.25">
      <c r="A726" s="14" t="str">
        <f>IF(NOT(ISBLANK('Auto-Calculations'!D664)),'Auto-Calculations'!D664,"")</f>
        <v/>
      </c>
      <c r="B726" s="44" t="str">
        <f>IF('Auto-Calculations'!DS664="No Error","",CONCATENATE($CF$63,'Auto-Calculations'!DS664,CHAR(10)))</f>
        <v/>
      </c>
      <c r="C726" s="44" t="str">
        <f>IF('Auto-Calculations'!DT664="No Error","",CONCATENATE($CF$63,'Auto-Calculations'!DT664,CHAR(10)))</f>
        <v/>
      </c>
      <c r="D726" s="44" t="str">
        <f>IF('Auto-Calculations'!DU664="No Error","",CONCATENATE($CF$63,'Auto-Calculations'!DU664,CHAR(10)))</f>
        <v/>
      </c>
      <c r="E726" s="44" t="str">
        <f>IF('Auto-Calculations'!DV664="No Error","",CONCATENATE($CF$63,'Auto-Calculations'!DV664,CHAR(10)))</f>
        <v/>
      </c>
      <c r="F726" s="44" t="str">
        <f>IF('Auto-Calculations'!DW664="No Error","",CONCATENATE($CF$63,'Auto-Calculations'!DW664,CHAR(10)))</f>
        <v/>
      </c>
      <c r="G726" s="44" t="str">
        <f>IF('Auto-Calculations'!DX664="No Error","",CONCATENATE($CF$63,'Auto-Calculations'!DX664,CHAR(10)))</f>
        <v/>
      </c>
      <c r="H726" s="44" t="str">
        <f>IF('Auto-Calculations'!DY664="No Error","",CONCATENATE($CF$63,'Auto-Calculations'!DY664,CHAR(10)))</f>
        <v/>
      </c>
      <c r="I726" s="44" t="str">
        <f>IF('Auto-Calculations'!DZ664="No Error","",CONCATENATE($CF$63,'Auto-Calculations'!DZ664,CHAR(10)))</f>
        <v/>
      </c>
      <c r="J726" s="44" t="str">
        <f>IF('Auto-Calculations'!EA664="No Error","",CONCATENATE($CF$63,'Auto-Calculations'!EA664,CHAR(10)))</f>
        <v/>
      </c>
      <c r="K726" s="44" t="str">
        <f>IF('Auto-Calculations'!EB664="No Error","",CONCATENATE($CF$63,'Auto-Calculations'!EB664,CHAR(10)))</f>
        <v/>
      </c>
      <c r="L726" s="44" t="str">
        <f>IF('Auto-Calculations'!EC664="No Error","",CONCATENATE($CF$63,'Auto-Calculations'!EC664,CHAR(10)))</f>
        <v/>
      </c>
      <c r="M726" s="44" t="str">
        <f>IF('Auto-Calculations'!ED664="No Error","",CONCATENATE($CF$63,'Auto-Calculations'!ED664,CHAR(10)))</f>
        <v/>
      </c>
      <c r="N726" s="44" t="str">
        <f>IF('Auto-Calculations'!EE664="No Error","",CONCATENATE($CF$63,'Auto-Calculations'!EE664,CHAR(10)))</f>
        <v/>
      </c>
      <c r="O726" s="44" t="str">
        <f>IF('Auto-Calculations'!EF664="No Error","",CONCATENATE($CF$63,'Auto-Calculations'!EF664,CHAR(10)))</f>
        <v/>
      </c>
      <c r="P726" s="44" t="str">
        <f>IF('Auto-Calculations'!EG664="No Error","",CONCATENATE($CF$63,'Auto-Calculations'!EG664,CHAR(10)))</f>
        <v/>
      </c>
      <c r="Q726" s="44" t="str">
        <f>IF('Auto-Calculations'!EH664="No Error","",CONCATENATE($CF$63,'Auto-Calculations'!EH664,CHAR(10)))</f>
        <v/>
      </c>
      <c r="R726" s="44" t="str">
        <f>IF('Auto-Calculations'!EI664="No Error","",CONCATENATE($CF$63,'Auto-Calculations'!EI664,CHAR(10)))</f>
        <v/>
      </c>
      <c r="S726" s="44" t="str">
        <f>IF('Auto-Calculations'!EJ664="No Error","",CONCATENATE($CF$63,'Auto-Calculations'!EJ664,CHAR(10)))</f>
        <v/>
      </c>
      <c r="T726" s="44" t="str">
        <f>IF('Auto-Calculations'!EK664="No Error","",CONCATENATE($CF$63,'Auto-Calculations'!EK664,CHAR(10)))</f>
        <v/>
      </c>
      <c r="U726" s="44" t="str">
        <f>IF('Auto-Calculations'!EL664="No Error","",CONCATENATE($CF$63,'Auto-Calculations'!EL664,CHAR(10)))</f>
        <v/>
      </c>
      <c r="V726" s="44" t="str">
        <f>IF('Auto-Calculations'!EM664="No Error","",CONCATENATE($CF$63,'Auto-Calculations'!EM664,CHAR(10)))</f>
        <v/>
      </c>
      <c r="W726" s="44" t="str">
        <f>IF('Auto-Calculations'!EN664="No Error","",CONCATENATE($CF$63,'Auto-Calculations'!EN664,CHAR(10)))</f>
        <v/>
      </c>
      <c r="X726" s="44" t="str">
        <f>IF('Auto-Calculations'!EO664="No Error","",CONCATENATE($CF$63,'Auto-Calculations'!EO664,CHAR(10)))</f>
        <v/>
      </c>
      <c r="Y726" s="44" t="str">
        <f>IF('Auto-Calculations'!EP664="No Error","",CONCATENATE($CF$63,'Auto-Calculations'!EP664,CHAR(10)))</f>
        <v/>
      </c>
      <c r="Z726" s="44" t="str">
        <f>IF('Auto-Calculations'!EQ664="No Error","",CONCATENATE($CF$63,'Auto-Calculations'!EQ664,CHAR(10)))</f>
        <v/>
      </c>
      <c r="AA726" s="44" t="str">
        <f>IF('Auto-Calculations'!ER664="No Error","",CONCATENATE($CF$63,'Auto-Calculations'!ER664,CHAR(10)))</f>
        <v/>
      </c>
      <c r="AB726" s="44" t="str">
        <f>IF('Auto-Calculations'!ES664="No Error","",CONCATENATE($CF$63,'Auto-Calculations'!ES664,CHAR(10)))</f>
        <v/>
      </c>
      <c r="AC726" s="44" t="str">
        <f>IF('Auto-Calculations'!ET664="No Error","",CONCATENATE($CF$63,'Auto-Calculations'!ET664,CHAR(10)))</f>
        <v/>
      </c>
      <c r="AD726" s="44" t="str">
        <f>IF('Auto-Calculations'!EU664="No Error","",CONCATENATE($CF$63,'Auto-Calculations'!EU664,CHAR(10)))</f>
        <v/>
      </c>
      <c r="AE726" s="44" t="str">
        <f>IF('Auto-Calculations'!EV664="No Error","",CONCATENATE($CF$63,'Auto-Calculations'!EV664,CHAR(10)))</f>
        <v/>
      </c>
      <c r="AF726" s="44" t="str">
        <f>IF('Auto-Calculations'!EW664="No Error","",CONCATENATE($CF$63,'Auto-Calculations'!EW664,CHAR(10)))</f>
        <v/>
      </c>
      <c r="AG726" s="44" t="str">
        <f>IF('Auto-Calculations'!EX664="No Error","",CONCATENATE($CF$63,'Auto-Calculations'!EX664,CHAR(10)))</f>
        <v/>
      </c>
      <c r="AH726" s="44" t="str">
        <f>IF('Auto-Calculations'!EY664="No Error","",CONCATENATE($CF$63,'Auto-Calculations'!EY664,CHAR(10)))</f>
        <v/>
      </c>
      <c r="AI726" s="44" t="str">
        <f>IF('Auto-Calculations'!EZ664="No Error","",CONCATENATE($CF$63,'Auto-Calculations'!EZ664,CHAR(10)))</f>
        <v/>
      </c>
      <c r="AJ726" s="44" t="str">
        <f>IF('Auto-Calculations'!FA664="No Error","",CONCATENATE($CF$63,'Auto-Calculations'!FA664,CHAR(10)))</f>
        <v/>
      </c>
      <c r="AK726" s="44" t="str">
        <f>IF('Auto-Calculations'!FB664="No Error","",CONCATENATE($CF$63,'Auto-Calculations'!FB664,CHAR(10)))</f>
        <v/>
      </c>
      <c r="AL726" s="44" t="str">
        <f>IF('Auto-Calculations'!FC664="No Error","",CONCATENATE($CF$63,'Auto-Calculations'!FC664,CHAR(10)))</f>
        <v/>
      </c>
      <c r="AM726" s="44" t="str">
        <f>IF('Auto-Calculations'!FD664="No Error","",CONCATENATE($CF$63,'Auto-Calculations'!FD664,CHAR(10)))</f>
        <v/>
      </c>
      <c r="AN726" s="44" t="str">
        <f>IF('Auto-Calculations'!FE664="No Error","",CONCATENATE($CF$63,'Auto-Calculations'!FE664,CHAR(10)))</f>
        <v/>
      </c>
      <c r="AO726" s="44" t="str">
        <f>IF('Auto-Calculations'!FF664="No Error","",CONCATENATE($CF$63,'Auto-Calculations'!FF664,CHAR(10)))</f>
        <v/>
      </c>
      <c r="AP726" s="44" t="str">
        <f>IF('Auto-Calculations'!FG664="No Error","",CONCATENATE($CF$63,'Auto-Calculations'!FG664,CHAR(10)))</f>
        <v/>
      </c>
      <c r="AQ726" s="44" t="str">
        <f>IF('Auto-Calculations'!FH664="No Error","",CONCATENATE($CF$63,'Auto-Calculations'!FH664,CHAR(10)))</f>
        <v/>
      </c>
      <c r="AR726" s="44" t="str">
        <f>IF('Auto-Calculations'!FI664="No Error","",CONCATENATE($CF$63,'Auto-Calculations'!FI664,CHAR(10)))</f>
        <v/>
      </c>
      <c r="AS726" s="44" t="str">
        <f>IF('Auto-Calculations'!FJ664="No Error","",CONCATENATE($CF$63,'Auto-Calculations'!FJ664,CHAR(10)))</f>
        <v/>
      </c>
      <c r="AT726" s="44" t="str">
        <f>IF('Auto-Calculations'!FK664="No Error","",CONCATENATE($CF$63,'Auto-Calculations'!FK664,CHAR(10)))</f>
        <v/>
      </c>
      <c r="AU726" s="44" t="str">
        <f>IF('Auto-Calculations'!FL664="No Error","",CONCATENATE($CF$63,'Auto-Calculations'!FL664,CHAR(10)))</f>
        <v/>
      </c>
      <c r="AV726" s="44" t="str">
        <f>IF('Auto-Calculations'!FM664="No Error","",CONCATENATE($CF$63,'Auto-Calculations'!FM664,CHAR(10)))</f>
        <v/>
      </c>
      <c r="AW726" s="44" t="str">
        <f>IF('Auto-Calculations'!FN664="No Error","",CONCATENATE($CF$63,'Auto-Calculations'!FN664,CHAR(10)))</f>
        <v/>
      </c>
      <c r="AX726" s="44" t="str">
        <f>IF('Auto-Calculations'!FO664="No Error","",CONCATENATE($CF$63,'Auto-Calculations'!FO664,CHAR(10)))</f>
        <v/>
      </c>
      <c r="AY726" s="44" t="str">
        <f>IF('Auto-Calculations'!FP664="No Error","",CONCATENATE($CF$63,'Auto-Calculations'!FP664,CHAR(10)))</f>
        <v/>
      </c>
      <c r="AZ726" s="44" t="str">
        <f>IF('Auto-Calculations'!FQ664="No Error","",CONCATENATE($CF$63,'Auto-Calculations'!FQ664,CHAR(10)))</f>
        <v/>
      </c>
      <c r="BA726" s="44" t="str">
        <f>IF('Auto-Calculations'!FR664="No Error","",CONCATENATE($CF$63,'Auto-Calculations'!FR664,CHAR(10)))</f>
        <v/>
      </c>
      <c r="BB726" s="44" t="str">
        <f>IF('Auto-Calculations'!FS664="No Error","",CONCATENATE($CF$63,'Auto-Calculations'!FS664,CHAR(10)))</f>
        <v/>
      </c>
      <c r="BC726" s="44" t="str">
        <f>IF('Auto-Calculations'!FT664="No Error","",CONCATENATE($CF$63,'Auto-Calculations'!FT664,CHAR(10)))</f>
        <v/>
      </c>
      <c r="BD726" s="44" t="str">
        <f>IF('Auto-Calculations'!FU664="No Error","",CONCATENATE($CF$63,'Auto-Calculations'!FU664,CHAR(10)))</f>
        <v/>
      </c>
      <c r="BE726" s="44" t="str">
        <f>IF('Auto-Calculations'!FV664="No Error","",CONCATENATE($CF$63,'Auto-Calculations'!FV664,CHAR(10)))</f>
        <v/>
      </c>
      <c r="BF726" s="44" t="str">
        <f>IF('Auto-Calculations'!FW664="No Error","",CONCATENATE($CF$63,'Auto-Calculations'!FW664,CHAR(10)))</f>
        <v/>
      </c>
      <c r="BG726" s="44" t="str">
        <f>IF('Auto-Calculations'!FX664="No Error","",CONCATENATE($CF$63,'Auto-Calculations'!FX664,CHAR(10)))</f>
        <v/>
      </c>
      <c r="BH726" s="44" t="str">
        <f>IF('Auto-Calculations'!FY664="No Error","",CONCATENATE($CF$63,'Auto-Calculations'!FY664,CHAR(10)))</f>
        <v/>
      </c>
      <c r="BI726" s="44" t="str">
        <f>IF('Auto-Calculations'!FZ664="No Error","",CONCATENATE($CF$63,'Auto-Calculations'!FZ664,CHAR(10)))</f>
        <v/>
      </c>
      <c r="BJ726" s="44" t="str">
        <f>IF('Auto-Calculations'!GA664="No Error","",CONCATENATE($CF$63,'Auto-Calculations'!GA664,CHAR(10)))</f>
        <v/>
      </c>
      <c r="BK726" s="44" t="str">
        <f>IF('Auto-Calculations'!GB664="No Error","",CONCATENATE($CF$63,'Auto-Calculations'!GB664,CHAR(10)))</f>
        <v/>
      </c>
      <c r="BL726" s="44" t="str">
        <f>IF('Auto-Calculations'!GC664="No Error","",CONCATENATE($CF$63,'Auto-Calculations'!GC664,CHAR(10)))</f>
        <v/>
      </c>
      <c r="BM726" s="44" t="str">
        <f>IF('Auto-Calculations'!GD664="No Error","",CONCATENATE($CF$63,'Auto-Calculations'!GD664,CHAR(10)))</f>
        <v/>
      </c>
      <c r="BN726" s="44" t="str">
        <f>IF('Auto-Calculations'!GE664="No Error","",CONCATENATE($CF$63,'Auto-Calculations'!GE664,CHAR(10)))</f>
        <v/>
      </c>
      <c r="BO726" s="44" t="str">
        <f>IF('Auto-Calculations'!GF664="No Error","",CONCATENATE($CF$63,'Auto-Calculations'!GF664,CHAR(10)))</f>
        <v/>
      </c>
      <c r="BP726" s="44" t="str">
        <f>IF('Auto-Calculations'!GG664="No Error","",CONCATENATE($CF$63,'Auto-Calculations'!GG664,CHAR(10)))</f>
        <v/>
      </c>
      <c r="BQ726" s="44" t="str">
        <f>IF('Auto-Calculations'!GH664="No Error","",CONCATENATE($CF$63,'Auto-Calculations'!GH664,CHAR(10)))</f>
        <v/>
      </c>
      <c r="BR726" s="44" t="str">
        <f>IF('Auto-Calculations'!GI664="No Error","",CONCATENATE($CF$63,'Auto-Calculations'!GI664,CHAR(10)))</f>
        <v/>
      </c>
      <c r="BS726" s="44" t="str">
        <f>IF('Auto-Calculations'!GJ664="No Error","",CONCATENATE($CF$63,'Auto-Calculations'!GJ664,CHAR(10)))</f>
        <v/>
      </c>
      <c r="BT726" s="44" t="str">
        <f>IF('Auto-Calculations'!GK664="No Error","",CONCATENATE($CF$63,'Auto-Calculations'!GK664,CHAR(10)))</f>
        <v/>
      </c>
      <c r="BU726" s="44" t="str">
        <f>IF('Auto-Calculations'!GL664="No Error","",CONCATENATE($CF$63,'Auto-Calculations'!GL664,CHAR(10)))</f>
        <v/>
      </c>
      <c r="BV726" s="44" t="str">
        <f>IF('Auto-Calculations'!GM664="No Error","",CONCATENATE($CF$63,'Auto-Calculations'!GM664,CHAR(10)))</f>
        <v/>
      </c>
      <c r="BW726" s="44" t="str">
        <f>IF('Auto-Calculations'!GN664="No Error","",CONCATENATE($CF$63,'Auto-Calculations'!GN664,CHAR(10)))</f>
        <v/>
      </c>
      <c r="BX726" s="44" t="str">
        <f>IF('Auto-Calculations'!GO664="No Error","",CONCATENATE($CF$63,'Auto-Calculations'!GO664,CHAR(10)))</f>
        <v/>
      </c>
      <c r="BY726" s="44" t="str">
        <f>IF('Auto-Calculations'!GP664="No Error","",CONCATENATE($CF$63,'Auto-Calculations'!GP664,CHAR(10)))</f>
        <v/>
      </c>
      <c r="BZ726" s="44" t="str">
        <f>IF('Auto-Calculations'!GQ664="No Error","",CONCATENATE($CF$63,'Auto-Calculations'!GQ664,CHAR(10)))</f>
        <v/>
      </c>
      <c r="CA726" s="44" t="str">
        <f>IF('Auto-Calculations'!GR664="No Error","",CONCATENATE($CF$63,'Auto-Calculations'!GR664,CHAR(10)))</f>
        <v/>
      </c>
      <c r="CB726" s="44" t="str">
        <f>IF('Auto-Calculations'!GS664="No Error","",CONCATENATE($CF$63,'Auto-Calculations'!GS664,CHAR(10)))</f>
        <v/>
      </c>
      <c r="CC726" s="44" t="str">
        <f>IF('Auto-Calculations'!GT664="No Error","",CONCATENATE($CF$63,'Auto-Calculations'!GT664,CHAR(10)))</f>
        <v/>
      </c>
      <c r="CD726" s="44" t="str">
        <f>IF('Auto-Calculations'!GU664="No Error","",CONCATENATE($CF$63,'Auto-Calculations'!GU664,CHAR(10)))</f>
        <v/>
      </c>
      <c r="CE726" s="44" t="s">
        <v>5795</v>
      </c>
      <c r="CF726" s="1" t="str">
        <f t="shared" si="10"/>
        <v>.</v>
      </c>
    </row>
    <row r="727" spans="1:84" ht="18" customHeight="1" x14ac:dyDescent="0.25">
      <c r="A727" s="14" t="str">
        <f>IF(NOT(ISBLANK('Auto-Calculations'!D665)),'Auto-Calculations'!D665,"")</f>
        <v/>
      </c>
      <c r="B727" s="44" t="str">
        <f>IF('Auto-Calculations'!DS665="No Error","",CONCATENATE($CF$63,'Auto-Calculations'!DS665,CHAR(10)))</f>
        <v/>
      </c>
      <c r="C727" s="44" t="str">
        <f>IF('Auto-Calculations'!DT665="No Error","",CONCATENATE($CF$63,'Auto-Calculations'!DT665,CHAR(10)))</f>
        <v/>
      </c>
      <c r="D727" s="44" t="str">
        <f>IF('Auto-Calculations'!DU665="No Error","",CONCATENATE($CF$63,'Auto-Calculations'!DU665,CHAR(10)))</f>
        <v/>
      </c>
      <c r="E727" s="44" t="str">
        <f>IF('Auto-Calculations'!DV665="No Error","",CONCATENATE($CF$63,'Auto-Calculations'!DV665,CHAR(10)))</f>
        <v/>
      </c>
      <c r="F727" s="44" t="str">
        <f>IF('Auto-Calculations'!DW665="No Error","",CONCATENATE($CF$63,'Auto-Calculations'!DW665,CHAR(10)))</f>
        <v/>
      </c>
      <c r="G727" s="44" t="str">
        <f>IF('Auto-Calculations'!DX665="No Error","",CONCATENATE($CF$63,'Auto-Calculations'!DX665,CHAR(10)))</f>
        <v/>
      </c>
      <c r="H727" s="44" t="str">
        <f>IF('Auto-Calculations'!DY665="No Error","",CONCATENATE($CF$63,'Auto-Calculations'!DY665,CHAR(10)))</f>
        <v/>
      </c>
      <c r="I727" s="44" t="str">
        <f>IF('Auto-Calculations'!DZ665="No Error","",CONCATENATE($CF$63,'Auto-Calculations'!DZ665,CHAR(10)))</f>
        <v/>
      </c>
      <c r="J727" s="44" t="str">
        <f>IF('Auto-Calculations'!EA665="No Error","",CONCATENATE($CF$63,'Auto-Calculations'!EA665,CHAR(10)))</f>
        <v/>
      </c>
      <c r="K727" s="44" t="str">
        <f>IF('Auto-Calculations'!EB665="No Error","",CONCATENATE($CF$63,'Auto-Calculations'!EB665,CHAR(10)))</f>
        <v/>
      </c>
      <c r="L727" s="44" t="str">
        <f>IF('Auto-Calculations'!EC665="No Error","",CONCATENATE($CF$63,'Auto-Calculations'!EC665,CHAR(10)))</f>
        <v/>
      </c>
      <c r="M727" s="44" t="str">
        <f>IF('Auto-Calculations'!ED665="No Error","",CONCATENATE($CF$63,'Auto-Calculations'!ED665,CHAR(10)))</f>
        <v/>
      </c>
      <c r="N727" s="44" t="str">
        <f>IF('Auto-Calculations'!EE665="No Error","",CONCATENATE($CF$63,'Auto-Calculations'!EE665,CHAR(10)))</f>
        <v/>
      </c>
      <c r="O727" s="44" t="str">
        <f>IF('Auto-Calculations'!EF665="No Error","",CONCATENATE($CF$63,'Auto-Calculations'!EF665,CHAR(10)))</f>
        <v/>
      </c>
      <c r="P727" s="44" t="str">
        <f>IF('Auto-Calculations'!EG665="No Error","",CONCATENATE($CF$63,'Auto-Calculations'!EG665,CHAR(10)))</f>
        <v/>
      </c>
      <c r="Q727" s="44" t="str">
        <f>IF('Auto-Calculations'!EH665="No Error","",CONCATENATE($CF$63,'Auto-Calculations'!EH665,CHAR(10)))</f>
        <v/>
      </c>
      <c r="R727" s="44" t="str">
        <f>IF('Auto-Calculations'!EI665="No Error","",CONCATENATE($CF$63,'Auto-Calculations'!EI665,CHAR(10)))</f>
        <v/>
      </c>
      <c r="S727" s="44" t="str">
        <f>IF('Auto-Calculations'!EJ665="No Error","",CONCATENATE($CF$63,'Auto-Calculations'!EJ665,CHAR(10)))</f>
        <v/>
      </c>
      <c r="T727" s="44" t="str">
        <f>IF('Auto-Calculations'!EK665="No Error","",CONCATENATE($CF$63,'Auto-Calculations'!EK665,CHAR(10)))</f>
        <v/>
      </c>
      <c r="U727" s="44" t="str">
        <f>IF('Auto-Calculations'!EL665="No Error","",CONCATENATE($CF$63,'Auto-Calculations'!EL665,CHAR(10)))</f>
        <v/>
      </c>
      <c r="V727" s="44" t="str">
        <f>IF('Auto-Calculations'!EM665="No Error","",CONCATENATE($CF$63,'Auto-Calculations'!EM665,CHAR(10)))</f>
        <v/>
      </c>
      <c r="W727" s="44" t="str">
        <f>IF('Auto-Calculations'!EN665="No Error","",CONCATENATE($CF$63,'Auto-Calculations'!EN665,CHAR(10)))</f>
        <v/>
      </c>
      <c r="X727" s="44" t="str">
        <f>IF('Auto-Calculations'!EO665="No Error","",CONCATENATE($CF$63,'Auto-Calculations'!EO665,CHAR(10)))</f>
        <v/>
      </c>
      <c r="Y727" s="44" t="str">
        <f>IF('Auto-Calculations'!EP665="No Error","",CONCATENATE($CF$63,'Auto-Calculations'!EP665,CHAR(10)))</f>
        <v/>
      </c>
      <c r="Z727" s="44" t="str">
        <f>IF('Auto-Calculations'!EQ665="No Error","",CONCATENATE($CF$63,'Auto-Calculations'!EQ665,CHAR(10)))</f>
        <v/>
      </c>
      <c r="AA727" s="44" t="str">
        <f>IF('Auto-Calculations'!ER665="No Error","",CONCATENATE($CF$63,'Auto-Calculations'!ER665,CHAR(10)))</f>
        <v/>
      </c>
      <c r="AB727" s="44" t="str">
        <f>IF('Auto-Calculations'!ES665="No Error","",CONCATENATE($CF$63,'Auto-Calculations'!ES665,CHAR(10)))</f>
        <v/>
      </c>
      <c r="AC727" s="44" t="str">
        <f>IF('Auto-Calculations'!ET665="No Error","",CONCATENATE($CF$63,'Auto-Calculations'!ET665,CHAR(10)))</f>
        <v/>
      </c>
      <c r="AD727" s="44" t="str">
        <f>IF('Auto-Calculations'!EU665="No Error","",CONCATENATE($CF$63,'Auto-Calculations'!EU665,CHAR(10)))</f>
        <v/>
      </c>
      <c r="AE727" s="44" t="str">
        <f>IF('Auto-Calculations'!EV665="No Error","",CONCATENATE($CF$63,'Auto-Calculations'!EV665,CHAR(10)))</f>
        <v/>
      </c>
      <c r="AF727" s="44" t="str">
        <f>IF('Auto-Calculations'!EW665="No Error","",CONCATENATE($CF$63,'Auto-Calculations'!EW665,CHAR(10)))</f>
        <v/>
      </c>
      <c r="AG727" s="44" t="str">
        <f>IF('Auto-Calculations'!EX665="No Error","",CONCATENATE($CF$63,'Auto-Calculations'!EX665,CHAR(10)))</f>
        <v/>
      </c>
      <c r="AH727" s="44" t="str">
        <f>IF('Auto-Calculations'!EY665="No Error","",CONCATENATE($CF$63,'Auto-Calculations'!EY665,CHAR(10)))</f>
        <v/>
      </c>
      <c r="AI727" s="44" t="str">
        <f>IF('Auto-Calculations'!EZ665="No Error","",CONCATENATE($CF$63,'Auto-Calculations'!EZ665,CHAR(10)))</f>
        <v/>
      </c>
      <c r="AJ727" s="44" t="str">
        <f>IF('Auto-Calculations'!FA665="No Error","",CONCATENATE($CF$63,'Auto-Calculations'!FA665,CHAR(10)))</f>
        <v/>
      </c>
      <c r="AK727" s="44" t="str">
        <f>IF('Auto-Calculations'!FB665="No Error","",CONCATENATE($CF$63,'Auto-Calculations'!FB665,CHAR(10)))</f>
        <v/>
      </c>
      <c r="AL727" s="44" t="str">
        <f>IF('Auto-Calculations'!FC665="No Error","",CONCATENATE($CF$63,'Auto-Calculations'!FC665,CHAR(10)))</f>
        <v/>
      </c>
      <c r="AM727" s="44" t="str">
        <f>IF('Auto-Calculations'!FD665="No Error","",CONCATENATE($CF$63,'Auto-Calculations'!FD665,CHAR(10)))</f>
        <v/>
      </c>
      <c r="AN727" s="44" t="str">
        <f>IF('Auto-Calculations'!FE665="No Error","",CONCATENATE($CF$63,'Auto-Calculations'!FE665,CHAR(10)))</f>
        <v/>
      </c>
      <c r="AO727" s="44" t="str">
        <f>IF('Auto-Calculations'!FF665="No Error","",CONCATENATE($CF$63,'Auto-Calculations'!FF665,CHAR(10)))</f>
        <v/>
      </c>
      <c r="AP727" s="44" t="str">
        <f>IF('Auto-Calculations'!FG665="No Error","",CONCATENATE($CF$63,'Auto-Calculations'!FG665,CHAR(10)))</f>
        <v/>
      </c>
      <c r="AQ727" s="44" t="str">
        <f>IF('Auto-Calculations'!FH665="No Error","",CONCATENATE($CF$63,'Auto-Calculations'!FH665,CHAR(10)))</f>
        <v/>
      </c>
      <c r="AR727" s="44" t="str">
        <f>IF('Auto-Calculations'!FI665="No Error","",CONCATENATE($CF$63,'Auto-Calculations'!FI665,CHAR(10)))</f>
        <v/>
      </c>
      <c r="AS727" s="44" t="str">
        <f>IF('Auto-Calculations'!FJ665="No Error","",CONCATENATE($CF$63,'Auto-Calculations'!FJ665,CHAR(10)))</f>
        <v/>
      </c>
      <c r="AT727" s="44" t="str">
        <f>IF('Auto-Calculations'!FK665="No Error","",CONCATENATE($CF$63,'Auto-Calculations'!FK665,CHAR(10)))</f>
        <v/>
      </c>
      <c r="AU727" s="44" t="str">
        <f>IF('Auto-Calculations'!FL665="No Error","",CONCATENATE($CF$63,'Auto-Calculations'!FL665,CHAR(10)))</f>
        <v/>
      </c>
      <c r="AV727" s="44" t="str">
        <f>IF('Auto-Calculations'!FM665="No Error","",CONCATENATE($CF$63,'Auto-Calculations'!FM665,CHAR(10)))</f>
        <v/>
      </c>
      <c r="AW727" s="44" t="str">
        <f>IF('Auto-Calculations'!FN665="No Error","",CONCATENATE($CF$63,'Auto-Calculations'!FN665,CHAR(10)))</f>
        <v/>
      </c>
      <c r="AX727" s="44" t="str">
        <f>IF('Auto-Calculations'!FO665="No Error","",CONCATENATE($CF$63,'Auto-Calculations'!FO665,CHAR(10)))</f>
        <v/>
      </c>
      <c r="AY727" s="44" t="str">
        <f>IF('Auto-Calculations'!FP665="No Error","",CONCATENATE($CF$63,'Auto-Calculations'!FP665,CHAR(10)))</f>
        <v/>
      </c>
      <c r="AZ727" s="44" t="str">
        <f>IF('Auto-Calculations'!FQ665="No Error","",CONCATENATE($CF$63,'Auto-Calculations'!FQ665,CHAR(10)))</f>
        <v/>
      </c>
      <c r="BA727" s="44" t="str">
        <f>IF('Auto-Calculations'!FR665="No Error","",CONCATENATE($CF$63,'Auto-Calculations'!FR665,CHAR(10)))</f>
        <v/>
      </c>
      <c r="BB727" s="44" t="str">
        <f>IF('Auto-Calculations'!FS665="No Error","",CONCATENATE($CF$63,'Auto-Calculations'!FS665,CHAR(10)))</f>
        <v/>
      </c>
      <c r="BC727" s="44" t="str">
        <f>IF('Auto-Calculations'!FT665="No Error","",CONCATENATE($CF$63,'Auto-Calculations'!FT665,CHAR(10)))</f>
        <v/>
      </c>
      <c r="BD727" s="44" t="str">
        <f>IF('Auto-Calculations'!FU665="No Error","",CONCATENATE($CF$63,'Auto-Calculations'!FU665,CHAR(10)))</f>
        <v/>
      </c>
      <c r="BE727" s="44" t="str">
        <f>IF('Auto-Calculations'!FV665="No Error","",CONCATENATE($CF$63,'Auto-Calculations'!FV665,CHAR(10)))</f>
        <v/>
      </c>
      <c r="BF727" s="44" t="str">
        <f>IF('Auto-Calculations'!FW665="No Error","",CONCATENATE($CF$63,'Auto-Calculations'!FW665,CHAR(10)))</f>
        <v/>
      </c>
      <c r="BG727" s="44" t="str">
        <f>IF('Auto-Calculations'!FX665="No Error","",CONCATENATE($CF$63,'Auto-Calculations'!FX665,CHAR(10)))</f>
        <v/>
      </c>
      <c r="BH727" s="44" t="str">
        <f>IF('Auto-Calculations'!FY665="No Error","",CONCATENATE($CF$63,'Auto-Calculations'!FY665,CHAR(10)))</f>
        <v/>
      </c>
      <c r="BI727" s="44" t="str">
        <f>IF('Auto-Calculations'!FZ665="No Error","",CONCATENATE($CF$63,'Auto-Calculations'!FZ665,CHAR(10)))</f>
        <v/>
      </c>
      <c r="BJ727" s="44" t="str">
        <f>IF('Auto-Calculations'!GA665="No Error","",CONCATENATE($CF$63,'Auto-Calculations'!GA665,CHAR(10)))</f>
        <v/>
      </c>
      <c r="BK727" s="44" t="str">
        <f>IF('Auto-Calculations'!GB665="No Error","",CONCATENATE($CF$63,'Auto-Calculations'!GB665,CHAR(10)))</f>
        <v/>
      </c>
      <c r="BL727" s="44" t="str">
        <f>IF('Auto-Calculations'!GC665="No Error","",CONCATENATE($CF$63,'Auto-Calculations'!GC665,CHAR(10)))</f>
        <v/>
      </c>
      <c r="BM727" s="44" t="str">
        <f>IF('Auto-Calculations'!GD665="No Error","",CONCATENATE($CF$63,'Auto-Calculations'!GD665,CHAR(10)))</f>
        <v/>
      </c>
      <c r="BN727" s="44" t="str">
        <f>IF('Auto-Calculations'!GE665="No Error","",CONCATENATE($CF$63,'Auto-Calculations'!GE665,CHAR(10)))</f>
        <v/>
      </c>
      <c r="BO727" s="44" t="str">
        <f>IF('Auto-Calculations'!GF665="No Error","",CONCATENATE($CF$63,'Auto-Calculations'!GF665,CHAR(10)))</f>
        <v/>
      </c>
      <c r="BP727" s="44" t="str">
        <f>IF('Auto-Calculations'!GG665="No Error","",CONCATENATE($CF$63,'Auto-Calculations'!GG665,CHAR(10)))</f>
        <v/>
      </c>
      <c r="BQ727" s="44" t="str">
        <f>IF('Auto-Calculations'!GH665="No Error","",CONCATENATE($CF$63,'Auto-Calculations'!GH665,CHAR(10)))</f>
        <v/>
      </c>
      <c r="BR727" s="44" t="str">
        <f>IF('Auto-Calculations'!GI665="No Error","",CONCATENATE($CF$63,'Auto-Calculations'!GI665,CHAR(10)))</f>
        <v/>
      </c>
      <c r="BS727" s="44" t="str">
        <f>IF('Auto-Calculations'!GJ665="No Error","",CONCATENATE($CF$63,'Auto-Calculations'!GJ665,CHAR(10)))</f>
        <v/>
      </c>
      <c r="BT727" s="44" t="str">
        <f>IF('Auto-Calculations'!GK665="No Error","",CONCATENATE($CF$63,'Auto-Calculations'!GK665,CHAR(10)))</f>
        <v/>
      </c>
      <c r="BU727" s="44" t="str">
        <f>IF('Auto-Calculations'!GL665="No Error","",CONCATENATE($CF$63,'Auto-Calculations'!GL665,CHAR(10)))</f>
        <v/>
      </c>
      <c r="BV727" s="44" t="str">
        <f>IF('Auto-Calculations'!GM665="No Error","",CONCATENATE($CF$63,'Auto-Calculations'!GM665,CHAR(10)))</f>
        <v/>
      </c>
      <c r="BW727" s="44" t="str">
        <f>IF('Auto-Calculations'!GN665="No Error","",CONCATENATE($CF$63,'Auto-Calculations'!GN665,CHAR(10)))</f>
        <v/>
      </c>
      <c r="BX727" s="44" t="str">
        <f>IF('Auto-Calculations'!GO665="No Error","",CONCATENATE($CF$63,'Auto-Calculations'!GO665,CHAR(10)))</f>
        <v/>
      </c>
      <c r="BY727" s="44" t="str">
        <f>IF('Auto-Calculations'!GP665="No Error","",CONCATENATE($CF$63,'Auto-Calculations'!GP665,CHAR(10)))</f>
        <v/>
      </c>
      <c r="BZ727" s="44" t="str">
        <f>IF('Auto-Calculations'!GQ665="No Error","",CONCATENATE($CF$63,'Auto-Calculations'!GQ665,CHAR(10)))</f>
        <v/>
      </c>
      <c r="CA727" s="44" t="str">
        <f>IF('Auto-Calculations'!GR665="No Error","",CONCATENATE($CF$63,'Auto-Calculations'!GR665,CHAR(10)))</f>
        <v/>
      </c>
      <c r="CB727" s="44" t="str">
        <f>IF('Auto-Calculations'!GS665="No Error","",CONCATENATE($CF$63,'Auto-Calculations'!GS665,CHAR(10)))</f>
        <v/>
      </c>
      <c r="CC727" s="44" t="str">
        <f>IF('Auto-Calculations'!GT665="No Error","",CONCATENATE($CF$63,'Auto-Calculations'!GT665,CHAR(10)))</f>
        <v/>
      </c>
      <c r="CD727" s="44" t="str">
        <f>IF('Auto-Calculations'!GU665="No Error","",CONCATENATE($CF$63,'Auto-Calculations'!GU665,CHAR(10)))</f>
        <v/>
      </c>
      <c r="CE727" s="44" t="s">
        <v>5795</v>
      </c>
      <c r="CF727" s="1" t="str">
        <f t="shared" si="10"/>
        <v>.</v>
      </c>
    </row>
    <row r="728" spans="1:84" ht="18" customHeight="1" x14ac:dyDescent="0.25">
      <c r="A728" s="14" t="str">
        <f>IF(NOT(ISBLANK('Auto-Calculations'!D666)),'Auto-Calculations'!D666,"")</f>
        <v/>
      </c>
      <c r="B728" s="44" t="str">
        <f>IF('Auto-Calculations'!DS666="No Error","",CONCATENATE($CF$63,'Auto-Calculations'!DS666,CHAR(10)))</f>
        <v/>
      </c>
      <c r="C728" s="44" t="str">
        <f>IF('Auto-Calculations'!DT666="No Error","",CONCATENATE($CF$63,'Auto-Calculations'!DT666,CHAR(10)))</f>
        <v/>
      </c>
      <c r="D728" s="44" t="str">
        <f>IF('Auto-Calculations'!DU666="No Error","",CONCATENATE($CF$63,'Auto-Calculations'!DU666,CHAR(10)))</f>
        <v/>
      </c>
      <c r="E728" s="44" t="str">
        <f>IF('Auto-Calculations'!DV666="No Error","",CONCATENATE($CF$63,'Auto-Calculations'!DV666,CHAR(10)))</f>
        <v/>
      </c>
      <c r="F728" s="44" t="str">
        <f>IF('Auto-Calculations'!DW666="No Error","",CONCATENATE($CF$63,'Auto-Calculations'!DW666,CHAR(10)))</f>
        <v/>
      </c>
      <c r="G728" s="44" t="str">
        <f>IF('Auto-Calculations'!DX666="No Error","",CONCATENATE($CF$63,'Auto-Calculations'!DX666,CHAR(10)))</f>
        <v/>
      </c>
      <c r="H728" s="44" t="str">
        <f>IF('Auto-Calculations'!DY666="No Error","",CONCATENATE($CF$63,'Auto-Calculations'!DY666,CHAR(10)))</f>
        <v/>
      </c>
      <c r="I728" s="44" t="str">
        <f>IF('Auto-Calculations'!DZ666="No Error","",CONCATENATE($CF$63,'Auto-Calculations'!DZ666,CHAR(10)))</f>
        <v/>
      </c>
      <c r="J728" s="44" t="str">
        <f>IF('Auto-Calculations'!EA666="No Error","",CONCATENATE($CF$63,'Auto-Calculations'!EA666,CHAR(10)))</f>
        <v/>
      </c>
      <c r="K728" s="44" t="str">
        <f>IF('Auto-Calculations'!EB666="No Error","",CONCATENATE($CF$63,'Auto-Calculations'!EB666,CHAR(10)))</f>
        <v/>
      </c>
      <c r="L728" s="44" t="str">
        <f>IF('Auto-Calculations'!EC666="No Error","",CONCATENATE($CF$63,'Auto-Calculations'!EC666,CHAR(10)))</f>
        <v/>
      </c>
      <c r="M728" s="44" t="str">
        <f>IF('Auto-Calculations'!ED666="No Error","",CONCATENATE($CF$63,'Auto-Calculations'!ED666,CHAR(10)))</f>
        <v/>
      </c>
      <c r="N728" s="44" t="str">
        <f>IF('Auto-Calculations'!EE666="No Error","",CONCATENATE($CF$63,'Auto-Calculations'!EE666,CHAR(10)))</f>
        <v/>
      </c>
      <c r="O728" s="44" t="str">
        <f>IF('Auto-Calculations'!EF666="No Error","",CONCATENATE($CF$63,'Auto-Calculations'!EF666,CHAR(10)))</f>
        <v/>
      </c>
      <c r="P728" s="44" t="str">
        <f>IF('Auto-Calculations'!EG666="No Error","",CONCATENATE($CF$63,'Auto-Calculations'!EG666,CHAR(10)))</f>
        <v/>
      </c>
      <c r="Q728" s="44" t="str">
        <f>IF('Auto-Calculations'!EH666="No Error","",CONCATENATE($CF$63,'Auto-Calculations'!EH666,CHAR(10)))</f>
        <v/>
      </c>
      <c r="R728" s="44" t="str">
        <f>IF('Auto-Calculations'!EI666="No Error","",CONCATENATE($CF$63,'Auto-Calculations'!EI666,CHAR(10)))</f>
        <v/>
      </c>
      <c r="S728" s="44" t="str">
        <f>IF('Auto-Calculations'!EJ666="No Error","",CONCATENATE($CF$63,'Auto-Calculations'!EJ666,CHAR(10)))</f>
        <v/>
      </c>
      <c r="T728" s="44" t="str">
        <f>IF('Auto-Calculations'!EK666="No Error","",CONCATENATE($CF$63,'Auto-Calculations'!EK666,CHAR(10)))</f>
        <v/>
      </c>
      <c r="U728" s="44" t="str">
        <f>IF('Auto-Calculations'!EL666="No Error","",CONCATENATE($CF$63,'Auto-Calculations'!EL666,CHAR(10)))</f>
        <v/>
      </c>
      <c r="V728" s="44" t="str">
        <f>IF('Auto-Calculations'!EM666="No Error","",CONCATENATE($CF$63,'Auto-Calculations'!EM666,CHAR(10)))</f>
        <v/>
      </c>
      <c r="W728" s="44" t="str">
        <f>IF('Auto-Calculations'!EN666="No Error","",CONCATENATE($CF$63,'Auto-Calculations'!EN666,CHAR(10)))</f>
        <v/>
      </c>
      <c r="X728" s="44" t="str">
        <f>IF('Auto-Calculations'!EO666="No Error","",CONCATENATE($CF$63,'Auto-Calculations'!EO666,CHAR(10)))</f>
        <v/>
      </c>
      <c r="Y728" s="44" t="str">
        <f>IF('Auto-Calculations'!EP666="No Error","",CONCATENATE($CF$63,'Auto-Calculations'!EP666,CHAR(10)))</f>
        <v/>
      </c>
      <c r="Z728" s="44" t="str">
        <f>IF('Auto-Calculations'!EQ666="No Error","",CONCATENATE($CF$63,'Auto-Calculations'!EQ666,CHAR(10)))</f>
        <v/>
      </c>
      <c r="AA728" s="44" t="str">
        <f>IF('Auto-Calculations'!ER666="No Error","",CONCATENATE($CF$63,'Auto-Calculations'!ER666,CHAR(10)))</f>
        <v/>
      </c>
      <c r="AB728" s="44" t="str">
        <f>IF('Auto-Calculations'!ES666="No Error","",CONCATENATE($CF$63,'Auto-Calculations'!ES666,CHAR(10)))</f>
        <v/>
      </c>
      <c r="AC728" s="44" t="str">
        <f>IF('Auto-Calculations'!ET666="No Error","",CONCATENATE($CF$63,'Auto-Calculations'!ET666,CHAR(10)))</f>
        <v/>
      </c>
      <c r="AD728" s="44" t="str">
        <f>IF('Auto-Calculations'!EU666="No Error","",CONCATENATE($CF$63,'Auto-Calculations'!EU666,CHAR(10)))</f>
        <v/>
      </c>
      <c r="AE728" s="44" t="str">
        <f>IF('Auto-Calculations'!EV666="No Error","",CONCATENATE($CF$63,'Auto-Calculations'!EV666,CHAR(10)))</f>
        <v/>
      </c>
      <c r="AF728" s="44" t="str">
        <f>IF('Auto-Calculations'!EW666="No Error","",CONCATENATE($CF$63,'Auto-Calculations'!EW666,CHAR(10)))</f>
        <v/>
      </c>
      <c r="AG728" s="44" t="str">
        <f>IF('Auto-Calculations'!EX666="No Error","",CONCATENATE($CF$63,'Auto-Calculations'!EX666,CHAR(10)))</f>
        <v/>
      </c>
      <c r="AH728" s="44" t="str">
        <f>IF('Auto-Calculations'!EY666="No Error","",CONCATENATE($CF$63,'Auto-Calculations'!EY666,CHAR(10)))</f>
        <v/>
      </c>
      <c r="AI728" s="44" t="str">
        <f>IF('Auto-Calculations'!EZ666="No Error","",CONCATENATE($CF$63,'Auto-Calculations'!EZ666,CHAR(10)))</f>
        <v/>
      </c>
      <c r="AJ728" s="44" t="str">
        <f>IF('Auto-Calculations'!FA666="No Error","",CONCATENATE($CF$63,'Auto-Calculations'!FA666,CHAR(10)))</f>
        <v/>
      </c>
      <c r="AK728" s="44" t="str">
        <f>IF('Auto-Calculations'!FB666="No Error","",CONCATENATE($CF$63,'Auto-Calculations'!FB666,CHAR(10)))</f>
        <v/>
      </c>
      <c r="AL728" s="44" t="str">
        <f>IF('Auto-Calculations'!FC666="No Error","",CONCATENATE($CF$63,'Auto-Calculations'!FC666,CHAR(10)))</f>
        <v/>
      </c>
      <c r="AM728" s="44" t="str">
        <f>IF('Auto-Calculations'!FD666="No Error","",CONCATENATE($CF$63,'Auto-Calculations'!FD666,CHAR(10)))</f>
        <v/>
      </c>
      <c r="AN728" s="44" t="str">
        <f>IF('Auto-Calculations'!FE666="No Error","",CONCATENATE($CF$63,'Auto-Calculations'!FE666,CHAR(10)))</f>
        <v/>
      </c>
      <c r="AO728" s="44" t="str">
        <f>IF('Auto-Calculations'!FF666="No Error","",CONCATENATE($CF$63,'Auto-Calculations'!FF666,CHAR(10)))</f>
        <v/>
      </c>
      <c r="AP728" s="44" t="str">
        <f>IF('Auto-Calculations'!FG666="No Error","",CONCATENATE($CF$63,'Auto-Calculations'!FG666,CHAR(10)))</f>
        <v/>
      </c>
      <c r="AQ728" s="44" t="str">
        <f>IF('Auto-Calculations'!FH666="No Error","",CONCATENATE($CF$63,'Auto-Calculations'!FH666,CHAR(10)))</f>
        <v/>
      </c>
      <c r="AR728" s="44" t="str">
        <f>IF('Auto-Calculations'!FI666="No Error","",CONCATENATE($CF$63,'Auto-Calculations'!FI666,CHAR(10)))</f>
        <v/>
      </c>
      <c r="AS728" s="44" t="str">
        <f>IF('Auto-Calculations'!FJ666="No Error","",CONCATENATE($CF$63,'Auto-Calculations'!FJ666,CHAR(10)))</f>
        <v/>
      </c>
      <c r="AT728" s="44" t="str">
        <f>IF('Auto-Calculations'!FK666="No Error","",CONCATENATE($CF$63,'Auto-Calculations'!FK666,CHAR(10)))</f>
        <v/>
      </c>
      <c r="AU728" s="44" t="str">
        <f>IF('Auto-Calculations'!FL666="No Error","",CONCATENATE($CF$63,'Auto-Calculations'!FL666,CHAR(10)))</f>
        <v/>
      </c>
      <c r="AV728" s="44" t="str">
        <f>IF('Auto-Calculations'!FM666="No Error","",CONCATENATE($CF$63,'Auto-Calculations'!FM666,CHAR(10)))</f>
        <v/>
      </c>
      <c r="AW728" s="44" t="str">
        <f>IF('Auto-Calculations'!FN666="No Error","",CONCATENATE($CF$63,'Auto-Calculations'!FN666,CHAR(10)))</f>
        <v/>
      </c>
      <c r="AX728" s="44" t="str">
        <f>IF('Auto-Calculations'!FO666="No Error","",CONCATENATE($CF$63,'Auto-Calculations'!FO666,CHAR(10)))</f>
        <v/>
      </c>
      <c r="AY728" s="44" t="str">
        <f>IF('Auto-Calculations'!FP666="No Error","",CONCATENATE($CF$63,'Auto-Calculations'!FP666,CHAR(10)))</f>
        <v/>
      </c>
      <c r="AZ728" s="44" t="str">
        <f>IF('Auto-Calculations'!FQ666="No Error","",CONCATENATE($CF$63,'Auto-Calculations'!FQ666,CHAR(10)))</f>
        <v/>
      </c>
      <c r="BA728" s="44" t="str">
        <f>IF('Auto-Calculations'!FR666="No Error","",CONCATENATE($CF$63,'Auto-Calculations'!FR666,CHAR(10)))</f>
        <v/>
      </c>
      <c r="BB728" s="44" t="str">
        <f>IF('Auto-Calculations'!FS666="No Error","",CONCATENATE($CF$63,'Auto-Calculations'!FS666,CHAR(10)))</f>
        <v/>
      </c>
      <c r="BC728" s="44" t="str">
        <f>IF('Auto-Calculations'!FT666="No Error","",CONCATENATE($CF$63,'Auto-Calculations'!FT666,CHAR(10)))</f>
        <v/>
      </c>
      <c r="BD728" s="44" t="str">
        <f>IF('Auto-Calculations'!FU666="No Error","",CONCATENATE($CF$63,'Auto-Calculations'!FU666,CHAR(10)))</f>
        <v/>
      </c>
      <c r="BE728" s="44" t="str">
        <f>IF('Auto-Calculations'!FV666="No Error","",CONCATENATE($CF$63,'Auto-Calculations'!FV666,CHAR(10)))</f>
        <v/>
      </c>
      <c r="BF728" s="44" t="str">
        <f>IF('Auto-Calculations'!FW666="No Error","",CONCATENATE($CF$63,'Auto-Calculations'!FW666,CHAR(10)))</f>
        <v/>
      </c>
      <c r="BG728" s="44" t="str">
        <f>IF('Auto-Calculations'!FX666="No Error","",CONCATENATE($CF$63,'Auto-Calculations'!FX666,CHAR(10)))</f>
        <v/>
      </c>
      <c r="BH728" s="44" t="str">
        <f>IF('Auto-Calculations'!FY666="No Error","",CONCATENATE($CF$63,'Auto-Calculations'!FY666,CHAR(10)))</f>
        <v/>
      </c>
      <c r="BI728" s="44" t="str">
        <f>IF('Auto-Calculations'!FZ666="No Error","",CONCATENATE($CF$63,'Auto-Calculations'!FZ666,CHAR(10)))</f>
        <v/>
      </c>
      <c r="BJ728" s="44" t="str">
        <f>IF('Auto-Calculations'!GA666="No Error","",CONCATENATE($CF$63,'Auto-Calculations'!GA666,CHAR(10)))</f>
        <v/>
      </c>
      <c r="BK728" s="44" t="str">
        <f>IF('Auto-Calculations'!GB666="No Error","",CONCATENATE($CF$63,'Auto-Calculations'!GB666,CHAR(10)))</f>
        <v/>
      </c>
      <c r="BL728" s="44" t="str">
        <f>IF('Auto-Calculations'!GC666="No Error","",CONCATENATE($CF$63,'Auto-Calculations'!GC666,CHAR(10)))</f>
        <v/>
      </c>
      <c r="BM728" s="44" t="str">
        <f>IF('Auto-Calculations'!GD666="No Error","",CONCATENATE($CF$63,'Auto-Calculations'!GD666,CHAR(10)))</f>
        <v/>
      </c>
      <c r="BN728" s="44" t="str">
        <f>IF('Auto-Calculations'!GE666="No Error","",CONCATENATE($CF$63,'Auto-Calculations'!GE666,CHAR(10)))</f>
        <v/>
      </c>
      <c r="BO728" s="44" t="str">
        <f>IF('Auto-Calculations'!GF666="No Error","",CONCATENATE($CF$63,'Auto-Calculations'!GF666,CHAR(10)))</f>
        <v/>
      </c>
      <c r="BP728" s="44" t="str">
        <f>IF('Auto-Calculations'!GG666="No Error","",CONCATENATE($CF$63,'Auto-Calculations'!GG666,CHAR(10)))</f>
        <v/>
      </c>
      <c r="BQ728" s="44" t="str">
        <f>IF('Auto-Calculations'!GH666="No Error","",CONCATENATE($CF$63,'Auto-Calculations'!GH666,CHAR(10)))</f>
        <v/>
      </c>
      <c r="BR728" s="44" t="str">
        <f>IF('Auto-Calculations'!GI666="No Error","",CONCATENATE($CF$63,'Auto-Calculations'!GI666,CHAR(10)))</f>
        <v/>
      </c>
      <c r="BS728" s="44" t="str">
        <f>IF('Auto-Calculations'!GJ666="No Error","",CONCATENATE($CF$63,'Auto-Calculations'!GJ666,CHAR(10)))</f>
        <v/>
      </c>
      <c r="BT728" s="44" t="str">
        <f>IF('Auto-Calculations'!GK666="No Error","",CONCATENATE($CF$63,'Auto-Calculations'!GK666,CHAR(10)))</f>
        <v/>
      </c>
      <c r="BU728" s="44" t="str">
        <f>IF('Auto-Calculations'!GL666="No Error","",CONCATENATE($CF$63,'Auto-Calculations'!GL666,CHAR(10)))</f>
        <v/>
      </c>
      <c r="BV728" s="44" t="str">
        <f>IF('Auto-Calculations'!GM666="No Error","",CONCATENATE($CF$63,'Auto-Calculations'!GM666,CHAR(10)))</f>
        <v/>
      </c>
      <c r="BW728" s="44" t="str">
        <f>IF('Auto-Calculations'!GN666="No Error","",CONCATENATE($CF$63,'Auto-Calculations'!GN666,CHAR(10)))</f>
        <v/>
      </c>
      <c r="BX728" s="44" t="str">
        <f>IF('Auto-Calculations'!GO666="No Error","",CONCATENATE($CF$63,'Auto-Calculations'!GO666,CHAR(10)))</f>
        <v/>
      </c>
      <c r="BY728" s="44" t="str">
        <f>IF('Auto-Calculations'!GP666="No Error","",CONCATENATE($CF$63,'Auto-Calculations'!GP666,CHAR(10)))</f>
        <v/>
      </c>
      <c r="BZ728" s="44" t="str">
        <f>IF('Auto-Calculations'!GQ666="No Error","",CONCATENATE($CF$63,'Auto-Calculations'!GQ666,CHAR(10)))</f>
        <v/>
      </c>
      <c r="CA728" s="44" t="str">
        <f>IF('Auto-Calculations'!GR666="No Error","",CONCATENATE($CF$63,'Auto-Calculations'!GR666,CHAR(10)))</f>
        <v/>
      </c>
      <c r="CB728" s="44" t="str">
        <f>IF('Auto-Calculations'!GS666="No Error","",CONCATENATE($CF$63,'Auto-Calculations'!GS666,CHAR(10)))</f>
        <v/>
      </c>
      <c r="CC728" s="44" t="str">
        <f>IF('Auto-Calculations'!GT666="No Error","",CONCATENATE($CF$63,'Auto-Calculations'!GT666,CHAR(10)))</f>
        <v/>
      </c>
      <c r="CD728" s="44" t="str">
        <f>IF('Auto-Calculations'!GU666="No Error","",CONCATENATE($CF$63,'Auto-Calculations'!GU666,CHAR(10)))</f>
        <v/>
      </c>
      <c r="CE728" s="44" t="s">
        <v>5795</v>
      </c>
      <c r="CF728" s="1" t="str">
        <f t="shared" si="10"/>
        <v>.</v>
      </c>
    </row>
    <row r="729" spans="1:84" ht="18" customHeight="1" x14ac:dyDescent="0.25">
      <c r="A729" s="14" t="str">
        <f>IF(NOT(ISBLANK('Auto-Calculations'!D667)),'Auto-Calculations'!D667,"")</f>
        <v/>
      </c>
      <c r="B729" s="44" t="str">
        <f>IF('Auto-Calculations'!DS667="No Error","",CONCATENATE($CF$63,'Auto-Calculations'!DS667,CHAR(10)))</f>
        <v/>
      </c>
      <c r="C729" s="44" t="str">
        <f>IF('Auto-Calculations'!DT667="No Error","",CONCATENATE($CF$63,'Auto-Calculations'!DT667,CHAR(10)))</f>
        <v/>
      </c>
      <c r="D729" s="44" t="str">
        <f>IF('Auto-Calculations'!DU667="No Error","",CONCATENATE($CF$63,'Auto-Calculations'!DU667,CHAR(10)))</f>
        <v/>
      </c>
      <c r="E729" s="44" t="str">
        <f>IF('Auto-Calculations'!DV667="No Error","",CONCATENATE($CF$63,'Auto-Calculations'!DV667,CHAR(10)))</f>
        <v/>
      </c>
      <c r="F729" s="44" t="str">
        <f>IF('Auto-Calculations'!DW667="No Error","",CONCATENATE($CF$63,'Auto-Calculations'!DW667,CHAR(10)))</f>
        <v/>
      </c>
      <c r="G729" s="44" t="str">
        <f>IF('Auto-Calculations'!DX667="No Error","",CONCATENATE($CF$63,'Auto-Calculations'!DX667,CHAR(10)))</f>
        <v/>
      </c>
      <c r="H729" s="44" t="str">
        <f>IF('Auto-Calculations'!DY667="No Error","",CONCATENATE($CF$63,'Auto-Calculations'!DY667,CHAR(10)))</f>
        <v/>
      </c>
      <c r="I729" s="44" t="str">
        <f>IF('Auto-Calculations'!DZ667="No Error","",CONCATENATE($CF$63,'Auto-Calculations'!DZ667,CHAR(10)))</f>
        <v/>
      </c>
      <c r="J729" s="44" t="str">
        <f>IF('Auto-Calculations'!EA667="No Error","",CONCATENATE($CF$63,'Auto-Calculations'!EA667,CHAR(10)))</f>
        <v/>
      </c>
      <c r="K729" s="44" t="str">
        <f>IF('Auto-Calculations'!EB667="No Error","",CONCATENATE($CF$63,'Auto-Calculations'!EB667,CHAR(10)))</f>
        <v/>
      </c>
      <c r="L729" s="44" t="str">
        <f>IF('Auto-Calculations'!EC667="No Error","",CONCATENATE($CF$63,'Auto-Calculations'!EC667,CHAR(10)))</f>
        <v/>
      </c>
      <c r="M729" s="44" t="str">
        <f>IF('Auto-Calculations'!ED667="No Error","",CONCATENATE($CF$63,'Auto-Calculations'!ED667,CHAR(10)))</f>
        <v/>
      </c>
      <c r="N729" s="44" t="str">
        <f>IF('Auto-Calculations'!EE667="No Error","",CONCATENATE($CF$63,'Auto-Calculations'!EE667,CHAR(10)))</f>
        <v/>
      </c>
      <c r="O729" s="44" t="str">
        <f>IF('Auto-Calculations'!EF667="No Error","",CONCATENATE($CF$63,'Auto-Calculations'!EF667,CHAR(10)))</f>
        <v/>
      </c>
      <c r="P729" s="44" t="str">
        <f>IF('Auto-Calculations'!EG667="No Error","",CONCATENATE($CF$63,'Auto-Calculations'!EG667,CHAR(10)))</f>
        <v/>
      </c>
      <c r="Q729" s="44" t="str">
        <f>IF('Auto-Calculations'!EH667="No Error","",CONCATENATE($CF$63,'Auto-Calculations'!EH667,CHAR(10)))</f>
        <v/>
      </c>
      <c r="R729" s="44" t="str">
        <f>IF('Auto-Calculations'!EI667="No Error","",CONCATENATE($CF$63,'Auto-Calculations'!EI667,CHAR(10)))</f>
        <v/>
      </c>
      <c r="S729" s="44" t="str">
        <f>IF('Auto-Calculations'!EJ667="No Error","",CONCATENATE($CF$63,'Auto-Calculations'!EJ667,CHAR(10)))</f>
        <v/>
      </c>
      <c r="T729" s="44" t="str">
        <f>IF('Auto-Calculations'!EK667="No Error","",CONCATENATE($CF$63,'Auto-Calculations'!EK667,CHAR(10)))</f>
        <v/>
      </c>
      <c r="U729" s="44" t="str">
        <f>IF('Auto-Calculations'!EL667="No Error","",CONCATENATE($CF$63,'Auto-Calculations'!EL667,CHAR(10)))</f>
        <v/>
      </c>
      <c r="V729" s="44" t="str">
        <f>IF('Auto-Calculations'!EM667="No Error","",CONCATENATE($CF$63,'Auto-Calculations'!EM667,CHAR(10)))</f>
        <v/>
      </c>
      <c r="W729" s="44" t="str">
        <f>IF('Auto-Calculations'!EN667="No Error","",CONCATENATE($CF$63,'Auto-Calculations'!EN667,CHAR(10)))</f>
        <v/>
      </c>
      <c r="X729" s="44" t="str">
        <f>IF('Auto-Calculations'!EO667="No Error","",CONCATENATE($CF$63,'Auto-Calculations'!EO667,CHAR(10)))</f>
        <v/>
      </c>
      <c r="Y729" s="44" t="str">
        <f>IF('Auto-Calculations'!EP667="No Error","",CONCATENATE($CF$63,'Auto-Calculations'!EP667,CHAR(10)))</f>
        <v/>
      </c>
      <c r="Z729" s="44" t="str">
        <f>IF('Auto-Calculations'!EQ667="No Error","",CONCATENATE($CF$63,'Auto-Calculations'!EQ667,CHAR(10)))</f>
        <v/>
      </c>
      <c r="AA729" s="44" t="str">
        <f>IF('Auto-Calculations'!ER667="No Error","",CONCATENATE($CF$63,'Auto-Calculations'!ER667,CHAR(10)))</f>
        <v/>
      </c>
      <c r="AB729" s="44" t="str">
        <f>IF('Auto-Calculations'!ES667="No Error","",CONCATENATE($CF$63,'Auto-Calculations'!ES667,CHAR(10)))</f>
        <v/>
      </c>
      <c r="AC729" s="44" t="str">
        <f>IF('Auto-Calculations'!ET667="No Error","",CONCATENATE($CF$63,'Auto-Calculations'!ET667,CHAR(10)))</f>
        <v/>
      </c>
      <c r="AD729" s="44" t="str">
        <f>IF('Auto-Calculations'!EU667="No Error","",CONCATENATE($CF$63,'Auto-Calculations'!EU667,CHAR(10)))</f>
        <v/>
      </c>
      <c r="AE729" s="44" t="str">
        <f>IF('Auto-Calculations'!EV667="No Error","",CONCATENATE($CF$63,'Auto-Calculations'!EV667,CHAR(10)))</f>
        <v/>
      </c>
      <c r="AF729" s="44" t="str">
        <f>IF('Auto-Calculations'!EW667="No Error","",CONCATENATE($CF$63,'Auto-Calculations'!EW667,CHAR(10)))</f>
        <v/>
      </c>
      <c r="AG729" s="44" t="str">
        <f>IF('Auto-Calculations'!EX667="No Error","",CONCATENATE($CF$63,'Auto-Calculations'!EX667,CHAR(10)))</f>
        <v/>
      </c>
      <c r="AH729" s="44" t="str">
        <f>IF('Auto-Calculations'!EY667="No Error","",CONCATENATE($CF$63,'Auto-Calculations'!EY667,CHAR(10)))</f>
        <v/>
      </c>
      <c r="AI729" s="44" t="str">
        <f>IF('Auto-Calculations'!EZ667="No Error","",CONCATENATE($CF$63,'Auto-Calculations'!EZ667,CHAR(10)))</f>
        <v/>
      </c>
      <c r="AJ729" s="44" t="str">
        <f>IF('Auto-Calculations'!FA667="No Error","",CONCATENATE($CF$63,'Auto-Calculations'!FA667,CHAR(10)))</f>
        <v/>
      </c>
      <c r="AK729" s="44" t="str">
        <f>IF('Auto-Calculations'!FB667="No Error","",CONCATENATE($CF$63,'Auto-Calculations'!FB667,CHAR(10)))</f>
        <v/>
      </c>
      <c r="AL729" s="44" t="str">
        <f>IF('Auto-Calculations'!FC667="No Error","",CONCATENATE($CF$63,'Auto-Calculations'!FC667,CHAR(10)))</f>
        <v/>
      </c>
      <c r="AM729" s="44" t="str">
        <f>IF('Auto-Calculations'!FD667="No Error","",CONCATENATE($CF$63,'Auto-Calculations'!FD667,CHAR(10)))</f>
        <v/>
      </c>
      <c r="AN729" s="44" t="str">
        <f>IF('Auto-Calculations'!FE667="No Error","",CONCATENATE($CF$63,'Auto-Calculations'!FE667,CHAR(10)))</f>
        <v/>
      </c>
      <c r="AO729" s="44" t="str">
        <f>IF('Auto-Calculations'!FF667="No Error","",CONCATENATE($CF$63,'Auto-Calculations'!FF667,CHAR(10)))</f>
        <v/>
      </c>
      <c r="AP729" s="44" t="str">
        <f>IF('Auto-Calculations'!FG667="No Error","",CONCATENATE($CF$63,'Auto-Calculations'!FG667,CHAR(10)))</f>
        <v/>
      </c>
      <c r="AQ729" s="44" t="str">
        <f>IF('Auto-Calculations'!FH667="No Error","",CONCATENATE($CF$63,'Auto-Calculations'!FH667,CHAR(10)))</f>
        <v/>
      </c>
      <c r="AR729" s="44" t="str">
        <f>IF('Auto-Calculations'!FI667="No Error","",CONCATENATE($CF$63,'Auto-Calculations'!FI667,CHAR(10)))</f>
        <v/>
      </c>
      <c r="AS729" s="44" t="str">
        <f>IF('Auto-Calculations'!FJ667="No Error","",CONCATENATE($CF$63,'Auto-Calculations'!FJ667,CHAR(10)))</f>
        <v/>
      </c>
      <c r="AT729" s="44" t="str">
        <f>IF('Auto-Calculations'!FK667="No Error","",CONCATENATE($CF$63,'Auto-Calculations'!FK667,CHAR(10)))</f>
        <v/>
      </c>
      <c r="AU729" s="44" t="str">
        <f>IF('Auto-Calculations'!FL667="No Error","",CONCATENATE($CF$63,'Auto-Calculations'!FL667,CHAR(10)))</f>
        <v/>
      </c>
      <c r="AV729" s="44" t="str">
        <f>IF('Auto-Calculations'!FM667="No Error","",CONCATENATE($CF$63,'Auto-Calculations'!FM667,CHAR(10)))</f>
        <v/>
      </c>
      <c r="AW729" s="44" t="str">
        <f>IF('Auto-Calculations'!FN667="No Error","",CONCATENATE($CF$63,'Auto-Calculations'!FN667,CHAR(10)))</f>
        <v/>
      </c>
      <c r="AX729" s="44" t="str">
        <f>IF('Auto-Calculations'!FO667="No Error","",CONCATENATE($CF$63,'Auto-Calculations'!FO667,CHAR(10)))</f>
        <v/>
      </c>
      <c r="AY729" s="44" t="str">
        <f>IF('Auto-Calculations'!FP667="No Error","",CONCATENATE($CF$63,'Auto-Calculations'!FP667,CHAR(10)))</f>
        <v/>
      </c>
      <c r="AZ729" s="44" t="str">
        <f>IF('Auto-Calculations'!FQ667="No Error","",CONCATENATE($CF$63,'Auto-Calculations'!FQ667,CHAR(10)))</f>
        <v/>
      </c>
      <c r="BA729" s="44" t="str">
        <f>IF('Auto-Calculations'!FR667="No Error","",CONCATENATE($CF$63,'Auto-Calculations'!FR667,CHAR(10)))</f>
        <v/>
      </c>
      <c r="BB729" s="44" t="str">
        <f>IF('Auto-Calculations'!FS667="No Error","",CONCATENATE($CF$63,'Auto-Calculations'!FS667,CHAR(10)))</f>
        <v/>
      </c>
      <c r="BC729" s="44" t="str">
        <f>IF('Auto-Calculations'!FT667="No Error","",CONCATENATE($CF$63,'Auto-Calculations'!FT667,CHAR(10)))</f>
        <v/>
      </c>
      <c r="BD729" s="44" t="str">
        <f>IF('Auto-Calculations'!FU667="No Error","",CONCATENATE($CF$63,'Auto-Calculations'!FU667,CHAR(10)))</f>
        <v/>
      </c>
      <c r="BE729" s="44" t="str">
        <f>IF('Auto-Calculations'!FV667="No Error","",CONCATENATE($CF$63,'Auto-Calculations'!FV667,CHAR(10)))</f>
        <v/>
      </c>
      <c r="BF729" s="44" t="str">
        <f>IF('Auto-Calculations'!FW667="No Error","",CONCATENATE($CF$63,'Auto-Calculations'!FW667,CHAR(10)))</f>
        <v/>
      </c>
      <c r="BG729" s="44" t="str">
        <f>IF('Auto-Calculations'!FX667="No Error","",CONCATENATE($CF$63,'Auto-Calculations'!FX667,CHAR(10)))</f>
        <v/>
      </c>
      <c r="BH729" s="44" t="str">
        <f>IF('Auto-Calculations'!FY667="No Error","",CONCATENATE($CF$63,'Auto-Calculations'!FY667,CHAR(10)))</f>
        <v/>
      </c>
      <c r="BI729" s="44" t="str">
        <f>IF('Auto-Calculations'!FZ667="No Error","",CONCATENATE($CF$63,'Auto-Calculations'!FZ667,CHAR(10)))</f>
        <v/>
      </c>
      <c r="BJ729" s="44" t="str">
        <f>IF('Auto-Calculations'!GA667="No Error","",CONCATENATE($CF$63,'Auto-Calculations'!GA667,CHAR(10)))</f>
        <v/>
      </c>
      <c r="BK729" s="44" t="str">
        <f>IF('Auto-Calculations'!GB667="No Error","",CONCATENATE($CF$63,'Auto-Calculations'!GB667,CHAR(10)))</f>
        <v/>
      </c>
      <c r="BL729" s="44" t="str">
        <f>IF('Auto-Calculations'!GC667="No Error","",CONCATENATE($CF$63,'Auto-Calculations'!GC667,CHAR(10)))</f>
        <v/>
      </c>
      <c r="BM729" s="44" t="str">
        <f>IF('Auto-Calculations'!GD667="No Error","",CONCATENATE($CF$63,'Auto-Calculations'!GD667,CHAR(10)))</f>
        <v/>
      </c>
      <c r="BN729" s="44" t="str">
        <f>IF('Auto-Calculations'!GE667="No Error","",CONCATENATE($CF$63,'Auto-Calculations'!GE667,CHAR(10)))</f>
        <v/>
      </c>
      <c r="BO729" s="44" t="str">
        <f>IF('Auto-Calculations'!GF667="No Error","",CONCATENATE($CF$63,'Auto-Calculations'!GF667,CHAR(10)))</f>
        <v/>
      </c>
      <c r="BP729" s="44" t="str">
        <f>IF('Auto-Calculations'!GG667="No Error","",CONCATENATE($CF$63,'Auto-Calculations'!GG667,CHAR(10)))</f>
        <v/>
      </c>
      <c r="BQ729" s="44" t="str">
        <f>IF('Auto-Calculations'!GH667="No Error","",CONCATENATE($CF$63,'Auto-Calculations'!GH667,CHAR(10)))</f>
        <v/>
      </c>
      <c r="BR729" s="44" t="str">
        <f>IF('Auto-Calculations'!GI667="No Error","",CONCATENATE($CF$63,'Auto-Calculations'!GI667,CHAR(10)))</f>
        <v/>
      </c>
      <c r="BS729" s="44" t="str">
        <f>IF('Auto-Calculations'!GJ667="No Error","",CONCATENATE($CF$63,'Auto-Calculations'!GJ667,CHAR(10)))</f>
        <v/>
      </c>
      <c r="BT729" s="44" t="str">
        <f>IF('Auto-Calculations'!GK667="No Error","",CONCATENATE($CF$63,'Auto-Calculations'!GK667,CHAR(10)))</f>
        <v/>
      </c>
      <c r="BU729" s="44" t="str">
        <f>IF('Auto-Calculations'!GL667="No Error","",CONCATENATE($CF$63,'Auto-Calculations'!GL667,CHAR(10)))</f>
        <v/>
      </c>
      <c r="BV729" s="44" t="str">
        <f>IF('Auto-Calculations'!GM667="No Error","",CONCATENATE($CF$63,'Auto-Calculations'!GM667,CHAR(10)))</f>
        <v/>
      </c>
      <c r="BW729" s="44" t="str">
        <f>IF('Auto-Calculations'!GN667="No Error","",CONCATENATE($CF$63,'Auto-Calculations'!GN667,CHAR(10)))</f>
        <v/>
      </c>
      <c r="BX729" s="44" t="str">
        <f>IF('Auto-Calculations'!GO667="No Error","",CONCATENATE($CF$63,'Auto-Calculations'!GO667,CHAR(10)))</f>
        <v/>
      </c>
      <c r="BY729" s="44" t="str">
        <f>IF('Auto-Calculations'!GP667="No Error","",CONCATENATE($CF$63,'Auto-Calculations'!GP667,CHAR(10)))</f>
        <v/>
      </c>
      <c r="BZ729" s="44" t="str">
        <f>IF('Auto-Calculations'!GQ667="No Error","",CONCATENATE($CF$63,'Auto-Calculations'!GQ667,CHAR(10)))</f>
        <v/>
      </c>
      <c r="CA729" s="44" t="str">
        <f>IF('Auto-Calculations'!GR667="No Error","",CONCATENATE($CF$63,'Auto-Calculations'!GR667,CHAR(10)))</f>
        <v/>
      </c>
      <c r="CB729" s="44" t="str">
        <f>IF('Auto-Calculations'!GS667="No Error","",CONCATENATE($CF$63,'Auto-Calculations'!GS667,CHAR(10)))</f>
        <v/>
      </c>
      <c r="CC729" s="44" t="str">
        <f>IF('Auto-Calculations'!GT667="No Error","",CONCATENATE($CF$63,'Auto-Calculations'!GT667,CHAR(10)))</f>
        <v/>
      </c>
      <c r="CD729" s="44" t="str">
        <f>IF('Auto-Calculations'!GU667="No Error","",CONCATENATE($CF$63,'Auto-Calculations'!GU667,CHAR(10)))</f>
        <v/>
      </c>
      <c r="CE729" s="44" t="s">
        <v>5795</v>
      </c>
      <c r="CF729" s="1" t="str">
        <f t="shared" si="10"/>
        <v>.</v>
      </c>
    </row>
    <row r="730" spans="1:84" ht="18" customHeight="1" x14ac:dyDescent="0.25">
      <c r="A730" s="14" t="str">
        <f>IF(NOT(ISBLANK('Auto-Calculations'!D668)),'Auto-Calculations'!D668,"")</f>
        <v/>
      </c>
      <c r="B730" s="44" t="str">
        <f>IF('Auto-Calculations'!DS668="No Error","",CONCATENATE($CF$63,'Auto-Calculations'!DS668,CHAR(10)))</f>
        <v/>
      </c>
      <c r="C730" s="44" t="str">
        <f>IF('Auto-Calculations'!DT668="No Error","",CONCATENATE($CF$63,'Auto-Calculations'!DT668,CHAR(10)))</f>
        <v/>
      </c>
      <c r="D730" s="44" t="str">
        <f>IF('Auto-Calculations'!DU668="No Error","",CONCATENATE($CF$63,'Auto-Calculations'!DU668,CHAR(10)))</f>
        <v/>
      </c>
      <c r="E730" s="44" t="str">
        <f>IF('Auto-Calculations'!DV668="No Error","",CONCATENATE($CF$63,'Auto-Calculations'!DV668,CHAR(10)))</f>
        <v/>
      </c>
      <c r="F730" s="44" t="str">
        <f>IF('Auto-Calculations'!DW668="No Error","",CONCATENATE($CF$63,'Auto-Calculations'!DW668,CHAR(10)))</f>
        <v/>
      </c>
      <c r="G730" s="44" t="str">
        <f>IF('Auto-Calculations'!DX668="No Error","",CONCATENATE($CF$63,'Auto-Calculations'!DX668,CHAR(10)))</f>
        <v/>
      </c>
      <c r="H730" s="44" t="str">
        <f>IF('Auto-Calculations'!DY668="No Error","",CONCATENATE($CF$63,'Auto-Calculations'!DY668,CHAR(10)))</f>
        <v/>
      </c>
      <c r="I730" s="44" t="str">
        <f>IF('Auto-Calculations'!DZ668="No Error","",CONCATENATE($CF$63,'Auto-Calculations'!DZ668,CHAR(10)))</f>
        <v/>
      </c>
      <c r="J730" s="44" t="str">
        <f>IF('Auto-Calculations'!EA668="No Error","",CONCATENATE($CF$63,'Auto-Calculations'!EA668,CHAR(10)))</f>
        <v/>
      </c>
      <c r="K730" s="44" t="str">
        <f>IF('Auto-Calculations'!EB668="No Error","",CONCATENATE($CF$63,'Auto-Calculations'!EB668,CHAR(10)))</f>
        <v/>
      </c>
      <c r="L730" s="44" t="str">
        <f>IF('Auto-Calculations'!EC668="No Error","",CONCATENATE($CF$63,'Auto-Calculations'!EC668,CHAR(10)))</f>
        <v/>
      </c>
      <c r="M730" s="44" t="str">
        <f>IF('Auto-Calculations'!ED668="No Error","",CONCATENATE($CF$63,'Auto-Calculations'!ED668,CHAR(10)))</f>
        <v/>
      </c>
      <c r="N730" s="44" t="str">
        <f>IF('Auto-Calculations'!EE668="No Error","",CONCATENATE($CF$63,'Auto-Calculations'!EE668,CHAR(10)))</f>
        <v/>
      </c>
      <c r="O730" s="44" t="str">
        <f>IF('Auto-Calculations'!EF668="No Error","",CONCATENATE($CF$63,'Auto-Calculations'!EF668,CHAR(10)))</f>
        <v/>
      </c>
      <c r="P730" s="44" t="str">
        <f>IF('Auto-Calculations'!EG668="No Error","",CONCATENATE($CF$63,'Auto-Calculations'!EG668,CHAR(10)))</f>
        <v/>
      </c>
      <c r="Q730" s="44" t="str">
        <f>IF('Auto-Calculations'!EH668="No Error","",CONCATENATE($CF$63,'Auto-Calculations'!EH668,CHAR(10)))</f>
        <v/>
      </c>
      <c r="R730" s="44" t="str">
        <f>IF('Auto-Calculations'!EI668="No Error","",CONCATENATE($CF$63,'Auto-Calculations'!EI668,CHAR(10)))</f>
        <v/>
      </c>
      <c r="S730" s="44" t="str">
        <f>IF('Auto-Calculations'!EJ668="No Error","",CONCATENATE($CF$63,'Auto-Calculations'!EJ668,CHAR(10)))</f>
        <v/>
      </c>
      <c r="T730" s="44" t="str">
        <f>IF('Auto-Calculations'!EK668="No Error","",CONCATENATE($CF$63,'Auto-Calculations'!EK668,CHAR(10)))</f>
        <v/>
      </c>
      <c r="U730" s="44" t="str">
        <f>IF('Auto-Calculations'!EL668="No Error","",CONCATENATE($CF$63,'Auto-Calculations'!EL668,CHAR(10)))</f>
        <v/>
      </c>
      <c r="V730" s="44" t="str">
        <f>IF('Auto-Calculations'!EM668="No Error","",CONCATENATE($CF$63,'Auto-Calculations'!EM668,CHAR(10)))</f>
        <v/>
      </c>
      <c r="W730" s="44" t="str">
        <f>IF('Auto-Calculations'!EN668="No Error","",CONCATENATE($CF$63,'Auto-Calculations'!EN668,CHAR(10)))</f>
        <v/>
      </c>
      <c r="X730" s="44" t="str">
        <f>IF('Auto-Calculations'!EO668="No Error","",CONCATENATE($CF$63,'Auto-Calculations'!EO668,CHAR(10)))</f>
        <v/>
      </c>
      <c r="Y730" s="44" t="str">
        <f>IF('Auto-Calculations'!EP668="No Error","",CONCATENATE($CF$63,'Auto-Calculations'!EP668,CHAR(10)))</f>
        <v/>
      </c>
      <c r="Z730" s="44" t="str">
        <f>IF('Auto-Calculations'!EQ668="No Error","",CONCATENATE($CF$63,'Auto-Calculations'!EQ668,CHAR(10)))</f>
        <v/>
      </c>
      <c r="AA730" s="44" t="str">
        <f>IF('Auto-Calculations'!ER668="No Error","",CONCATENATE($CF$63,'Auto-Calculations'!ER668,CHAR(10)))</f>
        <v/>
      </c>
      <c r="AB730" s="44" t="str">
        <f>IF('Auto-Calculations'!ES668="No Error","",CONCATENATE($CF$63,'Auto-Calculations'!ES668,CHAR(10)))</f>
        <v/>
      </c>
      <c r="AC730" s="44" t="str">
        <f>IF('Auto-Calculations'!ET668="No Error","",CONCATENATE($CF$63,'Auto-Calculations'!ET668,CHAR(10)))</f>
        <v/>
      </c>
      <c r="AD730" s="44" t="str">
        <f>IF('Auto-Calculations'!EU668="No Error","",CONCATENATE($CF$63,'Auto-Calculations'!EU668,CHAR(10)))</f>
        <v/>
      </c>
      <c r="AE730" s="44" t="str">
        <f>IF('Auto-Calculations'!EV668="No Error","",CONCATENATE($CF$63,'Auto-Calculations'!EV668,CHAR(10)))</f>
        <v/>
      </c>
      <c r="AF730" s="44" t="str">
        <f>IF('Auto-Calculations'!EW668="No Error","",CONCATENATE($CF$63,'Auto-Calculations'!EW668,CHAR(10)))</f>
        <v/>
      </c>
      <c r="AG730" s="44" t="str">
        <f>IF('Auto-Calculations'!EX668="No Error","",CONCATENATE($CF$63,'Auto-Calculations'!EX668,CHAR(10)))</f>
        <v/>
      </c>
      <c r="AH730" s="44" t="str">
        <f>IF('Auto-Calculations'!EY668="No Error","",CONCATENATE($CF$63,'Auto-Calculations'!EY668,CHAR(10)))</f>
        <v/>
      </c>
      <c r="AI730" s="44" t="str">
        <f>IF('Auto-Calculations'!EZ668="No Error","",CONCATENATE($CF$63,'Auto-Calculations'!EZ668,CHAR(10)))</f>
        <v/>
      </c>
      <c r="AJ730" s="44" t="str">
        <f>IF('Auto-Calculations'!FA668="No Error","",CONCATENATE($CF$63,'Auto-Calculations'!FA668,CHAR(10)))</f>
        <v/>
      </c>
      <c r="AK730" s="44" t="str">
        <f>IF('Auto-Calculations'!FB668="No Error","",CONCATENATE($CF$63,'Auto-Calculations'!FB668,CHAR(10)))</f>
        <v/>
      </c>
      <c r="AL730" s="44" t="str">
        <f>IF('Auto-Calculations'!FC668="No Error","",CONCATENATE($CF$63,'Auto-Calculations'!FC668,CHAR(10)))</f>
        <v/>
      </c>
      <c r="AM730" s="44" t="str">
        <f>IF('Auto-Calculations'!FD668="No Error","",CONCATENATE($CF$63,'Auto-Calculations'!FD668,CHAR(10)))</f>
        <v/>
      </c>
      <c r="AN730" s="44" t="str">
        <f>IF('Auto-Calculations'!FE668="No Error","",CONCATENATE($CF$63,'Auto-Calculations'!FE668,CHAR(10)))</f>
        <v/>
      </c>
      <c r="AO730" s="44" t="str">
        <f>IF('Auto-Calculations'!FF668="No Error","",CONCATENATE($CF$63,'Auto-Calculations'!FF668,CHAR(10)))</f>
        <v/>
      </c>
      <c r="AP730" s="44" t="str">
        <f>IF('Auto-Calculations'!FG668="No Error","",CONCATENATE($CF$63,'Auto-Calculations'!FG668,CHAR(10)))</f>
        <v/>
      </c>
      <c r="AQ730" s="44" t="str">
        <f>IF('Auto-Calculations'!FH668="No Error","",CONCATENATE($CF$63,'Auto-Calculations'!FH668,CHAR(10)))</f>
        <v/>
      </c>
      <c r="AR730" s="44" t="str">
        <f>IF('Auto-Calculations'!FI668="No Error","",CONCATENATE($CF$63,'Auto-Calculations'!FI668,CHAR(10)))</f>
        <v/>
      </c>
      <c r="AS730" s="44" t="str">
        <f>IF('Auto-Calculations'!FJ668="No Error","",CONCATENATE($CF$63,'Auto-Calculations'!FJ668,CHAR(10)))</f>
        <v/>
      </c>
      <c r="AT730" s="44" t="str">
        <f>IF('Auto-Calculations'!FK668="No Error","",CONCATENATE($CF$63,'Auto-Calculations'!FK668,CHAR(10)))</f>
        <v/>
      </c>
      <c r="AU730" s="44" t="str">
        <f>IF('Auto-Calculations'!FL668="No Error","",CONCATENATE($CF$63,'Auto-Calculations'!FL668,CHAR(10)))</f>
        <v/>
      </c>
      <c r="AV730" s="44" t="str">
        <f>IF('Auto-Calculations'!FM668="No Error","",CONCATENATE($CF$63,'Auto-Calculations'!FM668,CHAR(10)))</f>
        <v/>
      </c>
      <c r="AW730" s="44" t="str">
        <f>IF('Auto-Calculations'!FN668="No Error","",CONCATENATE($CF$63,'Auto-Calculations'!FN668,CHAR(10)))</f>
        <v/>
      </c>
      <c r="AX730" s="44" t="str">
        <f>IF('Auto-Calculations'!FO668="No Error","",CONCATENATE($CF$63,'Auto-Calculations'!FO668,CHAR(10)))</f>
        <v/>
      </c>
      <c r="AY730" s="44" t="str">
        <f>IF('Auto-Calculations'!FP668="No Error","",CONCATENATE($CF$63,'Auto-Calculations'!FP668,CHAR(10)))</f>
        <v/>
      </c>
      <c r="AZ730" s="44" t="str">
        <f>IF('Auto-Calculations'!FQ668="No Error","",CONCATENATE($CF$63,'Auto-Calculations'!FQ668,CHAR(10)))</f>
        <v/>
      </c>
      <c r="BA730" s="44" t="str">
        <f>IF('Auto-Calculations'!FR668="No Error","",CONCATENATE($CF$63,'Auto-Calculations'!FR668,CHAR(10)))</f>
        <v/>
      </c>
      <c r="BB730" s="44" t="str">
        <f>IF('Auto-Calculations'!FS668="No Error","",CONCATENATE($CF$63,'Auto-Calculations'!FS668,CHAR(10)))</f>
        <v/>
      </c>
      <c r="BC730" s="44" t="str">
        <f>IF('Auto-Calculations'!FT668="No Error","",CONCATENATE($CF$63,'Auto-Calculations'!FT668,CHAR(10)))</f>
        <v/>
      </c>
      <c r="BD730" s="44" t="str">
        <f>IF('Auto-Calculations'!FU668="No Error","",CONCATENATE($CF$63,'Auto-Calculations'!FU668,CHAR(10)))</f>
        <v/>
      </c>
      <c r="BE730" s="44" t="str">
        <f>IF('Auto-Calculations'!FV668="No Error","",CONCATENATE($CF$63,'Auto-Calculations'!FV668,CHAR(10)))</f>
        <v/>
      </c>
      <c r="BF730" s="44" t="str">
        <f>IF('Auto-Calculations'!FW668="No Error","",CONCATENATE($CF$63,'Auto-Calculations'!FW668,CHAR(10)))</f>
        <v/>
      </c>
      <c r="BG730" s="44" t="str">
        <f>IF('Auto-Calculations'!FX668="No Error","",CONCATENATE($CF$63,'Auto-Calculations'!FX668,CHAR(10)))</f>
        <v/>
      </c>
      <c r="BH730" s="44" t="str">
        <f>IF('Auto-Calculations'!FY668="No Error","",CONCATENATE($CF$63,'Auto-Calculations'!FY668,CHAR(10)))</f>
        <v/>
      </c>
      <c r="BI730" s="44" t="str">
        <f>IF('Auto-Calculations'!FZ668="No Error","",CONCATENATE($CF$63,'Auto-Calculations'!FZ668,CHAR(10)))</f>
        <v/>
      </c>
      <c r="BJ730" s="44" t="str">
        <f>IF('Auto-Calculations'!GA668="No Error","",CONCATENATE($CF$63,'Auto-Calculations'!GA668,CHAR(10)))</f>
        <v/>
      </c>
      <c r="BK730" s="44" t="str">
        <f>IF('Auto-Calculations'!GB668="No Error","",CONCATENATE($CF$63,'Auto-Calculations'!GB668,CHAR(10)))</f>
        <v/>
      </c>
      <c r="BL730" s="44" t="str">
        <f>IF('Auto-Calculations'!GC668="No Error","",CONCATENATE($CF$63,'Auto-Calculations'!GC668,CHAR(10)))</f>
        <v/>
      </c>
      <c r="BM730" s="44" t="str">
        <f>IF('Auto-Calculations'!GD668="No Error","",CONCATENATE($CF$63,'Auto-Calculations'!GD668,CHAR(10)))</f>
        <v/>
      </c>
      <c r="BN730" s="44" t="str">
        <f>IF('Auto-Calculations'!GE668="No Error","",CONCATENATE($CF$63,'Auto-Calculations'!GE668,CHAR(10)))</f>
        <v/>
      </c>
      <c r="BO730" s="44" t="str">
        <f>IF('Auto-Calculations'!GF668="No Error","",CONCATENATE($CF$63,'Auto-Calculations'!GF668,CHAR(10)))</f>
        <v/>
      </c>
      <c r="BP730" s="44" t="str">
        <f>IF('Auto-Calculations'!GG668="No Error","",CONCATENATE($CF$63,'Auto-Calculations'!GG668,CHAR(10)))</f>
        <v/>
      </c>
      <c r="BQ730" s="44" t="str">
        <f>IF('Auto-Calculations'!GH668="No Error","",CONCATENATE($CF$63,'Auto-Calculations'!GH668,CHAR(10)))</f>
        <v/>
      </c>
      <c r="BR730" s="44" t="str">
        <f>IF('Auto-Calculations'!GI668="No Error","",CONCATENATE($CF$63,'Auto-Calculations'!GI668,CHAR(10)))</f>
        <v/>
      </c>
      <c r="BS730" s="44" t="str">
        <f>IF('Auto-Calculations'!GJ668="No Error","",CONCATENATE($CF$63,'Auto-Calculations'!GJ668,CHAR(10)))</f>
        <v/>
      </c>
      <c r="BT730" s="44" t="str">
        <f>IF('Auto-Calculations'!GK668="No Error","",CONCATENATE($CF$63,'Auto-Calculations'!GK668,CHAR(10)))</f>
        <v/>
      </c>
      <c r="BU730" s="44" t="str">
        <f>IF('Auto-Calculations'!GL668="No Error","",CONCATENATE($CF$63,'Auto-Calculations'!GL668,CHAR(10)))</f>
        <v/>
      </c>
      <c r="BV730" s="44" t="str">
        <f>IF('Auto-Calculations'!GM668="No Error","",CONCATENATE($CF$63,'Auto-Calculations'!GM668,CHAR(10)))</f>
        <v/>
      </c>
      <c r="BW730" s="44" t="str">
        <f>IF('Auto-Calculations'!GN668="No Error","",CONCATENATE($CF$63,'Auto-Calculations'!GN668,CHAR(10)))</f>
        <v/>
      </c>
      <c r="BX730" s="44" t="str">
        <f>IF('Auto-Calculations'!GO668="No Error","",CONCATENATE($CF$63,'Auto-Calculations'!GO668,CHAR(10)))</f>
        <v/>
      </c>
      <c r="BY730" s="44" t="str">
        <f>IF('Auto-Calculations'!GP668="No Error","",CONCATENATE($CF$63,'Auto-Calculations'!GP668,CHAR(10)))</f>
        <v/>
      </c>
      <c r="BZ730" s="44" t="str">
        <f>IF('Auto-Calculations'!GQ668="No Error","",CONCATENATE($CF$63,'Auto-Calculations'!GQ668,CHAR(10)))</f>
        <v/>
      </c>
      <c r="CA730" s="44" t="str">
        <f>IF('Auto-Calculations'!GR668="No Error","",CONCATENATE($CF$63,'Auto-Calculations'!GR668,CHAR(10)))</f>
        <v/>
      </c>
      <c r="CB730" s="44" t="str">
        <f>IF('Auto-Calculations'!GS668="No Error","",CONCATENATE($CF$63,'Auto-Calculations'!GS668,CHAR(10)))</f>
        <v/>
      </c>
      <c r="CC730" s="44" t="str">
        <f>IF('Auto-Calculations'!GT668="No Error","",CONCATENATE($CF$63,'Auto-Calculations'!GT668,CHAR(10)))</f>
        <v/>
      </c>
      <c r="CD730" s="44" t="str">
        <f>IF('Auto-Calculations'!GU668="No Error","",CONCATENATE($CF$63,'Auto-Calculations'!GU668,CHAR(10)))</f>
        <v/>
      </c>
      <c r="CE730" s="44" t="s">
        <v>5795</v>
      </c>
      <c r="CF730" s="1" t="str">
        <f t="shared" si="10"/>
        <v>.</v>
      </c>
    </row>
    <row r="731" spans="1:84" ht="18" customHeight="1" x14ac:dyDescent="0.25">
      <c r="A731" s="14" t="str">
        <f>IF(NOT(ISBLANK('Auto-Calculations'!D669)),'Auto-Calculations'!D669,"")</f>
        <v/>
      </c>
      <c r="B731" s="44" t="str">
        <f>IF('Auto-Calculations'!DS669="No Error","",CONCATENATE($CF$63,'Auto-Calculations'!DS669,CHAR(10)))</f>
        <v/>
      </c>
      <c r="C731" s="44" t="str">
        <f>IF('Auto-Calculations'!DT669="No Error","",CONCATENATE($CF$63,'Auto-Calculations'!DT669,CHAR(10)))</f>
        <v/>
      </c>
      <c r="D731" s="44" t="str">
        <f>IF('Auto-Calculations'!DU669="No Error","",CONCATENATE($CF$63,'Auto-Calculations'!DU669,CHAR(10)))</f>
        <v/>
      </c>
      <c r="E731" s="44" t="str">
        <f>IF('Auto-Calculations'!DV669="No Error","",CONCATENATE($CF$63,'Auto-Calculations'!DV669,CHAR(10)))</f>
        <v/>
      </c>
      <c r="F731" s="44" t="str">
        <f>IF('Auto-Calculations'!DW669="No Error","",CONCATENATE($CF$63,'Auto-Calculations'!DW669,CHAR(10)))</f>
        <v/>
      </c>
      <c r="G731" s="44" t="str">
        <f>IF('Auto-Calculations'!DX669="No Error","",CONCATENATE($CF$63,'Auto-Calculations'!DX669,CHAR(10)))</f>
        <v/>
      </c>
      <c r="H731" s="44" t="str">
        <f>IF('Auto-Calculations'!DY669="No Error","",CONCATENATE($CF$63,'Auto-Calculations'!DY669,CHAR(10)))</f>
        <v/>
      </c>
      <c r="I731" s="44" t="str">
        <f>IF('Auto-Calculations'!DZ669="No Error","",CONCATENATE($CF$63,'Auto-Calculations'!DZ669,CHAR(10)))</f>
        <v/>
      </c>
      <c r="J731" s="44" t="str">
        <f>IF('Auto-Calculations'!EA669="No Error","",CONCATENATE($CF$63,'Auto-Calculations'!EA669,CHAR(10)))</f>
        <v/>
      </c>
      <c r="K731" s="44" t="str">
        <f>IF('Auto-Calculations'!EB669="No Error","",CONCATENATE($CF$63,'Auto-Calculations'!EB669,CHAR(10)))</f>
        <v/>
      </c>
      <c r="L731" s="44" t="str">
        <f>IF('Auto-Calculations'!EC669="No Error","",CONCATENATE($CF$63,'Auto-Calculations'!EC669,CHAR(10)))</f>
        <v/>
      </c>
      <c r="M731" s="44" t="str">
        <f>IF('Auto-Calculations'!ED669="No Error","",CONCATENATE($CF$63,'Auto-Calculations'!ED669,CHAR(10)))</f>
        <v/>
      </c>
      <c r="N731" s="44" t="str">
        <f>IF('Auto-Calculations'!EE669="No Error","",CONCATENATE($CF$63,'Auto-Calculations'!EE669,CHAR(10)))</f>
        <v/>
      </c>
      <c r="O731" s="44" t="str">
        <f>IF('Auto-Calculations'!EF669="No Error","",CONCATENATE($CF$63,'Auto-Calculations'!EF669,CHAR(10)))</f>
        <v/>
      </c>
      <c r="P731" s="44" t="str">
        <f>IF('Auto-Calculations'!EG669="No Error","",CONCATENATE($CF$63,'Auto-Calculations'!EG669,CHAR(10)))</f>
        <v/>
      </c>
      <c r="Q731" s="44" t="str">
        <f>IF('Auto-Calculations'!EH669="No Error","",CONCATENATE($CF$63,'Auto-Calculations'!EH669,CHAR(10)))</f>
        <v/>
      </c>
      <c r="R731" s="44" t="str">
        <f>IF('Auto-Calculations'!EI669="No Error","",CONCATENATE($CF$63,'Auto-Calculations'!EI669,CHAR(10)))</f>
        <v/>
      </c>
      <c r="S731" s="44" t="str">
        <f>IF('Auto-Calculations'!EJ669="No Error","",CONCATENATE($CF$63,'Auto-Calculations'!EJ669,CHAR(10)))</f>
        <v/>
      </c>
      <c r="T731" s="44" t="str">
        <f>IF('Auto-Calculations'!EK669="No Error","",CONCATENATE($CF$63,'Auto-Calculations'!EK669,CHAR(10)))</f>
        <v/>
      </c>
      <c r="U731" s="44" t="str">
        <f>IF('Auto-Calculations'!EL669="No Error","",CONCATENATE($CF$63,'Auto-Calculations'!EL669,CHAR(10)))</f>
        <v/>
      </c>
      <c r="V731" s="44" t="str">
        <f>IF('Auto-Calculations'!EM669="No Error","",CONCATENATE($CF$63,'Auto-Calculations'!EM669,CHAR(10)))</f>
        <v/>
      </c>
      <c r="W731" s="44" t="str">
        <f>IF('Auto-Calculations'!EN669="No Error","",CONCATENATE($CF$63,'Auto-Calculations'!EN669,CHAR(10)))</f>
        <v/>
      </c>
      <c r="X731" s="44" t="str">
        <f>IF('Auto-Calculations'!EO669="No Error","",CONCATENATE($CF$63,'Auto-Calculations'!EO669,CHAR(10)))</f>
        <v/>
      </c>
      <c r="Y731" s="44" t="str">
        <f>IF('Auto-Calculations'!EP669="No Error","",CONCATENATE($CF$63,'Auto-Calculations'!EP669,CHAR(10)))</f>
        <v/>
      </c>
      <c r="Z731" s="44" t="str">
        <f>IF('Auto-Calculations'!EQ669="No Error","",CONCATENATE($CF$63,'Auto-Calculations'!EQ669,CHAR(10)))</f>
        <v/>
      </c>
      <c r="AA731" s="44" t="str">
        <f>IF('Auto-Calculations'!ER669="No Error","",CONCATENATE($CF$63,'Auto-Calculations'!ER669,CHAR(10)))</f>
        <v/>
      </c>
      <c r="AB731" s="44" t="str">
        <f>IF('Auto-Calculations'!ES669="No Error","",CONCATENATE($CF$63,'Auto-Calculations'!ES669,CHAR(10)))</f>
        <v/>
      </c>
      <c r="AC731" s="44" t="str">
        <f>IF('Auto-Calculations'!ET669="No Error","",CONCATENATE($CF$63,'Auto-Calculations'!ET669,CHAR(10)))</f>
        <v/>
      </c>
      <c r="AD731" s="44" t="str">
        <f>IF('Auto-Calculations'!EU669="No Error","",CONCATENATE($CF$63,'Auto-Calculations'!EU669,CHAR(10)))</f>
        <v/>
      </c>
      <c r="AE731" s="44" t="str">
        <f>IF('Auto-Calculations'!EV669="No Error","",CONCATENATE($CF$63,'Auto-Calculations'!EV669,CHAR(10)))</f>
        <v/>
      </c>
      <c r="AF731" s="44" t="str">
        <f>IF('Auto-Calculations'!EW669="No Error","",CONCATENATE($CF$63,'Auto-Calculations'!EW669,CHAR(10)))</f>
        <v/>
      </c>
      <c r="AG731" s="44" t="str">
        <f>IF('Auto-Calculations'!EX669="No Error","",CONCATENATE($CF$63,'Auto-Calculations'!EX669,CHAR(10)))</f>
        <v/>
      </c>
      <c r="AH731" s="44" t="str">
        <f>IF('Auto-Calculations'!EY669="No Error","",CONCATENATE($CF$63,'Auto-Calculations'!EY669,CHAR(10)))</f>
        <v/>
      </c>
      <c r="AI731" s="44" t="str">
        <f>IF('Auto-Calculations'!EZ669="No Error","",CONCATENATE($CF$63,'Auto-Calculations'!EZ669,CHAR(10)))</f>
        <v/>
      </c>
      <c r="AJ731" s="44" t="str">
        <f>IF('Auto-Calculations'!FA669="No Error","",CONCATENATE($CF$63,'Auto-Calculations'!FA669,CHAR(10)))</f>
        <v/>
      </c>
      <c r="AK731" s="44" t="str">
        <f>IF('Auto-Calculations'!FB669="No Error","",CONCATENATE($CF$63,'Auto-Calculations'!FB669,CHAR(10)))</f>
        <v/>
      </c>
      <c r="AL731" s="44" t="str">
        <f>IF('Auto-Calculations'!FC669="No Error","",CONCATENATE($CF$63,'Auto-Calculations'!FC669,CHAR(10)))</f>
        <v/>
      </c>
      <c r="AM731" s="44" t="str">
        <f>IF('Auto-Calculations'!FD669="No Error","",CONCATENATE($CF$63,'Auto-Calculations'!FD669,CHAR(10)))</f>
        <v/>
      </c>
      <c r="AN731" s="44" t="str">
        <f>IF('Auto-Calculations'!FE669="No Error","",CONCATENATE($CF$63,'Auto-Calculations'!FE669,CHAR(10)))</f>
        <v/>
      </c>
      <c r="AO731" s="44" t="str">
        <f>IF('Auto-Calculations'!FF669="No Error","",CONCATENATE($CF$63,'Auto-Calculations'!FF669,CHAR(10)))</f>
        <v/>
      </c>
      <c r="AP731" s="44" t="str">
        <f>IF('Auto-Calculations'!FG669="No Error","",CONCATENATE($CF$63,'Auto-Calculations'!FG669,CHAR(10)))</f>
        <v/>
      </c>
      <c r="AQ731" s="44" t="str">
        <f>IF('Auto-Calculations'!FH669="No Error","",CONCATENATE($CF$63,'Auto-Calculations'!FH669,CHAR(10)))</f>
        <v/>
      </c>
      <c r="AR731" s="44" t="str">
        <f>IF('Auto-Calculations'!FI669="No Error","",CONCATENATE($CF$63,'Auto-Calculations'!FI669,CHAR(10)))</f>
        <v/>
      </c>
      <c r="AS731" s="44" t="str">
        <f>IF('Auto-Calculations'!FJ669="No Error","",CONCATENATE($CF$63,'Auto-Calculations'!FJ669,CHAR(10)))</f>
        <v/>
      </c>
      <c r="AT731" s="44" t="str">
        <f>IF('Auto-Calculations'!FK669="No Error","",CONCATENATE($CF$63,'Auto-Calculations'!FK669,CHAR(10)))</f>
        <v/>
      </c>
      <c r="AU731" s="44" t="str">
        <f>IF('Auto-Calculations'!FL669="No Error","",CONCATENATE($CF$63,'Auto-Calculations'!FL669,CHAR(10)))</f>
        <v/>
      </c>
      <c r="AV731" s="44" t="str">
        <f>IF('Auto-Calculations'!FM669="No Error","",CONCATENATE($CF$63,'Auto-Calculations'!FM669,CHAR(10)))</f>
        <v/>
      </c>
      <c r="AW731" s="44" t="str">
        <f>IF('Auto-Calculations'!FN669="No Error","",CONCATENATE($CF$63,'Auto-Calculations'!FN669,CHAR(10)))</f>
        <v/>
      </c>
      <c r="AX731" s="44" t="str">
        <f>IF('Auto-Calculations'!FO669="No Error","",CONCATENATE($CF$63,'Auto-Calculations'!FO669,CHAR(10)))</f>
        <v/>
      </c>
      <c r="AY731" s="44" t="str">
        <f>IF('Auto-Calculations'!FP669="No Error","",CONCATENATE($CF$63,'Auto-Calculations'!FP669,CHAR(10)))</f>
        <v/>
      </c>
      <c r="AZ731" s="44" t="str">
        <f>IF('Auto-Calculations'!FQ669="No Error","",CONCATENATE($CF$63,'Auto-Calculations'!FQ669,CHAR(10)))</f>
        <v/>
      </c>
      <c r="BA731" s="44" t="str">
        <f>IF('Auto-Calculations'!FR669="No Error","",CONCATENATE($CF$63,'Auto-Calculations'!FR669,CHAR(10)))</f>
        <v/>
      </c>
      <c r="BB731" s="44" t="str">
        <f>IF('Auto-Calculations'!FS669="No Error","",CONCATENATE($CF$63,'Auto-Calculations'!FS669,CHAR(10)))</f>
        <v/>
      </c>
      <c r="BC731" s="44" t="str">
        <f>IF('Auto-Calculations'!FT669="No Error","",CONCATENATE($CF$63,'Auto-Calculations'!FT669,CHAR(10)))</f>
        <v/>
      </c>
      <c r="BD731" s="44" t="str">
        <f>IF('Auto-Calculations'!FU669="No Error","",CONCATENATE($CF$63,'Auto-Calculations'!FU669,CHAR(10)))</f>
        <v/>
      </c>
      <c r="BE731" s="44" t="str">
        <f>IF('Auto-Calculations'!FV669="No Error","",CONCATENATE($CF$63,'Auto-Calculations'!FV669,CHAR(10)))</f>
        <v/>
      </c>
      <c r="BF731" s="44" t="str">
        <f>IF('Auto-Calculations'!FW669="No Error","",CONCATENATE($CF$63,'Auto-Calculations'!FW669,CHAR(10)))</f>
        <v/>
      </c>
      <c r="BG731" s="44" t="str">
        <f>IF('Auto-Calculations'!FX669="No Error","",CONCATENATE($CF$63,'Auto-Calculations'!FX669,CHAR(10)))</f>
        <v/>
      </c>
      <c r="BH731" s="44" t="str">
        <f>IF('Auto-Calculations'!FY669="No Error","",CONCATENATE($CF$63,'Auto-Calculations'!FY669,CHAR(10)))</f>
        <v/>
      </c>
      <c r="BI731" s="44" t="str">
        <f>IF('Auto-Calculations'!FZ669="No Error","",CONCATENATE($CF$63,'Auto-Calculations'!FZ669,CHAR(10)))</f>
        <v/>
      </c>
      <c r="BJ731" s="44" t="str">
        <f>IF('Auto-Calculations'!GA669="No Error","",CONCATENATE($CF$63,'Auto-Calculations'!GA669,CHAR(10)))</f>
        <v/>
      </c>
      <c r="BK731" s="44" t="str">
        <f>IF('Auto-Calculations'!GB669="No Error","",CONCATENATE($CF$63,'Auto-Calculations'!GB669,CHAR(10)))</f>
        <v/>
      </c>
      <c r="BL731" s="44" t="str">
        <f>IF('Auto-Calculations'!GC669="No Error","",CONCATENATE($CF$63,'Auto-Calculations'!GC669,CHAR(10)))</f>
        <v/>
      </c>
      <c r="BM731" s="44" t="str">
        <f>IF('Auto-Calculations'!GD669="No Error","",CONCATENATE($CF$63,'Auto-Calculations'!GD669,CHAR(10)))</f>
        <v/>
      </c>
      <c r="BN731" s="44" t="str">
        <f>IF('Auto-Calculations'!GE669="No Error","",CONCATENATE($CF$63,'Auto-Calculations'!GE669,CHAR(10)))</f>
        <v/>
      </c>
      <c r="BO731" s="44" t="str">
        <f>IF('Auto-Calculations'!GF669="No Error","",CONCATENATE($CF$63,'Auto-Calculations'!GF669,CHAR(10)))</f>
        <v/>
      </c>
      <c r="BP731" s="44" t="str">
        <f>IF('Auto-Calculations'!GG669="No Error","",CONCATENATE($CF$63,'Auto-Calculations'!GG669,CHAR(10)))</f>
        <v/>
      </c>
      <c r="BQ731" s="44" t="str">
        <f>IF('Auto-Calculations'!GH669="No Error","",CONCATENATE($CF$63,'Auto-Calculations'!GH669,CHAR(10)))</f>
        <v/>
      </c>
      <c r="BR731" s="44" t="str">
        <f>IF('Auto-Calculations'!GI669="No Error","",CONCATENATE($CF$63,'Auto-Calculations'!GI669,CHAR(10)))</f>
        <v/>
      </c>
      <c r="BS731" s="44" t="str">
        <f>IF('Auto-Calculations'!GJ669="No Error","",CONCATENATE($CF$63,'Auto-Calculations'!GJ669,CHAR(10)))</f>
        <v/>
      </c>
      <c r="BT731" s="44" t="str">
        <f>IF('Auto-Calculations'!GK669="No Error","",CONCATENATE($CF$63,'Auto-Calculations'!GK669,CHAR(10)))</f>
        <v/>
      </c>
      <c r="BU731" s="44" t="str">
        <f>IF('Auto-Calculations'!GL669="No Error","",CONCATENATE($CF$63,'Auto-Calculations'!GL669,CHAR(10)))</f>
        <v/>
      </c>
      <c r="BV731" s="44" t="str">
        <f>IF('Auto-Calculations'!GM669="No Error","",CONCATENATE($CF$63,'Auto-Calculations'!GM669,CHAR(10)))</f>
        <v/>
      </c>
      <c r="BW731" s="44" t="str">
        <f>IF('Auto-Calculations'!GN669="No Error","",CONCATENATE($CF$63,'Auto-Calculations'!GN669,CHAR(10)))</f>
        <v/>
      </c>
      <c r="BX731" s="44" t="str">
        <f>IF('Auto-Calculations'!GO669="No Error","",CONCATENATE($CF$63,'Auto-Calculations'!GO669,CHAR(10)))</f>
        <v/>
      </c>
      <c r="BY731" s="44" t="str">
        <f>IF('Auto-Calculations'!GP669="No Error","",CONCATENATE($CF$63,'Auto-Calculations'!GP669,CHAR(10)))</f>
        <v/>
      </c>
      <c r="BZ731" s="44" t="str">
        <f>IF('Auto-Calculations'!GQ669="No Error","",CONCATENATE($CF$63,'Auto-Calculations'!GQ669,CHAR(10)))</f>
        <v/>
      </c>
      <c r="CA731" s="44" t="str">
        <f>IF('Auto-Calculations'!GR669="No Error","",CONCATENATE($CF$63,'Auto-Calculations'!GR669,CHAR(10)))</f>
        <v/>
      </c>
      <c r="CB731" s="44" t="str">
        <f>IF('Auto-Calculations'!GS669="No Error","",CONCATENATE($CF$63,'Auto-Calculations'!GS669,CHAR(10)))</f>
        <v/>
      </c>
      <c r="CC731" s="44" t="str">
        <f>IF('Auto-Calculations'!GT669="No Error","",CONCATENATE($CF$63,'Auto-Calculations'!GT669,CHAR(10)))</f>
        <v/>
      </c>
      <c r="CD731" s="44" t="str">
        <f>IF('Auto-Calculations'!GU669="No Error","",CONCATENATE($CF$63,'Auto-Calculations'!GU669,CHAR(10)))</f>
        <v/>
      </c>
      <c r="CE731" s="44" t="s">
        <v>5795</v>
      </c>
      <c r="CF731" s="1" t="str">
        <f t="shared" si="10"/>
        <v>.</v>
      </c>
    </row>
    <row r="732" spans="1:84" ht="18" customHeight="1" x14ac:dyDescent="0.25">
      <c r="A732" s="14" t="str">
        <f>IF(NOT(ISBLANK('Auto-Calculations'!D670)),'Auto-Calculations'!D670,"")</f>
        <v/>
      </c>
      <c r="B732" s="44" t="str">
        <f>IF('Auto-Calculations'!DS670="No Error","",CONCATENATE($CF$63,'Auto-Calculations'!DS670,CHAR(10)))</f>
        <v/>
      </c>
      <c r="C732" s="44" t="str">
        <f>IF('Auto-Calculations'!DT670="No Error","",CONCATENATE($CF$63,'Auto-Calculations'!DT670,CHAR(10)))</f>
        <v/>
      </c>
      <c r="D732" s="44" t="str">
        <f>IF('Auto-Calculations'!DU670="No Error","",CONCATENATE($CF$63,'Auto-Calculations'!DU670,CHAR(10)))</f>
        <v/>
      </c>
      <c r="E732" s="44" t="str">
        <f>IF('Auto-Calculations'!DV670="No Error","",CONCATENATE($CF$63,'Auto-Calculations'!DV670,CHAR(10)))</f>
        <v/>
      </c>
      <c r="F732" s="44" t="str">
        <f>IF('Auto-Calculations'!DW670="No Error","",CONCATENATE($CF$63,'Auto-Calculations'!DW670,CHAR(10)))</f>
        <v/>
      </c>
      <c r="G732" s="44" t="str">
        <f>IF('Auto-Calculations'!DX670="No Error","",CONCATENATE($CF$63,'Auto-Calculations'!DX670,CHAR(10)))</f>
        <v/>
      </c>
      <c r="H732" s="44" t="str">
        <f>IF('Auto-Calculations'!DY670="No Error","",CONCATENATE($CF$63,'Auto-Calculations'!DY670,CHAR(10)))</f>
        <v/>
      </c>
      <c r="I732" s="44" t="str">
        <f>IF('Auto-Calculations'!DZ670="No Error","",CONCATENATE($CF$63,'Auto-Calculations'!DZ670,CHAR(10)))</f>
        <v/>
      </c>
      <c r="J732" s="44" t="str">
        <f>IF('Auto-Calculations'!EA670="No Error","",CONCATENATE($CF$63,'Auto-Calculations'!EA670,CHAR(10)))</f>
        <v/>
      </c>
      <c r="K732" s="44" t="str">
        <f>IF('Auto-Calculations'!EB670="No Error","",CONCATENATE($CF$63,'Auto-Calculations'!EB670,CHAR(10)))</f>
        <v/>
      </c>
      <c r="L732" s="44" t="str">
        <f>IF('Auto-Calculations'!EC670="No Error","",CONCATENATE($CF$63,'Auto-Calculations'!EC670,CHAR(10)))</f>
        <v/>
      </c>
      <c r="M732" s="44" t="str">
        <f>IF('Auto-Calculations'!ED670="No Error","",CONCATENATE($CF$63,'Auto-Calculations'!ED670,CHAR(10)))</f>
        <v/>
      </c>
      <c r="N732" s="44" t="str">
        <f>IF('Auto-Calculations'!EE670="No Error","",CONCATENATE($CF$63,'Auto-Calculations'!EE670,CHAR(10)))</f>
        <v/>
      </c>
      <c r="O732" s="44" t="str">
        <f>IF('Auto-Calculations'!EF670="No Error","",CONCATENATE($CF$63,'Auto-Calculations'!EF670,CHAR(10)))</f>
        <v/>
      </c>
      <c r="P732" s="44" t="str">
        <f>IF('Auto-Calculations'!EG670="No Error","",CONCATENATE($CF$63,'Auto-Calculations'!EG670,CHAR(10)))</f>
        <v/>
      </c>
      <c r="Q732" s="44" t="str">
        <f>IF('Auto-Calculations'!EH670="No Error","",CONCATENATE($CF$63,'Auto-Calculations'!EH670,CHAR(10)))</f>
        <v/>
      </c>
      <c r="R732" s="44" t="str">
        <f>IF('Auto-Calculations'!EI670="No Error","",CONCATENATE($CF$63,'Auto-Calculations'!EI670,CHAR(10)))</f>
        <v/>
      </c>
      <c r="S732" s="44" t="str">
        <f>IF('Auto-Calculations'!EJ670="No Error","",CONCATENATE($CF$63,'Auto-Calculations'!EJ670,CHAR(10)))</f>
        <v/>
      </c>
      <c r="T732" s="44" t="str">
        <f>IF('Auto-Calculations'!EK670="No Error","",CONCATENATE($CF$63,'Auto-Calculations'!EK670,CHAR(10)))</f>
        <v/>
      </c>
      <c r="U732" s="44" t="str">
        <f>IF('Auto-Calculations'!EL670="No Error","",CONCATENATE($CF$63,'Auto-Calculations'!EL670,CHAR(10)))</f>
        <v/>
      </c>
      <c r="V732" s="44" t="str">
        <f>IF('Auto-Calculations'!EM670="No Error","",CONCATENATE($CF$63,'Auto-Calculations'!EM670,CHAR(10)))</f>
        <v/>
      </c>
      <c r="W732" s="44" t="str">
        <f>IF('Auto-Calculations'!EN670="No Error","",CONCATENATE($CF$63,'Auto-Calculations'!EN670,CHAR(10)))</f>
        <v/>
      </c>
      <c r="X732" s="44" t="str">
        <f>IF('Auto-Calculations'!EO670="No Error","",CONCATENATE($CF$63,'Auto-Calculations'!EO670,CHAR(10)))</f>
        <v/>
      </c>
      <c r="Y732" s="44" t="str">
        <f>IF('Auto-Calculations'!EP670="No Error","",CONCATENATE($CF$63,'Auto-Calculations'!EP670,CHAR(10)))</f>
        <v/>
      </c>
      <c r="Z732" s="44" t="str">
        <f>IF('Auto-Calculations'!EQ670="No Error","",CONCATENATE($CF$63,'Auto-Calculations'!EQ670,CHAR(10)))</f>
        <v/>
      </c>
      <c r="AA732" s="44" t="str">
        <f>IF('Auto-Calculations'!ER670="No Error","",CONCATENATE($CF$63,'Auto-Calculations'!ER670,CHAR(10)))</f>
        <v/>
      </c>
      <c r="AB732" s="44" t="str">
        <f>IF('Auto-Calculations'!ES670="No Error","",CONCATENATE($CF$63,'Auto-Calculations'!ES670,CHAR(10)))</f>
        <v/>
      </c>
      <c r="AC732" s="44" t="str">
        <f>IF('Auto-Calculations'!ET670="No Error","",CONCATENATE($CF$63,'Auto-Calculations'!ET670,CHAR(10)))</f>
        <v/>
      </c>
      <c r="AD732" s="44" t="str">
        <f>IF('Auto-Calculations'!EU670="No Error","",CONCATENATE($CF$63,'Auto-Calculations'!EU670,CHAR(10)))</f>
        <v/>
      </c>
      <c r="AE732" s="44" t="str">
        <f>IF('Auto-Calculations'!EV670="No Error","",CONCATENATE($CF$63,'Auto-Calculations'!EV670,CHAR(10)))</f>
        <v/>
      </c>
      <c r="AF732" s="44" t="str">
        <f>IF('Auto-Calculations'!EW670="No Error","",CONCATENATE($CF$63,'Auto-Calculations'!EW670,CHAR(10)))</f>
        <v/>
      </c>
      <c r="AG732" s="44" t="str">
        <f>IF('Auto-Calculations'!EX670="No Error","",CONCATENATE($CF$63,'Auto-Calculations'!EX670,CHAR(10)))</f>
        <v/>
      </c>
      <c r="AH732" s="44" t="str">
        <f>IF('Auto-Calculations'!EY670="No Error","",CONCATENATE($CF$63,'Auto-Calculations'!EY670,CHAR(10)))</f>
        <v/>
      </c>
      <c r="AI732" s="44" t="str">
        <f>IF('Auto-Calculations'!EZ670="No Error","",CONCATENATE($CF$63,'Auto-Calculations'!EZ670,CHAR(10)))</f>
        <v/>
      </c>
      <c r="AJ732" s="44" t="str">
        <f>IF('Auto-Calculations'!FA670="No Error","",CONCATENATE($CF$63,'Auto-Calculations'!FA670,CHAR(10)))</f>
        <v/>
      </c>
      <c r="AK732" s="44" t="str">
        <f>IF('Auto-Calculations'!FB670="No Error","",CONCATENATE($CF$63,'Auto-Calculations'!FB670,CHAR(10)))</f>
        <v/>
      </c>
      <c r="AL732" s="44" t="str">
        <f>IF('Auto-Calculations'!FC670="No Error","",CONCATENATE($CF$63,'Auto-Calculations'!FC670,CHAR(10)))</f>
        <v/>
      </c>
      <c r="AM732" s="44" t="str">
        <f>IF('Auto-Calculations'!FD670="No Error","",CONCATENATE($CF$63,'Auto-Calculations'!FD670,CHAR(10)))</f>
        <v/>
      </c>
      <c r="AN732" s="44" t="str">
        <f>IF('Auto-Calculations'!FE670="No Error","",CONCATENATE($CF$63,'Auto-Calculations'!FE670,CHAR(10)))</f>
        <v/>
      </c>
      <c r="AO732" s="44" t="str">
        <f>IF('Auto-Calculations'!FF670="No Error","",CONCATENATE($CF$63,'Auto-Calculations'!FF670,CHAR(10)))</f>
        <v/>
      </c>
      <c r="AP732" s="44" t="str">
        <f>IF('Auto-Calculations'!FG670="No Error","",CONCATENATE($CF$63,'Auto-Calculations'!FG670,CHAR(10)))</f>
        <v/>
      </c>
      <c r="AQ732" s="44" t="str">
        <f>IF('Auto-Calculations'!FH670="No Error","",CONCATENATE($CF$63,'Auto-Calculations'!FH670,CHAR(10)))</f>
        <v/>
      </c>
      <c r="AR732" s="44" t="str">
        <f>IF('Auto-Calculations'!FI670="No Error","",CONCATENATE($CF$63,'Auto-Calculations'!FI670,CHAR(10)))</f>
        <v/>
      </c>
      <c r="AS732" s="44" t="str">
        <f>IF('Auto-Calculations'!FJ670="No Error","",CONCATENATE($CF$63,'Auto-Calculations'!FJ670,CHAR(10)))</f>
        <v/>
      </c>
      <c r="AT732" s="44" t="str">
        <f>IF('Auto-Calculations'!FK670="No Error","",CONCATENATE($CF$63,'Auto-Calculations'!FK670,CHAR(10)))</f>
        <v/>
      </c>
      <c r="AU732" s="44" t="str">
        <f>IF('Auto-Calculations'!FL670="No Error","",CONCATENATE($CF$63,'Auto-Calculations'!FL670,CHAR(10)))</f>
        <v/>
      </c>
      <c r="AV732" s="44" t="str">
        <f>IF('Auto-Calculations'!FM670="No Error","",CONCATENATE($CF$63,'Auto-Calculations'!FM670,CHAR(10)))</f>
        <v/>
      </c>
      <c r="AW732" s="44" t="str">
        <f>IF('Auto-Calculations'!FN670="No Error","",CONCATENATE($CF$63,'Auto-Calculations'!FN670,CHAR(10)))</f>
        <v/>
      </c>
      <c r="AX732" s="44" t="str">
        <f>IF('Auto-Calculations'!FO670="No Error","",CONCATENATE($CF$63,'Auto-Calculations'!FO670,CHAR(10)))</f>
        <v/>
      </c>
      <c r="AY732" s="44" t="str">
        <f>IF('Auto-Calculations'!FP670="No Error","",CONCATENATE($CF$63,'Auto-Calculations'!FP670,CHAR(10)))</f>
        <v/>
      </c>
      <c r="AZ732" s="44" t="str">
        <f>IF('Auto-Calculations'!FQ670="No Error","",CONCATENATE($CF$63,'Auto-Calculations'!FQ670,CHAR(10)))</f>
        <v/>
      </c>
      <c r="BA732" s="44" t="str">
        <f>IF('Auto-Calculations'!FR670="No Error","",CONCATENATE($CF$63,'Auto-Calculations'!FR670,CHAR(10)))</f>
        <v/>
      </c>
      <c r="BB732" s="44" t="str">
        <f>IF('Auto-Calculations'!FS670="No Error","",CONCATENATE($CF$63,'Auto-Calculations'!FS670,CHAR(10)))</f>
        <v/>
      </c>
      <c r="BC732" s="44" t="str">
        <f>IF('Auto-Calculations'!FT670="No Error","",CONCATENATE($CF$63,'Auto-Calculations'!FT670,CHAR(10)))</f>
        <v/>
      </c>
      <c r="BD732" s="44" t="str">
        <f>IF('Auto-Calculations'!FU670="No Error","",CONCATENATE($CF$63,'Auto-Calculations'!FU670,CHAR(10)))</f>
        <v/>
      </c>
      <c r="BE732" s="44" t="str">
        <f>IF('Auto-Calculations'!FV670="No Error","",CONCATENATE($CF$63,'Auto-Calculations'!FV670,CHAR(10)))</f>
        <v/>
      </c>
      <c r="BF732" s="44" t="str">
        <f>IF('Auto-Calculations'!FW670="No Error","",CONCATENATE($CF$63,'Auto-Calculations'!FW670,CHAR(10)))</f>
        <v/>
      </c>
      <c r="BG732" s="44" t="str">
        <f>IF('Auto-Calculations'!FX670="No Error","",CONCATENATE($CF$63,'Auto-Calculations'!FX670,CHAR(10)))</f>
        <v/>
      </c>
      <c r="BH732" s="44" t="str">
        <f>IF('Auto-Calculations'!FY670="No Error","",CONCATENATE($CF$63,'Auto-Calculations'!FY670,CHAR(10)))</f>
        <v/>
      </c>
      <c r="BI732" s="44" t="str">
        <f>IF('Auto-Calculations'!FZ670="No Error","",CONCATENATE($CF$63,'Auto-Calculations'!FZ670,CHAR(10)))</f>
        <v/>
      </c>
      <c r="BJ732" s="44" t="str">
        <f>IF('Auto-Calculations'!GA670="No Error","",CONCATENATE($CF$63,'Auto-Calculations'!GA670,CHAR(10)))</f>
        <v/>
      </c>
      <c r="BK732" s="44" t="str">
        <f>IF('Auto-Calculations'!GB670="No Error","",CONCATENATE($CF$63,'Auto-Calculations'!GB670,CHAR(10)))</f>
        <v/>
      </c>
      <c r="BL732" s="44" t="str">
        <f>IF('Auto-Calculations'!GC670="No Error","",CONCATENATE($CF$63,'Auto-Calculations'!GC670,CHAR(10)))</f>
        <v/>
      </c>
      <c r="BM732" s="44" t="str">
        <f>IF('Auto-Calculations'!GD670="No Error","",CONCATENATE($CF$63,'Auto-Calculations'!GD670,CHAR(10)))</f>
        <v/>
      </c>
      <c r="BN732" s="44" t="str">
        <f>IF('Auto-Calculations'!GE670="No Error","",CONCATENATE($CF$63,'Auto-Calculations'!GE670,CHAR(10)))</f>
        <v/>
      </c>
      <c r="BO732" s="44" t="str">
        <f>IF('Auto-Calculations'!GF670="No Error","",CONCATENATE($CF$63,'Auto-Calculations'!GF670,CHAR(10)))</f>
        <v/>
      </c>
      <c r="BP732" s="44" t="str">
        <f>IF('Auto-Calculations'!GG670="No Error","",CONCATENATE($CF$63,'Auto-Calculations'!GG670,CHAR(10)))</f>
        <v/>
      </c>
      <c r="BQ732" s="44" t="str">
        <f>IF('Auto-Calculations'!GH670="No Error","",CONCATENATE($CF$63,'Auto-Calculations'!GH670,CHAR(10)))</f>
        <v/>
      </c>
      <c r="BR732" s="44" t="str">
        <f>IF('Auto-Calculations'!GI670="No Error","",CONCATENATE($CF$63,'Auto-Calculations'!GI670,CHAR(10)))</f>
        <v/>
      </c>
      <c r="BS732" s="44" t="str">
        <f>IF('Auto-Calculations'!GJ670="No Error","",CONCATENATE($CF$63,'Auto-Calculations'!GJ670,CHAR(10)))</f>
        <v/>
      </c>
      <c r="BT732" s="44" t="str">
        <f>IF('Auto-Calculations'!GK670="No Error","",CONCATENATE($CF$63,'Auto-Calculations'!GK670,CHAR(10)))</f>
        <v/>
      </c>
      <c r="BU732" s="44" t="str">
        <f>IF('Auto-Calculations'!GL670="No Error","",CONCATENATE($CF$63,'Auto-Calculations'!GL670,CHAR(10)))</f>
        <v/>
      </c>
      <c r="BV732" s="44" t="str">
        <f>IF('Auto-Calculations'!GM670="No Error","",CONCATENATE($CF$63,'Auto-Calculations'!GM670,CHAR(10)))</f>
        <v/>
      </c>
      <c r="BW732" s="44" t="str">
        <f>IF('Auto-Calculations'!GN670="No Error","",CONCATENATE($CF$63,'Auto-Calculations'!GN670,CHAR(10)))</f>
        <v/>
      </c>
      <c r="BX732" s="44" t="str">
        <f>IF('Auto-Calculations'!GO670="No Error","",CONCATENATE($CF$63,'Auto-Calculations'!GO670,CHAR(10)))</f>
        <v/>
      </c>
      <c r="BY732" s="44" t="str">
        <f>IF('Auto-Calculations'!GP670="No Error","",CONCATENATE($CF$63,'Auto-Calculations'!GP670,CHAR(10)))</f>
        <v/>
      </c>
      <c r="BZ732" s="44" t="str">
        <f>IF('Auto-Calculations'!GQ670="No Error","",CONCATENATE($CF$63,'Auto-Calculations'!GQ670,CHAR(10)))</f>
        <v/>
      </c>
      <c r="CA732" s="44" t="str">
        <f>IF('Auto-Calculations'!GR670="No Error","",CONCATENATE($CF$63,'Auto-Calculations'!GR670,CHAR(10)))</f>
        <v/>
      </c>
      <c r="CB732" s="44" t="str">
        <f>IF('Auto-Calculations'!GS670="No Error","",CONCATENATE($CF$63,'Auto-Calculations'!GS670,CHAR(10)))</f>
        <v/>
      </c>
      <c r="CC732" s="44" t="str">
        <f>IF('Auto-Calculations'!GT670="No Error","",CONCATENATE($CF$63,'Auto-Calculations'!GT670,CHAR(10)))</f>
        <v/>
      </c>
      <c r="CD732" s="44" t="str">
        <f>IF('Auto-Calculations'!GU670="No Error","",CONCATENATE($CF$63,'Auto-Calculations'!GU670,CHAR(10)))</f>
        <v/>
      </c>
      <c r="CE732" s="44" t="s">
        <v>5795</v>
      </c>
      <c r="CF732" s="1" t="str">
        <f t="shared" si="10"/>
        <v>.</v>
      </c>
    </row>
    <row r="733" spans="1:84" ht="18" customHeight="1" x14ac:dyDescent="0.25">
      <c r="A733" s="14" t="str">
        <f>IF(NOT(ISBLANK('Auto-Calculations'!D671)),'Auto-Calculations'!D671,"")</f>
        <v/>
      </c>
      <c r="B733" s="44" t="str">
        <f>IF('Auto-Calculations'!DS671="No Error","",CONCATENATE($CF$63,'Auto-Calculations'!DS671,CHAR(10)))</f>
        <v/>
      </c>
      <c r="C733" s="44" t="str">
        <f>IF('Auto-Calculations'!DT671="No Error","",CONCATENATE($CF$63,'Auto-Calculations'!DT671,CHAR(10)))</f>
        <v/>
      </c>
      <c r="D733" s="44" t="str">
        <f>IF('Auto-Calculations'!DU671="No Error","",CONCATENATE($CF$63,'Auto-Calculations'!DU671,CHAR(10)))</f>
        <v/>
      </c>
      <c r="E733" s="44" t="str">
        <f>IF('Auto-Calculations'!DV671="No Error","",CONCATENATE($CF$63,'Auto-Calculations'!DV671,CHAR(10)))</f>
        <v/>
      </c>
      <c r="F733" s="44" t="str">
        <f>IF('Auto-Calculations'!DW671="No Error","",CONCATENATE($CF$63,'Auto-Calculations'!DW671,CHAR(10)))</f>
        <v/>
      </c>
      <c r="G733" s="44" t="str">
        <f>IF('Auto-Calculations'!DX671="No Error","",CONCATENATE($CF$63,'Auto-Calculations'!DX671,CHAR(10)))</f>
        <v/>
      </c>
      <c r="H733" s="44" t="str">
        <f>IF('Auto-Calculations'!DY671="No Error","",CONCATENATE($CF$63,'Auto-Calculations'!DY671,CHAR(10)))</f>
        <v/>
      </c>
      <c r="I733" s="44" t="str">
        <f>IF('Auto-Calculations'!DZ671="No Error","",CONCATENATE($CF$63,'Auto-Calculations'!DZ671,CHAR(10)))</f>
        <v/>
      </c>
      <c r="J733" s="44" t="str">
        <f>IF('Auto-Calculations'!EA671="No Error","",CONCATENATE($CF$63,'Auto-Calculations'!EA671,CHAR(10)))</f>
        <v/>
      </c>
      <c r="K733" s="44" t="str">
        <f>IF('Auto-Calculations'!EB671="No Error","",CONCATENATE($CF$63,'Auto-Calculations'!EB671,CHAR(10)))</f>
        <v/>
      </c>
      <c r="L733" s="44" t="str">
        <f>IF('Auto-Calculations'!EC671="No Error","",CONCATENATE($CF$63,'Auto-Calculations'!EC671,CHAR(10)))</f>
        <v/>
      </c>
      <c r="M733" s="44" t="str">
        <f>IF('Auto-Calculations'!ED671="No Error","",CONCATENATE($CF$63,'Auto-Calculations'!ED671,CHAR(10)))</f>
        <v/>
      </c>
      <c r="N733" s="44" t="str">
        <f>IF('Auto-Calculations'!EE671="No Error","",CONCATENATE($CF$63,'Auto-Calculations'!EE671,CHAR(10)))</f>
        <v/>
      </c>
      <c r="O733" s="44" t="str">
        <f>IF('Auto-Calculations'!EF671="No Error","",CONCATENATE($CF$63,'Auto-Calculations'!EF671,CHAR(10)))</f>
        <v/>
      </c>
      <c r="P733" s="44" t="str">
        <f>IF('Auto-Calculations'!EG671="No Error","",CONCATENATE($CF$63,'Auto-Calculations'!EG671,CHAR(10)))</f>
        <v/>
      </c>
      <c r="Q733" s="44" t="str">
        <f>IF('Auto-Calculations'!EH671="No Error","",CONCATENATE($CF$63,'Auto-Calculations'!EH671,CHAR(10)))</f>
        <v/>
      </c>
      <c r="R733" s="44" t="str">
        <f>IF('Auto-Calculations'!EI671="No Error","",CONCATENATE($CF$63,'Auto-Calculations'!EI671,CHAR(10)))</f>
        <v/>
      </c>
      <c r="S733" s="44" t="str">
        <f>IF('Auto-Calculations'!EJ671="No Error","",CONCATENATE($CF$63,'Auto-Calculations'!EJ671,CHAR(10)))</f>
        <v/>
      </c>
      <c r="T733" s="44" t="str">
        <f>IF('Auto-Calculations'!EK671="No Error","",CONCATENATE($CF$63,'Auto-Calculations'!EK671,CHAR(10)))</f>
        <v/>
      </c>
      <c r="U733" s="44" t="str">
        <f>IF('Auto-Calculations'!EL671="No Error","",CONCATENATE($CF$63,'Auto-Calculations'!EL671,CHAR(10)))</f>
        <v/>
      </c>
      <c r="V733" s="44" t="str">
        <f>IF('Auto-Calculations'!EM671="No Error","",CONCATENATE($CF$63,'Auto-Calculations'!EM671,CHAR(10)))</f>
        <v/>
      </c>
      <c r="W733" s="44" t="str">
        <f>IF('Auto-Calculations'!EN671="No Error","",CONCATENATE($CF$63,'Auto-Calculations'!EN671,CHAR(10)))</f>
        <v/>
      </c>
      <c r="X733" s="44" t="str">
        <f>IF('Auto-Calculations'!EO671="No Error","",CONCATENATE($CF$63,'Auto-Calculations'!EO671,CHAR(10)))</f>
        <v/>
      </c>
      <c r="Y733" s="44" t="str">
        <f>IF('Auto-Calculations'!EP671="No Error","",CONCATENATE($CF$63,'Auto-Calculations'!EP671,CHAR(10)))</f>
        <v/>
      </c>
      <c r="Z733" s="44" t="str">
        <f>IF('Auto-Calculations'!EQ671="No Error","",CONCATENATE($CF$63,'Auto-Calculations'!EQ671,CHAR(10)))</f>
        <v/>
      </c>
      <c r="AA733" s="44" t="str">
        <f>IF('Auto-Calculations'!ER671="No Error","",CONCATENATE($CF$63,'Auto-Calculations'!ER671,CHAR(10)))</f>
        <v/>
      </c>
      <c r="AB733" s="44" t="str">
        <f>IF('Auto-Calculations'!ES671="No Error","",CONCATENATE($CF$63,'Auto-Calculations'!ES671,CHAR(10)))</f>
        <v/>
      </c>
      <c r="AC733" s="44" t="str">
        <f>IF('Auto-Calculations'!ET671="No Error","",CONCATENATE($CF$63,'Auto-Calculations'!ET671,CHAR(10)))</f>
        <v/>
      </c>
      <c r="AD733" s="44" t="str">
        <f>IF('Auto-Calculations'!EU671="No Error","",CONCATENATE($CF$63,'Auto-Calculations'!EU671,CHAR(10)))</f>
        <v/>
      </c>
      <c r="AE733" s="44" t="str">
        <f>IF('Auto-Calculations'!EV671="No Error","",CONCATENATE($CF$63,'Auto-Calculations'!EV671,CHAR(10)))</f>
        <v/>
      </c>
      <c r="AF733" s="44" t="str">
        <f>IF('Auto-Calculations'!EW671="No Error","",CONCATENATE($CF$63,'Auto-Calculations'!EW671,CHAR(10)))</f>
        <v/>
      </c>
      <c r="AG733" s="44" t="str">
        <f>IF('Auto-Calculations'!EX671="No Error","",CONCATENATE($CF$63,'Auto-Calculations'!EX671,CHAR(10)))</f>
        <v/>
      </c>
      <c r="AH733" s="44" t="str">
        <f>IF('Auto-Calculations'!EY671="No Error","",CONCATENATE($CF$63,'Auto-Calculations'!EY671,CHAR(10)))</f>
        <v/>
      </c>
      <c r="AI733" s="44" t="str">
        <f>IF('Auto-Calculations'!EZ671="No Error","",CONCATENATE($CF$63,'Auto-Calculations'!EZ671,CHAR(10)))</f>
        <v/>
      </c>
      <c r="AJ733" s="44" t="str">
        <f>IF('Auto-Calculations'!FA671="No Error","",CONCATENATE($CF$63,'Auto-Calculations'!FA671,CHAR(10)))</f>
        <v/>
      </c>
      <c r="AK733" s="44" t="str">
        <f>IF('Auto-Calculations'!FB671="No Error","",CONCATENATE($CF$63,'Auto-Calculations'!FB671,CHAR(10)))</f>
        <v/>
      </c>
      <c r="AL733" s="44" t="str">
        <f>IF('Auto-Calculations'!FC671="No Error","",CONCATENATE($CF$63,'Auto-Calculations'!FC671,CHAR(10)))</f>
        <v/>
      </c>
      <c r="AM733" s="44" t="str">
        <f>IF('Auto-Calculations'!FD671="No Error","",CONCATENATE($CF$63,'Auto-Calculations'!FD671,CHAR(10)))</f>
        <v/>
      </c>
      <c r="AN733" s="44" t="str">
        <f>IF('Auto-Calculations'!FE671="No Error","",CONCATENATE($CF$63,'Auto-Calculations'!FE671,CHAR(10)))</f>
        <v/>
      </c>
      <c r="AO733" s="44" t="str">
        <f>IF('Auto-Calculations'!FF671="No Error","",CONCATENATE($CF$63,'Auto-Calculations'!FF671,CHAR(10)))</f>
        <v/>
      </c>
      <c r="AP733" s="44" t="str">
        <f>IF('Auto-Calculations'!FG671="No Error","",CONCATENATE($CF$63,'Auto-Calculations'!FG671,CHAR(10)))</f>
        <v/>
      </c>
      <c r="AQ733" s="44" t="str">
        <f>IF('Auto-Calculations'!FH671="No Error","",CONCATENATE($CF$63,'Auto-Calculations'!FH671,CHAR(10)))</f>
        <v/>
      </c>
      <c r="AR733" s="44" t="str">
        <f>IF('Auto-Calculations'!FI671="No Error","",CONCATENATE($CF$63,'Auto-Calculations'!FI671,CHAR(10)))</f>
        <v/>
      </c>
      <c r="AS733" s="44" t="str">
        <f>IF('Auto-Calculations'!FJ671="No Error","",CONCATENATE($CF$63,'Auto-Calculations'!FJ671,CHAR(10)))</f>
        <v/>
      </c>
      <c r="AT733" s="44" t="str">
        <f>IF('Auto-Calculations'!FK671="No Error","",CONCATENATE($CF$63,'Auto-Calculations'!FK671,CHAR(10)))</f>
        <v/>
      </c>
      <c r="AU733" s="44" t="str">
        <f>IF('Auto-Calculations'!FL671="No Error","",CONCATENATE($CF$63,'Auto-Calculations'!FL671,CHAR(10)))</f>
        <v/>
      </c>
      <c r="AV733" s="44" t="str">
        <f>IF('Auto-Calculations'!FM671="No Error","",CONCATENATE($CF$63,'Auto-Calculations'!FM671,CHAR(10)))</f>
        <v/>
      </c>
      <c r="AW733" s="44" t="str">
        <f>IF('Auto-Calculations'!FN671="No Error","",CONCATENATE($CF$63,'Auto-Calculations'!FN671,CHAR(10)))</f>
        <v/>
      </c>
      <c r="AX733" s="44" t="str">
        <f>IF('Auto-Calculations'!FO671="No Error","",CONCATENATE($CF$63,'Auto-Calculations'!FO671,CHAR(10)))</f>
        <v/>
      </c>
      <c r="AY733" s="44" t="str">
        <f>IF('Auto-Calculations'!FP671="No Error","",CONCATENATE($CF$63,'Auto-Calculations'!FP671,CHAR(10)))</f>
        <v/>
      </c>
      <c r="AZ733" s="44" t="str">
        <f>IF('Auto-Calculations'!FQ671="No Error","",CONCATENATE($CF$63,'Auto-Calculations'!FQ671,CHAR(10)))</f>
        <v/>
      </c>
      <c r="BA733" s="44" t="str">
        <f>IF('Auto-Calculations'!FR671="No Error","",CONCATENATE($CF$63,'Auto-Calculations'!FR671,CHAR(10)))</f>
        <v/>
      </c>
      <c r="BB733" s="44" t="str">
        <f>IF('Auto-Calculations'!FS671="No Error","",CONCATENATE($CF$63,'Auto-Calculations'!FS671,CHAR(10)))</f>
        <v/>
      </c>
      <c r="BC733" s="44" t="str">
        <f>IF('Auto-Calculations'!FT671="No Error","",CONCATENATE($CF$63,'Auto-Calculations'!FT671,CHAR(10)))</f>
        <v/>
      </c>
      <c r="BD733" s="44" t="str">
        <f>IF('Auto-Calculations'!FU671="No Error","",CONCATENATE($CF$63,'Auto-Calculations'!FU671,CHAR(10)))</f>
        <v/>
      </c>
      <c r="BE733" s="44" t="str">
        <f>IF('Auto-Calculations'!FV671="No Error","",CONCATENATE($CF$63,'Auto-Calculations'!FV671,CHAR(10)))</f>
        <v/>
      </c>
      <c r="BF733" s="44" t="str">
        <f>IF('Auto-Calculations'!FW671="No Error","",CONCATENATE($CF$63,'Auto-Calculations'!FW671,CHAR(10)))</f>
        <v/>
      </c>
      <c r="BG733" s="44" t="str">
        <f>IF('Auto-Calculations'!FX671="No Error","",CONCATENATE($CF$63,'Auto-Calculations'!FX671,CHAR(10)))</f>
        <v/>
      </c>
      <c r="BH733" s="44" t="str">
        <f>IF('Auto-Calculations'!FY671="No Error","",CONCATENATE($CF$63,'Auto-Calculations'!FY671,CHAR(10)))</f>
        <v/>
      </c>
      <c r="BI733" s="44" t="str">
        <f>IF('Auto-Calculations'!FZ671="No Error","",CONCATENATE($CF$63,'Auto-Calculations'!FZ671,CHAR(10)))</f>
        <v/>
      </c>
      <c r="BJ733" s="44" t="str">
        <f>IF('Auto-Calculations'!GA671="No Error","",CONCATENATE($CF$63,'Auto-Calculations'!GA671,CHAR(10)))</f>
        <v/>
      </c>
      <c r="BK733" s="44" t="str">
        <f>IF('Auto-Calculations'!GB671="No Error","",CONCATENATE($CF$63,'Auto-Calculations'!GB671,CHAR(10)))</f>
        <v/>
      </c>
      <c r="BL733" s="44" t="str">
        <f>IF('Auto-Calculations'!GC671="No Error","",CONCATENATE($CF$63,'Auto-Calculations'!GC671,CHAR(10)))</f>
        <v/>
      </c>
      <c r="BM733" s="44" t="str">
        <f>IF('Auto-Calculations'!GD671="No Error","",CONCATENATE($CF$63,'Auto-Calculations'!GD671,CHAR(10)))</f>
        <v/>
      </c>
      <c r="BN733" s="44" t="str">
        <f>IF('Auto-Calculations'!GE671="No Error","",CONCATENATE($CF$63,'Auto-Calculations'!GE671,CHAR(10)))</f>
        <v/>
      </c>
      <c r="BO733" s="44" t="str">
        <f>IF('Auto-Calculations'!GF671="No Error","",CONCATENATE($CF$63,'Auto-Calculations'!GF671,CHAR(10)))</f>
        <v/>
      </c>
      <c r="BP733" s="44" t="str">
        <f>IF('Auto-Calculations'!GG671="No Error","",CONCATENATE($CF$63,'Auto-Calculations'!GG671,CHAR(10)))</f>
        <v/>
      </c>
      <c r="BQ733" s="44" t="str">
        <f>IF('Auto-Calculations'!GH671="No Error","",CONCATENATE($CF$63,'Auto-Calculations'!GH671,CHAR(10)))</f>
        <v/>
      </c>
      <c r="BR733" s="44" t="str">
        <f>IF('Auto-Calculations'!GI671="No Error","",CONCATENATE($CF$63,'Auto-Calculations'!GI671,CHAR(10)))</f>
        <v/>
      </c>
      <c r="BS733" s="44" t="str">
        <f>IF('Auto-Calculations'!GJ671="No Error","",CONCATENATE($CF$63,'Auto-Calculations'!GJ671,CHAR(10)))</f>
        <v/>
      </c>
      <c r="BT733" s="44" t="str">
        <f>IF('Auto-Calculations'!GK671="No Error","",CONCATENATE($CF$63,'Auto-Calculations'!GK671,CHAR(10)))</f>
        <v/>
      </c>
      <c r="BU733" s="44" t="str">
        <f>IF('Auto-Calculations'!GL671="No Error","",CONCATENATE($CF$63,'Auto-Calculations'!GL671,CHAR(10)))</f>
        <v/>
      </c>
      <c r="BV733" s="44" t="str">
        <f>IF('Auto-Calculations'!GM671="No Error","",CONCATENATE($CF$63,'Auto-Calculations'!GM671,CHAR(10)))</f>
        <v/>
      </c>
      <c r="BW733" s="44" t="str">
        <f>IF('Auto-Calculations'!GN671="No Error","",CONCATENATE($CF$63,'Auto-Calculations'!GN671,CHAR(10)))</f>
        <v/>
      </c>
      <c r="BX733" s="44" t="str">
        <f>IF('Auto-Calculations'!GO671="No Error","",CONCATENATE($CF$63,'Auto-Calculations'!GO671,CHAR(10)))</f>
        <v/>
      </c>
      <c r="BY733" s="44" t="str">
        <f>IF('Auto-Calculations'!GP671="No Error","",CONCATENATE($CF$63,'Auto-Calculations'!GP671,CHAR(10)))</f>
        <v/>
      </c>
      <c r="BZ733" s="44" t="str">
        <f>IF('Auto-Calculations'!GQ671="No Error","",CONCATENATE($CF$63,'Auto-Calculations'!GQ671,CHAR(10)))</f>
        <v/>
      </c>
      <c r="CA733" s="44" t="str">
        <f>IF('Auto-Calculations'!GR671="No Error","",CONCATENATE($CF$63,'Auto-Calculations'!GR671,CHAR(10)))</f>
        <v/>
      </c>
      <c r="CB733" s="44" t="str">
        <f>IF('Auto-Calculations'!GS671="No Error","",CONCATENATE($CF$63,'Auto-Calculations'!GS671,CHAR(10)))</f>
        <v/>
      </c>
      <c r="CC733" s="44" t="str">
        <f>IF('Auto-Calculations'!GT671="No Error","",CONCATENATE($CF$63,'Auto-Calculations'!GT671,CHAR(10)))</f>
        <v/>
      </c>
      <c r="CD733" s="44" t="str">
        <f>IF('Auto-Calculations'!GU671="No Error","",CONCATENATE($CF$63,'Auto-Calculations'!GU671,CHAR(10)))</f>
        <v/>
      </c>
      <c r="CE733" s="44" t="s">
        <v>5795</v>
      </c>
      <c r="CF733" s="1" t="str">
        <f t="shared" si="10"/>
        <v>.</v>
      </c>
    </row>
    <row r="734" spans="1:84" ht="18" customHeight="1" x14ac:dyDescent="0.25">
      <c r="A734" s="14" t="str">
        <f>IF(NOT(ISBLANK('Auto-Calculations'!D672)),'Auto-Calculations'!D672,"")</f>
        <v/>
      </c>
      <c r="B734" s="44" t="str">
        <f>IF('Auto-Calculations'!DS672="No Error","",CONCATENATE($CF$63,'Auto-Calculations'!DS672,CHAR(10)))</f>
        <v/>
      </c>
      <c r="C734" s="44" t="str">
        <f>IF('Auto-Calculations'!DT672="No Error","",CONCATENATE($CF$63,'Auto-Calculations'!DT672,CHAR(10)))</f>
        <v/>
      </c>
      <c r="D734" s="44" t="str">
        <f>IF('Auto-Calculations'!DU672="No Error","",CONCATENATE($CF$63,'Auto-Calculations'!DU672,CHAR(10)))</f>
        <v/>
      </c>
      <c r="E734" s="44" t="str">
        <f>IF('Auto-Calculations'!DV672="No Error","",CONCATENATE($CF$63,'Auto-Calculations'!DV672,CHAR(10)))</f>
        <v/>
      </c>
      <c r="F734" s="44" t="str">
        <f>IF('Auto-Calculations'!DW672="No Error","",CONCATENATE($CF$63,'Auto-Calculations'!DW672,CHAR(10)))</f>
        <v/>
      </c>
      <c r="G734" s="44" t="str">
        <f>IF('Auto-Calculations'!DX672="No Error","",CONCATENATE($CF$63,'Auto-Calculations'!DX672,CHAR(10)))</f>
        <v/>
      </c>
      <c r="H734" s="44" t="str">
        <f>IF('Auto-Calculations'!DY672="No Error","",CONCATENATE($CF$63,'Auto-Calculations'!DY672,CHAR(10)))</f>
        <v/>
      </c>
      <c r="I734" s="44" t="str">
        <f>IF('Auto-Calculations'!DZ672="No Error","",CONCATENATE($CF$63,'Auto-Calculations'!DZ672,CHAR(10)))</f>
        <v/>
      </c>
      <c r="J734" s="44" t="str">
        <f>IF('Auto-Calculations'!EA672="No Error","",CONCATENATE($CF$63,'Auto-Calculations'!EA672,CHAR(10)))</f>
        <v/>
      </c>
      <c r="K734" s="44" t="str">
        <f>IF('Auto-Calculations'!EB672="No Error","",CONCATENATE($CF$63,'Auto-Calculations'!EB672,CHAR(10)))</f>
        <v/>
      </c>
      <c r="L734" s="44" t="str">
        <f>IF('Auto-Calculations'!EC672="No Error","",CONCATENATE($CF$63,'Auto-Calculations'!EC672,CHAR(10)))</f>
        <v/>
      </c>
      <c r="M734" s="44" t="str">
        <f>IF('Auto-Calculations'!ED672="No Error","",CONCATENATE($CF$63,'Auto-Calculations'!ED672,CHAR(10)))</f>
        <v/>
      </c>
      <c r="N734" s="44" t="str">
        <f>IF('Auto-Calculations'!EE672="No Error","",CONCATENATE($CF$63,'Auto-Calculations'!EE672,CHAR(10)))</f>
        <v/>
      </c>
      <c r="O734" s="44" t="str">
        <f>IF('Auto-Calculations'!EF672="No Error","",CONCATENATE($CF$63,'Auto-Calculations'!EF672,CHAR(10)))</f>
        <v/>
      </c>
      <c r="P734" s="44" t="str">
        <f>IF('Auto-Calculations'!EG672="No Error","",CONCATENATE($CF$63,'Auto-Calculations'!EG672,CHAR(10)))</f>
        <v/>
      </c>
      <c r="Q734" s="44" t="str">
        <f>IF('Auto-Calculations'!EH672="No Error","",CONCATENATE($CF$63,'Auto-Calculations'!EH672,CHAR(10)))</f>
        <v/>
      </c>
      <c r="R734" s="44" t="str">
        <f>IF('Auto-Calculations'!EI672="No Error","",CONCATENATE($CF$63,'Auto-Calculations'!EI672,CHAR(10)))</f>
        <v/>
      </c>
      <c r="S734" s="44" t="str">
        <f>IF('Auto-Calculations'!EJ672="No Error","",CONCATENATE($CF$63,'Auto-Calculations'!EJ672,CHAR(10)))</f>
        <v/>
      </c>
      <c r="T734" s="44" t="str">
        <f>IF('Auto-Calculations'!EK672="No Error","",CONCATENATE($CF$63,'Auto-Calculations'!EK672,CHAR(10)))</f>
        <v/>
      </c>
      <c r="U734" s="44" t="str">
        <f>IF('Auto-Calculations'!EL672="No Error","",CONCATENATE($CF$63,'Auto-Calculations'!EL672,CHAR(10)))</f>
        <v/>
      </c>
      <c r="V734" s="44" t="str">
        <f>IF('Auto-Calculations'!EM672="No Error","",CONCATENATE($CF$63,'Auto-Calculations'!EM672,CHAR(10)))</f>
        <v/>
      </c>
      <c r="W734" s="44" t="str">
        <f>IF('Auto-Calculations'!EN672="No Error","",CONCATENATE($CF$63,'Auto-Calculations'!EN672,CHAR(10)))</f>
        <v/>
      </c>
      <c r="X734" s="44" t="str">
        <f>IF('Auto-Calculations'!EO672="No Error","",CONCATENATE($CF$63,'Auto-Calculations'!EO672,CHAR(10)))</f>
        <v/>
      </c>
      <c r="Y734" s="44" t="str">
        <f>IF('Auto-Calculations'!EP672="No Error","",CONCATENATE($CF$63,'Auto-Calculations'!EP672,CHAR(10)))</f>
        <v/>
      </c>
      <c r="Z734" s="44" t="str">
        <f>IF('Auto-Calculations'!EQ672="No Error","",CONCATENATE($CF$63,'Auto-Calculations'!EQ672,CHAR(10)))</f>
        <v/>
      </c>
      <c r="AA734" s="44" t="str">
        <f>IF('Auto-Calculations'!ER672="No Error","",CONCATENATE($CF$63,'Auto-Calculations'!ER672,CHAR(10)))</f>
        <v/>
      </c>
      <c r="AB734" s="44" t="str">
        <f>IF('Auto-Calculations'!ES672="No Error","",CONCATENATE($CF$63,'Auto-Calculations'!ES672,CHAR(10)))</f>
        <v/>
      </c>
      <c r="AC734" s="44" t="str">
        <f>IF('Auto-Calculations'!ET672="No Error","",CONCATENATE($CF$63,'Auto-Calculations'!ET672,CHAR(10)))</f>
        <v/>
      </c>
      <c r="AD734" s="44" t="str">
        <f>IF('Auto-Calculations'!EU672="No Error","",CONCATENATE($CF$63,'Auto-Calculations'!EU672,CHAR(10)))</f>
        <v/>
      </c>
      <c r="AE734" s="44" t="str">
        <f>IF('Auto-Calculations'!EV672="No Error","",CONCATENATE($CF$63,'Auto-Calculations'!EV672,CHAR(10)))</f>
        <v/>
      </c>
      <c r="AF734" s="44" t="str">
        <f>IF('Auto-Calculations'!EW672="No Error","",CONCATENATE($CF$63,'Auto-Calculations'!EW672,CHAR(10)))</f>
        <v/>
      </c>
      <c r="AG734" s="44" t="str">
        <f>IF('Auto-Calculations'!EX672="No Error","",CONCATENATE($CF$63,'Auto-Calculations'!EX672,CHAR(10)))</f>
        <v/>
      </c>
      <c r="AH734" s="44" t="str">
        <f>IF('Auto-Calculations'!EY672="No Error","",CONCATENATE($CF$63,'Auto-Calculations'!EY672,CHAR(10)))</f>
        <v/>
      </c>
      <c r="AI734" s="44" t="str">
        <f>IF('Auto-Calculations'!EZ672="No Error","",CONCATENATE($CF$63,'Auto-Calculations'!EZ672,CHAR(10)))</f>
        <v/>
      </c>
      <c r="AJ734" s="44" t="str">
        <f>IF('Auto-Calculations'!FA672="No Error","",CONCATENATE($CF$63,'Auto-Calculations'!FA672,CHAR(10)))</f>
        <v/>
      </c>
      <c r="AK734" s="44" t="str">
        <f>IF('Auto-Calculations'!FB672="No Error","",CONCATENATE($CF$63,'Auto-Calculations'!FB672,CHAR(10)))</f>
        <v/>
      </c>
      <c r="AL734" s="44" t="str">
        <f>IF('Auto-Calculations'!FC672="No Error","",CONCATENATE($CF$63,'Auto-Calculations'!FC672,CHAR(10)))</f>
        <v/>
      </c>
      <c r="AM734" s="44" t="str">
        <f>IF('Auto-Calculations'!FD672="No Error","",CONCATENATE($CF$63,'Auto-Calculations'!FD672,CHAR(10)))</f>
        <v/>
      </c>
      <c r="AN734" s="44" t="str">
        <f>IF('Auto-Calculations'!FE672="No Error","",CONCATENATE($CF$63,'Auto-Calculations'!FE672,CHAR(10)))</f>
        <v/>
      </c>
      <c r="AO734" s="44" t="str">
        <f>IF('Auto-Calculations'!FF672="No Error","",CONCATENATE($CF$63,'Auto-Calculations'!FF672,CHAR(10)))</f>
        <v/>
      </c>
      <c r="AP734" s="44" t="str">
        <f>IF('Auto-Calculations'!FG672="No Error","",CONCATENATE($CF$63,'Auto-Calculations'!FG672,CHAR(10)))</f>
        <v/>
      </c>
      <c r="AQ734" s="44" t="str">
        <f>IF('Auto-Calculations'!FH672="No Error","",CONCATENATE($CF$63,'Auto-Calculations'!FH672,CHAR(10)))</f>
        <v/>
      </c>
      <c r="AR734" s="44" t="str">
        <f>IF('Auto-Calculations'!FI672="No Error","",CONCATENATE($CF$63,'Auto-Calculations'!FI672,CHAR(10)))</f>
        <v/>
      </c>
      <c r="AS734" s="44" t="str">
        <f>IF('Auto-Calculations'!FJ672="No Error","",CONCATENATE($CF$63,'Auto-Calculations'!FJ672,CHAR(10)))</f>
        <v/>
      </c>
      <c r="AT734" s="44" t="str">
        <f>IF('Auto-Calculations'!FK672="No Error","",CONCATENATE($CF$63,'Auto-Calculations'!FK672,CHAR(10)))</f>
        <v/>
      </c>
      <c r="AU734" s="44" t="str">
        <f>IF('Auto-Calculations'!FL672="No Error","",CONCATENATE($CF$63,'Auto-Calculations'!FL672,CHAR(10)))</f>
        <v/>
      </c>
      <c r="AV734" s="44" t="str">
        <f>IF('Auto-Calculations'!FM672="No Error","",CONCATENATE($CF$63,'Auto-Calculations'!FM672,CHAR(10)))</f>
        <v/>
      </c>
      <c r="AW734" s="44" t="str">
        <f>IF('Auto-Calculations'!FN672="No Error","",CONCATENATE($CF$63,'Auto-Calculations'!FN672,CHAR(10)))</f>
        <v/>
      </c>
      <c r="AX734" s="44" t="str">
        <f>IF('Auto-Calculations'!FO672="No Error","",CONCATENATE($CF$63,'Auto-Calculations'!FO672,CHAR(10)))</f>
        <v/>
      </c>
      <c r="AY734" s="44" t="str">
        <f>IF('Auto-Calculations'!FP672="No Error","",CONCATENATE($CF$63,'Auto-Calculations'!FP672,CHAR(10)))</f>
        <v/>
      </c>
      <c r="AZ734" s="44" t="str">
        <f>IF('Auto-Calculations'!FQ672="No Error","",CONCATENATE($CF$63,'Auto-Calculations'!FQ672,CHAR(10)))</f>
        <v/>
      </c>
      <c r="BA734" s="44" t="str">
        <f>IF('Auto-Calculations'!FR672="No Error","",CONCATENATE($CF$63,'Auto-Calculations'!FR672,CHAR(10)))</f>
        <v/>
      </c>
      <c r="BB734" s="44" t="str">
        <f>IF('Auto-Calculations'!FS672="No Error","",CONCATENATE($CF$63,'Auto-Calculations'!FS672,CHAR(10)))</f>
        <v/>
      </c>
      <c r="BC734" s="44" t="str">
        <f>IF('Auto-Calculations'!FT672="No Error","",CONCATENATE($CF$63,'Auto-Calculations'!FT672,CHAR(10)))</f>
        <v/>
      </c>
      <c r="BD734" s="44" t="str">
        <f>IF('Auto-Calculations'!FU672="No Error","",CONCATENATE($CF$63,'Auto-Calculations'!FU672,CHAR(10)))</f>
        <v/>
      </c>
      <c r="BE734" s="44" t="str">
        <f>IF('Auto-Calculations'!FV672="No Error","",CONCATENATE($CF$63,'Auto-Calculations'!FV672,CHAR(10)))</f>
        <v/>
      </c>
      <c r="BF734" s="44" t="str">
        <f>IF('Auto-Calculations'!FW672="No Error","",CONCATENATE($CF$63,'Auto-Calculations'!FW672,CHAR(10)))</f>
        <v/>
      </c>
      <c r="BG734" s="44" t="str">
        <f>IF('Auto-Calculations'!FX672="No Error","",CONCATENATE($CF$63,'Auto-Calculations'!FX672,CHAR(10)))</f>
        <v/>
      </c>
      <c r="BH734" s="44" t="str">
        <f>IF('Auto-Calculations'!FY672="No Error","",CONCATENATE($CF$63,'Auto-Calculations'!FY672,CHAR(10)))</f>
        <v/>
      </c>
      <c r="BI734" s="44" t="str">
        <f>IF('Auto-Calculations'!FZ672="No Error","",CONCATENATE($CF$63,'Auto-Calculations'!FZ672,CHAR(10)))</f>
        <v/>
      </c>
      <c r="BJ734" s="44" t="str">
        <f>IF('Auto-Calculations'!GA672="No Error","",CONCATENATE($CF$63,'Auto-Calculations'!GA672,CHAR(10)))</f>
        <v/>
      </c>
      <c r="BK734" s="44" t="str">
        <f>IF('Auto-Calculations'!GB672="No Error","",CONCATENATE($CF$63,'Auto-Calculations'!GB672,CHAR(10)))</f>
        <v/>
      </c>
      <c r="BL734" s="44" t="str">
        <f>IF('Auto-Calculations'!GC672="No Error","",CONCATENATE($CF$63,'Auto-Calculations'!GC672,CHAR(10)))</f>
        <v/>
      </c>
      <c r="BM734" s="44" t="str">
        <f>IF('Auto-Calculations'!GD672="No Error","",CONCATENATE($CF$63,'Auto-Calculations'!GD672,CHAR(10)))</f>
        <v/>
      </c>
      <c r="BN734" s="44" t="str">
        <f>IF('Auto-Calculations'!GE672="No Error","",CONCATENATE($CF$63,'Auto-Calculations'!GE672,CHAR(10)))</f>
        <v/>
      </c>
      <c r="BO734" s="44" t="str">
        <f>IF('Auto-Calculations'!GF672="No Error","",CONCATENATE($CF$63,'Auto-Calculations'!GF672,CHAR(10)))</f>
        <v/>
      </c>
      <c r="BP734" s="44" t="str">
        <f>IF('Auto-Calculations'!GG672="No Error","",CONCATENATE($CF$63,'Auto-Calculations'!GG672,CHAR(10)))</f>
        <v/>
      </c>
      <c r="BQ734" s="44" t="str">
        <f>IF('Auto-Calculations'!GH672="No Error","",CONCATENATE($CF$63,'Auto-Calculations'!GH672,CHAR(10)))</f>
        <v/>
      </c>
      <c r="BR734" s="44" t="str">
        <f>IF('Auto-Calculations'!GI672="No Error","",CONCATENATE($CF$63,'Auto-Calculations'!GI672,CHAR(10)))</f>
        <v/>
      </c>
      <c r="BS734" s="44" t="str">
        <f>IF('Auto-Calculations'!GJ672="No Error","",CONCATENATE($CF$63,'Auto-Calculations'!GJ672,CHAR(10)))</f>
        <v/>
      </c>
      <c r="BT734" s="44" t="str">
        <f>IF('Auto-Calculations'!GK672="No Error","",CONCATENATE($CF$63,'Auto-Calculations'!GK672,CHAR(10)))</f>
        <v/>
      </c>
      <c r="BU734" s="44" t="str">
        <f>IF('Auto-Calculations'!GL672="No Error","",CONCATENATE($CF$63,'Auto-Calculations'!GL672,CHAR(10)))</f>
        <v/>
      </c>
      <c r="BV734" s="44" t="str">
        <f>IF('Auto-Calculations'!GM672="No Error","",CONCATENATE($CF$63,'Auto-Calculations'!GM672,CHAR(10)))</f>
        <v/>
      </c>
      <c r="BW734" s="44" t="str">
        <f>IF('Auto-Calculations'!GN672="No Error","",CONCATENATE($CF$63,'Auto-Calculations'!GN672,CHAR(10)))</f>
        <v/>
      </c>
      <c r="BX734" s="44" t="str">
        <f>IF('Auto-Calculations'!GO672="No Error","",CONCATENATE($CF$63,'Auto-Calculations'!GO672,CHAR(10)))</f>
        <v/>
      </c>
      <c r="BY734" s="44" t="str">
        <f>IF('Auto-Calculations'!GP672="No Error","",CONCATENATE($CF$63,'Auto-Calculations'!GP672,CHAR(10)))</f>
        <v/>
      </c>
      <c r="BZ734" s="44" t="str">
        <f>IF('Auto-Calculations'!GQ672="No Error","",CONCATENATE($CF$63,'Auto-Calculations'!GQ672,CHAR(10)))</f>
        <v/>
      </c>
      <c r="CA734" s="44" t="str">
        <f>IF('Auto-Calculations'!GR672="No Error","",CONCATENATE($CF$63,'Auto-Calculations'!GR672,CHAR(10)))</f>
        <v/>
      </c>
      <c r="CB734" s="44" t="str">
        <f>IF('Auto-Calculations'!GS672="No Error","",CONCATENATE($CF$63,'Auto-Calculations'!GS672,CHAR(10)))</f>
        <v/>
      </c>
      <c r="CC734" s="44" t="str">
        <f>IF('Auto-Calculations'!GT672="No Error","",CONCATENATE($CF$63,'Auto-Calculations'!GT672,CHAR(10)))</f>
        <v/>
      </c>
      <c r="CD734" s="44" t="str">
        <f>IF('Auto-Calculations'!GU672="No Error","",CONCATENATE($CF$63,'Auto-Calculations'!GU672,CHAR(10)))</f>
        <v/>
      </c>
      <c r="CE734" s="44" t="s">
        <v>5795</v>
      </c>
      <c r="CF734" s="1" t="str">
        <f t="shared" si="10"/>
        <v>.</v>
      </c>
    </row>
    <row r="735" spans="1:84" ht="18" customHeight="1" x14ac:dyDescent="0.25">
      <c r="A735" s="14" t="str">
        <f>IF(NOT(ISBLANK('Auto-Calculations'!D673)),'Auto-Calculations'!D673,"")</f>
        <v/>
      </c>
      <c r="B735" s="44" t="str">
        <f>IF('Auto-Calculations'!DS673="No Error","",CONCATENATE($CF$63,'Auto-Calculations'!DS673,CHAR(10)))</f>
        <v/>
      </c>
      <c r="C735" s="44" t="str">
        <f>IF('Auto-Calculations'!DT673="No Error","",CONCATENATE($CF$63,'Auto-Calculations'!DT673,CHAR(10)))</f>
        <v/>
      </c>
      <c r="D735" s="44" t="str">
        <f>IF('Auto-Calculations'!DU673="No Error","",CONCATENATE($CF$63,'Auto-Calculations'!DU673,CHAR(10)))</f>
        <v/>
      </c>
      <c r="E735" s="44" t="str">
        <f>IF('Auto-Calculations'!DV673="No Error","",CONCATENATE($CF$63,'Auto-Calculations'!DV673,CHAR(10)))</f>
        <v/>
      </c>
      <c r="F735" s="44" t="str">
        <f>IF('Auto-Calculations'!DW673="No Error","",CONCATENATE($CF$63,'Auto-Calculations'!DW673,CHAR(10)))</f>
        <v/>
      </c>
      <c r="G735" s="44" t="str">
        <f>IF('Auto-Calculations'!DX673="No Error","",CONCATENATE($CF$63,'Auto-Calculations'!DX673,CHAR(10)))</f>
        <v/>
      </c>
      <c r="H735" s="44" t="str">
        <f>IF('Auto-Calculations'!DY673="No Error","",CONCATENATE($CF$63,'Auto-Calculations'!DY673,CHAR(10)))</f>
        <v/>
      </c>
      <c r="I735" s="44" t="str">
        <f>IF('Auto-Calculations'!DZ673="No Error","",CONCATENATE($CF$63,'Auto-Calculations'!DZ673,CHAR(10)))</f>
        <v/>
      </c>
      <c r="J735" s="44" t="str">
        <f>IF('Auto-Calculations'!EA673="No Error","",CONCATENATE($CF$63,'Auto-Calculations'!EA673,CHAR(10)))</f>
        <v/>
      </c>
      <c r="K735" s="44" t="str">
        <f>IF('Auto-Calculations'!EB673="No Error","",CONCATENATE($CF$63,'Auto-Calculations'!EB673,CHAR(10)))</f>
        <v/>
      </c>
      <c r="L735" s="44" t="str">
        <f>IF('Auto-Calculations'!EC673="No Error","",CONCATENATE($CF$63,'Auto-Calculations'!EC673,CHAR(10)))</f>
        <v/>
      </c>
      <c r="M735" s="44" t="str">
        <f>IF('Auto-Calculations'!ED673="No Error","",CONCATENATE($CF$63,'Auto-Calculations'!ED673,CHAR(10)))</f>
        <v/>
      </c>
      <c r="N735" s="44" t="str">
        <f>IF('Auto-Calculations'!EE673="No Error","",CONCATENATE($CF$63,'Auto-Calculations'!EE673,CHAR(10)))</f>
        <v/>
      </c>
      <c r="O735" s="44" t="str">
        <f>IF('Auto-Calculations'!EF673="No Error","",CONCATENATE($CF$63,'Auto-Calculations'!EF673,CHAR(10)))</f>
        <v/>
      </c>
      <c r="P735" s="44" t="str">
        <f>IF('Auto-Calculations'!EG673="No Error","",CONCATENATE($CF$63,'Auto-Calculations'!EG673,CHAR(10)))</f>
        <v/>
      </c>
      <c r="Q735" s="44" t="str">
        <f>IF('Auto-Calculations'!EH673="No Error","",CONCATENATE($CF$63,'Auto-Calculations'!EH673,CHAR(10)))</f>
        <v/>
      </c>
      <c r="R735" s="44" t="str">
        <f>IF('Auto-Calculations'!EI673="No Error","",CONCATENATE($CF$63,'Auto-Calculations'!EI673,CHAR(10)))</f>
        <v/>
      </c>
      <c r="S735" s="44" t="str">
        <f>IF('Auto-Calculations'!EJ673="No Error","",CONCATENATE($CF$63,'Auto-Calculations'!EJ673,CHAR(10)))</f>
        <v/>
      </c>
      <c r="T735" s="44" t="str">
        <f>IF('Auto-Calculations'!EK673="No Error","",CONCATENATE($CF$63,'Auto-Calculations'!EK673,CHAR(10)))</f>
        <v/>
      </c>
      <c r="U735" s="44" t="str">
        <f>IF('Auto-Calculations'!EL673="No Error","",CONCATENATE($CF$63,'Auto-Calculations'!EL673,CHAR(10)))</f>
        <v/>
      </c>
      <c r="V735" s="44" t="str">
        <f>IF('Auto-Calculations'!EM673="No Error","",CONCATENATE($CF$63,'Auto-Calculations'!EM673,CHAR(10)))</f>
        <v/>
      </c>
      <c r="W735" s="44" t="str">
        <f>IF('Auto-Calculations'!EN673="No Error","",CONCATENATE($CF$63,'Auto-Calculations'!EN673,CHAR(10)))</f>
        <v/>
      </c>
      <c r="X735" s="44" t="str">
        <f>IF('Auto-Calculations'!EO673="No Error","",CONCATENATE($CF$63,'Auto-Calculations'!EO673,CHAR(10)))</f>
        <v/>
      </c>
      <c r="Y735" s="44" t="str">
        <f>IF('Auto-Calculations'!EP673="No Error","",CONCATENATE($CF$63,'Auto-Calculations'!EP673,CHAR(10)))</f>
        <v/>
      </c>
      <c r="Z735" s="44" t="str">
        <f>IF('Auto-Calculations'!EQ673="No Error","",CONCATENATE($CF$63,'Auto-Calculations'!EQ673,CHAR(10)))</f>
        <v/>
      </c>
      <c r="AA735" s="44" t="str">
        <f>IF('Auto-Calculations'!ER673="No Error","",CONCATENATE($CF$63,'Auto-Calculations'!ER673,CHAR(10)))</f>
        <v/>
      </c>
      <c r="AB735" s="44" t="str">
        <f>IF('Auto-Calculations'!ES673="No Error","",CONCATENATE($CF$63,'Auto-Calculations'!ES673,CHAR(10)))</f>
        <v/>
      </c>
      <c r="AC735" s="44" t="str">
        <f>IF('Auto-Calculations'!ET673="No Error","",CONCATENATE($CF$63,'Auto-Calculations'!ET673,CHAR(10)))</f>
        <v/>
      </c>
      <c r="AD735" s="44" t="str">
        <f>IF('Auto-Calculations'!EU673="No Error","",CONCATENATE($CF$63,'Auto-Calculations'!EU673,CHAR(10)))</f>
        <v/>
      </c>
      <c r="AE735" s="44" t="str">
        <f>IF('Auto-Calculations'!EV673="No Error","",CONCATENATE($CF$63,'Auto-Calculations'!EV673,CHAR(10)))</f>
        <v/>
      </c>
      <c r="AF735" s="44" t="str">
        <f>IF('Auto-Calculations'!EW673="No Error","",CONCATENATE($CF$63,'Auto-Calculations'!EW673,CHAR(10)))</f>
        <v/>
      </c>
      <c r="AG735" s="44" t="str">
        <f>IF('Auto-Calculations'!EX673="No Error","",CONCATENATE($CF$63,'Auto-Calculations'!EX673,CHAR(10)))</f>
        <v/>
      </c>
      <c r="AH735" s="44" t="str">
        <f>IF('Auto-Calculations'!EY673="No Error","",CONCATENATE($CF$63,'Auto-Calculations'!EY673,CHAR(10)))</f>
        <v/>
      </c>
      <c r="AI735" s="44" t="str">
        <f>IF('Auto-Calculations'!EZ673="No Error","",CONCATENATE($CF$63,'Auto-Calculations'!EZ673,CHAR(10)))</f>
        <v/>
      </c>
      <c r="AJ735" s="44" t="str">
        <f>IF('Auto-Calculations'!FA673="No Error","",CONCATENATE($CF$63,'Auto-Calculations'!FA673,CHAR(10)))</f>
        <v/>
      </c>
      <c r="AK735" s="44" t="str">
        <f>IF('Auto-Calculations'!FB673="No Error","",CONCATENATE($CF$63,'Auto-Calculations'!FB673,CHAR(10)))</f>
        <v/>
      </c>
      <c r="AL735" s="44" t="str">
        <f>IF('Auto-Calculations'!FC673="No Error","",CONCATENATE($CF$63,'Auto-Calculations'!FC673,CHAR(10)))</f>
        <v/>
      </c>
      <c r="AM735" s="44" t="str">
        <f>IF('Auto-Calculations'!FD673="No Error","",CONCATENATE($CF$63,'Auto-Calculations'!FD673,CHAR(10)))</f>
        <v/>
      </c>
      <c r="AN735" s="44" t="str">
        <f>IF('Auto-Calculations'!FE673="No Error","",CONCATENATE($CF$63,'Auto-Calculations'!FE673,CHAR(10)))</f>
        <v/>
      </c>
      <c r="AO735" s="44" t="str">
        <f>IF('Auto-Calculations'!FF673="No Error","",CONCATENATE($CF$63,'Auto-Calculations'!FF673,CHAR(10)))</f>
        <v/>
      </c>
      <c r="AP735" s="44" t="str">
        <f>IF('Auto-Calculations'!FG673="No Error","",CONCATENATE($CF$63,'Auto-Calculations'!FG673,CHAR(10)))</f>
        <v/>
      </c>
      <c r="AQ735" s="44" t="str">
        <f>IF('Auto-Calculations'!FH673="No Error","",CONCATENATE($CF$63,'Auto-Calculations'!FH673,CHAR(10)))</f>
        <v/>
      </c>
      <c r="AR735" s="44" t="str">
        <f>IF('Auto-Calculations'!FI673="No Error","",CONCATENATE($CF$63,'Auto-Calculations'!FI673,CHAR(10)))</f>
        <v/>
      </c>
      <c r="AS735" s="44" t="str">
        <f>IF('Auto-Calculations'!FJ673="No Error","",CONCATENATE($CF$63,'Auto-Calculations'!FJ673,CHAR(10)))</f>
        <v/>
      </c>
      <c r="AT735" s="44" t="str">
        <f>IF('Auto-Calculations'!FK673="No Error","",CONCATENATE($CF$63,'Auto-Calculations'!FK673,CHAR(10)))</f>
        <v/>
      </c>
      <c r="AU735" s="44" t="str">
        <f>IF('Auto-Calculations'!FL673="No Error","",CONCATENATE($CF$63,'Auto-Calculations'!FL673,CHAR(10)))</f>
        <v/>
      </c>
      <c r="AV735" s="44" t="str">
        <f>IF('Auto-Calculations'!FM673="No Error","",CONCATENATE($CF$63,'Auto-Calculations'!FM673,CHAR(10)))</f>
        <v/>
      </c>
      <c r="AW735" s="44" t="str">
        <f>IF('Auto-Calculations'!FN673="No Error","",CONCATENATE($CF$63,'Auto-Calculations'!FN673,CHAR(10)))</f>
        <v/>
      </c>
      <c r="AX735" s="44" t="str">
        <f>IF('Auto-Calculations'!FO673="No Error","",CONCATENATE($CF$63,'Auto-Calculations'!FO673,CHAR(10)))</f>
        <v/>
      </c>
      <c r="AY735" s="44" t="str">
        <f>IF('Auto-Calculations'!FP673="No Error","",CONCATENATE($CF$63,'Auto-Calculations'!FP673,CHAR(10)))</f>
        <v/>
      </c>
      <c r="AZ735" s="44" t="str">
        <f>IF('Auto-Calculations'!FQ673="No Error","",CONCATENATE($CF$63,'Auto-Calculations'!FQ673,CHAR(10)))</f>
        <v/>
      </c>
      <c r="BA735" s="44" t="str">
        <f>IF('Auto-Calculations'!FR673="No Error","",CONCATENATE($CF$63,'Auto-Calculations'!FR673,CHAR(10)))</f>
        <v/>
      </c>
      <c r="BB735" s="44" t="str">
        <f>IF('Auto-Calculations'!FS673="No Error","",CONCATENATE($CF$63,'Auto-Calculations'!FS673,CHAR(10)))</f>
        <v/>
      </c>
      <c r="BC735" s="44" t="str">
        <f>IF('Auto-Calculations'!FT673="No Error","",CONCATENATE($CF$63,'Auto-Calculations'!FT673,CHAR(10)))</f>
        <v/>
      </c>
      <c r="BD735" s="44" t="str">
        <f>IF('Auto-Calculations'!FU673="No Error","",CONCATENATE($CF$63,'Auto-Calculations'!FU673,CHAR(10)))</f>
        <v/>
      </c>
      <c r="BE735" s="44" t="str">
        <f>IF('Auto-Calculations'!FV673="No Error","",CONCATENATE($CF$63,'Auto-Calculations'!FV673,CHAR(10)))</f>
        <v/>
      </c>
      <c r="BF735" s="44" t="str">
        <f>IF('Auto-Calculations'!FW673="No Error","",CONCATENATE($CF$63,'Auto-Calculations'!FW673,CHAR(10)))</f>
        <v/>
      </c>
      <c r="BG735" s="44" t="str">
        <f>IF('Auto-Calculations'!FX673="No Error","",CONCATENATE($CF$63,'Auto-Calculations'!FX673,CHAR(10)))</f>
        <v/>
      </c>
      <c r="BH735" s="44" t="str">
        <f>IF('Auto-Calculations'!FY673="No Error","",CONCATENATE($CF$63,'Auto-Calculations'!FY673,CHAR(10)))</f>
        <v/>
      </c>
      <c r="BI735" s="44" t="str">
        <f>IF('Auto-Calculations'!FZ673="No Error","",CONCATENATE($CF$63,'Auto-Calculations'!FZ673,CHAR(10)))</f>
        <v/>
      </c>
      <c r="BJ735" s="44" t="str">
        <f>IF('Auto-Calculations'!GA673="No Error","",CONCATENATE($CF$63,'Auto-Calculations'!GA673,CHAR(10)))</f>
        <v/>
      </c>
      <c r="BK735" s="44" t="str">
        <f>IF('Auto-Calculations'!GB673="No Error","",CONCATENATE($CF$63,'Auto-Calculations'!GB673,CHAR(10)))</f>
        <v/>
      </c>
      <c r="BL735" s="44" t="str">
        <f>IF('Auto-Calculations'!GC673="No Error","",CONCATENATE($CF$63,'Auto-Calculations'!GC673,CHAR(10)))</f>
        <v/>
      </c>
      <c r="BM735" s="44" t="str">
        <f>IF('Auto-Calculations'!GD673="No Error","",CONCATENATE($CF$63,'Auto-Calculations'!GD673,CHAR(10)))</f>
        <v/>
      </c>
      <c r="BN735" s="44" t="str">
        <f>IF('Auto-Calculations'!GE673="No Error","",CONCATENATE($CF$63,'Auto-Calculations'!GE673,CHAR(10)))</f>
        <v/>
      </c>
      <c r="BO735" s="44" t="str">
        <f>IF('Auto-Calculations'!GF673="No Error","",CONCATENATE($CF$63,'Auto-Calculations'!GF673,CHAR(10)))</f>
        <v/>
      </c>
      <c r="BP735" s="44" t="str">
        <f>IF('Auto-Calculations'!GG673="No Error","",CONCATENATE($CF$63,'Auto-Calculations'!GG673,CHAR(10)))</f>
        <v/>
      </c>
      <c r="BQ735" s="44" t="str">
        <f>IF('Auto-Calculations'!GH673="No Error","",CONCATENATE($CF$63,'Auto-Calculations'!GH673,CHAR(10)))</f>
        <v/>
      </c>
      <c r="BR735" s="44" t="str">
        <f>IF('Auto-Calculations'!GI673="No Error","",CONCATENATE($CF$63,'Auto-Calculations'!GI673,CHAR(10)))</f>
        <v/>
      </c>
      <c r="BS735" s="44" t="str">
        <f>IF('Auto-Calculations'!GJ673="No Error","",CONCATENATE($CF$63,'Auto-Calculations'!GJ673,CHAR(10)))</f>
        <v/>
      </c>
      <c r="BT735" s="44" t="str">
        <f>IF('Auto-Calculations'!GK673="No Error","",CONCATENATE($CF$63,'Auto-Calculations'!GK673,CHAR(10)))</f>
        <v/>
      </c>
      <c r="BU735" s="44" t="str">
        <f>IF('Auto-Calculations'!GL673="No Error","",CONCATENATE($CF$63,'Auto-Calculations'!GL673,CHAR(10)))</f>
        <v/>
      </c>
      <c r="BV735" s="44" t="str">
        <f>IF('Auto-Calculations'!GM673="No Error","",CONCATENATE($CF$63,'Auto-Calculations'!GM673,CHAR(10)))</f>
        <v/>
      </c>
      <c r="BW735" s="44" t="str">
        <f>IF('Auto-Calculations'!GN673="No Error","",CONCATENATE($CF$63,'Auto-Calculations'!GN673,CHAR(10)))</f>
        <v/>
      </c>
      <c r="BX735" s="44" t="str">
        <f>IF('Auto-Calculations'!GO673="No Error","",CONCATENATE($CF$63,'Auto-Calculations'!GO673,CHAR(10)))</f>
        <v/>
      </c>
      <c r="BY735" s="44" t="str">
        <f>IF('Auto-Calculations'!GP673="No Error","",CONCATENATE($CF$63,'Auto-Calculations'!GP673,CHAR(10)))</f>
        <v/>
      </c>
      <c r="BZ735" s="44" t="str">
        <f>IF('Auto-Calculations'!GQ673="No Error","",CONCATENATE($CF$63,'Auto-Calculations'!GQ673,CHAR(10)))</f>
        <v/>
      </c>
      <c r="CA735" s="44" t="str">
        <f>IF('Auto-Calculations'!GR673="No Error","",CONCATENATE($CF$63,'Auto-Calculations'!GR673,CHAR(10)))</f>
        <v/>
      </c>
      <c r="CB735" s="44" t="str">
        <f>IF('Auto-Calculations'!GS673="No Error","",CONCATENATE($CF$63,'Auto-Calculations'!GS673,CHAR(10)))</f>
        <v/>
      </c>
      <c r="CC735" s="44" t="str">
        <f>IF('Auto-Calculations'!GT673="No Error","",CONCATENATE($CF$63,'Auto-Calculations'!GT673,CHAR(10)))</f>
        <v/>
      </c>
      <c r="CD735" s="44" t="str">
        <f>IF('Auto-Calculations'!GU673="No Error","",CONCATENATE($CF$63,'Auto-Calculations'!GU673,CHAR(10)))</f>
        <v/>
      </c>
      <c r="CE735" s="44" t="s">
        <v>5795</v>
      </c>
      <c r="CF735" s="1" t="str">
        <f t="shared" si="10"/>
        <v>.</v>
      </c>
    </row>
    <row r="736" spans="1:84" ht="18" customHeight="1" x14ac:dyDescent="0.25">
      <c r="A736" s="14" t="str">
        <f>IF(NOT(ISBLANK('Auto-Calculations'!D674)),'Auto-Calculations'!D674,"")</f>
        <v/>
      </c>
      <c r="B736" s="44" t="str">
        <f>IF('Auto-Calculations'!DS674="No Error","",CONCATENATE($CF$63,'Auto-Calculations'!DS674,CHAR(10)))</f>
        <v/>
      </c>
      <c r="C736" s="44" t="str">
        <f>IF('Auto-Calculations'!DT674="No Error","",CONCATENATE($CF$63,'Auto-Calculations'!DT674,CHAR(10)))</f>
        <v/>
      </c>
      <c r="D736" s="44" t="str">
        <f>IF('Auto-Calculations'!DU674="No Error","",CONCATENATE($CF$63,'Auto-Calculations'!DU674,CHAR(10)))</f>
        <v/>
      </c>
      <c r="E736" s="44" t="str">
        <f>IF('Auto-Calculations'!DV674="No Error","",CONCATENATE($CF$63,'Auto-Calculations'!DV674,CHAR(10)))</f>
        <v/>
      </c>
      <c r="F736" s="44" t="str">
        <f>IF('Auto-Calculations'!DW674="No Error","",CONCATENATE($CF$63,'Auto-Calculations'!DW674,CHAR(10)))</f>
        <v/>
      </c>
      <c r="G736" s="44" t="str">
        <f>IF('Auto-Calculations'!DX674="No Error","",CONCATENATE($CF$63,'Auto-Calculations'!DX674,CHAR(10)))</f>
        <v/>
      </c>
      <c r="H736" s="44" t="str">
        <f>IF('Auto-Calculations'!DY674="No Error","",CONCATENATE($CF$63,'Auto-Calculations'!DY674,CHAR(10)))</f>
        <v/>
      </c>
      <c r="I736" s="44" t="str">
        <f>IF('Auto-Calculations'!DZ674="No Error","",CONCATENATE($CF$63,'Auto-Calculations'!DZ674,CHAR(10)))</f>
        <v/>
      </c>
      <c r="J736" s="44" t="str">
        <f>IF('Auto-Calculations'!EA674="No Error","",CONCATENATE($CF$63,'Auto-Calculations'!EA674,CHAR(10)))</f>
        <v/>
      </c>
      <c r="K736" s="44" t="str">
        <f>IF('Auto-Calculations'!EB674="No Error","",CONCATENATE($CF$63,'Auto-Calculations'!EB674,CHAR(10)))</f>
        <v/>
      </c>
      <c r="L736" s="44" t="str">
        <f>IF('Auto-Calculations'!EC674="No Error","",CONCATENATE($CF$63,'Auto-Calculations'!EC674,CHAR(10)))</f>
        <v/>
      </c>
      <c r="M736" s="44" t="str">
        <f>IF('Auto-Calculations'!ED674="No Error","",CONCATENATE($CF$63,'Auto-Calculations'!ED674,CHAR(10)))</f>
        <v/>
      </c>
      <c r="N736" s="44" t="str">
        <f>IF('Auto-Calculations'!EE674="No Error","",CONCATENATE($CF$63,'Auto-Calculations'!EE674,CHAR(10)))</f>
        <v/>
      </c>
      <c r="O736" s="44" t="str">
        <f>IF('Auto-Calculations'!EF674="No Error","",CONCATENATE($CF$63,'Auto-Calculations'!EF674,CHAR(10)))</f>
        <v/>
      </c>
      <c r="P736" s="44" t="str">
        <f>IF('Auto-Calculations'!EG674="No Error","",CONCATENATE($CF$63,'Auto-Calculations'!EG674,CHAR(10)))</f>
        <v/>
      </c>
      <c r="Q736" s="44" t="str">
        <f>IF('Auto-Calculations'!EH674="No Error","",CONCATENATE($CF$63,'Auto-Calculations'!EH674,CHAR(10)))</f>
        <v/>
      </c>
      <c r="R736" s="44" t="str">
        <f>IF('Auto-Calculations'!EI674="No Error","",CONCATENATE($CF$63,'Auto-Calculations'!EI674,CHAR(10)))</f>
        <v/>
      </c>
      <c r="S736" s="44" t="str">
        <f>IF('Auto-Calculations'!EJ674="No Error","",CONCATENATE($CF$63,'Auto-Calculations'!EJ674,CHAR(10)))</f>
        <v/>
      </c>
      <c r="T736" s="44" t="str">
        <f>IF('Auto-Calculations'!EK674="No Error","",CONCATENATE($CF$63,'Auto-Calculations'!EK674,CHAR(10)))</f>
        <v/>
      </c>
      <c r="U736" s="44" t="str">
        <f>IF('Auto-Calculations'!EL674="No Error","",CONCATENATE($CF$63,'Auto-Calculations'!EL674,CHAR(10)))</f>
        <v/>
      </c>
      <c r="V736" s="44" t="str">
        <f>IF('Auto-Calculations'!EM674="No Error","",CONCATENATE($CF$63,'Auto-Calculations'!EM674,CHAR(10)))</f>
        <v/>
      </c>
      <c r="W736" s="44" t="str">
        <f>IF('Auto-Calculations'!EN674="No Error","",CONCATENATE($CF$63,'Auto-Calculations'!EN674,CHAR(10)))</f>
        <v/>
      </c>
      <c r="X736" s="44" t="str">
        <f>IF('Auto-Calculations'!EO674="No Error","",CONCATENATE($CF$63,'Auto-Calculations'!EO674,CHAR(10)))</f>
        <v/>
      </c>
      <c r="Y736" s="44" t="str">
        <f>IF('Auto-Calculations'!EP674="No Error","",CONCATENATE($CF$63,'Auto-Calculations'!EP674,CHAR(10)))</f>
        <v/>
      </c>
      <c r="Z736" s="44" t="str">
        <f>IF('Auto-Calculations'!EQ674="No Error","",CONCATENATE($CF$63,'Auto-Calculations'!EQ674,CHAR(10)))</f>
        <v/>
      </c>
      <c r="AA736" s="44" t="str">
        <f>IF('Auto-Calculations'!ER674="No Error","",CONCATENATE($CF$63,'Auto-Calculations'!ER674,CHAR(10)))</f>
        <v/>
      </c>
      <c r="AB736" s="44" t="str">
        <f>IF('Auto-Calculations'!ES674="No Error","",CONCATENATE($CF$63,'Auto-Calculations'!ES674,CHAR(10)))</f>
        <v/>
      </c>
      <c r="AC736" s="44" t="str">
        <f>IF('Auto-Calculations'!ET674="No Error","",CONCATENATE($CF$63,'Auto-Calculations'!ET674,CHAR(10)))</f>
        <v/>
      </c>
      <c r="AD736" s="44" t="str">
        <f>IF('Auto-Calculations'!EU674="No Error","",CONCATENATE($CF$63,'Auto-Calculations'!EU674,CHAR(10)))</f>
        <v/>
      </c>
      <c r="AE736" s="44" t="str">
        <f>IF('Auto-Calculations'!EV674="No Error","",CONCATENATE($CF$63,'Auto-Calculations'!EV674,CHAR(10)))</f>
        <v/>
      </c>
      <c r="AF736" s="44" t="str">
        <f>IF('Auto-Calculations'!EW674="No Error","",CONCATENATE($CF$63,'Auto-Calculations'!EW674,CHAR(10)))</f>
        <v/>
      </c>
      <c r="AG736" s="44" t="str">
        <f>IF('Auto-Calculations'!EX674="No Error","",CONCATENATE($CF$63,'Auto-Calculations'!EX674,CHAR(10)))</f>
        <v/>
      </c>
      <c r="AH736" s="44" t="str">
        <f>IF('Auto-Calculations'!EY674="No Error","",CONCATENATE($CF$63,'Auto-Calculations'!EY674,CHAR(10)))</f>
        <v/>
      </c>
      <c r="AI736" s="44" t="str">
        <f>IF('Auto-Calculations'!EZ674="No Error","",CONCATENATE($CF$63,'Auto-Calculations'!EZ674,CHAR(10)))</f>
        <v/>
      </c>
      <c r="AJ736" s="44" t="str">
        <f>IF('Auto-Calculations'!FA674="No Error","",CONCATENATE($CF$63,'Auto-Calculations'!FA674,CHAR(10)))</f>
        <v/>
      </c>
      <c r="AK736" s="44" t="str">
        <f>IF('Auto-Calculations'!FB674="No Error","",CONCATENATE($CF$63,'Auto-Calculations'!FB674,CHAR(10)))</f>
        <v/>
      </c>
      <c r="AL736" s="44" t="str">
        <f>IF('Auto-Calculations'!FC674="No Error","",CONCATENATE($CF$63,'Auto-Calculations'!FC674,CHAR(10)))</f>
        <v/>
      </c>
      <c r="AM736" s="44" t="str">
        <f>IF('Auto-Calculations'!FD674="No Error","",CONCATENATE($CF$63,'Auto-Calculations'!FD674,CHAR(10)))</f>
        <v/>
      </c>
      <c r="AN736" s="44" t="str">
        <f>IF('Auto-Calculations'!FE674="No Error","",CONCATENATE($CF$63,'Auto-Calculations'!FE674,CHAR(10)))</f>
        <v/>
      </c>
      <c r="AO736" s="44" t="str">
        <f>IF('Auto-Calculations'!FF674="No Error","",CONCATENATE($CF$63,'Auto-Calculations'!FF674,CHAR(10)))</f>
        <v/>
      </c>
      <c r="AP736" s="44" t="str">
        <f>IF('Auto-Calculations'!FG674="No Error","",CONCATENATE($CF$63,'Auto-Calculations'!FG674,CHAR(10)))</f>
        <v/>
      </c>
      <c r="AQ736" s="44" t="str">
        <f>IF('Auto-Calculations'!FH674="No Error","",CONCATENATE($CF$63,'Auto-Calculations'!FH674,CHAR(10)))</f>
        <v/>
      </c>
      <c r="AR736" s="44" t="str">
        <f>IF('Auto-Calculations'!FI674="No Error","",CONCATENATE($CF$63,'Auto-Calculations'!FI674,CHAR(10)))</f>
        <v/>
      </c>
      <c r="AS736" s="44" t="str">
        <f>IF('Auto-Calculations'!FJ674="No Error","",CONCATENATE($CF$63,'Auto-Calculations'!FJ674,CHAR(10)))</f>
        <v/>
      </c>
      <c r="AT736" s="44" t="str">
        <f>IF('Auto-Calculations'!FK674="No Error","",CONCATENATE($CF$63,'Auto-Calculations'!FK674,CHAR(10)))</f>
        <v/>
      </c>
      <c r="AU736" s="44" t="str">
        <f>IF('Auto-Calculations'!FL674="No Error","",CONCATENATE($CF$63,'Auto-Calculations'!FL674,CHAR(10)))</f>
        <v/>
      </c>
      <c r="AV736" s="44" t="str">
        <f>IF('Auto-Calculations'!FM674="No Error","",CONCATENATE($CF$63,'Auto-Calculations'!FM674,CHAR(10)))</f>
        <v/>
      </c>
      <c r="AW736" s="44" t="str">
        <f>IF('Auto-Calculations'!FN674="No Error","",CONCATENATE($CF$63,'Auto-Calculations'!FN674,CHAR(10)))</f>
        <v/>
      </c>
      <c r="AX736" s="44" t="str">
        <f>IF('Auto-Calculations'!FO674="No Error","",CONCATENATE($CF$63,'Auto-Calculations'!FO674,CHAR(10)))</f>
        <v/>
      </c>
      <c r="AY736" s="44" t="str">
        <f>IF('Auto-Calculations'!FP674="No Error","",CONCATENATE($CF$63,'Auto-Calculations'!FP674,CHAR(10)))</f>
        <v/>
      </c>
      <c r="AZ736" s="44" t="str">
        <f>IF('Auto-Calculations'!FQ674="No Error","",CONCATENATE($CF$63,'Auto-Calculations'!FQ674,CHAR(10)))</f>
        <v/>
      </c>
      <c r="BA736" s="44" t="str">
        <f>IF('Auto-Calculations'!FR674="No Error","",CONCATENATE($CF$63,'Auto-Calculations'!FR674,CHAR(10)))</f>
        <v/>
      </c>
      <c r="BB736" s="44" t="str">
        <f>IF('Auto-Calculations'!FS674="No Error","",CONCATENATE($CF$63,'Auto-Calculations'!FS674,CHAR(10)))</f>
        <v/>
      </c>
      <c r="BC736" s="44" t="str">
        <f>IF('Auto-Calculations'!FT674="No Error","",CONCATENATE($CF$63,'Auto-Calculations'!FT674,CHAR(10)))</f>
        <v/>
      </c>
      <c r="BD736" s="44" t="str">
        <f>IF('Auto-Calculations'!FU674="No Error","",CONCATENATE($CF$63,'Auto-Calculations'!FU674,CHAR(10)))</f>
        <v/>
      </c>
      <c r="BE736" s="44" t="str">
        <f>IF('Auto-Calculations'!FV674="No Error","",CONCATENATE($CF$63,'Auto-Calculations'!FV674,CHAR(10)))</f>
        <v/>
      </c>
      <c r="BF736" s="44" t="str">
        <f>IF('Auto-Calculations'!FW674="No Error","",CONCATENATE($CF$63,'Auto-Calculations'!FW674,CHAR(10)))</f>
        <v/>
      </c>
      <c r="BG736" s="44" t="str">
        <f>IF('Auto-Calculations'!FX674="No Error","",CONCATENATE($CF$63,'Auto-Calculations'!FX674,CHAR(10)))</f>
        <v/>
      </c>
      <c r="BH736" s="44" t="str">
        <f>IF('Auto-Calculations'!FY674="No Error","",CONCATENATE($CF$63,'Auto-Calculations'!FY674,CHAR(10)))</f>
        <v/>
      </c>
      <c r="BI736" s="44" t="str">
        <f>IF('Auto-Calculations'!FZ674="No Error","",CONCATENATE($CF$63,'Auto-Calculations'!FZ674,CHAR(10)))</f>
        <v/>
      </c>
      <c r="BJ736" s="44" t="str">
        <f>IF('Auto-Calculations'!GA674="No Error","",CONCATENATE($CF$63,'Auto-Calculations'!GA674,CHAR(10)))</f>
        <v/>
      </c>
      <c r="BK736" s="44" t="str">
        <f>IF('Auto-Calculations'!GB674="No Error","",CONCATENATE($CF$63,'Auto-Calculations'!GB674,CHAR(10)))</f>
        <v/>
      </c>
      <c r="BL736" s="44" t="str">
        <f>IF('Auto-Calculations'!GC674="No Error","",CONCATENATE($CF$63,'Auto-Calculations'!GC674,CHAR(10)))</f>
        <v/>
      </c>
      <c r="BM736" s="44" t="str">
        <f>IF('Auto-Calculations'!GD674="No Error","",CONCATENATE($CF$63,'Auto-Calculations'!GD674,CHAR(10)))</f>
        <v/>
      </c>
      <c r="BN736" s="44" t="str">
        <f>IF('Auto-Calculations'!GE674="No Error","",CONCATENATE($CF$63,'Auto-Calculations'!GE674,CHAR(10)))</f>
        <v/>
      </c>
      <c r="BO736" s="44" t="str">
        <f>IF('Auto-Calculations'!GF674="No Error","",CONCATENATE($CF$63,'Auto-Calculations'!GF674,CHAR(10)))</f>
        <v/>
      </c>
      <c r="BP736" s="44" t="str">
        <f>IF('Auto-Calculations'!GG674="No Error","",CONCATENATE($CF$63,'Auto-Calculations'!GG674,CHAR(10)))</f>
        <v/>
      </c>
      <c r="BQ736" s="44" t="str">
        <f>IF('Auto-Calculations'!GH674="No Error","",CONCATENATE($CF$63,'Auto-Calculations'!GH674,CHAR(10)))</f>
        <v/>
      </c>
      <c r="BR736" s="44" t="str">
        <f>IF('Auto-Calculations'!GI674="No Error","",CONCATENATE($CF$63,'Auto-Calculations'!GI674,CHAR(10)))</f>
        <v/>
      </c>
      <c r="BS736" s="44" t="str">
        <f>IF('Auto-Calculations'!GJ674="No Error","",CONCATENATE($CF$63,'Auto-Calculations'!GJ674,CHAR(10)))</f>
        <v/>
      </c>
      <c r="BT736" s="44" t="str">
        <f>IF('Auto-Calculations'!GK674="No Error","",CONCATENATE($CF$63,'Auto-Calculations'!GK674,CHAR(10)))</f>
        <v/>
      </c>
      <c r="BU736" s="44" t="str">
        <f>IF('Auto-Calculations'!GL674="No Error","",CONCATENATE($CF$63,'Auto-Calculations'!GL674,CHAR(10)))</f>
        <v/>
      </c>
      <c r="BV736" s="44" t="str">
        <f>IF('Auto-Calculations'!GM674="No Error","",CONCATENATE($CF$63,'Auto-Calculations'!GM674,CHAR(10)))</f>
        <v/>
      </c>
      <c r="BW736" s="44" t="str">
        <f>IF('Auto-Calculations'!GN674="No Error","",CONCATENATE($CF$63,'Auto-Calculations'!GN674,CHAR(10)))</f>
        <v/>
      </c>
      <c r="BX736" s="44" t="str">
        <f>IF('Auto-Calculations'!GO674="No Error","",CONCATENATE($CF$63,'Auto-Calculations'!GO674,CHAR(10)))</f>
        <v/>
      </c>
      <c r="BY736" s="44" t="str">
        <f>IF('Auto-Calculations'!GP674="No Error","",CONCATENATE($CF$63,'Auto-Calculations'!GP674,CHAR(10)))</f>
        <v/>
      </c>
      <c r="BZ736" s="44" t="str">
        <f>IF('Auto-Calculations'!GQ674="No Error","",CONCATENATE($CF$63,'Auto-Calculations'!GQ674,CHAR(10)))</f>
        <v/>
      </c>
      <c r="CA736" s="44" t="str">
        <f>IF('Auto-Calculations'!GR674="No Error","",CONCATENATE($CF$63,'Auto-Calculations'!GR674,CHAR(10)))</f>
        <v/>
      </c>
      <c r="CB736" s="44" t="str">
        <f>IF('Auto-Calculations'!GS674="No Error","",CONCATENATE($CF$63,'Auto-Calculations'!GS674,CHAR(10)))</f>
        <v/>
      </c>
      <c r="CC736" s="44" t="str">
        <f>IF('Auto-Calculations'!GT674="No Error","",CONCATENATE($CF$63,'Auto-Calculations'!GT674,CHAR(10)))</f>
        <v/>
      </c>
      <c r="CD736" s="44" t="str">
        <f>IF('Auto-Calculations'!GU674="No Error","",CONCATENATE($CF$63,'Auto-Calculations'!GU674,CHAR(10)))</f>
        <v/>
      </c>
      <c r="CE736" s="44" t="s">
        <v>5795</v>
      </c>
      <c r="CF736" s="1" t="str">
        <f t="shared" si="10"/>
        <v>.</v>
      </c>
    </row>
    <row r="737" spans="1:84" ht="18" customHeight="1" x14ac:dyDescent="0.25">
      <c r="A737" s="14" t="str">
        <f>IF(NOT(ISBLANK('Auto-Calculations'!D675)),'Auto-Calculations'!D675,"")</f>
        <v/>
      </c>
      <c r="B737" s="44" t="str">
        <f>IF('Auto-Calculations'!DS675="No Error","",CONCATENATE($CF$63,'Auto-Calculations'!DS675,CHAR(10)))</f>
        <v/>
      </c>
      <c r="C737" s="44" t="str">
        <f>IF('Auto-Calculations'!DT675="No Error","",CONCATENATE($CF$63,'Auto-Calculations'!DT675,CHAR(10)))</f>
        <v/>
      </c>
      <c r="D737" s="44" t="str">
        <f>IF('Auto-Calculations'!DU675="No Error","",CONCATENATE($CF$63,'Auto-Calculations'!DU675,CHAR(10)))</f>
        <v/>
      </c>
      <c r="E737" s="44" t="str">
        <f>IF('Auto-Calculations'!DV675="No Error","",CONCATENATE($CF$63,'Auto-Calculations'!DV675,CHAR(10)))</f>
        <v/>
      </c>
      <c r="F737" s="44" t="str">
        <f>IF('Auto-Calculations'!DW675="No Error","",CONCATENATE($CF$63,'Auto-Calculations'!DW675,CHAR(10)))</f>
        <v/>
      </c>
      <c r="G737" s="44" t="str">
        <f>IF('Auto-Calculations'!DX675="No Error","",CONCATENATE($CF$63,'Auto-Calculations'!DX675,CHAR(10)))</f>
        <v/>
      </c>
      <c r="H737" s="44" t="str">
        <f>IF('Auto-Calculations'!DY675="No Error","",CONCATENATE($CF$63,'Auto-Calculations'!DY675,CHAR(10)))</f>
        <v/>
      </c>
      <c r="I737" s="44" t="str">
        <f>IF('Auto-Calculations'!DZ675="No Error","",CONCATENATE($CF$63,'Auto-Calculations'!DZ675,CHAR(10)))</f>
        <v/>
      </c>
      <c r="J737" s="44" t="str">
        <f>IF('Auto-Calculations'!EA675="No Error","",CONCATENATE($CF$63,'Auto-Calculations'!EA675,CHAR(10)))</f>
        <v/>
      </c>
      <c r="K737" s="44" t="str">
        <f>IF('Auto-Calculations'!EB675="No Error","",CONCATENATE($CF$63,'Auto-Calculations'!EB675,CHAR(10)))</f>
        <v/>
      </c>
      <c r="L737" s="44" t="str">
        <f>IF('Auto-Calculations'!EC675="No Error","",CONCATENATE($CF$63,'Auto-Calculations'!EC675,CHAR(10)))</f>
        <v/>
      </c>
      <c r="M737" s="44" t="str">
        <f>IF('Auto-Calculations'!ED675="No Error","",CONCATENATE($CF$63,'Auto-Calculations'!ED675,CHAR(10)))</f>
        <v/>
      </c>
      <c r="N737" s="44" t="str">
        <f>IF('Auto-Calculations'!EE675="No Error","",CONCATENATE($CF$63,'Auto-Calculations'!EE675,CHAR(10)))</f>
        <v/>
      </c>
      <c r="O737" s="44" t="str">
        <f>IF('Auto-Calculations'!EF675="No Error","",CONCATENATE($CF$63,'Auto-Calculations'!EF675,CHAR(10)))</f>
        <v/>
      </c>
      <c r="P737" s="44" t="str">
        <f>IF('Auto-Calculations'!EG675="No Error","",CONCATENATE($CF$63,'Auto-Calculations'!EG675,CHAR(10)))</f>
        <v/>
      </c>
      <c r="Q737" s="44" t="str">
        <f>IF('Auto-Calculations'!EH675="No Error","",CONCATENATE($CF$63,'Auto-Calculations'!EH675,CHAR(10)))</f>
        <v/>
      </c>
      <c r="R737" s="44" t="str">
        <f>IF('Auto-Calculations'!EI675="No Error","",CONCATENATE($CF$63,'Auto-Calculations'!EI675,CHAR(10)))</f>
        <v/>
      </c>
      <c r="S737" s="44" t="str">
        <f>IF('Auto-Calculations'!EJ675="No Error","",CONCATENATE($CF$63,'Auto-Calculations'!EJ675,CHAR(10)))</f>
        <v/>
      </c>
      <c r="T737" s="44" t="str">
        <f>IF('Auto-Calculations'!EK675="No Error","",CONCATENATE($CF$63,'Auto-Calculations'!EK675,CHAR(10)))</f>
        <v/>
      </c>
      <c r="U737" s="44" t="str">
        <f>IF('Auto-Calculations'!EL675="No Error","",CONCATENATE($CF$63,'Auto-Calculations'!EL675,CHAR(10)))</f>
        <v/>
      </c>
      <c r="V737" s="44" t="str">
        <f>IF('Auto-Calculations'!EM675="No Error","",CONCATENATE($CF$63,'Auto-Calculations'!EM675,CHAR(10)))</f>
        <v/>
      </c>
      <c r="W737" s="44" t="str">
        <f>IF('Auto-Calculations'!EN675="No Error","",CONCATENATE($CF$63,'Auto-Calculations'!EN675,CHAR(10)))</f>
        <v/>
      </c>
      <c r="X737" s="44" t="str">
        <f>IF('Auto-Calculations'!EO675="No Error","",CONCATENATE($CF$63,'Auto-Calculations'!EO675,CHAR(10)))</f>
        <v/>
      </c>
      <c r="Y737" s="44" t="str">
        <f>IF('Auto-Calculations'!EP675="No Error","",CONCATENATE($CF$63,'Auto-Calculations'!EP675,CHAR(10)))</f>
        <v/>
      </c>
      <c r="Z737" s="44" t="str">
        <f>IF('Auto-Calculations'!EQ675="No Error","",CONCATENATE($CF$63,'Auto-Calculations'!EQ675,CHAR(10)))</f>
        <v/>
      </c>
      <c r="AA737" s="44" t="str">
        <f>IF('Auto-Calculations'!ER675="No Error","",CONCATENATE($CF$63,'Auto-Calculations'!ER675,CHAR(10)))</f>
        <v/>
      </c>
      <c r="AB737" s="44" t="str">
        <f>IF('Auto-Calculations'!ES675="No Error","",CONCATENATE($CF$63,'Auto-Calculations'!ES675,CHAR(10)))</f>
        <v/>
      </c>
      <c r="AC737" s="44" t="str">
        <f>IF('Auto-Calculations'!ET675="No Error","",CONCATENATE($CF$63,'Auto-Calculations'!ET675,CHAR(10)))</f>
        <v/>
      </c>
      <c r="AD737" s="44" t="str">
        <f>IF('Auto-Calculations'!EU675="No Error","",CONCATENATE($CF$63,'Auto-Calculations'!EU675,CHAR(10)))</f>
        <v/>
      </c>
      <c r="AE737" s="44" t="str">
        <f>IF('Auto-Calculations'!EV675="No Error","",CONCATENATE($CF$63,'Auto-Calculations'!EV675,CHAR(10)))</f>
        <v/>
      </c>
      <c r="AF737" s="44" t="str">
        <f>IF('Auto-Calculations'!EW675="No Error","",CONCATENATE($CF$63,'Auto-Calculations'!EW675,CHAR(10)))</f>
        <v/>
      </c>
      <c r="AG737" s="44" t="str">
        <f>IF('Auto-Calculations'!EX675="No Error","",CONCATENATE($CF$63,'Auto-Calculations'!EX675,CHAR(10)))</f>
        <v/>
      </c>
      <c r="AH737" s="44" t="str">
        <f>IF('Auto-Calculations'!EY675="No Error","",CONCATENATE($CF$63,'Auto-Calculations'!EY675,CHAR(10)))</f>
        <v/>
      </c>
      <c r="AI737" s="44" t="str">
        <f>IF('Auto-Calculations'!EZ675="No Error","",CONCATENATE($CF$63,'Auto-Calculations'!EZ675,CHAR(10)))</f>
        <v/>
      </c>
      <c r="AJ737" s="44" t="str">
        <f>IF('Auto-Calculations'!FA675="No Error","",CONCATENATE($CF$63,'Auto-Calculations'!FA675,CHAR(10)))</f>
        <v/>
      </c>
      <c r="AK737" s="44" t="str">
        <f>IF('Auto-Calculations'!FB675="No Error","",CONCATENATE($CF$63,'Auto-Calculations'!FB675,CHAR(10)))</f>
        <v/>
      </c>
      <c r="AL737" s="44" t="str">
        <f>IF('Auto-Calculations'!FC675="No Error","",CONCATENATE($CF$63,'Auto-Calculations'!FC675,CHAR(10)))</f>
        <v/>
      </c>
      <c r="AM737" s="44" t="str">
        <f>IF('Auto-Calculations'!FD675="No Error","",CONCATENATE($CF$63,'Auto-Calculations'!FD675,CHAR(10)))</f>
        <v/>
      </c>
      <c r="AN737" s="44" t="str">
        <f>IF('Auto-Calculations'!FE675="No Error","",CONCATENATE($CF$63,'Auto-Calculations'!FE675,CHAR(10)))</f>
        <v/>
      </c>
      <c r="AO737" s="44" t="str">
        <f>IF('Auto-Calculations'!FF675="No Error","",CONCATENATE($CF$63,'Auto-Calculations'!FF675,CHAR(10)))</f>
        <v/>
      </c>
      <c r="AP737" s="44" t="str">
        <f>IF('Auto-Calculations'!FG675="No Error","",CONCATENATE($CF$63,'Auto-Calculations'!FG675,CHAR(10)))</f>
        <v/>
      </c>
      <c r="AQ737" s="44" t="str">
        <f>IF('Auto-Calculations'!FH675="No Error","",CONCATENATE($CF$63,'Auto-Calculations'!FH675,CHAR(10)))</f>
        <v/>
      </c>
      <c r="AR737" s="44" t="str">
        <f>IF('Auto-Calculations'!FI675="No Error","",CONCATENATE($CF$63,'Auto-Calculations'!FI675,CHAR(10)))</f>
        <v/>
      </c>
      <c r="AS737" s="44" t="str">
        <f>IF('Auto-Calculations'!FJ675="No Error","",CONCATENATE($CF$63,'Auto-Calculations'!FJ675,CHAR(10)))</f>
        <v/>
      </c>
      <c r="AT737" s="44" t="str">
        <f>IF('Auto-Calculations'!FK675="No Error","",CONCATENATE($CF$63,'Auto-Calculations'!FK675,CHAR(10)))</f>
        <v/>
      </c>
      <c r="AU737" s="44" t="str">
        <f>IF('Auto-Calculations'!FL675="No Error","",CONCATENATE($CF$63,'Auto-Calculations'!FL675,CHAR(10)))</f>
        <v/>
      </c>
      <c r="AV737" s="44" t="str">
        <f>IF('Auto-Calculations'!FM675="No Error","",CONCATENATE($CF$63,'Auto-Calculations'!FM675,CHAR(10)))</f>
        <v/>
      </c>
      <c r="AW737" s="44" t="str">
        <f>IF('Auto-Calculations'!FN675="No Error","",CONCATENATE($CF$63,'Auto-Calculations'!FN675,CHAR(10)))</f>
        <v/>
      </c>
      <c r="AX737" s="44" t="str">
        <f>IF('Auto-Calculations'!FO675="No Error","",CONCATENATE($CF$63,'Auto-Calculations'!FO675,CHAR(10)))</f>
        <v/>
      </c>
      <c r="AY737" s="44" t="str">
        <f>IF('Auto-Calculations'!FP675="No Error","",CONCATENATE($CF$63,'Auto-Calculations'!FP675,CHAR(10)))</f>
        <v/>
      </c>
      <c r="AZ737" s="44" t="str">
        <f>IF('Auto-Calculations'!FQ675="No Error","",CONCATENATE($CF$63,'Auto-Calculations'!FQ675,CHAR(10)))</f>
        <v/>
      </c>
      <c r="BA737" s="44" t="str">
        <f>IF('Auto-Calculations'!FR675="No Error","",CONCATENATE($CF$63,'Auto-Calculations'!FR675,CHAR(10)))</f>
        <v/>
      </c>
      <c r="BB737" s="44" t="str">
        <f>IF('Auto-Calculations'!FS675="No Error","",CONCATENATE($CF$63,'Auto-Calculations'!FS675,CHAR(10)))</f>
        <v/>
      </c>
      <c r="BC737" s="44" t="str">
        <f>IF('Auto-Calculations'!FT675="No Error","",CONCATENATE($CF$63,'Auto-Calculations'!FT675,CHAR(10)))</f>
        <v/>
      </c>
      <c r="BD737" s="44" t="str">
        <f>IF('Auto-Calculations'!FU675="No Error","",CONCATENATE($CF$63,'Auto-Calculations'!FU675,CHAR(10)))</f>
        <v/>
      </c>
      <c r="BE737" s="44" t="str">
        <f>IF('Auto-Calculations'!FV675="No Error","",CONCATENATE($CF$63,'Auto-Calculations'!FV675,CHAR(10)))</f>
        <v/>
      </c>
      <c r="BF737" s="44" t="str">
        <f>IF('Auto-Calculations'!FW675="No Error","",CONCATENATE($CF$63,'Auto-Calculations'!FW675,CHAR(10)))</f>
        <v/>
      </c>
      <c r="BG737" s="44" t="str">
        <f>IF('Auto-Calculations'!FX675="No Error","",CONCATENATE($CF$63,'Auto-Calculations'!FX675,CHAR(10)))</f>
        <v/>
      </c>
      <c r="BH737" s="44" t="str">
        <f>IF('Auto-Calculations'!FY675="No Error","",CONCATENATE($CF$63,'Auto-Calculations'!FY675,CHAR(10)))</f>
        <v/>
      </c>
      <c r="BI737" s="44" t="str">
        <f>IF('Auto-Calculations'!FZ675="No Error","",CONCATENATE($CF$63,'Auto-Calculations'!FZ675,CHAR(10)))</f>
        <v/>
      </c>
      <c r="BJ737" s="44" t="str">
        <f>IF('Auto-Calculations'!GA675="No Error","",CONCATENATE($CF$63,'Auto-Calculations'!GA675,CHAR(10)))</f>
        <v/>
      </c>
      <c r="BK737" s="44" t="str">
        <f>IF('Auto-Calculations'!GB675="No Error","",CONCATENATE($CF$63,'Auto-Calculations'!GB675,CHAR(10)))</f>
        <v/>
      </c>
      <c r="BL737" s="44" t="str">
        <f>IF('Auto-Calculations'!GC675="No Error","",CONCATENATE($CF$63,'Auto-Calculations'!GC675,CHAR(10)))</f>
        <v/>
      </c>
      <c r="BM737" s="44" t="str">
        <f>IF('Auto-Calculations'!GD675="No Error","",CONCATENATE($CF$63,'Auto-Calculations'!GD675,CHAR(10)))</f>
        <v/>
      </c>
      <c r="BN737" s="44" t="str">
        <f>IF('Auto-Calculations'!GE675="No Error","",CONCATENATE($CF$63,'Auto-Calculations'!GE675,CHAR(10)))</f>
        <v/>
      </c>
      <c r="BO737" s="44" t="str">
        <f>IF('Auto-Calculations'!GF675="No Error","",CONCATENATE($CF$63,'Auto-Calculations'!GF675,CHAR(10)))</f>
        <v/>
      </c>
      <c r="BP737" s="44" t="str">
        <f>IF('Auto-Calculations'!GG675="No Error","",CONCATENATE($CF$63,'Auto-Calculations'!GG675,CHAR(10)))</f>
        <v/>
      </c>
      <c r="BQ737" s="44" t="str">
        <f>IF('Auto-Calculations'!GH675="No Error","",CONCATENATE($CF$63,'Auto-Calculations'!GH675,CHAR(10)))</f>
        <v/>
      </c>
      <c r="BR737" s="44" t="str">
        <f>IF('Auto-Calculations'!GI675="No Error","",CONCATENATE($CF$63,'Auto-Calculations'!GI675,CHAR(10)))</f>
        <v/>
      </c>
      <c r="BS737" s="44" t="str">
        <f>IF('Auto-Calculations'!GJ675="No Error","",CONCATENATE($CF$63,'Auto-Calculations'!GJ675,CHAR(10)))</f>
        <v/>
      </c>
      <c r="BT737" s="44" t="str">
        <f>IF('Auto-Calculations'!GK675="No Error","",CONCATENATE($CF$63,'Auto-Calculations'!GK675,CHAR(10)))</f>
        <v/>
      </c>
      <c r="BU737" s="44" t="str">
        <f>IF('Auto-Calculations'!GL675="No Error","",CONCATENATE($CF$63,'Auto-Calculations'!GL675,CHAR(10)))</f>
        <v/>
      </c>
      <c r="BV737" s="44" t="str">
        <f>IF('Auto-Calculations'!GM675="No Error","",CONCATENATE($CF$63,'Auto-Calculations'!GM675,CHAR(10)))</f>
        <v/>
      </c>
      <c r="BW737" s="44" t="str">
        <f>IF('Auto-Calculations'!GN675="No Error","",CONCATENATE($CF$63,'Auto-Calculations'!GN675,CHAR(10)))</f>
        <v/>
      </c>
      <c r="BX737" s="44" t="str">
        <f>IF('Auto-Calculations'!GO675="No Error","",CONCATENATE($CF$63,'Auto-Calculations'!GO675,CHAR(10)))</f>
        <v/>
      </c>
      <c r="BY737" s="44" t="str">
        <f>IF('Auto-Calculations'!GP675="No Error","",CONCATENATE($CF$63,'Auto-Calculations'!GP675,CHAR(10)))</f>
        <v/>
      </c>
      <c r="BZ737" s="44" t="str">
        <f>IF('Auto-Calculations'!GQ675="No Error","",CONCATENATE($CF$63,'Auto-Calculations'!GQ675,CHAR(10)))</f>
        <v/>
      </c>
      <c r="CA737" s="44" t="str">
        <f>IF('Auto-Calculations'!GR675="No Error","",CONCATENATE($CF$63,'Auto-Calculations'!GR675,CHAR(10)))</f>
        <v/>
      </c>
      <c r="CB737" s="44" t="str">
        <f>IF('Auto-Calculations'!GS675="No Error","",CONCATENATE($CF$63,'Auto-Calculations'!GS675,CHAR(10)))</f>
        <v/>
      </c>
      <c r="CC737" s="44" t="str">
        <f>IF('Auto-Calculations'!GT675="No Error","",CONCATENATE($CF$63,'Auto-Calculations'!GT675,CHAR(10)))</f>
        <v/>
      </c>
      <c r="CD737" s="44" t="str">
        <f>IF('Auto-Calculations'!GU675="No Error","",CONCATENATE($CF$63,'Auto-Calculations'!GU675,CHAR(10)))</f>
        <v/>
      </c>
      <c r="CE737" s="44" t="s">
        <v>5795</v>
      </c>
      <c r="CF737" s="1" t="str">
        <f t="shared" si="10"/>
        <v>.</v>
      </c>
    </row>
    <row r="738" spans="1:84" ht="18" customHeight="1" x14ac:dyDescent="0.25">
      <c r="A738" s="14" t="str">
        <f>IF(NOT(ISBLANK('Auto-Calculations'!D676)),'Auto-Calculations'!D676,"")</f>
        <v/>
      </c>
      <c r="B738" s="44" t="str">
        <f>IF('Auto-Calculations'!DS676="No Error","",CONCATENATE($CF$63,'Auto-Calculations'!DS676,CHAR(10)))</f>
        <v/>
      </c>
      <c r="C738" s="44" t="str">
        <f>IF('Auto-Calculations'!DT676="No Error","",CONCATENATE($CF$63,'Auto-Calculations'!DT676,CHAR(10)))</f>
        <v/>
      </c>
      <c r="D738" s="44" t="str">
        <f>IF('Auto-Calculations'!DU676="No Error","",CONCATENATE($CF$63,'Auto-Calculations'!DU676,CHAR(10)))</f>
        <v/>
      </c>
      <c r="E738" s="44" t="str">
        <f>IF('Auto-Calculations'!DV676="No Error","",CONCATENATE($CF$63,'Auto-Calculations'!DV676,CHAR(10)))</f>
        <v/>
      </c>
      <c r="F738" s="44" t="str">
        <f>IF('Auto-Calculations'!DW676="No Error","",CONCATENATE($CF$63,'Auto-Calculations'!DW676,CHAR(10)))</f>
        <v/>
      </c>
      <c r="G738" s="44" t="str">
        <f>IF('Auto-Calculations'!DX676="No Error","",CONCATENATE($CF$63,'Auto-Calculations'!DX676,CHAR(10)))</f>
        <v/>
      </c>
      <c r="H738" s="44" t="str">
        <f>IF('Auto-Calculations'!DY676="No Error","",CONCATENATE($CF$63,'Auto-Calculations'!DY676,CHAR(10)))</f>
        <v/>
      </c>
      <c r="I738" s="44" t="str">
        <f>IF('Auto-Calculations'!DZ676="No Error","",CONCATENATE($CF$63,'Auto-Calculations'!DZ676,CHAR(10)))</f>
        <v/>
      </c>
      <c r="J738" s="44" t="str">
        <f>IF('Auto-Calculations'!EA676="No Error","",CONCATENATE($CF$63,'Auto-Calculations'!EA676,CHAR(10)))</f>
        <v/>
      </c>
      <c r="K738" s="44" t="str">
        <f>IF('Auto-Calculations'!EB676="No Error","",CONCATENATE($CF$63,'Auto-Calculations'!EB676,CHAR(10)))</f>
        <v/>
      </c>
      <c r="L738" s="44" t="str">
        <f>IF('Auto-Calculations'!EC676="No Error","",CONCATENATE($CF$63,'Auto-Calculations'!EC676,CHAR(10)))</f>
        <v/>
      </c>
      <c r="M738" s="44" t="str">
        <f>IF('Auto-Calculations'!ED676="No Error","",CONCATENATE($CF$63,'Auto-Calculations'!ED676,CHAR(10)))</f>
        <v/>
      </c>
      <c r="N738" s="44" t="str">
        <f>IF('Auto-Calculations'!EE676="No Error","",CONCATENATE($CF$63,'Auto-Calculations'!EE676,CHAR(10)))</f>
        <v/>
      </c>
      <c r="O738" s="44" t="str">
        <f>IF('Auto-Calculations'!EF676="No Error","",CONCATENATE($CF$63,'Auto-Calculations'!EF676,CHAR(10)))</f>
        <v/>
      </c>
      <c r="P738" s="44" t="str">
        <f>IF('Auto-Calculations'!EG676="No Error","",CONCATENATE($CF$63,'Auto-Calculations'!EG676,CHAR(10)))</f>
        <v/>
      </c>
      <c r="Q738" s="44" t="str">
        <f>IF('Auto-Calculations'!EH676="No Error","",CONCATENATE($CF$63,'Auto-Calculations'!EH676,CHAR(10)))</f>
        <v/>
      </c>
      <c r="R738" s="44" t="str">
        <f>IF('Auto-Calculations'!EI676="No Error","",CONCATENATE($CF$63,'Auto-Calculations'!EI676,CHAR(10)))</f>
        <v/>
      </c>
      <c r="S738" s="44" t="str">
        <f>IF('Auto-Calculations'!EJ676="No Error","",CONCATENATE($CF$63,'Auto-Calculations'!EJ676,CHAR(10)))</f>
        <v/>
      </c>
      <c r="T738" s="44" t="str">
        <f>IF('Auto-Calculations'!EK676="No Error","",CONCATENATE($CF$63,'Auto-Calculations'!EK676,CHAR(10)))</f>
        <v/>
      </c>
      <c r="U738" s="44" t="str">
        <f>IF('Auto-Calculations'!EL676="No Error","",CONCATENATE($CF$63,'Auto-Calculations'!EL676,CHAR(10)))</f>
        <v/>
      </c>
      <c r="V738" s="44" t="str">
        <f>IF('Auto-Calculations'!EM676="No Error","",CONCATENATE($CF$63,'Auto-Calculations'!EM676,CHAR(10)))</f>
        <v/>
      </c>
      <c r="W738" s="44" t="str">
        <f>IF('Auto-Calculations'!EN676="No Error","",CONCATENATE($CF$63,'Auto-Calculations'!EN676,CHAR(10)))</f>
        <v/>
      </c>
      <c r="X738" s="44" t="str">
        <f>IF('Auto-Calculations'!EO676="No Error","",CONCATENATE($CF$63,'Auto-Calculations'!EO676,CHAR(10)))</f>
        <v/>
      </c>
      <c r="Y738" s="44" t="str">
        <f>IF('Auto-Calculations'!EP676="No Error","",CONCATENATE($CF$63,'Auto-Calculations'!EP676,CHAR(10)))</f>
        <v/>
      </c>
      <c r="Z738" s="44" t="str">
        <f>IF('Auto-Calculations'!EQ676="No Error","",CONCATENATE($CF$63,'Auto-Calculations'!EQ676,CHAR(10)))</f>
        <v/>
      </c>
      <c r="AA738" s="44" t="str">
        <f>IF('Auto-Calculations'!ER676="No Error","",CONCATENATE($CF$63,'Auto-Calculations'!ER676,CHAR(10)))</f>
        <v/>
      </c>
      <c r="AB738" s="44" t="str">
        <f>IF('Auto-Calculations'!ES676="No Error","",CONCATENATE($CF$63,'Auto-Calculations'!ES676,CHAR(10)))</f>
        <v/>
      </c>
      <c r="AC738" s="44" t="str">
        <f>IF('Auto-Calculations'!ET676="No Error","",CONCATENATE($CF$63,'Auto-Calculations'!ET676,CHAR(10)))</f>
        <v/>
      </c>
      <c r="AD738" s="44" t="str">
        <f>IF('Auto-Calculations'!EU676="No Error","",CONCATENATE($CF$63,'Auto-Calculations'!EU676,CHAR(10)))</f>
        <v/>
      </c>
      <c r="AE738" s="44" t="str">
        <f>IF('Auto-Calculations'!EV676="No Error","",CONCATENATE($CF$63,'Auto-Calculations'!EV676,CHAR(10)))</f>
        <v/>
      </c>
      <c r="AF738" s="44" t="str">
        <f>IF('Auto-Calculations'!EW676="No Error","",CONCATENATE($CF$63,'Auto-Calculations'!EW676,CHAR(10)))</f>
        <v/>
      </c>
      <c r="AG738" s="44" t="str">
        <f>IF('Auto-Calculations'!EX676="No Error","",CONCATENATE($CF$63,'Auto-Calculations'!EX676,CHAR(10)))</f>
        <v/>
      </c>
      <c r="AH738" s="44" t="str">
        <f>IF('Auto-Calculations'!EY676="No Error","",CONCATENATE($CF$63,'Auto-Calculations'!EY676,CHAR(10)))</f>
        <v/>
      </c>
      <c r="AI738" s="44" t="str">
        <f>IF('Auto-Calculations'!EZ676="No Error","",CONCATENATE($CF$63,'Auto-Calculations'!EZ676,CHAR(10)))</f>
        <v/>
      </c>
      <c r="AJ738" s="44" t="str">
        <f>IF('Auto-Calculations'!FA676="No Error","",CONCATENATE($CF$63,'Auto-Calculations'!FA676,CHAR(10)))</f>
        <v/>
      </c>
      <c r="AK738" s="44" t="str">
        <f>IF('Auto-Calculations'!FB676="No Error","",CONCATENATE($CF$63,'Auto-Calculations'!FB676,CHAR(10)))</f>
        <v/>
      </c>
      <c r="AL738" s="44" t="str">
        <f>IF('Auto-Calculations'!FC676="No Error","",CONCATENATE($CF$63,'Auto-Calculations'!FC676,CHAR(10)))</f>
        <v/>
      </c>
      <c r="AM738" s="44" t="str">
        <f>IF('Auto-Calculations'!FD676="No Error","",CONCATENATE($CF$63,'Auto-Calculations'!FD676,CHAR(10)))</f>
        <v/>
      </c>
      <c r="AN738" s="44" t="str">
        <f>IF('Auto-Calculations'!FE676="No Error","",CONCATENATE($CF$63,'Auto-Calculations'!FE676,CHAR(10)))</f>
        <v/>
      </c>
      <c r="AO738" s="44" t="str">
        <f>IF('Auto-Calculations'!FF676="No Error","",CONCATENATE($CF$63,'Auto-Calculations'!FF676,CHAR(10)))</f>
        <v/>
      </c>
      <c r="AP738" s="44" t="str">
        <f>IF('Auto-Calculations'!FG676="No Error","",CONCATENATE($CF$63,'Auto-Calculations'!FG676,CHAR(10)))</f>
        <v/>
      </c>
      <c r="AQ738" s="44" t="str">
        <f>IF('Auto-Calculations'!FH676="No Error","",CONCATENATE($CF$63,'Auto-Calculations'!FH676,CHAR(10)))</f>
        <v/>
      </c>
      <c r="AR738" s="44" t="str">
        <f>IF('Auto-Calculations'!FI676="No Error","",CONCATENATE($CF$63,'Auto-Calculations'!FI676,CHAR(10)))</f>
        <v/>
      </c>
      <c r="AS738" s="44" t="str">
        <f>IF('Auto-Calculations'!FJ676="No Error","",CONCATENATE($CF$63,'Auto-Calculations'!FJ676,CHAR(10)))</f>
        <v/>
      </c>
      <c r="AT738" s="44" t="str">
        <f>IF('Auto-Calculations'!FK676="No Error","",CONCATENATE($CF$63,'Auto-Calculations'!FK676,CHAR(10)))</f>
        <v/>
      </c>
      <c r="AU738" s="44" t="str">
        <f>IF('Auto-Calculations'!FL676="No Error","",CONCATENATE($CF$63,'Auto-Calculations'!FL676,CHAR(10)))</f>
        <v/>
      </c>
      <c r="AV738" s="44" t="str">
        <f>IF('Auto-Calculations'!FM676="No Error","",CONCATENATE($CF$63,'Auto-Calculations'!FM676,CHAR(10)))</f>
        <v/>
      </c>
      <c r="AW738" s="44" t="str">
        <f>IF('Auto-Calculations'!FN676="No Error","",CONCATENATE($CF$63,'Auto-Calculations'!FN676,CHAR(10)))</f>
        <v/>
      </c>
      <c r="AX738" s="44" t="str">
        <f>IF('Auto-Calculations'!FO676="No Error","",CONCATENATE($CF$63,'Auto-Calculations'!FO676,CHAR(10)))</f>
        <v/>
      </c>
      <c r="AY738" s="44" t="str">
        <f>IF('Auto-Calculations'!FP676="No Error","",CONCATENATE($CF$63,'Auto-Calculations'!FP676,CHAR(10)))</f>
        <v/>
      </c>
      <c r="AZ738" s="44" t="str">
        <f>IF('Auto-Calculations'!FQ676="No Error","",CONCATENATE($CF$63,'Auto-Calculations'!FQ676,CHAR(10)))</f>
        <v/>
      </c>
      <c r="BA738" s="44" t="str">
        <f>IF('Auto-Calculations'!FR676="No Error","",CONCATENATE($CF$63,'Auto-Calculations'!FR676,CHAR(10)))</f>
        <v/>
      </c>
      <c r="BB738" s="44" t="str">
        <f>IF('Auto-Calculations'!FS676="No Error","",CONCATENATE($CF$63,'Auto-Calculations'!FS676,CHAR(10)))</f>
        <v/>
      </c>
      <c r="BC738" s="44" t="str">
        <f>IF('Auto-Calculations'!FT676="No Error","",CONCATENATE($CF$63,'Auto-Calculations'!FT676,CHAR(10)))</f>
        <v/>
      </c>
      <c r="BD738" s="44" t="str">
        <f>IF('Auto-Calculations'!FU676="No Error","",CONCATENATE($CF$63,'Auto-Calculations'!FU676,CHAR(10)))</f>
        <v/>
      </c>
      <c r="BE738" s="44" t="str">
        <f>IF('Auto-Calculations'!FV676="No Error","",CONCATENATE($CF$63,'Auto-Calculations'!FV676,CHAR(10)))</f>
        <v/>
      </c>
      <c r="BF738" s="44" t="str">
        <f>IF('Auto-Calculations'!FW676="No Error","",CONCATENATE($CF$63,'Auto-Calculations'!FW676,CHAR(10)))</f>
        <v/>
      </c>
      <c r="BG738" s="44" t="str">
        <f>IF('Auto-Calculations'!FX676="No Error","",CONCATENATE($CF$63,'Auto-Calculations'!FX676,CHAR(10)))</f>
        <v/>
      </c>
      <c r="BH738" s="44" t="str">
        <f>IF('Auto-Calculations'!FY676="No Error","",CONCATENATE($CF$63,'Auto-Calculations'!FY676,CHAR(10)))</f>
        <v/>
      </c>
      <c r="BI738" s="44" t="str">
        <f>IF('Auto-Calculations'!FZ676="No Error","",CONCATENATE($CF$63,'Auto-Calculations'!FZ676,CHAR(10)))</f>
        <v/>
      </c>
      <c r="BJ738" s="44" t="str">
        <f>IF('Auto-Calculations'!GA676="No Error","",CONCATENATE($CF$63,'Auto-Calculations'!GA676,CHAR(10)))</f>
        <v/>
      </c>
      <c r="BK738" s="44" t="str">
        <f>IF('Auto-Calculations'!GB676="No Error","",CONCATENATE($CF$63,'Auto-Calculations'!GB676,CHAR(10)))</f>
        <v/>
      </c>
      <c r="BL738" s="44" t="str">
        <f>IF('Auto-Calculations'!GC676="No Error","",CONCATENATE($CF$63,'Auto-Calculations'!GC676,CHAR(10)))</f>
        <v/>
      </c>
      <c r="BM738" s="44" t="str">
        <f>IF('Auto-Calculations'!GD676="No Error","",CONCATENATE($CF$63,'Auto-Calculations'!GD676,CHAR(10)))</f>
        <v/>
      </c>
      <c r="BN738" s="44" t="str">
        <f>IF('Auto-Calculations'!GE676="No Error","",CONCATENATE($CF$63,'Auto-Calculations'!GE676,CHAR(10)))</f>
        <v/>
      </c>
      <c r="BO738" s="44" t="str">
        <f>IF('Auto-Calculations'!GF676="No Error","",CONCATENATE($CF$63,'Auto-Calculations'!GF676,CHAR(10)))</f>
        <v/>
      </c>
      <c r="BP738" s="44" t="str">
        <f>IF('Auto-Calculations'!GG676="No Error","",CONCATENATE($CF$63,'Auto-Calculations'!GG676,CHAR(10)))</f>
        <v/>
      </c>
      <c r="BQ738" s="44" t="str">
        <f>IF('Auto-Calculations'!GH676="No Error","",CONCATENATE($CF$63,'Auto-Calculations'!GH676,CHAR(10)))</f>
        <v/>
      </c>
      <c r="BR738" s="44" t="str">
        <f>IF('Auto-Calculations'!GI676="No Error","",CONCATENATE($CF$63,'Auto-Calculations'!GI676,CHAR(10)))</f>
        <v/>
      </c>
      <c r="BS738" s="44" t="str">
        <f>IF('Auto-Calculations'!GJ676="No Error","",CONCATENATE($CF$63,'Auto-Calculations'!GJ676,CHAR(10)))</f>
        <v/>
      </c>
      <c r="BT738" s="44" t="str">
        <f>IF('Auto-Calculations'!GK676="No Error","",CONCATENATE($CF$63,'Auto-Calculations'!GK676,CHAR(10)))</f>
        <v/>
      </c>
      <c r="BU738" s="44" t="str">
        <f>IF('Auto-Calculations'!GL676="No Error","",CONCATENATE($CF$63,'Auto-Calculations'!GL676,CHAR(10)))</f>
        <v/>
      </c>
      <c r="BV738" s="44" t="str">
        <f>IF('Auto-Calculations'!GM676="No Error","",CONCATENATE($CF$63,'Auto-Calculations'!GM676,CHAR(10)))</f>
        <v/>
      </c>
      <c r="BW738" s="44" t="str">
        <f>IF('Auto-Calculations'!GN676="No Error","",CONCATENATE($CF$63,'Auto-Calculations'!GN676,CHAR(10)))</f>
        <v/>
      </c>
      <c r="BX738" s="44" t="str">
        <f>IF('Auto-Calculations'!GO676="No Error","",CONCATENATE($CF$63,'Auto-Calculations'!GO676,CHAR(10)))</f>
        <v/>
      </c>
      <c r="BY738" s="44" t="str">
        <f>IF('Auto-Calculations'!GP676="No Error","",CONCATENATE($CF$63,'Auto-Calculations'!GP676,CHAR(10)))</f>
        <v/>
      </c>
      <c r="BZ738" s="44" t="str">
        <f>IF('Auto-Calculations'!GQ676="No Error","",CONCATENATE($CF$63,'Auto-Calculations'!GQ676,CHAR(10)))</f>
        <v/>
      </c>
      <c r="CA738" s="44" t="str">
        <f>IF('Auto-Calculations'!GR676="No Error","",CONCATENATE($CF$63,'Auto-Calculations'!GR676,CHAR(10)))</f>
        <v/>
      </c>
      <c r="CB738" s="44" t="str">
        <f>IF('Auto-Calculations'!GS676="No Error","",CONCATENATE($CF$63,'Auto-Calculations'!GS676,CHAR(10)))</f>
        <v/>
      </c>
      <c r="CC738" s="44" t="str">
        <f>IF('Auto-Calculations'!GT676="No Error","",CONCATENATE($CF$63,'Auto-Calculations'!GT676,CHAR(10)))</f>
        <v/>
      </c>
      <c r="CD738" s="44" t="str">
        <f>IF('Auto-Calculations'!GU676="No Error","",CONCATENATE($CF$63,'Auto-Calculations'!GU676,CHAR(10)))</f>
        <v/>
      </c>
      <c r="CE738" s="44" t="s">
        <v>5795</v>
      </c>
      <c r="CF738" s="1" t="str">
        <f t="shared" si="10"/>
        <v>.</v>
      </c>
    </row>
    <row r="739" spans="1:84" ht="18" customHeight="1" x14ac:dyDescent="0.25">
      <c r="A739" s="14" t="str">
        <f>IF(NOT(ISBLANK('Auto-Calculations'!D677)),'Auto-Calculations'!D677,"")</f>
        <v/>
      </c>
      <c r="B739" s="44" t="str">
        <f>IF('Auto-Calculations'!DS677="No Error","",CONCATENATE($CF$63,'Auto-Calculations'!DS677,CHAR(10)))</f>
        <v/>
      </c>
      <c r="C739" s="44" t="str">
        <f>IF('Auto-Calculations'!DT677="No Error","",CONCATENATE($CF$63,'Auto-Calculations'!DT677,CHAR(10)))</f>
        <v/>
      </c>
      <c r="D739" s="44" t="str">
        <f>IF('Auto-Calculations'!DU677="No Error","",CONCATENATE($CF$63,'Auto-Calculations'!DU677,CHAR(10)))</f>
        <v/>
      </c>
      <c r="E739" s="44" t="str">
        <f>IF('Auto-Calculations'!DV677="No Error","",CONCATENATE($CF$63,'Auto-Calculations'!DV677,CHAR(10)))</f>
        <v/>
      </c>
      <c r="F739" s="44" t="str">
        <f>IF('Auto-Calculations'!DW677="No Error","",CONCATENATE($CF$63,'Auto-Calculations'!DW677,CHAR(10)))</f>
        <v/>
      </c>
      <c r="G739" s="44" t="str">
        <f>IF('Auto-Calculations'!DX677="No Error","",CONCATENATE($CF$63,'Auto-Calculations'!DX677,CHAR(10)))</f>
        <v/>
      </c>
      <c r="H739" s="44" t="str">
        <f>IF('Auto-Calculations'!DY677="No Error","",CONCATENATE($CF$63,'Auto-Calculations'!DY677,CHAR(10)))</f>
        <v/>
      </c>
      <c r="I739" s="44" t="str">
        <f>IF('Auto-Calculations'!DZ677="No Error","",CONCATENATE($CF$63,'Auto-Calculations'!DZ677,CHAR(10)))</f>
        <v/>
      </c>
      <c r="J739" s="44" t="str">
        <f>IF('Auto-Calculations'!EA677="No Error","",CONCATENATE($CF$63,'Auto-Calculations'!EA677,CHAR(10)))</f>
        <v/>
      </c>
      <c r="K739" s="44" t="str">
        <f>IF('Auto-Calculations'!EB677="No Error","",CONCATENATE($CF$63,'Auto-Calculations'!EB677,CHAR(10)))</f>
        <v/>
      </c>
      <c r="L739" s="44" t="str">
        <f>IF('Auto-Calculations'!EC677="No Error","",CONCATENATE($CF$63,'Auto-Calculations'!EC677,CHAR(10)))</f>
        <v/>
      </c>
      <c r="M739" s="44" t="str">
        <f>IF('Auto-Calculations'!ED677="No Error","",CONCATENATE($CF$63,'Auto-Calculations'!ED677,CHAR(10)))</f>
        <v/>
      </c>
      <c r="N739" s="44" t="str">
        <f>IF('Auto-Calculations'!EE677="No Error","",CONCATENATE($CF$63,'Auto-Calculations'!EE677,CHAR(10)))</f>
        <v/>
      </c>
      <c r="O739" s="44" t="str">
        <f>IF('Auto-Calculations'!EF677="No Error","",CONCATENATE($CF$63,'Auto-Calculations'!EF677,CHAR(10)))</f>
        <v/>
      </c>
      <c r="P739" s="44" t="str">
        <f>IF('Auto-Calculations'!EG677="No Error","",CONCATENATE($CF$63,'Auto-Calculations'!EG677,CHAR(10)))</f>
        <v/>
      </c>
      <c r="Q739" s="44" t="str">
        <f>IF('Auto-Calculations'!EH677="No Error","",CONCATENATE($CF$63,'Auto-Calculations'!EH677,CHAR(10)))</f>
        <v/>
      </c>
      <c r="R739" s="44" t="str">
        <f>IF('Auto-Calculations'!EI677="No Error","",CONCATENATE($CF$63,'Auto-Calculations'!EI677,CHAR(10)))</f>
        <v/>
      </c>
      <c r="S739" s="44" t="str">
        <f>IF('Auto-Calculations'!EJ677="No Error","",CONCATENATE($CF$63,'Auto-Calculations'!EJ677,CHAR(10)))</f>
        <v/>
      </c>
      <c r="T739" s="44" t="str">
        <f>IF('Auto-Calculations'!EK677="No Error","",CONCATENATE($CF$63,'Auto-Calculations'!EK677,CHAR(10)))</f>
        <v/>
      </c>
      <c r="U739" s="44" t="str">
        <f>IF('Auto-Calculations'!EL677="No Error","",CONCATENATE($CF$63,'Auto-Calculations'!EL677,CHAR(10)))</f>
        <v/>
      </c>
      <c r="V739" s="44" t="str">
        <f>IF('Auto-Calculations'!EM677="No Error","",CONCATENATE($CF$63,'Auto-Calculations'!EM677,CHAR(10)))</f>
        <v/>
      </c>
      <c r="W739" s="44" t="str">
        <f>IF('Auto-Calculations'!EN677="No Error","",CONCATENATE($CF$63,'Auto-Calculations'!EN677,CHAR(10)))</f>
        <v/>
      </c>
      <c r="X739" s="44" t="str">
        <f>IF('Auto-Calculations'!EO677="No Error","",CONCATENATE($CF$63,'Auto-Calculations'!EO677,CHAR(10)))</f>
        <v/>
      </c>
      <c r="Y739" s="44" t="str">
        <f>IF('Auto-Calculations'!EP677="No Error","",CONCATENATE($CF$63,'Auto-Calculations'!EP677,CHAR(10)))</f>
        <v/>
      </c>
      <c r="Z739" s="44" t="str">
        <f>IF('Auto-Calculations'!EQ677="No Error","",CONCATENATE($CF$63,'Auto-Calculations'!EQ677,CHAR(10)))</f>
        <v/>
      </c>
      <c r="AA739" s="44" t="str">
        <f>IF('Auto-Calculations'!ER677="No Error","",CONCATENATE($CF$63,'Auto-Calculations'!ER677,CHAR(10)))</f>
        <v/>
      </c>
      <c r="AB739" s="44" t="str">
        <f>IF('Auto-Calculations'!ES677="No Error","",CONCATENATE($CF$63,'Auto-Calculations'!ES677,CHAR(10)))</f>
        <v/>
      </c>
      <c r="AC739" s="44" t="str">
        <f>IF('Auto-Calculations'!ET677="No Error","",CONCATENATE($CF$63,'Auto-Calculations'!ET677,CHAR(10)))</f>
        <v/>
      </c>
      <c r="AD739" s="44" t="str">
        <f>IF('Auto-Calculations'!EU677="No Error","",CONCATENATE($CF$63,'Auto-Calculations'!EU677,CHAR(10)))</f>
        <v/>
      </c>
      <c r="AE739" s="44" t="str">
        <f>IF('Auto-Calculations'!EV677="No Error","",CONCATENATE($CF$63,'Auto-Calculations'!EV677,CHAR(10)))</f>
        <v/>
      </c>
      <c r="AF739" s="44" t="str">
        <f>IF('Auto-Calculations'!EW677="No Error","",CONCATENATE($CF$63,'Auto-Calculations'!EW677,CHAR(10)))</f>
        <v/>
      </c>
      <c r="AG739" s="44" t="str">
        <f>IF('Auto-Calculations'!EX677="No Error","",CONCATENATE($CF$63,'Auto-Calculations'!EX677,CHAR(10)))</f>
        <v/>
      </c>
      <c r="AH739" s="44" t="str">
        <f>IF('Auto-Calculations'!EY677="No Error","",CONCATENATE($CF$63,'Auto-Calculations'!EY677,CHAR(10)))</f>
        <v/>
      </c>
      <c r="AI739" s="44" t="str">
        <f>IF('Auto-Calculations'!EZ677="No Error","",CONCATENATE($CF$63,'Auto-Calculations'!EZ677,CHAR(10)))</f>
        <v/>
      </c>
      <c r="AJ739" s="44" t="str">
        <f>IF('Auto-Calculations'!FA677="No Error","",CONCATENATE($CF$63,'Auto-Calculations'!FA677,CHAR(10)))</f>
        <v/>
      </c>
      <c r="AK739" s="44" t="str">
        <f>IF('Auto-Calculations'!FB677="No Error","",CONCATENATE($CF$63,'Auto-Calculations'!FB677,CHAR(10)))</f>
        <v/>
      </c>
      <c r="AL739" s="44" t="str">
        <f>IF('Auto-Calculations'!FC677="No Error","",CONCATENATE($CF$63,'Auto-Calculations'!FC677,CHAR(10)))</f>
        <v/>
      </c>
      <c r="AM739" s="44" t="str">
        <f>IF('Auto-Calculations'!FD677="No Error","",CONCATENATE($CF$63,'Auto-Calculations'!FD677,CHAR(10)))</f>
        <v/>
      </c>
      <c r="AN739" s="44" t="str">
        <f>IF('Auto-Calculations'!FE677="No Error","",CONCATENATE($CF$63,'Auto-Calculations'!FE677,CHAR(10)))</f>
        <v/>
      </c>
      <c r="AO739" s="44" t="str">
        <f>IF('Auto-Calculations'!FF677="No Error","",CONCATENATE($CF$63,'Auto-Calculations'!FF677,CHAR(10)))</f>
        <v/>
      </c>
      <c r="AP739" s="44" t="str">
        <f>IF('Auto-Calculations'!FG677="No Error","",CONCATENATE($CF$63,'Auto-Calculations'!FG677,CHAR(10)))</f>
        <v/>
      </c>
      <c r="AQ739" s="44" t="str">
        <f>IF('Auto-Calculations'!FH677="No Error","",CONCATENATE($CF$63,'Auto-Calculations'!FH677,CHAR(10)))</f>
        <v/>
      </c>
      <c r="AR739" s="44" t="str">
        <f>IF('Auto-Calculations'!FI677="No Error","",CONCATENATE($CF$63,'Auto-Calculations'!FI677,CHAR(10)))</f>
        <v/>
      </c>
      <c r="AS739" s="44" t="str">
        <f>IF('Auto-Calculations'!FJ677="No Error","",CONCATENATE($CF$63,'Auto-Calculations'!FJ677,CHAR(10)))</f>
        <v/>
      </c>
      <c r="AT739" s="44" t="str">
        <f>IF('Auto-Calculations'!FK677="No Error","",CONCATENATE($CF$63,'Auto-Calculations'!FK677,CHAR(10)))</f>
        <v/>
      </c>
      <c r="AU739" s="44" t="str">
        <f>IF('Auto-Calculations'!FL677="No Error","",CONCATENATE($CF$63,'Auto-Calculations'!FL677,CHAR(10)))</f>
        <v/>
      </c>
      <c r="AV739" s="44" t="str">
        <f>IF('Auto-Calculations'!FM677="No Error","",CONCATENATE($CF$63,'Auto-Calculations'!FM677,CHAR(10)))</f>
        <v/>
      </c>
      <c r="AW739" s="44" t="str">
        <f>IF('Auto-Calculations'!FN677="No Error","",CONCATENATE($CF$63,'Auto-Calculations'!FN677,CHAR(10)))</f>
        <v/>
      </c>
      <c r="AX739" s="44" t="str">
        <f>IF('Auto-Calculations'!FO677="No Error","",CONCATENATE($CF$63,'Auto-Calculations'!FO677,CHAR(10)))</f>
        <v/>
      </c>
      <c r="AY739" s="44" t="str">
        <f>IF('Auto-Calculations'!FP677="No Error","",CONCATENATE($CF$63,'Auto-Calculations'!FP677,CHAR(10)))</f>
        <v/>
      </c>
      <c r="AZ739" s="44" t="str">
        <f>IF('Auto-Calculations'!FQ677="No Error","",CONCATENATE($CF$63,'Auto-Calculations'!FQ677,CHAR(10)))</f>
        <v/>
      </c>
      <c r="BA739" s="44" t="str">
        <f>IF('Auto-Calculations'!FR677="No Error","",CONCATENATE($CF$63,'Auto-Calculations'!FR677,CHAR(10)))</f>
        <v/>
      </c>
      <c r="BB739" s="44" t="str">
        <f>IF('Auto-Calculations'!FS677="No Error","",CONCATENATE($CF$63,'Auto-Calculations'!FS677,CHAR(10)))</f>
        <v/>
      </c>
      <c r="BC739" s="44" t="str">
        <f>IF('Auto-Calculations'!FT677="No Error","",CONCATENATE($CF$63,'Auto-Calculations'!FT677,CHAR(10)))</f>
        <v/>
      </c>
      <c r="BD739" s="44" t="str">
        <f>IF('Auto-Calculations'!FU677="No Error","",CONCATENATE($CF$63,'Auto-Calculations'!FU677,CHAR(10)))</f>
        <v/>
      </c>
      <c r="BE739" s="44" t="str">
        <f>IF('Auto-Calculations'!FV677="No Error","",CONCATENATE($CF$63,'Auto-Calculations'!FV677,CHAR(10)))</f>
        <v/>
      </c>
      <c r="BF739" s="44" t="str">
        <f>IF('Auto-Calculations'!FW677="No Error","",CONCATENATE($CF$63,'Auto-Calculations'!FW677,CHAR(10)))</f>
        <v/>
      </c>
      <c r="BG739" s="44" t="str">
        <f>IF('Auto-Calculations'!FX677="No Error","",CONCATENATE($CF$63,'Auto-Calculations'!FX677,CHAR(10)))</f>
        <v/>
      </c>
      <c r="BH739" s="44" t="str">
        <f>IF('Auto-Calculations'!FY677="No Error","",CONCATENATE($CF$63,'Auto-Calculations'!FY677,CHAR(10)))</f>
        <v/>
      </c>
      <c r="BI739" s="44" t="str">
        <f>IF('Auto-Calculations'!FZ677="No Error","",CONCATENATE($CF$63,'Auto-Calculations'!FZ677,CHAR(10)))</f>
        <v/>
      </c>
      <c r="BJ739" s="44" t="str">
        <f>IF('Auto-Calculations'!GA677="No Error","",CONCATENATE($CF$63,'Auto-Calculations'!GA677,CHAR(10)))</f>
        <v/>
      </c>
      <c r="BK739" s="44" t="str">
        <f>IF('Auto-Calculations'!GB677="No Error","",CONCATENATE($CF$63,'Auto-Calculations'!GB677,CHAR(10)))</f>
        <v/>
      </c>
      <c r="BL739" s="44" t="str">
        <f>IF('Auto-Calculations'!GC677="No Error","",CONCATENATE($CF$63,'Auto-Calculations'!GC677,CHAR(10)))</f>
        <v/>
      </c>
      <c r="BM739" s="44" t="str">
        <f>IF('Auto-Calculations'!GD677="No Error","",CONCATENATE($CF$63,'Auto-Calculations'!GD677,CHAR(10)))</f>
        <v/>
      </c>
      <c r="BN739" s="44" t="str">
        <f>IF('Auto-Calculations'!GE677="No Error","",CONCATENATE($CF$63,'Auto-Calculations'!GE677,CHAR(10)))</f>
        <v/>
      </c>
      <c r="BO739" s="44" t="str">
        <f>IF('Auto-Calculations'!GF677="No Error","",CONCATENATE($CF$63,'Auto-Calculations'!GF677,CHAR(10)))</f>
        <v/>
      </c>
      <c r="BP739" s="44" t="str">
        <f>IF('Auto-Calculations'!GG677="No Error","",CONCATENATE($CF$63,'Auto-Calculations'!GG677,CHAR(10)))</f>
        <v/>
      </c>
      <c r="BQ739" s="44" t="str">
        <f>IF('Auto-Calculations'!GH677="No Error","",CONCATENATE($CF$63,'Auto-Calculations'!GH677,CHAR(10)))</f>
        <v/>
      </c>
      <c r="BR739" s="44" t="str">
        <f>IF('Auto-Calculations'!GI677="No Error","",CONCATENATE($CF$63,'Auto-Calculations'!GI677,CHAR(10)))</f>
        <v/>
      </c>
      <c r="BS739" s="44" t="str">
        <f>IF('Auto-Calculations'!GJ677="No Error","",CONCATENATE($CF$63,'Auto-Calculations'!GJ677,CHAR(10)))</f>
        <v/>
      </c>
      <c r="BT739" s="44" t="str">
        <f>IF('Auto-Calculations'!GK677="No Error","",CONCATENATE($CF$63,'Auto-Calculations'!GK677,CHAR(10)))</f>
        <v/>
      </c>
      <c r="BU739" s="44" t="str">
        <f>IF('Auto-Calculations'!GL677="No Error","",CONCATENATE($CF$63,'Auto-Calculations'!GL677,CHAR(10)))</f>
        <v/>
      </c>
      <c r="BV739" s="44" t="str">
        <f>IF('Auto-Calculations'!GM677="No Error","",CONCATENATE($CF$63,'Auto-Calculations'!GM677,CHAR(10)))</f>
        <v/>
      </c>
      <c r="BW739" s="44" t="str">
        <f>IF('Auto-Calculations'!GN677="No Error","",CONCATENATE($CF$63,'Auto-Calculations'!GN677,CHAR(10)))</f>
        <v/>
      </c>
      <c r="BX739" s="44" t="str">
        <f>IF('Auto-Calculations'!GO677="No Error","",CONCATENATE($CF$63,'Auto-Calculations'!GO677,CHAR(10)))</f>
        <v/>
      </c>
      <c r="BY739" s="44" t="str">
        <f>IF('Auto-Calculations'!GP677="No Error","",CONCATENATE($CF$63,'Auto-Calculations'!GP677,CHAR(10)))</f>
        <v/>
      </c>
      <c r="BZ739" s="44" t="str">
        <f>IF('Auto-Calculations'!GQ677="No Error","",CONCATENATE($CF$63,'Auto-Calculations'!GQ677,CHAR(10)))</f>
        <v/>
      </c>
      <c r="CA739" s="44" t="str">
        <f>IF('Auto-Calculations'!GR677="No Error","",CONCATENATE($CF$63,'Auto-Calculations'!GR677,CHAR(10)))</f>
        <v/>
      </c>
      <c r="CB739" s="44" t="str">
        <f>IF('Auto-Calculations'!GS677="No Error","",CONCATENATE($CF$63,'Auto-Calculations'!GS677,CHAR(10)))</f>
        <v/>
      </c>
      <c r="CC739" s="44" t="str">
        <f>IF('Auto-Calculations'!GT677="No Error","",CONCATENATE($CF$63,'Auto-Calculations'!GT677,CHAR(10)))</f>
        <v/>
      </c>
      <c r="CD739" s="44" t="str">
        <f>IF('Auto-Calculations'!GU677="No Error","",CONCATENATE($CF$63,'Auto-Calculations'!GU677,CHAR(10)))</f>
        <v/>
      </c>
      <c r="CE739" s="44" t="s">
        <v>5795</v>
      </c>
      <c r="CF739" s="1" t="str">
        <f t="shared" si="10"/>
        <v>.</v>
      </c>
    </row>
    <row r="740" spans="1:84" ht="18" customHeight="1" x14ac:dyDescent="0.25">
      <c r="A740" s="14" t="str">
        <f>IF(NOT(ISBLANK('Auto-Calculations'!D678)),'Auto-Calculations'!D678,"")</f>
        <v/>
      </c>
      <c r="B740" s="44" t="str">
        <f>IF('Auto-Calculations'!DS678="No Error","",CONCATENATE($CF$63,'Auto-Calculations'!DS678,CHAR(10)))</f>
        <v/>
      </c>
      <c r="C740" s="44" t="str">
        <f>IF('Auto-Calculations'!DT678="No Error","",CONCATENATE($CF$63,'Auto-Calculations'!DT678,CHAR(10)))</f>
        <v/>
      </c>
      <c r="D740" s="44" t="str">
        <f>IF('Auto-Calculations'!DU678="No Error","",CONCATENATE($CF$63,'Auto-Calculations'!DU678,CHAR(10)))</f>
        <v/>
      </c>
      <c r="E740" s="44" t="str">
        <f>IF('Auto-Calculations'!DV678="No Error","",CONCATENATE($CF$63,'Auto-Calculations'!DV678,CHAR(10)))</f>
        <v/>
      </c>
      <c r="F740" s="44" t="str">
        <f>IF('Auto-Calculations'!DW678="No Error","",CONCATENATE($CF$63,'Auto-Calculations'!DW678,CHAR(10)))</f>
        <v/>
      </c>
      <c r="G740" s="44" t="str">
        <f>IF('Auto-Calculations'!DX678="No Error","",CONCATENATE($CF$63,'Auto-Calculations'!DX678,CHAR(10)))</f>
        <v/>
      </c>
      <c r="H740" s="44" t="str">
        <f>IF('Auto-Calculations'!DY678="No Error","",CONCATENATE($CF$63,'Auto-Calculations'!DY678,CHAR(10)))</f>
        <v/>
      </c>
      <c r="I740" s="44" t="str">
        <f>IF('Auto-Calculations'!DZ678="No Error","",CONCATENATE($CF$63,'Auto-Calculations'!DZ678,CHAR(10)))</f>
        <v/>
      </c>
      <c r="J740" s="44" t="str">
        <f>IF('Auto-Calculations'!EA678="No Error","",CONCATENATE($CF$63,'Auto-Calculations'!EA678,CHAR(10)))</f>
        <v/>
      </c>
      <c r="K740" s="44" t="str">
        <f>IF('Auto-Calculations'!EB678="No Error","",CONCATENATE($CF$63,'Auto-Calculations'!EB678,CHAR(10)))</f>
        <v/>
      </c>
      <c r="L740" s="44" t="str">
        <f>IF('Auto-Calculations'!EC678="No Error","",CONCATENATE($CF$63,'Auto-Calculations'!EC678,CHAR(10)))</f>
        <v/>
      </c>
      <c r="M740" s="44" t="str">
        <f>IF('Auto-Calculations'!ED678="No Error","",CONCATENATE($CF$63,'Auto-Calculations'!ED678,CHAR(10)))</f>
        <v/>
      </c>
      <c r="N740" s="44" t="str">
        <f>IF('Auto-Calculations'!EE678="No Error","",CONCATENATE($CF$63,'Auto-Calculations'!EE678,CHAR(10)))</f>
        <v/>
      </c>
      <c r="O740" s="44" t="str">
        <f>IF('Auto-Calculations'!EF678="No Error","",CONCATENATE($CF$63,'Auto-Calculations'!EF678,CHAR(10)))</f>
        <v/>
      </c>
      <c r="P740" s="44" t="str">
        <f>IF('Auto-Calculations'!EG678="No Error","",CONCATENATE($CF$63,'Auto-Calculations'!EG678,CHAR(10)))</f>
        <v/>
      </c>
      <c r="Q740" s="44" t="str">
        <f>IF('Auto-Calculations'!EH678="No Error","",CONCATENATE($CF$63,'Auto-Calculations'!EH678,CHAR(10)))</f>
        <v/>
      </c>
      <c r="R740" s="44" t="str">
        <f>IF('Auto-Calculations'!EI678="No Error","",CONCATENATE($CF$63,'Auto-Calculations'!EI678,CHAR(10)))</f>
        <v/>
      </c>
      <c r="S740" s="44" t="str">
        <f>IF('Auto-Calculations'!EJ678="No Error","",CONCATENATE($CF$63,'Auto-Calculations'!EJ678,CHAR(10)))</f>
        <v/>
      </c>
      <c r="T740" s="44" t="str">
        <f>IF('Auto-Calculations'!EK678="No Error","",CONCATENATE($CF$63,'Auto-Calculations'!EK678,CHAR(10)))</f>
        <v/>
      </c>
      <c r="U740" s="44" t="str">
        <f>IF('Auto-Calculations'!EL678="No Error","",CONCATENATE($CF$63,'Auto-Calculations'!EL678,CHAR(10)))</f>
        <v/>
      </c>
      <c r="V740" s="44" t="str">
        <f>IF('Auto-Calculations'!EM678="No Error","",CONCATENATE($CF$63,'Auto-Calculations'!EM678,CHAR(10)))</f>
        <v/>
      </c>
      <c r="W740" s="44" t="str">
        <f>IF('Auto-Calculations'!EN678="No Error","",CONCATENATE($CF$63,'Auto-Calculations'!EN678,CHAR(10)))</f>
        <v/>
      </c>
      <c r="X740" s="44" t="str">
        <f>IF('Auto-Calculations'!EO678="No Error","",CONCATENATE($CF$63,'Auto-Calculations'!EO678,CHAR(10)))</f>
        <v/>
      </c>
      <c r="Y740" s="44" t="str">
        <f>IF('Auto-Calculations'!EP678="No Error","",CONCATENATE($CF$63,'Auto-Calculations'!EP678,CHAR(10)))</f>
        <v/>
      </c>
      <c r="Z740" s="44" t="str">
        <f>IF('Auto-Calculations'!EQ678="No Error","",CONCATENATE($CF$63,'Auto-Calculations'!EQ678,CHAR(10)))</f>
        <v/>
      </c>
      <c r="AA740" s="44" t="str">
        <f>IF('Auto-Calculations'!ER678="No Error","",CONCATENATE($CF$63,'Auto-Calculations'!ER678,CHAR(10)))</f>
        <v/>
      </c>
      <c r="AB740" s="44" t="str">
        <f>IF('Auto-Calculations'!ES678="No Error","",CONCATENATE($CF$63,'Auto-Calculations'!ES678,CHAR(10)))</f>
        <v/>
      </c>
      <c r="AC740" s="44" t="str">
        <f>IF('Auto-Calculations'!ET678="No Error","",CONCATENATE($CF$63,'Auto-Calculations'!ET678,CHAR(10)))</f>
        <v/>
      </c>
      <c r="AD740" s="44" t="str">
        <f>IF('Auto-Calculations'!EU678="No Error","",CONCATENATE($CF$63,'Auto-Calculations'!EU678,CHAR(10)))</f>
        <v/>
      </c>
      <c r="AE740" s="44" t="str">
        <f>IF('Auto-Calculations'!EV678="No Error","",CONCATENATE($CF$63,'Auto-Calculations'!EV678,CHAR(10)))</f>
        <v/>
      </c>
      <c r="AF740" s="44" t="str">
        <f>IF('Auto-Calculations'!EW678="No Error","",CONCATENATE($CF$63,'Auto-Calculations'!EW678,CHAR(10)))</f>
        <v/>
      </c>
      <c r="AG740" s="44" t="str">
        <f>IF('Auto-Calculations'!EX678="No Error","",CONCATENATE($CF$63,'Auto-Calculations'!EX678,CHAR(10)))</f>
        <v/>
      </c>
      <c r="AH740" s="44" t="str">
        <f>IF('Auto-Calculations'!EY678="No Error","",CONCATENATE($CF$63,'Auto-Calculations'!EY678,CHAR(10)))</f>
        <v/>
      </c>
      <c r="AI740" s="44" t="str">
        <f>IF('Auto-Calculations'!EZ678="No Error","",CONCATENATE($CF$63,'Auto-Calculations'!EZ678,CHAR(10)))</f>
        <v/>
      </c>
      <c r="AJ740" s="44" t="str">
        <f>IF('Auto-Calculations'!FA678="No Error","",CONCATENATE($CF$63,'Auto-Calculations'!FA678,CHAR(10)))</f>
        <v/>
      </c>
      <c r="AK740" s="44" t="str">
        <f>IF('Auto-Calculations'!FB678="No Error","",CONCATENATE($CF$63,'Auto-Calculations'!FB678,CHAR(10)))</f>
        <v/>
      </c>
      <c r="AL740" s="44" t="str">
        <f>IF('Auto-Calculations'!FC678="No Error","",CONCATENATE($CF$63,'Auto-Calculations'!FC678,CHAR(10)))</f>
        <v/>
      </c>
      <c r="AM740" s="44" t="str">
        <f>IF('Auto-Calculations'!FD678="No Error","",CONCATENATE($CF$63,'Auto-Calculations'!FD678,CHAR(10)))</f>
        <v/>
      </c>
      <c r="AN740" s="44" t="str">
        <f>IF('Auto-Calculations'!FE678="No Error","",CONCATENATE($CF$63,'Auto-Calculations'!FE678,CHAR(10)))</f>
        <v/>
      </c>
      <c r="AO740" s="44" t="str">
        <f>IF('Auto-Calculations'!FF678="No Error","",CONCATENATE($CF$63,'Auto-Calculations'!FF678,CHAR(10)))</f>
        <v/>
      </c>
      <c r="AP740" s="44" t="str">
        <f>IF('Auto-Calculations'!FG678="No Error","",CONCATENATE($CF$63,'Auto-Calculations'!FG678,CHAR(10)))</f>
        <v/>
      </c>
      <c r="AQ740" s="44" t="str">
        <f>IF('Auto-Calculations'!FH678="No Error","",CONCATENATE($CF$63,'Auto-Calculations'!FH678,CHAR(10)))</f>
        <v/>
      </c>
      <c r="AR740" s="44" t="str">
        <f>IF('Auto-Calculations'!FI678="No Error","",CONCATENATE($CF$63,'Auto-Calculations'!FI678,CHAR(10)))</f>
        <v/>
      </c>
      <c r="AS740" s="44" t="str">
        <f>IF('Auto-Calculations'!FJ678="No Error","",CONCATENATE($CF$63,'Auto-Calculations'!FJ678,CHAR(10)))</f>
        <v/>
      </c>
      <c r="AT740" s="44" t="str">
        <f>IF('Auto-Calculations'!FK678="No Error","",CONCATENATE($CF$63,'Auto-Calculations'!FK678,CHAR(10)))</f>
        <v/>
      </c>
      <c r="AU740" s="44" t="str">
        <f>IF('Auto-Calculations'!FL678="No Error","",CONCATENATE($CF$63,'Auto-Calculations'!FL678,CHAR(10)))</f>
        <v/>
      </c>
      <c r="AV740" s="44" t="str">
        <f>IF('Auto-Calculations'!FM678="No Error","",CONCATENATE($CF$63,'Auto-Calculations'!FM678,CHAR(10)))</f>
        <v/>
      </c>
      <c r="AW740" s="44" t="str">
        <f>IF('Auto-Calculations'!FN678="No Error","",CONCATENATE($CF$63,'Auto-Calculations'!FN678,CHAR(10)))</f>
        <v/>
      </c>
      <c r="AX740" s="44" t="str">
        <f>IF('Auto-Calculations'!FO678="No Error","",CONCATENATE($CF$63,'Auto-Calculations'!FO678,CHAR(10)))</f>
        <v/>
      </c>
      <c r="AY740" s="44" t="str">
        <f>IF('Auto-Calculations'!FP678="No Error","",CONCATENATE($CF$63,'Auto-Calculations'!FP678,CHAR(10)))</f>
        <v/>
      </c>
      <c r="AZ740" s="44" t="str">
        <f>IF('Auto-Calculations'!FQ678="No Error","",CONCATENATE($CF$63,'Auto-Calculations'!FQ678,CHAR(10)))</f>
        <v/>
      </c>
      <c r="BA740" s="44" t="str">
        <f>IF('Auto-Calculations'!FR678="No Error","",CONCATENATE($CF$63,'Auto-Calculations'!FR678,CHAR(10)))</f>
        <v/>
      </c>
      <c r="BB740" s="44" t="str">
        <f>IF('Auto-Calculations'!FS678="No Error","",CONCATENATE($CF$63,'Auto-Calculations'!FS678,CHAR(10)))</f>
        <v/>
      </c>
      <c r="BC740" s="44" t="str">
        <f>IF('Auto-Calculations'!FT678="No Error","",CONCATENATE($CF$63,'Auto-Calculations'!FT678,CHAR(10)))</f>
        <v/>
      </c>
      <c r="BD740" s="44" t="str">
        <f>IF('Auto-Calculations'!FU678="No Error","",CONCATENATE($CF$63,'Auto-Calculations'!FU678,CHAR(10)))</f>
        <v/>
      </c>
      <c r="BE740" s="44" t="str">
        <f>IF('Auto-Calculations'!FV678="No Error","",CONCATENATE($CF$63,'Auto-Calculations'!FV678,CHAR(10)))</f>
        <v/>
      </c>
      <c r="BF740" s="44" t="str">
        <f>IF('Auto-Calculations'!FW678="No Error","",CONCATENATE($CF$63,'Auto-Calculations'!FW678,CHAR(10)))</f>
        <v/>
      </c>
      <c r="BG740" s="44" t="str">
        <f>IF('Auto-Calculations'!FX678="No Error","",CONCATENATE($CF$63,'Auto-Calculations'!FX678,CHAR(10)))</f>
        <v/>
      </c>
      <c r="BH740" s="44" t="str">
        <f>IF('Auto-Calculations'!FY678="No Error","",CONCATENATE($CF$63,'Auto-Calculations'!FY678,CHAR(10)))</f>
        <v/>
      </c>
      <c r="BI740" s="44" t="str">
        <f>IF('Auto-Calculations'!FZ678="No Error","",CONCATENATE($CF$63,'Auto-Calculations'!FZ678,CHAR(10)))</f>
        <v/>
      </c>
      <c r="BJ740" s="44" t="str">
        <f>IF('Auto-Calculations'!GA678="No Error","",CONCATENATE($CF$63,'Auto-Calculations'!GA678,CHAR(10)))</f>
        <v/>
      </c>
      <c r="BK740" s="44" t="str">
        <f>IF('Auto-Calculations'!GB678="No Error","",CONCATENATE($CF$63,'Auto-Calculations'!GB678,CHAR(10)))</f>
        <v/>
      </c>
      <c r="BL740" s="44" t="str">
        <f>IF('Auto-Calculations'!GC678="No Error","",CONCATENATE($CF$63,'Auto-Calculations'!GC678,CHAR(10)))</f>
        <v/>
      </c>
      <c r="BM740" s="44" t="str">
        <f>IF('Auto-Calculations'!GD678="No Error","",CONCATENATE($CF$63,'Auto-Calculations'!GD678,CHAR(10)))</f>
        <v/>
      </c>
      <c r="BN740" s="44" t="str">
        <f>IF('Auto-Calculations'!GE678="No Error","",CONCATENATE($CF$63,'Auto-Calculations'!GE678,CHAR(10)))</f>
        <v/>
      </c>
      <c r="BO740" s="44" t="str">
        <f>IF('Auto-Calculations'!GF678="No Error","",CONCATENATE($CF$63,'Auto-Calculations'!GF678,CHAR(10)))</f>
        <v/>
      </c>
      <c r="BP740" s="44" t="str">
        <f>IF('Auto-Calculations'!GG678="No Error","",CONCATENATE($CF$63,'Auto-Calculations'!GG678,CHAR(10)))</f>
        <v/>
      </c>
      <c r="BQ740" s="44" t="str">
        <f>IF('Auto-Calculations'!GH678="No Error","",CONCATENATE($CF$63,'Auto-Calculations'!GH678,CHAR(10)))</f>
        <v/>
      </c>
      <c r="BR740" s="44" t="str">
        <f>IF('Auto-Calculations'!GI678="No Error","",CONCATENATE($CF$63,'Auto-Calculations'!GI678,CHAR(10)))</f>
        <v/>
      </c>
      <c r="BS740" s="44" t="str">
        <f>IF('Auto-Calculations'!GJ678="No Error","",CONCATENATE($CF$63,'Auto-Calculations'!GJ678,CHAR(10)))</f>
        <v/>
      </c>
      <c r="BT740" s="44" t="str">
        <f>IF('Auto-Calculations'!GK678="No Error","",CONCATENATE($CF$63,'Auto-Calculations'!GK678,CHAR(10)))</f>
        <v/>
      </c>
      <c r="BU740" s="44" t="str">
        <f>IF('Auto-Calculations'!GL678="No Error","",CONCATENATE($CF$63,'Auto-Calculations'!GL678,CHAR(10)))</f>
        <v/>
      </c>
      <c r="BV740" s="44" t="str">
        <f>IF('Auto-Calculations'!GM678="No Error","",CONCATENATE($CF$63,'Auto-Calculations'!GM678,CHAR(10)))</f>
        <v/>
      </c>
      <c r="BW740" s="44" t="str">
        <f>IF('Auto-Calculations'!GN678="No Error","",CONCATENATE($CF$63,'Auto-Calculations'!GN678,CHAR(10)))</f>
        <v/>
      </c>
      <c r="BX740" s="44" t="str">
        <f>IF('Auto-Calculations'!GO678="No Error","",CONCATENATE($CF$63,'Auto-Calculations'!GO678,CHAR(10)))</f>
        <v/>
      </c>
      <c r="BY740" s="44" t="str">
        <f>IF('Auto-Calculations'!GP678="No Error","",CONCATENATE($CF$63,'Auto-Calculations'!GP678,CHAR(10)))</f>
        <v/>
      </c>
      <c r="BZ740" s="44" t="str">
        <f>IF('Auto-Calculations'!GQ678="No Error","",CONCATENATE($CF$63,'Auto-Calculations'!GQ678,CHAR(10)))</f>
        <v/>
      </c>
      <c r="CA740" s="44" t="str">
        <f>IF('Auto-Calculations'!GR678="No Error","",CONCATENATE($CF$63,'Auto-Calculations'!GR678,CHAR(10)))</f>
        <v/>
      </c>
      <c r="CB740" s="44" t="str">
        <f>IF('Auto-Calculations'!GS678="No Error","",CONCATENATE($CF$63,'Auto-Calculations'!GS678,CHAR(10)))</f>
        <v/>
      </c>
      <c r="CC740" s="44" t="str">
        <f>IF('Auto-Calculations'!GT678="No Error","",CONCATENATE($CF$63,'Auto-Calculations'!GT678,CHAR(10)))</f>
        <v/>
      </c>
      <c r="CD740" s="44" t="str">
        <f>IF('Auto-Calculations'!GU678="No Error","",CONCATENATE($CF$63,'Auto-Calculations'!GU678,CHAR(10)))</f>
        <v/>
      </c>
      <c r="CE740" s="44" t="s">
        <v>5795</v>
      </c>
      <c r="CF740" s="1" t="str">
        <f t="shared" si="10"/>
        <v>.</v>
      </c>
    </row>
    <row r="741" spans="1:84" ht="18" customHeight="1" x14ac:dyDescent="0.25">
      <c r="A741" s="14" t="str">
        <f>IF(NOT(ISBLANK('Auto-Calculations'!D679)),'Auto-Calculations'!D679,"")</f>
        <v/>
      </c>
      <c r="B741" s="44" t="str">
        <f>IF('Auto-Calculations'!DS679="No Error","",CONCATENATE($CF$63,'Auto-Calculations'!DS679,CHAR(10)))</f>
        <v/>
      </c>
      <c r="C741" s="44" t="str">
        <f>IF('Auto-Calculations'!DT679="No Error","",CONCATENATE($CF$63,'Auto-Calculations'!DT679,CHAR(10)))</f>
        <v/>
      </c>
      <c r="D741" s="44" t="str">
        <f>IF('Auto-Calculations'!DU679="No Error","",CONCATENATE($CF$63,'Auto-Calculations'!DU679,CHAR(10)))</f>
        <v/>
      </c>
      <c r="E741" s="44" t="str">
        <f>IF('Auto-Calculations'!DV679="No Error","",CONCATENATE($CF$63,'Auto-Calculations'!DV679,CHAR(10)))</f>
        <v/>
      </c>
      <c r="F741" s="44" t="str">
        <f>IF('Auto-Calculations'!DW679="No Error","",CONCATENATE($CF$63,'Auto-Calculations'!DW679,CHAR(10)))</f>
        <v/>
      </c>
      <c r="G741" s="44" t="str">
        <f>IF('Auto-Calculations'!DX679="No Error","",CONCATENATE($CF$63,'Auto-Calculations'!DX679,CHAR(10)))</f>
        <v/>
      </c>
      <c r="H741" s="44" t="str">
        <f>IF('Auto-Calculations'!DY679="No Error","",CONCATENATE($CF$63,'Auto-Calculations'!DY679,CHAR(10)))</f>
        <v/>
      </c>
      <c r="I741" s="44" t="str">
        <f>IF('Auto-Calculations'!DZ679="No Error","",CONCATENATE($CF$63,'Auto-Calculations'!DZ679,CHAR(10)))</f>
        <v/>
      </c>
      <c r="J741" s="44" t="str">
        <f>IF('Auto-Calculations'!EA679="No Error","",CONCATENATE($CF$63,'Auto-Calculations'!EA679,CHAR(10)))</f>
        <v/>
      </c>
      <c r="K741" s="44" t="str">
        <f>IF('Auto-Calculations'!EB679="No Error","",CONCATENATE($CF$63,'Auto-Calculations'!EB679,CHAR(10)))</f>
        <v/>
      </c>
      <c r="L741" s="44" t="str">
        <f>IF('Auto-Calculations'!EC679="No Error","",CONCATENATE($CF$63,'Auto-Calculations'!EC679,CHAR(10)))</f>
        <v/>
      </c>
      <c r="M741" s="44" t="str">
        <f>IF('Auto-Calculations'!ED679="No Error","",CONCATENATE($CF$63,'Auto-Calculations'!ED679,CHAR(10)))</f>
        <v/>
      </c>
      <c r="N741" s="44" t="str">
        <f>IF('Auto-Calculations'!EE679="No Error","",CONCATENATE($CF$63,'Auto-Calculations'!EE679,CHAR(10)))</f>
        <v/>
      </c>
      <c r="O741" s="44" t="str">
        <f>IF('Auto-Calculations'!EF679="No Error","",CONCATENATE($CF$63,'Auto-Calculations'!EF679,CHAR(10)))</f>
        <v/>
      </c>
      <c r="P741" s="44" t="str">
        <f>IF('Auto-Calculations'!EG679="No Error","",CONCATENATE($CF$63,'Auto-Calculations'!EG679,CHAR(10)))</f>
        <v/>
      </c>
      <c r="Q741" s="44" t="str">
        <f>IF('Auto-Calculations'!EH679="No Error","",CONCATENATE($CF$63,'Auto-Calculations'!EH679,CHAR(10)))</f>
        <v/>
      </c>
      <c r="R741" s="44" t="str">
        <f>IF('Auto-Calculations'!EI679="No Error","",CONCATENATE($CF$63,'Auto-Calculations'!EI679,CHAR(10)))</f>
        <v/>
      </c>
      <c r="S741" s="44" t="str">
        <f>IF('Auto-Calculations'!EJ679="No Error","",CONCATENATE($CF$63,'Auto-Calculations'!EJ679,CHAR(10)))</f>
        <v/>
      </c>
      <c r="T741" s="44" t="str">
        <f>IF('Auto-Calculations'!EK679="No Error","",CONCATENATE($CF$63,'Auto-Calculations'!EK679,CHAR(10)))</f>
        <v/>
      </c>
      <c r="U741" s="44" t="str">
        <f>IF('Auto-Calculations'!EL679="No Error","",CONCATENATE($CF$63,'Auto-Calculations'!EL679,CHAR(10)))</f>
        <v/>
      </c>
      <c r="V741" s="44" t="str">
        <f>IF('Auto-Calculations'!EM679="No Error","",CONCATENATE($CF$63,'Auto-Calculations'!EM679,CHAR(10)))</f>
        <v/>
      </c>
      <c r="W741" s="44" t="str">
        <f>IF('Auto-Calculations'!EN679="No Error","",CONCATENATE($CF$63,'Auto-Calculations'!EN679,CHAR(10)))</f>
        <v/>
      </c>
      <c r="X741" s="44" t="str">
        <f>IF('Auto-Calculations'!EO679="No Error","",CONCATENATE($CF$63,'Auto-Calculations'!EO679,CHAR(10)))</f>
        <v/>
      </c>
      <c r="Y741" s="44" t="str">
        <f>IF('Auto-Calculations'!EP679="No Error","",CONCATENATE($CF$63,'Auto-Calculations'!EP679,CHAR(10)))</f>
        <v/>
      </c>
      <c r="Z741" s="44" t="str">
        <f>IF('Auto-Calculations'!EQ679="No Error","",CONCATENATE($CF$63,'Auto-Calculations'!EQ679,CHAR(10)))</f>
        <v/>
      </c>
      <c r="AA741" s="44" t="str">
        <f>IF('Auto-Calculations'!ER679="No Error","",CONCATENATE($CF$63,'Auto-Calculations'!ER679,CHAR(10)))</f>
        <v/>
      </c>
      <c r="AB741" s="44" t="str">
        <f>IF('Auto-Calculations'!ES679="No Error","",CONCATENATE($CF$63,'Auto-Calculations'!ES679,CHAR(10)))</f>
        <v/>
      </c>
      <c r="AC741" s="44" t="str">
        <f>IF('Auto-Calculations'!ET679="No Error","",CONCATENATE($CF$63,'Auto-Calculations'!ET679,CHAR(10)))</f>
        <v/>
      </c>
      <c r="AD741" s="44" t="str">
        <f>IF('Auto-Calculations'!EU679="No Error","",CONCATENATE($CF$63,'Auto-Calculations'!EU679,CHAR(10)))</f>
        <v/>
      </c>
      <c r="AE741" s="44" t="str">
        <f>IF('Auto-Calculations'!EV679="No Error","",CONCATENATE($CF$63,'Auto-Calculations'!EV679,CHAR(10)))</f>
        <v/>
      </c>
      <c r="AF741" s="44" t="str">
        <f>IF('Auto-Calculations'!EW679="No Error","",CONCATENATE($CF$63,'Auto-Calculations'!EW679,CHAR(10)))</f>
        <v/>
      </c>
      <c r="AG741" s="44" t="str">
        <f>IF('Auto-Calculations'!EX679="No Error","",CONCATENATE($CF$63,'Auto-Calculations'!EX679,CHAR(10)))</f>
        <v/>
      </c>
      <c r="AH741" s="44" t="str">
        <f>IF('Auto-Calculations'!EY679="No Error","",CONCATENATE($CF$63,'Auto-Calculations'!EY679,CHAR(10)))</f>
        <v/>
      </c>
      <c r="AI741" s="44" t="str">
        <f>IF('Auto-Calculations'!EZ679="No Error","",CONCATENATE($CF$63,'Auto-Calculations'!EZ679,CHAR(10)))</f>
        <v/>
      </c>
      <c r="AJ741" s="44" t="str">
        <f>IF('Auto-Calculations'!FA679="No Error","",CONCATENATE($CF$63,'Auto-Calculations'!FA679,CHAR(10)))</f>
        <v/>
      </c>
      <c r="AK741" s="44" t="str">
        <f>IF('Auto-Calculations'!FB679="No Error","",CONCATENATE($CF$63,'Auto-Calculations'!FB679,CHAR(10)))</f>
        <v/>
      </c>
      <c r="AL741" s="44" t="str">
        <f>IF('Auto-Calculations'!FC679="No Error","",CONCATENATE($CF$63,'Auto-Calculations'!FC679,CHAR(10)))</f>
        <v/>
      </c>
      <c r="AM741" s="44" t="str">
        <f>IF('Auto-Calculations'!FD679="No Error","",CONCATENATE($CF$63,'Auto-Calculations'!FD679,CHAR(10)))</f>
        <v/>
      </c>
      <c r="AN741" s="44" t="str">
        <f>IF('Auto-Calculations'!FE679="No Error","",CONCATENATE($CF$63,'Auto-Calculations'!FE679,CHAR(10)))</f>
        <v/>
      </c>
      <c r="AO741" s="44" t="str">
        <f>IF('Auto-Calculations'!FF679="No Error","",CONCATENATE($CF$63,'Auto-Calculations'!FF679,CHAR(10)))</f>
        <v/>
      </c>
      <c r="AP741" s="44" t="str">
        <f>IF('Auto-Calculations'!FG679="No Error","",CONCATENATE($CF$63,'Auto-Calculations'!FG679,CHAR(10)))</f>
        <v/>
      </c>
      <c r="AQ741" s="44" t="str">
        <f>IF('Auto-Calculations'!FH679="No Error","",CONCATENATE($CF$63,'Auto-Calculations'!FH679,CHAR(10)))</f>
        <v/>
      </c>
      <c r="AR741" s="44" t="str">
        <f>IF('Auto-Calculations'!FI679="No Error","",CONCATENATE($CF$63,'Auto-Calculations'!FI679,CHAR(10)))</f>
        <v/>
      </c>
      <c r="AS741" s="44" t="str">
        <f>IF('Auto-Calculations'!FJ679="No Error","",CONCATENATE($CF$63,'Auto-Calculations'!FJ679,CHAR(10)))</f>
        <v/>
      </c>
      <c r="AT741" s="44" t="str">
        <f>IF('Auto-Calculations'!FK679="No Error","",CONCATENATE($CF$63,'Auto-Calculations'!FK679,CHAR(10)))</f>
        <v/>
      </c>
      <c r="AU741" s="44" t="str">
        <f>IF('Auto-Calculations'!FL679="No Error","",CONCATENATE($CF$63,'Auto-Calculations'!FL679,CHAR(10)))</f>
        <v/>
      </c>
      <c r="AV741" s="44" t="str">
        <f>IF('Auto-Calculations'!FM679="No Error","",CONCATENATE($CF$63,'Auto-Calculations'!FM679,CHAR(10)))</f>
        <v/>
      </c>
      <c r="AW741" s="44" t="str">
        <f>IF('Auto-Calculations'!FN679="No Error","",CONCATENATE($CF$63,'Auto-Calculations'!FN679,CHAR(10)))</f>
        <v/>
      </c>
      <c r="AX741" s="44" t="str">
        <f>IF('Auto-Calculations'!FO679="No Error","",CONCATENATE($CF$63,'Auto-Calculations'!FO679,CHAR(10)))</f>
        <v/>
      </c>
      <c r="AY741" s="44" t="str">
        <f>IF('Auto-Calculations'!FP679="No Error","",CONCATENATE($CF$63,'Auto-Calculations'!FP679,CHAR(10)))</f>
        <v/>
      </c>
      <c r="AZ741" s="44" t="str">
        <f>IF('Auto-Calculations'!FQ679="No Error","",CONCATENATE($CF$63,'Auto-Calculations'!FQ679,CHAR(10)))</f>
        <v/>
      </c>
      <c r="BA741" s="44" t="str">
        <f>IF('Auto-Calculations'!FR679="No Error","",CONCATENATE($CF$63,'Auto-Calculations'!FR679,CHAR(10)))</f>
        <v/>
      </c>
      <c r="BB741" s="44" t="str">
        <f>IF('Auto-Calculations'!FS679="No Error","",CONCATENATE($CF$63,'Auto-Calculations'!FS679,CHAR(10)))</f>
        <v/>
      </c>
      <c r="BC741" s="44" t="str">
        <f>IF('Auto-Calculations'!FT679="No Error","",CONCATENATE($CF$63,'Auto-Calculations'!FT679,CHAR(10)))</f>
        <v/>
      </c>
      <c r="BD741" s="44" t="str">
        <f>IF('Auto-Calculations'!FU679="No Error","",CONCATENATE($CF$63,'Auto-Calculations'!FU679,CHAR(10)))</f>
        <v/>
      </c>
      <c r="BE741" s="44" t="str">
        <f>IF('Auto-Calculations'!FV679="No Error","",CONCATENATE($CF$63,'Auto-Calculations'!FV679,CHAR(10)))</f>
        <v/>
      </c>
      <c r="BF741" s="44" t="str">
        <f>IF('Auto-Calculations'!FW679="No Error","",CONCATENATE($CF$63,'Auto-Calculations'!FW679,CHAR(10)))</f>
        <v/>
      </c>
      <c r="BG741" s="44" t="str">
        <f>IF('Auto-Calculations'!FX679="No Error","",CONCATENATE($CF$63,'Auto-Calculations'!FX679,CHAR(10)))</f>
        <v/>
      </c>
      <c r="BH741" s="44" t="str">
        <f>IF('Auto-Calculations'!FY679="No Error","",CONCATENATE($CF$63,'Auto-Calculations'!FY679,CHAR(10)))</f>
        <v/>
      </c>
      <c r="BI741" s="44" t="str">
        <f>IF('Auto-Calculations'!FZ679="No Error","",CONCATENATE($CF$63,'Auto-Calculations'!FZ679,CHAR(10)))</f>
        <v/>
      </c>
      <c r="BJ741" s="44" t="str">
        <f>IF('Auto-Calculations'!GA679="No Error","",CONCATENATE($CF$63,'Auto-Calculations'!GA679,CHAR(10)))</f>
        <v/>
      </c>
      <c r="BK741" s="44" t="str">
        <f>IF('Auto-Calculations'!GB679="No Error","",CONCATENATE($CF$63,'Auto-Calculations'!GB679,CHAR(10)))</f>
        <v/>
      </c>
      <c r="BL741" s="44" t="str">
        <f>IF('Auto-Calculations'!GC679="No Error","",CONCATENATE($CF$63,'Auto-Calculations'!GC679,CHAR(10)))</f>
        <v/>
      </c>
      <c r="BM741" s="44" t="str">
        <f>IF('Auto-Calculations'!GD679="No Error","",CONCATENATE($CF$63,'Auto-Calculations'!GD679,CHAR(10)))</f>
        <v/>
      </c>
      <c r="BN741" s="44" t="str">
        <f>IF('Auto-Calculations'!GE679="No Error","",CONCATENATE($CF$63,'Auto-Calculations'!GE679,CHAR(10)))</f>
        <v/>
      </c>
      <c r="BO741" s="44" t="str">
        <f>IF('Auto-Calculations'!GF679="No Error","",CONCATENATE($CF$63,'Auto-Calculations'!GF679,CHAR(10)))</f>
        <v/>
      </c>
      <c r="BP741" s="44" t="str">
        <f>IF('Auto-Calculations'!GG679="No Error","",CONCATENATE($CF$63,'Auto-Calculations'!GG679,CHAR(10)))</f>
        <v/>
      </c>
      <c r="BQ741" s="44" t="str">
        <f>IF('Auto-Calculations'!GH679="No Error","",CONCATENATE($CF$63,'Auto-Calculations'!GH679,CHAR(10)))</f>
        <v/>
      </c>
      <c r="BR741" s="44" t="str">
        <f>IF('Auto-Calculations'!GI679="No Error","",CONCATENATE($CF$63,'Auto-Calculations'!GI679,CHAR(10)))</f>
        <v/>
      </c>
      <c r="BS741" s="44" t="str">
        <f>IF('Auto-Calculations'!GJ679="No Error","",CONCATENATE($CF$63,'Auto-Calculations'!GJ679,CHAR(10)))</f>
        <v/>
      </c>
      <c r="BT741" s="44" t="str">
        <f>IF('Auto-Calculations'!GK679="No Error","",CONCATENATE($CF$63,'Auto-Calculations'!GK679,CHAR(10)))</f>
        <v/>
      </c>
      <c r="BU741" s="44" t="str">
        <f>IF('Auto-Calculations'!GL679="No Error","",CONCATENATE($CF$63,'Auto-Calculations'!GL679,CHAR(10)))</f>
        <v/>
      </c>
      <c r="BV741" s="44" t="str">
        <f>IF('Auto-Calculations'!GM679="No Error","",CONCATENATE($CF$63,'Auto-Calculations'!GM679,CHAR(10)))</f>
        <v/>
      </c>
      <c r="BW741" s="44" t="str">
        <f>IF('Auto-Calculations'!GN679="No Error","",CONCATENATE($CF$63,'Auto-Calculations'!GN679,CHAR(10)))</f>
        <v/>
      </c>
      <c r="BX741" s="44" t="str">
        <f>IF('Auto-Calculations'!GO679="No Error","",CONCATENATE($CF$63,'Auto-Calculations'!GO679,CHAR(10)))</f>
        <v/>
      </c>
      <c r="BY741" s="44" t="str">
        <f>IF('Auto-Calculations'!GP679="No Error","",CONCATENATE($CF$63,'Auto-Calculations'!GP679,CHAR(10)))</f>
        <v/>
      </c>
      <c r="BZ741" s="44" t="str">
        <f>IF('Auto-Calculations'!GQ679="No Error","",CONCATENATE($CF$63,'Auto-Calculations'!GQ679,CHAR(10)))</f>
        <v/>
      </c>
      <c r="CA741" s="44" t="str">
        <f>IF('Auto-Calculations'!GR679="No Error","",CONCATENATE($CF$63,'Auto-Calculations'!GR679,CHAR(10)))</f>
        <v/>
      </c>
      <c r="CB741" s="44" t="str">
        <f>IF('Auto-Calculations'!GS679="No Error","",CONCATENATE($CF$63,'Auto-Calculations'!GS679,CHAR(10)))</f>
        <v/>
      </c>
      <c r="CC741" s="44" t="str">
        <f>IF('Auto-Calculations'!GT679="No Error","",CONCATENATE($CF$63,'Auto-Calculations'!GT679,CHAR(10)))</f>
        <v/>
      </c>
      <c r="CD741" s="44" t="str">
        <f>IF('Auto-Calculations'!GU679="No Error","",CONCATENATE($CF$63,'Auto-Calculations'!GU679,CHAR(10)))</f>
        <v/>
      </c>
      <c r="CE741" s="44" t="s">
        <v>5795</v>
      </c>
      <c r="CF741" s="1" t="str">
        <f t="shared" si="10"/>
        <v>.</v>
      </c>
    </row>
    <row r="742" spans="1:84" ht="18" customHeight="1" x14ac:dyDescent="0.25">
      <c r="A742" s="14" t="str">
        <f>IF(NOT(ISBLANK('Auto-Calculations'!D680)),'Auto-Calculations'!D680,"")</f>
        <v/>
      </c>
      <c r="B742" s="44" t="str">
        <f>IF('Auto-Calculations'!DS680="No Error","",CONCATENATE($CF$63,'Auto-Calculations'!DS680,CHAR(10)))</f>
        <v/>
      </c>
      <c r="C742" s="44" t="str">
        <f>IF('Auto-Calculations'!DT680="No Error","",CONCATENATE($CF$63,'Auto-Calculations'!DT680,CHAR(10)))</f>
        <v/>
      </c>
      <c r="D742" s="44" t="str">
        <f>IF('Auto-Calculations'!DU680="No Error","",CONCATENATE($CF$63,'Auto-Calculations'!DU680,CHAR(10)))</f>
        <v/>
      </c>
      <c r="E742" s="44" t="str">
        <f>IF('Auto-Calculations'!DV680="No Error","",CONCATENATE($CF$63,'Auto-Calculations'!DV680,CHAR(10)))</f>
        <v/>
      </c>
      <c r="F742" s="44" t="str">
        <f>IF('Auto-Calculations'!DW680="No Error","",CONCATENATE($CF$63,'Auto-Calculations'!DW680,CHAR(10)))</f>
        <v/>
      </c>
      <c r="G742" s="44" t="str">
        <f>IF('Auto-Calculations'!DX680="No Error","",CONCATENATE($CF$63,'Auto-Calculations'!DX680,CHAR(10)))</f>
        <v/>
      </c>
      <c r="H742" s="44" t="str">
        <f>IF('Auto-Calculations'!DY680="No Error","",CONCATENATE($CF$63,'Auto-Calculations'!DY680,CHAR(10)))</f>
        <v/>
      </c>
      <c r="I742" s="44" t="str">
        <f>IF('Auto-Calculations'!DZ680="No Error","",CONCATENATE($CF$63,'Auto-Calculations'!DZ680,CHAR(10)))</f>
        <v/>
      </c>
      <c r="J742" s="44" t="str">
        <f>IF('Auto-Calculations'!EA680="No Error","",CONCATENATE($CF$63,'Auto-Calculations'!EA680,CHAR(10)))</f>
        <v/>
      </c>
      <c r="K742" s="44" t="str">
        <f>IF('Auto-Calculations'!EB680="No Error","",CONCATENATE($CF$63,'Auto-Calculations'!EB680,CHAR(10)))</f>
        <v/>
      </c>
      <c r="L742" s="44" t="str">
        <f>IF('Auto-Calculations'!EC680="No Error","",CONCATENATE($CF$63,'Auto-Calculations'!EC680,CHAR(10)))</f>
        <v/>
      </c>
      <c r="M742" s="44" t="str">
        <f>IF('Auto-Calculations'!ED680="No Error","",CONCATENATE($CF$63,'Auto-Calculations'!ED680,CHAR(10)))</f>
        <v/>
      </c>
      <c r="N742" s="44" t="str">
        <f>IF('Auto-Calculations'!EE680="No Error","",CONCATENATE($CF$63,'Auto-Calculations'!EE680,CHAR(10)))</f>
        <v/>
      </c>
      <c r="O742" s="44" t="str">
        <f>IF('Auto-Calculations'!EF680="No Error","",CONCATENATE($CF$63,'Auto-Calculations'!EF680,CHAR(10)))</f>
        <v/>
      </c>
      <c r="P742" s="44" t="str">
        <f>IF('Auto-Calculations'!EG680="No Error","",CONCATENATE($CF$63,'Auto-Calculations'!EG680,CHAR(10)))</f>
        <v/>
      </c>
      <c r="Q742" s="44" t="str">
        <f>IF('Auto-Calculations'!EH680="No Error","",CONCATENATE($CF$63,'Auto-Calculations'!EH680,CHAR(10)))</f>
        <v/>
      </c>
      <c r="R742" s="44" t="str">
        <f>IF('Auto-Calculations'!EI680="No Error","",CONCATENATE($CF$63,'Auto-Calculations'!EI680,CHAR(10)))</f>
        <v/>
      </c>
      <c r="S742" s="44" t="str">
        <f>IF('Auto-Calculations'!EJ680="No Error","",CONCATENATE($CF$63,'Auto-Calculations'!EJ680,CHAR(10)))</f>
        <v/>
      </c>
      <c r="T742" s="44" t="str">
        <f>IF('Auto-Calculations'!EK680="No Error","",CONCATENATE($CF$63,'Auto-Calculations'!EK680,CHAR(10)))</f>
        <v/>
      </c>
      <c r="U742" s="44" t="str">
        <f>IF('Auto-Calculations'!EL680="No Error","",CONCATENATE($CF$63,'Auto-Calculations'!EL680,CHAR(10)))</f>
        <v/>
      </c>
      <c r="V742" s="44" t="str">
        <f>IF('Auto-Calculations'!EM680="No Error","",CONCATENATE($CF$63,'Auto-Calculations'!EM680,CHAR(10)))</f>
        <v/>
      </c>
      <c r="W742" s="44" t="str">
        <f>IF('Auto-Calculations'!EN680="No Error","",CONCATENATE($CF$63,'Auto-Calculations'!EN680,CHAR(10)))</f>
        <v/>
      </c>
      <c r="X742" s="44" t="str">
        <f>IF('Auto-Calculations'!EO680="No Error","",CONCATENATE($CF$63,'Auto-Calculations'!EO680,CHAR(10)))</f>
        <v/>
      </c>
      <c r="Y742" s="44" t="str">
        <f>IF('Auto-Calculations'!EP680="No Error","",CONCATENATE($CF$63,'Auto-Calculations'!EP680,CHAR(10)))</f>
        <v/>
      </c>
      <c r="Z742" s="44" t="str">
        <f>IF('Auto-Calculations'!EQ680="No Error","",CONCATENATE($CF$63,'Auto-Calculations'!EQ680,CHAR(10)))</f>
        <v/>
      </c>
      <c r="AA742" s="44" t="str">
        <f>IF('Auto-Calculations'!ER680="No Error","",CONCATENATE($CF$63,'Auto-Calculations'!ER680,CHAR(10)))</f>
        <v/>
      </c>
      <c r="AB742" s="44" t="str">
        <f>IF('Auto-Calculations'!ES680="No Error","",CONCATENATE($CF$63,'Auto-Calculations'!ES680,CHAR(10)))</f>
        <v/>
      </c>
      <c r="AC742" s="44" t="str">
        <f>IF('Auto-Calculations'!ET680="No Error","",CONCATENATE($CF$63,'Auto-Calculations'!ET680,CHAR(10)))</f>
        <v/>
      </c>
      <c r="AD742" s="44" t="str">
        <f>IF('Auto-Calculations'!EU680="No Error","",CONCATENATE($CF$63,'Auto-Calculations'!EU680,CHAR(10)))</f>
        <v/>
      </c>
      <c r="AE742" s="44" t="str">
        <f>IF('Auto-Calculations'!EV680="No Error","",CONCATENATE($CF$63,'Auto-Calculations'!EV680,CHAR(10)))</f>
        <v/>
      </c>
      <c r="AF742" s="44" t="str">
        <f>IF('Auto-Calculations'!EW680="No Error","",CONCATENATE($CF$63,'Auto-Calculations'!EW680,CHAR(10)))</f>
        <v/>
      </c>
      <c r="AG742" s="44" t="str">
        <f>IF('Auto-Calculations'!EX680="No Error","",CONCATENATE($CF$63,'Auto-Calculations'!EX680,CHAR(10)))</f>
        <v/>
      </c>
      <c r="AH742" s="44" t="str">
        <f>IF('Auto-Calculations'!EY680="No Error","",CONCATENATE($CF$63,'Auto-Calculations'!EY680,CHAR(10)))</f>
        <v/>
      </c>
      <c r="AI742" s="44" t="str">
        <f>IF('Auto-Calculations'!EZ680="No Error","",CONCATENATE($CF$63,'Auto-Calculations'!EZ680,CHAR(10)))</f>
        <v/>
      </c>
      <c r="AJ742" s="44" t="str">
        <f>IF('Auto-Calculations'!FA680="No Error","",CONCATENATE($CF$63,'Auto-Calculations'!FA680,CHAR(10)))</f>
        <v/>
      </c>
      <c r="AK742" s="44" t="str">
        <f>IF('Auto-Calculations'!FB680="No Error","",CONCATENATE($CF$63,'Auto-Calculations'!FB680,CHAR(10)))</f>
        <v/>
      </c>
      <c r="AL742" s="44" t="str">
        <f>IF('Auto-Calculations'!FC680="No Error","",CONCATENATE($CF$63,'Auto-Calculations'!FC680,CHAR(10)))</f>
        <v/>
      </c>
      <c r="AM742" s="44" t="str">
        <f>IF('Auto-Calculations'!FD680="No Error","",CONCATENATE($CF$63,'Auto-Calculations'!FD680,CHAR(10)))</f>
        <v/>
      </c>
      <c r="AN742" s="44" t="str">
        <f>IF('Auto-Calculations'!FE680="No Error","",CONCATENATE($CF$63,'Auto-Calculations'!FE680,CHAR(10)))</f>
        <v/>
      </c>
      <c r="AO742" s="44" t="str">
        <f>IF('Auto-Calculations'!FF680="No Error","",CONCATENATE($CF$63,'Auto-Calculations'!FF680,CHAR(10)))</f>
        <v/>
      </c>
      <c r="AP742" s="44" t="str">
        <f>IF('Auto-Calculations'!FG680="No Error","",CONCATENATE($CF$63,'Auto-Calculations'!FG680,CHAR(10)))</f>
        <v/>
      </c>
      <c r="AQ742" s="44" t="str">
        <f>IF('Auto-Calculations'!FH680="No Error","",CONCATENATE($CF$63,'Auto-Calculations'!FH680,CHAR(10)))</f>
        <v/>
      </c>
      <c r="AR742" s="44" t="str">
        <f>IF('Auto-Calculations'!FI680="No Error","",CONCATENATE($CF$63,'Auto-Calculations'!FI680,CHAR(10)))</f>
        <v/>
      </c>
      <c r="AS742" s="44" t="str">
        <f>IF('Auto-Calculations'!FJ680="No Error","",CONCATENATE($CF$63,'Auto-Calculations'!FJ680,CHAR(10)))</f>
        <v/>
      </c>
      <c r="AT742" s="44" t="str">
        <f>IF('Auto-Calculations'!FK680="No Error","",CONCATENATE($CF$63,'Auto-Calculations'!FK680,CHAR(10)))</f>
        <v/>
      </c>
      <c r="AU742" s="44" t="str">
        <f>IF('Auto-Calculations'!FL680="No Error","",CONCATENATE($CF$63,'Auto-Calculations'!FL680,CHAR(10)))</f>
        <v/>
      </c>
      <c r="AV742" s="44" t="str">
        <f>IF('Auto-Calculations'!FM680="No Error","",CONCATENATE($CF$63,'Auto-Calculations'!FM680,CHAR(10)))</f>
        <v/>
      </c>
      <c r="AW742" s="44" t="str">
        <f>IF('Auto-Calculations'!FN680="No Error","",CONCATENATE($CF$63,'Auto-Calculations'!FN680,CHAR(10)))</f>
        <v/>
      </c>
      <c r="AX742" s="44" t="str">
        <f>IF('Auto-Calculations'!FO680="No Error","",CONCATENATE($CF$63,'Auto-Calculations'!FO680,CHAR(10)))</f>
        <v/>
      </c>
      <c r="AY742" s="44" t="str">
        <f>IF('Auto-Calculations'!FP680="No Error","",CONCATENATE($CF$63,'Auto-Calculations'!FP680,CHAR(10)))</f>
        <v/>
      </c>
      <c r="AZ742" s="44" t="str">
        <f>IF('Auto-Calculations'!FQ680="No Error","",CONCATENATE($CF$63,'Auto-Calculations'!FQ680,CHAR(10)))</f>
        <v/>
      </c>
      <c r="BA742" s="44" t="str">
        <f>IF('Auto-Calculations'!FR680="No Error","",CONCATENATE($CF$63,'Auto-Calculations'!FR680,CHAR(10)))</f>
        <v/>
      </c>
      <c r="BB742" s="44" t="str">
        <f>IF('Auto-Calculations'!FS680="No Error","",CONCATENATE($CF$63,'Auto-Calculations'!FS680,CHAR(10)))</f>
        <v/>
      </c>
      <c r="BC742" s="44" t="str">
        <f>IF('Auto-Calculations'!FT680="No Error","",CONCATENATE($CF$63,'Auto-Calculations'!FT680,CHAR(10)))</f>
        <v/>
      </c>
      <c r="BD742" s="44" t="str">
        <f>IF('Auto-Calculations'!FU680="No Error","",CONCATENATE($CF$63,'Auto-Calculations'!FU680,CHAR(10)))</f>
        <v/>
      </c>
      <c r="BE742" s="44" t="str">
        <f>IF('Auto-Calculations'!FV680="No Error","",CONCATENATE($CF$63,'Auto-Calculations'!FV680,CHAR(10)))</f>
        <v/>
      </c>
      <c r="BF742" s="44" t="str">
        <f>IF('Auto-Calculations'!FW680="No Error","",CONCATENATE($CF$63,'Auto-Calculations'!FW680,CHAR(10)))</f>
        <v/>
      </c>
      <c r="BG742" s="44" t="str">
        <f>IF('Auto-Calculations'!FX680="No Error","",CONCATENATE($CF$63,'Auto-Calculations'!FX680,CHAR(10)))</f>
        <v/>
      </c>
      <c r="BH742" s="44" t="str">
        <f>IF('Auto-Calculations'!FY680="No Error","",CONCATENATE($CF$63,'Auto-Calculations'!FY680,CHAR(10)))</f>
        <v/>
      </c>
      <c r="BI742" s="44" t="str">
        <f>IF('Auto-Calculations'!FZ680="No Error","",CONCATENATE($CF$63,'Auto-Calculations'!FZ680,CHAR(10)))</f>
        <v/>
      </c>
      <c r="BJ742" s="44" t="str">
        <f>IF('Auto-Calculations'!GA680="No Error","",CONCATENATE($CF$63,'Auto-Calculations'!GA680,CHAR(10)))</f>
        <v/>
      </c>
      <c r="BK742" s="44" t="str">
        <f>IF('Auto-Calculations'!GB680="No Error","",CONCATENATE($CF$63,'Auto-Calculations'!GB680,CHAR(10)))</f>
        <v/>
      </c>
      <c r="BL742" s="44" t="str">
        <f>IF('Auto-Calculations'!GC680="No Error","",CONCATENATE($CF$63,'Auto-Calculations'!GC680,CHAR(10)))</f>
        <v/>
      </c>
      <c r="BM742" s="44" t="str">
        <f>IF('Auto-Calculations'!GD680="No Error","",CONCATENATE($CF$63,'Auto-Calculations'!GD680,CHAR(10)))</f>
        <v/>
      </c>
      <c r="BN742" s="44" t="str">
        <f>IF('Auto-Calculations'!GE680="No Error","",CONCATENATE($CF$63,'Auto-Calculations'!GE680,CHAR(10)))</f>
        <v/>
      </c>
      <c r="BO742" s="44" t="str">
        <f>IF('Auto-Calculations'!GF680="No Error","",CONCATENATE($CF$63,'Auto-Calculations'!GF680,CHAR(10)))</f>
        <v/>
      </c>
      <c r="BP742" s="44" t="str">
        <f>IF('Auto-Calculations'!GG680="No Error","",CONCATENATE($CF$63,'Auto-Calculations'!GG680,CHAR(10)))</f>
        <v/>
      </c>
      <c r="BQ742" s="44" t="str">
        <f>IF('Auto-Calculations'!GH680="No Error","",CONCATENATE($CF$63,'Auto-Calculations'!GH680,CHAR(10)))</f>
        <v/>
      </c>
      <c r="BR742" s="44" t="str">
        <f>IF('Auto-Calculations'!GI680="No Error","",CONCATENATE($CF$63,'Auto-Calculations'!GI680,CHAR(10)))</f>
        <v/>
      </c>
      <c r="BS742" s="44" t="str">
        <f>IF('Auto-Calculations'!GJ680="No Error","",CONCATENATE($CF$63,'Auto-Calculations'!GJ680,CHAR(10)))</f>
        <v/>
      </c>
      <c r="BT742" s="44" t="str">
        <f>IF('Auto-Calculations'!GK680="No Error","",CONCATENATE($CF$63,'Auto-Calculations'!GK680,CHAR(10)))</f>
        <v/>
      </c>
      <c r="BU742" s="44" t="str">
        <f>IF('Auto-Calculations'!GL680="No Error","",CONCATENATE($CF$63,'Auto-Calculations'!GL680,CHAR(10)))</f>
        <v/>
      </c>
      <c r="BV742" s="44" t="str">
        <f>IF('Auto-Calculations'!GM680="No Error","",CONCATENATE($CF$63,'Auto-Calculations'!GM680,CHAR(10)))</f>
        <v/>
      </c>
      <c r="BW742" s="44" t="str">
        <f>IF('Auto-Calculations'!GN680="No Error","",CONCATENATE($CF$63,'Auto-Calculations'!GN680,CHAR(10)))</f>
        <v/>
      </c>
      <c r="BX742" s="44" t="str">
        <f>IF('Auto-Calculations'!GO680="No Error","",CONCATENATE($CF$63,'Auto-Calculations'!GO680,CHAR(10)))</f>
        <v/>
      </c>
      <c r="BY742" s="44" t="str">
        <f>IF('Auto-Calculations'!GP680="No Error","",CONCATENATE($CF$63,'Auto-Calculations'!GP680,CHAR(10)))</f>
        <v/>
      </c>
      <c r="BZ742" s="44" t="str">
        <f>IF('Auto-Calculations'!GQ680="No Error","",CONCATENATE($CF$63,'Auto-Calculations'!GQ680,CHAR(10)))</f>
        <v/>
      </c>
      <c r="CA742" s="44" t="str">
        <f>IF('Auto-Calculations'!GR680="No Error","",CONCATENATE($CF$63,'Auto-Calculations'!GR680,CHAR(10)))</f>
        <v/>
      </c>
      <c r="CB742" s="44" t="str">
        <f>IF('Auto-Calculations'!GS680="No Error","",CONCATENATE($CF$63,'Auto-Calculations'!GS680,CHAR(10)))</f>
        <v/>
      </c>
      <c r="CC742" s="44" t="str">
        <f>IF('Auto-Calculations'!GT680="No Error","",CONCATENATE($CF$63,'Auto-Calculations'!GT680,CHAR(10)))</f>
        <v/>
      </c>
      <c r="CD742" s="44" t="str">
        <f>IF('Auto-Calculations'!GU680="No Error","",CONCATENATE($CF$63,'Auto-Calculations'!GU680,CHAR(10)))</f>
        <v/>
      </c>
      <c r="CE742" s="44" t="s">
        <v>5795</v>
      </c>
      <c r="CF742" s="1" t="str">
        <f t="shared" si="10"/>
        <v>.</v>
      </c>
    </row>
    <row r="743" spans="1:84" ht="18" customHeight="1" x14ac:dyDescent="0.25">
      <c r="A743" s="14" t="str">
        <f>IF(NOT(ISBLANK('Auto-Calculations'!D681)),'Auto-Calculations'!D681,"")</f>
        <v/>
      </c>
      <c r="B743" s="44" t="str">
        <f>IF('Auto-Calculations'!DS681="No Error","",CONCATENATE($CF$63,'Auto-Calculations'!DS681,CHAR(10)))</f>
        <v/>
      </c>
      <c r="C743" s="44" t="str">
        <f>IF('Auto-Calculations'!DT681="No Error","",CONCATENATE($CF$63,'Auto-Calculations'!DT681,CHAR(10)))</f>
        <v/>
      </c>
      <c r="D743" s="44" t="str">
        <f>IF('Auto-Calculations'!DU681="No Error","",CONCATENATE($CF$63,'Auto-Calculations'!DU681,CHAR(10)))</f>
        <v/>
      </c>
      <c r="E743" s="44" t="str">
        <f>IF('Auto-Calculations'!DV681="No Error","",CONCATENATE($CF$63,'Auto-Calculations'!DV681,CHAR(10)))</f>
        <v/>
      </c>
      <c r="F743" s="44" t="str">
        <f>IF('Auto-Calculations'!DW681="No Error","",CONCATENATE($CF$63,'Auto-Calculations'!DW681,CHAR(10)))</f>
        <v/>
      </c>
      <c r="G743" s="44" t="str">
        <f>IF('Auto-Calculations'!DX681="No Error","",CONCATENATE($CF$63,'Auto-Calculations'!DX681,CHAR(10)))</f>
        <v/>
      </c>
      <c r="H743" s="44" t="str">
        <f>IF('Auto-Calculations'!DY681="No Error","",CONCATENATE($CF$63,'Auto-Calculations'!DY681,CHAR(10)))</f>
        <v/>
      </c>
      <c r="I743" s="44" t="str">
        <f>IF('Auto-Calculations'!DZ681="No Error","",CONCATENATE($CF$63,'Auto-Calculations'!DZ681,CHAR(10)))</f>
        <v/>
      </c>
      <c r="J743" s="44" t="str">
        <f>IF('Auto-Calculations'!EA681="No Error","",CONCATENATE($CF$63,'Auto-Calculations'!EA681,CHAR(10)))</f>
        <v/>
      </c>
      <c r="K743" s="44" t="str">
        <f>IF('Auto-Calculations'!EB681="No Error","",CONCATENATE($CF$63,'Auto-Calculations'!EB681,CHAR(10)))</f>
        <v/>
      </c>
      <c r="L743" s="44" t="str">
        <f>IF('Auto-Calculations'!EC681="No Error","",CONCATENATE($CF$63,'Auto-Calculations'!EC681,CHAR(10)))</f>
        <v/>
      </c>
      <c r="M743" s="44" t="str">
        <f>IF('Auto-Calculations'!ED681="No Error","",CONCATENATE($CF$63,'Auto-Calculations'!ED681,CHAR(10)))</f>
        <v/>
      </c>
      <c r="N743" s="44" t="str">
        <f>IF('Auto-Calculations'!EE681="No Error","",CONCATENATE($CF$63,'Auto-Calculations'!EE681,CHAR(10)))</f>
        <v/>
      </c>
      <c r="O743" s="44" t="str">
        <f>IF('Auto-Calculations'!EF681="No Error","",CONCATENATE($CF$63,'Auto-Calculations'!EF681,CHAR(10)))</f>
        <v/>
      </c>
      <c r="P743" s="44" t="str">
        <f>IF('Auto-Calculations'!EG681="No Error","",CONCATENATE($CF$63,'Auto-Calculations'!EG681,CHAR(10)))</f>
        <v/>
      </c>
      <c r="Q743" s="44" t="str">
        <f>IF('Auto-Calculations'!EH681="No Error","",CONCATENATE($CF$63,'Auto-Calculations'!EH681,CHAR(10)))</f>
        <v/>
      </c>
      <c r="R743" s="44" t="str">
        <f>IF('Auto-Calculations'!EI681="No Error","",CONCATENATE($CF$63,'Auto-Calculations'!EI681,CHAR(10)))</f>
        <v/>
      </c>
      <c r="S743" s="44" t="str">
        <f>IF('Auto-Calculations'!EJ681="No Error","",CONCATENATE($CF$63,'Auto-Calculations'!EJ681,CHAR(10)))</f>
        <v/>
      </c>
      <c r="T743" s="44" t="str">
        <f>IF('Auto-Calculations'!EK681="No Error","",CONCATENATE($CF$63,'Auto-Calculations'!EK681,CHAR(10)))</f>
        <v/>
      </c>
      <c r="U743" s="44" t="str">
        <f>IF('Auto-Calculations'!EL681="No Error","",CONCATENATE($CF$63,'Auto-Calculations'!EL681,CHAR(10)))</f>
        <v/>
      </c>
      <c r="V743" s="44" t="str">
        <f>IF('Auto-Calculations'!EM681="No Error","",CONCATENATE($CF$63,'Auto-Calculations'!EM681,CHAR(10)))</f>
        <v/>
      </c>
      <c r="W743" s="44" t="str">
        <f>IF('Auto-Calculations'!EN681="No Error","",CONCATENATE($CF$63,'Auto-Calculations'!EN681,CHAR(10)))</f>
        <v/>
      </c>
      <c r="X743" s="44" t="str">
        <f>IF('Auto-Calculations'!EO681="No Error","",CONCATENATE($CF$63,'Auto-Calculations'!EO681,CHAR(10)))</f>
        <v/>
      </c>
      <c r="Y743" s="44" t="str">
        <f>IF('Auto-Calculations'!EP681="No Error","",CONCATENATE($CF$63,'Auto-Calculations'!EP681,CHAR(10)))</f>
        <v/>
      </c>
      <c r="Z743" s="44" t="str">
        <f>IF('Auto-Calculations'!EQ681="No Error","",CONCATENATE($CF$63,'Auto-Calculations'!EQ681,CHAR(10)))</f>
        <v/>
      </c>
      <c r="AA743" s="44" t="str">
        <f>IF('Auto-Calculations'!ER681="No Error","",CONCATENATE($CF$63,'Auto-Calculations'!ER681,CHAR(10)))</f>
        <v/>
      </c>
      <c r="AB743" s="44" t="str">
        <f>IF('Auto-Calculations'!ES681="No Error","",CONCATENATE($CF$63,'Auto-Calculations'!ES681,CHAR(10)))</f>
        <v/>
      </c>
      <c r="AC743" s="44" t="str">
        <f>IF('Auto-Calculations'!ET681="No Error","",CONCATENATE($CF$63,'Auto-Calculations'!ET681,CHAR(10)))</f>
        <v/>
      </c>
      <c r="AD743" s="44" t="str">
        <f>IF('Auto-Calculations'!EU681="No Error","",CONCATENATE($CF$63,'Auto-Calculations'!EU681,CHAR(10)))</f>
        <v/>
      </c>
      <c r="AE743" s="44" t="str">
        <f>IF('Auto-Calculations'!EV681="No Error","",CONCATENATE($CF$63,'Auto-Calculations'!EV681,CHAR(10)))</f>
        <v/>
      </c>
      <c r="AF743" s="44" t="str">
        <f>IF('Auto-Calculations'!EW681="No Error","",CONCATENATE($CF$63,'Auto-Calculations'!EW681,CHAR(10)))</f>
        <v/>
      </c>
      <c r="AG743" s="44" t="str">
        <f>IF('Auto-Calculations'!EX681="No Error","",CONCATENATE($CF$63,'Auto-Calculations'!EX681,CHAR(10)))</f>
        <v/>
      </c>
      <c r="AH743" s="44" t="str">
        <f>IF('Auto-Calculations'!EY681="No Error","",CONCATENATE($CF$63,'Auto-Calculations'!EY681,CHAR(10)))</f>
        <v/>
      </c>
      <c r="AI743" s="44" t="str">
        <f>IF('Auto-Calculations'!EZ681="No Error","",CONCATENATE($CF$63,'Auto-Calculations'!EZ681,CHAR(10)))</f>
        <v/>
      </c>
      <c r="AJ743" s="44" t="str">
        <f>IF('Auto-Calculations'!FA681="No Error","",CONCATENATE($CF$63,'Auto-Calculations'!FA681,CHAR(10)))</f>
        <v/>
      </c>
      <c r="AK743" s="44" t="str">
        <f>IF('Auto-Calculations'!FB681="No Error","",CONCATENATE($CF$63,'Auto-Calculations'!FB681,CHAR(10)))</f>
        <v/>
      </c>
      <c r="AL743" s="44" t="str">
        <f>IF('Auto-Calculations'!FC681="No Error","",CONCATENATE($CF$63,'Auto-Calculations'!FC681,CHAR(10)))</f>
        <v/>
      </c>
      <c r="AM743" s="44" t="str">
        <f>IF('Auto-Calculations'!FD681="No Error","",CONCATENATE($CF$63,'Auto-Calculations'!FD681,CHAR(10)))</f>
        <v/>
      </c>
      <c r="AN743" s="44" t="str">
        <f>IF('Auto-Calculations'!FE681="No Error","",CONCATENATE($CF$63,'Auto-Calculations'!FE681,CHAR(10)))</f>
        <v/>
      </c>
      <c r="AO743" s="44" t="str">
        <f>IF('Auto-Calculations'!FF681="No Error","",CONCATENATE($CF$63,'Auto-Calculations'!FF681,CHAR(10)))</f>
        <v/>
      </c>
      <c r="AP743" s="44" t="str">
        <f>IF('Auto-Calculations'!FG681="No Error","",CONCATENATE($CF$63,'Auto-Calculations'!FG681,CHAR(10)))</f>
        <v/>
      </c>
      <c r="AQ743" s="44" t="str">
        <f>IF('Auto-Calculations'!FH681="No Error","",CONCATENATE($CF$63,'Auto-Calculations'!FH681,CHAR(10)))</f>
        <v/>
      </c>
      <c r="AR743" s="44" t="str">
        <f>IF('Auto-Calculations'!FI681="No Error","",CONCATENATE($CF$63,'Auto-Calculations'!FI681,CHAR(10)))</f>
        <v/>
      </c>
      <c r="AS743" s="44" t="str">
        <f>IF('Auto-Calculations'!FJ681="No Error","",CONCATENATE($CF$63,'Auto-Calculations'!FJ681,CHAR(10)))</f>
        <v/>
      </c>
      <c r="AT743" s="44" t="str">
        <f>IF('Auto-Calculations'!FK681="No Error","",CONCATENATE($CF$63,'Auto-Calculations'!FK681,CHAR(10)))</f>
        <v/>
      </c>
      <c r="AU743" s="44" t="str">
        <f>IF('Auto-Calculations'!FL681="No Error","",CONCATENATE($CF$63,'Auto-Calculations'!FL681,CHAR(10)))</f>
        <v/>
      </c>
      <c r="AV743" s="44" t="str">
        <f>IF('Auto-Calculations'!FM681="No Error","",CONCATENATE($CF$63,'Auto-Calculations'!FM681,CHAR(10)))</f>
        <v/>
      </c>
      <c r="AW743" s="44" t="str">
        <f>IF('Auto-Calculations'!FN681="No Error","",CONCATENATE($CF$63,'Auto-Calculations'!FN681,CHAR(10)))</f>
        <v/>
      </c>
      <c r="AX743" s="44" t="str">
        <f>IF('Auto-Calculations'!FO681="No Error","",CONCATENATE($CF$63,'Auto-Calculations'!FO681,CHAR(10)))</f>
        <v/>
      </c>
      <c r="AY743" s="44" t="str">
        <f>IF('Auto-Calculations'!FP681="No Error","",CONCATENATE($CF$63,'Auto-Calculations'!FP681,CHAR(10)))</f>
        <v/>
      </c>
      <c r="AZ743" s="44" t="str">
        <f>IF('Auto-Calculations'!FQ681="No Error","",CONCATENATE($CF$63,'Auto-Calculations'!FQ681,CHAR(10)))</f>
        <v/>
      </c>
      <c r="BA743" s="44" t="str">
        <f>IF('Auto-Calculations'!FR681="No Error","",CONCATENATE($CF$63,'Auto-Calculations'!FR681,CHAR(10)))</f>
        <v/>
      </c>
      <c r="BB743" s="44" t="str">
        <f>IF('Auto-Calculations'!FS681="No Error","",CONCATENATE($CF$63,'Auto-Calculations'!FS681,CHAR(10)))</f>
        <v/>
      </c>
      <c r="BC743" s="44" t="str">
        <f>IF('Auto-Calculations'!FT681="No Error","",CONCATENATE($CF$63,'Auto-Calculations'!FT681,CHAR(10)))</f>
        <v/>
      </c>
      <c r="BD743" s="44" t="str">
        <f>IF('Auto-Calculations'!FU681="No Error","",CONCATENATE($CF$63,'Auto-Calculations'!FU681,CHAR(10)))</f>
        <v/>
      </c>
      <c r="BE743" s="44" t="str">
        <f>IF('Auto-Calculations'!FV681="No Error","",CONCATENATE($CF$63,'Auto-Calculations'!FV681,CHAR(10)))</f>
        <v/>
      </c>
      <c r="BF743" s="44" t="str">
        <f>IF('Auto-Calculations'!FW681="No Error","",CONCATENATE($CF$63,'Auto-Calculations'!FW681,CHAR(10)))</f>
        <v/>
      </c>
      <c r="BG743" s="44" t="str">
        <f>IF('Auto-Calculations'!FX681="No Error","",CONCATENATE($CF$63,'Auto-Calculations'!FX681,CHAR(10)))</f>
        <v/>
      </c>
      <c r="BH743" s="44" t="str">
        <f>IF('Auto-Calculations'!FY681="No Error","",CONCATENATE($CF$63,'Auto-Calculations'!FY681,CHAR(10)))</f>
        <v/>
      </c>
      <c r="BI743" s="44" t="str">
        <f>IF('Auto-Calculations'!FZ681="No Error","",CONCATENATE($CF$63,'Auto-Calculations'!FZ681,CHAR(10)))</f>
        <v/>
      </c>
      <c r="BJ743" s="44" t="str">
        <f>IF('Auto-Calculations'!GA681="No Error","",CONCATENATE($CF$63,'Auto-Calculations'!GA681,CHAR(10)))</f>
        <v/>
      </c>
      <c r="BK743" s="44" t="str">
        <f>IF('Auto-Calculations'!GB681="No Error","",CONCATENATE($CF$63,'Auto-Calculations'!GB681,CHAR(10)))</f>
        <v/>
      </c>
      <c r="BL743" s="44" t="str">
        <f>IF('Auto-Calculations'!GC681="No Error","",CONCATENATE($CF$63,'Auto-Calculations'!GC681,CHAR(10)))</f>
        <v/>
      </c>
      <c r="BM743" s="44" t="str">
        <f>IF('Auto-Calculations'!GD681="No Error","",CONCATENATE($CF$63,'Auto-Calculations'!GD681,CHAR(10)))</f>
        <v/>
      </c>
      <c r="BN743" s="44" t="str">
        <f>IF('Auto-Calculations'!GE681="No Error","",CONCATENATE($CF$63,'Auto-Calculations'!GE681,CHAR(10)))</f>
        <v/>
      </c>
      <c r="BO743" s="44" t="str">
        <f>IF('Auto-Calculations'!GF681="No Error","",CONCATENATE($CF$63,'Auto-Calculations'!GF681,CHAR(10)))</f>
        <v/>
      </c>
      <c r="BP743" s="44" t="str">
        <f>IF('Auto-Calculations'!GG681="No Error","",CONCATENATE($CF$63,'Auto-Calculations'!GG681,CHAR(10)))</f>
        <v/>
      </c>
      <c r="BQ743" s="44" t="str">
        <f>IF('Auto-Calculations'!GH681="No Error","",CONCATENATE($CF$63,'Auto-Calculations'!GH681,CHAR(10)))</f>
        <v/>
      </c>
      <c r="BR743" s="44" t="str">
        <f>IF('Auto-Calculations'!GI681="No Error","",CONCATENATE($CF$63,'Auto-Calculations'!GI681,CHAR(10)))</f>
        <v/>
      </c>
      <c r="BS743" s="44" t="str">
        <f>IF('Auto-Calculations'!GJ681="No Error","",CONCATENATE($CF$63,'Auto-Calculations'!GJ681,CHAR(10)))</f>
        <v/>
      </c>
      <c r="BT743" s="44" t="str">
        <f>IF('Auto-Calculations'!GK681="No Error","",CONCATENATE($CF$63,'Auto-Calculations'!GK681,CHAR(10)))</f>
        <v/>
      </c>
      <c r="BU743" s="44" t="str">
        <f>IF('Auto-Calculations'!GL681="No Error","",CONCATENATE($CF$63,'Auto-Calculations'!GL681,CHAR(10)))</f>
        <v/>
      </c>
      <c r="BV743" s="44" t="str">
        <f>IF('Auto-Calculations'!GM681="No Error","",CONCATENATE($CF$63,'Auto-Calculations'!GM681,CHAR(10)))</f>
        <v/>
      </c>
      <c r="BW743" s="44" t="str">
        <f>IF('Auto-Calculations'!GN681="No Error","",CONCATENATE($CF$63,'Auto-Calculations'!GN681,CHAR(10)))</f>
        <v/>
      </c>
      <c r="BX743" s="44" t="str">
        <f>IF('Auto-Calculations'!GO681="No Error","",CONCATENATE($CF$63,'Auto-Calculations'!GO681,CHAR(10)))</f>
        <v/>
      </c>
      <c r="BY743" s="44" t="str">
        <f>IF('Auto-Calculations'!GP681="No Error","",CONCATENATE($CF$63,'Auto-Calculations'!GP681,CHAR(10)))</f>
        <v/>
      </c>
      <c r="BZ743" s="44" t="str">
        <f>IF('Auto-Calculations'!GQ681="No Error","",CONCATENATE($CF$63,'Auto-Calculations'!GQ681,CHAR(10)))</f>
        <v/>
      </c>
      <c r="CA743" s="44" t="str">
        <f>IF('Auto-Calculations'!GR681="No Error","",CONCATENATE($CF$63,'Auto-Calculations'!GR681,CHAR(10)))</f>
        <v/>
      </c>
      <c r="CB743" s="44" t="str">
        <f>IF('Auto-Calculations'!GS681="No Error","",CONCATENATE($CF$63,'Auto-Calculations'!GS681,CHAR(10)))</f>
        <v/>
      </c>
      <c r="CC743" s="44" t="str">
        <f>IF('Auto-Calculations'!GT681="No Error","",CONCATENATE($CF$63,'Auto-Calculations'!GT681,CHAR(10)))</f>
        <v/>
      </c>
      <c r="CD743" s="44" t="str">
        <f>IF('Auto-Calculations'!GU681="No Error","",CONCATENATE($CF$63,'Auto-Calculations'!GU681,CHAR(10)))</f>
        <v/>
      </c>
      <c r="CE743" s="44" t="s">
        <v>5795</v>
      </c>
      <c r="CF743" s="1" t="str">
        <f t="shared" si="10"/>
        <v>.</v>
      </c>
    </row>
    <row r="744" spans="1:84" ht="18" customHeight="1" x14ac:dyDescent="0.25">
      <c r="A744" s="14" t="str">
        <f>IF(NOT(ISBLANK('Auto-Calculations'!D682)),'Auto-Calculations'!D682,"")</f>
        <v/>
      </c>
      <c r="B744" s="44" t="str">
        <f>IF('Auto-Calculations'!DS682="No Error","",CONCATENATE($CF$63,'Auto-Calculations'!DS682,CHAR(10)))</f>
        <v/>
      </c>
      <c r="C744" s="44" t="str">
        <f>IF('Auto-Calculations'!DT682="No Error","",CONCATENATE($CF$63,'Auto-Calculations'!DT682,CHAR(10)))</f>
        <v/>
      </c>
      <c r="D744" s="44" t="str">
        <f>IF('Auto-Calculations'!DU682="No Error","",CONCATENATE($CF$63,'Auto-Calculations'!DU682,CHAR(10)))</f>
        <v/>
      </c>
      <c r="E744" s="44" t="str">
        <f>IF('Auto-Calculations'!DV682="No Error","",CONCATENATE($CF$63,'Auto-Calculations'!DV682,CHAR(10)))</f>
        <v/>
      </c>
      <c r="F744" s="44" t="str">
        <f>IF('Auto-Calculations'!DW682="No Error","",CONCATENATE($CF$63,'Auto-Calculations'!DW682,CHAR(10)))</f>
        <v/>
      </c>
      <c r="G744" s="44" t="str">
        <f>IF('Auto-Calculations'!DX682="No Error","",CONCATENATE($CF$63,'Auto-Calculations'!DX682,CHAR(10)))</f>
        <v/>
      </c>
      <c r="H744" s="44" t="str">
        <f>IF('Auto-Calculations'!DY682="No Error","",CONCATENATE($CF$63,'Auto-Calculations'!DY682,CHAR(10)))</f>
        <v/>
      </c>
      <c r="I744" s="44" t="str">
        <f>IF('Auto-Calculations'!DZ682="No Error","",CONCATENATE($CF$63,'Auto-Calculations'!DZ682,CHAR(10)))</f>
        <v/>
      </c>
      <c r="J744" s="44" t="str">
        <f>IF('Auto-Calculations'!EA682="No Error","",CONCATENATE($CF$63,'Auto-Calculations'!EA682,CHAR(10)))</f>
        <v/>
      </c>
      <c r="K744" s="44" t="str">
        <f>IF('Auto-Calculations'!EB682="No Error","",CONCATENATE($CF$63,'Auto-Calculations'!EB682,CHAR(10)))</f>
        <v/>
      </c>
      <c r="L744" s="44" t="str">
        <f>IF('Auto-Calculations'!EC682="No Error","",CONCATENATE($CF$63,'Auto-Calculations'!EC682,CHAR(10)))</f>
        <v/>
      </c>
      <c r="M744" s="44" t="str">
        <f>IF('Auto-Calculations'!ED682="No Error","",CONCATENATE($CF$63,'Auto-Calculations'!ED682,CHAR(10)))</f>
        <v/>
      </c>
      <c r="N744" s="44" t="str">
        <f>IF('Auto-Calculations'!EE682="No Error","",CONCATENATE($CF$63,'Auto-Calculations'!EE682,CHAR(10)))</f>
        <v/>
      </c>
      <c r="O744" s="44" t="str">
        <f>IF('Auto-Calculations'!EF682="No Error","",CONCATENATE($CF$63,'Auto-Calculations'!EF682,CHAR(10)))</f>
        <v/>
      </c>
      <c r="P744" s="44" t="str">
        <f>IF('Auto-Calculations'!EG682="No Error","",CONCATENATE($CF$63,'Auto-Calculations'!EG682,CHAR(10)))</f>
        <v/>
      </c>
      <c r="Q744" s="44" t="str">
        <f>IF('Auto-Calculations'!EH682="No Error","",CONCATENATE($CF$63,'Auto-Calculations'!EH682,CHAR(10)))</f>
        <v/>
      </c>
      <c r="R744" s="44" t="str">
        <f>IF('Auto-Calculations'!EI682="No Error","",CONCATENATE($CF$63,'Auto-Calculations'!EI682,CHAR(10)))</f>
        <v/>
      </c>
      <c r="S744" s="44" t="str">
        <f>IF('Auto-Calculations'!EJ682="No Error","",CONCATENATE($CF$63,'Auto-Calculations'!EJ682,CHAR(10)))</f>
        <v/>
      </c>
      <c r="T744" s="44" t="str">
        <f>IF('Auto-Calculations'!EK682="No Error","",CONCATENATE($CF$63,'Auto-Calculations'!EK682,CHAR(10)))</f>
        <v/>
      </c>
      <c r="U744" s="44" t="str">
        <f>IF('Auto-Calculations'!EL682="No Error","",CONCATENATE($CF$63,'Auto-Calculations'!EL682,CHAR(10)))</f>
        <v/>
      </c>
      <c r="V744" s="44" t="str">
        <f>IF('Auto-Calculations'!EM682="No Error","",CONCATENATE($CF$63,'Auto-Calculations'!EM682,CHAR(10)))</f>
        <v/>
      </c>
      <c r="W744" s="44" t="str">
        <f>IF('Auto-Calculations'!EN682="No Error","",CONCATENATE($CF$63,'Auto-Calculations'!EN682,CHAR(10)))</f>
        <v/>
      </c>
      <c r="X744" s="44" t="str">
        <f>IF('Auto-Calculations'!EO682="No Error","",CONCATENATE($CF$63,'Auto-Calculations'!EO682,CHAR(10)))</f>
        <v/>
      </c>
      <c r="Y744" s="44" t="str">
        <f>IF('Auto-Calculations'!EP682="No Error","",CONCATENATE($CF$63,'Auto-Calculations'!EP682,CHAR(10)))</f>
        <v/>
      </c>
      <c r="Z744" s="44" t="str">
        <f>IF('Auto-Calculations'!EQ682="No Error","",CONCATENATE($CF$63,'Auto-Calculations'!EQ682,CHAR(10)))</f>
        <v/>
      </c>
      <c r="AA744" s="44" t="str">
        <f>IF('Auto-Calculations'!ER682="No Error","",CONCATENATE($CF$63,'Auto-Calculations'!ER682,CHAR(10)))</f>
        <v/>
      </c>
      <c r="AB744" s="44" t="str">
        <f>IF('Auto-Calculations'!ES682="No Error","",CONCATENATE($CF$63,'Auto-Calculations'!ES682,CHAR(10)))</f>
        <v/>
      </c>
      <c r="AC744" s="44" t="str">
        <f>IF('Auto-Calculations'!ET682="No Error","",CONCATENATE($CF$63,'Auto-Calculations'!ET682,CHAR(10)))</f>
        <v/>
      </c>
      <c r="AD744" s="44" t="str">
        <f>IF('Auto-Calculations'!EU682="No Error","",CONCATENATE($CF$63,'Auto-Calculations'!EU682,CHAR(10)))</f>
        <v/>
      </c>
      <c r="AE744" s="44" t="str">
        <f>IF('Auto-Calculations'!EV682="No Error","",CONCATENATE($CF$63,'Auto-Calculations'!EV682,CHAR(10)))</f>
        <v/>
      </c>
      <c r="AF744" s="44" t="str">
        <f>IF('Auto-Calculations'!EW682="No Error","",CONCATENATE($CF$63,'Auto-Calculations'!EW682,CHAR(10)))</f>
        <v/>
      </c>
      <c r="AG744" s="44" t="str">
        <f>IF('Auto-Calculations'!EX682="No Error","",CONCATENATE($CF$63,'Auto-Calculations'!EX682,CHAR(10)))</f>
        <v/>
      </c>
      <c r="AH744" s="44" t="str">
        <f>IF('Auto-Calculations'!EY682="No Error","",CONCATENATE($CF$63,'Auto-Calculations'!EY682,CHAR(10)))</f>
        <v/>
      </c>
      <c r="AI744" s="44" t="str">
        <f>IF('Auto-Calculations'!EZ682="No Error","",CONCATENATE($CF$63,'Auto-Calculations'!EZ682,CHAR(10)))</f>
        <v/>
      </c>
      <c r="AJ744" s="44" t="str">
        <f>IF('Auto-Calculations'!FA682="No Error","",CONCATENATE($CF$63,'Auto-Calculations'!FA682,CHAR(10)))</f>
        <v/>
      </c>
      <c r="AK744" s="44" t="str">
        <f>IF('Auto-Calculations'!FB682="No Error","",CONCATENATE($CF$63,'Auto-Calculations'!FB682,CHAR(10)))</f>
        <v/>
      </c>
      <c r="AL744" s="44" t="str">
        <f>IF('Auto-Calculations'!FC682="No Error","",CONCATENATE($CF$63,'Auto-Calculations'!FC682,CHAR(10)))</f>
        <v/>
      </c>
      <c r="AM744" s="44" t="str">
        <f>IF('Auto-Calculations'!FD682="No Error","",CONCATENATE($CF$63,'Auto-Calculations'!FD682,CHAR(10)))</f>
        <v/>
      </c>
      <c r="AN744" s="44" t="str">
        <f>IF('Auto-Calculations'!FE682="No Error","",CONCATENATE($CF$63,'Auto-Calculations'!FE682,CHAR(10)))</f>
        <v/>
      </c>
      <c r="AO744" s="44" t="str">
        <f>IF('Auto-Calculations'!FF682="No Error","",CONCATENATE($CF$63,'Auto-Calculations'!FF682,CHAR(10)))</f>
        <v/>
      </c>
      <c r="AP744" s="44" t="str">
        <f>IF('Auto-Calculations'!FG682="No Error","",CONCATENATE($CF$63,'Auto-Calculations'!FG682,CHAR(10)))</f>
        <v/>
      </c>
      <c r="AQ744" s="44" t="str">
        <f>IF('Auto-Calculations'!FH682="No Error","",CONCATENATE($CF$63,'Auto-Calculations'!FH682,CHAR(10)))</f>
        <v/>
      </c>
      <c r="AR744" s="44" t="str">
        <f>IF('Auto-Calculations'!FI682="No Error","",CONCATENATE($CF$63,'Auto-Calculations'!FI682,CHAR(10)))</f>
        <v/>
      </c>
      <c r="AS744" s="44" t="str">
        <f>IF('Auto-Calculations'!FJ682="No Error","",CONCATENATE($CF$63,'Auto-Calculations'!FJ682,CHAR(10)))</f>
        <v/>
      </c>
      <c r="AT744" s="44" t="str">
        <f>IF('Auto-Calculations'!FK682="No Error","",CONCATENATE($CF$63,'Auto-Calculations'!FK682,CHAR(10)))</f>
        <v/>
      </c>
      <c r="AU744" s="44" t="str">
        <f>IF('Auto-Calculations'!FL682="No Error","",CONCATENATE($CF$63,'Auto-Calculations'!FL682,CHAR(10)))</f>
        <v/>
      </c>
      <c r="AV744" s="44" t="str">
        <f>IF('Auto-Calculations'!FM682="No Error","",CONCATENATE($CF$63,'Auto-Calculations'!FM682,CHAR(10)))</f>
        <v/>
      </c>
      <c r="AW744" s="44" t="str">
        <f>IF('Auto-Calculations'!FN682="No Error","",CONCATENATE($CF$63,'Auto-Calculations'!FN682,CHAR(10)))</f>
        <v/>
      </c>
      <c r="AX744" s="44" t="str">
        <f>IF('Auto-Calculations'!FO682="No Error","",CONCATENATE($CF$63,'Auto-Calculations'!FO682,CHAR(10)))</f>
        <v/>
      </c>
      <c r="AY744" s="44" t="str">
        <f>IF('Auto-Calculations'!FP682="No Error","",CONCATENATE($CF$63,'Auto-Calculations'!FP682,CHAR(10)))</f>
        <v/>
      </c>
      <c r="AZ744" s="44" t="str">
        <f>IF('Auto-Calculations'!FQ682="No Error","",CONCATENATE($CF$63,'Auto-Calculations'!FQ682,CHAR(10)))</f>
        <v/>
      </c>
      <c r="BA744" s="44" t="str">
        <f>IF('Auto-Calculations'!FR682="No Error","",CONCATENATE($CF$63,'Auto-Calculations'!FR682,CHAR(10)))</f>
        <v/>
      </c>
      <c r="BB744" s="44" t="str">
        <f>IF('Auto-Calculations'!FS682="No Error","",CONCATENATE($CF$63,'Auto-Calculations'!FS682,CHAR(10)))</f>
        <v/>
      </c>
      <c r="BC744" s="44" t="str">
        <f>IF('Auto-Calculations'!FT682="No Error","",CONCATENATE($CF$63,'Auto-Calculations'!FT682,CHAR(10)))</f>
        <v/>
      </c>
      <c r="BD744" s="44" t="str">
        <f>IF('Auto-Calculations'!FU682="No Error","",CONCATENATE($CF$63,'Auto-Calculations'!FU682,CHAR(10)))</f>
        <v/>
      </c>
      <c r="BE744" s="44" t="str">
        <f>IF('Auto-Calculations'!FV682="No Error","",CONCATENATE($CF$63,'Auto-Calculations'!FV682,CHAR(10)))</f>
        <v/>
      </c>
      <c r="BF744" s="44" t="str">
        <f>IF('Auto-Calculations'!FW682="No Error","",CONCATENATE($CF$63,'Auto-Calculations'!FW682,CHAR(10)))</f>
        <v/>
      </c>
      <c r="BG744" s="44" t="str">
        <f>IF('Auto-Calculations'!FX682="No Error","",CONCATENATE($CF$63,'Auto-Calculations'!FX682,CHAR(10)))</f>
        <v/>
      </c>
      <c r="BH744" s="44" t="str">
        <f>IF('Auto-Calculations'!FY682="No Error","",CONCATENATE($CF$63,'Auto-Calculations'!FY682,CHAR(10)))</f>
        <v/>
      </c>
      <c r="BI744" s="44" t="str">
        <f>IF('Auto-Calculations'!FZ682="No Error","",CONCATENATE($CF$63,'Auto-Calculations'!FZ682,CHAR(10)))</f>
        <v/>
      </c>
      <c r="BJ744" s="44" t="str">
        <f>IF('Auto-Calculations'!GA682="No Error","",CONCATENATE($CF$63,'Auto-Calculations'!GA682,CHAR(10)))</f>
        <v/>
      </c>
      <c r="BK744" s="44" t="str">
        <f>IF('Auto-Calculations'!GB682="No Error","",CONCATENATE($CF$63,'Auto-Calculations'!GB682,CHAR(10)))</f>
        <v/>
      </c>
      <c r="BL744" s="44" t="str">
        <f>IF('Auto-Calculations'!GC682="No Error","",CONCATENATE($CF$63,'Auto-Calculations'!GC682,CHAR(10)))</f>
        <v/>
      </c>
      <c r="BM744" s="44" t="str">
        <f>IF('Auto-Calculations'!GD682="No Error","",CONCATENATE($CF$63,'Auto-Calculations'!GD682,CHAR(10)))</f>
        <v/>
      </c>
      <c r="BN744" s="44" t="str">
        <f>IF('Auto-Calculations'!GE682="No Error","",CONCATENATE($CF$63,'Auto-Calculations'!GE682,CHAR(10)))</f>
        <v/>
      </c>
      <c r="BO744" s="44" t="str">
        <f>IF('Auto-Calculations'!GF682="No Error","",CONCATENATE($CF$63,'Auto-Calculations'!GF682,CHAR(10)))</f>
        <v/>
      </c>
      <c r="BP744" s="44" t="str">
        <f>IF('Auto-Calculations'!GG682="No Error","",CONCATENATE($CF$63,'Auto-Calculations'!GG682,CHAR(10)))</f>
        <v/>
      </c>
      <c r="BQ744" s="44" t="str">
        <f>IF('Auto-Calculations'!GH682="No Error","",CONCATENATE($CF$63,'Auto-Calculations'!GH682,CHAR(10)))</f>
        <v/>
      </c>
      <c r="BR744" s="44" t="str">
        <f>IF('Auto-Calculations'!GI682="No Error","",CONCATENATE($CF$63,'Auto-Calculations'!GI682,CHAR(10)))</f>
        <v/>
      </c>
      <c r="BS744" s="44" t="str">
        <f>IF('Auto-Calculations'!GJ682="No Error","",CONCATENATE($CF$63,'Auto-Calculations'!GJ682,CHAR(10)))</f>
        <v/>
      </c>
      <c r="BT744" s="44" t="str">
        <f>IF('Auto-Calculations'!GK682="No Error","",CONCATENATE($CF$63,'Auto-Calculations'!GK682,CHAR(10)))</f>
        <v/>
      </c>
      <c r="BU744" s="44" t="str">
        <f>IF('Auto-Calculations'!GL682="No Error","",CONCATENATE($CF$63,'Auto-Calculations'!GL682,CHAR(10)))</f>
        <v/>
      </c>
      <c r="BV744" s="44" t="str">
        <f>IF('Auto-Calculations'!GM682="No Error","",CONCATENATE($CF$63,'Auto-Calculations'!GM682,CHAR(10)))</f>
        <v/>
      </c>
      <c r="BW744" s="44" t="str">
        <f>IF('Auto-Calculations'!GN682="No Error","",CONCATENATE($CF$63,'Auto-Calculations'!GN682,CHAR(10)))</f>
        <v/>
      </c>
      <c r="BX744" s="44" t="str">
        <f>IF('Auto-Calculations'!GO682="No Error","",CONCATENATE($CF$63,'Auto-Calculations'!GO682,CHAR(10)))</f>
        <v/>
      </c>
      <c r="BY744" s="44" t="str">
        <f>IF('Auto-Calculations'!GP682="No Error","",CONCATENATE($CF$63,'Auto-Calculations'!GP682,CHAR(10)))</f>
        <v/>
      </c>
      <c r="BZ744" s="44" t="str">
        <f>IF('Auto-Calculations'!GQ682="No Error","",CONCATENATE($CF$63,'Auto-Calculations'!GQ682,CHAR(10)))</f>
        <v/>
      </c>
      <c r="CA744" s="44" t="str">
        <f>IF('Auto-Calculations'!GR682="No Error","",CONCATENATE($CF$63,'Auto-Calculations'!GR682,CHAR(10)))</f>
        <v/>
      </c>
      <c r="CB744" s="44" t="str">
        <f>IF('Auto-Calculations'!GS682="No Error","",CONCATENATE($CF$63,'Auto-Calculations'!GS682,CHAR(10)))</f>
        <v/>
      </c>
      <c r="CC744" s="44" t="str">
        <f>IF('Auto-Calculations'!GT682="No Error","",CONCATENATE($CF$63,'Auto-Calculations'!GT682,CHAR(10)))</f>
        <v/>
      </c>
      <c r="CD744" s="44" t="str">
        <f>IF('Auto-Calculations'!GU682="No Error","",CONCATENATE($CF$63,'Auto-Calculations'!GU682,CHAR(10)))</f>
        <v/>
      </c>
      <c r="CE744" s="44" t="s">
        <v>5795</v>
      </c>
      <c r="CF744" s="1" t="str">
        <f t="shared" si="10"/>
        <v>.</v>
      </c>
    </row>
    <row r="745" spans="1:84" ht="18" customHeight="1" x14ac:dyDescent="0.25">
      <c r="A745" s="14" t="str">
        <f>IF(NOT(ISBLANK('Auto-Calculations'!D683)),'Auto-Calculations'!D683,"")</f>
        <v/>
      </c>
      <c r="B745" s="44" t="str">
        <f>IF('Auto-Calculations'!DS683="No Error","",CONCATENATE($CF$63,'Auto-Calculations'!DS683,CHAR(10)))</f>
        <v/>
      </c>
      <c r="C745" s="44" t="str">
        <f>IF('Auto-Calculations'!DT683="No Error","",CONCATENATE($CF$63,'Auto-Calculations'!DT683,CHAR(10)))</f>
        <v/>
      </c>
      <c r="D745" s="44" t="str">
        <f>IF('Auto-Calculations'!DU683="No Error","",CONCATENATE($CF$63,'Auto-Calculations'!DU683,CHAR(10)))</f>
        <v/>
      </c>
      <c r="E745" s="44" t="str">
        <f>IF('Auto-Calculations'!DV683="No Error","",CONCATENATE($CF$63,'Auto-Calculations'!DV683,CHAR(10)))</f>
        <v/>
      </c>
      <c r="F745" s="44" t="str">
        <f>IF('Auto-Calculations'!DW683="No Error","",CONCATENATE($CF$63,'Auto-Calculations'!DW683,CHAR(10)))</f>
        <v/>
      </c>
      <c r="G745" s="44" t="str">
        <f>IF('Auto-Calculations'!DX683="No Error","",CONCATENATE($CF$63,'Auto-Calculations'!DX683,CHAR(10)))</f>
        <v/>
      </c>
      <c r="H745" s="44" t="str">
        <f>IF('Auto-Calculations'!DY683="No Error","",CONCATENATE($CF$63,'Auto-Calculations'!DY683,CHAR(10)))</f>
        <v/>
      </c>
      <c r="I745" s="44" t="str">
        <f>IF('Auto-Calculations'!DZ683="No Error","",CONCATENATE($CF$63,'Auto-Calculations'!DZ683,CHAR(10)))</f>
        <v/>
      </c>
      <c r="J745" s="44" t="str">
        <f>IF('Auto-Calculations'!EA683="No Error","",CONCATENATE($CF$63,'Auto-Calculations'!EA683,CHAR(10)))</f>
        <v/>
      </c>
      <c r="K745" s="44" t="str">
        <f>IF('Auto-Calculations'!EB683="No Error","",CONCATENATE($CF$63,'Auto-Calculations'!EB683,CHAR(10)))</f>
        <v/>
      </c>
      <c r="L745" s="44" t="str">
        <f>IF('Auto-Calculations'!EC683="No Error","",CONCATENATE($CF$63,'Auto-Calculations'!EC683,CHAR(10)))</f>
        <v/>
      </c>
      <c r="M745" s="44" t="str">
        <f>IF('Auto-Calculations'!ED683="No Error","",CONCATENATE($CF$63,'Auto-Calculations'!ED683,CHAR(10)))</f>
        <v/>
      </c>
      <c r="N745" s="44" t="str">
        <f>IF('Auto-Calculations'!EE683="No Error","",CONCATENATE($CF$63,'Auto-Calculations'!EE683,CHAR(10)))</f>
        <v/>
      </c>
      <c r="O745" s="44" t="str">
        <f>IF('Auto-Calculations'!EF683="No Error","",CONCATENATE($CF$63,'Auto-Calculations'!EF683,CHAR(10)))</f>
        <v/>
      </c>
      <c r="P745" s="44" t="str">
        <f>IF('Auto-Calculations'!EG683="No Error","",CONCATENATE($CF$63,'Auto-Calculations'!EG683,CHAR(10)))</f>
        <v/>
      </c>
      <c r="Q745" s="44" t="str">
        <f>IF('Auto-Calculations'!EH683="No Error","",CONCATENATE($CF$63,'Auto-Calculations'!EH683,CHAR(10)))</f>
        <v/>
      </c>
      <c r="R745" s="44" t="str">
        <f>IF('Auto-Calculations'!EI683="No Error","",CONCATENATE($CF$63,'Auto-Calculations'!EI683,CHAR(10)))</f>
        <v/>
      </c>
      <c r="S745" s="44" t="str">
        <f>IF('Auto-Calculations'!EJ683="No Error","",CONCATENATE($CF$63,'Auto-Calculations'!EJ683,CHAR(10)))</f>
        <v/>
      </c>
      <c r="T745" s="44" t="str">
        <f>IF('Auto-Calculations'!EK683="No Error","",CONCATENATE($CF$63,'Auto-Calculations'!EK683,CHAR(10)))</f>
        <v/>
      </c>
      <c r="U745" s="44" t="str">
        <f>IF('Auto-Calculations'!EL683="No Error","",CONCATENATE($CF$63,'Auto-Calculations'!EL683,CHAR(10)))</f>
        <v/>
      </c>
      <c r="V745" s="44" t="str">
        <f>IF('Auto-Calculations'!EM683="No Error","",CONCATENATE($CF$63,'Auto-Calculations'!EM683,CHAR(10)))</f>
        <v/>
      </c>
      <c r="W745" s="44" t="str">
        <f>IF('Auto-Calculations'!EN683="No Error","",CONCATENATE($CF$63,'Auto-Calculations'!EN683,CHAR(10)))</f>
        <v/>
      </c>
      <c r="X745" s="44" t="str">
        <f>IF('Auto-Calculations'!EO683="No Error","",CONCATENATE($CF$63,'Auto-Calculations'!EO683,CHAR(10)))</f>
        <v/>
      </c>
      <c r="Y745" s="44" t="str">
        <f>IF('Auto-Calculations'!EP683="No Error","",CONCATENATE($CF$63,'Auto-Calculations'!EP683,CHAR(10)))</f>
        <v/>
      </c>
      <c r="Z745" s="44" t="str">
        <f>IF('Auto-Calculations'!EQ683="No Error","",CONCATENATE($CF$63,'Auto-Calculations'!EQ683,CHAR(10)))</f>
        <v/>
      </c>
      <c r="AA745" s="44" t="str">
        <f>IF('Auto-Calculations'!ER683="No Error","",CONCATENATE($CF$63,'Auto-Calculations'!ER683,CHAR(10)))</f>
        <v/>
      </c>
      <c r="AB745" s="44" t="str">
        <f>IF('Auto-Calculations'!ES683="No Error","",CONCATENATE($CF$63,'Auto-Calculations'!ES683,CHAR(10)))</f>
        <v/>
      </c>
      <c r="AC745" s="44" t="str">
        <f>IF('Auto-Calculations'!ET683="No Error","",CONCATENATE($CF$63,'Auto-Calculations'!ET683,CHAR(10)))</f>
        <v/>
      </c>
      <c r="AD745" s="44" t="str">
        <f>IF('Auto-Calculations'!EU683="No Error","",CONCATENATE($CF$63,'Auto-Calculations'!EU683,CHAR(10)))</f>
        <v/>
      </c>
      <c r="AE745" s="44" t="str">
        <f>IF('Auto-Calculations'!EV683="No Error","",CONCATENATE($CF$63,'Auto-Calculations'!EV683,CHAR(10)))</f>
        <v/>
      </c>
      <c r="AF745" s="44" t="str">
        <f>IF('Auto-Calculations'!EW683="No Error","",CONCATENATE($CF$63,'Auto-Calculations'!EW683,CHAR(10)))</f>
        <v/>
      </c>
      <c r="AG745" s="44" t="str">
        <f>IF('Auto-Calculations'!EX683="No Error","",CONCATENATE($CF$63,'Auto-Calculations'!EX683,CHAR(10)))</f>
        <v/>
      </c>
      <c r="AH745" s="44" t="str">
        <f>IF('Auto-Calculations'!EY683="No Error","",CONCATENATE($CF$63,'Auto-Calculations'!EY683,CHAR(10)))</f>
        <v/>
      </c>
      <c r="AI745" s="44" t="str">
        <f>IF('Auto-Calculations'!EZ683="No Error","",CONCATENATE($CF$63,'Auto-Calculations'!EZ683,CHAR(10)))</f>
        <v/>
      </c>
      <c r="AJ745" s="44" t="str">
        <f>IF('Auto-Calculations'!FA683="No Error","",CONCATENATE($CF$63,'Auto-Calculations'!FA683,CHAR(10)))</f>
        <v/>
      </c>
      <c r="AK745" s="44" t="str">
        <f>IF('Auto-Calculations'!FB683="No Error","",CONCATENATE($CF$63,'Auto-Calculations'!FB683,CHAR(10)))</f>
        <v/>
      </c>
      <c r="AL745" s="44" t="str">
        <f>IF('Auto-Calculations'!FC683="No Error","",CONCATENATE($CF$63,'Auto-Calculations'!FC683,CHAR(10)))</f>
        <v/>
      </c>
      <c r="AM745" s="44" t="str">
        <f>IF('Auto-Calculations'!FD683="No Error","",CONCATENATE($CF$63,'Auto-Calculations'!FD683,CHAR(10)))</f>
        <v/>
      </c>
      <c r="AN745" s="44" t="str">
        <f>IF('Auto-Calculations'!FE683="No Error","",CONCATENATE($CF$63,'Auto-Calculations'!FE683,CHAR(10)))</f>
        <v/>
      </c>
      <c r="AO745" s="44" t="str">
        <f>IF('Auto-Calculations'!FF683="No Error","",CONCATENATE($CF$63,'Auto-Calculations'!FF683,CHAR(10)))</f>
        <v/>
      </c>
      <c r="AP745" s="44" t="str">
        <f>IF('Auto-Calculations'!FG683="No Error","",CONCATENATE($CF$63,'Auto-Calculations'!FG683,CHAR(10)))</f>
        <v/>
      </c>
      <c r="AQ745" s="44" t="str">
        <f>IF('Auto-Calculations'!FH683="No Error","",CONCATENATE($CF$63,'Auto-Calculations'!FH683,CHAR(10)))</f>
        <v/>
      </c>
      <c r="AR745" s="44" t="str">
        <f>IF('Auto-Calculations'!FI683="No Error","",CONCATENATE($CF$63,'Auto-Calculations'!FI683,CHAR(10)))</f>
        <v/>
      </c>
      <c r="AS745" s="44" t="str">
        <f>IF('Auto-Calculations'!FJ683="No Error","",CONCATENATE($CF$63,'Auto-Calculations'!FJ683,CHAR(10)))</f>
        <v/>
      </c>
      <c r="AT745" s="44" t="str">
        <f>IF('Auto-Calculations'!FK683="No Error","",CONCATENATE($CF$63,'Auto-Calculations'!FK683,CHAR(10)))</f>
        <v/>
      </c>
      <c r="AU745" s="44" t="str">
        <f>IF('Auto-Calculations'!FL683="No Error","",CONCATENATE($CF$63,'Auto-Calculations'!FL683,CHAR(10)))</f>
        <v/>
      </c>
      <c r="AV745" s="44" t="str">
        <f>IF('Auto-Calculations'!FM683="No Error","",CONCATENATE($CF$63,'Auto-Calculations'!FM683,CHAR(10)))</f>
        <v/>
      </c>
      <c r="AW745" s="44" t="str">
        <f>IF('Auto-Calculations'!FN683="No Error","",CONCATENATE($CF$63,'Auto-Calculations'!FN683,CHAR(10)))</f>
        <v/>
      </c>
      <c r="AX745" s="44" t="str">
        <f>IF('Auto-Calculations'!FO683="No Error","",CONCATENATE($CF$63,'Auto-Calculations'!FO683,CHAR(10)))</f>
        <v/>
      </c>
      <c r="AY745" s="44" t="str">
        <f>IF('Auto-Calculations'!FP683="No Error","",CONCATENATE($CF$63,'Auto-Calculations'!FP683,CHAR(10)))</f>
        <v/>
      </c>
      <c r="AZ745" s="44" t="str">
        <f>IF('Auto-Calculations'!FQ683="No Error","",CONCATENATE($CF$63,'Auto-Calculations'!FQ683,CHAR(10)))</f>
        <v/>
      </c>
      <c r="BA745" s="44" t="str">
        <f>IF('Auto-Calculations'!FR683="No Error","",CONCATENATE($CF$63,'Auto-Calculations'!FR683,CHAR(10)))</f>
        <v/>
      </c>
      <c r="BB745" s="44" t="str">
        <f>IF('Auto-Calculations'!FS683="No Error","",CONCATENATE($CF$63,'Auto-Calculations'!FS683,CHAR(10)))</f>
        <v/>
      </c>
      <c r="BC745" s="44" t="str">
        <f>IF('Auto-Calculations'!FT683="No Error","",CONCATENATE($CF$63,'Auto-Calculations'!FT683,CHAR(10)))</f>
        <v/>
      </c>
      <c r="BD745" s="44" t="str">
        <f>IF('Auto-Calculations'!FU683="No Error","",CONCATENATE($CF$63,'Auto-Calculations'!FU683,CHAR(10)))</f>
        <v/>
      </c>
      <c r="BE745" s="44" t="str">
        <f>IF('Auto-Calculations'!FV683="No Error","",CONCATENATE($CF$63,'Auto-Calculations'!FV683,CHAR(10)))</f>
        <v/>
      </c>
      <c r="BF745" s="44" t="str">
        <f>IF('Auto-Calculations'!FW683="No Error","",CONCATENATE($CF$63,'Auto-Calculations'!FW683,CHAR(10)))</f>
        <v/>
      </c>
      <c r="BG745" s="44" t="str">
        <f>IF('Auto-Calculations'!FX683="No Error","",CONCATENATE($CF$63,'Auto-Calculations'!FX683,CHAR(10)))</f>
        <v/>
      </c>
      <c r="BH745" s="44" t="str">
        <f>IF('Auto-Calculations'!FY683="No Error","",CONCATENATE($CF$63,'Auto-Calculations'!FY683,CHAR(10)))</f>
        <v/>
      </c>
      <c r="BI745" s="44" t="str">
        <f>IF('Auto-Calculations'!FZ683="No Error","",CONCATENATE($CF$63,'Auto-Calculations'!FZ683,CHAR(10)))</f>
        <v/>
      </c>
      <c r="BJ745" s="44" t="str">
        <f>IF('Auto-Calculations'!GA683="No Error","",CONCATENATE($CF$63,'Auto-Calculations'!GA683,CHAR(10)))</f>
        <v/>
      </c>
      <c r="BK745" s="44" t="str">
        <f>IF('Auto-Calculations'!GB683="No Error","",CONCATENATE($CF$63,'Auto-Calculations'!GB683,CHAR(10)))</f>
        <v/>
      </c>
      <c r="BL745" s="44" t="str">
        <f>IF('Auto-Calculations'!GC683="No Error","",CONCATENATE($CF$63,'Auto-Calculations'!GC683,CHAR(10)))</f>
        <v/>
      </c>
      <c r="BM745" s="44" t="str">
        <f>IF('Auto-Calculations'!GD683="No Error","",CONCATENATE($CF$63,'Auto-Calculations'!GD683,CHAR(10)))</f>
        <v/>
      </c>
      <c r="BN745" s="44" t="str">
        <f>IF('Auto-Calculations'!GE683="No Error","",CONCATENATE($CF$63,'Auto-Calculations'!GE683,CHAR(10)))</f>
        <v/>
      </c>
      <c r="BO745" s="44" t="str">
        <f>IF('Auto-Calculations'!GF683="No Error","",CONCATENATE($CF$63,'Auto-Calculations'!GF683,CHAR(10)))</f>
        <v/>
      </c>
      <c r="BP745" s="44" t="str">
        <f>IF('Auto-Calculations'!GG683="No Error","",CONCATENATE($CF$63,'Auto-Calculations'!GG683,CHAR(10)))</f>
        <v/>
      </c>
      <c r="BQ745" s="44" t="str">
        <f>IF('Auto-Calculations'!GH683="No Error","",CONCATENATE($CF$63,'Auto-Calculations'!GH683,CHAR(10)))</f>
        <v/>
      </c>
      <c r="BR745" s="44" t="str">
        <f>IF('Auto-Calculations'!GI683="No Error","",CONCATENATE($CF$63,'Auto-Calculations'!GI683,CHAR(10)))</f>
        <v/>
      </c>
      <c r="BS745" s="44" t="str">
        <f>IF('Auto-Calculations'!GJ683="No Error","",CONCATENATE($CF$63,'Auto-Calculations'!GJ683,CHAR(10)))</f>
        <v/>
      </c>
      <c r="BT745" s="44" t="str">
        <f>IF('Auto-Calculations'!GK683="No Error","",CONCATENATE($CF$63,'Auto-Calculations'!GK683,CHAR(10)))</f>
        <v/>
      </c>
      <c r="BU745" s="44" t="str">
        <f>IF('Auto-Calculations'!GL683="No Error","",CONCATENATE($CF$63,'Auto-Calculations'!GL683,CHAR(10)))</f>
        <v/>
      </c>
      <c r="BV745" s="44" t="str">
        <f>IF('Auto-Calculations'!GM683="No Error","",CONCATENATE($CF$63,'Auto-Calculations'!GM683,CHAR(10)))</f>
        <v/>
      </c>
      <c r="BW745" s="44" t="str">
        <f>IF('Auto-Calculations'!GN683="No Error","",CONCATENATE($CF$63,'Auto-Calculations'!GN683,CHAR(10)))</f>
        <v/>
      </c>
      <c r="BX745" s="44" t="str">
        <f>IF('Auto-Calculations'!GO683="No Error","",CONCATENATE($CF$63,'Auto-Calculations'!GO683,CHAR(10)))</f>
        <v/>
      </c>
      <c r="BY745" s="44" t="str">
        <f>IF('Auto-Calculations'!GP683="No Error","",CONCATENATE($CF$63,'Auto-Calculations'!GP683,CHAR(10)))</f>
        <v/>
      </c>
      <c r="BZ745" s="44" t="str">
        <f>IF('Auto-Calculations'!GQ683="No Error","",CONCATENATE($CF$63,'Auto-Calculations'!GQ683,CHAR(10)))</f>
        <v/>
      </c>
      <c r="CA745" s="44" t="str">
        <f>IF('Auto-Calculations'!GR683="No Error","",CONCATENATE($CF$63,'Auto-Calculations'!GR683,CHAR(10)))</f>
        <v/>
      </c>
      <c r="CB745" s="44" t="str">
        <f>IF('Auto-Calculations'!GS683="No Error","",CONCATENATE($CF$63,'Auto-Calculations'!GS683,CHAR(10)))</f>
        <v/>
      </c>
      <c r="CC745" s="44" t="str">
        <f>IF('Auto-Calculations'!GT683="No Error","",CONCATENATE($CF$63,'Auto-Calculations'!GT683,CHAR(10)))</f>
        <v/>
      </c>
      <c r="CD745" s="44" t="str">
        <f>IF('Auto-Calculations'!GU683="No Error","",CONCATENATE($CF$63,'Auto-Calculations'!GU683,CHAR(10)))</f>
        <v/>
      </c>
      <c r="CE745" s="44" t="s">
        <v>5795</v>
      </c>
      <c r="CF745" s="1" t="str">
        <f t="shared" si="10"/>
        <v>.</v>
      </c>
    </row>
    <row r="746" spans="1:84" ht="18" customHeight="1" x14ac:dyDescent="0.25">
      <c r="A746" s="14" t="str">
        <f>IF(NOT(ISBLANK('Auto-Calculations'!D684)),'Auto-Calculations'!D684,"")</f>
        <v/>
      </c>
      <c r="B746" s="44" t="str">
        <f>IF('Auto-Calculations'!DS684="No Error","",CONCATENATE($CF$63,'Auto-Calculations'!DS684,CHAR(10)))</f>
        <v/>
      </c>
      <c r="C746" s="44" t="str">
        <f>IF('Auto-Calculations'!DT684="No Error","",CONCATENATE($CF$63,'Auto-Calculations'!DT684,CHAR(10)))</f>
        <v/>
      </c>
      <c r="D746" s="44" t="str">
        <f>IF('Auto-Calculations'!DU684="No Error","",CONCATENATE($CF$63,'Auto-Calculations'!DU684,CHAR(10)))</f>
        <v/>
      </c>
      <c r="E746" s="44" t="str">
        <f>IF('Auto-Calculations'!DV684="No Error","",CONCATENATE($CF$63,'Auto-Calculations'!DV684,CHAR(10)))</f>
        <v/>
      </c>
      <c r="F746" s="44" t="str">
        <f>IF('Auto-Calculations'!DW684="No Error","",CONCATENATE($CF$63,'Auto-Calculations'!DW684,CHAR(10)))</f>
        <v/>
      </c>
      <c r="G746" s="44" t="str">
        <f>IF('Auto-Calculations'!DX684="No Error","",CONCATENATE($CF$63,'Auto-Calculations'!DX684,CHAR(10)))</f>
        <v/>
      </c>
      <c r="H746" s="44" t="str">
        <f>IF('Auto-Calculations'!DY684="No Error","",CONCATENATE($CF$63,'Auto-Calculations'!DY684,CHAR(10)))</f>
        <v/>
      </c>
      <c r="I746" s="44" t="str">
        <f>IF('Auto-Calculations'!DZ684="No Error","",CONCATENATE($CF$63,'Auto-Calculations'!DZ684,CHAR(10)))</f>
        <v/>
      </c>
      <c r="J746" s="44" t="str">
        <f>IF('Auto-Calculations'!EA684="No Error","",CONCATENATE($CF$63,'Auto-Calculations'!EA684,CHAR(10)))</f>
        <v/>
      </c>
      <c r="K746" s="44" t="str">
        <f>IF('Auto-Calculations'!EB684="No Error","",CONCATENATE($CF$63,'Auto-Calculations'!EB684,CHAR(10)))</f>
        <v/>
      </c>
      <c r="L746" s="44" t="str">
        <f>IF('Auto-Calculations'!EC684="No Error","",CONCATENATE($CF$63,'Auto-Calculations'!EC684,CHAR(10)))</f>
        <v/>
      </c>
      <c r="M746" s="44" t="str">
        <f>IF('Auto-Calculations'!ED684="No Error","",CONCATENATE($CF$63,'Auto-Calculations'!ED684,CHAR(10)))</f>
        <v/>
      </c>
      <c r="N746" s="44" t="str">
        <f>IF('Auto-Calculations'!EE684="No Error","",CONCATENATE($CF$63,'Auto-Calculations'!EE684,CHAR(10)))</f>
        <v/>
      </c>
      <c r="O746" s="44" t="str">
        <f>IF('Auto-Calculations'!EF684="No Error","",CONCATENATE($CF$63,'Auto-Calculations'!EF684,CHAR(10)))</f>
        <v/>
      </c>
      <c r="P746" s="44" t="str">
        <f>IF('Auto-Calculations'!EG684="No Error","",CONCATENATE($CF$63,'Auto-Calculations'!EG684,CHAR(10)))</f>
        <v/>
      </c>
      <c r="Q746" s="44" t="str">
        <f>IF('Auto-Calculations'!EH684="No Error","",CONCATENATE($CF$63,'Auto-Calculations'!EH684,CHAR(10)))</f>
        <v/>
      </c>
      <c r="R746" s="44" t="str">
        <f>IF('Auto-Calculations'!EI684="No Error","",CONCATENATE($CF$63,'Auto-Calculations'!EI684,CHAR(10)))</f>
        <v/>
      </c>
      <c r="S746" s="44" t="str">
        <f>IF('Auto-Calculations'!EJ684="No Error","",CONCATENATE($CF$63,'Auto-Calculations'!EJ684,CHAR(10)))</f>
        <v/>
      </c>
      <c r="T746" s="44" t="str">
        <f>IF('Auto-Calculations'!EK684="No Error","",CONCATENATE($CF$63,'Auto-Calculations'!EK684,CHAR(10)))</f>
        <v/>
      </c>
      <c r="U746" s="44" t="str">
        <f>IF('Auto-Calculations'!EL684="No Error","",CONCATENATE($CF$63,'Auto-Calculations'!EL684,CHAR(10)))</f>
        <v/>
      </c>
      <c r="V746" s="44" t="str">
        <f>IF('Auto-Calculations'!EM684="No Error","",CONCATENATE($CF$63,'Auto-Calculations'!EM684,CHAR(10)))</f>
        <v/>
      </c>
      <c r="W746" s="44" t="str">
        <f>IF('Auto-Calculations'!EN684="No Error","",CONCATENATE($CF$63,'Auto-Calculations'!EN684,CHAR(10)))</f>
        <v/>
      </c>
      <c r="X746" s="44" t="str">
        <f>IF('Auto-Calculations'!EO684="No Error","",CONCATENATE($CF$63,'Auto-Calculations'!EO684,CHAR(10)))</f>
        <v/>
      </c>
      <c r="Y746" s="44" t="str">
        <f>IF('Auto-Calculations'!EP684="No Error","",CONCATENATE($CF$63,'Auto-Calculations'!EP684,CHAR(10)))</f>
        <v/>
      </c>
      <c r="Z746" s="44" t="str">
        <f>IF('Auto-Calculations'!EQ684="No Error","",CONCATENATE($CF$63,'Auto-Calculations'!EQ684,CHAR(10)))</f>
        <v/>
      </c>
      <c r="AA746" s="44" t="str">
        <f>IF('Auto-Calculations'!ER684="No Error","",CONCATENATE($CF$63,'Auto-Calculations'!ER684,CHAR(10)))</f>
        <v/>
      </c>
      <c r="AB746" s="44" t="str">
        <f>IF('Auto-Calculations'!ES684="No Error","",CONCATENATE($CF$63,'Auto-Calculations'!ES684,CHAR(10)))</f>
        <v/>
      </c>
      <c r="AC746" s="44" t="str">
        <f>IF('Auto-Calculations'!ET684="No Error","",CONCATENATE($CF$63,'Auto-Calculations'!ET684,CHAR(10)))</f>
        <v/>
      </c>
      <c r="AD746" s="44" t="str">
        <f>IF('Auto-Calculations'!EU684="No Error","",CONCATENATE($CF$63,'Auto-Calculations'!EU684,CHAR(10)))</f>
        <v/>
      </c>
      <c r="AE746" s="44" t="str">
        <f>IF('Auto-Calculations'!EV684="No Error","",CONCATENATE($CF$63,'Auto-Calculations'!EV684,CHAR(10)))</f>
        <v/>
      </c>
      <c r="AF746" s="44" t="str">
        <f>IF('Auto-Calculations'!EW684="No Error","",CONCATENATE($CF$63,'Auto-Calculations'!EW684,CHAR(10)))</f>
        <v/>
      </c>
      <c r="AG746" s="44" t="str">
        <f>IF('Auto-Calculations'!EX684="No Error","",CONCATENATE($CF$63,'Auto-Calculations'!EX684,CHAR(10)))</f>
        <v/>
      </c>
      <c r="AH746" s="44" t="str">
        <f>IF('Auto-Calculations'!EY684="No Error","",CONCATENATE($CF$63,'Auto-Calculations'!EY684,CHAR(10)))</f>
        <v/>
      </c>
      <c r="AI746" s="44" t="str">
        <f>IF('Auto-Calculations'!EZ684="No Error","",CONCATENATE($CF$63,'Auto-Calculations'!EZ684,CHAR(10)))</f>
        <v/>
      </c>
      <c r="AJ746" s="44" t="str">
        <f>IF('Auto-Calculations'!FA684="No Error","",CONCATENATE($CF$63,'Auto-Calculations'!FA684,CHAR(10)))</f>
        <v/>
      </c>
      <c r="AK746" s="44" t="str">
        <f>IF('Auto-Calculations'!FB684="No Error","",CONCATENATE($CF$63,'Auto-Calculations'!FB684,CHAR(10)))</f>
        <v/>
      </c>
      <c r="AL746" s="44" t="str">
        <f>IF('Auto-Calculations'!FC684="No Error","",CONCATENATE($CF$63,'Auto-Calculations'!FC684,CHAR(10)))</f>
        <v/>
      </c>
      <c r="AM746" s="44" t="str">
        <f>IF('Auto-Calculations'!FD684="No Error","",CONCATENATE($CF$63,'Auto-Calculations'!FD684,CHAR(10)))</f>
        <v/>
      </c>
      <c r="AN746" s="44" t="str">
        <f>IF('Auto-Calculations'!FE684="No Error","",CONCATENATE($CF$63,'Auto-Calculations'!FE684,CHAR(10)))</f>
        <v/>
      </c>
      <c r="AO746" s="44" t="str">
        <f>IF('Auto-Calculations'!FF684="No Error","",CONCATENATE($CF$63,'Auto-Calculations'!FF684,CHAR(10)))</f>
        <v/>
      </c>
      <c r="AP746" s="44" t="str">
        <f>IF('Auto-Calculations'!FG684="No Error","",CONCATENATE($CF$63,'Auto-Calculations'!FG684,CHAR(10)))</f>
        <v/>
      </c>
      <c r="AQ746" s="44" t="str">
        <f>IF('Auto-Calculations'!FH684="No Error","",CONCATENATE($CF$63,'Auto-Calculations'!FH684,CHAR(10)))</f>
        <v/>
      </c>
      <c r="AR746" s="44" t="str">
        <f>IF('Auto-Calculations'!FI684="No Error","",CONCATENATE($CF$63,'Auto-Calculations'!FI684,CHAR(10)))</f>
        <v/>
      </c>
      <c r="AS746" s="44" t="str">
        <f>IF('Auto-Calculations'!FJ684="No Error","",CONCATENATE($CF$63,'Auto-Calculations'!FJ684,CHAR(10)))</f>
        <v/>
      </c>
      <c r="AT746" s="44" t="str">
        <f>IF('Auto-Calculations'!FK684="No Error","",CONCATENATE($CF$63,'Auto-Calculations'!FK684,CHAR(10)))</f>
        <v/>
      </c>
      <c r="AU746" s="44" t="str">
        <f>IF('Auto-Calculations'!FL684="No Error","",CONCATENATE($CF$63,'Auto-Calculations'!FL684,CHAR(10)))</f>
        <v/>
      </c>
      <c r="AV746" s="44" t="str">
        <f>IF('Auto-Calculations'!FM684="No Error","",CONCATENATE($CF$63,'Auto-Calculations'!FM684,CHAR(10)))</f>
        <v/>
      </c>
      <c r="AW746" s="44" t="str">
        <f>IF('Auto-Calculations'!FN684="No Error","",CONCATENATE($CF$63,'Auto-Calculations'!FN684,CHAR(10)))</f>
        <v/>
      </c>
      <c r="AX746" s="44" t="str">
        <f>IF('Auto-Calculations'!FO684="No Error","",CONCATENATE($CF$63,'Auto-Calculations'!FO684,CHAR(10)))</f>
        <v/>
      </c>
      <c r="AY746" s="44" t="str">
        <f>IF('Auto-Calculations'!FP684="No Error","",CONCATENATE($CF$63,'Auto-Calculations'!FP684,CHAR(10)))</f>
        <v/>
      </c>
      <c r="AZ746" s="44" t="str">
        <f>IF('Auto-Calculations'!FQ684="No Error","",CONCATENATE($CF$63,'Auto-Calculations'!FQ684,CHAR(10)))</f>
        <v/>
      </c>
      <c r="BA746" s="44" t="str">
        <f>IF('Auto-Calculations'!FR684="No Error","",CONCATENATE($CF$63,'Auto-Calculations'!FR684,CHAR(10)))</f>
        <v/>
      </c>
      <c r="BB746" s="44" t="str">
        <f>IF('Auto-Calculations'!FS684="No Error","",CONCATENATE($CF$63,'Auto-Calculations'!FS684,CHAR(10)))</f>
        <v/>
      </c>
      <c r="BC746" s="44" t="str">
        <f>IF('Auto-Calculations'!FT684="No Error","",CONCATENATE($CF$63,'Auto-Calculations'!FT684,CHAR(10)))</f>
        <v/>
      </c>
      <c r="BD746" s="44" t="str">
        <f>IF('Auto-Calculations'!FU684="No Error","",CONCATENATE($CF$63,'Auto-Calculations'!FU684,CHAR(10)))</f>
        <v/>
      </c>
      <c r="BE746" s="44" t="str">
        <f>IF('Auto-Calculations'!FV684="No Error","",CONCATENATE($CF$63,'Auto-Calculations'!FV684,CHAR(10)))</f>
        <v/>
      </c>
      <c r="BF746" s="44" t="str">
        <f>IF('Auto-Calculations'!FW684="No Error","",CONCATENATE($CF$63,'Auto-Calculations'!FW684,CHAR(10)))</f>
        <v/>
      </c>
      <c r="BG746" s="44" t="str">
        <f>IF('Auto-Calculations'!FX684="No Error","",CONCATENATE($CF$63,'Auto-Calculations'!FX684,CHAR(10)))</f>
        <v/>
      </c>
      <c r="BH746" s="44" t="str">
        <f>IF('Auto-Calculations'!FY684="No Error","",CONCATENATE($CF$63,'Auto-Calculations'!FY684,CHAR(10)))</f>
        <v/>
      </c>
      <c r="BI746" s="44" t="str">
        <f>IF('Auto-Calculations'!FZ684="No Error","",CONCATENATE($CF$63,'Auto-Calculations'!FZ684,CHAR(10)))</f>
        <v/>
      </c>
      <c r="BJ746" s="44" t="str">
        <f>IF('Auto-Calculations'!GA684="No Error","",CONCATENATE($CF$63,'Auto-Calculations'!GA684,CHAR(10)))</f>
        <v/>
      </c>
      <c r="BK746" s="44" t="str">
        <f>IF('Auto-Calculations'!GB684="No Error","",CONCATENATE($CF$63,'Auto-Calculations'!GB684,CHAR(10)))</f>
        <v/>
      </c>
      <c r="BL746" s="44" t="str">
        <f>IF('Auto-Calculations'!GC684="No Error","",CONCATENATE($CF$63,'Auto-Calculations'!GC684,CHAR(10)))</f>
        <v/>
      </c>
      <c r="BM746" s="44" t="str">
        <f>IF('Auto-Calculations'!GD684="No Error","",CONCATENATE($CF$63,'Auto-Calculations'!GD684,CHAR(10)))</f>
        <v/>
      </c>
      <c r="BN746" s="44" t="str">
        <f>IF('Auto-Calculations'!GE684="No Error","",CONCATENATE($CF$63,'Auto-Calculations'!GE684,CHAR(10)))</f>
        <v/>
      </c>
      <c r="BO746" s="44" t="str">
        <f>IF('Auto-Calculations'!GF684="No Error","",CONCATENATE($CF$63,'Auto-Calculations'!GF684,CHAR(10)))</f>
        <v/>
      </c>
      <c r="BP746" s="44" t="str">
        <f>IF('Auto-Calculations'!GG684="No Error","",CONCATENATE($CF$63,'Auto-Calculations'!GG684,CHAR(10)))</f>
        <v/>
      </c>
      <c r="BQ746" s="44" t="str">
        <f>IF('Auto-Calculations'!GH684="No Error","",CONCATENATE($CF$63,'Auto-Calculations'!GH684,CHAR(10)))</f>
        <v/>
      </c>
      <c r="BR746" s="44" t="str">
        <f>IF('Auto-Calculations'!GI684="No Error","",CONCATENATE($CF$63,'Auto-Calculations'!GI684,CHAR(10)))</f>
        <v/>
      </c>
      <c r="BS746" s="44" t="str">
        <f>IF('Auto-Calculations'!GJ684="No Error","",CONCATENATE($CF$63,'Auto-Calculations'!GJ684,CHAR(10)))</f>
        <v/>
      </c>
      <c r="BT746" s="44" t="str">
        <f>IF('Auto-Calculations'!GK684="No Error","",CONCATENATE($CF$63,'Auto-Calculations'!GK684,CHAR(10)))</f>
        <v/>
      </c>
      <c r="BU746" s="44" t="str">
        <f>IF('Auto-Calculations'!GL684="No Error","",CONCATENATE($CF$63,'Auto-Calculations'!GL684,CHAR(10)))</f>
        <v/>
      </c>
      <c r="BV746" s="44" t="str">
        <f>IF('Auto-Calculations'!GM684="No Error","",CONCATENATE($CF$63,'Auto-Calculations'!GM684,CHAR(10)))</f>
        <v/>
      </c>
      <c r="BW746" s="44" t="str">
        <f>IF('Auto-Calculations'!GN684="No Error","",CONCATENATE($CF$63,'Auto-Calculations'!GN684,CHAR(10)))</f>
        <v/>
      </c>
      <c r="BX746" s="44" t="str">
        <f>IF('Auto-Calculations'!GO684="No Error","",CONCATENATE($CF$63,'Auto-Calculations'!GO684,CHAR(10)))</f>
        <v/>
      </c>
      <c r="BY746" s="44" t="str">
        <f>IF('Auto-Calculations'!GP684="No Error","",CONCATENATE($CF$63,'Auto-Calculations'!GP684,CHAR(10)))</f>
        <v/>
      </c>
      <c r="BZ746" s="44" t="str">
        <f>IF('Auto-Calculations'!GQ684="No Error","",CONCATENATE($CF$63,'Auto-Calculations'!GQ684,CHAR(10)))</f>
        <v/>
      </c>
      <c r="CA746" s="44" t="str">
        <f>IF('Auto-Calculations'!GR684="No Error","",CONCATENATE($CF$63,'Auto-Calculations'!GR684,CHAR(10)))</f>
        <v/>
      </c>
      <c r="CB746" s="44" t="str">
        <f>IF('Auto-Calculations'!GS684="No Error","",CONCATENATE($CF$63,'Auto-Calculations'!GS684,CHAR(10)))</f>
        <v/>
      </c>
      <c r="CC746" s="44" t="str">
        <f>IF('Auto-Calculations'!GT684="No Error","",CONCATENATE($CF$63,'Auto-Calculations'!GT684,CHAR(10)))</f>
        <v/>
      </c>
      <c r="CD746" s="44" t="str">
        <f>IF('Auto-Calculations'!GU684="No Error","",CONCATENATE($CF$63,'Auto-Calculations'!GU684,CHAR(10)))</f>
        <v/>
      </c>
      <c r="CE746" s="44" t="s">
        <v>5795</v>
      </c>
      <c r="CF746" s="1" t="str">
        <f t="shared" si="10"/>
        <v>.</v>
      </c>
    </row>
    <row r="747" spans="1:84" ht="18" customHeight="1" x14ac:dyDescent="0.25">
      <c r="A747" s="14" t="str">
        <f>IF(NOT(ISBLANK('Auto-Calculations'!D685)),'Auto-Calculations'!D685,"")</f>
        <v/>
      </c>
      <c r="B747" s="44" t="str">
        <f>IF('Auto-Calculations'!DS685="No Error","",CONCATENATE($CF$63,'Auto-Calculations'!DS685,CHAR(10)))</f>
        <v/>
      </c>
      <c r="C747" s="44" t="str">
        <f>IF('Auto-Calculations'!DT685="No Error","",CONCATENATE($CF$63,'Auto-Calculations'!DT685,CHAR(10)))</f>
        <v/>
      </c>
      <c r="D747" s="44" t="str">
        <f>IF('Auto-Calculations'!DU685="No Error","",CONCATENATE($CF$63,'Auto-Calculations'!DU685,CHAR(10)))</f>
        <v/>
      </c>
      <c r="E747" s="44" t="str">
        <f>IF('Auto-Calculations'!DV685="No Error","",CONCATENATE($CF$63,'Auto-Calculations'!DV685,CHAR(10)))</f>
        <v/>
      </c>
      <c r="F747" s="44" t="str">
        <f>IF('Auto-Calculations'!DW685="No Error","",CONCATENATE($CF$63,'Auto-Calculations'!DW685,CHAR(10)))</f>
        <v/>
      </c>
      <c r="G747" s="44" t="str">
        <f>IF('Auto-Calculations'!DX685="No Error","",CONCATENATE($CF$63,'Auto-Calculations'!DX685,CHAR(10)))</f>
        <v/>
      </c>
      <c r="H747" s="44" t="str">
        <f>IF('Auto-Calculations'!DY685="No Error","",CONCATENATE($CF$63,'Auto-Calculations'!DY685,CHAR(10)))</f>
        <v/>
      </c>
      <c r="I747" s="44" t="str">
        <f>IF('Auto-Calculations'!DZ685="No Error","",CONCATENATE($CF$63,'Auto-Calculations'!DZ685,CHAR(10)))</f>
        <v/>
      </c>
      <c r="J747" s="44" t="str">
        <f>IF('Auto-Calculations'!EA685="No Error","",CONCATENATE($CF$63,'Auto-Calculations'!EA685,CHAR(10)))</f>
        <v/>
      </c>
      <c r="K747" s="44" t="str">
        <f>IF('Auto-Calculations'!EB685="No Error","",CONCATENATE($CF$63,'Auto-Calculations'!EB685,CHAR(10)))</f>
        <v/>
      </c>
      <c r="L747" s="44" t="str">
        <f>IF('Auto-Calculations'!EC685="No Error","",CONCATENATE($CF$63,'Auto-Calculations'!EC685,CHAR(10)))</f>
        <v/>
      </c>
      <c r="M747" s="44" t="str">
        <f>IF('Auto-Calculations'!ED685="No Error","",CONCATENATE($CF$63,'Auto-Calculations'!ED685,CHAR(10)))</f>
        <v/>
      </c>
      <c r="N747" s="44" t="str">
        <f>IF('Auto-Calculations'!EE685="No Error","",CONCATENATE($CF$63,'Auto-Calculations'!EE685,CHAR(10)))</f>
        <v/>
      </c>
      <c r="O747" s="44" t="str">
        <f>IF('Auto-Calculations'!EF685="No Error","",CONCATENATE($CF$63,'Auto-Calculations'!EF685,CHAR(10)))</f>
        <v/>
      </c>
      <c r="P747" s="44" t="str">
        <f>IF('Auto-Calculations'!EG685="No Error","",CONCATENATE($CF$63,'Auto-Calculations'!EG685,CHAR(10)))</f>
        <v/>
      </c>
      <c r="Q747" s="44" t="str">
        <f>IF('Auto-Calculations'!EH685="No Error","",CONCATENATE($CF$63,'Auto-Calculations'!EH685,CHAR(10)))</f>
        <v/>
      </c>
      <c r="R747" s="44" t="str">
        <f>IF('Auto-Calculations'!EI685="No Error","",CONCATENATE($CF$63,'Auto-Calculations'!EI685,CHAR(10)))</f>
        <v/>
      </c>
      <c r="S747" s="44" t="str">
        <f>IF('Auto-Calculations'!EJ685="No Error","",CONCATENATE($CF$63,'Auto-Calculations'!EJ685,CHAR(10)))</f>
        <v/>
      </c>
      <c r="T747" s="44" t="str">
        <f>IF('Auto-Calculations'!EK685="No Error","",CONCATENATE($CF$63,'Auto-Calculations'!EK685,CHAR(10)))</f>
        <v/>
      </c>
      <c r="U747" s="44" t="str">
        <f>IF('Auto-Calculations'!EL685="No Error","",CONCATENATE($CF$63,'Auto-Calculations'!EL685,CHAR(10)))</f>
        <v/>
      </c>
      <c r="V747" s="44" t="str">
        <f>IF('Auto-Calculations'!EM685="No Error","",CONCATENATE($CF$63,'Auto-Calculations'!EM685,CHAR(10)))</f>
        <v/>
      </c>
      <c r="W747" s="44" t="str">
        <f>IF('Auto-Calculations'!EN685="No Error","",CONCATENATE($CF$63,'Auto-Calculations'!EN685,CHAR(10)))</f>
        <v/>
      </c>
      <c r="X747" s="44" t="str">
        <f>IF('Auto-Calculations'!EO685="No Error","",CONCATENATE($CF$63,'Auto-Calculations'!EO685,CHAR(10)))</f>
        <v/>
      </c>
      <c r="Y747" s="44" t="str">
        <f>IF('Auto-Calculations'!EP685="No Error","",CONCATENATE($CF$63,'Auto-Calculations'!EP685,CHAR(10)))</f>
        <v/>
      </c>
      <c r="Z747" s="44" t="str">
        <f>IF('Auto-Calculations'!EQ685="No Error","",CONCATENATE($CF$63,'Auto-Calculations'!EQ685,CHAR(10)))</f>
        <v/>
      </c>
      <c r="AA747" s="44" t="str">
        <f>IF('Auto-Calculations'!ER685="No Error","",CONCATENATE($CF$63,'Auto-Calculations'!ER685,CHAR(10)))</f>
        <v/>
      </c>
      <c r="AB747" s="44" t="str">
        <f>IF('Auto-Calculations'!ES685="No Error","",CONCATENATE($CF$63,'Auto-Calculations'!ES685,CHAR(10)))</f>
        <v/>
      </c>
      <c r="AC747" s="44" t="str">
        <f>IF('Auto-Calculations'!ET685="No Error","",CONCATENATE($CF$63,'Auto-Calculations'!ET685,CHAR(10)))</f>
        <v/>
      </c>
      <c r="AD747" s="44" t="str">
        <f>IF('Auto-Calculations'!EU685="No Error","",CONCATENATE($CF$63,'Auto-Calculations'!EU685,CHAR(10)))</f>
        <v/>
      </c>
      <c r="AE747" s="44" t="str">
        <f>IF('Auto-Calculations'!EV685="No Error","",CONCATENATE($CF$63,'Auto-Calculations'!EV685,CHAR(10)))</f>
        <v/>
      </c>
      <c r="AF747" s="44" t="str">
        <f>IF('Auto-Calculations'!EW685="No Error","",CONCATENATE($CF$63,'Auto-Calculations'!EW685,CHAR(10)))</f>
        <v/>
      </c>
      <c r="AG747" s="44" t="str">
        <f>IF('Auto-Calculations'!EX685="No Error","",CONCATENATE($CF$63,'Auto-Calculations'!EX685,CHAR(10)))</f>
        <v/>
      </c>
      <c r="AH747" s="44" t="str">
        <f>IF('Auto-Calculations'!EY685="No Error","",CONCATENATE($CF$63,'Auto-Calculations'!EY685,CHAR(10)))</f>
        <v/>
      </c>
      <c r="AI747" s="44" t="str">
        <f>IF('Auto-Calculations'!EZ685="No Error","",CONCATENATE($CF$63,'Auto-Calculations'!EZ685,CHAR(10)))</f>
        <v/>
      </c>
      <c r="AJ747" s="44" t="str">
        <f>IF('Auto-Calculations'!FA685="No Error","",CONCATENATE($CF$63,'Auto-Calculations'!FA685,CHAR(10)))</f>
        <v/>
      </c>
      <c r="AK747" s="44" t="str">
        <f>IF('Auto-Calculations'!FB685="No Error","",CONCATENATE($CF$63,'Auto-Calculations'!FB685,CHAR(10)))</f>
        <v/>
      </c>
      <c r="AL747" s="44" t="str">
        <f>IF('Auto-Calculations'!FC685="No Error","",CONCATENATE($CF$63,'Auto-Calculations'!FC685,CHAR(10)))</f>
        <v/>
      </c>
      <c r="AM747" s="44" t="str">
        <f>IF('Auto-Calculations'!FD685="No Error","",CONCATENATE($CF$63,'Auto-Calculations'!FD685,CHAR(10)))</f>
        <v/>
      </c>
      <c r="AN747" s="44" t="str">
        <f>IF('Auto-Calculations'!FE685="No Error","",CONCATENATE($CF$63,'Auto-Calculations'!FE685,CHAR(10)))</f>
        <v/>
      </c>
      <c r="AO747" s="44" t="str">
        <f>IF('Auto-Calculations'!FF685="No Error","",CONCATENATE($CF$63,'Auto-Calculations'!FF685,CHAR(10)))</f>
        <v/>
      </c>
      <c r="AP747" s="44" t="str">
        <f>IF('Auto-Calculations'!FG685="No Error","",CONCATENATE($CF$63,'Auto-Calculations'!FG685,CHAR(10)))</f>
        <v/>
      </c>
      <c r="AQ747" s="44" t="str">
        <f>IF('Auto-Calculations'!FH685="No Error","",CONCATENATE($CF$63,'Auto-Calculations'!FH685,CHAR(10)))</f>
        <v/>
      </c>
      <c r="AR747" s="44" t="str">
        <f>IF('Auto-Calculations'!FI685="No Error","",CONCATENATE($CF$63,'Auto-Calculations'!FI685,CHAR(10)))</f>
        <v/>
      </c>
      <c r="AS747" s="44" t="str">
        <f>IF('Auto-Calculations'!FJ685="No Error","",CONCATENATE($CF$63,'Auto-Calculations'!FJ685,CHAR(10)))</f>
        <v/>
      </c>
      <c r="AT747" s="44" t="str">
        <f>IF('Auto-Calculations'!FK685="No Error","",CONCATENATE($CF$63,'Auto-Calculations'!FK685,CHAR(10)))</f>
        <v/>
      </c>
      <c r="AU747" s="44" t="str">
        <f>IF('Auto-Calculations'!FL685="No Error","",CONCATENATE($CF$63,'Auto-Calculations'!FL685,CHAR(10)))</f>
        <v/>
      </c>
      <c r="AV747" s="44" t="str">
        <f>IF('Auto-Calculations'!FM685="No Error","",CONCATENATE($CF$63,'Auto-Calculations'!FM685,CHAR(10)))</f>
        <v/>
      </c>
      <c r="AW747" s="44" t="str">
        <f>IF('Auto-Calculations'!FN685="No Error","",CONCATENATE($CF$63,'Auto-Calculations'!FN685,CHAR(10)))</f>
        <v/>
      </c>
      <c r="AX747" s="44" t="str">
        <f>IF('Auto-Calculations'!FO685="No Error","",CONCATENATE($CF$63,'Auto-Calculations'!FO685,CHAR(10)))</f>
        <v/>
      </c>
      <c r="AY747" s="44" t="str">
        <f>IF('Auto-Calculations'!FP685="No Error","",CONCATENATE($CF$63,'Auto-Calculations'!FP685,CHAR(10)))</f>
        <v/>
      </c>
      <c r="AZ747" s="44" t="str">
        <f>IF('Auto-Calculations'!FQ685="No Error","",CONCATENATE($CF$63,'Auto-Calculations'!FQ685,CHAR(10)))</f>
        <v/>
      </c>
      <c r="BA747" s="44" t="str">
        <f>IF('Auto-Calculations'!FR685="No Error","",CONCATENATE($CF$63,'Auto-Calculations'!FR685,CHAR(10)))</f>
        <v/>
      </c>
      <c r="BB747" s="44" t="str">
        <f>IF('Auto-Calculations'!FS685="No Error","",CONCATENATE($CF$63,'Auto-Calculations'!FS685,CHAR(10)))</f>
        <v/>
      </c>
      <c r="BC747" s="44" t="str">
        <f>IF('Auto-Calculations'!FT685="No Error","",CONCATENATE($CF$63,'Auto-Calculations'!FT685,CHAR(10)))</f>
        <v/>
      </c>
      <c r="BD747" s="44" t="str">
        <f>IF('Auto-Calculations'!FU685="No Error","",CONCATENATE($CF$63,'Auto-Calculations'!FU685,CHAR(10)))</f>
        <v/>
      </c>
      <c r="BE747" s="44" t="str">
        <f>IF('Auto-Calculations'!FV685="No Error","",CONCATENATE($CF$63,'Auto-Calculations'!FV685,CHAR(10)))</f>
        <v/>
      </c>
      <c r="BF747" s="44" t="str">
        <f>IF('Auto-Calculations'!FW685="No Error","",CONCATENATE($CF$63,'Auto-Calculations'!FW685,CHAR(10)))</f>
        <v/>
      </c>
      <c r="BG747" s="44" t="str">
        <f>IF('Auto-Calculations'!FX685="No Error","",CONCATENATE($CF$63,'Auto-Calculations'!FX685,CHAR(10)))</f>
        <v/>
      </c>
      <c r="BH747" s="44" t="str">
        <f>IF('Auto-Calculations'!FY685="No Error","",CONCATENATE($CF$63,'Auto-Calculations'!FY685,CHAR(10)))</f>
        <v/>
      </c>
      <c r="BI747" s="44" t="str">
        <f>IF('Auto-Calculations'!FZ685="No Error","",CONCATENATE($CF$63,'Auto-Calculations'!FZ685,CHAR(10)))</f>
        <v/>
      </c>
      <c r="BJ747" s="44" t="str">
        <f>IF('Auto-Calculations'!GA685="No Error","",CONCATENATE($CF$63,'Auto-Calculations'!GA685,CHAR(10)))</f>
        <v/>
      </c>
      <c r="BK747" s="44" t="str">
        <f>IF('Auto-Calculations'!GB685="No Error","",CONCATENATE($CF$63,'Auto-Calculations'!GB685,CHAR(10)))</f>
        <v/>
      </c>
      <c r="BL747" s="44" t="str">
        <f>IF('Auto-Calculations'!GC685="No Error","",CONCATENATE($CF$63,'Auto-Calculations'!GC685,CHAR(10)))</f>
        <v/>
      </c>
      <c r="BM747" s="44" t="str">
        <f>IF('Auto-Calculations'!GD685="No Error","",CONCATENATE($CF$63,'Auto-Calculations'!GD685,CHAR(10)))</f>
        <v/>
      </c>
      <c r="BN747" s="44" t="str">
        <f>IF('Auto-Calculations'!GE685="No Error","",CONCATENATE($CF$63,'Auto-Calculations'!GE685,CHAR(10)))</f>
        <v/>
      </c>
      <c r="BO747" s="44" t="str">
        <f>IF('Auto-Calculations'!GF685="No Error","",CONCATENATE($CF$63,'Auto-Calculations'!GF685,CHAR(10)))</f>
        <v/>
      </c>
      <c r="BP747" s="44" t="str">
        <f>IF('Auto-Calculations'!GG685="No Error","",CONCATENATE($CF$63,'Auto-Calculations'!GG685,CHAR(10)))</f>
        <v/>
      </c>
      <c r="BQ747" s="44" t="str">
        <f>IF('Auto-Calculations'!GH685="No Error","",CONCATENATE($CF$63,'Auto-Calculations'!GH685,CHAR(10)))</f>
        <v/>
      </c>
      <c r="BR747" s="44" t="str">
        <f>IF('Auto-Calculations'!GI685="No Error","",CONCATENATE($CF$63,'Auto-Calculations'!GI685,CHAR(10)))</f>
        <v/>
      </c>
      <c r="BS747" s="44" t="str">
        <f>IF('Auto-Calculations'!GJ685="No Error","",CONCATENATE($CF$63,'Auto-Calculations'!GJ685,CHAR(10)))</f>
        <v/>
      </c>
      <c r="BT747" s="44" t="str">
        <f>IF('Auto-Calculations'!GK685="No Error","",CONCATENATE($CF$63,'Auto-Calculations'!GK685,CHAR(10)))</f>
        <v/>
      </c>
      <c r="BU747" s="44" t="str">
        <f>IF('Auto-Calculations'!GL685="No Error","",CONCATENATE($CF$63,'Auto-Calculations'!GL685,CHAR(10)))</f>
        <v/>
      </c>
      <c r="BV747" s="44" t="str">
        <f>IF('Auto-Calculations'!GM685="No Error","",CONCATENATE($CF$63,'Auto-Calculations'!GM685,CHAR(10)))</f>
        <v/>
      </c>
      <c r="BW747" s="44" t="str">
        <f>IF('Auto-Calculations'!GN685="No Error","",CONCATENATE($CF$63,'Auto-Calculations'!GN685,CHAR(10)))</f>
        <v/>
      </c>
      <c r="BX747" s="44" t="str">
        <f>IF('Auto-Calculations'!GO685="No Error","",CONCATENATE($CF$63,'Auto-Calculations'!GO685,CHAR(10)))</f>
        <v/>
      </c>
      <c r="BY747" s="44" t="str">
        <f>IF('Auto-Calculations'!GP685="No Error","",CONCATENATE($CF$63,'Auto-Calculations'!GP685,CHAR(10)))</f>
        <v/>
      </c>
      <c r="BZ747" s="44" t="str">
        <f>IF('Auto-Calculations'!GQ685="No Error","",CONCATENATE($CF$63,'Auto-Calculations'!GQ685,CHAR(10)))</f>
        <v/>
      </c>
      <c r="CA747" s="44" t="str">
        <f>IF('Auto-Calculations'!GR685="No Error","",CONCATENATE($CF$63,'Auto-Calculations'!GR685,CHAR(10)))</f>
        <v/>
      </c>
      <c r="CB747" s="44" t="str">
        <f>IF('Auto-Calculations'!GS685="No Error","",CONCATENATE($CF$63,'Auto-Calculations'!GS685,CHAR(10)))</f>
        <v/>
      </c>
      <c r="CC747" s="44" t="str">
        <f>IF('Auto-Calculations'!GT685="No Error","",CONCATENATE($CF$63,'Auto-Calculations'!GT685,CHAR(10)))</f>
        <v/>
      </c>
      <c r="CD747" s="44" t="str">
        <f>IF('Auto-Calculations'!GU685="No Error","",CONCATENATE($CF$63,'Auto-Calculations'!GU685,CHAR(10)))</f>
        <v/>
      </c>
      <c r="CE747" s="44" t="s">
        <v>5795</v>
      </c>
      <c r="CF747" s="1" t="str">
        <f t="shared" si="10"/>
        <v>.</v>
      </c>
    </row>
    <row r="748" spans="1:84" ht="18" customHeight="1" x14ac:dyDescent="0.25">
      <c r="A748" s="14" t="str">
        <f>IF(NOT(ISBLANK('Auto-Calculations'!D686)),'Auto-Calculations'!D686,"")</f>
        <v/>
      </c>
      <c r="B748" s="44" t="str">
        <f>IF('Auto-Calculations'!DS686="No Error","",CONCATENATE($CF$63,'Auto-Calculations'!DS686,CHAR(10)))</f>
        <v/>
      </c>
      <c r="C748" s="44" t="str">
        <f>IF('Auto-Calculations'!DT686="No Error","",CONCATENATE($CF$63,'Auto-Calculations'!DT686,CHAR(10)))</f>
        <v/>
      </c>
      <c r="D748" s="44" t="str">
        <f>IF('Auto-Calculations'!DU686="No Error","",CONCATENATE($CF$63,'Auto-Calculations'!DU686,CHAR(10)))</f>
        <v/>
      </c>
      <c r="E748" s="44" t="str">
        <f>IF('Auto-Calculations'!DV686="No Error","",CONCATENATE($CF$63,'Auto-Calculations'!DV686,CHAR(10)))</f>
        <v/>
      </c>
      <c r="F748" s="44" t="str">
        <f>IF('Auto-Calculations'!DW686="No Error","",CONCATENATE($CF$63,'Auto-Calculations'!DW686,CHAR(10)))</f>
        <v/>
      </c>
      <c r="G748" s="44" t="str">
        <f>IF('Auto-Calculations'!DX686="No Error","",CONCATENATE($CF$63,'Auto-Calculations'!DX686,CHAR(10)))</f>
        <v/>
      </c>
      <c r="H748" s="44" t="str">
        <f>IF('Auto-Calculations'!DY686="No Error","",CONCATENATE($CF$63,'Auto-Calculations'!DY686,CHAR(10)))</f>
        <v/>
      </c>
      <c r="I748" s="44" t="str">
        <f>IF('Auto-Calculations'!DZ686="No Error","",CONCATENATE($CF$63,'Auto-Calculations'!DZ686,CHAR(10)))</f>
        <v/>
      </c>
      <c r="J748" s="44" t="str">
        <f>IF('Auto-Calculations'!EA686="No Error","",CONCATENATE($CF$63,'Auto-Calculations'!EA686,CHAR(10)))</f>
        <v/>
      </c>
      <c r="K748" s="44" t="str">
        <f>IF('Auto-Calculations'!EB686="No Error","",CONCATENATE($CF$63,'Auto-Calculations'!EB686,CHAR(10)))</f>
        <v/>
      </c>
      <c r="L748" s="44" t="str">
        <f>IF('Auto-Calculations'!EC686="No Error","",CONCATENATE($CF$63,'Auto-Calculations'!EC686,CHAR(10)))</f>
        <v/>
      </c>
      <c r="M748" s="44" t="str">
        <f>IF('Auto-Calculations'!ED686="No Error","",CONCATENATE($CF$63,'Auto-Calculations'!ED686,CHAR(10)))</f>
        <v/>
      </c>
      <c r="N748" s="44" t="str">
        <f>IF('Auto-Calculations'!EE686="No Error","",CONCATENATE($CF$63,'Auto-Calculations'!EE686,CHAR(10)))</f>
        <v/>
      </c>
      <c r="O748" s="44" t="str">
        <f>IF('Auto-Calculations'!EF686="No Error","",CONCATENATE($CF$63,'Auto-Calculations'!EF686,CHAR(10)))</f>
        <v/>
      </c>
      <c r="P748" s="44" t="str">
        <f>IF('Auto-Calculations'!EG686="No Error","",CONCATENATE($CF$63,'Auto-Calculations'!EG686,CHAR(10)))</f>
        <v/>
      </c>
      <c r="Q748" s="44" t="str">
        <f>IF('Auto-Calculations'!EH686="No Error","",CONCATENATE($CF$63,'Auto-Calculations'!EH686,CHAR(10)))</f>
        <v/>
      </c>
      <c r="R748" s="44" t="str">
        <f>IF('Auto-Calculations'!EI686="No Error","",CONCATENATE($CF$63,'Auto-Calculations'!EI686,CHAR(10)))</f>
        <v/>
      </c>
      <c r="S748" s="44" t="str">
        <f>IF('Auto-Calculations'!EJ686="No Error","",CONCATENATE($CF$63,'Auto-Calculations'!EJ686,CHAR(10)))</f>
        <v/>
      </c>
      <c r="T748" s="44" t="str">
        <f>IF('Auto-Calculations'!EK686="No Error","",CONCATENATE($CF$63,'Auto-Calculations'!EK686,CHAR(10)))</f>
        <v/>
      </c>
      <c r="U748" s="44" t="str">
        <f>IF('Auto-Calculations'!EL686="No Error","",CONCATENATE($CF$63,'Auto-Calculations'!EL686,CHAR(10)))</f>
        <v/>
      </c>
      <c r="V748" s="44" t="str">
        <f>IF('Auto-Calculations'!EM686="No Error","",CONCATENATE($CF$63,'Auto-Calculations'!EM686,CHAR(10)))</f>
        <v/>
      </c>
      <c r="W748" s="44" t="str">
        <f>IF('Auto-Calculations'!EN686="No Error","",CONCATENATE($CF$63,'Auto-Calculations'!EN686,CHAR(10)))</f>
        <v/>
      </c>
      <c r="X748" s="44" t="str">
        <f>IF('Auto-Calculations'!EO686="No Error","",CONCATENATE($CF$63,'Auto-Calculations'!EO686,CHAR(10)))</f>
        <v/>
      </c>
      <c r="Y748" s="44" t="str">
        <f>IF('Auto-Calculations'!EP686="No Error","",CONCATENATE($CF$63,'Auto-Calculations'!EP686,CHAR(10)))</f>
        <v/>
      </c>
      <c r="Z748" s="44" t="str">
        <f>IF('Auto-Calculations'!EQ686="No Error","",CONCATENATE($CF$63,'Auto-Calculations'!EQ686,CHAR(10)))</f>
        <v/>
      </c>
      <c r="AA748" s="44" t="str">
        <f>IF('Auto-Calculations'!ER686="No Error","",CONCATENATE($CF$63,'Auto-Calculations'!ER686,CHAR(10)))</f>
        <v/>
      </c>
      <c r="AB748" s="44" t="str">
        <f>IF('Auto-Calculations'!ES686="No Error","",CONCATENATE($CF$63,'Auto-Calculations'!ES686,CHAR(10)))</f>
        <v/>
      </c>
      <c r="AC748" s="44" t="str">
        <f>IF('Auto-Calculations'!ET686="No Error","",CONCATENATE($CF$63,'Auto-Calculations'!ET686,CHAR(10)))</f>
        <v/>
      </c>
      <c r="AD748" s="44" t="str">
        <f>IF('Auto-Calculations'!EU686="No Error","",CONCATENATE($CF$63,'Auto-Calculations'!EU686,CHAR(10)))</f>
        <v/>
      </c>
      <c r="AE748" s="44" t="str">
        <f>IF('Auto-Calculations'!EV686="No Error","",CONCATENATE($CF$63,'Auto-Calculations'!EV686,CHAR(10)))</f>
        <v/>
      </c>
      <c r="AF748" s="44" t="str">
        <f>IF('Auto-Calculations'!EW686="No Error","",CONCATENATE($CF$63,'Auto-Calculations'!EW686,CHAR(10)))</f>
        <v/>
      </c>
      <c r="AG748" s="44" t="str">
        <f>IF('Auto-Calculations'!EX686="No Error","",CONCATENATE($CF$63,'Auto-Calculations'!EX686,CHAR(10)))</f>
        <v/>
      </c>
      <c r="AH748" s="44" t="str">
        <f>IF('Auto-Calculations'!EY686="No Error","",CONCATENATE($CF$63,'Auto-Calculations'!EY686,CHAR(10)))</f>
        <v/>
      </c>
      <c r="AI748" s="44" t="str">
        <f>IF('Auto-Calculations'!EZ686="No Error","",CONCATENATE($CF$63,'Auto-Calculations'!EZ686,CHAR(10)))</f>
        <v/>
      </c>
      <c r="AJ748" s="44" t="str">
        <f>IF('Auto-Calculations'!FA686="No Error","",CONCATENATE($CF$63,'Auto-Calculations'!FA686,CHAR(10)))</f>
        <v/>
      </c>
      <c r="AK748" s="44" t="str">
        <f>IF('Auto-Calculations'!FB686="No Error","",CONCATENATE($CF$63,'Auto-Calculations'!FB686,CHAR(10)))</f>
        <v/>
      </c>
      <c r="AL748" s="44" t="str">
        <f>IF('Auto-Calculations'!FC686="No Error","",CONCATENATE($CF$63,'Auto-Calculations'!FC686,CHAR(10)))</f>
        <v/>
      </c>
      <c r="AM748" s="44" t="str">
        <f>IF('Auto-Calculations'!FD686="No Error","",CONCATENATE($CF$63,'Auto-Calculations'!FD686,CHAR(10)))</f>
        <v/>
      </c>
      <c r="AN748" s="44" t="str">
        <f>IF('Auto-Calculations'!FE686="No Error","",CONCATENATE($CF$63,'Auto-Calculations'!FE686,CHAR(10)))</f>
        <v/>
      </c>
      <c r="AO748" s="44" t="str">
        <f>IF('Auto-Calculations'!FF686="No Error","",CONCATENATE($CF$63,'Auto-Calculations'!FF686,CHAR(10)))</f>
        <v/>
      </c>
      <c r="AP748" s="44" t="str">
        <f>IF('Auto-Calculations'!FG686="No Error","",CONCATENATE($CF$63,'Auto-Calculations'!FG686,CHAR(10)))</f>
        <v/>
      </c>
      <c r="AQ748" s="44" t="str">
        <f>IF('Auto-Calculations'!FH686="No Error","",CONCATENATE($CF$63,'Auto-Calculations'!FH686,CHAR(10)))</f>
        <v/>
      </c>
      <c r="AR748" s="44" t="str">
        <f>IF('Auto-Calculations'!FI686="No Error","",CONCATENATE($CF$63,'Auto-Calculations'!FI686,CHAR(10)))</f>
        <v/>
      </c>
      <c r="AS748" s="44" t="str">
        <f>IF('Auto-Calculations'!FJ686="No Error","",CONCATENATE($CF$63,'Auto-Calculations'!FJ686,CHAR(10)))</f>
        <v/>
      </c>
      <c r="AT748" s="44" t="str">
        <f>IF('Auto-Calculations'!FK686="No Error","",CONCATENATE($CF$63,'Auto-Calculations'!FK686,CHAR(10)))</f>
        <v/>
      </c>
      <c r="AU748" s="44" t="str">
        <f>IF('Auto-Calculations'!FL686="No Error","",CONCATENATE($CF$63,'Auto-Calculations'!FL686,CHAR(10)))</f>
        <v/>
      </c>
      <c r="AV748" s="44" t="str">
        <f>IF('Auto-Calculations'!FM686="No Error","",CONCATENATE($CF$63,'Auto-Calculations'!FM686,CHAR(10)))</f>
        <v/>
      </c>
      <c r="AW748" s="44" t="str">
        <f>IF('Auto-Calculations'!FN686="No Error","",CONCATENATE($CF$63,'Auto-Calculations'!FN686,CHAR(10)))</f>
        <v/>
      </c>
      <c r="AX748" s="44" t="str">
        <f>IF('Auto-Calculations'!FO686="No Error","",CONCATENATE($CF$63,'Auto-Calculations'!FO686,CHAR(10)))</f>
        <v/>
      </c>
      <c r="AY748" s="44" t="str">
        <f>IF('Auto-Calculations'!FP686="No Error","",CONCATENATE($CF$63,'Auto-Calculations'!FP686,CHAR(10)))</f>
        <v/>
      </c>
      <c r="AZ748" s="44" t="str">
        <f>IF('Auto-Calculations'!FQ686="No Error","",CONCATENATE($CF$63,'Auto-Calculations'!FQ686,CHAR(10)))</f>
        <v/>
      </c>
      <c r="BA748" s="44" t="str">
        <f>IF('Auto-Calculations'!FR686="No Error","",CONCATENATE($CF$63,'Auto-Calculations'!FR686,CHAR(10)))</f>
        <v/>
      </c>
      <c r="BB748" s="44" t="str">
        <f>IF('Auto-Calculations'!FS686="No Error","",CONCATENATE($CF$63,'Auto-Calculations'!FS686,CHAR(10)))</f>
        <v/>
      </c>
      <c r="BC748" s="44" t="str">
        <f>IF('Auto-Calculations'!FT686="No Error","",CONCATENATE($CF$63,'Auto-Calculations'!FT686,CHAR(10)))</f>
        <v/>
      </c>
      <c r="BD748" s="44" t="str">
        <f>IF('Auto-Calculations'!FU686="No Error","",CONCATENATE($CF$63,'Auto-Calculations'!FU686,CHAR(10)))</f>
        <v/>
      </c>
      <c r="BE748" s="44" t="str">
        <f>IF('Auto-Calculations'!FV686="No Error","",CONCATENATE($CF$63,'Auto-Calculations'!FV686,CHAR(10)))</f>
        <v/>
      </c>
      <c r="BF748" s="44" t="str">
        <f>IF('Auto-Calculations'!FW686="No Error","",CONCATENATE($CF$63,'Auto-Calculations'!FW686,CHAR(10)))</f>
        <v/>
      </c>
      <c r="BG748" s="44" t="str">
        <f>IF('Auto-Calculations'!FX686="No Error","",CONCATENATE($CF$63,'Auto-Calculations'!FX686,CHAR(10)))</f>
        <v/>
      </c>
      <c r="BH748" s="44" t="str">
        <f>IF('Auto-Calculations'!FY686="No Error","",CONCATENATE($CF$63,'Auto-Calculations'!FY686,CHAR(10)))</f>
        <v/>
      </c>
      <c r="BI748" s="44" t="str">
        <f>IF('Auto-Calculations'!FZ686="No Error","",CONCATENATE($CF$63,'Auto-Calculations'!FZ686,CHAR(10)))</f>
        <v/>
      </c>
      <c r="BJ748" s="44" t="str">
        <f>IF('Auto-Calculations'!GA686="No Error","",CONCATENATE($CF$63,'Auto-Calculations'!GA686,CHAR(10)))</f>
        <v/>
      </c>
      <c r="BK748" s="44" t="str">
        <f>IF('Auto-Calculations'!GB686="No Error","",CONCATENATE($CF$63,'Auto-Calculations'!GB686,CHAR(10)))</f>
        <v/>
      </c>
      <c r="BL748" s="44" t="str">
        <f>IF('Auto-Calculations'!GC686="No Error","",CONCATENATE($CF$63,'Auto-Calculations'!GC686,CHAR(10)))</f>
        <v/>
      </c>
      <c r="BM748" s="44" t="str">
        <f>IF('Auto-Calculations'!GD686="No Error","",CONCATENATE($CF$63,'Auto-Calculations'!GD686,CHAR(10)))</f>
        <v/>
      </c>
      <c r="BN748" s="44" t="str">
        <f>IF('Auto-Calculations'!GE686="No Error","",CONCATENATE($CF$63,'Auto-Calculations'!GE686,CHAR(10)))</f>
        <v/>
      </c>
      <c r="BO748" s="44" t="str">
        <f>IF('Auto-Calculations'!GF686="No Error","",CONCATENATE($CF$63,'Auto-Calculations'!GF686,CHAR(10)))</f>
        <v/>
      </c>
      <c r="BP748" s="44" t="str">
        <f>IF('Auto-Calculations'!GG686="No Error","",CONCATENATE($CF$63,'Auto-Calculations'!GG686,CHAR(10)))</f>
        <v/>
      </c>
      <c r="BQ748" s="44" t="str">
        <f>IF('Auto-Calculations'!GH686="No Error","",CONCATENATE($CF$63,'Auto-Calculations'!GH686,CHAR(10)))</f>
        <v/>
      </c>
      <c r="BR748" s="44" t="str">
        <f>IF('Auto-Calculations'!GI686="No Error","",CONCATENATE($CF$63,'Auto-Calculations'!GI686,CHAR(10)))</f>
        <v/>
      </c>
      <c r="BS748" s="44" t="str">
        <f>IF('Auto-Calculations'!GJ686="No Error","",CONCATENATE($CF$63,'Auto-Calculations'!GJ686,CHAR(10)))</f>
        <v/>
      </c>
      <c r="BT748" s="44" t="str">
        <f>IF('Auto-Calculations'!GK686="No Error","",CONCATENATE($CF$63,'Auto-Calculations'!GK686,CHAR(10)))</f>
        <v/>
      </c>
      <c r="BU748" s="44" t="str">
        <f>IF('Auto-Calculations'!GL686="No Error","",CONCATENATE($CF$63,'Auto-Calculations'!GL686,CHAR(10)))</f>
        <v/>
      </c>
      <c r="BV748" s="44" t="str">
        <f>IF('Auto-Calculations'!GM686="No Error","",CONCATENATE($CF$63,'Auto-Calculations'!GM686,CHAR(10)))</f>
        <v/>
      </c>
      <c r="BW748" s="44" t="str">
        <f>IF('Auto-Calculations'!GN686="No Error","",CONCATENATE($CF$63,'Auto-Calculations'!GN686,CHAR(10)))</f>
        <v/>
      </c>
      <c r="BX748" s="44" t="str">
        <f>IF('Auto-Calculations'!GO686="No Error","",CONCATENATE($CF$63,'Auto-Calculations'!GO686,CHAR(10)))</f>
        <v/>
      </c>
      <c r="BY748" s="44" t="str">
        <f>IF('Auto-Calculations'!GP686="No Error","",CONCATENATE($CF$63,'Auto-Calculations'!GP686,CHAR(10)))</f>
        <v/>
      </c>
      <c r="BZ748" s="44" t="str">
        <f>IF('Auto-Calculations'!GQ686="No Error","",CONCATENATE($CF$63,'Auto-Calculations'!GQ686,CHAR(10)))</f>
        <v/>
      </c>
      <c r="CA748" s="44" t="str">
        <f>IF('Auto-Calculations'!GR686="No Error","",CONCATENATE($CF$63,'Auto-Calculations'!GR686,CHAR(10)))</f>
        <v/>
      </c>
      <c r="CB748" s="44" t="str">
        <f>IF('Auto-Calculations'!GS686="No Error","",CONCATENATE($CF$63,'Auto-Calculations'!GS686,CHAR(10)))</f>
        <v/>
      </c>
      <c r="CC748" s="44" t="str">
        <f>IF('Auto-Calculations'!GT686="No Error","",CONCATENATE($CF$63,'Auto-Calculations'!GT686,CHAR(10)))</f>
        <v/>
      </c>
      <c r="CD748" s="44" t="str">
        <f>IF('Auto-Calculations'!GU686="No Error","",CONCATENATE($CF$63,'Auto-Calculations'!GU686,CHAR(10)))</f>
        <v/>
      </c>
      <c r="CE748" s="44" t="s">
        <v>5795</v>
      </c>
      <c r="CF748" s="1" t="str">
        <f t="shared" si="10"/>
        <v>.</v>
      </c>
    </row>
    <row r="749" spans="1:84" ht="18" customHeight="1" x14ac:dyDescent="0.25">
      <c r="A749" s="14" t="str">
        <f>IF(NOT(ISBLANK('Auto-Calculations'!D687)),'Auto-Calculations'!D687,"")</f>
        <v/>
      </c>
      <c r="B749" s="44" t="str">
        <f>IF('Auto-Calculations'!DS687="No Error","",CONCATENATE($CF$63,'Auto-Calculations'!DS687,CHAR(10)))</f>
        <v/>
      </c>
      <c r="C749" s="44" t="str">
        <f>IF('Auto-Calculations'!DT687="No Error","",CONCATENATE($CF$63,'Auto-Calculations'!DT687,CHAR(10)))</f>
        <v/>
      </c>
      <c r="D749" s="44" t="str">
        <f>IF('Auto-Calculations'!DU687="No Error","",CONCATENATE($CF$63,'Auto-Calculations'!DU687,CHAR(10)))</f>
        <v/>
      </c>
      <c r="E749" s="44" t="str">
        <f>IF('Auto-Calculations'!DV687="No Error","",CONCATENATE($CF$63,'Auto-Calculations'!DV687,CHAR(10)))</f>
        <v/>
      </c>
      <c r="F749" s="44" t="str">
        <f>IF('Auto-Calculations'!DW687="No Error","",CONCATENATE($CF$63,'Auto-Calculations'!DW687,CHAR(10)))</f>
        <v/>
      </c>
      <c r="G749" s="44" t="str">
        <f>IF('Auto-Calculations'!DX687="No Error","",CONCATENATE($CF$63,'Auto-Calculations'!DX687,CHAR(10)))</f>
        <v/>
      </c>
      <c r="H749" s="44" t="str">
        <f>IF('Auto-Calculations'!DY687="No Error","",CONCATENATE($CF$63,'Auto-Calculations'!DY687,CHAR(10)))</f>
        <v/>
      </c>
      <c r="I749" s="44" t="str">
        <f>IF('Auto-Calculations'!DZ687="No Error","",CONCATENATE($CF$63,'Auto-Calculations'!DZ687,CHAR(10)))</f>
        <v/>
      </c>
      <c r="J749" s="44" t="str">
        <f>IF('Auto-Calculations'!EA687="No Error","",CONCATENATE($CF$63,'Auto-Calculations'!EA687,CHAR(10)))</f>
        <v/>
      </c>
      <c r="K749" s="44" t="str">
        <f>IF('Auto-Calculations'!EB687="No Error","",CONCATENATE($CF$63,'Auto-Calculations'!EB687,CHAR(10)))</f>
        <v/>
      </c>
      <c r="L749" s="44" t="str">
        <f>IF('Auto-Calculations'!EC687="No Error","",CONCATENATE($CF$63,'Auto-Calculations'!EC687,CHAR(10)))</f>
        <v/>
      </c>
      <c r="M749" s="44" t="str">
        <f>IF('Auto-Calculations'!ED687="No Error","",CONCATENATE($CF$63,'Auto-Calculations'!ED687,CHAR(10)))</f>
        <v/>
      </c>
      <c r="N749" s="44" t="str">
        <f>IF('Auto-Calculations'!EE687="No Error","",CONCATENATE($CF$63,'Auto-Calculations'!EE687,CHAR(10)))</f>
        <v/>
      </c>
      <c r="O749" s="44" t="str">
        <f>IF('Auto-Calculations'!EF687="No Error","",CONCATENATE($CF$63,'Auto-Calculations'!EF687,CHAR(10)))</f>
        <v/>
      </c>
      <c r="P749" s="44" t="str">
        <f>IF('Auto-Calculations'!EG687="No Error","",CONCATENATE($CF$63,'Auto-Calculations'!EG687,CHAR(10)))</f>
        <v/>
      </c>
      <c r="Q749" s="44" t="str">
        <f>IF('Auto-Calculations'!EH687="No Error","",CONCATENATE($CF$63,'Auto-Calculations'!EH687,CHAR(10)))</f>
        <v/>
      </c>
      <c r="R749" s="44" t="str">
        <f>IF('Auto-Calculations'!EI687="No Error","",CONCATENATE($CF$63,'Auto-Calculations'!EI687,CHAR(10)))</f>
        <v/>
      </c>
      <c r="S749" s="44" t="str">
        <f>IF('Auto-Calculations'!EJ687="No Error","",CONCATENATE($CF$63,'Auto-Calculations'!EJ687,CHAR(10)))</f>
        <v/>
      </c>
      <c r="T749" s="44" t="str">
        <f>IF('Auto-Calculations'!EK687="No Error","",CONCATENATE($CF$63,'Auto-Calculations'!EK687,CHAR(10)))</f>
        <v/>
      </c>
      <c r="U749" s="44" t="str">
        <f>IF('Auto-Calculations'!EL687="No Error","",CONCATENATE($CF$63,'Auto-Calculations'!EL687,CHAR(10)))</f>
        <v/>
      </c>
      <c r="V749" s="44" t="str">
        <f>IF('Auto-Calculations'!EM687="No Error","",CONCATENATE($CF$63,'Auto-Calculations'!EM687,CHAR(10)))</f>
        <v/>
      </c>
      <c r="W749" s="44" t="str">
        <f>IF('Auto-Calculations'!EN687="No Error","",CONCATENATE($CF$63,'Auto-Calculations'!EN687,CHAR(10)))</f>
        <v/>
      </c>
      <c r="X749" s="44" t="str">
        <f>IF('Auto-Calculations'!EO687="No Error","",CONCATENATE($CF$63,'Auto-Calculations'!EO687,CHAR(10)))</f>
        <v/>
      </c>
      <c r="Y749" s="44" t="str">
        <f>IF('Auto-Calculations'!EP687="No Error","",CONCATENATE($CF$63,'Auto-Calculations'!EP687,CHAR(10)))</f>
        <v/>
      </c>
      <c r="Z749" s="44" t="str">
        <f>IF('Auto-Calculations'!EQ687="No Error","",CONCATENATE($CF$63,'Auto-Calculations'!EQ687,CHAR(10)))</f>
        <v/>
      </c>
      <c r="AA749" s="44" t="str">
        <f>IF('Auto-Calculations'!ER687="No Error","",CONCATENATE($CF$63,'Auto-Calculations'!ER687,CHAR(10)))</f>
        <v/>
      </c>
      <c r="AB749" s="44" t="str">
        <f>IF('Auto-Calculations'!ES687="No Error","",CONCATENATE($CF$63,'Auto-Calculations'!ES687,CHAR(10)))</f>
        <v/>
      </c>
      <c r="AC749" s="44" t="str">
        <f>IF('Auto-Calculations'!ET687="No Error","",CONCATENATE($CF$63,'Auto-Calculations'!ET687,CHAR(10)))</f>
        <v/>
      </c>
      <c r="AD749" s="44" t="str">
        <f>IF('Auto-Calculations'!EU687="No Error","",CONCATENATE($CF$63,'Auto-Calculations'!EU687,CHAR(10)))</f>
        <v/>
      </c>
      <c r="AE749" s="44" t="str">
        <f>IF('Auto-Calculations'!EV687="No Error","",CONCATENATE($CF$63,'Auto-Calculations'!EV687,CHAR(10)))</f>
        <v/>
      </c>
      <c r="AF749" s="44" t="str">
        <f>IF('Auto-Calculations'!EW687="No Error","",CONCATENATE($CF$63,'Auto-Calculations'!EW687,CHAR(10)))</f>
        <v/>
      </c>
      <c r="AG749" s="44" t="str">
        <f>IF('Auto-Calculations'!EX687="No Error","",CONCATENATE($CF$63,'Auto-Calculations'!EX687,CHAR(10)))</f>
        <v/>
      </c>
      <c r="AH749" s="44" t="str">
        <f>IF('Auto-Calculations'!EY687="No Error","",CONCATENATE($CF$63,'Auto-Calculations'!EY687,CHAR(10)))</f>
        <v/>
      </c>
      <c r="AI749" s="44" t="str">
        <f>IF('Auto-Calculations'!EZ687="No Error","",CONCATENATE($CF$63,'Auto-Calculations'!EZ687,CHAR(10)))</f>
        <v/>
      </c>
      <c r="AJ749" s="44" t="str">
        <f>IF('Auto-Calculations'!FA687="No Error","",CONCATENATE($CF$63,'Auto-Calculations'!FA687,CHAR(10)))</f>
        <v/>
      </c>
      <c r="AK749" s="44" t="str">
        <f>IF('Auto-Calculations'!FB687="No Error","",CONCATENATE($CF$63,'Auto-Calculations'!FB687,CHAR(10)))</f>
        <v/>
      </c>
      <c r="AL749" s="44" t="str">
        <f>IF('Auto-Calculations'!FC687="No Error","",CONCATENATE($CF$63,'Auto-Calculations'!FC687,CHAR(10)))</f>
        <v/>
      </c>
      <c r="AM749" s="44" t="str">
        <f>IF('Auto-Calculations'!FD687="No Error","",CONCATENATE($CF$63,'Auto-Calculations'!FD687,CHAR(10)))</f>
        <v/>
      </c>
      <c r="AN749" s="44" t="str">
        <f>IF('Auto-Calculations'!FE687="No Error","",CONCATENATE($CF$63,'Auto-Calculations'!FE687,CHAR(10)))</f>
        <v/>
      </c>
      <c r="AO749" s="44" t="str">
        <f>IF('Auto-Calculations'!FF687="No Error","",CONCATENATE($CF$63,'Auto-Calculations'!FF687,CHAR(10)))</f>
        <v/>
      </c>
      <c r="AP749" s="44" t="str">
        <f>IF('Auto-Calculations'!FG687="No Error","",CONCATENATE($CF$63,'Auto-Calculations'!FG687,CHAR(10)))</f>
        <v/>
      </c>
      <c r="AQ749" s="44" t="str">
        <f>IF('Auto-Calculations'!FH687="No Error","",CONCATENATE($CF$63,'Auto-Calculations'!FH687,CHAR(10)))</f>
        <v/>
      </c>
      <c r="AR749" s="44" t="str">
        <f>IF('Auto-Calculations'!FI687="No Error","",CONCATENATE($CF$63,'Auto-Calculations'!FI687,CHAR(10)))</f>
        <v/>
      </c>
      <c r="AS749" s="44" t="str">
        <f>IF('Auto-Calculations'!FJ687="No Error","",CONCATENATE($CF$63,'Auto-Calculations'!FJ687,CHAR(10)))</f>
        <v/>
      </c>
      <c r="AT749" s="44" t="str">
        <f>IF('Auto-Calculations'!FK687="No Error","",CONCATENATE($CF$63,'Auto-Calculations'!FK687,CHAR(10)))</f>
        <v/>
      </c>
      <c r="AU749" s="44" t="str">
        <f>IF('Auto-Calculations'!FL687="No Error","",CONCATENATE($CF$63,'Auto-Calculations'!FL687,CHAR(10)))</f>
        <v/>
      </c>
      <c r="AV749" s="44" t="str">
        <f>IF('Auto-Calculations'!FM687="No Error","",CONCATENATE($CF$63,'Auto-Calculations'!FM687,CHAR(10)))</f>
        <v/>
      </c>
      <c r="AW749" s="44" t="str">
        <f>IF('Auto-Calculations'!FN687="No Error","",CONCATENATE($CF$63,'Auto-Calculations'!FN687,CHAR(10)))</f>
        <v/>
      </c>
      <c r="AX749" s="44" t="str">
        <f>IF('Auto-Calculations'!FO687="No Error","",CONCATENATE($CF$63,'Auto-Calculations'!FO687,CHAR(10)))</f>
        <v/>
      </c>
      <c r="AY749" s="44" t="str">
        <f>IF('Auto-Calculations'!FP687="No Error","",CONCATENATE($CF$63,'Auto-Calculations'!FP687,CHAR(10)))</f>
        <v/>
      </c>
      <c r="AZ749" s="44" t="str">
        <f>IF('Auto-Calculations'!FQ687="No Error","",CONCATENATE($CF$63,'Auto-Calculations'!FQ687,CHAR(10)))</f>
        <v/>
      </c>
      <c r="BA749" s="44" t="str">
        <f>IF('Auto-Calculations'!FR687="No Error","",CONCATENATE($CF$63,'Auto-Calculations'!FR687,CHAR(10)))</f>
        <v/>
      </c>
      <c r="BB749" s="44" t="str">
        <f>IF('Auto-Calculations'!FS687="No Error","",CONCATENATE($CF$63,'Auto-Calculations'!FS687,CHAR(10)))</f>
        <v/>
      </c>
      <c r="BC749" s="44" t="str">
        <f>IF('Auto-Calculations'!FT687="No Error","",CONCATENATE($CF$63,'Auto-Calculations'!FT687,CHAR(10)))</f>
        <v/>
      </c>
      <c r="BD749" s="44" t="str">
        <f>IF('Auto-Calculations'!FU687="No Error","",CONCATENATE($CF$63,'Auto-Calculations'!FU687,CHAR(10)))</f>
        <v/>
      </c>
      <c r="BE749" s="44" t="str">
        <f>IF('Auto-Calculations'!FV687="No Error","",CONCATENATE($CF$63,'Auto-Calculations'!FV687,CHAR(10)))</f>
        <v/>
      </c>
      <c r="BF749" s="44" t="str">
        <f>IF('Auto-Calculations'!FW687="No Error","",CONCATENATE($CF$63,'Auto-Calculations'!FW687,CHAR(10)))</f>
        <v/>
      </c>
      <c r="BG749" s="44" t="str">
        <f>IF('Auto-Calculations'!FX687="No Error","",CONCATENATE($CF$63,'Auto-Calculations'!FX687,CHAR(10)))</f>
        <v/>
      </c>
      <c r="BH749" s="44" t="str">
        <f>IF('Auto-Calculations'!FY687="No Error","",CONCATENATE($CF$63,'Auto-Calculations'!FY687,CHAR(10)))</f>
        <v/>
      </c>
      <c r="BI749" s="44" t="str">
        <f>IF('Auto-Calculations'!FZ687="No Error","",CONCATENATE($CF$63,'Auto-Calculations'!FZ687,CHAR(10)))</f>
        <v/>
      </c>
      <c r="BJ749" s="44" t="str">
        <f>IF('Auto-Calculations'!GA687="No Error","",CONCATENATE($CF$63,'Auto-Calculations'!GA687,CHAR(10)))</f>
        <v/>
      </c>
      <c r="BK749" s="44" t="str">
        <f>IF('Auto-Calculations'!GB687="No Error","",CONCATENATE($CF$63,'Auto-Calculations'!GB687,CHAR(10)))</f>
        <v/>
      </c>
      <c r="BL749" s="44" t="str">
        <f>IF('Auto-Calculations'!GC687="No Error","",CONCATENATE($CF$63,'Auto-Calculations'!GC687,CHAR(10)))</f>
        <v/>
      </c>
      <c r="BM749" s="44" t="str">
        <f>IF('Auto-Calculations'!GD687="No Error","",CONCATENATE($CF$63,'Auto-Calculations'!GD687,CHAR(10)))</f>
        <v/>
      </c>
      <c r="BN749" s="44" t="str">
        <f>IF('Auto-Calculations'!GE687="No Error","",CONCATENATE($CF$63,'Auto-Calculations'!GE687,CHAR(10)))</f>
        <v/>
      </c>
      <c r="BO749" s="44" t="str">
        <f>IF('Auto-Calculations'!GF687="No Error","",CONCATENATE($CF$63,'Auto-Calculations'!GF687,CHAR(10)))</f>
        <v/>
      </c>
      <c r="BP749" s="44" t="str">
        <f>IF('Auto-Calculations'!GG687="No Error","",CONCATENATE($CF$63,'Auto-Calculations'!GG687,CHAR(10)))</f>
        <v/>
      </c>
      <c r="BQ749" s="44" t="str">
        <f>IF('Auto-Calculations'!GH687="No Error","",CONCATENATE($CF$63,'Auto-Calculations'!GH687,CHAR(10)))</f>
        <v/>
      </c>
      <c r="BR749" s="44" t="str">
        <f>IF('Auto-Calculations'!GI687="No Error","",CONCATENATE($CF$63,'Auto-Calculations'!GI687,CHAR(10)))</f>
        <v/>
      </c>
      <c r="BS749" s="44" t="str">
        <f>IF('Auto-Calculations'!GJ687="No Error","",CONCATENATE($CF$63,'Auto-Calculations'!GJ687,CHAR(10)))</f>
        <v/>
      </c>
      <c r="BT749" s="44" t="str">
        <f>IF('Auto-Calculations'!GK687="No Error","",CONCATENATE($CF$63,'Auto-Calculations'!GK687,CHAR(10)))</f>
        <v/>
      </c>
      <c r="BU749" s="44" t="str">
        <f>IF('Auto-Calculations'!GL687="No Error","",CONCATENATE($CF$63,'Auto-Calculations'!GL687,CHAR(10)))</f>
        <v/>
      </c>
      <c r="BV749" s="44" t="str">
        <f>IF('Auto-Calculations'!GM687="No Error","",CONCATENATE($CF$63,'Auto-Calculations'!GM687,CHAR(10)))</f>
        <v/>
      </c>
      <c r="BW749" s="44" t="str">
        <f>IF('Auto-Calculations'!GN687="No Error","",CONCATENATE($CF$63,'Auto-Calculations'!GN687,CHAR(10)))</f>
        <v/>
      </c>
      <c r="BX749" s="44" t="str">
        <f>IF('Auto-Calculations'!GO687="No Error","",CONCATENATE($CF$63,'Auto-Calculations'!GO687,CHAR(10)))</f>
        <v/>
      </c>
      <c r="BY749" s="44" t="str">
        <f>IF('Auto-Calculations'!GP687="No Error","",CONCATENATE($CF$63,'Auto-Calculations'!GP687,CHAR(10)))</f>
        <v/>
      </c>
      <c r="BZ749" s="44" t="str">
        <f>IF('Auto-Calculations'!GQ687="No Error","",CONCATENATE($CF$63,'Auto-Calculations'!GQ687,CHAR(10)))</f>
        <v/>
      </c>
      <c r="CA749" s="44" t="str">
        <f>IF('Auto-Calculations'!GR687="No Error","",CONCATENATE($CF$63,'Auto-Calculations'!GR687,CHAR(10)))</f>
        <v/>
      </c>
      <c r="CB749" s="44" t="str">
        <f>IF('Auto-Calculations'!GS687="No Error","",CONCATENATE($CF$63,'Auto-Calculations'!GS687,CHAR(10)))</f>
        <v/>
      </c>
      <c r="CC749" s="44" t="str">
        <f>IF('Auto-Calculations'!GT687="No Error","",CONCATENATE($CF$63,'Auto-Calculations'!GT687,CHAR(10)))</f>
        <v/>
      </c>
      <c r="CD749" s="44" t="str">
        <f>IF('Auto-Calculations'!GU687="No Error","",CONCATENATE($CF$63,'Auto-Calculations'!GU687,CHAR(10)))</f>
        <v/>
      </c>
      <c r="CE749" s="44" t="s">
        <v>5795</v>
      </c>
      <c r="CF749" s="1" t="str">
        <f t="shared" si="10"/>
        <v>.</v>
      </c>
    </row>
    <row r="750" spans="1:84" ht="18" customHeight="1" x14ac:dyDescent="0.25">
      <c r="A750" s="14" t="str">
        <f>IF(NOT(ISBLANK('Auto-Calculations'!D688)),'Auto-Calculations'!D688,"")</f>
        <v/>
      </c>
      <c r="B750" s="44" t="str">
        <f>IF('Auto-Calculations'!DS688="No Error","",CONCATENATE($CF$63,'Auto-Calculations'!DS688,CHAR(10)))</f>
        <v/>
      </c>
      <c r="C750" s="44" t="str">
        <f>IF('Auto-Calculations'!DT688="No Error","",CONCATENATE($CF$63,'Auto-Calculations'!DT688,CHAR(10)))</f>
        <v/>
      </c>
      <c r="D750" s="44" t="str">
        <f>IF('Auto-Calculations'!DU688="No Error","",CONCATENATE($CF$63,'Auto-Calculations'!DU688,CHAR(10)))</f>
        <v/>
      </c>
      <c r="E750" s="44" t="str">
        <f>IF('Auto-Calculations'!DV688="No Error","",CONCATENATE($CF$63,'Auto-Calculations'!DV688,CHAR(10)))</f>
        <v/>
      </c>
      <c r="F750" s="44" t="str">
        <f>IF('Auto-Calculations'!DW688="No Error","",CONCATENATE($CF$63,'Auto-Calculations'!DW688,CHAR(10)))</f>
        <v/>
      </c>
      <c r="G750" s="44" t="str">
        <f>IF('Auto-Calculations'!DX688="No Error","",CONCATENATE($CF$63,'Auto-Calculations'!DX688,CHAR(10)))</f>
        <v/>
      </c>
      <c r="H750" s="44" t="str">
        <f>IF('Auto-Calculations'!DY688="No Error","",CONCATENATE($CF$63,'Auto-Calculations'!DY688,CHAR(10)))</f>
        <v/>
      </c>
      <c r="I750" s="44" t="str">
        <f>IF('Auto-Calculations'!DZ688="No Error","",CONCATENATE($CF$63,'Auto-Calculations'!DZ688,CHAR(10)))</f>
        <v/>
      </c>
      <c r="J750" s="44" t="str">
        <f>IF('Auto-Calculations'!EA688="No Error","",CONCATENATE($CF$63,'Auto-Calculations'!EA688,CHAR(10)))</f>
        <v/>
      </c>
      <c r="K750" s="44" t="str">
        <f>IF('Auto-Calculations'!EB688="No Error","",CONCATENATE($CF$63,'Auto-Calculations'!EB688,CHAR(10)))</f>
        <v/>
      </c>
      <c r="L750" s="44" t="str">
        <f>IF('Auto-Calculations'!EC688="No Error","",CONCATENATE($CF$63,'Auto-Calculations'!EC688,CHAR(10)))</f>
        <v/>
      </c>
      <c r="M750" s="44" t="str">
        <f>IF('Auto-Calculations'!ED688="No Error","",CONCATENATE($CF$63,'Auto-Calculations'!ED688,CHAR(10)))</f>
        <v/>
      </c>
      <c r="N750" s="44" t="str">
        <f>IF('Auto-Calculations'!EE688="No Error","",CONCATENATE($CF$63,'Auto-Calculations'!EE688,CHAR(10)))</f>
        <v/>
      </c>
      <c r="O750" s="44" t="str">
        <f>IF('Auto-Calculations'!EF688="No Error","",CONCATENATE($CF$63,'Auto-Calculations'!EF688,CHAR(10)))</f>
        <v/>
      </c>
      <c r="P750" s="44" t="str">
        <f>IF('Auto-Calculations'!EG688="No Error","",CONCATENATE($CF$63,'Auto-Calculations'!EG688,CHAR(10)))</f>
        <v/>
      </c>
      <c r="Q750" s="44" t="str">
        <f>IF('Auto-Calculations'!EH688="No Error","",CONCATENATE($CF$63,'Auto-Calculations'!EH688,CHAR(10)))</f>
        <v/>
      </c>
      <c r="R750" s="44" t="str">
        <f>IF('Auto-Calculations'!EI688="No Error","",CONCATENATE($CF$63,'Auto-Calculations'!EI688,CHAR(10)))</f>
        <v/>
      </c>
      <c r="S750" s="44" t="str">
        <f>IF('Auto-Calculations'!EJ688="No Error","",CONCATENATE($CF$63,'Auto-Calculations'!EJ688,CHAR(10)))</f>
        <v/>
      </c>
      <c r="T750" s="44" t="str">
        <f>IF('Auto-Calculations'!EK688="No Error","",CONCATENATE($CF$63,'Auto-Calculations'!EK688,CHAR(10)))</f>
        <v/>
      </c>
      <c r="U750" s="44" t="str">
        <f>IF('Auto-Calculations'!EL688="No Error","",CONCATENATE($CF$63,'Auto-Calculations'!EL688,CHAR(10)))</f>
        <v/>
      </c>
      <c r="V750" s="44" t="str">
        <f>IF('Auto-Calculations'!EM688="No Error","",CONCATENATE($CF$63,'Auto-Calculations'!EM688,CHAR(10)))</f>
        <v/>
      </c>
      <c r="W750" s="44" t="str">
        <f>IF('Auto-Calculations'!EN688="No Error","",CONCATENATE($CF$63,'Auto-Calculations'!EN688,CHAR(10)))</f>
        <v/>
      </c>
      <c r="X750" s="44" t="str">
        <f>IF('Auto-Calculations'!EO688="No Error","",CONCATENATE($CF$63,'Auto-Calculations'!EO688,CHAR(10)))</f>
        <v/>
      </c>
      <c r="Y750" s="44" t="str">
        <f>IF('Auto-Calculations'!EP688="No Error","",CONCATENATE($CF$63,'Auto-Calculations'!EP688,CHAR(10)))</f>
        <v/>
      </c>
      <c r="Z750" s="44" t="str">
        <f>IF('Auto-Calculations'!EQ688="No Error","",CONCATENATE($CF$63,'Auto-Calculations'!EQ688,CHAR(10)))</f>
        <v/>
      </c>
      <c r="AA750" s="44" t="str">
        <f>IF('Auto-Calculations'!ER688="No Error","",CONCATENATE($CF$63,'Auto-Calculations'!ER688,CHAR(10)))</f>
        <v/>
      </c>
      <c r="AB750" s="44" t="str">
        <f>IF('Auto-Calculations'!ES688="No Error","",CONCATENATE($CF$63,'Auto-Calculations'!ES688,CHAR(10)))</f>
        <v/>
      </c>
      <c r="AC750" s="44" t="str">
        <f>IF('Auto-Calculations'!ET688="No Error","",CONCATENATE($CF$63,'Auto-Calculations'!ET688,CHAR(10)))</f>
        <v/>
      </c>
      <c r="AD750" s="44" t="str">
        <f>IF('Auto-Calculations'!EU688="No Error","",CONCATENATE($CF$63,'Auto-Calculations'!EU688,CHAR(10)))</f>
        <v/>
      </c>
      <c r="AE750" s="44" t="str">
        <f>IF('Auto-Calculations'!EV688="No Error","",CONCATENATE($CF$63,'Auto-Calculations'!EV688,CHAR(10)))</f>
        <v/>
      </c>
      <c r="AF750" s="44" t="str">
        <f>IF('Auto-Calculations'!EW688="No Error","",CONCATENATE($CF$63,'Auto-Calculations'!EW688,CHAR(10)))</f>
        <v/>
      </c>
      <c r="AG750" s="44" t="str">
        <f>IF('Auto-Calculations'!EX688="No Error","",CONCATENATE($CF$63,'Auto-Calculations'!EX688,CHAR(10)))</f>
        <v/>
      </c>
      <c r="AH750" s="44" t="str">
        <f>IF('Auto-Calculations'!EY688="No Error","",CONCATENATE($CF$63,'Auto-Calculations'!EY688,CHAR(10)))</f>
        <v/>
      </c>
      <c r="AI750" s="44" t="str">
        <f>IF('Auto-Calculations'!EZ688="No Error","",CONCATENATE($CF$63,'Auto-Calculations'!EZ688,CHAR(10)))</f>
        <v/>
      </c>
      <c r="AJ750" s="44" t="str">
        <f>IF('Auto-Calculations'!FA688="No Error","",CONCATENATE($CF$63,'Auto-Calculations'!FA688,CHAR(10)))</f>
        <v/>
      </c>
      <c r="AK750" s="44" t="str">
        <f>IF('Auto-Calculations'!FB688="No Error","",CONCATENATE($CF$63,'Auto-Calculations'!FB688,CHAR(10)))</f>
        <v/>
      </c>
      <c r="AL750" s="44" t="str">
        <f>IF('Auto-Calculations'!FC688="No Error","",CONCATENATE($CF$63,'Auto-Calculations'!FC688,CHAR(10)))</f>
        <v/>
      </c>
      <c r="AM750" s="44" t="str">
        <f>IF('Auto-Calculations'!FD688="No Error","",CONCATENATE($CF$63,'Auto-Calculations'!FD688,CHAR(10)))</f>
        <v/>
      </c>
      <c r="AN750" s="44" t="str">
        <f>IF('Auto-Calculations'!FE688="No Error","",CONCATENATE($CF$63,'Auto-Calculations'!FE688,CHAR(10)))</f>
        <v/>
      </c>
      <c r="AO750" s="44" t="str">
        <f>IF('Auto-Calculations'!FF688="No Error","",CONCATENATE($CF$63,'Auto-Calculations'!FF688,CHAR(10)))</f>
        <v/>
      </c>
      <c r="AP750" s="44" t="str">
        <f>IF('Auto-Calculations'!FG688="No Error","",CONCATENATE($CF$63,'Auto-Calculations'!FG688,CHAR(10)))</f>
        <v/>
      </c>
      <c r="AQ750" s="44" t="str">
        <f>IF('Auto-Calculations'!FH688="No Error","",CONCATENATE($CF$63,'Auto-Calculations'!FH688,CHAR(10)))</f>
        <v/>
      </c>
      <c r="AR750" s="44" t="str">
        <f>IF('Auto-Calculations'!FI688="No Error","",CONCATENATE($CF$63,'Auto-Calculations'!FI688,CHAR(10)))</f>
        <v/>
      </c>
      <c r="AS750" s="44" t="str">
        <f>IF('Auto-Calculations'!FJ688="No Error","",CONCATENATE($CF$63,'Auto-Calculations'!FJ688,CHAR(10)))</f>
        <v/>
      </c>
      <c r="AT750" s="44" t="str">
        <f>IF('Auto-Calculations'!FK688="No Error","",CONCATENATE($CF$63,'Auto-Calculations'!FK688,CHAR(10)))</f>
        <v/>
      </c>
      <c r="AU750" s="44" t="str">
        <f>IF('Auto-Calculations'!FL688="No Error","",CONCATENATE($CF$63,'Auto-Calculations'!FL688,CHAR(10)))</f>
        <v/>
      </c>
      <c r="AV750" s="44" t="str">
        <f>IF('Auto-Calculations'!FM688="No Error","",CONCATENATE($CF$63,'Auto-Calculations'!FM688,CHAR(10)))</f>
        <v/>
      </c>
      <c r="AW750" s="44" t="str">
        <f>IF('Auto-Calculations'!FN688="No Error","",CONCATENATE($CF$63,'Auto-Calculations'!FN688,CHAR(10)))</f>
        <v/>
      </c>
      <c r="AX750" s="44" t="str">
        <f>IF('Auto-Calculations'!FO688="No Error","",CONCATENATE($CF$63,'Auto-Calculations'!FO688,CHAR(10)))</f>
        <v/>
      </c>
      <c r="AY750" s="44" t="str">
        <f>IF('Auto-Calculations'!FP688="No Error","",CONCATENATE($CF$63,'Auto-Calculations'!FP688,CHAR(10)))</f>
        <v/>
      </c>
      <c r="AZ750" s="44" t="str">
        <f>IF('Auto-Calculations'!FQ688="No Error","",CONCATENATE($CF$63,'Auto-Calculations'!FQ688,CHAR(10)))</f>
        <v/>
      </c>
      <c r="BA750" s="44" t="str">
        <f>IF('Auto-Calculations'!FR688="No Error","",CONCATENATE($CF$63,'Auto-Calculations'!FR688,CHAR(10)))</f>
        <v/>
      </c>
      <c r="BB750" s="44" t="str">
        <f>IF('Auto-Calculations'!FS688="No Error","",CONCATENATE($CF$63,'Auto-Calculations'!FS688,CHAR(10)))</f>
        <v/>
      </c>
      <c r="BC750" s="44" t="str">
        <f>IF('Auto-Calculations'!FT688="No Error","",CONCATENATE($CF$63,'Auto-Calculations'!FT688,CHAR(10)))</f>
        <v/>
      </c>
      <c r="BD750" s="44" t="str">
        <f>IF('Auto-Calculations'!FU688="No Error","",CONCATENATE($CF$63,'Auto-Calculations'!FU688,CHAR(10)))</f>
        <v/>
      </c>
      <c r="BE750" s="44" t="str">
        <f>IF('Auto-Calculations'!FV688="No Error","",CONCATENATE($CF$63,'Auto-Calculations'!FV688,CHAR(10)))</f>
        <v/>
      </c>
      <c r="BF750" s="44" t="str">
        <f>IF('Auto-Calculations'!FW688="No Error","",CONCATENATE($CF$63,'Auto-Calculations'!FW688,CHAR(10)))</f>
        <v/>
      </c>
      <c r="BG750" s="44" t="str">
        <f>IF('Auto-Calculations'!FX688="No Error","",CONCATENATE($CF$63,'Auto-Calculations'!FX688,CHAR(10)))</f>
        <v/>
      </c>
      <c r="BH750" s="44" t="str">
        <f>IF('Auto-Calculations'!FY688="No Error","",CONCATENATE($CF$63,'Auto-Calculations'!FY688,CHAR(10)))</f>
        <v/>
      </c>
      <c r="BI750" s="44" t="str">
        <f>IF('Auto-Calculations'!FZ688="No Error","",CONCATENATE($CF$63,'Auto-Calculations'!FZ688,CHAR(10)))</f>
        <v/>
      </c>
      <c r="BJ750" s="44" t="str">
        <f>IF('Auto-Calculations'!GA688="No Error","",CONCATENATE($CF$63,'Auto-Calculations'!GA688,CHAR(10)))</f>
        <v/>
      </c>
      <c r="BK750" s="44" t="str">
        <f>IF('Auto-Calculations'!GB688="No Error","",CONCATENATE($CF$63,'Auto-Calculations'!GB688,CHAR(10)))</f>
        <v/>
      </c>
      <c r="BL750" s="44" t="str">
        <f>IF('Auto-Calculations'!GC688="No Error","",CONCATENATE($CF$63,'Auto-Calculations'!GC688,CHAR(10)))</f>
        <v/>
      </c>
      <c r="BM750" s="44" t="str">
        <f>IF('Auto-Calculations'!GD688="No Error","",CONCATENATE($CF$63,'Auto-Calculations'!GD688,CHAR(10)))</f>
        <v/>
      </c>
      <c r="BN750" s="44" t="str">
        <f>IF('Auto-Calculations'!GE688="No Error","",CONCATENATE($CF$63,'Auto-Calculations'!GE688,CHAR(10)))</f>
        <v/>
      </c>
      <c r="BO750" s="44" t="str">
        <f>IF('Auto-Calculations'!GF688="No Error","",CONCATENATE($CF$63,'Auto-Calculations'!GF688,CHAR(10)))</f>
        <v/>
      </c>
      <c r="BP750" s="44" t="str">
        <f>IF('Auto-Calculations'!GG688="No Error","",CONCATENATE($CF$63,'Auto-Calculations'!GG688,CHAR(10)))</f>
        <v/>
      </c>
      <c r="BQ750" s="44" t="str">
        <f>IF('Auto-Calculations'!GH688="No Error","",CONCATENATE($CF$63,'Auto-Calculations'!GH688,CHAR(10)))</f>
        <v/>
      </c>
      <c r="BR750" s="44" t="str">
        <f>IF('Auto-Calculations'!GI688="No Error","",CONCATENATE($CF$63,'Auto-Calculations'!GI688,CHAR(10)))</f>
        <v/>
      </c>
      <c r="BS750" s="44" t="str">
        <f>IF('Auto-Calculations'!GJ688="No Error","",CONCATENATE($CF$63,'Auto-Calculations'!GJ688,CHAR(10)))</f>
        <v/>
      </c>
      <c r="BT750" s="44" t="str">
        <f>IF('Auto-Calculations'!GK688="No Error","",CONCATENATE($CF$63,'Auto-Calculations'!GK688,CHAR(10)))</f>
        <v/>
      </c>
      <c r="BU750" s="44" t="str">
        <f>IF('Auto-Calculations'!GL688="No Error","",CONCATENATE($CF$63,'Auto-Calculations'!GL688,CHAR(10)))</f>
        <v/>
      </c>
      <c r="BV750" s="44" t="str">
        <f>IF('Auto-Calculations'!GM688="No Error","",CONCATENATE($CF$63,'Auto-Calculations'!GM688,CHAR(10)))</f>
        <v/>
      </c>
      <c r="BW750" s="44" t="str">
        <f>IF('Auto-Calculations'!GN688="No Error","",CONCATENATE($CF$63,'Auto-Calculations'!GN688,CHAR(10)))</f>
        <v/>
      </c>
      <c r="BX750" s="44" t="str">
        <f>IF('Auto-Calculations'!GO688="No Error","",CONCATENATE($CF$63,'Auto-Calculations'!GO688,CHAR(10)))</f>
        <v/>
      </c>
      <c r="BY750" s="44" t="str">
        <f>IF('Auto-Calculations'!GP688="No Error","",CONCATENATE($CF$63,'Auto-Calculations'!GP688,CHAR(10)))</f>
        <v/>
      </c>
      <c r="BZ750" s="44" t="str">
        <f>IF('Auto-Calculations'!GQ688="No Error","",CONCATENATE($CF$63,'Auto-Calculations'!GQ688,CHAR(10)))</f>
        <v/>
      </c>
      <c r="CA750" s="44" t="str">
        <f>IF('Auto-Calculations'!GR688="No Error","",CONCATENATE($CF$63,'Auto-Calculations'!GR688,CHAR(10)))</f>
        <v/>
      </c>
      <c r="CB750" s="44" t="str">
        <f>IF('Auto-Calculations'!GS688="No Error","",CONCATENATE($CF$63,'Auto-Calculations'!GS688,CHAR(10)))</f>
        <v/>
      </c>
      <c r="CC750" s="44" t="str">
        <f>IF('Auto-Calculations'!GT688="No Error","",CONCATENATE($CF$63,'Auto-Calculations'!GT688,CHAR(10)))</f>
        <v/>
      </c>
      <c r="CD750" s="44" t="str">
        <f>IF('Auto-Calculations'!GU688="No Error","",CONCATENATE($CF$63,'Auto-Calculations'!GU688,CHAR(10)))</f>
        <v/>
      </c>
      <c r="CE750" s="44" t="s">
        <v>5795</v>
      </c>
      <c r="CF750" s="1" t="str">
        <f t="shared" si="10"/>
        <v>.</v>
      </c>
    </row>
    <row r="751" spans="1:84" ht="18" customHeight="1" x14ac:dyDescent="0.25">
      <c r="A751" s="14" t="str">
        <f>IF(NOT(ISBLANK('Auto-Calculations'!D689)),'Auto-Calculations'!D689,"")</f>
        <v/>
      </c>
      <c r="B751" s="44" t="str">
        <f>IF('Auto-Calculations'!DS689="No Error","",CONCATENATE($CF$63,'Auto-Calculations'!DS689,CHAR(10)))</f>
        <v/>
      </c>
      <c r="C751" s="44" t="str">
        <f>IF('Auto-Calculations'!DT689="No Error","",CONCATENATE($CF$63,'Auto-Calculations'!DT689,CHAR(10)))</f>
        <v/>
      </c>
      <c r="D751" s="44" t="str">
        <f>IF('Auto-Calculations'!DU689="No Error","",CONCATENATE($CF$63,'Auto-Calculations'!DU689,CHAR(10)))</f>
        <v/>
      </c>
      <c r="E751" s="44" t="str">
        <f>IF('Auto-Calculations'!DV689="No Error","",CONCATENATE($CF$63,'Auto-Calculations'!DV689,CHAR(10)))</f>
        <v/>
      </c>
      <c r="F751" s="44" t="str">
        <f>IF('Auto-Calculations'!DW689="No Error","",CONCATENATE($CF$63,'Auto-Calculations'!DW689,CHAR(10)))</f>
        <v/>
      </c>
      <c r="G751" s="44" t="str">
        <f>IF('Auto-Calculations'!DX689="No Error","",CONCATENATE($CF$63,'Auto-Calculations'!DX689,CHAR(10)))</f>
        <v/>
      </c>
      <c r="H751" s="44" t="str">
        <f>IF('Auto-Calculations'!DY689="No Error","",CONCATENATE($CF$63,'Auto-Calculations'!DY689,CHAR(10)))</f>
        <v/>
      </c>
      <c r="I751" s="44" t="str">
        <f>IF('Auto-Calculations'!DZ689="No Error","",CONCATENATE($CF$63,'Auto-Calculations'!DZ689,CHAR(10)))</f>
        <v/>
      </c>
      <c r="J751" s="44" t="str">
        <f>IF('Auto-Calculations'!EA689="No Error","",CONCATENATE($CF$63,'Auto-Calculations'!EA689,CHAR(10)))</f>
        <v/>
      </c>
      <c r="K751" s="44" t="str">
        <f>IF('Auto-Calculations'!EB689="No Error","",CONCATENATE($CF$63,'Auto-Calculations'!EB689,CHAR(10)))</f>
        <v/>
      </c>
      <c r="L751" s="44" t="str">
        <f>IF('Auto-Calculations'!EC689="No Error","",CONCATENATE($CF$63,'Auto-Calculations'!EC689,CHAR(10)))</f>
        <v/>
      </c>
      <c r="M751" s="44" t="str">
        <f>IF('Auto-Calculations'!ED689="No Error","",CONCATENATE($CF$63,'Auto-Calculations'!ED689,CHAR(10)))</f>
        <v/>
      </c>
      <c r="N751" s="44" t="str">
        <f>IF('Auto-Calculations'!EE689="No Error","",CONCATENATE($CF$63,'Auto-Calculations'!EE689,CHAR(10)))</f>
        <v/>
      </c>
      <c r="O751" s="44" t="str">
        <f>IF('Auto-Calculations'!EF689="No Error","",CONCATENATE($CF$63,'Auto-Calculations'!EF689,CHAR(10)))</f>
        <v/>
      </c>
      <c r="P751" s="44" t="str">
        <f>IF('Auto-Calculations'!EG689="No Error","",CONCATENATE($CF$63,'Auto-Calculations'!EG689,CHAR(10)))</f>
        <v/>
      </c>
      <c r="Q751" s="44" t="str">
        <f>IF('Auto-Calculations'!EH689="No Error","",CONCATENATE($CF$63,'Auto-Calculations'!EH689,CHAR(10)))</f>
        <v/>
      </c>
      <c r="R751" s="44" t="str">
        <f>IF('Auto-Calculations'!EI689="No Error","",CONCATENATE($CF$63,'Auto-Calculations'!EI689,CHAR(10)))</f>
        <v/>
      </c>
      <c r="S751" s="44" t="str">
        <f>IF('Auto-Calculations'!EJ689="No Error","",CONCATENATE($CF$63,'Auto-Calculations'!EJ689,CHAR(10)))</f>
        <v/>
      </c>
      <c r="T751" s="44" t="str">
        <f>IF('Auto-Calculations'!EK689="No Error","",CONCATENATE($CF$63,'Auto-Calculations'!EK689,CHAR(10)))</f>
        <v/>
      </c>
      <c r="U751" s="44" t="str">
        <f>IF('Auto-Calculations'!EL689="No Error","",CONCATENATE($CF$63,'Auto-Calculations'!EL689,CHAR(10)))</f>
        <v/>
      </c>
      <c r="V751" s="44" t="str">
        <f>IF('Auto-Calculations'!EM689="No Error","",CONCATENATE($CF$63,'Auto-Calculations'!EM689,CHAR(10)))</f>
        <v/>
      </c>
      <c r="W751" s="44" t="str">
        <f>IF('Auto-Calculations'!EN689="No Error","",CONCATENATE($CF$63,'Auto-Calculations'!EN689,CHAR(10)))</f>
        <v/>
      </c>
      <c r="X751" s="44" t="str">
        <f>IF('Auto-Calculations'!EO689="No Error","",CONCATENATE($CF$63,'Auto-Calculations'!EO689,CHAR(10)))</f>
        <v/>
      </c>
      <c r="Y751" s="44" t="str">
        <f>IF('Auto-Calculations'!EP689="No Error","",CONCATENATE($CF$63,'Auto-Calculations'!EP689,CHAR(10)))</f>
        <v/>
      </c>
      <c r="Z751" s="44" t="str">
        <f>IF('Auto-Calculations'!EQ689="No Error","",CONCATENATE($CF$63,'Auto-Calculations'!EQ689,CHAR(10)))</f>
        <v/>
      </c>
      <c r="AA751" s="44" t="str">
        <f>IF('Auto-Calculations'!ER689="No Error","",CONCATENATE($CF$63,'Auto-Calculations'!ER689,CHAR(10)))</f>
        <v/>
      </c>
      <c r="AB751" s="44" t="str">
        <f>IF('Auto-Calculations'!ES689="No Error","",CONCATENATE($CF$63,'Auto-Calculations'!ES689,CHAR(10)))</f>
        <v/>
      </c>
      <c r="AC751" s="44" t="str">
        <f>IF('Auto-Calculations'!ET689="No Error","",CONCATENATE($CF$63,'Auto-Calculations'!ET689,CHAR(10)))</f>
        <v/>
      </c>
      <c r="AD751" s="44" t="str">
        <f>IF('Auto-Calculations'!EU689="No Error","",CONCATENATE($CF$63,'Auto-Calculations'!EU689,CHAR(10)))</f>
        <v/>
      </c>
      <c r="AE751" s="44" t="str">
        <f>IF('Auto-Calculations'!EV689="No Error","",CONCATENATE($CF$63,'Auto-Calculations'!EV689,CHAR(10)))</f>
        <v/>
      </c>
      <c r="AF751" s="44" t="str">
        <f>IF('Auto-Calculations'!EW689="No Error","",CONCATENATE($CF$63,'Auto-Calculations'!EW689,CHAR(10)))</f>
        <v/>
      </c>
      <c r="AG751" s="44" t="str">
        <f>IF('Auto-Calculations'!EX689="No Error","",CONCATENATE($CF$63,'Auto-Calculations'!EX689,CHAR(10)))</f>
        <v/>
      </c>
      <c r="AH751" s="44" t="str">
        <f>IF('Auto-Calculations'!EY689="No Error","",CONCATENATE($CF$63,'Auto-Calculations'!EY689,CHAR(10)))</f>
        <v/>
      </c>
      <c r="AI751" s="44" t="str">
        <f>IF('Auto-Calculations'!EZ689="No Error","",CONCATENATE($CF$63,'Auto-Calculations'!EZ689,CHAR(10)))</f>
        <v/>
      </c>
      <c r="AJ751" s="44" t="str">
        <f>IF('Auto-Calculations'!FA689="No Error","",CONCATENATE($CF$63,'Auto-Calculations'!FA689,CHAR(10)))</f>
        <v/>
      </c>
      <c r="AK751" s="44" t="str">
        <f>IF('Auto-Calculations'!FB689="No Error","",CONCATENATE($CF$63,'Auto-Calculations'!FB689,CHAR(10)))</f>
        <v/>
      </c>
      <c r="AL751" s="44" t="str">
        <f>IF('Auto-Calculations'!FC689="No Error","",CONCATENATE($CF$63,'Auto-Calculations'!FC689,CHAR(10)))</f>
        <v/>
      </c>
      <c r="AM751" s="44" t="str">
        <f>IF('Auto-Calculations'!FD689="No Error","",CONCATENATE($CF$63,'Auto-Calculations'!FD689,CHAR(10)))</f>
        <v/>
      </c>
      <c r="AN751" s="44" t="str">
        <f>IF('Auto-Calculations'!FE689="No Error","",CONCATENATE($CF$63,'Auto-Calculations'!FE689,CHAR(10)))</f>
        <v/>
      </c>
      <c r="AO751" s="44" t="str">
        <f>IF('Auto-Calculations'!FF689="No Error","",CONCATENATE($CF$63,'Auto-Calculations'!FF689,CHAR(10)))</f>
        <v/>
      </c>
      <c r="AP751" s="44" t="str">
        <f>IF('Auto-Calculations'!FG689="No Error","",CONCATENATE($CF$63,'Auto-Calculations'!FG689,CHAR(10)))</f>
        <v/>
      </c>
      <c r="AQ751" s="44" t="str">
        <f>IF('Auto-Calculations'!FH689="No Error","",CONCATENATE($CF$63,'Auto-Calculations'!FH689,CHAR(10)))</f>
        <v/>
      </c>
      <c r="AR751" s="44" t="str">
        <f>IF('Auto-Calculations'!FI689="No Error","",CONCATENATE($CF$63,'Auto-Calculations'!FI689,CHAR(10)))</f>
        <v/>
      </c>
      <c r="AS751" s="44" t="str">
        <f>IF('Auto-Calculations'!FJ689="No Error","",CONCATENATE($CF$63,'Auto-Calculations'!FJ689,CHAR(10)))</f>
        <v/>
      </c>
      <c r="AT751" s="44" t="str">
        <f>IF('Auto-Calculations'!FK689="No Error","",CONCATENATE($CF$63,'Auto-Calculations'!FK689,CHAR(10)))</f>
        <v/>
      </c>
      <c r="AU751" s="44" t="str">
        <f>IF('Auto-Calculations'!FL689="No Error","",CONCATENATE($CF$63,'Auto-Calculations'!FL689,CHAR(10)))</f>
        <v/>
      </c>
      <c r="AV751" s="44" t="str">
        <f>IF('Auto-Calculations'!FM689="No Error","",CONCATENATE($CF$63,'Auto-Calculations'!FM689,CHAR(10)))</f>
        <v/>
      </c>
      <c r="AW751" s="44" t="str">
        <f>IF('Auto-Calculations'!FN689="No Error","",CONCATENATE($CF$63,'Auto-Calculations'!FN689,CHAR(10)))</f>
        <v/>
      </c>
      <c r="AX751" s="44" t="str">
        <f>IF('Auto-Calculations'!FO689="No Error","",CONCATENATE($CF$63,'Auto-Calculations'!FO689,CHAR(10)))</f>
        <v/>
      </c>
      <c r="AY751" s="44" t="str">
        <f>IF('Auto-Calculations'!FP689="No Error","",CONCATENATE($CF$63,'Auto-Calculations'!FP689,CHAR(10)))</f>
        <v/>
      </c>
      <c r="AZ751" s="44" t="str">
        <f>IF('Auto-Calculations'!FQ689="No Error","",CONCATENATE($CF$63,'Auto-Calculations'!FQ689,CHAR(10)))</f>
        <v/>
      </c>
      <c r="BA751" s="44" t="str">
        <f>IF('Auto-Calculations'!FR689="No Error","",CONCATENATE($CF$63,'Auto-Calculations'!FR689,CHAR(10)))</f>
        <v/>
      </c>
      <c r="BB751" s="44" t="str">
        <f>IF('Auto-Calculations'!FS689="No Error","",CONCATENATE($CF$63,'Auto-Calculations'!FS689,CHAR(10)))</f>
        <v/>
      </c>
      <c r="BC751" s="44" t="str">
        <f>IF('Auto-Calculations'!FT689="No Error","",CONCATENATE($CF$63,'Auto-Calculations'!FT689,CHAR(10)))</f>
        <v/>
      </c>
      <c r="BD751" s="44" t="str">
        <f>IF('Auto-Calculations'!FU689="No Error","",CONCATENATE($CF$63,'Auto-Calculations'!FU689,CHAR(10)))</f>
        <v/>
      </c>
      <c r="BE751" s="44" t="str">
        <f>IF('Auto-Calculations'!FV689="No Error","",CONCATENATE($CF$63,'Auto-Calculations'!FV689,CHAR(10)))</f>
        <v/>
      </c>
      <c r="BF751" s="44" t="str">
        <f>IF('Auto-Calculations'!FW689="No Error","",CONCATENATE($CF$63,'Auto-Calculations'!FW689,CHAR(10)))</f>
        <v/>
      </c>
      <c r="BG751" s="44" t="str">
        <f>IF('Auto-Calculations'!FX689="No Error","",CONCATENATE($CF$63,'Auto-Calculations'!FX689,CHAR(10)))</f>
        <v/>
      </c>
      <c r="BH751" s="44" t="str">
        <f>IF('Auto-Calculations'!FY689="No Error","",CONCATENATE($CF$63,'Auto-Calculations'!FY689,CHAR(10)))</f>
        <v/>
      </c>
      <c r="BI751" s="44" t="str">
        <f>IF('Auto-Calculations'!FZ689="No Error","",CONCATENATE($CF$63,'Auto-Calculations'!FZ689,CHAR(10)))</f>
        <v/>
      </c>
      <c r="BJ751" s="44" t="str">
        <f>IF('Auto-Calculations'!GA689="No Error","",CONCATENATE($CF$63,'Auto-Calculations'!GA689,CHAR(10)))</f>
        <v/>
      </c>
      <c r="BK751" s="44" t="str">
        <f>IF('Auto-Calculations'!GB689="No Error","",CONCATENATE($CF$63,'Auto-Calculations'!GB689,CHAR(10)))</f>
        <v/>
      </c>
      <c r="BL751" s="44" t="str">
        <f>IF('Auto-Calculations'!GC689="No Error","",CONCATENATE($CF$63,'Auto-Calculations'!GC689,CHAR(10)))</f>
        <v/>
      </c>
      <c r="BM751" s="44" t="str">
        <f>IF('Auto-Calculations'!GD689="No Error","",CONCATENATE($CF$63,'Auto-Calculations'!GD689,CHAR(10)))</f>
        <v/>
      </c>
      <c r="BN751" s="44" t="str">
        <f>IF('Auto-Calculations'!GE689="No Error","",CONCATENATE($CF$63,'Auto-Calculations'!GE689,CHAR(10)))</f>
        <v/>
      </c>
      <c r="BO751" s="44" t="str">
        <f>IF('Auto-Calculations'!GF689="No Error","",CONCATENATE($CF$63,'Auto-Calculations'!GF689,CHAR(10)))</f>
        <v/>
      </c>
      <c r="BP751" s="44" t="str">
        <f>IF('Auto-Calculations'!GG689="No Error","",CONCATENATE($CF$63,'Auto-Calculations'!GG689,CHAR(10)))</f>
        <v/>
      </c>
      <c r="BQ751" s="44" t="str">
        <f>IF('Auto-Calculations'!GH689="No Error","",CONCATENATE($CF$63,'Auto-Calculations'!GH689,CHAR(10)))</f>
        <v/>
      </c>
      <c r="BR751" s="44" t="str">
        <f>IF('Auto-Calculations'!GI689="No Error","",CONCATENATE($CF$63,'Auto-Calculations'!GI689,CHAR(10)))</f>
        <v/>
      </c>
      <c r="BS751" s="44" t="str">
        <f>IF('Auto-Calculations'!GJ689="No Error","",CONCATENATE($CF$63,'Auto-Calculations'!GJ689,CHAR(10)))</f>
        <v/>
      </c>
      <c r="BT751" s="44" t="str">
        <f>IF('Auto-Calculations'!GK689="No Error","",CONCATENATE($CF$63,'Auto-Calculations'!GK689,CHAR(10)))</f>
        <v/>
      </c>
      <c r="BU751" s="44" t="str">
        <f>IF('Auto-Calculations'!GL689="No Error","",CONCATENATE($CF$63,'Auto-Calculations'!GL689,CHAR(10)))</f>
        <v/>
      </c>
      <c r="BV751" s="44" t="str">
        <f>IF('Auto-Calculations'!GM689="No Error","",CONCATENATE($CF$63,'Auto-Calculations'!GM689,CHAR(10)))</f>
        <v/>
      </c>
      <c r="BW751" s="44" t="str">
        <f>IF('Auto-Calculations'!GN689="No Error","",CONCATENATE($CF$63,'Auto-Calculations'!GN689,CHAR(10)))</f>
        <v/>
      </c>
      <c r="BX751" s="44" t="str">
        <f>IF('Auto-Calculations'!GO689="No Error","",CONCATENATE($CF$63,'Auto-Calculations'!GO689,CHAR(10)))</f>
        <v/>
      </c>
      <c r="BY751" s="44" t="str">
        <f>IF('Auto-Calculations'!GP689="No Error","",CONCATENATE($CF$63,'Auto-Calculations'!GP689,CHAR(10)))</f>
        <v/>
      </c>
      <c r="BZ751" s="44" t="str">
        <f>IF('Auto-Calculations'!GQ689="No Error","",CONCATENATE($CF$63,'Auto-Calculations'!GQ689,CHAR(10)))</f>
        <v/>
      </c>
      <c r="CA751" s="44" t="str">
        <f>IF('Auto-Calculations'!GR689="No Error","",CONCATENATE($CF$63,'Auto-Calculations'!GR689,CHAR(10)))</f>
        <v/>
      </c>
      <c r="CB751" s="44" t="str">
        <f>IF('Auto-Calculations'!GS689="No Error","",CONCATENATE($CF$63,'Auto-Calculations'!GS689,CHAR(10)))</f>
        <v/>
      </c>
      <c r="CC751" s="44" t="str">
        <f>IF('Auto-Calculations'!GT689="No Error","",CONCATENATE($CF$63,'Auto-Calculations'!GT689,CHAR(10)))</f>
        <v/>
      </c>
      <c r="CD751" s="44" t="str">
        <f>IF('Auto-Calculations'!GU689="No Error","",CONCATENATE($CF$63,'Auto-Calculations'!GU689,CHAR(10)))</f>
        <v/>
      </c>
      <c r="CE751" s="44" t="s">
        <v>5795</v>
      </c>
      <c r="CF751" s="1" t="str">
        <f t="shared" si="10"/>
        <v>.</v>
      </c>
    </row>
    <row r="752" spans="1:84" ht="18" customHeight="1" x14ac:dyDescent="0.25">
      <c r="A752" s="14" t="str">
        <f>IF(NOT(ISBLANK('Auto-Calculations'!D690)),'Auto-Calculations'!D690,"")</f>
        <v/>
      </c>
      <c r="B752" s="44" t="str">
        <f>IF('Auto-Calculations'!DS690="No Error","",CONCATENATE($CF$63,'Auto-Calculations'!DS690,CHAR(10)))</f>
        <v/>
      </c>
      <c r="C752" s="44" t="str">
        <f>IF('Auto-Calculations'!DT690="No Error","",CONCATENATE($CF$63,'Auto-Calculations'!DT690,CHAR(10)))</f>
        <v/>
      </c>
      <c r="D752" s="44" t="str">
        <f>IF('Auto-Calculations'!DU690="No Error","",CONCATENATE($CF$63,'Auto-Calculations'!DU690,CHAR(10)))</f>
        <v/>
      </c>
      <c r="E752" s="44" t="str">
        <f>IF('Auto-Calculations'!DV690="No Error","",CONCATENATE($CF$63,'Auto-Calculations'!DV690,CHAR(10)))</f>
        <v/>
      </c>
      <c r="F752" s="44" t="str">
        <f>IF('Auto-Calculations'!DW690="No Error","",CONCATENATE($CF$63,'Auto-Calculations'!DW690,CHAR(10)))</f>
        <v/>
      </c>
      <c r="G752" s="44" t="str">
        <f>IF('Auto-Calculations'!DX690="No Error","",CONCATENATE($CF$63,'Auto-Calculations'!DX690,CHAR(10)))</f>
        <v/>
      </c>
      <c r="H752" s="44" t="str">
        <f>IF('Auto-Calculations'!DY690="No Error","",CONCATENATE($CF$63,'Auto-Calculations'!DY690,CHAR(10)))</f>
        <v/>
      </c>
      <c r="I752" s="44" t="str">
        <f>IF('Auto-Calculations'!DZ690="No Error","",CONCATENATE($CF$63,'Auto-Calculations'!DZ690,CHAR(10)))</f>
        <v/>
      </c>
      <c r="J752" s="44" t="str">
        <f>IF('Auto-Calculations'!EA690="No Error","",CONCATENATE($CF$63,'Auto-Calculations'!EA690,CHAR(10)))</f>
        <v/>
      </c>
      <c r="K752" s="44" t="str">
        <f>IF('Auto-Calculations'!EB690="No Error","",CONCATENATE($CF$63,'Auto-Calculations'!EB690,CHAR(10)))</f>
        <v/>
      </c>
      <c r="L752" s="44" t="str">
        <f>IF('Auto-Calculations'!EC690="No Error","",CONCATENATE($CF$63,'Auto-Calculations'!EC690,CHAR(10)))</f>
        <v/>
      </c>
      <c r="M752" s="44" t="str">
        <f>IF('Auto-Calculations'!ED690="No Error","",CONCATENATE($CF$63,'Auto-Calculations'!ED690,CHAR(10)))</f>
        <v/>
      </c>
      <c r="N752" s="44" t="str">
        <f>IF('Auto-Calculations'!EE690="No Error","",CONCATENATE($CF$63,'Auto-Calculations'!EE690,CHAR(10)))</f>
        <v/>
      </c>
      <c r="O752" s="44" t="str">
        <f>IF('Auto-Calculations'!EF690="No Error","",CONCATENATE($CF$63,'Auto-Calculations'!EF690,CHAR(10)))</f>
        <v/>
      </c>
      <c r="P752" s="44" t="str">
        <f>IF('Auto-Calculations'!EG690="No Error","",CONCATENATE($CF$63,'Auto-Calculations'!EG690,CHAR(10)))</f>
        <v/>
      </c>
      <c r="Q752" s="44" t="str">
        <f>IF('Auto-Calculations'!EH690="No Error","",CONCATENATE($CF$63,'Auto-Calculations'!EH690,CHAR(10)))</f>
        <v/>
      </c>
      <c r="R752" s="44" t="str">
        <f>IF('Auto-Calculations'!EI690="No Error","",CONCATENATE($CF$63,'Auto-Calculations'!EI690,CHAR(10)))</f>
        <v/>
      </c>
      <c r="S752" s="44" t="str">
        <f>IF('Auto-Calculations'!EJ690="No Error","",CONCATENATE($CF$63,'Auto-Calculations'!EJ690,CHAR(10)))</f>
        <v/>
      </c>
      <c r="T752" s="44" t="str">
        <f>IF('Auto-Calculations'!EK690="No Error","",CONCATENATE($CF$63,'Auto-Calculations'!EK690,CHAR(10)))</f>
        <v/>
      </c>
      <c r="U752" s="44" t="str">
        <f>IF('Auto-Calculations'!EL690="No Error","",CONCATENATE($CF$63,'Auto-Calculations'!EL690,CHAR(10)))</f>
        <v/>
      </c>
      <c r="V752" s="44" t="str">
        <f>IF('Auto-Calculations'!EM690="No Error","",CONCATENATE($CF$63,'Auto-Calculations'!EM690,CHAR(10)))</f>
        <v/>
      </c>
      <c r="W752" s="44" t="str">
        <f>IF('Auto-Calculations'!EN690="No Error","",CONCATENATE($CF$63,'Auto-Calculations'!EN690,CHAR(10)))</f>
        <v/>
      </c>
      <c r="X752" s="44" t="str">
        <f>IF('Auto-Calculations'!EO690="No Error","",CONCATENATE($CF$63,'Auto-Calculations'!EO690,CHAR(10)))</f>
        <v/>
      </c>
      <c r="Y752" s="44" t="str">
        <f>IF('Auto-Calculations'!EP690="No Error","",CONCATENATE($CF$63,'Auto-Calculations'!EP690,CHAR(10)))</f>
        <v/>
      </c>
      <c r="Z752" s="44" t="str">
        <f>IF('Auto-Calculations'!EQ690="No Error","",CONCATENATE($CF$63,'Auto-Calculations'!EQ690,CHAR(10)))</f>
        <v/>
      </c>
      <c r="AA752" s="44" t="str">
        <f>IF('Auto-Calculations'!ER690="No Error","",CONCATENATE($CF$63,'Auto-Calculations'!ER690,CHAR(10)))</f>
        <v/>
      </c>
      <c r="AB752" s="44" t="str">
        <f>IF('Auto-Calculations'!ES690="No Error","",CONCATENATE($CF$63,'Auto-Calculations'!ES690,CHAR(10)))</f>
        <v/>
      </c>
      <c r="AC752" s="44" t="str">
        <f>IF('Auto-Calculations'!ET690="No Error","",CONCATENATE($CF$63,'Auto-Calculations'!ET690,CHAR(10)))</f>
        <v/>
      </c>
      <c r="AD752" s="44" t="str">
        <f>IF('Auto-Calculations'!EU690="No Error","",CONCATENATE($CF$63,'Auto-Calculations'!EU690,CHAR(10)))</f>
        <v/>
      </c>
      <c r="AE752" s="44" t="str">
        <f>IF('Auto-Calculations'!EV690="No Error","",CONCATENATE($CF$63,'Auto-Calculations'!EV690,CHAR(10)))</f>
        <v/>
      </c>
      <c r="AF752" s="44" t="str">
        <f>IF('Auto-Calculations'!EW690="No Error","",CONCATENATE($CF$63,'Auto-Calculations'!EW690,CHAR(10)))</f>
        <v/>
      </c>
      <c r="AG752" s="44" t="str">
        <f>IF('Auto-Calculations'!EX690="No Error","",CONCATENATE($CF$63,'Auto-Calculations'!EX690,CHAR(10)))</f>
        <v/>
      </c>
      <c r="AH752" s="44" t="str">
        <f>IF('Auto-Calculations'!EY690="No Error","",CONCATENATE($CF$63,'Auto-Calculations'!EY690,CHAR(10)))</f>
        <v/>
      </c>
      <c r="AI752" s="44" t="str">
        <f>IF('Auto-Calculations'!EZ690="No Error","",CONCATENATE($CF$63,'Auto-Calculations'!EZ690,CHAR(10)))</f>
        <v/>
      </c>
      <c r="AJ752" s="44" t="str">
        <f>IF('Auto-Calculations'!FA690="No Error","",CONCATENATE($CF$63,'Auto-Calculations'!FA690,CHAR(10)))</f>
        <v/>
      </c>
      <c r="AK752" s="44" t="str">
        <f>IF('Auto-Calculations'!FB690="No Error","",CONCATENATE($CF$63,'Auto-Calculations'!FB690,CHAR(10)))</f>
        <v/>
      </c>
      <c r="AL752" s="44" t="str">
        <f>IF('Auto-Calculations'!FC690="No Error","",CONCATENATE($CF$63,'Auto-Calculations'!FC690,CHAR(10)))</f>
        <v/>
      </c>
      <c r="AM752" s="44" t="str">
        <f>IF('Auto-Calculations'!FD690="No Error","",CONCATENATE($CF$63,'Auto-Calculations'!FD690,CHAR(10)))</f>
        <v/>
      </c>
      <c r="AN752" s="44" t="str">
        <f>IF('Auto-Calculations'!FE690="No Error","",CONCATENATE($CF$63,'Auto-Calculations'!FE690,CHAR(10)))</f>
        <v/>
      </c>
      <c r="AO752" s="44" t="str">
        <f>IF('Auto-Calculations'!FF690="No Error","",CONCATENATE($CF$63,'Auto-Calculations'!FF690,CHAR(10)))</f>
        <v/>
      </c>
      <c r="AP752" s="44" t="str">
        <f>IF('Auto-Calculations'!FG690="No Error","",CONCATENATE($CF$63,'Auto-Calculations'!FG690,CHAR(10)))</f>
        <v/>
      </c>
      <c r="AQ752" s="44" t="str">
        <f>IF('Auto-Calculations'!FH690="No Error","",CONCATENATE($CF$63,'Auto-Calculations'!FH690,CHAR(10)))</f>
        <v/>
      </c>
      <c r="AR752" s="44" t="str">
        <f>IF('Auto-Calculations'!FI690="No Error","",CONCATENATE($CF$63,'Auto-Calculations'!FI690,CHAR(10)))</f>
        <v/>
      </c>
      <c r="AS752" s="44" t="str">
        <f>IF('Auto-Calculations'!FJ690="No Error","",CONCATENATE($CF$63,'Auto-Calculations'!FJ690,CHAR(10)))</f>
        <v/>
      </c>
      <c r="AT752" s="44" t="str">
        <f>IF('Auto-Calculations'!FK690="No Error","",CONCATENATE($CF$63,'Auto-Calculations'!FK690,CHAR(10)))</f>
        <v/>
      </c>
      <c r="AU752" s="44" t="str">
        <f>IF('Auto-Calculations'!FL690="No Error","",CONCATENATE($CF$63,'Auto-Calculations'!FL690,CHAR(10)))</f>
        <v/>
      </c>
      <c r="AV752" s="44" t="str">
        <f>IF('Auto-Calculations'!FM690="No Error","",CONCATENATE($CF$63,'Auto-Calculations'!FM690,CHAR(10)))</f>
        <v/>
      </c>
      <c r="AW752" s="44" t="str">
        <f>IF('Auto-Calculations'!FN690="No Error","",CONCATENATE($CF$63,'Auto-Calculations'!FN690,CHAR(10)))</f>
        <v/>
      </c>
      <c r="AX752" s="44" t="str">
        <f>IF('Auto-Calculations'!FO690="No Error","",CONCATENATE($CF$63,'Auto-Calculations'!FO690,CHAR(10)))</f>
        <v/>
      </c>
      <c r="AY752" s="44" t="str">
        <f>IF('Auto-Calculations'!FP690="No Error","",CONCATENATE($CF$63,'Auto-Calculations'!FP690,CHAR(10)))</f>
        <v/>
      </c>
      <c r="AZ752" s="44" t="str">
        <f>IF('Auto-Calculations'!FQ690="No Error","",CONCATENATE($CF$63,'Auto-Calculations'!FQ690,CHAR(10)))</f>
        <v/>
      </c>
      <c r="BA752" s="44" t="str">
        <f>IF('Auto-Calculations'!FR690="No Error","",CONCATENATE($CF$63,'Auto-Calculations'!FR690,CHAR(10)))</f>
        <v/>
      </c>
      <c r="BB752" s="44" t="str">
        <f>IF('Auto-Calculations'!FS690="No Error","",CONCATENATE($CF$63,'Auto-Calculations'!FS690,CHAR(10)))</f>
        <v/>
      </c>
      <c r="BC752" s="44" t="str">
        <f>IF('Auto-Calculations'!FT690="No Error","",CONCATENATE($CF$63,'Auto-Calculations'!FT690,CHAR(10)))</f>
        <v/>
      </c>
      <c r="BD752" s="44" t="str">
        <f>IF('Auto-Calculations'!FU690="No Error","",CONCATENATE($CF$63,'Auto-Calculations'!FU690,CHAR(10)))</f>
        <v/>
      </c>
      <c r="BE752" s="44" t="str">
        <f>IF('Auto-Calculations'!FV690="No Error","",CONCATENATE($CF$63,'Auto-Calculations'!FV690,CHAR(10)))</f>
        <v/>
      </c>
      <c r="BF752" s="44" t="str">
        <f>IF('Auto-Calculations'!FW690="No Error","",CONCATENATE($CF$63,'Auto-Calculations'!FW690,CHAR(10)))</f>
        <v/>
      </c>
      <c r="BG752" s="44" t="str">
        <f>IF('Auto-Calculations'!FX690="No Error","",CONCATENATE($CF$63,'Auto-Calculations'!FX690,CHAR(10)))</f>
        <v/>
      </c>
      <c r="BH752" s="44" t="str">
        <f>IF('Auto-Calculations'!FY690="No Error","",CONCATENATE($CF$63,'Auto-Calculations'!FY690,CHAR(10)))</f>
        <v/>
      </c>
      <c r="BI752" s="44" t="str">
        <f>IF('Auto-Calculations'!FZ690="No Error","",CONCATENATE($CF$63,'Auto-Calculations'!FZ690,CHAR(10)))</f>
        <v/>
      </c>
      <c r="BJ752" s="44" t="str">
        <f>IF('Auto-Calculations'!GA690="No Error","",CONCATENATE($CF$63,'Auto-Calculations'!GA690,CHAR(10)))</f>
        <v/>
      </c>
      <c r="BK752" s="44" t="str">
        <f>IF('Auto-Calculations'!GB690="No Error","",CONCATENATE($CF$63,'Auto-Calculations'!GB690,CHAR(10)))</f>
        <v/>
      </c>
      <c r="BL752" s="44" t="str">
        <f>IF('Auto-Calculations'!GC690="No Error","",CONCATENATE($CF$63,'Auto-Calculations'!GC690,CHAR(10)))</f>
        <v/>
      </c>
      <c r="BM752" s="44" t="str">
        <f>IF('Auto-Calculations'!GD690="No Error","",CONCATENATE($CF$63,'Auto-Calculations'!GD690,CHAR(10)))</f>
        <v/>
      </c>
      <c r="BN752" s="44" t="str">
        <f>IF('Auto-Calculations'!GE690="No Error","",CONCATENATE($CF$63,'Auto-Calculations'!GE690,CHAR(10)))</f>
        <v/>
      </c>
      <c r="BO752" s="44" t="str">
        <f>IF('Auto-Calculations'!GF690="No Error","",CONCATENATE($CF$63,'Auto-Calculations'!GF690,CHAR(10)))</f>
        <v/>
      </c>
      <c r="BP752" s="44" t="str">
        <f>IF('Auto-Calculations'!GG690="No Error","",CONCATENATE($CF$63,'Auto-Calculations'!GG690,CHAR(10)))</f>
        <v/>
      </c>
      <c r="BQ752" s="44" t="str">
        <f>IF('Auto-Calculations'!GH690="No Error","",CONCATENATE($CF$63,'Auto-Calculations'!GH690,CHAR(10)))</f>
        <v/>
      </c>
      <c r="BR752" s="44" t="str">
        <f>IF('Auto-Calculations'!GI690="No Error","",CONCATENATE($CF$63,'Auto-Calculations'!GI690,CHAR(10)))</f>
        <v/>
      </c>
      <c r="BS752" s="44" t="str">
        <f>IF('Auto-Calculations'!GJ690="No Error","",CONCATENATE($CF$63,'Auto-Calculations'!GJ690,CHAR(10)))</f>
        <v/>
      </c>
      <c r="BT752" s="44" t="str">
        <f>IF('Auto-Calculations'!GK690="No Error","",CONCATENATE($CF$63,'Auto-Calculations'!GK690,CHAR(10)))</f>
        <v/>
      </c>
      <c r="BU752" s="44" t="str">
        <f>IF('Auto-Calculations'!GL690="No Error","",CONCATENATE($CF$63,'Auto-Calculations'!GL690,CHAR(10)))</f>
        <v/>
      </c>
      <c r="BV752" s="44" t="str">
        <f>IF('Auto-Calculations'!GM690="No Error","",CONCATENATE($CF$63,'Auto-Calculations'!GM690,CHAR(10)))</f>
        <v/>
      </c>
      <c r="BW752" s="44" t="str">
        <f>IF('Auto-Calculations'!GN690="No Error","",CONCATENATE($CF$63,'Auto-Calculations'!GN690,CHAR(10)))</f>
        <v/>
      </c>
      <c r="BX752" s="44" t="str">
        <f>IF('Auto-Calculations'!GO690="No Error","",CONCATENATE($CF$63,'Auto-Calculations'!GO690,CHAR(10)))</f>
        <v/>
      </c>
      <c r="BY752" s="44" t="str">
        <f>IF('Auto-Calculations'!GP690="No Error","",CONCATENATE($CF$63,'Auto-Calculations'!GP690,CHAR(10)))</f>
        <v/>
      </c>
      <c r="BZ752" s="44" t="str">
        <f>IF('Auto-Calculations'!GQ690="No Error","",CONCATENATE($CF$63,'Auto-Calculations'!GQ690,CHAR(10)))</f>
        <v/>
      </c>
      <c r="CA752" s="44" t="str">
        <f>IF('Auto-Calculations'!GR690="No Error","",CONCATENATE($CF$63,'Auto-Calculations'!GR690,CHAR(10)))</f>
        <v/>
      </c>
      <c r="CB752" s="44" t="str">
        <f>IF('Auto-Calculations'!GS690="No Error","",CONCATENATE($CF$63,'Auto-Calculations'!GS690,CHAR(10)))</f>
        <v/>
      </c>
      <c r="CC752" s="44" t="str">
        <f>IF('Auto-Calculations'!GT690="No Error","",CONCATENATE($CF$63,'Auto-Calculations'!GT690,CHAR(10)))</f>
        <v/>
      </c>
      <c r="CD752" s="44" t="str">
        <f>IF('Auto-Calculations'!GU690="No Error","",CONCATENATE($CF$63,'Auto-Calculations'!GU690,CHAR(10)))</f>
        <v/>
      </c>
      <c r="CE752" s="44" t="s">
        <v>5795</v>
      </c>
      <c r="CF752" s="1" t="str">
        <f t="shared" si="10"/>
        <v>.</v>
      </c>
    </row>
    <row r="753" spans="1:84" ht="18" customHeight="1" x14ac:dyDescent="0.25">
      <c r="A753" s="14" t="str">
        <f>IF(NOT(ISBLANK('Auto-Calculations'!D691)),'Auto-Calculations'!D691,"")</f>
        <v/>
      </c>
      <c r="B753" s="44" t="str">
        <f>IF('Auto-Calculations'!DS691="No Error","",CONCATENATE($CF$63,'Auto-Calculations'!DS691,CHAR(10)))</f>
        <v/>
      </c>
      <c r="C753" s="44" t="str">
        <f>IF('Auto-Calculations'!DT691="No Error","",CONCATENATE($CF$63,'Auto-Calculations'!DT691,CHAR(10)))</f>
        <v/>
      </c>
      <c r="D753" s="44" t="str">
        <f>IF('Auto-Calculations'!DU691="No Error","",CONCATENATE($CF$63,'Auto-Calculations'!DU691,CHAR(10)))</f>
        <v/>
      </c>
      <c r="E753" s="44" t="str">
        <f>IF('Auto-Calculations'!DV691="No Error","",CONCATENATE($CF$63,'Auto-Calculations'!DV691,CHAR(10)))</f>
        <v/>
      </c>
      <c r="F753" s="44" t="str">
        <f>IF('Auto-Calculations'!DW691="No Error","",CONCATENATE($CF$63,'Auto-Calculations'!DW691,CHAR(10)))</f>
        <v/>
      </c>
      <c r="G753" s="44" t="str">
        <f>IF('Auto-Calculations'!DX691="No Error","",CONCATENATE($CF$63,'Auto-Calculations'!DX691,CHAR(10)))</f>
        <v/>
      </c>
      <c r="H753" s="44" t="str">
        <f>IF('Auto-Calculations'!DY691="No Error","",CONCATENATE($CF$63,'Auto-Calculations'!DY691,CHAR(10)))</f>
        <v/>
      </c>
      <c r="I753" s="44" t="str">
        <f>IF('Auto-Calculations'!DZ691="No Error","",CONCATENATE($CF$63,'Auto-Calculations'!DZ691,CHAR(10)))</f>
        <v/>
      </c>
      <c r="J753" s="44" t="str">
        <f>IF('Auto-Calculations'!EA691="No Error","",CONCATENATE($CF$63,'Auto-Calculations'!EA691,CHAR(10)))</f>
        <v/>
      </c>
      <c r="K753" s="44" t="str">
        <f>IF('Auto-Calculations'!EB691="No Error","",CONCATENATE($CF$63,'Auto-Calculations'!EB691,CHAR(10)))</f>
        <v/>
      </c>
      <c r="L753" s="44" t="str">
        <f>IF('Auto-Calculations'!EC691="No Error","",CONCATENATE($CF$63,'Auto-Calculations'!EC691,CHAR(10)))</f>
        <v/>
      </c>
      <c r="M753" s="44" t="str">
        <f>IF('Auto-Calculations'!ED691="No Error","",CONCATENATE($CF$63,'Auto-Calculations'!ED691,CHAR(10)))</f>
        <v/>
      </c>
      <c r="N753" s="44" t="str">
        <f>IF('Auto-Calculations'!EE691="No Error","",CONCATENATE($CF$63,'Auto-Calculations'!EE691,CHAR(10)))</f>
        <v/>
      </c>
      <c r="O753" s="44" t="str">
        <f>IF('Auto-Calculations'!EF691="No Error","",CONCATENATE($CF$63,'Auto-Calculations'!EF691,CHAR(10)))</f>
        <v/>
      </c>
      <c r="P753" s="44" t="str">
        <f>IF('Auto-Calculations'!EG691="No Error","",CONCATENATE($CF$63,'Auto-Calculations'!EG691,CHAR(10)))</f>
        <v/>
      </c>
      <c r="Q753" s="44" t="str">
        <f>IF('Auto-Calculations'!EH691="No Error","",CONCATENATE($CF$63,'Auto-Calculations'!EH691,CHAR(10)))</f>
        <v/>
      </c>
      <c r="R753" s="44" t="str">
        <f>IF('Auto-Calculations'!EI691="No Error","",CONCATENATE($CF$63,'Auto-Calculations'!EI691,CHAR(10)))</f>
        <v/>
      </c>
      <c r="S753" s="44" t="str">
        <f>IF('Auto-Calculations'!EJ691="No Error","",CONCATENATE($CF$63,'Auto-Calculations'!EJ691,CHAR(10)))</f>
        <v/>
      </c>
      <c r="T753" s="44" t="str">
        <f>IF('Auto-Calculations'!EK691="No Error","",CONCATENATE($CF$63,'Auto-Calculations'!EK691,CHAR(10)))</f>
        <v/>
      </c>
      <c r="U753" s="44" t="str">
        <f>IF('Auto-Calculations'!EL691="No Error","",CONCATENATE($CF$63,'Auto-Calculations'!EL691,CHAR(10)))</f>
        <v/>
      </c>
      <c r="V753" s="44" t="str">
        <f>IF('Auto-Calculations'!EM691="No Error","",CONCATENATE($CF$63,'Auto-Calculations'!EM691,CHAR(10)))</f>
        <v/>
      </c>
      <c r="W753" s="44" t="str">
        <f>IF('Auto-Calculations'!EN691="No Error","",CONCATENATE($CF$63,'Auto-Calculations'!EN691,CHAR(10)))</f>
        <v/>
      </c>
      <c r="X753" s="44" t="str">
        <f>IF('Auto-Calculations'!EO691="No Error","",CONCATENATE($CF$63,'Auto-Calculations'!EO691,CHAR(10)))</f>
        <v/>
      </c>
      <c r="Y753" s="44" t="str">
        <f>IF('Auto-Calculations'!EP691="No Error","",CONCATENATE($CF$63,'Auto-Calculations'!EP691,CHAR(10)))</f>
        <v/>
      </c>
      <c r="Z753" s="44" t="str">
        <f>IF('Auto-Calculations'!EQ691="No Error","",CONCATENATE($CF$63,'Auto-Calculations'!EQ691,CHAR(10)))</f>
        <v/>
      </c>
      <c r="AA753" s="44" t="str">
        <f>IF('Auto-Calculations'!ER691="No Error","",CONCATENATE($CF$63,'Auto-Calculations'!ER691,CHAR(10)))</f>
        <v/>
      </c>
      <c r="AB753" s="44" t="str">
        <f>IF('Auto-Calculations'!ES691="No Error","",CONCATENATE($CF$63,'Auto-Calculations'!ES691,CHAR(10)))</f>
        <v/>
      </c>
      <c r="AC753" s="44" t="str">
        <f>IF('Auto-Calculations'!ET691="No Error","",CONCATENATE($CF$63,'Auto-Calculations'!ET691,CHAR(10)))</f>
        <v/>
      </c>
      <c r="AD753" s="44" t="str">
        <f>IF('Auto-Calculations'!EU691="No Error","",CONCATENATE($CF$63,'Auto-Calculations'!EU691,CHAR(10)))</f>
        <v/>
      </c>
      <c r="AE753" s="44" t="str">
        <f>IF('Auto-Calculations'!EV691="No Error","",CONCATENATE($CF$63,'Auto-Calculations'!EV691,CHAR(10)))</f>
        <v/>
      </c>
      <c r="AF753" s="44" t="str">
        <f>IF('Auto-Calculations'!EW691="No Error","",CONCATENATE($CF$63,'Auto-Calculations'!EW691,CHAR(10)))</f>
        <v/>
      </c>
      <c r="AG753" s="44" t="str">
        <f>IF('Auto-Calculations'!EX691="No Error","",CONCATENATE($CF$63,'Auto-Calculations'!EX691,CHAR(10)))</f>
        <v/>
      </c>
      <c r="AH753" s="44" t="str">
        <f>IF('Auto-Calculations'!EY691="No Error","",CONCATENATE($CF$63,'Auto-Calculations'!EY691,CHAR(10)))</f>
        <v/>
      </c>
      <c r="AI753" s="44" t="str">
        <f>IF('Auto-Calculations'!EZ691="No Error","",CONCATENATE($CF$63,'Auto-Calculations'!EZ691,CHAR(10)))</f>
        <v/>
      </c>
      <c r="AJ753" s="44" t="str">
        <f>IF('Auto-Calculations'!FA691="No Error","",CONCATENATE($CF$63,'Auto-Calculations'!FA691,CHAR(10)))</f>
        <v/>
      </c>
      <c r="AK753" s="44" t="str">
        <f>IF('Auto-Calculations'!FB691="No Error","",CONCATENATE($CF$63,'Auto-Calculations'!FB691,CHAR(10)))</f>
        <v/>
      </c>
      <c r="AL753" s="44" t="str">
        <f>IF('Auto-Calculations'!FC691="No Error","",CONCATENATE($CF$63,'Auto-Calculations'!FC691,CHAR(10)))</f>
        <v/>
      </c>
      <c r="AM753" s="44" t="str">
        <f>IF('Auto-Calculations'!FD691="No Error","",CONCATENATE($CF$63,'Auto-Calculations'!FD691,CHAR(10)))</f>
        <v/>
      </c>
      <c r="AN753" s="44" t="str">
        <f>IF('Auto-Calculations'!FE691="No Error","",CONCATENATE($CF$63,'Auto-Calculations'!FE691,CHAR(10)))</f>
        <v/>
      </c>
      <c r="AO753" s="44" t="str">
        <f>IF('Auto-Calculations'!FF691="No Error","",CONCATENATE($CF$63,'Auto-Calculations'!FF691,CHAR(10)))</f>
        <v/>
      </c>
      <c r="AP753" s="44" t="str">
        <f>IF('Auto-Calculations'!FG691="No Error","",CONCATENATE($CF$63,'Auto-Calculations'!FG691,CHAR(10)))</f>
        <v/>
      </c>
      <c r="AQ753" s="44" t="str">
        <f>IF('Auto-Calculations'!FH691="No Error","",CONCATENATE($CF$63,'Auto-Calculations'!FH691,CHAR(10)))</f>
        <v/>
      </c>
      <c r="AR753" s="44" t="str">
        <f>IF('Auto-Calculations'!FI691="No Error","",CONCATENATE($CF$63,'Auto-Calculations'!FI691,CHAR(10)))</f>
        <v/>
      </c>
      <c r="AS753" s="44" t="str">
        <f>IF('Auto-Calculations'!FJ691="No Error","",CONCATENATE($CF$63,'Auto-Calculations'!FJ691,CHAR(10)))</f>
        <v/>
      </c>
      <c r="AT753" s="44" t="str">
        <f>IF('Auto-Calculations'!FK691="No Error","",CONCATENATE($CF$63,'Auto-Calculations'!FK691,CHAR(10)))</f>
        <v/>
      </c>
      <c r="AU753" s="44" t="str">
        <f>IF('Auto-Calculations'!FL691="No Error","",CONCATENATE($CF$63,'Auto-Calculations'!FL691,CHAR(10)))</f>
        <v/>
      </c>
      <c r="AV753" s="44" t="str">
        <f>IF('Auto-Calculations'!FM691="No Error","",CONCATENATE($CF$63,'Auto-Calculations'!FM691,CHAR(10)))</f>
        <v/>
      </c>
      <c r="AW753" s="44" t="str">
        <f>IF('Auto-Calculations'!FN691="No Error","",CONCATENATE($CF$63,'Auto-Calculations'!FN691,CHAR(10)))</f>
        <v/>
      </c>
      <c r="AX753" s="44" t="str">
        <f>IF('Auto-Calculations'!FO691="No Error","",CONCATENATE($CF$63,'Auto-Calculations'!FO691,CHAR(10)))</f>
        <v/>
      </c>
      <c r="AY753" s="44" t="str">
        <f>IF('Auto-Calculations'!FP691="No Error","",CONCATENATE($CF$63,'Auto-Calculations'!FP691,CHAR(10)))</f>
        <v/>
      </c>
      <c r="AZ753" s="44" t="str">
        <f>IF('Auto-Calculations'!FQ691="No Error","",CONCATENATE($CF$63,'Auto-Calculations'!FQ691,CHAR(10)))</f>
        <v/>
      </c>
      <c r="BA753" s="44" t="str">
        <f>IF('Auto-Calculations'!FR691="No Error","",CONCATENATE($CF$63,'Auto-Calculations'!FR691,CHAR(10)))</f>
        <v/>
      </c>
      <c r="BB753" s="44" t="str">
        <f>IF('Auto-Calculations'!FS691="No Error","",CONCATENATE($CF$63,'Auto-Calculations'!FS691,CHAR(10)))</f>
        <v/>
      </c>
      <c r="BC753" s="44" t="str">
        <f>IF('Auto-Calculations'!FT691="No Error","",CONCATENATE($CF$63,'Auto-Calculations'!FT691,CHAR(10)))</f>
        <v/>
      </c>
      <c r="BD753" s="44" t="str">
        <f>IF('Auto-Calculations'!FU691="No Error","",CONCATENATE($CF$63,'Auto-Calculations'!FU691,CHAR(10)))</f>
        <v/>
      </c>
      <c r="BE753" s="44" t="str">
        <f>IF('Auto-Calculations'!FV691="No Error","",CONCATENATE($CF$63,'Auto-Calculations'!FV691,CHAR(10)))</f>
        <v/>
      </c>
      <c r="BF753" s="44" t="str">
        <f>IF('Auto-Calculations'!FW691="No Error","",CONCATENATE($CF$63,'Auto-Calculations'!FW691,CHAR(10)))</f>
        <v/>
      </c>
      <c r="BG753" s="44" t="str">
        <f>IF('Auto-Calculations'!FX691="No Error","",CONCATENATE($CF$63,'Auto-Calculations'!FX691,CHAR(10)))</f>
        <v/>
      </c>
      <c r="BH753" s="44" t="str">
        <f>IF('Auto-Calculations'!FY691="No Error","",CONCATENATE($CF$63,'Auto-Calculations'!FY691,CHAR(10)))</f>
        <v/>
      </c>
      <c r="BI753" s="44" t="str">
        <f>IF('Auto-Calculations'!FZ691="No Error","",CONCATENATE($CF$63,'Auto-Calculations'!FZ691,CHAR(10)))</f>
        <v/>
      </c>
      <c r="BJ753" s="44" t="str">
        <f>IF('Auto-Calculations'!GA691="No Error","",CONCATENATE($CF$63,'Auto-Calculations'!GA691,CHAR(10)))</f>
        <v/>
      </c>
      <c r="BK753" s="44" t="str">
        <f>IF('Auto-Calculations'!GB691="No Error","",CONCATENATE($CF$63,'Auto-Calculations'!GB691,CHAR(10)))</f>
        <v/>
      </c>
      <c r="BL753" s="44" t="str">
        <f>IF('Auto-Calculations'!GC691="No Error","",CONCATENATE($CF$63,'Auto-Calculations'!GC691,CHAR(10)))</f>
        <v/>
      </c>
      <c r="BM753" s="44" t="str">
        <f>IF('Auto-Calculations'!GD691="No Error","",CONCATENATE($CF$63,'Auto-Calculations'!GD691,CHAR(10)))</f>
        <v/>
      </c>
      <c r="BN753" s="44" t="str">
        <f>IF('Auto-Calculations'!GE691="No Error","",CONCATENATE($CF$63,'Auto-Calculations'!GE691,CHAR(10)))</f>
        <v/>
      </c>
      <c r="BO753" s="44" t="str">
        <f>IF('Auto-Calculations'!GF691="No Error","",CONCATENATE($CF$63,'Auto-Calculations'!GF691,CHAR(10)))</f>
        <v/>
      </c>
      <c r="BP753" s="44" t="str">
        <f>IF('Auto-Calculations'!GG691="No Error","",CONCATENATE($CF$63,'Auto-Calculations'!GG691,CHAR(10)))</f>
        <v/>
      </c>
      <c r="BQ753" s="44" t="str">
        <f>IF('Auto-Calculations'!GH691="No Error","",CONCATENATE($CF$63,'Auto-Calculations'!GH691,CHAR(10)))</f>
        <v/>
      </c>
      <c r="BR753" s="44" t="str">
        <f>IF('Auto-Calculations'!GI691="No Error","",CONCATENATE($CF$63,'Auto-Calculations'!GI691,CHAR(10)))</f>
        <v/>
      </c>
      <c r="BS753" s="44" t="str">
        <f>IF('Auto-Calculations'!GJ691="No Error","",CONCATENATE($CF$63,'Auto-Calculations'!GJ691,CHAR(10)))</f>
        <v/>
      </c>
      <c r="BT753" s="44" t="str">
        <f>IF('Auto-Calculations'!GK691="No Error","",CONCATENATE($CF$63,'Auto-Calculations'!GK691,CHAR(10)))</f>
        <v/>
      </c>
      <c r="BU753" s="44" t="str">
        <f>IF('Auto-Calculations'!GL691="No Error","",CONCATENATE($CF$63,'Auto-Calculations'!GL691,CHAR(10)))</f>
        <v/>
      </c>
      <c r="BV753" s="44" t="str">
        <f>IF('Auto-Calculations'!GM691="No Error","",CONCATENATE($CF$63,'Auto-Calculations'!GM691,CHAR(10)))</f>
        <v/>
      </c>
      <c r="BW753" s="44" t="str">
        <f>IF('Auto-Calculations'!GN691="No Error","",CONCATENATE($CF$63,'Auto-Calculations'!GN691,CHAR(10)))</f>
        <v/>
      </c>
      <c r="BX753" s="44" t="str">
        <f>IF('Auto-Calculations'!GO691="No Error","",CONCATENATE($CF$63,'Auto-Calculations'!GO691,CHAR(10)))</f>
        <v/>
      </c>
      <c r="BY753" s="44" t="str">
        <f>IF('Auto-Calculations'!GP691="No Error","",CONCATENATE($CF$63,'Auto-Calculations'!GP691,CHAR(10)))</f>
        <v/>
      </c>
      <c r="BZ753" s="44" t="str">
        <f>IF('Auto-Calculations'!GQ691="No Error","",CONCATENATE($CF$63,'Auto-Calculations'!GQ691,CHAR(10)))</f>
        <v/>
      </c>
      <c r="CA753" s="44" t="str">
        <f>IF('Auto-Calculations'!GR691="No Error","",CONCATENATE($CF$63,'Auto-Calculations'!GR691,CHAR(10)))</f>
        <v/>
      </c>
      <c r="CB753" s="44" t="str">
        <f>IF('Auto-Calculations'!GS691="No Error","",CONCATENATE($CF$63,'Auto-Calculations'!GS691,CHAR(10)))</f>
        <v/>
      </c>
      <c r="CC753" s="44" t="str">
        <f>IF('Auto-Calculations'!GT691="No Error","",CONCATENATE($CF$63,'Auto-Calculations'!GT691,CHAR(10)))</f>
        <v/>
      </c>
      <c r="CD753" s="44" t="str">
        <f>IF('Auto-Calculations'!GU691="No Error","",CONCATENATE($CF$63,'Auto-Calculations'!GU691,CHAR(10)))</f>
        <v/>
      </c>
      <c r="CE753" s="44" t="s">
        <v>5795</v>
      </c>
      <c r="CF753" s="1" t="str">
        <f t="shared" si="10"/>
        <v>.</v>
      </c>
    </row>
    <row r="754" spans="1:84" ht="18" customHeight="1" x14ac:dyDescent="0.25">
      <c r="A754" s="14" t="str">
        <f>IF(NOT(ISBLANK('Auto-Calculations'!D692)),'Auto-Calculations'!D692,"")</f>
        <v/>
      </c>
      <c r="B754" s="44" t="str">
        <f>IF('Auto-Calculations'!DS692="No Error","",CONCATENATE($CF$63,'Auto-Calculations'!DS692,CHAR(10)))</f>
        <v/>
      </c>
      <c r="C754" s="44" t="str">
        <f>IF('Auto-Calculations'!DT692="No Error","",CONCATENATE($CF$63,'Auto-Calculations'!DT692,CHAR(10)))</f>
        <v/>
      </c>
      <c r="D754" s="44" t="str">
        <f>IF('Auto-Calculations'!DU692="No Error","",CONCATENATE($CF$63,'Auto-Calculations'!DU692,CHAR(10)))</f>
        <v/>
      </c>
      <c r="E754" s="44" t="str">
        <f>IF('Auto-Calculations'!DV692="No Error","",CONCATENATE($CF$63,'Auto-Calculations'!DV692,CHAR(10)))</f>
        <v/>
      </c>
      <c r="F754" s="44" t="str">
        <f>IF('Auto-Calculations'!DW692="No Error","",CONCATENATE($CF$63,'Auto-Calculations'!DW692,CHAR(10)))</f>
        <v/>
      </c>
      <c r="G754" s="44" t="str">
        <f>IF('Auto-Calculations'!DX692="No Error","",CONCATENATE($CF$63,'Auto-Calculations'!DX692,CHAR(10)))</f>
        <v/>
      </c>
      <c r="H754" s="44" t="str">
        <f>IF('Auto-Calculations'!DY692="No Error","",CONCATENATE($CF$63,'Auto-Calculations'!DY692,CHAR(10)))</f>
        <v/>
      </c>
      <c r="I754" s="44" t="str">
        <f>IF('Auto-Calculations'!DZ692="No Error","",CONCATENATE($CF$63,'Auto-Calculations'!DZ692,CHAR(10)))</f>
        <v/>
      </c>
      <c r="J754" s="44" t="str">
        <f>IF('Auto-Calculations'!EA692="No Error","",CONCATENATE($CF$63,'Auto-Calculations'!EA692,CHAR(10)))</f>
        <v/>
      </c>
      <c r="K754" s="44" t="str">
        <f>IF('Auto-Calculations'!EB692="No Error","",CONCATENATE($CF$63,'Auto-Calculations'!EB692,CHAR(10)))</f>
        <v/>
      </c>
      <c r="L754" s="44" t="str">
        <f>IF('Auto-Calculations'!EC692="No Error","",CONCATENATE($CF$63,'Auto-Calculations'!EC692,CHAR(10)))</f>
        <v/>
      </c>
      <c r="M754" s="44" t="str">
        <f>IF('Auto-Calculations'!ED692="No Error","",CONCATENATE($CF$63,'Auto-Calculations'!ED692,CHAR(10)))</f>
        <v/>
      </c>
      <c r="N754" s="44" t="str">
        <f>IF('Auto-Calculations'!EE692="No Error","",CONCATENATE($CF$63,'Auto-Calculations'!EE692,CHAR(10)))</f>
        <v/>
      </c>
      <c r="O754" s="44" t="str">
        <f>IF('Auto-Calculations'!EF692="No Error","",CONCATENATE($CF$63,'Auto-Calculations'!EF692,CHAR(10)))</f>
        <v/>
      </c>
      <c r="P754" s="44" t="str">
        <f>IF('Auto-Calculations'!EG692="No Error","",CONCATENATE($CF$63,'Auto-Calculations'!EG692,CHAR(10)))</f>
        <v/>
      </c>
      <c r="Q754" s="44" t="str">
        <f>IF('Auto-Calculations'!EH692="No Error","",CONCATENATE($CF$63,'Auto-Calculations'!EH692,CHAR(10)))</f>
        <v/>
      </c>
      <c r="R754" s="44" t="str">
        <f>IF('Auto-Calculations'!EI692="No Error","",CONCATENATE($CF$63,'Auto-Calculations'!EI692,CHAR(10)))</f>
        <v/>
      </c>
      <c r="S754" s="44" t="str">
        <f>IF('Auto-Calculations'!EJ692="No Error","",CONCATENATE($CF$63,'Auto-Calculations'!EJ692,CHAR(10)))</f>
        <v/>
      </c>
      <c r="T754" s="44" t="str">
        <f>IF('Auto-Calculations'!EK692="No Error","",CONCATENATE($CF$63,'Auto-Calculations'!EK692,CHAR(10)))</f>
        <v/>
      </c>
      <c r="U754" s="44" t="str">
        <f>IF('Auto-Calculations'!EL692="No Error","",CONCATENATE($CF$63,'Auto-Calculations'!EL692,CHAR(10)))</f>
        <v/>
      </c>
      <c r="V754" s="44" t="str">
        <f>IF('Auto-Calculations'!EM692="No Error","",CONCATENATE($CF$63,'Auto-Calculations'!EM692,CHAR(10)))</f>
        <v/>
      </c>
      <c r="W754" s="44" t="str">
        <f>IF('Auto-Calculations'!EN692="No Error","",CONCATENATE($CF$63,'Auto-Calculations'!EN692,CHAR(10)))</f>
        <v/>
      </c>
      <c r="X754" s="44" t="str">
        <f>IF('Auto-Calculations'!EO692="No Error","",CONCATENATE($CF$63,'Auto-Calculations'!EO692,CHAR(10)))</f>
        <v/>
      </c>
      <c r="Y754" s="44" t="str">
        <f>IF('Auto-Calculations'!EP692="No Error","",CONCATENATE($CF$63,'Auto-Calculations'!EP692,CHAR(10)))</f>
        <v/>
      </c>
      <c r="Z754" s="44" t="str">
        <f>IF('Auto-Calculations'!EQ692="No Error","",CONCATENATE($CF$63,'Auto-Calculations'!EQ692,CHAR(10)))</f>
        <v/>
      </c>
      <c r="AA754" s="44" t="str">
        <f>IF('Auto-Calculations'!ER692="No Error","",CONCATENATE($CF$63,'Auto-Calculations'!ER692,CHAR(10)))</f>
        <v/>
      </c>
      <c r="AB754" s="44" t="str">
        <f>IF('Auto-Calculations'!ES692="No Error","",CONCATENATE($CF$63,'Auto-Calculations'!ES692,CHAR(10)))</f>
        <v/>
      </c>
      <c r="AC754" s="44" t="str">
        <f>IF('Auto-Calculations'!ET692="No Error","",CONCATENATE($CF$63,'Auto-Calculations'!ET692,CHAR(10)))</f>
        <v/>
      </c>
      <c r="AD754" s="44" t="str">
        <f>IF('Auto-Calculations'!EU692="No Error","",CONCATENATE($CF$63,'Auto-Calculations'!EU692,CHAR(10)))</f>
        <v/>
      </c>
      <c r="AE754" s="44" t="str">
        <f>IF('Auto-Calculations'!EV692="No Error","",CONCATENATE($CF$63,'Auto-Calculations'!EV692,CHAR(10)))</f>
        <v/>
      </c>
      <c r="AF754" s="44" t="str">
        <f>IF('Auto-Calculations'!EW692="No Error","",CONCATENATE($CF$63,'Auto-Calculations'!EW692,CHAR(10)))</f>
        <v/>
      </c>
      <c r="AG754" s="44" t="str">
        <f>IF('Auto-Calculations'!EX692="No Error","",CONCATENATE($CF$63,'Auto-Calculations'!EX692,CHAR(10)))</f>
        <v/>
      </c>
      <c r="AH754" s="44" t="str">
        <f>IF('Auto-Calculations'!EY692="No Error","",CONCATENATE($CF$63,'Auto-Calculations'!EY692,CHAR(10)))</f>
        <v/>
      </c>
      <c r="AI754" s="44" t="str">
        <f>IF('Auto-Calculations'!EZ692="No Error","",CONCATENATE($CF$63,'Auto-Calculations'!EZ692,CHAR(10)))</f>
        <v/>
      </c>
      <c r="AJ754" s="44" t="str">
        <f>IF('Auto-Calculations'!FA692="No Error","",CONCATENATE($CF$63,'Auto-Calculations'!FA692,CHAR(10)))</f>
        <v/>
      </c>
      <c r="AK754" s="44" t="str">
        <f>IF('Auto-Calculations'!FB692="No Error","",CONCATENATE($CF$63,'Auto-Calculations'!FB692,CHAR(10)))</f>
        <v/>
      </c>
      <c r="AL754" s="44" t="str">
        <f>IF('Auto-Calculations'!FC692="No Error","",CONCATENATE($CF$63,'Auto-Calculations'!FC692,CHAR(10)))</f>
        <v/>
      </c>
      <c r="AM754" s="44" t="str">
        <f>IF('Auto-Calculations'!FD692="No Error","",CONCATENATE($CF$63,'Auto-Calculations'!FD692,CHAR(10)))</f>
        <v/>
      </c>
      <c r="AN754" s="44" t="str">
        <f>IF('Auto-Calculations'!FE692="No Error","",CONCATENATE($CF$63,'Auto-Calculations'!FE692,CHAR(10)))</f>
        <v/>
      </c>
      <c r="AO754" s="44" t="str">
        <f>IF('Auto-Calculations'!FF692="No Error","",CONCATENATE($CF$63,'Auto-Calculations'!FF692,CHAR(10)))</f>
        <v/>
      </c>
      <c r="AP754" s="44" t="str">
        <f>IF('Auto-Calculations'!FG692="No Error","",CONCATENATE($CF$63,'Auto-Calculations'!FG692,CHAR(10)))</f>
        <v/>
      </c>
      <c r="AQ754" s="44" t="str">
        <f>IF('Auto-Calculations'!FH692="No Error","",CONCATENATE($CF$63,'Auto-Calculations'!FH692,CHAR(10)))</f>
        <v/>
      </c>
      <c r="AR754" s="44" t="str">
        <f>IF('Auto-Calculations'!FI692="No Error","",CONCATENATE($CF$63,'Auto-Calculations'!FI692,CHAR(10)))</f>
        <v/>
      </c>
      <c r="AS754" s="44" t="str">
        <f>IF('Auto-Calculations'!FJ692="No Error","",CONCATENATE($CF$63,'Auto-Calculations'!FJ692,CHAR(10)))</f>
        <v/>
      </c>
      <c r="AT754" s="44" t="str">
        <f>IF('Auto-Calculations'!FK692="No Error","",CONCATENATE($CF$63,'Auto-Calculations'!FK692,CHAR(10)))</f>
        <v/>
      </c>
      <c r="AU754" s="44" t="str">
        <f>IF('Auto-Calculations'!FL692="No Error","",CONCATENATE($CF$63,'Auto-Calculations'!FL692,CHAR(10)))</f>
        <v/>
      </c>
      <c r="AV754" s="44" t="str">
        <f>IF('Auto-Calculations'!FM692="No Error","",CONCATENATE($CF$63,'Auto-Calculations'!FM692,CHAR(10)))</f>
        <v/>
      </c>
      <c r="AW754" s="44" t="str">
        <f>IF('Auto-Calculations'!FN692="No Error","",CONCATENATE($CF$63,'Auto-Calculations'!FN692,CHAR(10)))</f>
        <v/>
      </c>
      <c r="AX754" s="44" t="str">
        <f>IF('Auto-Calculations'!FO692="No Error","",CONCATENATE($CF$63,'Auto-Calculations'!FO692,CHAR(10)))</f>
        <v/>
      </c>
      <c r="AY754" s="44" t="str">
        <f>IF('Auto-Calculations'!FP692="No Error","",CONCATENATE($CF$63,'Auto-Calculations'!FP692,CHAR(10)))</f>
        <v/>
      </c>
      <c r="AZ754" s="44" t="str">
        <f>IF('Auto-Calculations'!FQ692="No Error","",CONCATENATE($CF$63,'Auto-Calculations'!FQ692,CHAR(10)))</f>
        <v/>
      </c>
      <c r="BA754" s="44" t="str">
        <f>IF('Auto-Calculations'!FR692="No Error","",CONCATENATE($CF$63,'Auto-Calculations'!FR692,CHAR(10)))</f>
        <v/>
      </c>
      <c r="BB754" s="44" t="str">
        <f>IF('Auto-Calculations'!FS692="No Error","",CONCATENATE($CF$63,'Auto-Calculations'!FS692,CHAR(10)))</f>
        <v/>
      </c>
      <c r="BC754" s="44" t="str">
        <f>IF('Auto-Calculations'!FT692="No Error","",CONCATENATE($CF$63,'Auto-Calculations'!FT692,CHAR(10)))</f>
        <v/>
      </c>
      <c r="BD754" s="44" t="str">
        <f>IF('Auto-Calculations'!FU692="No Error","",CONCATENATE($CF$63,'Auto-Calculations'!FU692,CHAR(10)))</f>
        <v/>
      </c>
      <c r="BE754" s="44" t="str">
        <f>IF('Auto-Calculations'!FV692="No Error","",CONCATENATE($CF$63,'Auto-Calculations'!FV692,CHAR(10)))</f>
        <v/>
      </c>
      <c r="BF754" s="44" t="str">
        <f>IF('Auto-Calculations'!FW692="No Error","",CONCATENATE($CF$63,'Auto-Calculations'!FW692,CHAR(10)))</f>
        <v/>
      </c>
      <c r="BG754" s="44" t="str">
        <f>IF('Auto-Calculations'!FX692="No Error","",CONCATENATE($CF$63,'Auto-Calculations'!FX692,CHAR(10)))</f>
        <v/>
      </c>
      <c r="BH754" s="44" t="str">
        <f>IF('Auto-Calculations'!FY692="No Error","",CONCATENATE($CF$63,'Auto-Calculations'!FY692,CHAR(10)))</f>
        <v/>
      </c>
      <c r="BI754" s="44" t="str">
        <f>IF('Auto-Calculations'!FZ692="No Error","",CONCATENATE($CF$63,'Auto-Calculations'!FZ692,CHAR(10)))</f>
        <v/>
      </c>
      <c r="BJ754" s="44" t="str">
        <f>IF('Auto-Calculations'!GA692="No Error","",CONCATENATE($CF$63,'Auto-Calculations'!GA692,CHAR(10)))</f>
        <v/>
      </c>
      <c r="BK754" s="44" t="str">
        <f>IF('Auto-Calculations'!GB692="No Error","",CONCATENATE($CF$63,'Auto-Calculations'!GB692,CHAR(10)))</f>
        <v/>
      </c>
      <c r="BL754" s="44" t="str">
        <f>IF('Auto-Calculations'!GC692="No Error","",CONCATENATE($CF$63,'Auto-Calculations'!GC692,CHAR(10)))</f>
        <v/>
      </c>
      <c r="BM754" s="44" t="str">
        <f>IF('Auto-Calculations'!GD692="No Error","",CONCATENATE($CF$63,'Auto-Calculations'!GD692,CHAR(10)))</f>
        <v/>
      </c>
      <c r="BN754" s="44" t="str">
        <f>IF('Auto-Calculations'!GE692="No Error","",CONCATENATE($CF$63,'Auto-Calculations'!GE692,CHAR(10)))</f>
        <v/>
      </c>
      <c r="BO754" s="44" t="str">
        <f>IF('Auto-Calculations'!GF692="No Error","",CONCATENATE($CF$63,'Auto-Calculations'!GF692,CHAR(10)))</f>
        <v/>
      </c>
      <c r="BP754" s="44" t="str">
        <f>IF('Auto-Calculations'!GG692="No Error","",CONCATENATE($CF$63,'Auto-Calculations'!GG692,CHAR(10)))</f>
        <v/>
      </c>
      <c r="BQ754" s="44" t="str">
        <f>IF('Auto-Calculations'!GH692="No Error","",CONCATENATE($CF$63,'Auto-Calculations'!GH692,CHAR(10)))</f>
        <v/>
      </c>
      <c r="BR754" s="44" t="str">
        <f>IF('Auto-Calculations'!GI692="No Error","",CONCATENATE($CF$63,'Auto-Calculations'!GI692,CHAR(10)))</f>
        <v/>
      </c>
      <c r="BS754" s="44" t="str">
        <f>IF('Auto-Calculations'!GJ692="No Error","",CONCATENATE($CF$63,'Auto-Calculations'!GJ692,CHAR(10)))</f>
        <v/>
      </c>
      <c r="BT754" s="44" t="str">
        <f>IF('Auto-Calculations'!GK692="No Error","",CONCATENATE($CF$63,'Auto-Calculations'!GK692,CHAR(10)))</f>
        <v/>
      </c>
      <c r="BU754" s="44" t="str">
        <f>IF('Auto-Calculations'!GL692="No Error","",CONCATENATE($CF$63,'Auto-Calculations'!GL692,CHAR(10)))</f>
        <v/>
      </c>
      <c r="BV754" s="44" t="str">
        <f>IF('Auto-Calculations'!GM692="No Error","",CONCATENATE($CF$63,'Auto-Calculations'!GM692,CHAR(10)))</f>
        <v/>
      </c>
      <c r="BW754" s="44" t="str">
        <f>IF('Auto-Calculations'!GN692="No Error","",CONCATENATE($CF$63,'Auto-Calculations'!GN692,CHAR(10)))</f>
        <v/>
      </c>
      <c r="BX754" s="44" t="str">
        <f>IF('Auto-Calculations'!GO692="No Error","",CONCATENATE($CF$63,'Auto-Calculations'!GO692,CHAR(10)))</f>
        <v/>
      </c>
      <c r="BY754" s="44" t="str">
        <f>IF('Auto-Calculations'!GP692="No Error","",CONCATENATE($CF$63,'Auto-Calculations'!GP692,CHAR(10)))</f>
        <v/>
      </c>
      <c r="BZ754" s="44" t="str">
        <f>IF('Auto-Calculations'!GQ692="No Error","",CONCATENATE($CF$63,'Auto-Calculations'!GQ692,CHAR(10)))</f>
        <v/>
      </c>
      <c r="CA754" s="44" t="str">
        <f>IF('Auto-Calculations'!GR692="No Error","",CONCATENATE($CF$63,'Auto-Calculations'!GR692,CHAR(10)))</f>
        <v/>
      </c>
      <c r="CB754" s="44" t="str">
        <f>IF('Auto-Calculations'!GS692="No Error","",CONCATENATE($CF$63,'Auto-Calculations'!GS692,CHAR(10)))</f>
        <v/>
      </c>
      <c r="CC754" s="44" t="str">
        <f>IF('Auto-Calculations'!GT692="No Error","",CONCATENATE($CF$63,'Auto-Calculations'!GT692,CHAR(10)))</f>
        <v/>
      </c>
      <c r="CD754" s="44" t="str">
        <f>IF('Auto-Calculations'!GU692="No Error","",CONCATENATE($CF$63,'Auto-Calculations'!GU692,CHAR(10)))</f>
        <v/>
      </c>
      <c r="CE754" s="44" t="s">
        <v>5795</v>
      </c>
      <c r="CF754" s="1" t="str">
        <f t="shared" si="10"/>
        <v>.</v>
      </c>
    </row>
    <row r="755" spans="1:84" ht="18" customHeight="1" x14ac:dyDescent="0.25">
      <c r="A755" s="14" t="str">
        <f>IF(NOT(ISBLANK('Auto-Calculations'!D693)),'Auto-Calculations'!D693,"")</f>
        <v/>
      </c>
      <c r="B755" s="44" t="str">
        <f>IF('Auto-Calculations'!DS693="No Error","",CONCATENATE($CF$63,'Auto-Calculations'!DS693,CHAR(10)))</f>
        <v/>
      </c>
      <c r="C755" s="44" t="str">
        <f>IF('Auto-Calculations'!DT693="No Error","",CONCATENATE($CF$63,'Auto-Calculations'!DT693,CHAR(10)))</f>
        <v/>
      </c>
      <c r="D755" s="44" t="str">
        <f>IF('Auto-Calculations'!DU693="No Error","",CONCATENATE($CF$63,'Auto-Calculations'!DU693,CHAR(10)))</f>
        <v/>
      </c>
      <c r="E755" s="44" t="str">
        <f>IF('Auto-Calculations'!DV693="No Error","",CONCATENATE($CF$63,'Auto-Calculations'!DV693,CHAR(10)))</f>
        <v/>
      </c>
      <c r="F755" s="44" t="str">
        <f>IF('Auto-Calculations'!DW693="No Error","",CONCATENATE($CF$63,'Auto-Calculations'!DW693,CHAR(10)))</f>
        <v/>
      </c>
      <c r="G755" s="44" t="str">
        <f>IF('Auto-Calculations'!DX693="No Error","",CONCATENATE($CF$63,'Auto-Calculations'!DX693,CHAR(10)))</f>
        <v/>
      </c>
      <c r="H755" s="44" t="str">
        <f>IF('Auto-Calculations'!DY693="No Error","",CONCATENATE($CF$63,'Auto-Calculations'!DY693,CHAR(10)))</f>
        <v/>
      </c>
      <c r="I755" s="44" t="str">
        <f>IF('Auto-Calculations'!DZ693="No Error","",CONCATENATE($CF$63,'Auto-Calculations'!DZ693,CHAR(10)))</f>
        <v/>
      </c>
      <c r="J755" s="44" t="str">
        <f>IF('Auto-Calculations'!EA693="No Error","",CONCATENATE($CF$63,'Auto-Calculations'!EA693,CHAR(10)))</f>
        <v/>
      </c>
      <c r="K755" s="44" t="str">
        <f>IF('Auto-Calculations'!EB693="No Error","",CONCATENATE($CF$63,'Auto-Calculations'!EB693,CHAR(10)))</f>
        <v/>
      </c>
      <c r="L755" s="44" t="str">
        <f>IF('Auto-Calculations'!EC693="No Error","",CONCATENATE($CF$63,'Auto-Calculations'!EC693,CHAR(10)))</f>
        <v/>
      </c>
      <c r="M755" s="44" t="str">
        <f>IF('Auto-Calculations'!ED693="No Error","",CONCATENATE($CF$63,'Auto-Calculations'!ED693,CHAR(10)))</f>
        <v/>
      </c>
      <c r="N755" s="44" t="str">
        <f>IF('Auto-Calculations'!EE693="No Error","",CONCATENATE($CF$63,'Auto-Calculations'!EE693,CHAR(10)))</f>
        <v/>
      </c>
      <c r="O755" s="44" t="str">
        <f>IF('Auto-Calculations'!EF693="No Error","",CONCATENATE($CF$63,'Auto-Calculations'!EF693,CHAR(10)))</f>
        <v/>
      </c>
      <c r="P755" s="44" t="str">
        <f>IF('Auto-Calculations'!EG693="No Error","",CONCATENATE($CF$63,'Auto-Calculations'!EG693,CHAR(10)))</f>
        <v/>
      </c>
      <c r="Q755" s="44" t="str">
        <f>IF('Auto-Calculations'!EH693="No Error","",CONCATENATE($CF$63,'Auto-Calculations'!EH693,CHAR(10)))</f>
        <v/>
      </c>
      <c r="R755" s="44" t="str">
        <f>IF('Auto-Calculations'!EI693="No Error","",CONCATENATE($CF$63,'Auto-Calculations'!EI693,CHAR(10)))</f>
        <v/>
      </c>
      <c r="S755" s="44" t="str">
        <f>IF('Auto-Calculations'!EJ693="No Error","",CONCATENATE($CF$63,'Auto-Calculations'!EJ693,CHAR(10)))</f>
        <v/>
      </c>
      <c r="T755" s="44" t="str">
        <f>IF('Auto-Calculations'!EK693="No Error","",CONCATENATE($CF$63,'Auto-Calculations'!EK693,CHAR(10)))</f>
        <v/>
      </c>
      <c r="U755" s="44" t="str">
        <f>IF('Auto-Calculations'!EL693="No Error","",CONCATENATE($CF$63,'Auto-Calculations'!EL693,CHAR(10)))</f>
        <v/>
      </c>
      <c r="V755" s="44" t="str">
        <f>IF('Auto-Calculations'!EM693="No Error","",CONCATENATE($CF$63,'Auto-Calculations'!EM693,CHAR(10)))</f>
        <v/>
      </c>
      <c r="W755" s="44" t="str">
        <f>IF('Auto-Calculations'!EN693="No Error","",CONCATENATE($CF$63,'Auto-Calculations'!EN693,CHAR(10)))</f>
        <v/>
      </c>
      <c r="X755" s="44" t="str">
        <f>IF('Auto-Calculations'!EO693="No Error","",CONCATENATE($CF$63,'Auto-Calculations'!EO693,CHAR(10)))</f>
        <v/>
      </c>
      <c r="Y755" s="44" t="str">
        <f>IF('Auto-Calculations'!EP693="No Error","",CONCATENATE($CF$63,'Auto-Calculations'!EP693,CHAR(10)))</f>
        <v/>
      </c>
      <c r="Z755" s="44" t="str">
        <f>IF('Auto-Calculations'!EQ693="No Error","",CONCATENATE($CF$63,'Auto-Calculations'!EQ693,CHAR(10)))</f>
        <v/>
      </c>
      <c r="AA755" s="44" t="str">
        <f>IF('Auto-Calculations'!ER693="No Error","",CONCATENATE($CF$63,'Auto-Calculations'!ER693,CHAR(10)))</f>
        <v/>
      </c>
      <c r="AB755" s="44" t="str">
        <f>IF('Auto-Calculations'!ES693="No Error","",CONCATENATE($CF$63,'Auto-Calculations'!ES693,CHAR(10)))</f>
        <v/>
      </c>
      <c r="AC755" s="44" t="str">
        <f>IF('Auto-Calculations'!ET693="No Error","",CONCATENATE($CF$63,'Auto-Calculations'!ET693,CHAR(10)))</f>
        <v/>
      </c>
      <c r="AD755" s="44" t="str">
        <f>IF('Auto-Calculations'!EU693="No Error","",CONCATENATE($CF$63,'Auto-Calculations'!EU693,CHAR(10)))</f>
        <v/>
      </c>
      <c r="AE755" s="44" t="str">
        <f>IF('Auto-Calculations'!EV693="No Error","",CONCATENATE($CF$63,'Auto-Calculations'!EV693,CHAR(10)))</f>
        <v/>
      </c>
      <c r="AF755" s="44" t="str">
        <f>IF('Auto-Calculations'!EW693="No Error","",CONCATENATE($CF$63,'Auto-Calculations'!EW693,CHAR(10)))</f>
        <v/>
      </c>
      <c r="AG755" s="44" t="str">
        <f>IF('Auto-Calculations'!EX693="No Error","",CONCATENATE($CF$63,'Auto-Calculations'!EX693,CHAR(10)))</f>
        <v/>
      </c>
      <c r="AH755" s="44" t="str">
        <f>IF('Auto-Calculations'!EY693="No Error","",CONCATENATE($CF$63,'Auto-Calculations'!EY693,CHAR(10)))</f>
        <v/>
      </c>
      <c r="AI755" s="44" t="str">
        <f>IF('Auto-Calculations'!EZ693="No Error","",CONCATENATE($CF$63,'Auto-Calculations'!EZ693,CHAR(10)))</f>
        <v/>
      </c>
      <c r="AJ755" s="44" t="str">
        <f>IF('Auto-Calculations'!FA693="No Error","",CONCATENATE($CF$63,'Auto-Calculations'!FA693,CHAR(10)))</f>
        <v/>
      </c>
      <c r="AK755" s="44" t="str">
        <f>IF('Auto-Calculations'!FB693="No Error","",CONCATENATE($CF$63,'Auto-Calculations'!FB693,CHAR(10)))</f>
        <v/>
      </c>
      <c r="AL755" s="44" t="str">
        <f>IF('Auto-Calculations'!FC693="No Error","",CONCATENATE($CF$63,'Auto-Calculations'!FC693,CHAR(10)))</f>
        <v/>
      </c>
      <c r="AM755" s="44" t="str">
        <f>IF('Auto-Calculations'!FD693="No Error","",CONCATENATE($CF$63,'Auto-Calculations'!FD693,CHAR(10)))</f>
        <v/>
      </c>
      <c r="AN755" s="44" t="str">
        <f>IF('Auto-Calculations'!FE693="No Error","",CONCATENATE($CF$63,'Auto-Calculations'!FE693,CHAR(10)))</f>
        <v/>
      </c>
      <c r="AO755" s="44" t="str">
        <f>IF('Auto-Calculations'!FF693="No Error","",CONCATENATE($CF$63,'Auto-Calculations'!FF693,CHAR(10)))</f>
        <v/>
      </c>
      <c r="AP755" s="44" t="str">
        <f>IF('Auto-Calculations'!FG693="No Error","",CONCATENATE($CF$63,'Auto-Calculations'!FG693,CHAR(10)))</f>
        <v/>
      </c>
      <c r="AQ755" s="44" t="str">
        <f>IF('Auto-Calculations'!FH693="No Error","",CONCATENATE($CF$63,'Auto-Calculations'!FH693,CHAR(10)))</f>
        <v/>
      </c>
      <c r="AR755" s="44" t="str">
        <f>IF('Auto-Calculations'!FI693="No Error","",CONCATENATE($CF$63,'Auto-Calculations'!FI693,CHAR(10)))</f>
        <v/>
      </c>
      <c r="AS755" s="44" t="str">
        <f>IF('Auto-Calculations'!FJ693="No Error","",CONCATENATE($CF$63,'Auto-Calculations'!FJ693,CHAR(10)))</f>
        <v/>
      </c>
      <c r="AT755" s="44" t="str">
        <f>IF('Auto-Calculations'!FK693="No Error","",CONCATENATE($CF$63,'Auto-Calculations'!FK693,CHAR(10)))</f>
        <v/>
      </c>
      <c r="AU755" s="44" t="str">
        <f>IF('Auto-Calculations'!FL693="No Error","",CONCATENATE($CF$63,'Auto-Calculations'!FL693,CHAR(10)))</f>
        <v/>
      </c>
      <c r="AV755" s="44" t="str">
        <f>IF('Auto-Calculations'!FM693="No Error","",CONCATENATE($CF$63,'Auto-Calculations'!FM693,CHAR(10)))</f>
        <v/>
      </c>
      <c r="AW755" s="44" t="str">
        <f>IF('Auto-Calculations'!FN693="No Error","",CONCATENATE($CF$63,'Auto-Calculations'!FN693,CHAR(10)))</f>
        <v/>
      </c>
      <c r="AX755" s="44" t="str">
        <f>IF('Auto-Calculations'!FO693="No Error","",CONCATENATE($CF$63,'Auto-Calculations'!FO693,CHAR(10)))</f>
        <v/>
      </c>
      <c r="AY755" s="44" t="str">
        <f>IF('Auto-Calculations'!FP693="No Error","",CONCATENATE($CF$63,'Auto-Calculations'!FP693,CHAR(10)))</f>
        <v/>
      </c>
      <c r="AZ755" s="44" t="str">
        <f>IF('Auto-Calculations'!FQ693="No Error","",CONCATENATE($CF$63,'Auto-Calculations'!FQ693,CHAR(10)))</f>
        <v/>
      </c>
      <c r="BA755" s="44" t="str">
        <f>IF('Auto-Calculations'!FR693="No Error","",CONCATENATE($CF$63,'Auto-Calculations'!FR693,CHAR(10)))</f>
        <v/>
      </c>
      <c r="BB755" s="44" t="str">
        <f>IF('Auto-Calculations'!FS693="No Error","",CONCATENATE($CF$63,'Auto-Calculations'!FS693,CHAR(10)))</f>
        <v/>
      </c>
      <c r="BC755" s="44" t="str">
        <f>IF('Auto-Calculations'!FT693="No Error","",CONCATENATE($CF$63,'Auto-Calculations'!FT693,CHAR(10)))</f>
        <v/>
      </c>
      <c r="BD755" s="44" t="str">
        <f>IF('Auto-Calculations'!FU693="No Error","",CONCATENATE($CF$63,'Auto-Calculations'!FU693,CHAR(10)))</f>
        <v/>
      </c>
      <c r="BE755" s="44" t="str">
        <f>IF('Auto-Calculations'!FV693="No Error","",CONCATENATE($CF$63,'Auto-Calculations'!FV693,CHAR(10)))</f>
        <v/>
      </c>
      <c r="BF755" s="44" t="str">
        <f>IF('Auto-Calculations'!FW693="No Error","",CONCATENATE($CF$63,'Auto-Calculations'!FW693,CHAR(10)))</f>
        <v/>
      </c>
      <c r="BG755" s="44" t="str">
        <f>IF('Auto-Calculations'!FX693="No Error","",CONCATENATE($CF$63,'Auto-Calculations'!FX693,CHAR(10)))</f>
        <v/>
      </c>
      <c r="BH755" s="44" t="str">
        <f>IF('Auto-Calculations'!FY693="No Error","",CONCATENATE($CF$63,'Auto-Calculations'!FY693,CHAR(10)))</f>
        <v/>
      </c>
      <c r="BI755" s="44" t="str">
        <f>IF('Auto-Calculations'!FZ693="No Error","",CONCATENATE($CF$63,'Auto-Calculations'!FZ693,CHAR(10)))</f>
        <v/>
      </c>
      <c r="BJ755" s="44" t="str">
        <f>IF('Auto-Calculations'!GA693="No Error","",CONCATENATE($CF$63,'Auto-Calculations'!GA693,CHAR(10)))</f>
        <v/>
      </c>
      <c r="BK755" s="44" t="str">
        <f>IF('Auto-Calculations'!GB693="No Error","",CONCATENATE($CF$63,'Auto-Calculations'!GB693,CHAR(10)))</f>
        <v/>
      </c>
      <c r="BL755" s="44" t="str">
        <f>IF('Auto-Calculations'!GC693="No Error","",CONCATENATE($CF$63,'Auto-Calculations'!GC693,CHAR(10)))</f>
        <v/>
      </c>
      <c r="BM755" s="44" t="str">
        <f>IF('Auto-Calculations'!GD693="No Error","",CONCATENATE($CF$63,'Auto-Calculations'!GD693,CHAR(10)))</f>
        <v/>
      </c>
      <c r="BN755" s="44" t="str">
        <f>IF('Auto-Calculations'!GE693="No Error","",CONCATENATE($CF$63,'Auto-Calculations'!GE693,CHAR(10)))</f>
        <v/>
      </c>
      <c r="BO755" s="44" t="str">
        <f>IF('Auto-Calculations'!GF693="No Error","",CONCATENATE($CF$63,'Auto-Calculations'!GF693,CHAR(10)))</f>
        <v/>
      </c>
      <c r="BP755" s="44" t="str">
        <f>IF('Auto-Calculations'!GG693="No Error","",CONCATENATE($CF$63,'Auto-Calculations'!GG693,CHAR(10)))</f>
        <v/>
      </c>
      <c r="BQ755" s="44" t="str">
        <f>IF('Auto-Calculations'!GH693="No Error","",CONCATENATE($CF$63,'Auto-Calculations'!GH693,CHAR(10)))</f>
        <v/>
      </c>
      <c r="BR755" s="44" t="str">
        <f>IF('Auto-Calculations'!GI693="No Error","",CONCATENATE($CF$63,'Auto-Calculations'!GI693,CHAR(10)))</f>
        <v/>
      </c>
      <c r="BS755" s="44" t="str">
        <f>IF('Auto-Calculations'!GJ693="No Error","",CONCATENATE($CF$63,'Auto-Calculations'!GJ693,CHAR(10)))</f>
        <v/>
      </c>
      <c r="BT755" s="44" t="str">
        <f>IF('Auto-Calculations'!GK693="No Error","",CONCATENATE($CF$63,'Auto-Calculations'!GK693,CHAR(10)))</f>
        <v/>
      </c>
      <c r="BU755" s="44" t="str">
        <f>IF('Auto-Calculations'!GL693="No Error","",CONCATENATE($CF$63,'Auto-Calculations'!GL693,CHAR(10)))</f>
        <v/>
      </c>
      <c r="BV755" s="44" t="str">
        <f>IF('Auto-Calculations'!GM693="No Error","",CONCATENATE($CF$63,'Auto-Calculations'!GM693,CHAR(10)))</f>
        <v/>
      </c>
      <c r="BW755" s="44" t="str">
        <f>IF('Auto-Calculations'!GN693="No Error","",CONCATENATE($CF$63,'Auto-Calculations'!GN693,CHAR(10)))</f>
        <v/>
      </c>
      <c r="BX755" s="44" t="str">
        <f>IF('Auto-Calculations'!GO693="No Error","",CONCATENATE($CF$63,'Auto-Calculations'!GO693,CHAR(10)))</f>
        <v/>
      </c>
      <c r="BY755" s="44" t="str">
        <f>IF('Auto-Calculations'!GP693="No Error","",CONCATENATE($CF$63,'Auto-Calculations'!GP693,CHAR(10)))</f>
        <v/>
      </c>
      <c r="BZ755" s="44" t="str">
        <f>IF('Auto-Calculations'!GQ693="No Error","",CONCATENATE($CF$63,'Auto-Calculations'!GQ693,CHAR(10)))</f>
        <v/>
      </c>
      <c r="CA755" s="44" t="str">
        <f>IF('Auto-Calculations'!GR693="No Error","",CONCATENATE($CF$63,'Auto-Calculations'!GR693,CHAR(10)))</f>
        <v/>
      </c>
      <c r="CB755" s="44" t="str">
        <f>IF('Auto-Calculations'!GS693="No Error","",CONCATENATE($CF$63,'Auto-Calculations'!GS693,CHAR(10)))</f>
        <v/>
      </c>
      <c r="CC755" s="44" t="str">
        <f>IF('Auto-Calculations'!GT693="No Error","",CONCATENATE($CF$63,'Auto-Calculations'!GT693,CHAR(10)))</f>
        <v/>
      </c>
      <c r="CD755" s="44" t="str">
        <f>IF('Auto-Calculations'!GU693="No Error","",CONCATENATE($CF$63,'Auto-Calculations'!GU693,CHAR(10)))</f>
        <v/>
      </c>
      <c r="CE755" s="44" t="s">
        <v>5795</v>
      </c>
      <c r="CF755" s="1" t="str">
        <f t="shared" si="10"/>
        <v>.</v>
      </c>
    </row>
    <row r="756" spans="1:84" ht="18" customHeight="1" x14ac:dyDescent="0.25">
      <c r="A756" s="14" t="str">
        <f>IF(NOT(ISBLANK('Auto-Calculations'!D694)),'Auto-Calculations'!D694,"")</f>
        <v/>
      </c>
      <c r="B756" s="44" t="str">
        <f>IF('Auto-Calculations'!DS694="No Error","",CONCATENATE($CF$63,'Auto-Calculations'!DS694,CHAR(10)))</f>
        <v/>
      </c>
      <c r="C756" s="44" t="str">
        <f>IF('Auto-Calculations'!DT694="No Error","",CONCATENATE($CF$63,'Auto-Calculations'!DT694,CHAR(10)))</f>
        <v/>
      </c>
      <c r="D756" s="44" t="str">
        <f>IF('Auto-Calculations'!DU694="No Error","",CONCATENATE($CF$63,'Auto-Calculations'!DU694,CHAR(10)))</f>
        <v/>
      </c>
      <c r="E756" s="44" t="str">
        <f>IF('Auto-Calculations'!DV694="No Error","",CONCATENATE($CF$63,'Auto-Calculations'!DV694,CHAR(10)))</f>
        <v/>
      </c>
      <c r="F756" s="44" t="str">
        <f>IF('Auto-Calculations'!DW694="No Error","",CONCATENATE($CF$63,'Auto-Calculations'!DW694,CHAR(10)))</f>
        <v/>
      </c>
      <c r="G756" s="44" t="str">
        <f>IF('Auto-Calculations'!DX694="No Error","",CONCATENATE($CF$63,'Auto-Calculations'!DX694,CHAR(10)))</f>
        <v/>
      </c>
      <c r="H756" s="44" t="str">
        <f>IF('Auto-Calculations'!DY694="No Error","",CONCATENATE($CF$63,'Auto-Calculations'!DY694,CHAR(10)))</f>
        <v/>
      </c>
      <c r="I756" s="44" t="str">
        <f>IF('Auto-Calculations'!DZ694="No Error","",CONCATENATE($CF$63,'Auto-Calculations'!DZ694,CHAR(10)))</f>
        <v/>
      </c>
      <c r="J756" s="44" t="str">
        <f>IF('Auto-Calculations'!EA694="No Error","",CONCATENATE($CF$63,'Auto-Calculations'!EA694,CHAR(10)))</f>
        <v/>
      </c>
      <c r="K756" s="44" t="str">
        <f>IF('Auto-Calculations'!EB694="No Error","",CONCATENATE($CF$63,'Auto-Calculations'!EB694,CHAR(10)))</f>
        <v/>
      </c>
      <c r="L756" s="44" t="str">
        <f>IF('Auto-Calculations'!EC694="No Error","",CONCATENATE($CF$63,'Auto-Calculations'!EC694,CHAR(10)))</f>
        <v/>
      </c>
      <c r="M756" s="44" t="str">
        <f>IF('Auto-Calculations'!ED694="No Error","",CONCATENATE($CF$63,'Auto-Calculations'!ED694,CHAR(10)))</f>
        <v/>
      </c>
      <c r="N756" s="44" t="str">
        <f>IF('Auto-Calculations'!EE694="No Error","",CONCATENATE($CF$63,'Auto-Calculations'!EE694,CHAR(10)))</f>
        <v/>
      </c>
      <c r="O756" s="44" t="str">
        <f>IF('Auto-Calculations'!EF694="No Error","",CONCATENATE($CF$63,'Auto-Calculations'!EF694,CHAR(10)))</f>
        <v/>
      </c>
      <c r="P756" s="44" t="str">
        <f>IF('Auto-Calculations'!EG694="No Error","",CONCATENATE($CF$63,'Auto-Calculations'!EG694,CHAR(10)))</f>
        <v/>
      </c>
      <c r="Q756" s="44" t="str">
        <f>IF('Auto-Calculations'!EH694="No Error","",CONCATENATE($CF$63,'Auto-Calculations'!EH694,CHAR(10)))</f>
        <v/>
      </c>
      <c r="R756" s="44" t="str">
        <f>IF('Auto-Calculations'!EI694="No Error","",CONCATENATE($CF$63,'Auto-Calculations'!EI694,CHAR(10)))</f>
        <v/>
      </c>
      <c r="S756" s="44" t="str">
        <f>IF('Auto-Calculations'!EJ694="No Error","",CONCATENATE($CF$63,'Auto-Calculations'!EJ694,CHAR(10)))</f>
        <v/>
      </c>
      <c r="T756" s="44" t="str">
        <f>IF('Auto-Calculations'!EK694="No Error","",CONCATENATE($CF$63,'Auto-Calculations'!EK694,CHAR(10)))</f>
        <v/>
      </c>
      <c r="U756" s="44" t="str">
        <f>IF('Auto-Calculations'!EL694="No Error","",CONCATENATE($CF$63,'Auto-Calculations'!EL694,CHAR(10)))</f>
        <v/>
      </c>
      <c r="V756" s="44" t="str">
        <f>IF('Auto-Calculations'!EM694="No Error","",CONCATENATE($CF$63,'Auto-Calculations'!EM694,CHAR(10)))</f>
        <v/>
      </c>
      <c r="W756" s="44" t="str">
        <f>IF('Auto-Calculations'!EN694="No Error","",CONCATENATE($CF$63,'Auto-Calculations'!EN694,CHAR(10)))</f>
        <v/>
      </c>
      <c r="X756" s="44" t="str">
        <f>IF('Auto-Calculations'!EO694="No Error","",CONCATENATE($CF$63,'Auto-Calculations'!EO694,CHAR(10)))</f>
        <v/>
      </c>
      <c r="Y756" s="44" t="str">
        <f>IF('Auto-Calculations'!EP694="No Error","",CONCATENATE($CF$63,'Auto-Calculations'!EP694,CHAR(10)))</f>
        <v/>
      </c>
      <c r="Z756" s="44" t="str">
        <f>IF('Auto-Calculations'!EQ694="No Error","",CONCATENATE($CF$63,'Auto-Calculations'!EQ694,CHAR(10)))</f>
        <v/>
      </c>
      <c r="AA756" s="44" t="str">
        <f>IF('Auto-Calculations'!ER694="No Error","",CONCATENATE($CF$63,'Auto-Calculations'!ER694,CHAR(10)))</f>
        <v/>
      </c>
      <c r="AB756" s="44" t="str">
        <f>IF('Auto-Calculations'!ES694="No Error","",CONCATENATE($CF$63,'Auto-Calculations'!ES694,CHAR(10)))</f>
        <v/>
      </c>
      <c r="AC756" s="44" t="str">
        <f>IF('Auto-Calculations'!ET694="No Error","",CONCATENATE($CF$63,'Auto-Calculations'!ET694,CHAR(10)))</f>
        <v/>
      </c>
      <c r="AD756" s="44" t="str">
        <f>IF('Auto-Calculations'!EU694="No Error","",CONCATENATE($CF$63,'Auto-Calculations'!EU694,CHAR(10)))</f>
        <v/>
      </c>
      <c r="AE756" s="44" t="str">
        <f>IF('Auto-Calculations'!EV694="No Error","",CONCATENATE($CF$63,'Auto-Calculations'!EV694,CHAR(10)))</f>
        <v/>
      </c>
      <c r="AF756" s="44" t="str">
        <f>IF('Auto-Calculations'!EW694="No Error","",CONCATENATE($CF$63,'Auto-Calculations'!EW694,CHAR(10)))</f>
        <v/>
      </c>
      <c r="AG756" s="44" t="str">
        <f>IF('Auto-Calculations'!EX694="No Error","",CONCATENATE($CF$63,'Auto-Calculations'!EX694,CHAR(10)))</f>
        <v/>
      </c>
      <c r="AH756" s="44" t="str">
        <f>IF('Auto-Calculations'!EY694="No Error","",CONCATENATE($CF$63,'Auto-Calculations'!EY694,CHAR(10)))</f>
        <v/>
      </c>
      <c r="AI756" s="44" t="str">
        <f>IF('Auto-Calculations'!EZ694="No Error","",CONCATENATE($CF$63,'Auto-Calculations'!EZ694,CHAR(10)))</f>
        <v/>
      </c>
      <c r="AJ756" s="44" t="str">
        <f>IF('Auto-Calculations'!FA694="No Error","",CONCATENATE($CF$63,'Auto-Calculations'!FA694,CHAR(10)))</f>
        <v/>
      </c>
      <c r="AK756" s="44" t="str">
        <f>IF('Auto-Calculations'!FB694="No Error","",CONCATENATE($CF$63,'Auto-Calculations'!FB694,CHAR(10)))</f>
        <v/>
      </c>
      <c r="AL756" s="44" t="str">
        <f>IF('Auto-Calculations'!FC694="No Error","",CONCATENATE($CF$63,'Auto-Calculations'!FC694,CHAR(10)))</f>
        <v/>
      </c>
      <c r="AM756" s="44" t="str">
        <f>IF('Auto-Calculations'!FD694="No Error","",CONCATENATE($CF$63,'Auto-Calculations'!FD694,CHAR(10)))</f>
        <v/>
      </c>
      <c r="AN756" s="44" t="str">
        <f>IF('Auto-Calculations'!FE694="No Error","",CONCATENATE($CF$63,'Auto-Calculations'!FE694,CHAR(10)))</f>
        <v/>
      </c>
      <c r="AO756" s="44" t="str">
        <f>IF('Auto-Calculations'!FF694="No Error","",CONCATENATE($CF$63,'Auto-Calculations'!FF694,CHAR(10)))</f>
        <v/>
      </c>
      <c r="AP756" s="44" t="str">
        <f>IF('Auto-Calculations'!FG694="No Error","",CONCATENATE($CF$63,'Auto-Calculations'!FG694,CHAR(10)))</f>
        <v/>
      </c>
      <c r="AQ756" s="44" t="str">
        <f>IF('Auto-Calculations'!FH694="No Error","",CONCATENATE($CF$63,'Auto-Calculations'!FH694,CHAR(10)))</f>
        <v/>
      </c>
      <c r="AR756" s="44" t="str">
        <f>IF('Auto-Calculations'!FI694="No Error","",CONCATENATE($CF$63,'Auto-Calculations'!FI694,CHAR(10)))</f>
        <v/>
      </c>
      <c r="AS756" s="44" t="str">
        <f>IF('Auto-Calculations'!FJ694="No Error","",CONCATENATE($CF$63,'Auto-Calculations'!FJ694,CHAR(10)))</f>
        <v/>
      </c>
      <c r="AT756" s="44" t="str">
        <f>IF('Auto-Calculations'!FK694="No Error","",CONCATENATE($CF$63,'Auto-Calculations'!FK694,CHAR(10)))</f>
        <v/>
      </c>
      <c r="AU756" s="44" t="str">
        <f>IF('Auto-Calculations'!FL694="No Error","",CONCATENATE($CF$63,'Auto-Calculations'!FL694,CHAR(10)))</f>
        <v/>
      </c>
      <c r="AV756" s="44" t="str">
        <f>IF('Auto-Calculations'!FM694="No Error","",CONCATENATE($CF$63,'Auto-Calculations'!FM694,CHAR(10)))</f>
        <v/>
      </c>
      <c r="AW756" s="44" t="str">
        <f>IF('Auto-Calculations'!FN694="No Error","",CONCATENATE($CF$63,'Auto-Calculations'!FN694,CHAR(10)))</f>
        <v/>
      </c>
      <c r="AX756" s="44" t="str">
        <f>IF('Auto-Calculations'!FO694="No Error","",CONCATENATE($CF$63,'Auto-Calculations'!FO694,CHAR(10)))</f>
        <v/>
      </c>
      <c r="AY756" s="44" t="str">
        <f>IF('Auto-Calculations'!FP694="No Error","",CONCATENATE($CF$63,'Auto-Calculations'!FP694,CHAR(10)))</f>
        <v/>
      </c>
      <c r="AZ756" s="44" t="str">
        <f>IF('Auto-Calculations'!FQ694="No Error","",CONCATENATE($CF$63,'Auto-Calculations'!FQ694,CHAR(10)))</f>
        <v/>
      </c>
      <c r="BA756" s="44" t="str">
        <f>IF('Auto-Calculations'!FR694="No Error","",CONCATENATE($CF$63,'Auto-Calculations'!FR694,CHAR(10)))</f>
        <v/>
      </c>
      <c r="BB756" s="44" t="str">
        <f>IF('Auto-Calculations'!FS694="No Error","",CONCATENATE($CF$63,'Auto-Calculations'!FS694,CHAR(10)))</f>
        <v/>
      </c>
      <c r="BC756" s="44" t="str">
        <f>IF('Auto-Calculations'!FT694="No Error","",CONCATENATE($CF$63,'Auto-Calculations'!FT694,CHAR(10)))</f>
        <v/>
      </c>
      <c r="BD756" s="44" t="str">
        <f>IF('Auto-Calculations'!FU694="No Error","",CONCATENATE($CF$63,'Auto-Calculations'!FU694,CHAR(10)))</f>
        <v/>
      </c>
      <c r="BE756" s="44" t="str">
        <f>IF('Auto-Calculations'!FV694="No Error","",CONCATENATE($CF$63,'Auto-Calculations'!FV694,CHAR(10)))</f>
        <v/>
      </c>
      <c r="BF756" s="44" t="str">
        <f>IF('Auto-Calculations'!FW694="No Error","",CONCATENATE($CF$63,'Auto-Calculations'!FW694,CHAR(10)))</f>
        <v/>
      </c>
      <c r="BG756" s="44" t="str">
        <f>IF('Auto-Calculations'!FX694="No Error","",CONCATENATE($CF$63,'Auto-Calculations'!FX694,CHAR(10)))</f>
        <v/>
      </c>
      <c r="BH756" s="44" t="str">
        <f>IF('Auto-Calculations'!FY694="No Error","",CONCATENATE($CF$63,'Auto-Calculations'!FY694,CHAR(10)))</f>
        <v/>
      </c>
      <c r="BI756" s="44" t="str">
        <f>IF('Auto-Calculations'!FZ694="No Error","",CONCATENATE($CF$63,'Auto-Calculations'!FZ694,CHAR(10)))</f>
        <v/>
      </c>
      <c r="BJ756" s="44" t="str">
        <f>IF('Auto-Calculations'!GA694="No Error","",CONCATENATE($CF$63,'Auto-Calculations'!GA694,CHAR(10)))</f>
        <v/>
      </c>
      <c r="BK756" s="44" t="str">
        <f>IF('Auto-Calculations'!GB694="No Error","",CONCATENATE($CF$63,'Auto-Calculations'!GB694,CHAR(10)))</f>
        <v/>
      </c>
      <c r="BL756" s="44" t="str">
        <f>IF('Auto-Calculations'!GC694="No Error","",CONCATENATE($CF$63,'Auto-Calculations'!GC694,CHAR(10)))</f>
        <v/>
      </c>
      <c r="BM756" s="44" t="str">
        <f>IF('Auto-Calculations'!GD694="No Error","",CONCATENATE($CF$63,'Auto-Calculations'!GD694,CHAR(10)))</f>
        <v/>
      </c>
      <c r="BN756" s="44" t="str">
        <f>IF('Auto-Calculations'!GE694="No Error","",CONCATENATE($CF$63,'Auto-Calculations'!GE694,CHAR(10)))</f>
        <v/>
      </c>
      <c r="BO756" s="44" t="str">
        <f>IF('Auto-Calculations'!GF694="No Error","",CONCATENATE($CF$63,'Auto-Calculations'!GF694,CHAR(10)))</f>
        <v/>
      </c>
      <c r="BP756" s="44" t="str">
        <f>IF('Auto-Calculations'!GG694="No Error","",CONCATENATE($CF$63,'Auto-Calculations'!GG694,CHAR(10)))</f>
        <v/>
      </c>
      <c r="BQ756" s="44" t="str">
        <f>IF('Auto-Calculations'!GH694="No Error","",CONCATENATE($CF$63,'Auto-Calculations'!GH694,CHAR(10)))</f>
        <v/>
      </c>
      <c r="BR756" s="44" t="str">
        <f>IF('Auto-Calculations'!GI694="No Error","",CONCATENATE($CF$63,'Auto-Calculations'!GI694,CHAR(10)))</f>
        <v/>
      </c>
      <c r="BS756" s="44" t="str">
        <f>IF('Auto-Calculations'!GJ694="No Error","",CONCATENATE($CF$63,'Auto-Calculations'!GJ694,CHAR(10)))</f>
        <v/>
      </c>
      <c r="BT756" s="44" t="str">
        <f>IF('Auto-Calculations'!GK694="No Error","",CONCATENATE($CF$63,'Auto-Calculations'!GK694,CHAR(10)))</f>
        <v/>
      </c>
      <c r="BU756" s="44" t="str">
        <f>IF('Auto-Calculations'!GL694="No Error","",CONCATENATE($CF$63,'Auto-Calculations'!GL694,CHAR(10)))</f>
        <v/>
      </c>
      <c r="BV756" s="44" t="str">
        <f>IF('Auto-Calculations'!GM694="No Error","",CONCATENATE($CF$63,'Auto-Calculations'!GM694,CHAR(10)))</f>
        <v/>
      </c>
      <c r="BW756" s="44" t="str">
        <f>IF('Auto-Calculations'!GN694="No Error","",CONCATENATE($CF$63,'Auto-Calculations'!GN694,CHAR(10)))</f>
        <v/>
      </c>
      <c r="BX756" s="44" t="str">
        <f>IF('Auto-Calculations'!GO694="No Error","",CONCATENATE($CF$63,'Auto-Calculations'!GO694,CHAR(10)))</f>
        <v/>
      </c>
      <c r="BY756" s="44" t="str">
        <f>IF('Auto-Calculations'!GP694="No Error","",CONCATENATE($CF$63,'Auto-Calculations'!GP694,CHAR(10)))</f>
        <v/>
      </c>
      <c r="BZ756" s="44" t="str">
        <f>IF('Auto-Calculations'!GQ694="No Error","",CONCATENATE($CF$63,'Auto-Calculations'!GQ694,CHAR(10)))</f>
        <v/>
      </c>
      <c r="CA756" s="44" t="str">
        <f>IF('Auto-Calculations'!GR694="No Error","",CONCATENATE($CF$63,'Auto-Calculations'!GR694,CHAR(10)))</f>
        <v/>
      </c>
      <c r="CB756" s="44" t="str">
        <f>IF('Auto-Calculations'!GS694="No Error","",CONCATENATE($CF$63,'Auto-Calculations'!GS694,CHAR(10)))</f>
        <v/>
      </c>
      <c r="CC756" s="44" t="str">
        <f>IF('Auto-Calculations'!GT694="No Error","",CONCATENATE($CF$63,'Auto-Calculations'!GT694,CHAR(10)))</f>
        <v/>
      </c>
      <c r="CD756" s="44" t="str">
        <f>IF('Auto-Calculations'!GU694="No Error","",CONCATENATE($CF$63,'Auto-Calculations'!GU694,CHAR(10)))</f>
        <v/>
      </c>
      <c r="CE756" s="44" t="s">
        <v>5795</v>
      </c>
      <c r="CF756" s="1" t="str">
        <f t="shared" si="10"/>
        <v>.</v>
      </c>
    </row>
    <row r="757" spans="1:84" ht="18" customHeight="1" x14ac:dyDescent="0.25">
      <c r="A757" s="14" t="str">
        <f>IF(NOT(ISBLANK('Auto-Calculations'!D695)),'Auto-Calculations'!D695,"")</f>
        <v/>
      </c>
      <c r="B757" s="44" t="str">
        <f>IF('Auto-Calculations'!DS695="No Error","",CONCATENATE($CF$63,'Auto-Calculations'!DS695,CHAR(10)))</f>
        <v/>
      </c>
      <c r="C757" s="44" t="str">
        <f>IF('Auto-Calculations'!DT695="No Error","",CONCATENATE($CF$63,'Auto-Calculations'!DT695,CHAR(10)))</f>
        <v/>
      </c>
      <c r="D757" s="44" t="str">
        <f>IF('Auto-Calculations'!DU695="No Error","",CONCATENATE($CF$63,'Auto-Calculations'!DU695,CHAR(10)))</f>
        <v/>
      </c>
      <c r="E757" s="44" t="str">
        <f>IF('Auto-Calculations'!DV695="No Error","",CONCATENATE($CF$63,'Auto-Calculations'!DV695,CHAR(10)))</f>
        <v/>
      </c>
      <c r="F757" s="44" t="str">
        <f>IF('Auto-Calculations'!DW695="No Error","",CONCATENATE($CF$63,'Auto-Calculations'!DW695,CHAR(10)))</f>
        <v/>
      </c>
      <c r="G757" s="44" t="str">
        <f>IF('Auto-Calculations'!DX695="No Error","",CONCATENATE($CF$63,'Auto-Calculations'!DX695,CHAR(10)))</f>
        <v/>
      </c>
      <c r="H757" s="44" t="str">
        <f>IF('Auto-Calculations'!DY695="No Error","",CONCATENATE($CF$63,'Auto-Calculations'!DY695,CHAR(10)))</f>
        <v/>
      </c>
      <c r="I757" s="44" t="str">
        <f>IF('Auto-Calculations'!DZ695="No Error","",CONCATENATE($CF$63,'Auto-Calculations'!DZ695,CHAR(10)))</f>
        <v/>
      </c>
      <c r="J757" s="44" t="str">
        <f>IF('Auto-Calculations'!EA695="No Error","",CONCATENATE($CF$63,'Auto-Calculations'!EA695,CHAR(10)))</f>
        <v/>
      </c>
      <c r="K757" s="44" t="str">
        <f>IF('Auto-Calculations'!EB695="No Error","",CONCATENATE($CF$63,'Auto-Calculations'!EB695,CHAR(10)))</f>
        <v/>
      </c>
      <c r="L757" s="44" t="str">
        <f>IF('Auto-Calculations'!EC695="No Error","",CONCATENATE($CF$63,'Auto-Calculations'!EC695,CHAR(10)))</f>
        <v/>
      </c>
      <c r="M757" s="44" t="str">
        <f>IF('Auto-Calculations'!ED695="No Error","",CONCATENATE($CF$63,'Auto-Calculations'!ED695,CHAR(10)))</f>
        <v/>
      </c>
      <c r="N757" s="44" t="str">
        <f>IF('Auto-Calculations'!EE695="No Error","",CONCATENATE($CF$63,'Auto-Calculations'!EE695,CHAR(10)))</f>
        <v/>
      </c>
      <c r="O757" s="44" t="str">
        <f>IF('Auto-Calculations'!EF695="No Error","",CONCATENATE($CF$63,'Auto-Calculations'!EF695,CHAR(10)))</f>
        <v/>
      </c>
      <c r="P757" s="44" t="str">
        <f>IF('Auto-Calculations'!EG695="No Error","",CONCATENATE($CF$63,'Auto-Calculations'!EG695,CHAR(10)))</f>
        <v/>
      </c>
      <c r="Q757" s="44" t="str">
        <f>IF('Auto-Calculations'!EH695="No Error","",CONCATENATE($CF$63,'Auto-Calculations'!EH695,CHAR(10)))</f>
        <v/>
      </c>
      <c r="R757" s="44" t="str">
        <f>IF('Auto-Calculations'!EI695="No Error","",CONCATENATE($CF$63,'Auto-Calculations'!EI695,CHAR(10)))</f>
        <v/>
      </c>
      <c r="S757" s="44" t="str">
        <f>IF('Auto-Calculations'!EJ695="No Error","",CONCATENATE($CF$63,'Auto-Calculations'!EJ695,CHAR(10)))</f>
        <v/>
      </c>
      <c r="T757" s="44" t="str">
        <f>IF('Auto-Calculations'!EK695="No Error","",CONCATENATE($CF$63,'Auto-Calculations'!EK695,CHAR(10)))</f>
        <v/>
      </c>
      <c r="U757" s="44" t="str">
        <f>IF('Auto-Calculations'!EL695="No Error","",CONCATENATE($CF$63,'Auto-Calculations'!EL695,CHAR(10)))</f>
        <v/>
      </c>
      <c r="V757" s="44" t="str">
        <f>IF('Auto-Calculations'!EM695="No Error","",CONCATENATE($CF$63,'Auto-Calculations'!EM695,CHAR(10)))</f>
        <v/>
      </c>
      <c r="W757" s="44" t="str">
        <f>IF('Auto-Calculations'!EN695="No Error","",CONCATENATE($CF$63,'Auto-Calculations'!EN695,CHAR(10)))</f>
        <v/>
      </c>
      <c r="X757" s="44" t="str">
        <f>IF('Auto-Calculations'!EO695="No Error","",CONCATENATE($CF$63,'Auto-Calculations'!EO695,CHAR(10)))</f>
        <v/>
      </c>
      <c r="Y757" s="44" t="str">
        <f>IF('Auto-Calculations'!EP695="No Error","",CONCATENATE($CF$63,'Auto-Calculations'!EP695,CHAR(10)))</f>
        <v/>
      </c>
      <c r="Z757" s="44" t="str">
        <f>IF('Auto-Calculations'!EQ695="No Error","",CONCATENATE($CF$63,'Auto-Calculations'!EQ695,CHAR(10)))</f>
        <v/>
      </c>
      <c r="AA757" s="44" t="str">
        <f>IF('Auto-Calculations'!ER695="No Error","",CONCATENATE($CF$63,'Auto-Calculations'!ER695,CHAR(10)))</f>
        <v/>
      </c>
      <c r="AB757" s="44" t="str">
        <f>IF('Auto-Calculations'!ES695="No Error","",CONCATENATE($CF$63,'Auto-Calculations'!ES695,CHAR(10)))</f>
        <v/>
      </c>
      <c r="AC757" s="44" t="str">
        <f>IF('Auto-Calculations'!ET695="No Error","",CONCATENATE($CF$63,'Auto-Calculations'!ET695,CHAR(10)))</f>
        <v/>
      </c>
      <c r="AD757" s="44" t="str">
        <f>IF('Auto-Calculations'!EU695="No Error","",CONCATENATE($CF$63,'Auto-Calculations'!EU695,CHAR(10)))</f>
        <v/>
      </c>
      <c r="AE757" s="44" t="str">
        <f>IF('Auto-Calculations'!EV695="No Error","",CONCATENATE($CF$63,'Auto-Calculations'!EV695,CHAR(10)))</f>
        <v/>
      </c>
      <c r="AF757" s="44" t="str">
        <f>IF('Auto-Calculations'!EW695="No Error","",CONCATENATE($CF$63,'Auto-Calculations'!EW695,CHAR(10)))</f>
        <v/>
      </c>
      <c r="AG757" s="44" t="str">
        <f>IF('Auto-Calculations'!EX695="No Error","",CONCATENATE($CF$63,'Auto-Calculations'!EX695,CHAR(10)))</f>
        <v/>
      </c>
      <c r="AH757" s="44" t="str">
        <f>IF('Auto-Calculations'!EY695="No Error","",CONCATENATE($CF$63,'Auto-Calculations'!EY695,CHAR(10)))</f>
        <v/>
      </c>
      <c r="AI757" s="44" t="str">
        <f>IF('Auto-Calculations'!EZ695="No Error","",CONCATENATE($CF$63,'Auto-Calculations'!EZ695,CHAR(10)))</f>
        <v/>
      </c>
      <c r="AJ757" s="44" t="str">
        <f>IF('Auto-Calculations'!FA695="No Error","",CONCATENATE($CF$63,'Auto-Calculations'!FA695,CHAR(10)))</f>
        <v/>
      </c>
      <c r="AK757" s="44" t="str">
        <f>IF('Auto-Calculations'!FB695="No Error","",CONCATENATE($CF$63,'Auto-Calculations'!FB695,CHAR(10)))</f>
        <v/>
      </c>
      <c r="AL757" s="44" t="str">
        <f>IF('Auto-Calculations'!FC695="No Error","",CONCATENATE($CF$63,'Auto-Calculations'!FC695,CHAR(10)))</f>
        <v/>
      </c>
      <c r="AM757" s="44" t="str">
        <f>IF('Auto-Calculations'!FD695="No Error","",CONCATENATE($CF$63,'Auto-Calculations'!FD695,CHAR(10)))</f>
        <v/>
      </c>
      <c r="AN757" s="44" t="str">
        <f>IF('Auto-Calculations'!FE695="No Error","",CONCATENATE($CF$63,'Auto-Calculations'!FE695,CHAR(10)))</f>
        <v/>
      </c>
      <c r="AO757" s="44" t="str">
        <f>IF('Auto-Calculations'!FF695="No Error","",CONCATENATE($CF$63,'Auto-Calculations'!FF695,CHAR(10)))</f>
        <v/>
      </c>
      <c r="AP757" s="44" t="str">
        <f>IF('Auto-Calculations'!FG695="No Error","",CONCATENATE($CF$63,'Auto-Calculations'!FG695,CHAR(10)))</f>
        <v/>
      </c>
      <c r="AQ757" s="44" t="str">
        <f>IF('Auto-Calculations'!FH695="No Error","",CONCATENATE($CF$63,'Auto-Calculations'!FH695,CHAR(10)))</f>
        <v/>
      </c>
      <c r="AR757" s="44" t="str">
        <f>IF('Auto-Calculations'!FI695="No Error","",CONCATENATE($CF$63,'Auto-Calculations'!FI695,CHAR(10)))</f>
        <v/>
      </c>
      <c r="AS757" s="44" t="str">
        <f>IF('Auto-Calculations'!FJ695="No Error","",CONCATENATE($CF$63,'Auto-Calculations'!FJ695,CHAR(10)))</f>
        <v/>
      </c>
      <c r="AT757" s="44" t="str">
        <f>IF('Auto-Calculations'!FK695="No Error","",CONCATENATE($CF$63,'Auto-Calculations'!FK695,CHAR(10)))</f>
        <v/>
      </c>
      <c r="AU757" s="44" t="str">
        <f>IF('Auto-Calculations'!FL695="No Error","",CONCATENATE($CF$63,'Auto-Calculations'!FL695,CHAR(10)))</f>
        <v/>
      </c>
      <c r="AV757" s="44" t="str">
        <f>IF('Auto-Calculations'!FM695="No Error","",CONCATENATE($CF$63,'Auto-Calculations'!FM695,CHAR(10)))</f>
        <v/>
      </c>
      <c r="AW757" s="44" t="str">
        <f>IF('Auto-Calculations'!FN695="No Error","",CONCATENATE($CF$63,'Auto-Calculations'!FN695,CHAR(10)))</f>
        <v/>
      </c>
      <c r="AX757" s="44" t="str">
        <f>IF('Auto-Calculations'!FO695="No Error","",CONCATENATE($CF$63,'Auto-Calculations'!FO695,CHAR(10)))</f>
        <v/>
      </c>
      <c r="AY757" s="44" t="str">
        <f>IF('Auto-Calculations'!FP695="No Error","",CONCATENATE($CF$63,'Auto-Calculations'!FP695,CHAR(10)))</f>
        <v/>
      </c>
      <c r="AZ757" s="44" t="str">
        <f>IF('Auto-Calculations'!FQ695="No Error","",CONCATENATE($CF$63,'Auto-Calculations'!FQ695,CHAR(10)))</f>
        <v/>
      </c>
      <c r="BA757" s="44" t="str">
        <f>IF('Auto-Calculations'!FR695="No Error","",CONCATENATE($CF$63,'Auto-Calculations'!FR695,CHAR(10)))</f>
        <v/>
      </c>
      <c r="BB757" s="44" t="str">
        <f>IF('Auto-Calculations'!FS695="No Error","",CONCATENATE($CF$63,'Auto-Calculations'!FS695,CHAR(10)))</f>
        <v/>
      </c>
      <c r="BC757" s="44" t="str">
        <f>IF('Auto-Calculations'!FT695="No Error","",CONCATENATE($CF$63,'Auto-Calculations'!FT695,CHAR(10)))</f>
        <v/>
      </c>
      <c r="BD757" s="44" t="str">
        <f>IF('Auto-Calculations'!FU695="No Error","",CONCATENATE($CF$63,'Auto-Calculations'!FU695,CHAR(10)))</f>
        <v/>
      </c>
      <c r="BE757" s="44" t="str">
        <f>IF('Auto-Calculations'!FV695="No Error","",CONCATENATE($CF$63,'Auto-Calculations'!FV695,CHAR(10)))</f>
        <v/>
      </c>
      <c r="BF757" s="44" t="str">
        <f>IF('Auto-Calculations'!FW695="No Error","",CONCATENATE($CF$63,'Auto-Calculations'!FW695,CHAR(10)))</f>
        <v/>
      </c>
      <c r="BG757" s="44" t="str">
        <f>IF('Auto-Calculations'!FX695="No Error","",CONCATENATE($CF$63,'Auto-Calculations'!FX695,CHAR(10)))</f>
        <v/>
      </c>
      <c r="BH757" s="44" t="str">
        <f>IF('Auto-Calculations'!FY695="No Error","",CONCATENATE($CF$63,'Auto-Calculations'!FY695,CHAR(10)))</f>
        <v/>
      </c>
      <c r="BI757" s="44" t="str">
        <f>IF('Auto-Calculations'!FZ695="No Error","",CONCATENATE($CF$63,'Auto-Calculations'!FZ695,CHAR(10)))</f>
        <v/>
      </c>
      <c r="BJ757" s="44" t="str">
        <f>IF('Auto-Calculations'!GA695="No Error","",CONCATENATE($CF$63,'Auto-Calculations'!GA695,CHAR(10)))</f>
        <v/>
      </c>
      <c r="BK757" s="44" t="str">
        <f>IF('Auto-Calculations'!GB695="No Error","",CONCATENATE($CF$63,'Auto-Calculations'!GB695,CHAR(10)))</f>
        <v/>
      </c>
      <c r="BL757" s="44" t="str">
        <f>IF('Auto-Calculations'!GC695="No Error","",CONCATENATE($CF$63,'Auto-Calculations'!GC695,CHAR(10)))</f>
        <v/>
      </c>
      <c r="BM757" s="44" t="str">
        <f>IF('Auto-Calculations'!GD695="No Error","",CONCATENATE($CF$63,'Auto-Calculations'!GD695,CHAR(10)))</f>
        <v/>
      </c>
      <c r="BN757" s="44" t="str">
        <f>IF('Auto-Calculations'!GE695="No Error","",CONCATENATE($CF$63,'Auto-Calculations'!GE695,CHAR(10)))</f>
        <v/>
      </c>
      <c r="BO757" s="44" t="str">
        <f>IF('Auto-Calculations'!GF695="No Error","",CONCATENATE($CF$63,'Auto-Calculations'!GF695,CHAR(10)))</f>
        <v/>
      </c>
      <c r="BP757" s="44" t="str">
        <f>IF('Auto-Calculations'!GG695="No Error","",CONCATENATE($CF$63,'Auto-Calculations'!GG695,CHAR(10)))</f>
        <v/>
      </c>
      <c r="BQ757" s="44" t="str">
        <f>IF('Auto-Calculations'!GH695="No Error","",CONCATENATE($CF$63,'Auto-Calculations'!GH695,CHAR(10)))</f>
        <v/>
      </c>
      <c r="BR757" s="44" t="str">
        <f>IF('Auto-Calculations'!GI695="No Error","",CONCATENATE($CF$63,'Auto-Calculations'!GI695,CHAR(10)))</f>
        <v/>
      </c>
      <c r="BS757" s="44" t="str">
        <f>IF('Auto-Calculations'!GJ695="No Error","",CONCATENATE($CF$63,'Auto-Calculations'!GJ695,CHAR(10)))</f>
        <v/>
      </c>
      <c r="BT757" s="44" t="str">
        <f>IF('Auto-Calculations'!GK695="No Error","",CONCATENATE($CF$63,'Auto-Calculations'!GK695,CHAR(10)))</f>
        <v/>
      </c>
      <c r="BU757" s="44" t="str">
        <f>IF('Auto-Calculations'!GL695="No Error","",CONCATENATE($CF$63,'Auto-Calculations'!GL695,CHAR(10)))</f>
        <v/>
      </c>
      <c r="BV757" s="44" t="str">
        <f>IF('Auto-Calculations'!GM695="No Error","",CONCATENATE($CF$63,'Auto-Calculations'!GM695,CHAR(10)))</f>
        <v/>
      </c>
      <c r="BW757" s="44" t="str">
        <f>IF('Auto-Calculations'!GN695="No Error","",CONCATENATE($CF$63,'Auto-Calculations'!GN695,CHAR(10)))</f>
        <v/>
      </c>
      <c r="BX757" s="44" t="str">
        <f>IF('Auto-Calculations'!GO695="No Error","",CONCATENATE($CF$63,'Auto-Calculations'!GO695,CHAR(10)))</f>
        <v/>
      </c>
      <c r="BY757" s="44" t="str">
        <f>IF('Auto-Calculations'!GP695="No Error","",CONCATENATE($CF$63,'Auto-Calculations'!GP695,CHAR(10)))</f>
        <v/>
      </c>
      <c r="BZ757" s="44" t="str">
        <f>IF('Auto-Calculations'!GQ695="No Error","",CONCATENATE($CF$63,'Auto-Calculations'!GQ695,CHAR(10)))</f>
        <v/>
      </c>
      <c r="CA757" s="44" t="str">
        <f>IF('Auto-Calculations'!GR695="No Error","",CONCATENATE($CF$63,'Auto-Calculations'!GR695,CHAR(10)))</f>
        <v/>
      </c>
      <c r="CB757" s="44" t="str">
        <f>IF('Auto-Calculations'!GS695="No Error","",CONCATENATE($CF$63,'Auto-Calculations'!GS695,CHAR(10)))</f>
        <v/>
      </c>
      <c r="CC757" s="44" t="str">
        <f>IF('Auto-Calculations'!GT695="No Error","",CONCATENATE($CF$63,'Auto-Calculations'!GT695,CHAR(10)))</f>
        <v/>
      </c>
      <c r="CD757" s="44" t="str">
        <f>IF('Auto-Calculations'!GU695="No Error","",CONCATENATE($CF$63,'Auto-Calculations'!GU695,CHAR(10)))</f>
        <v/>
      </c>
      <c r="CE757" s="44" t="s">
        <v>5795</v>
      </c>
      <c r="CF757" s="1" t="str">
        <f t="shared" si="10"/>
        <v>.</v>
      </c>
    </row>
    <row r="758" spans="1:84" ht="18" customHeight="1" x14ac:dyDescent="0.25">
      <c r="A758" s="14" t="str">
        <f>IF(NOT(ISBLANK('Auto-Calculations'!D696)),'Auto-Calculations'!D696,"")</f>
        <v/>
      </c>
      <c r="B758" s="44" t="str">
        <f>IF('Auto-Calculations'!DS696="No Error","",CONCATENATE($CF$63,'Auto-Calculations'!DS696,CHAR(10)))</f>
        <v/>
      </c>
      <c r="C758" s="44" t="str">
        <f>IF('Auto-Calculations'!DT696="No Error","",CONCATENATE($CF$63,'Auto-Calculations'!DT696,CHAR(10)))</f>
        <v/>
      </c>
      <c r="D758" s="44" t="str">
        <f>IF('Auto-Calculations'!DU696="No Error","",CONCATENATE($CF$63,'Auto-Calculations'!DU696,CHAR(10)))</f>
        <v/>
      </c>
      <c r="E758" s="44" t="str">
        <f>IF('Auto-Calculations'!DV696="No Error","",CONCATENATE($CF$63,'Auto-Calculations'!DV696,CHAR(10)))</f>
        <v/>
      </c>
      <c r="F758" s="44" t="str">
        <f>IF('Auto-Calculations'!DW696="No Error","",CONCATENATE($CF$63,'Auto-Calculations'!DW696,CHAR(10)))</f>
        <v/>
      </c>
      <c r="G758" s="44" t="str">
        <f>IF('Auto-Calculations'!DX696="No Error","",CONCATENATE($CF$63,'Auto-Calculations'!DX696,CHAR(10)))</f>
        <v/>
      </c>
      <c r="H758" s="44" t="str">
        <f>IF('Auto-Calculations'!DY696="No Error","",CONCATENATE($CF$63,'Auto-Calculations'!DY696,CHAR(10)))</f>
        <v/>
      </c>
      <c r="I758" s="44" t="str">
        <f>IF('Auto-Calculations'!DZ696="No Error","",CONCATENATE($CF$63,'Auto-Calculations'!DZ696,CHAR(10)))</f>
        <v/>
      </c>
      <c r="J758" s="44" t="str">
        <f>IF('Auto-Calculations'!EA696="No Error","",CONCATENATE($CF$63,'Auto-Calculations'!EA696,CHAR(10)))</f>
        <v/>
      </c>
      <c r="K758" s="44" t="str">
        <f>IF('Auto-Calculations'!EB696="No Error","",CONCATENATE($CF$63,'Auto-Calculations'!EB696,CHAR(10)))</f>
        <v/>
      </c>
      <c r="L758" s="44" t="str">
        <f>IF('Auto-Calculations'!EC696="No Error","",CONCATENATE($CF$63,'Auto-Calculations'!EC696,CHAR(10)))</f>
        <v/>
      </c>
      <c r="M758" s="44" t="str">
        <f>IF('Auto-Calculations'!ED696="No Error","",CONCATENATE($CF$63,'Auto-Calculations'!ED696,CHAR(10)))</f>
        <v/>
      </c>
      <c r="N758" s="44" t="str">
        <f>IF('Auto-Calculations'!EE696="No Error","",CONCATENATE($CF$63,'Auto-Calculations'!EE696,CHAR(10)))</f>
        <v/>
      </c>
      <c r="O758" s="44" t="str">
        <f>IF('Auto-Calculations'!EF696="No Error","",CONCATENATE($CF$63,'Auto-Calculations'!EF696,CHAR(10)))</f>
        <v/>
      </c>
      <c r="P758" s="44" t="str">
        <f>IF('Auto-Calculations'!EG696="No Error","",CONCATENATE($CF$63,'Auto-Calculations'!EG696,CHAR(10)))</f>
        <v/>
      </c>
      <c r="Q758" s="44" t="str">
        <f>IF('Auto-Calculations'!EH696="No Error","",CONCATENATE($CF$63,'Auto-Calculations'!EH696,CHAR(10)))</f>
        <v/>
      </c>
      <c r="R758" s="44" t="str">
        <f>IF('Auto-Calculations'!EI696="No Error","",CONCATENATE($CF$63,'Auto-Calculations'!EI696,CHAR(10)))</f>
        <v/>
      </c>
      <c r="S758" s="44" t="str">
        <f>IF('Auto-Calculations'!EJ696="No Error","",CONCATENATE($CF$63,'Auto-Calculations'!EJ696,CHAR(10)))</f>
        <v/>
      </c>
      <c r="T758" s="44" t="str">
        <f>IF('Auto-Calculations'!EK696="No Error","",CONCATENATE($CF$63,'Auto-Calculations'!EK696,CHAR(10)))</f>
        <v/>
      </c>
      <c r="U758" s="44" t="str">
        <f>IF('Auto-Calculations'!EL696="No Error","",CONCATENATE($CF$63,'Auto-Calculations'!EL696,CHAR(10)))</f>
        <v/>
      </c>
      <c r="V758" s="44" t="str">
        <f>IF('Auto-Calculations'!EM696="No Error","",CONCATENATE($CF$63,'Auto-Calculations'!EM696,CHAR(10)))</f>
        <v/>
      </c>
      <c r="W758" s="44" t="str">
        <f>IF('Auto-Calculations'!EN696="No Error","",CONCATENATE($CF$63,'Auto-Calculations'!EN696,CHAR(10)))</f>
        <v/>
      </c>
      <c r="X758" s="44" t="str">
        <f>IF('Auto-Calculations'!EO696="No Error","",CONCATENATE($CF$63,'Auto-Calculations'!EO696,CHAR(10)))</f>
        <v/>
      </c>
      <c r="Y758" s="44" t="str">
        <f>IF('Auto-Calculations'!EP696="No Error","",CONCATENATE($CF$63,'Auto-Calculations'!EP696,CHAR(10)))</f>
        <v/>
      </c>
      <c r="Z758" s="44" t="str">
        <f>IF('Auto-Calculations'!EQ696="No Error","",CONCATENATE($CF$63,'Auto-Calculations'!EQ696,CHAR(10)))</f>
        <v/>
      </c>
      <c r="AA758" s="44" t="str">
        <f>IF('Auto-Calculations'!ER696="No Error","",CONCATENATE($CF$63,'Auto-Calculations'!ER696,CHAR(10)))</f>
        <v/>
      </c>
      <c r="AB758" s="44" t="str">
        <f>IF('Auto-Calculations'!ES696="No Error","",CONCATENATE($CF$63,'Auto-Calculations'!ES696,CHAR(10)))</f>
        <v/>
      </c>
      <c r="AC758" s="44" t="str">
        <f>IF('Auto-Calculations'!ET696="No Error","",CONCATENATE($CF$63,'Auto-Calculations'!ET696,CHAR(10)))</f>
        <v/>
      </c>
      <c r="AD758" s="44" t="str">
        <f>IF('Auto-Calculations'!EU696="No Error","",CONCATENATE($CF$63,'Auto-Calculations'!EU696,CHAR(10)))</f>
        <v/>
      </c>
      <c r="AE758" s="44" t="str">
        <f>IF('Auto-Calculations'!EV696="No Error","",CONCATENATE($CF$63,'Auto-Calculations'!EV696,CHAR(10)))</f>
        <v/>
      </c>
      <c r="AF758" s="44" t="str">
        <f>IF('Auto-Calculations'!EW696="No Error","",CONCATENATE($CF$63,'Auto-Calculations'!EW696,CHAR(10)))</f>
        <v/>
      </c>
      <c r="AG758" s="44" t="str">
        <f>IF('Auto-Calculations'!EX696="No Error","",CONCATENATE($CF$63,'Auto-Calculations'!EX696,CHAR(10)))</f>
        <v/>
      </c>
      <c r="AH758" s="44" t="str">
        <f>IF('Auto-Calculations'!EY696="No Error","",CONCATENATE($CF$63,'Auto-Calculations'!EY696,CHAR(10)))</f>
        <v/>
      </c>
      <c r="AI758" s="44" t="str">
        <f>IF('Auto-Calculations'!EZ696="No Error","",CONCATENATE($CF$63,'Auto-Calculations'!EZ696,CHAR(10)))</f>
        <v/>
      </c>
      <c r="AJ758" s="44" t="str">
        <f>IF('Auto-Calculations'!FA696="No Error","",CONCATENATE($CF$63,'Auto-Calculations'!FA696,CHAR(10)))</f>
        <v/>
      </c>
      <c r="AK758" s="44" t="str">
        <f>IF('Auto-Calculations'!FB696="No Error","",CONCATENATE($CF$63,'Auto-Calculations'!FB696,CHAR(10)))</f>
        <v/>
      </c>
      <c r="AL758" s="44" t="str">
        <f>IF('Auto-Calculations'!FC696="No Error","",CONCATENATE($CF$63,'Auto-Calculations'!FC696,CHAR(10)))</f>
        <v/>
      </c>
      <c r="AM758" s="44" t="str">
        <f>IF('Auto-Calculations'!FD696="No Error","",CONCATENATE($CF$63,'Auto-Calculations'!FD696,CHAR(10)))</f>
        <v/>
      </c>
      <c r="AN758" s="44" t="str">
        <f>IF('Auto-Calculations'!FE696="No Error","",CONCATENATE($CF$63,'Auto-Calculations'!FE696,CHAR(10)))</f>
        <v/>
      </c>
      <c r="AO758" s="44" t="str">
        <f>IF('Auto-Calculations'!FF696="No Error","",CONCATENATE($CF$63,'Auto-Calculations'!FF696,CHAR(10)))</f>
        <v/>
      </c>
      <c r="AP758" s="44" t="str">
        <f>IF('Auto-Calculations'!FG696="No Error","",CONCATENATE($CF$63,'Auto-Calculations'!FG696,CHAR(10)))</f>
        <v/>
      </c>
      <c r="AQ758" s="44" t="str">
        <f>IF('Auto-Calculations'!FH696="No Error","",CONCATENATE($CF$63,'Auto-Calculations'!FH696,CHAR(10)))</f>
        <v/>
      </c>
      <c r="AR758" s="44" t="str">
        <f>IF('Auto-Calculations'!FI696="No Error","",CONCATENATE($CF$63,'Auto-Calculations'!FI696,CHAR(10)))</f>
        <v/>
      </c>
      <c r="AS758" s="44" t="str">
        <f>IF('Auto-Calculations'!FJ696="No Error","",CONCATENATE($CF$63,'Auto-Calculations'!FJ696,CHAR(10)))</f>
        <v/>
      </c>
      <c r="AT758" s="44" t="str">
        <f>IF('Auto-Calculations'!FK696="No Error","",CONCATENATE($CF$63,'Auto-Calculations'!FK696,CHAR(10)))</f>
        <v/>
      </c>
      <c r="AU758" s="44" t="str">
        <f>IF('Auto-Calculations'!FL696="No Error","",CONCATENATE($CF$63,'Auto-Calculations'!FL696,CHAR(10)))</f>
        <v/>
      </c>
      <c r="AV758" s="44" t="str">
        <f>IF('Auto-Calculations'!FM696="No Error","",CONCATENATE($CF$63,'Auto-Calculations'!FM696,CHAR(10)))</f>
        <v/>
      </c>
      <c r="AW758" s="44" t="str">
        <f>IF('Auto-Calculations'!FN696="No Error","",CONCATENATE($CF$63,'Auto-Calculations'!FN696,CHAR(10)))</f>
        <v/>
      </c>
      <c r="AX758" s="44" t="str">
        <f>IF('Auto-Calculations'!FO696="No Error","",CONCATENATE($CF$63,'Auto-Calculations'!FO696,CHAR(10)))</f>
        <v/>
      </c>
      <c r="AY758" s="44" t="str">
        <f>IF('Auto-Calculations'!FP696="No Error","",CONCATENATE($CF$63,'Auto-Calculations'!FP696,CHAR(10)))</f>
        <v/>
      </c>
      <c r="AZ758" s="44" t="str">
        <f>IF('Auto-Calculations'!FQ696="No Error","",CONCATENATE($CF$63,'Auto-Calculations'!FQ696,CHAR(10)))</f>
        <v/>
      </c>
      <c r="BA758" s="44" t="str">
        <f>IF('Auto-Calculations'!FR696="No Error","",CONCATENATE($CF$63,'Auto-Calculations'!FR696,CHAR(10)))</f>
        <v/>
      </c>
      <c r="BB758" s="44" t="str">
        <f>IF('Auto-Calculations'!FS696="No Error","",CONCATENATE($CF$63,'Auto-Calculations'!FS696,CHAR(10)))</f>
        <v/>
      </c>
      <c r="BC758" s="44" t="str">
        <f>IF('Auto-Calculations'!FT696="No Error","",CONCATENATE($CF$63,'Auto-Calculations'!FT696,CHAR(10)))</f>
        <v/>
      </c>
      <c r="BD758" s="44" t="str">
        <f>IF('Auto-Calculations'!FU696="No Error","",CONCATENATE($CF$63,'Auto-Calculations'!FU696,CHAR(10)))</f>
        <v/>
      </c>
      <c r="BE758" s="44" t="str">
        <f>IF('Auto-Calculations'!FV696="No Error","",CONCATENATE($CF$63,'Auto-Calculations'!FV696,CHAR(10)))</f>
        <v/>
      </c>
      <c r="BF758" s="44" t="str">
        <f>IF('Auto-Calculations'!FW696="No Error","",CONCATENATE($CF$63,'Auto-Calculations'!FW696,CHAR(10)))</f>
        <v/>
      </c>
      <c r="BG758" s="44" t="str">
        <f>IF('Auto-Calculations'!FX696="No Error","",CONCATENATE($CF$63,'Auto-Calculations'!FX696,CHAR(10)))</f>
        <v/>
      </c>
      <c r="BH758" s="44" t="str">
        <f>IF('Auto-Calculations'!FY696="No Error","",CONCATENATE($CF$63,'Auto-Calculations'!FY696,CHAR(10)))</f>
        <v/>
      </c>
      <c r="BI758" s="44" t="str">
        <f>IF('Auto-Calculations'!FZ696="No Error","",CONCATENATE($CF$63,'Auto-Calculations'!FZ696,CHAR(10)))</f>
        <v/>
      </c>
      <c r="BJ758" s="44" t="str">
        <f>IF('Auto-Calculations'!GA696="No Error","",CONCATENATE($CF$63,'Auto-Calculations'!GA696,CHAR(10)))</f>
        <v/>
      </c>
      <c r="BK758" s="44" t="str">
        <f>IF('Auto-Calculations'!GB696="No Error","",CONCATENATE($CF$63,'Auto-Calculations'!GB696,CHAR(10)))</f>
        <v/>
      </c>
      <c r="BL758" s="44" t="str">
        <f>IF('Auto-Calculations'!GC696="No Error","",CONCATENATE($CF$63,'Auto-Calculations'!GC696,CHAR(10)))</f>
        <v/>
      </c>
      <c r="BM758" s="44" t="str">
        <f>IF('Auto-Calculations'!GD696="No Error","",CONCATENATE($CF$63,'Auto-Calculations'!GD696,CHAR(10)))</f>
        <v/>
      </c>
      <c r="BN758" s="44" t="str">
        <f>IF('Auto-Calculations'!GE696="No Error","",CONCATENATE($CF$63,'Auto-Calculations'!GE696,CHAR(10)))</f>
        <v/>
      </c>
      <c r="BO758" s="44" t="str">
        <f>IF('Auto-Calculations'!GF696="No Error","",CONCATENATE($CF$63,'Auto-Calculations'!GF696,CHAR(10)))</f>
        <v/>
      </c>
      <c r="BP758" s="44" t="str">
        <f>IF('Auto-Calculations'!GG696="No Error","",CONCATENATE($CF$63,'Auto-Calculations'!GG696,CHAR(10)))</f>
        <v/>
      </c>
      <c r="BQ758" s="44" t="str">
        <f>IF('Auto-Calculations'!GH696="No Error","",CONCATENATE($CF$63,'Auto-Calculations'!GH696,CHAR(10)))</f>
        <v/>
      </c>
      <c r="BR758" s="44" t="str">
        <f>IF('Auto-Calculations'!GI696="No Error","",CONCATENATE($CF$63,'Auto-Calculations'!GI696,CHAR(10)))</f>
        <v/>
      </c>
      <c r="BS758" s="44" t="str">
        <f>IF('Auto-Calculations'!GJ696="No Error","",CONCATENATE($CF$63,'Auto-Calculations'!GJ696,CHAR(10)))</f>
        <v/>
      </c>
      <c r="BT758" s="44" t="str">
        <f>IF('Auto-Calculations'!GK696="No Error","",CONCATENATE($CF$63,'Auto-Calculations'!GK696,CHAR(10)))</f>
        <v/>
      </c>
      <c r="BU758" s="44" t="str">
        <f>IF('Auto-Calculations'!GL696="No Error","",CONCATENATE($CF$63,'Auto-Calculations'!GL696,CHAR(10)))</f>
        <v/>
      </c>
      <c r="BV758" s="44" t="str">
        <f>IF('Auto-Calculations'!GM696="No Error","",CONCATENATE($CF$63,'Auto-Calculations'!GM696,CHAR(10)))</f>
        <v/>
      </c>
      <c r="BW758" s="44" t="str">
        <f>IF('Auto-Calculations'!GN696="No Error","",CONCATENATE($CF$63,'Auto-Calculations'!GN696,CHAR(10)))</f>
        <v/>
      </c>
      <c r="BX758" s="44" t="str">
        <f>IF('Auto-Calculations'!GO696="No Error","",CONCATENATE($CF$63,'Auto-Calculations'!GO696,CHAR(10)))</f>
        <v/>
      </c>
      <c r="BY758" s="44" t="str">
        <f>IF('Auto-Calculations'!GP696="No Error","",CONCATENATE($CF$63,'Auto-Calculations'!GP696,CHAR(10)))</f>
        <v/>
      </c>
      <c r="BZ758" s="44" t="str">
        <f>IF('Auto-Calculations'!GQ696="No Error","",CONCATENATE($CF$63,'Auto-Calculations'!GQ696,CHAR(10)))</f>
        <v/>
      </c>
      <c r="CA758" s="44" t="str">
        <f>IF('Auto-Calculations'!GR696="No Error","",CONCATENATE($CF$63,'Auto-Calculations'!GR696,CHAR(10)))</f>
        <v/>
      </c>
      <c r="CB758" s="44" t="str">
        <f>IF('Auto-Calculations'!GS696="No Error","",CONCATENATE($CF$63,'Auto-Calculations'!GS696,CHAR(10)))</f>
        <v/>
      </c>
      <c r="CC758" s="44" t="str">
        <f>IF('Auto-Calculations'!GT696="No Error","",CONCATENATE($CF$63,'Auto-Calculations'!GT696,CHAR(10)))</f>
        <v/>
      </c>
      <c r="CD758" s="44" t="str">
        <f>IF('Auto-Calculations'!GU696="No Error","",CONCATENATE($CF$63,'Auto-Calculations'!GU696,CHAR(10)))</f>
        <v/>
      </c>
      <c r="CE758" s="44" t="s">
        <v>5795</v>
      </c>
      <c r="CF758" s="1" t="str">
        <f t="shared" si="10"/>
        <v>.</v>
      </c>
    </row>
    <row r="759" spans="1:84" ht="18" customHeight="1" x14ac:dyDescent="0.25">
      <c r="A759" s="14" t="str">
        <f>IF(NOT(ISBLANK('Auto-Calculations'!D697)),'Auto-Calculations'!D697,"")</f>
        <v/>
      </c>
      <c r="B759" s="44" t="str">
        <f>IF('Auto-Calculations'!DS697="No Error","",CONCATENATE($CF$63,'Auto-Calculations'!DS697,CHAR(10)))</f>
        <v/>
      </c>
      <c r="C759" s="44" t="str">
        <f>IF('Auto-Calculations'!DT697="No Error","",CONCATENATE($CF$63,'Auto-Calculations'!DT697,CHAR(10)))</f>
        <v/>
      </c>
      <c r="D759" s="44" t="str">
        <f>IF('Auto-Calculations'!DU697="No Error","",CONCATENATE($CF$63,'Auto-Calculations'!DU697,CHAR(10)))</f>
        <v/>
      </c>
      <c r="E759" s="44" t="str">
        <f>IF('Auto-Calculations'!DV697="No Error","",CONCATENATE($CF$63,'Auto-Calculations'!DV697,CHAR(10)))</f>
        <v/>
      </c>
      <c r="F759" s="44" t="str">
        <f>IF('Auto-Calculations'!DW697="No Error","",CONCATENATE($CF$63,'Auto-Calculations'!DW697,CHAR(10)))</f>
        <v/>
      </c>
      <c r="G759" s="44" t="str">
        <f>IF('Auto-Calculations'!DX697="No Error","",CONCATENATE($CF$63,'Auto-Calculations'!DX697,CHAR(10)))</f>
        <v/>
      </c>
      <c r="H759" s="44" t="str">
        <f>IF('Auto-Calculations'!DY697="No Error","",CONCATENATE($CF$63,'Auto-Calculations'!DY697,CHAR(10)))</f>
        <v/>
      </c>
      <c r="I759" s="44" t="str">
        <f>IF('Auto-Calculations'!DZ697="No Error","",CONCATENATE($CF$63,'Auto-Calculations'!DZ697,CHAR(10)))</f>
        <v/>
      </c>
      <c r="J759" s="44" t="str">
        <f>IF('Auto-Calculations'!EA697="No Error","",CONCATENATE($CF$63,'Auto-Calculations'!EA697,CHAR(10)))</f>
        <v/>
      </c>
      <c r="K759" s="44" t="str">
        <f>IF('Auto-Calculations'!EB697="No Error","",CONCATENATE($CF$63,'Auto-Calculations'!EB697,CHAR(10)))</f>
        <v/>
      </c>
      <c r="L759" s="44" t="str">
        <f>IF('Auto-Calculations'!EC697="No Error","",CONCATENATE($CF$63,'Auto-Calculations'!EC697,CHAR(10)))</f>
        <v/>
      </c>
      <c r="M759" s="44" t="str">
        <f>IF('Auto-Calculations'!ED697="No Error","",CONCATENATE($CF$63,'Auto-Calculations'!ED697,CHAR(10)))</f>
        <v/>
      </c>
      <c r="N759" s="44" t="str">
        <f>IF('Auto-Calculations'!EE697="No Error","",CONCATENATE($CF$63,'Auto-Calculations'!EE697,CHAR(10)))</f>
        <v/>
      </c>
      <c r="O759" s="44" t="str">
        <f>IF('Auto-Calculations'!EF697="No Error","",CONCATENATE($CF$63,'Auto-Calculations'!EF697,CHAR(10)))</f>
        <v/>
      </c>
      <c r="P759" s="44" t="str">
        <f>IF('Auto-Calculations'!EG697="No Error","",CONCATENATE($CF$63,'Auto-Calculations'!EG697,CHAR(10)))</f>
        <v/>
      </c>
      <c r="Q759" s="44" t="str">
        <f>IF('Auto-Calculations'!EH697="No Error","",CONCATENATE($CF$63,'Auto-Calculations'!EH697,CHAR(10)))</f>
        <v/>
      </c>
      <c r="R759" s="44" t="str">
        <f>IF('Auto-Calculations'!EI697="No Error","",CONCATENATE($CF$63,'Auto-Calculations'!EI697,CHAR(10)))</f>
        <v/>
      </c>
      <c r="S759" s="44" t="str">
        <f>IF('Auto-Calculations'!EJ697="No Error","",CONCATENATE($CF$63,'Auto-Calculations'!EJ697,CHAR(10)))</f>
        <v/>
      </c>
      <c r="T759" s="44" t="str">
        <f>IF('Auto-Calculations'!EK697="No Error","",CONCATENATE($CF$63,'Auto-Calculations'!EK697,CHAR(10)))</f>
        <v/>
      </c>
      <c r="U759" s="44" t="str">
        <f>IF('Auto-Calculations'!EL697="No Error","",CONCATENATE($CF$63,'Auto-Calculations'!EL697,CHAR(10)))</f>
        <v/>
      </c>
      <c r="V759" s="44" t="str">
        <f>IF('Auto-Calculations'!EM697="No Error","",CONCATENATE($CF$63,'Auto-Calculations'!EM697,CHAR(10)))</f>
        <v/>
      </c>
      <c r="W759" s="44" t="str">
        <f>IF('Auto-Calculations'!EN697="No Error","",CONCATENATE($CF$63,'Auto-Calculations'!EN697,CHAR(10)))</f>
        <v/>
      </c>
      <c r="X759" s="44" t="str">
        <f>IF('Auto-Calculations'!EO697="No Error","",CONCATENATE($CF$63,'Auto-Calculations'!EO697,CHAR(10)))</f>
        <v/>
      </c>
      <c r="Y759" s="44" t="str">
        <f>IF('Auto-Calculations'!EP697="No Error","",CONCATENATE($CF$63,'Auto-Calculations'!EP697,CHAR(10)))</f>
        <v/>
      </c>
      <c r="Z759" s="44" t="str">
        <f>IF('Auto-Calculations'!EQ697="No Error","",CONCATENATE($CF$63,'Auto-Calculations'!EQ697,CHAR(10)))</f>
        <v/>
      </c>
      <c r="AA759" s="44" t="str">
        <f>IF('Auto-Calculations'!ER697="No Error","",CONCATENATE($CF$63,'Auto-Calculations'!ER697,CHAR(10)))</f>
        <v/>
      </c>
      <c r="AB759" s="44" t="str">
        <f>IF('Auto-Calculations'!ES697="No Error","",CONCATENATE($CF$63,'Auto-Calculations'!ES697,CHAR(10)))</f>
        <v/>
      </c>
      <c r="AC759" s="44" t="str">
        <f>IF('Auto-Calculations'!ET697="No Error","",CONCATENATE($CF$63,'Auto-Calculations'!ET697,CHAR(10)))</f>
        <v/>
      </c>
      <c r="AD759" s="44" t="str">
        <f>IF('Auto-Calculations'!EU697="No Error","",CONCATENATE($CF$63,'Auto-Calculations'!EU697,CHAR(10)))</f>
        <v/>
      </c>
      <c r="AE759" s="44" t="str">
        <f>IF('Auto-Calculations'!EV697="No Error","",CONCATENATE($CF$63,'Auto-Calculations'!EV697,CHAR(10)))</f>
        <v/>
      </c>
      <c r="AF759" s="44" t="str">
        <f>IF('Auto-Calculations'!EW697="No Error","",CONCATENATE($CF$63,'Auto-Calculations'!EW697,CHAR(10)))</f>
        <v/>
      </c>
      <c r="AG759" s="44" t="str">
        <f>IF('Auto-Calculations'!EX697="No Error","",CONCATENATE($CF$63,'Auto-Calculations'!EX697,CHAR(10)))</f>
        <v/>
      </c>
      <c r="AH759" s="44" t="str">
        <f>IF('Auto-Calculations'!EY697="No Error","",CONCATENATE($CF$63,'Auto-Calculations'!EY697,CHAR(10)))</f>
        <v/>
      </c>
      <c r="AI759" s="44" t="str">
        <f>IF('Auto-Calculations'!EZ697="No Error","",CONCATENATE($CF$63,'Auto-Calculations'!EZ697,CHAR(10)))</f>
        <v/>
      </c>
      <c r="AJ759" s="44" t="str">
        <f>IF('Auto-Calculations'!FA697="No Error","",CONCATENATE($CF$63,'Auto-Calculations'!FA697,CHAR(10)))</f>
        <v/>
      </c>
      <c r="AK759" s="44" t="str">
        <f>IF('Auto-Calculations'!FB697="No Error","",CONCATENATE($CF$63,'Auto-Calculations'!FB697,CHAR(10)))</f>
        <v/>
      </c>
      <c r="AL759" s="44" t="str">
        <f>IF('Auto-Calculations'!FC697="No Error","",CONCATENATE($CF$63,'Auto-Calculations'!FC697,CHAR(10)))</f>
        <v/>
      </c>
      <c r="AM759" s="44" t="str">
        <f>IF('Auto-Calculations'!FD697="No Error","",CONCATENATE($CF$63,'Auto-Calculations'!FD697,CHAR(10)))</f>
        <v/>
      </c>
      <c r="AN759" s="44" t="str">
        <f>IF('Auto-Calculations'!FE697="No Error","",CONCATENATE($CF$63,'Auto-Calculations'!FE697,CHAR(10)))</f>
        <v/>
      </c>
      <c r="AO759" s="44" t="str">
        <f>IF('Auto-Calculations'!FF697="No Error","",CONCATENATE($CF$63,'Auto-Calculations'!FF697,CHAR(10)))</f>
        <v/>
      </c>
      <c r="AP759" s="44" t="str">
        <f>IF('Auto-Calculations'!FG697="No Error","",CONCATENATE($CF$63,'Auto-Calculations'!FG697,CHAR(10)))</f>
        <v/>
      </c>
      <c r="AQ759" s="44" t="str">
        <f>IF('Auto-Calculations'!FH697="No Error","",CONCATENATE($CF$63,'Auto-Calculations'!FH697,CHAR(10)))</f>
        <v/>
      </c>
      <c r="AR759" s="44" t="str">
        <f>IF('Auto-Calculations'!FI697="No Error","",CONCATENATE($CF$63,'Auto-Calculations'!FI697,CHAR(10)))</f>
        <v/>
      </c>
      <c r="AS759" s="44" t="str">
        <f>IF('Auto-Calculations'!FJ697="No Error","",CONCATENATE($CF$63,'Auto-Calculations'!FJ697,CHAR(10)))</f>
        <v/>
      </c>
      <c r="AT759" s="44" t="str">
        <f>IF('Auto-Calculations'!FK697="No Error","",CONCATENATE($CF$63,'Auto-Calculations'!FK697,CHAR(10)))</f>
        <v/>
      </c>
      <c r="AU759" s="44" t="str">
        <f>IF('Auto-Calculations'!FL697="No Error","",CONCATENATE($CF$63,'Auto-Calculations'!FL697,CHAR(10)))</f>
        <v/>
      </c>
      <c r="AV759" s="44" t="str">
        <f>IF('Auto-Calculations'!FM697="No Error","",CONCATENATE($CF$63,'Auto-Calculations'!FM697,CHAR(10)))</f>
        <v/>
      </c>
      <c r="AW759" s="44" t="str">
        <f>IF('Auto-Calculations'!FN697="No Error","",CONCATENATE($CF$63,'Auto-Calculations'!FN697,CHAR(10)))</f>
        <v/>
      </c>
      <c r="AX759" s="44" t="str">
        <f>IF('Auto-Calculations'!FO697="No Error","",CONCATENATE($CF$63,'Auto-Calculations'!FO697,CHAR(10)))</f>
        <v/>
      </c>
      <c r="AY759" s="44" t="str">
        <f>IF('Auto-Calculations'!FP697="No Error","",CONCATENATE($CF$63,'Auto-Calculations'!FP697,CHAR(10)))</f>
        <v/>
      </c>
      <c r="AZ759" s="44" t="str">
        <f>IF('Auto-Calculations'!FQ697="No Error","",CONCATENATE($CF$63,'Auto-Calculations'!FQ697,CHAR(10)))</f>
        <v/>
      </c>
      <c r="BA759" s="44" t="str">
        <f>IF('Auto-Calculations'!FR697="No Error","",CONCATENATE($CF$63,'Auto-Calculations'!FR697,CHAR(10)))</f>
        <v/>
      </c>
      <c r="BB759" s="44" t="str">
        <f>IF('Auto-Calculations'!FS697="No Error","",CONCATENATE($CF$63,'Auto-Calculations'!FS697,CHAR(10)))</f>
        <v/>
      </c>
      <c r="BC759" s="44" t="str">
        <f>IF('Auto-Calculations'!FT697="No Error","",CONCATENATE($CF$63,'Auto-Calculations'!FT697,CHAR(10)))</f>
        <v/>
      </c>
      <c r="BD759" s="44" t="str">
        <f>IF('Auto-Calculations'!FU697="No Error","",CONCATENATE($CF$63,'Auto-Calculations'!FU697,CHAR(10)))</f>
        <v/>
      </c>
      <c r="BE759" s="44" t="str">
        <f>IF('Auto-Calculations'!FV697="No Error","",CONCATENATE($CF$63,'Auto-Calculations'!FV697,CHAR(10)))</f>
        <v/>
      </c>
      <c r="BF759" s="44" t="str">
        <f>IF('Auto-Calculations'!FW697="No Error","",CONCATENATE($CF$63,'Auto-Calculations'!FW697,CHAR(10)))</f>
        <v/>
      </c>
      <c r="BG759" s="44" t="str">
        <f>IF('Auto-Calculations'!FX697="No Error","",CONCATENATE($CF$63,'Auto-Calculations'!FX697,CHAR(10)))</f>
        <v/>
      </c>
      <c r="BH759" s="44" t="str">
        <f>IF('Auto-Calculations'!FY697="No Error","",CONCATENATE($CF$63,'Auto-Calculations'!FY697,CHAR(10)))</f>
        <v/>
      </c>
      <c r="BI759" s="44" t="str">
        <f>IF('Auto-Calculations'!FZ697="No Error","",CONCATENATE($CF$63,'Auto-Calculations'!FZ697,CHAR(10)))</f>
        <v/>
      </c>
      <c r="BJ759" s="44" t="str">
        <f>IF('Auto-Calculations'!GA697="No Error","",CONCATENATE($CF$63,'Auto-Calculations'!GA697,CHAR(10)))</f>
        <v/>
      </c>
      <c r="BK759" s="44" t="str">
        <f>IF('Auto-Calculations'!GB697="No Error","",CONCATENATE($CF$63,'Auto-Calculations'!GB697,CHAR(10)))</f>
        <v/>
      </c>
      <c r="BL759" s="44" t="str">
        <f>IF('Auto-Calculations'!GC697="No Error","",CONCATENATE($CF$63,'Auto-Calculations'!GC697,CHAR(10)))</f>
        <v/>
      </c>
      <c r="BM759" s="44" t="str">
        <f>IF('Auto-Calculations'!GD697="No Error","",CONCATENATE($CF$63,'Auto-Calculations'!GD697,CHAR(10)))</f>
        <v/>
      </c>
      <c r="BN759" s="44" t="str">
        <f>IF('Auto-Calculations'!GE697="No Error","",CONCATENATE($CF$63,'Auto-Calculations'!GE697,CHAR(10)))</f>
        <v/>
      </c>
      <c r="BO759" s="44" t="str">
        <f>IF('Auto-Calculations'!GF697="No Error","",CONCATENATE($CF$63,'Auto-Calculations'!GF697,CHAR(10)))</f>
        <v/>
      </c>
      <c r="BP759" s="44" t="str">
        <f>IF('Auto-Calculations'!GG697="No Error","",CONCATENATE($CF$63,'Auto-Calculations'!GG697,CHAR(10)))</f>
        <v/>
      </c>
      <c r="BQ759" s="44" t="str">
        <f>IF('Auto-Calculations'!GH697="No Error","",CONCATENATE($CF$63,'Auto-Calculations'!GH697,CHAR(10)))</f>
        <v/>
      </c>
      <c r="BR759" s="44" t="str">
        <f>IF('Auto-Calculations'!GI697="No Error","",CONCATENATE($CF$63,'Auto-Calculations'!GI697,CHAR(10)))</f>
        <v/>
      </c>
      <c r="BS759" s="44" t="str">
        <f>IF('Auto-Calculations'!GJ697="No Error","",CONCATENATE($CF$63,'Auto-Calculations'!GJ697,CHAR(10)))</f>
        <v/>
      </c>
      <c r="BT759" s="44" t="str">
        <f>IF('Auto-Calculations'!GK697="No Error","",CONCATENATE($CF$63,'Auto-Calculations'!GK697,CHAR(10)))</f>
        <v/>
      </c>
      <c r="BU759" s="44" t="str">
        <f>IF('Auto-Calculations'!GL697="No Error","",CONCATENATE($CF$63,'Auto-Calculations'!GL697,CHAR(10)))</f>
        <v/>
      </c>
      <c r="BV759" s="44" t="str">
        <f>IF('Auto-Calculations'!GM697="No Error","",CONCATENATE($CF$63,'Auto-Calculations'!GM697,CHAR(10)))</f>
        <v/>
      </c>
      <c r="BW759" s="44" t="str">
        <f>IF('Auto-Calculations'!GN697="No Error","",CONCATENATE($CF$63,'Auto-Calculations'!GN697,CHAR(10)))</f>
        <v/>
      </c>
      <c r="BX759" s="44" t="str">
        <f>IF('Auto-Calculations'!GO697="No Error","",CONCATENATE($CF$63,'Auto-Calculations'!GO697,CHAR(10)))</f>
        <v/>
      </c>
      <c r="BY759" s="44" t="str">
        <f>IF('Auto-Calculations'!GP697="No Error","",CONCATENATE($CF$63,'Auto-Calculations'!GP697,CHAR(10)))</f>
        <v/>
      </c>
      <c r="BZ759" s="44" t="str">
        <f>IF('Auto-Calculations'!GQ697="No Error","",CONCATENATE($CF$63,'Auto-Calculations'!GQ697,CHAR(10)))</f>
        <v/>
      </c>
      <c r="CA759" s="44" t="str">
        <f>IF('Auto-Calculations'!GR697="No Error","",CONCATENATE($CF$63,'Auto-Calculations'!GR697,CHAR(10)))</f>
        <v/>
      </c>
      <c r="CB759" s="44" t="str">
        <f>IF('Auto-Calculations'!GS697="No Error","",CONCATENATE($CF$63,'Auto-Calculations'!GS697,CHAR(10)))</f>
        <v/>
      </c>
      <c r="CC759" s="44" t="str">
        <f>IF('Auto-Calculations'!GT697="No Error","",CONCATENATE($CF$63,'Auto-Calculations'!GT697,CHAR(10)))</f>
        <v/>
      </c>
      <c r="CD759" s="44" t="str">
        <f>IF('Auto-Calculations'!GU697="No Error","",CONCATENATE($CF$63,'Auto-Calculations'!GU697,CHAR(10)))</f>
        <v/>
      </c>
      <c r="CE759" s="44" t="s">
        <v>5795</v>
      </c>
      <c r="CF759" s="1" t="str">
        <f t="shared" si="10"/>
        <v>.</v>
      </c>
    </row>
    <row r="760" spans="1:84" ht="18" customHeight="1" x14ac:dyDescent="0.25">
      <c r="A760" s="14" t="str">
        <f>IF(NOT(ISBLANK('Auto-Calculations'!D698)),'Auto-Calculations'!D698,"")</f>
        <v/>
      </c>
      <c r="B760" s="44" t="str">
        <f>IF('Auto-Calculations'!DS698="No Error","",CONCATENATE($CF$63,'Auto-Calculations'!DS698,CHAR(10)))</f>
        <v/>
      </c>
      <c r="C760" s="44" t="str">
        <f>IF('Auto-Calculations'!DT698="No Error","",CONCATENATE($CF$63,'Auto-Calculations'!DT698,CHAR(10)))</f>
        <v/>
      </c>
      <c r="D760" s="44" t="str">
        <f>IF('Auto-Calculations'!DU698="No Error","",CONCATENATE($CF$63,'Auto-Calculations'!DU698,CHAR(10)))</f>
        <v/>
      </c>
      <c r="E760" s="44" t="str">
        <f>IF('Auto-Calculations'!DV698="No Error","",CONCATENATE($CF$63,'Auto-Calculations'!DV698,CHAR(10)))</f>
        <v/>
      </c>
      <c r="F760" s="44" t="str">
        <f>IF('Auto-Calculations'!DW698="No Error","",CONCATENATE($CF$63,'Auto-Calculations'!DW698,CHAR(10)))</f>
        <v/>
      </c>
      <c r="G760" s="44" t="str">
        <f>IF('Auto-Calculations'!DX698="No Error","",CONCATENATE($CF$63,'Auto-Calculations'!DX698,CHAR(10)))</f>
        <v/>
      </c>
      <c r="H760" s="44" t="str">
        <f>IF('Auto-Calculations'!DY698="No Error","",CONCATENATE($CF$63,'Auto-Calculations'!DY698,CHAR(10)))</f>
        <v/>
      </c>
      <c r="I760" s="44" t="str">
        <f>IF('Auto-Calculations'!DZ698="No Error","",CONCATENATE($CF$63,'Auto-Calculations'!DZ698,CHAR(10)))</f>
        <v/>
      </c>
      <c r="J760" s="44" t="str">
        <f>IF('Auto-Calculations'!EA698="No Error","",CONCATENATE($CF$63,'Auto-Calculations'!EA698,CHAR(10)))</f>
        <v/>
      </c>
      <c r="K760" s="44" t="str">
        <f>IF('Auto-Calculations'!EB698="No Error","",CONCATENATE($CF$63,'Auto-Calculations'!EB698,CHAR(10)))</f>
        <v/>
      </c>
      <c r="L760" s="44" t="str">
        <f>IF('Auto-Calculations'!EC698="No Error","",CONCATENATE($CF$63,'Auto-Calculations'!EC698,CHAR(10)))</f>
        <v/>
      </c>
      <c r="M760" s="44" t="str">
        <f>IF('Auto-Calculations'!ED698="No Error","",CONCATENATE($CF$63,'Auto-Calculations'!ED698,CHAR(10)))</f>
        <v/>
      </c>
      <c r="N760" s="44" t="str">
        <f>IF('Auto-Calculations'!EE698="No Error","",CONCATENATE($CF$63,'Auto-Calculations'!EE698,CHAR(10)))</f>
        <v/>
      </c>
      <c r="O760" s="44" t="str">
        <f>IF('Auto-Calculations'!EF698="No Error","",CONCATENATE($CF$63,'Auto-Calculations'!EF698,CHAR(10)))</f>
        <v/>
      </c>
      <c r="P760" s="44" t="str">
        <f>IF('Auto-Calculations'!EG698="No Error","",CONCATENATE($CF$63,'Auto-Calculations'!EG698,CHAR(10)))</f>
        <v/>
      </c>
      <c r="Q760" s="44" t="str">
        <f>IF('Auto-Calculations'!EH698="No Error","",CONCATENATE($CF$63,'Auto-Calculations'!EH698,CHAR(10)))</f>
        <v/>
      </c>
      <c r="R760" s="44" t="str">
        <f>IF('Auto-Calculations'!EI698="No Error","",CONCATENATE($CF$63,'Auto-Calculations'!EI698,CHAR(10)))</f>
        <v/>
      </c>
      <c r="S760" s="44" t="str">
        <f>IF('Auto-Calculations'!EJ698="No Error","",CONCATENATE($CF$63,'Auto-Calculations'!EJ698,CHAR(10)))</f>
        <v/>
      </c>
      <c r="T760" s="44" t="str">
        <f>IF('Auto-Calculations'!EK698="No Error","",CONCATENATE($CF$63,'Auto-Calculations'!EK698,CHAR(10)))</f>
        <v/>
      </c>
      <c r="U760" s="44" t="str">
        <f>IF('Auto-Calculations'!EL698="No Error","",CONCATENATE($CF$63,'Auto-Calculations'!EL698,CHAR(10)))</f>
        <v/>
      </c>
      <c r="V760" s="44" t="str">
        <f>IF('Auto-Calculations'!EM698="No Error","",CONCATENATE($CF$63,'Auto-Calculations'!EM698,CHAR(10)))</f>
        <v/>
      </c>
      <c r="W760" s="44" t="str">
        <f>IF('Auto-Calculations'!EN698="No Error","",CONCATENATE($CF$63,'Auto-Calculations'!EN698,CHAR(10)))</f>
        <v/>
      </c>
      <c r="X760" s="44" t="str">
        <f>IF('Auto-Calculations'!EO698="No Error","",CONCATENATE($CF$63,'Auto-Calculations'!EO698,CHAR(10)))</f>
        <v/>
      </c>
      <c r="Y760" s="44" t="str">
        <f>IF('Auto-Calculations'!EP698="No Error","",CONCATENATE($CF$63,'Auto-Calculations'!EP698,CHAR(10)))</f>
        <v/>
      </c>
      <c r="Z760" s="44" t="str">
        <f>IF('Auto-Calculations'!EQ698="No Error","",CONCATENATE($CF$63,'Auto-Calculations'!EQ698,CHAR(10)))</f>
        <v/>
      </c>
      <c r="AA760" s="44" t="str">
        <f>IF('Auto-Calculations'!ER698="No Error","",CONCATENATE($CF$63,'Auto-Calculations'!ER698,CHAR(10)))</f>
        <v/>
      </c>
      <c r="AB760" s="44" t="str">
        <f>IF('Auto-Calculations'!ES698="No Error","",CONCATENATE($CF$63,'Auto-Calculations'!ES698,CHAR(10)))</f>
        <v/>
      </c>
      <c r="AC760" s="44" t="str">
        <f>IF('Auto-Calculations'!ET698="No Error","",CONCATENATE($CF$63,'Auto-Calculations'!ET698,CHAR(10)))</f>
        <v/>
      </c>
      <c r="AD760" s="44" t="str">
        <f>IF('Auto-Calculations'!EU698="No Error","",CONCATENATE($CF$63,'Auto-Calculations'!EU698,CHAR(10)))</f>
        <v/>
      </c>
      <c r="AE760" s="44" t="str">
        <f>IF('Auto-Calculations'!EV698="No Error","",CONCATENATE($CF$63,'Auto-Calculations'!EV698,CHAR(10)))</f>
        <v/>
      </c>
      <c r="AF760" s="44" t="str">
        <f>IF('Auto-Calculations'!EW698="No Error","",CONCATENATE($CF$63,'Auto-Calculations'!EW698,CHAR(10)))</f>
        <v/>
      </c>
      <c r="AG760" s="44" t="str">
        <f>IF('Auto-Calculations'!EX698="No Error","",CONCATENATE($CF$63,'Auto-Calculations'!EX698,CHAR(10)))</f>
        <v/>
      </c>
      <c r="AH760" s="44" t="str">
        <f>IF('Auto-Calculations'!EY698="No Error","",CONCATENATE($CF$63,'Auto-Calculations'!EY698,CHAR(10)))</f>
        <v/>
      </c>
      <c r="AI760" s="44" t="str">
        <f>IF('Auto-Calculations'!EZ698="No Error","",CONCATENATE($CF$63,'Auto-Calculations'!EZ698,CHAR(10)))</f>
        <v/>
      </c>
      <c r="AJ760" s="44" t="str">
        <f>IF('Auto-Calculations'!FA698="No Error","",CONCATENATE($CF$63,'Auto-Calculations'!FA698,CHAR(10)))</f>
        <v/>
      </c>
      <c r="AK760" s="44" t="str">
        <f>IF('Auto-Calculations'!FB698="No Error","",CONCATENATE($CF$63,'Auto-Calculations'!FB698,CHAR(10)))</f>
        <v/>
      </c>
      <c r="AL760" s="44" t="str">
        <f>IF('Auto-Calculations'!FC698="No Error","",CONCATENATE($CF$63,'Auto-Calculations'!FC698,CHAR(10)))</f>
        <v/>
      </c>
      <c r="AM760" s="44" t="str">
        <f>IF('Auto-Calculations'!FD698="No Error","",CONCATENATE($CF$63,'Auto-Calculations'!FD698,CHAR(10)))</f>
        <v/>
      </c>
      <c r="AN760" s="44" t="str">
        <f>IF('Auto-Calculations'!FE698="No Error","",CONCATENATE($CF$63,'Auto-Calculations'!FE698,CHAR(10)))</f>
        <v/>
      </c>
      <c r="AO760" s="44" t="str">
        <f>IF('Auto-Calculations'!FF698="No Error","",CONCATENATE($CF$63,'Auto-Calculations'!FF698,CHAR(10)))</f>
        <v/>
      </c>
      <c r="AP760" s="44" t="str">
        <f>IF('Auto-Calculations'!FG698="No Error","",CONCATENATE($CF$63,'Auto-Calculations'!FG698,CHAR(10)))</f>
        <v/>
      </c>
      <c r="AQ760" s="44" t="str">
        <f>IF('Auto-Calculations'!FH698="No Error","",CONCATENATE($CF$63,'Auto-Calculations'!FH698,CHAR(10)))</f>
        <v/>
      </c>
      <c r="AR760" s="44" t="str">
        <f>IF('Auto-Calculations'!FI698="No Error","",CONCATENATE($CF$63,'Auto-Calculations'!FI698,CHAR(10)))</f>
        <v/>
      </c>
      <c r="AS760" s="44" t="str">
        <f>IF('Auto-Calculations'!FJ698="No Error","",CONCATENATE($CF$63,'Auto-Calculations'!FJ698,CHAR(10)))</f>
        <v/>
      </c>
      <c r="AT760" s="44" t="str">
        <f>IF('Auto-Calculations'!FK698="No Error","",CONCATENATE($CF$63,'Auto-Calculations'!FK698,CHAR(10)))</f>
        <v/>
      </c>
      <c r="AU760" s="44" t="str">
        <f>IF('Auto-Calculations'!FL698="No Error","",CONCATENATE($CF$63,'Auto-Calculations'!FL698,CHAR(10)))</f>
        <v/>
      </c>
      <c r="AV760" s="44" t="str">
        <f>IF('Auto-Calculations'!FM698="No Error","",CONCATENATE($CF$63,'Auto-Calculations'!FM698,CHAR(10)))</f>
        <v/>
      </c>
      <c r="AW760" s="44" t="str">
        <f>IF('Auto-Calculations'!FN698="No Error","",CONCATENATE($CF$63,'Auto-Calculations'!FN698,CHAR(10)))</f>
        <v/>
      </c>
      <c r="AX760" s="44" t="str">
        <f>IF('Auto-Calculations'!FO698="No Error","",CONCATENATE($CF$63,'Auto-Calculations'!FO698,CHAR(10)))</f>
        <v/>
      </c>
      <c r="AY760" s="44" t="str">
        <f>IF('Auto-Calculations'!FP698="No Error","",CONCATENATE($CF$63,'Auto-Calculations'!FP698,CHAR(10)))</f>
        <v/>
      </c>
      <c r="AZ760" s="44" t="str">
        <f>IF('Auto-Calculations'!FQ698="No Error","",CONCATENATE($CF$63,'Auto-Calculations'!FQ698,CHAR(10)))</f>
        <v/>
      </c>
      <c r="BA760" s="44" t="str">
        <f>IF('Auto-Calculations'!FR698="No Error","",CONCATENATE($CF$63,'Auto-Calculations'!FR698,CHAR(10)))</f>
        <v/>
      </c>
      <c r="BB760" s="44" t="str">
        <f>IF('Auto-Calculations'!FS698="No Error","",CONCATENATE($CF$63,'Auto-Calculations'!FS698,CHAR(10)))</f>
        <v/>
      </c>
      <c r="BC760" s="44" t="str">
        <f>IF('Auto-Calculations'!FT698="No Error","",CONCATENATE($CF$63,'Auto-Calculations'!FT698,CHAR(10)))</f>
        <v/>
      </c>
      <c r="BD760" s="44" t="str">
        <f>IF('Auto-Calculations'!FU698="No Error","",CONCATENATE($CF$63,'Auto-Calculations'!FU698,CHAR(10)))</f>
        <v/>
      </c>
      <c r="BE760" s="44" t="str">
        <f>IF('Auto-Calculations'!FV698="No Error","",CONCATENATE($CF$63,'Auto-Calculations'!FV698,CHAR(10)))</f>
        <v/>
      </c>
      <c r="BF760" s="44" t="str">
        <f>IF('Auto-Calculations'!FW698="No Error","",CONCATENATE($CF$63,'Auto-Calculations'!FW698,CHAR(10)))</f>
        <v/>
      </c>
      <c r="BG760" s="44" t="str">
        <f>IF('Auto-Calculations'!FX698="No Error","",CONCATENATE($CF$63,'Auto-Calculations'!FX698,CHAR(10)))</f>
        <v/>
      </c>
      <c r="BH760" s="44" t="str">
        <f>IF('Auto-Calculations'!FY698="No Error","",CONCATENATE($CF$63,'Auto-Calculations'!FY698,CHAR(10)))</f>
        <v/>
      </c>
      <c r="BI760" s="44" t="str">
        <f>IF('Auto-Calculations'!FZ698="No Error","",CONCATENATE($CF$63,'Auto-Calculations'!FZ698,CHAR(10)))</f>
        <v/>
      </c>
      <c r="BJ760" s="44" t="str">
        <f>IF('Auto-Calculations'!GA698="No Error","",CONCATENATE($CF$63,'Auto-Calculations'!GA698,CHAR(10)))</f>
        <v/>
      </c>
      <c r="BK760" s="44" t="str">
        <f>IF('Auto-Calculations'!GB698="No Error","",CONCATENATE($CF$63,'Auto-Calculations'!GB698,CHAR(10)))</f>
        <v/>
      </c>
      <c r="BL760" s="44" t="str">
        <f>IF('Auto-Calculations'!GC698="No Error","",CONCATENATE($CF$63,'Auto-Calculations'!GC698,CHAR(10)))</f>
        <v/>
      </c>
      <c r="BM760" s="44" t="str">
        <f>IF('Auto-Calculations'!GD698="No Error","",CONCATENATE($CF$63,'Auto-Calculations'!GD698,CHAR(10)))</f>
        <v/>
      </c>
      <c r="BN760" s="44" t="str">
        <f>IF('Auto-Calculations'!GE698="No Error","",CONCATENATE($CF$63,'Auto-Calculations'!GE698,CHAR(10)))</f>
        <v/>
      </c>
      <c r="BO760" s="44" t="str">
        <f>IF('Auto-Calculations'!GF698="No Error","",CONCATENATE($CF$63,'Auto-Calculations'!GF698,CHAR(10)))</f>
        <v/>
      </c>
      <c r="BP760" s="44" t="str">
        <f>IF('Auto-Calculations'!GG698="No Error","",CONCATENATE($CF$63,'Auto-Calculations'!GG698,CHAR(10)))</f>
        <v/>
      </c>
      <c r="BQ760" s="44" t="str">
        <f>IF('Auto-Calculations'!GH698="No Error","",CONCATENATE($CF$63,'Auto-Calculations'!GH698,CHAR(10)))</f>
        <v/>
      </c>
      <c r="BR760" s="44" t="str">
        <f>IF('Auto-Calculations'!GI698="No Error","",CONCATENATE($CF$63,'Auto-Calculations'!GI698,CHAR(10)))</f>
        <v/>
      </c>
      <c r="BS760" s="44" t="str">
        <f>IF('Auto-Calculations'!GJ698="No Error","",CONCATENATE($CF$63,'Auto-Calculations'!GJ698,CHAR(10)))</f>
        <v/>
      </c>
      <c r="BT760" s="44" t="str">
        <f>IF('Auto-Calculations'!GK698="No Error","",CONCATENATE($CF$63,'Auto-Calculations'!GK698,CHAR(10)))</f>
        <v/>
      </c>
      <c r="BU760" s="44" t="str">
        <f>IF('Auto-Calculations'!GL698="No Error","",CONCATENATE($CF$63,'Auto-Calculations'!GL698,CHAR(10)))</f>
        <v/>
      </c>
      <c r="BV760" s="44" t="str">
        <f>IF('Auto-Calculations'!GM698="No Error","",CONCATENATE($CF$63,'Auto-Calculations'!GM698,CHAR(10)))</f>
        <v/>
      </c>
      <c r="BW760" s="44" t="str">
        <f>IF('Auto-Calculations'!GN698="No Error","",CONCATENATE($CF$63,'Auto-Calculations'!GN698,CHAR(10)))</f>
        <v/>
      </c>
      <c r="BX760" s="44" t="str">
        <f>IF('Auto-Calculations'!GO698="No Error","",CONCATENATE($CF$63,'Auto-Calculations'!GO698,CHAR(10)))</f>
        <v/>
      </c>
      <c r="BY760" s="44" t="str">
        <f>IF('Auto-Calculations'!GP698="No Error","",CONCATENATE($CF$63,'Auto-Calculations'!GP698,CHAR(10)))</f>
        <v/>
      </c>
      <c r="BZ760" s="44" t="str">
        <f>IF('Auto-Calculations'!GQ698="No Error","",CONCATENATE($CF$63,'Auto-Calculations'!GQ698,CHAR(10)))</f>
        <v/>
      </c>
      <c r="CA760" s="44" t="str">
        <f>IF('Auto-Calculations'!GR698="No Error","",CONCATENATE($CF$63,'Auto-Calculations'!GR698,CHAR(10)))</f>
        <v/>
      </c>
      <c r="CB760" s="44" t="str">
        <f>IF('Auto-Calculations'!GS698="No Error","",CONCATENATE($CF$63,'Auto-Calculations'!GS698,CHAR(10)))</f>
        <v/>
      </c>
      <c r="CC760" s="44" t="str">
        <f>IF('Auto-Calculations'!GT698="No Error","",CONCATENATE($CF$63,'Auto-Calculations'!GT698,CHAR(10)))</f>
        <v/>
      </c>
      <c r="CD760" s="44" t="str">
        <f>IF('Auto-Calculations'!GU698="No Error","",CONCATENATE($CF$63,'Auto-Calculations'!GU698,CHAR(10)))</f>
        <v/>
      </c>
      <c r="CE760" s="44" t="s">
        <v>5795</v>
      </c>
      <c r="CF760" s="1" t="str">
        <f t="shared" si="10"/>
        <v>.</v>
      </c>
    </row>
    <row r="761" spans="1:84" ht="18" customHeight="1" x14ac:dyDescent="0.25">
      <c r="A761" s="14" t="str">
        <f>IF(NOT(ISBLANK('Auto-Calculations'!D699)),'Auto-Calculations'!D699,"")</f>
        <v/>
      </c>
      <c r="B761" s="44" t="str">
        <f>IF('Auto-Calculations'!DS699="No Error","",CONCATENATE($CF$63,'Auto-Calculations'!DS699,CHAR(10)))</f>
        <v/>
      </c>
      <c r="C761" s="44" t="str">
        <f>IF('Auto-Calculations'!DT699="No Error","",CONCATENATE($CF$63,'Auto-Calculations'!DT699,CHAR(10)))</f>
        <v/>
      </c>
      <c r="D761" s="44" t="str">
        <f>IF('Auto-Calculations'!DU699="No Error","",CONCATENATE($CF$63,'Auto-Calculations'!DU699,CHAR(10)))</f>
        <v/>
      </c>
      <c r="E761" s="44" t="str">
        <f>IF('Auto-Calculations'!DV699="No Error","",CONCATENATE($CF$63,'Auto-Calculations'!DV699,CHAR(10)))</f>
        <v/>
      </c>
      <c r="F761" s="44" t="str">
        <f>IF('Auto-Calculations'!DW699="No Error","",CONCATENATE($CF$63,'Auto-Calculations'!DW699,CHAR(10)))</f>
        <v/>
      </c>
      <c r="G761" s="44" t="str">
        <f>IF('Auto-Calculations'!DX699="No Error","",CONCATENATE($CF$63,'Auto-Calculations'!DX699,CHAR(10)))</f>
        <v/>
      </c>
      <c r="H761" s="44" t="str">
        <f>IF('Auto-Calculations'!DY699="No Error","",CONCATENATE($CF$63,'Auto-Calculations'!DY699,CHAR(10)))</f>
        <v/>
      </c>
      <c r="I761" s="44" t="str">
        <f>IF('Auto-Calculations'!DZ699="No Error","",CONCATENATE($CF$63,'Auto-Calculations'!DZ699,CHAR(10)))</f>
        <v/>
      </c>
      <c r="J761" s="44" t="str">
        <f>IF('Auto-Calculations'!EA699="No Error","",CONCATENATE($CF$63,'Auto-Calculations'!EA699,CHAR(10)))</f>
        <v/>
      </c>
      <c r="K761" s="44" t="str">
        <f>IF('Auto-Calculations'!EB699="No Error","",CONCATENATE($CF$63,'Auto-Calculations'!EB699,CHAR(10)))</f>
        <v/>
      </c>
      <c r="L761" s="44" t="str">
        <f>IF('Auto-Calculations'!EC699="No Error","",CONCATENATE($CF$63,'Auto-Calculations'!EC699,CHAR(10)))</f>
        <v/>
      </c>
      <c r="M761" s="44" t="str">
        <f>IF('Auto-Calculations'!ED699="No Error","",CONCATENATE($CF$63,'Auto-Calculations'!ED699,CHAR(10)))</f>
        <v/>
      </c>
      <c r="N761" s="44" t="str">
        <f>IF('Auto-Calculations'!EE699="No Error","",CONCATENATE($CF$63,'Auto-Calculations'!EE699,CHAR(10)))</f>
        <v/>
      </c>
      <c r="O761" s="44" t="str">
        <f>IF('Auto-Calculations'!EF699="No Error","",CONCATENATE($CF$63,'Auto-Calculations'!EF699,CHAR(10)))</f>
        <v/>
      </c>
      <c r="P761" s="44" t="str">
        <f>IF('Auto-Calculations'!EG699="No Error","",CONCATENATE($CF$63,'Auto-Calculations'!EG699,CHAR(10)))</f>
        <v/>
      </c>
      <c r="Q761" s="44" t="str">
        <f>IF('Auto-Calculations'!EH699="No Error","",CONCATENATE($CF$63,'Auto-Calculations'!EH699,CHAR(10)))</f>
        <v/>
      </c>
      <c r="R761" s="44" t="str">
        <f>IF('Auto-Calculations'!EI699="No Error","",CONCATENATE($CF$63,'Auto-Calculations'!EI699,CHAR(10)))</f>
        <v/>
      </c>
      <c r="S761" s="44" t="str">
        <f>IF('Auto-Calculations'!EJ699="No Error","",CONCATENATE($CF$63,'Auto-Calculations'!EJ699,CHAR(10)))</f>
        <v/>
      </c>
      <c r="T761" s="44" t="str">
        <f>IF('Auto-Calculations'!EK699="No Error","",CONCATENATE($CF$63,'Auto-Calculations'!EK699,CHAR(10)))</f>
        <v/>
      </c>
      <c r="U761" s="44" t="str">
        <f>IF('Auto-Calculations'!EL699="No Error","",CONCATENATE($CF$63,'Auto-Calculations'!EL699,CHAR(10)))</f>
        <v/>
      </c>
      <c r="V761" s="44" t="str">
        <f>IF('Auto-Calculations'!EM699="No Error","",CONCATENATE($CF$63,'Auto-Calculations'!EM699,CHAR(10)))</f>
        <v/>
      </c>
      <c r="W761" s="44" t="str">
        <f>IF('Auto-Calculations'!EN699="No Error","",CONCATENATE($CF$63,'Auto-Calculations'!EN699,CHAR(10)))</f>
        <v/>
      </c>
      <c r="X761" s="44" t="str">
        <f>IF('Auto-Calculations'!EO699="No Error","",CONCATENATE($CF$63,'Auto-Calculations'!EO699,CHAR(10)))</f>
        <v/>
      </c>
      <c r="Y761" s="44" t="str">
        <f>IF('Auto-Calculations'!EP699="No Error","",CONCATENATE($CF$63,'Auto-Calculations'!EP699,CHAR(10)))</f>
        <v/>
      </c>
      <c r="Z761" s="44" t="str">
        <f>IF('Auto-Calculations'!EQ699="No Error","",CONCATENATE($CF$63,'Auto-Calculations'!EQ699,CHAR(10)))</f>
        <v/>
      </c>
      <c r="AA761" s="44" t="str">
        <f>IF('Auto-Calculations'!ER699="No Error","",CONCATENATE($CF$63,'Auto-Calculations'!ER699,CHAR(10)))</f>
        <v/>
      </c>
      <c r="AB761" s="44" t="str">
        <f>IF('Auto-Calculations'!ES699="No Error","",CONCATENATE($CF$63,'Auto-Calculations'!ES699,CHAR(10)))</f>
        <v/>
      </c>
      <c r="AC761" s="44" t="str">
        <f>IF('Auto-Calculations'!ET699="No Error","",CONCATENATE($CF$63,'Auto-Calculations'!ET699,CHAR(10)))</f>
        <v/>
      </c>
      <c r="AD761" s="44" t="str">
        <f>IF('Auto-Calculations'!EU699="No Error","",CONCATENATE($CF$63,'Auto-Calculations'!EU699,CHAR(10)))</f>
        <v/>
      </c>
      <c r="AE761" s="44" t="str">
        <f>IF('Auto-Calculations'!EV699="No Error","",CONCATENATE($CF$63,'Auto-Calculations'!EV699,CHAR(10)))</f>
        <v/>
      </c>
      <c r="AF761" s="44" t="str">
        <f>IF('Auto-Calculations'!EW699="No Error","",CONCATENATE($CF$63,'Auto-Calculations'!EW699,CHAR(10)))</f>
        <v/>
      </c>
      <c r="AG761" s="44" t="str">
        <f>IF('Auto-Calculations'!EX699="No Error","",CONCATENATE($CF$63,'Auto-Calculations'!EX699,CHAR(10)))</f>
        <v/>
      </c>
      <c r="AH761" s="44" t="str">
        <f>IF('Auto-Calculations'!EY699="No Error","",CONCATENATE($CF$63,'Auto-Calculations'!EY699,CHAR(10)))</f>
        <v/>
      </c>
      <c r="AI761" s="44" t="str">
        <f>IF('Auto-Calculations'!EZ699="No Error","",CONCATENATE($CF$63,'Auto-Calculations'!EZ699,CHAR(10)))</f>
        <v/>
      </c>
      <c r="AJ761" s="44" t="str">
        <f>IF('Auto-Calculations'!FA699="No Error","",CONCATENATE($CF$63,'Auto-Calculations'!FA699,CHAR(10)))</f>
        <v/>
      </c>
      <c r="AK761" s="44" t="str">
        <f>IF('Auto-Calculations'!FB699="No Error","",CONCATENATE($CF$63,'Auto-Calculations'!FB699,CHAR(10)))</f>
        <v/>
      </c>
      <c r="AL761" s="44" t="str">
        <f>IF('Auto-Calculations'!FC699="No Error","",CONCATENATE($CF$63,'Auto-Calculations'!FC699,CHAR(10)))</f>
        <v/>
      </c>
      <c r="AM761" s="44" t="str">
        <f>IF('Auto-Calculations'!FD699="No Error","",CONCATENATE($CF$63,'Auto-Calculations'!FD699,CHAR(10)))</f>
        <v/>
      </c>
      <c r="AN761" s="44" t="str">
        <f>IF('Auto-Calculations'!FE699="No Error","",CONCATENATE($CF$63,'Auto-Calculations'!FE699,CHAR(10)))</f>
        <v/>
      </c>
      <c r="AO761" s="44" t="str">
        <f>IF('Auto-Calculations'!FF699="No Error","",CONCATENATE($CF$63,'Auto-Calculations'!FF699,CHAR(10)))</f>
        <v/>
      </c>
      <c r="AP761" s="44" t="str">
        <f>IF('Auto-Calculations'!FG699="No Error","",CONCATENATE($CF$63,'Auto-Calculations'!FG699,CHAR(10)))</f>
        <v/>
      </c>
      <c r="AQ761" s="44" t="str">
        <f>IF('Auto-Calculations'!FH699="No Error","",CONCATENATE($CF$63,'Auto-Calculations'!FH699,CHAR(10)))</f>
        <v/>
      </c>
      <c r="AR761" s="44" t="str">
        <f>IF('Auto-Calculations'!FI699="No Error","",CONCATENATE($CF$63,'Auto-Calculations'!FI699,CHAR(10)))</f>
        <v/>
      </c>
      <c r="AS761" s="44" t="str">
        <f>IF('Auto-Calculations'!FJ699="No Error","",CONCATENATE($CF$63,'Auto-Calculations'!FJ699,CHAR(10)))</f>
        <v/>
      </c>
      <c r="AT761" s="44" t="str">
        <f>IF('Auto-Calculations'!FK699="No Error","",CONCATENATE($CF$63,'Auto-Calculations'!FK699,CHAR(10)))</f>
        <v/>
      </c>
      <c r="AU761" s="44" t="str">
        <f>IF('Auto-Calculations'!FL699="No Error","",CONCATENATE($CF$63,'Auto-Calculations'!FL699,CHAR(10)))</f>
        <v/>
      </c>
      <c r="AV761" s="44" t="str">
        <f>IF('Auto-Calculations'!FM699="No Error","",CONCATENATE($CF$63,'Auto-Calculations'!FM699,CHAR(10)))</f>
        <v/>
      </c>
      <c r="AW761" s="44" t="str">
        <f>IF('Auto-Calculations'!FN699="No Error","",CONCATENATE($CF$63,'Auto-Calculations'!FN699,CHAR(10)))</f>
        <v/>
      </c>
      <c r="AX761" s="44" t="str">
        <f>IF('Auto-Calculations'!FO699="No Error","",CONCATENATE($CF$63,'Auto-Calculations'!FO699,CHAR(10)))</f>
        <v/>
      </c>
      <c r="AY761" s="44" t="str">
        <f>IF('Auto-Calculations'!FP699="No Error","",CONCATENATE($CF$63,'Auto-Calculations'!FP699,CHAR(10)))</f>
        <v/>
      </c>
      <c r="AZ761" s="44" t="str">
        <f>IF('Auto-Calculations'!FQ699="No Error","",CONCATENATE($CF$63,'Auto-Calculations'!FQ699,CHAR(10)))</f>
        <v/>
      </c>
      <c r="BA761" s="44" t="str">
        <f>IF('Auto-Calculations'!FR699="No Error","",CONCATENATE($CF$63,'Auto-Calculations'!FR699,CHAR(10)))</f>
        <v/>
      </c>
      <c r="BB761" s="44" t="str">
        <f>IF('Auto-Calculations'!FS699="No Error","",CONCATENATE($CF$63,'Auto-Calculations'!FS699,CHAR(10)))</f>
        <v/>
      </c>
      <c r="BC761" s="44" t="str">
        <f>IF('Auto-Calculations'!FT699="No Error","",CONCATENATE($CF$63,'Auto-Calculations'!FT699,CHAR(10)))</f>
        <v/>
      </c>
      <c r="BD761" s="44" t="str">
        <f>IF('Auto-Calculations'!FU699="No Error","",CONCATENATE($CF$63,'Auto-Calculations'!FU699,CHAR(10)))</f>
        <v/>
      </c>
      <c r="BE761" s="44" t="str">
        <f>IF('Auto-Calculations'!FV699="No Error","",CONCATENATE($CF$63,'Auto-Calculations'!FV699,CHAR(10)))</f>
        <v/>
      </c>
      <c r="BF761" s="44" t="str">
        <f>IF('Auto-Calculations'!FW699="No Error","",CONCATENATE($CF$63,'Auto-Calculations'!FW699,CHAR(10)))</f>
        <v/>
      </c>
      <c r="BG761" s="44" t="str">
        <f>IF('Auto-Calculations'!FX699="No Error","",CONCATENATE($CF$63,'Auto-Calculations'!FX699,CHAR(10)))</f>
        <v/>
      </c>
      <c r="BH761" s="44" t="str">
        <f>IF('Auto-Calculations'!FY699="No Error","",CONCATENATE($CF$63,'Auto-Calculations'!FY699,CHAR(10)))</f>
        <v/>
      </c>
      <c r="BI761" s="44" t="str">
        <f>IF('Auto-Calculations'!FZ699="No Error","",CONCATENATE($CF$63,'Auto-Calculations'!FZ699,CHAR(10)))</f>
        <v/>
      </c>
      <c r="BJ761" s="44" t="str">
        <f>IF('Auto-Calculations'!GA699="No Error","",CONCATENATE($CF$63,'Auto-Calculations'!GA699,CHAR(10)))</f>
        <v/>
      </c>
      <c r="BK761" s="44" t="str">
        <f>IF('Auto-Calculations'!GB699="No Error","",CONCATENATE($CF$63,'Auto-Calculations'!GB699,CHAR(10)))</f>
        <v/>
      </c>
      <c r="BL761" s="44" t="str">
        <f>IF('Auto-Calculations'!GC699="No Error","",CONCATENATE($CF$63,'Auto-Calculations'!GC699,CHAR(10)))</f>
        <v/>
      </c>
      <c r="BM761" s="44" t="str">
        <f>IF('Auto-Calculations'!GD699="No Error","",CONCATENATE($CF$63,'Auto-Calculations'!GD699,CHAR(10)))</f>
        <v/>
      </c>
      <c r="BN761" s="44" t="str">
        <f>IF('Auto-Calculations'!GE699="No Error","",CONCATENATE($CF$63,'Auto-Calculations'!GE699,CHAR(10)))</f>
        <v/>
      </c>
      <c r="BO761" s="44" t="str">
        <f>IF('Auto-Calculations'!GF699="No Error","",CONCATENATE($CF$63,'Auto-Calculations'!GF699,CHAR(10)))</f>
        <v/>
      </c>
      <c r="BP761" s="44" t="str">
        <f>IF('Auto-Calculations'!GG699="No Error","",CONCATENATE($CF$63,'Auto-Calculations'!GG699,CHAR(10)))</f>
        <v/>
      </c>
      <c r="BQ761" s="44" t="str">
        <f>IF('Auto-Calculations'!GH699="No Error","",CONCATENATE($CF$63,'Auto-Calculations'!GH699,CHAR(10)))</f>
        <v/>
      </c>
      <c r="BR761" s="44" t="str">
        <f>IF('Auto-Calculations'!GI699="No Error","",CONCATENATE($CF$63,'Auto-Calculations'!GI699,CHAR(10)))</f>
        <v/>
      </c>
      <c r="BS761" s="44" t="str">
        <f>IF('Auto-Calculations'!GJ699="No Error","",CONCATENATE($CF$63,'Auto-Calculations'!GJ699,CHAR(10)))</f>
        <v/>
      </c>
      <c r="BT761" s="44" t="str">
        <f>IF('Auto-Calculations'!GK699="No Error","",CONCATENATE($CF$63,'Auto-Calculations'!GK699,CHAR(10)))</f>
        <v/>
      </c>
      <c r="BU761" s="44" t="str">
        <f>IF('Auto-Calculations'!GL699="No Error","",CONCATENATE($CF$63,'Auto-Calculations'!GL699,CHAR(10)))</f>
        <v/>
      </c>
      <c r="BV761" s="44" t="str">
        <f>IF('Auto-Calculations'!GM699="No Error","",CONCATENATE($CF$63,'Auto-Calculations'!GM699,CHAR(10)))</f>
        <v/>
      </c>
      <c r="BW761" s="44" t="str">
        <f>IF('Auto-Calculations'!GN699="No Error","",CONCATENATE($CF$63,'Auto-Calculations'!GN699,CHAR(10)))</f>
        <v/>
      </c>
      <c r="BX761" s="44" t="str">
        <f>IF('Auto-Calculations'!GO699="No Error","",CONCATENATE($CF$63,'Auto-Calculations'!GO699,CHAR(10)))</f>
        <v/>
      </c>
      <c r="BY761" s="44" t="str">
        <f>IF('Auto-Calculations'!GP699="No Error","",CONCATENATE($CF$63,'Auto-Calculations'!GP699,CHAR(10)))</f>
        <v/>
      </c>
      <c r="BZ761" s="44" t="str">
        <f>IF('Auto-Calculations'!GQ699="No Error","",CONCATENATE($CF$63,'Auto-Calculations'!GQ699,CHAR(10)))</f>
        <v/>
      </c>
      <c r="CA761" s="44" t="str">
        <f>IF('Auto-Calculations'!GR699="No Error","",CONCATENATE($CF$63,'Auto-Calculations'!GR699,CHAR(10)))</f>
        <v/>
      </c>
      <c r="CB761" s="44" t="str">
        <f>IF('Auto-Calculations'!GS699="No Error","",CONCATENATE($CF$63,'Auto-Calculations'!GS699,CHAR(10)))</f>
        <v/>
      </c>
      <c r="CC761" s="44" t="str">
        <f>IF('Auto-Calculations'!GT699="No Error","",CONCATENATE($CF$63,'Auto-Calculations'!GT699,CHAR(10)))</f>
        <v/>
      </c>
      <c r="CD761" s="44" t="str">
        <f>IF('Auto-Calculations'!GU699="No Error","",CONCATENATE($CF$63,'Auto-Calculations'!GU699,CHAR(10)))</f>
        <v/>
      </c>
      <c r="CE761" s="44" t="s">
        <v>5795</v>
      </c>
      <c r="CF761" s="1" t="str">
        <f t="shared" si="10"/>
        <v>.</v>
      </c>
    </row>
    <row r="762" spans="1:84" ht="18" customHeight="1" x14ac:dyDescent="0.25">
      <c r="A762" s="14" t="str">
        <f>IF(NOT(ISBLANK('Auto-Calculations'!D700)),'Auto-Calculations'!D700,"")</f>
        <v/>
      </c>
      <c r="B762" s="44" t="str">
        <f>IF('Auto-Calculations'!DS700="No Error","",CONCATENATE($CF$63,'Auto-Calculations'!DS700,CHAR(10)))</f>
        <v/>
      </c>
      <c r="C762" s="44" t="str">
        <f>IF('Auto-Calculations'!DT700="No Error","",CONCATENATE($CF$63,'Auto-Calculations'!DT700,CHAR(10)))</f>
        <v/>
      </c>
      <c r="D762" s="44" t="str">
        <f>IF('Auto-Calculations'!DU700="No Error","",CONCATENATE($CF$63,'Auto-Calculations'!DU700,CHAR(10)))</f>
        <v/>
      </c>
      <c r="E762" s="44" t="str">
        <f>IF('Auto-Calculations'!DV700="No Error","",CONCATENATE($CF$63,'Auto-Calculations'!DV700,CHAR(10)))</f>
        <v/>
      </c>
      <c r="F762" s="44" t="str">
        <f>IF('Auto-Calculations'!DW700="No Error","",CONCATENATE($CF$63,'Auto-Calculations'!DW700,CHAR(10)))</f>
        <v/>
      </c>
      <c r="G762" s="44" t="str">
        <f>IF('Auto-Calculations'!DX700="No Error","",CONCATENATE($CF$63,'Auto-Calculations'!DX700,CHAR(10)))</f>
        <v/>
      </c>
      <c r="H762" s="44" t="str">
        <f>IF('Auto-Calculations'!DY700="No Error","",CONCATENATE($CF$63,'Auto-Calculations'!DY700,CHAR(10)))</f>
        <v/>
      </c>
      <c r="I762" s="44" t="str">
        <f>IF('Auto-Calculations'!DZ700="No Error","",CONCATENATE($CF$63,'Auto-Calculations'!DZ700,CHAR(10)))</f>
        <v/>
      </c>
      <c r="J762" s="44" t="str">
        <f>IF('Auto-Calculations'!EA700="No Error","",CONCATENATE($CF$63,'Auto-Calculations'!EA700,CHAR(10)))</f>
        <v/>
      </c>
      <c r="K762" s="44" t="str">
        <f>IF('Auto-Calculations'!EB700="No Error","",CONCATENATE($CF$63,'Auto-Calculations'!EB700,CHAR(10)))</f>
        <v/>
      </c>
      <c r="L762" s="44" t="str">
        <f>IF('Auto-Calculations'!EC700="No Error","",CONCATENATE($CF$63,'Auto-Calculations'!EC700,CHAR(10)))</f>
        <v/>
      </c>
      <c r="M762" s="44" t="str">
        <f>IF('Auto-Calculations'!ED700="No Error","",CONCATENATE($CF$63,'Auto-Calculations'!ED700,CHAR(10)))</f>
        <v/>
      </c>
      <c r="N762" s="44" t="str">
        <f>IF('Auto-Calculations'!EE700="No Error","",CONCATENATE($CF$63,'Auto-Calculations'!EE700,CHAR(10)))</f>
        <v/>
      </c>
      <c r="O762" s="44" t="str">
        <f>IF('Auto-Calculations'!EF700="No Error","",CONCATENATE($CF$63,'Auto-Calculations'!EF700,CHAR(10)))</f>
        <v/>
      </c>
      <c r="P762" s="44" t="str">
        <f>IF('Auto-Calculations'!EG700="No Error","",CONCATENATE($CF$63,'Auto-Calculations'!EG700,CHAR(10)))</f>
        <v/>
      </c>
      <c r="Q762" s="44" t="str">
        <f>IF('Auto-Calculations'!EH700="No Error","",CONCATENATE($CF$63,'Auto-Calculations'!EH700,CHAR(10)))</f>
        <v/>
      </c>
      <c r="R762" s="44" t="str">
        <f>IF('Auto-Calculations'!EI700="No Error","",CONCATENATE($CF$63,'Auto-Calculations'!EI700,CHAR(10)))</f>
        <v/>
      </c>
      <c r="S762" s="44" t="str">
        <f>IF('Auto-Calculations'!EJ700="No Error","",CONCATENATE($CF$63,'Auto-Calculations'!EJ700,CHAR(10)))</f>
        <v/>
      </c>
      <c r="T762" s="44" t="str">
        <f>IF('Auto-Calculations'!EK700="No Error","",CONCATENATE($CF$63,'Auto-Calculations'!EK700,CHAR(10)))</f>
        <v/>
      </c>
      <c r="U762" s="44" t="str">
        <f>IF('Auto-Calculations'!EL700="No Error","",CONCATENATE($CF$63,'Auto-Calculations'!EL700,CHAR(10)))</f>
        <v/>
      </c>
      <c r="V762" s="44" t="str">
        <f>IF('Auto-Calculations'!EM700="No Error","",CONCATENATE($CF$63,'Auto-Calculations'!EM700,CHAR(10)))</f>
        <v/>
      </c>
      <c r="W762" s="44" t="str">
        <f>IF('Auto-Calculations'!EN700="No Error","",CONCATENATE($CF$63,'Auto-Calculations'!EN700,CHAR(10)))</f>
        <v/>
      </c>
      <c r="X762" s="44" t="str">
        <f>IF('Auto-Calculations'!EO700="No Error","",CONCATENATE($CF$63,'Auto-Calculations'!EO700,CHAR(10)))</f>
        <v/>
      </c>
      <c r="Y762" s="44" t="str">
        <f>IF('Auto-Calculations'!EP700="No Error","",CONCATENATE($CF$63,'Auto-Calculations'!EP700,CHAR(10)))</f>
        <v/>
      </c>
      <c r="Z762" s="44" t="str">
        <f>IF('Auto-Calculations'!EQ700="No Error","",CONCATENATE($CF$63,'Auto-Calculations'!EQ700,CHAR(10)))</f>
        <v/>
      </c>
      <c r="AA762" s="44" t="str">
        <f>IF('Auto-Calculations'!ER700="No Error","",CONCATENATE($CF$63,'Auto-Calculations'!ER700,CHAR(10)))</f>
        <v/>
      </c>
      <c r="AB762" s="44" t="str">
        <f>IF('Auto-Calculations'!ES700="No Error","",CONCATENATE($CF$63,'Auto-Calculations'!ES700,CHAR(10)))</f>
        <v/>
      </c>
      <c r="AC762" s="44" t="str">
        <f>IF('Auto-Calculations'!ET700="No Error","",CONCATENATE($CF$63,'Auto-Calculations'!ET700,CHAR(10)))</f>
        <v/>
      </c>
      <c r="AD762" s="44" t="str">
        <f>IF('Auto-Calculations'!EU700="No Error","",CONCATENATE($CF$63,'Auto-Calculations'!EU700,CHAR(10)))</f>
        <v/>
      </c>
      <c r="AE762" s="44" t="str">
        <f>IF('Auto-Calculations'!EV700="No Error","",CONCATENATE($CF$63,'Auto-Calculations'!EV700,CHAR(10)))</f>
        <v/>
      </c>
      <c r="AF762" s="44" t="str">
        <f>IF('Auto-Calculations'!EW700="No Error","",CONCATENATE($CF$63,'Auto-Calculations'!EW700,CHAR(10)))</f>
        <v/>
      </c>
      <c r="AG762" s="44" t="str">
        <f>IF('Auto-Calculations'!EX700="No Error","",CONCATENATE($CF$63,'Auto-Calculations'!EX700,CHAR(10)))</f>
        <v/>
      </c>
      <c r="AH762" s="44" t="str">
        <f>IF('Auto-Calculations'!EY700="No Error","",CONCATENATE($CF$63,'Auto-Calculations'!EY700,CHAR(10)))</f>
        <v/>
      </c>
      <c r="AI762" s="44" t="str">
        <f>IF('Auto-Calculations'!EZ700="No Error","",CONCATENATE($CF$63,'Auto-Calculations'!EZ700,CHAR(10)))</f>
        <v/>
      </c>
      <c r="AJ762" s="44" t="str">
        <f>IF('Auto-Calculations'!FA700="No Error","",CONCATENATE($CF$63,'Auto-Calculations'!FA700,CHAR(10)))</f>
        <v/>
      </c>
      <c r="AK762" s="44" t="str">
        <f>IF('Auto-Calculations'!FB700="No Error","",CONCATENATE($CF$63,'Auto-Calculations'!FB700,CHAR(10)))</f>
        <v/>
      </c>
      <c r="AL762" s="44" t="str">
        <f>IF('Auto-Calculations'!FC700="No Error","",CONCATENATE($CF$63,'Auto-Calculations'!FC700,CHAR(10)))</f>
        <v/>
      </c>
      <c r="AM762" s="44" t="str">
        <f>IF('Auto-Calculations'!FD700="No Error","",CONCATENATE($CF$63,'Auto-Calculations'!FD700,CHAR(10)))</f>
        <v/>
      </c>
      <c r="AN762" s="44" t="str">
        <f>IF('Auto-Calculations'!FE700="No Error","",CONCATENATE($CF$63,'Auto-Calculations'!FE700,CHAR(10)))</f>
        <v/>
      </c>
      <c r="AO762" s="44" t="str">
        <f>IF('Auto-Calculations'!FF700="No Error","",CONCATENATE($CF$63,'Auto-Calculations'!FF700,CHAR(10)))</f>
        <v/>
      </c>
      <c r="AP762" s="44" t="str">
        <f>IF('Auto-Calculations'!FG700="No Error","",CONCATENATE($CF$63,'Auto-Calculations'!FG700,CHAR(10)))</f>
        <v/>
      </c>
      <c r="AQ762" s="44" t="str">
        <f>IF('Auto-Calculations'!FH700="No Error","",CONCATENATE($CF$63,'Auto-Calculations'!FH700,CHAR(10)))</f>
        <v/>
      </c>
      <c r="AR762" s="44" t="str">
        <f>IF('Auto-Calculations'!FI700="No Error","",CONCATENATE($CF$63,'Auto-Calculations'!FI700,CHAR(10)))</f>
        <v/>
      </c>
      <c r="AS762" s="44" t="str">
        <f>IF('Auto-Calculations'!FJ700="No Error","",CONCATENATE($CF$63,'Auto-Calculations'!FJ700,CHAR(10)))</f>
        <v/>
      </c>
      <c r="AT762" s="44" t="str">
        <f>IF('Auto-Calculations'!FK700="No Error","",CONCATENATE($CF$63,'Auto-Calculations'!FK700,CHAR(10)))</f>
        <v/>
      </c>
      <c r="AU762" s="44" t="str">
        <f>IF('Auto-Calculations'!FL700="No Error","",CONCATENATE($CF$63,'Auto-Calculations'!FL700,CHAR(10)))</f>
        <v/>
      </c>
      <c r="AV762" s="44" t="str">
        <f>IF('Auto-Calculations'!FM700="No Error","",CONCATENATE($CF$63,'Auto-Calculations'!FM700,CHAR(10)))</f>
        <v/>
      </c>
      <c r="AW762" s="44" t="str">
        <f>IF('Auto-Calculations'!FN700="No Error","",CONCATENATE($CF$63,'Auto-Calculations'!FN700,CHAR(10)))</f>
        <v/>
      </c>
      <c r="AX762" s="44" t="str">
        <f>IF('Auto-Calculations'!FO700="No Error","",CONCATENATE($CF$63,'Auto-Calculations'!FO700,CHAR(10)))</f>
        <v/>
      </c>
      <c r="AY762" s="44" t="str">
        <f>IF('Auto-Calculations'!FP700="No Error","",CONCATENATE($CF$63,'Auto-Calculations'!FP700,CHAR(10)))</f>
        <v/>
      </c>
      <c r="AZ762" s="44" t="str">
        <f>IF('Auto-Calculations'!FQ700="No Error","",CONCATENATE($CF$63,'Auto-Calculations'!FQ700,CHAR(10)))</f>
        <v/>
      </c>
      <c r="BA762" s="44" t="str">
        <f>IF('Auto-Calculations'!FR700="No Error","",CONCATENATE($CF$63,'Auto-Calculations'!FR700,CHAR(10)))</f>
        <v/>
      </c>
      <c r="BB762" s="44" t="str">
        <f>IF('Auto-Calculations'!FS700="No Error","",CONCATENATE($CF$63,'Auto-Calculations'!FS700,CHAR(10)))</f>
        <v/>
      </c>
      <c r="BC762" s="44" t="str">
        <f>IF('Auto-Calculations'!FT700="No Error","",CONCATENATE($CF$63,'Auto-Calculations'!FT700,CHAR(10)))</f>
        <v/>
      </c>
      <c r="BD762" s="44" t="str">
        <f>IF('Auto-Calculations'!FU700="No Error","",CONCATENATE($CF$63,'Auto-Calculations'!FU700,CHAR(10)))</f>
        <v/>
      </c>
      <c r="BE762" s="44" t="str">
        <f>IF('Auto-Calculations'!FV700="No Error","",CONCATENATE($CF$63,'Auto-Calculations'!FV700,CHAR(10)))</f>
        <v/>
      </c>
      <c r="BF762" s="44" t="str">
        <f>IF('Auto-Calculations'!FW700="No Error","",CONCATENATE($CF$63,'Auto-Calculations'!FW700,CHAR(10)))</f>
        <v/>
      </c>
      <c r="BG762" s="44" t="str">
        <f>IF('Auto-Calculations'!FX700="No Error","",CONCATENATE($CF$63,'Auto-Calculations'!FX700,CHAR(10)))</f>
        <v/>
      </c>
      <c r="BH762" s="44" t="str">
        <f>IF('Auto-Calculations'!FY700="No Error","",CONCATENATE($CF$63,'Auto-Calculations'!FY700,CHAR(10)))</f>
        <v/>
      </c>
      <c r="BI762" s="44" t="str">
        <f>IF('Auto-Calculations'!FZ700="No Error","",CONCATENATE($CF$63,'Auto-Calculations'!FZ700,CHAR(10)))</f>
        <v/>
      </c>
      <c r="BJ762" s="44" t="str">
        <f>IF('Auto-Calculations'!GA700="No Error","",CONCATENATE($CF$63,'Auto-Calculations'!GA700,CHAR(10)))</f>
        <v/>
      </c>
      <c r="BK762" s="44" t="str">
        <f>IF('Auto-Calculations'!GB700="No Error","",CONCATENATE($CF$63,'Auto-Calculations'!GB700,CHAR(10)))</f>
        <v/>
      </c>
      <c r="BL762" s="44" t="str">
        <f>IF('Auto-Calculations'!GC700="No Error","",CONCATENATE($CF$63,'Auto-Calculations'!GC700,CHAR(10)))</f>
        <v/>
      </c>
      <c r="BM762" s="44" t="str">
        <f>IF('Auto-Calculations'!GD700="No Error","",CONCATENATE($CF$63,'Auto-Calculations'!GD700,CHAR(10)))</f>
        <v/>
      </c>
      <c r="BN762" s="44" t="str">
        <f>IF('Auto-Calculations'!GE700="No Error","",CONCATENATE($CF$63,'Auto-Calculations'!GE700,CHAR(10)))</f>
        <v/>
      </c>
      <c r="BO762" s="44" t="str">
        <f>IF('Auto-Calculations'!GF700="No Error","",CONCATENATE($CF$63,'Auto-Calculations'!GF700,CHAR(10)))</f>
        <v/>
      </c>
      <c r="BP762" s="44" t="str">
        <f>IF('Auto-Calculations'!GG700="No Error","",CONCATENATE($CF$63,'Auto-Calculations'!GG700,CHAR(10)))</f>
        <v/>
      </c>
      <c r="BQ762" s="44" t="str">
        <f>IF('Auto-Calculations'!GH700="No Error","",CONCATENATE($CF$63,'Auto-Calculations'!GH700,CHAR(10)))</f>
        <v/>
      </c>
      <c r="BR762" s="44" t="str">
        <f>IF('Auto-Calculations'!GI700="No Error","",CONCATENATE($CF$63,'Auto-Calculations'!GI700,CHAR(10)))</f>
        <v/>
      </c>
      <c r="BS762" s="44" t="str">
        <f>IF('Auto-Calculations'!GJ700="No Error","",CONCATENATE($CF$63,'Auto-Calculations'!GJ700,CHAR(10)))</f>
        <v/>
      </c>
      <c r="BT762" s="44" t="str">
        <f>IF('Auto-Calculations'!GK700="No Error","",CONCATENATE($CF$63,'Auto-Calculations'!GK700,CHAR(10)))</f>
        <v/>
      </c>
      <c r="BU762" s="44" t="str">
        <f>IF('Auto-Calculations'!GL700="No Error","",CONCATENATE($CF$63,'Auto-Calculations'!GL700,CHAR(10)))</f>
        <v/>
      </c>
      <c r="BV762" s="44" t="str">
        <f>IF('Auto-Calculations'!GM700="No Error","",CONCATENATE($CF$63,'Auto-Calculations'!GM700,CHAR(10)))</f>
        <v/>
      </c>
      <c r="BW762" s="44" t="str">
        <f>IF('Auto-Calculations'!GN700="No Error","",CONCATENATE($CF$63,'Auto-Calculations'!GN700,CHAR(10)))</f>
        <v/>
      </c>
      <c r="BX762" s="44" t="str">
        <f>IF('Auto-Calculations'!GO700="No Error","",CONCATENATE($CF$63,'Auto-Calculations'!GO700,CHAR(10)))</f>
        <v/>
      </c>
      <c r="BY762" s="44" t="str">
        <f>IF('Auto-Calculations'!GP700="No Error","",CONCATENATE($CF$63,'Auto-Calculations'!GP700,CHAR(10)))</f>
        <v/>
      </c>
      <c r="BZ762" s="44" t="str">
        <f>IF('Auto-Calculations'!GQ700="No Error","",CONCATENATE($CF$63,'Auto-Calculations'!GQ700,CHAR(10)))</f>
        <v/>
      </c>
      <c r="CA762" s="44" t="str">
        <f>IF('Auto-Calculations'!GR700="No Error","",CONCATENATE($CF$63,'Auto-Calculations'!GR700,CHAR(10)))</f>
        <v/>
      </c>
      <c r="CB762" s="44" t="str">
        <f>IF('Auto-Calculations'!GS700="No Error","",CONCATENATE($CF$63,'Auto-Calculations'!GS700,CHAR(10)))</f>
        <v/>
      </c>
      <c r="CC762" s="44" t="str">
        <f>IF('Auto-Calculations'!GT700="No Error","",CONCATENATE($CF$63,'Auto-Calculations'!GT700,CHAR(10)))</f>
        <v/>
      </c>
      <c r="CD762" s="44" t="str">
        <f>IF('Auto-Calculations'!GU700="No Error","",CONCATENATE($CF$63,'Auto-Calculations'!GU700,CHAR(10)))</f>
        <v/>
      </c>
      <c r="CE762" s="44" t="s">
        <v>5795</v>
      </c>
      <c r="CF762" s="1" t="str">
        <f t="shared" si="10"/>
        <v>.</v>
      </c>
    </row>
    <row r="763" spans="1:84" ht="18" customHeight="1" x14ac:dyDescent="0.25">
      <c r="A763" s="14" t="str">
        <f>IF(NOT(ISBLANK('Auto-Calculations'!D701)),'Auto-Calculations'!D701,"")</f>
        <v/>
      </c>
      <c r="B763" s="44" t="str">
        <f>IF('Auto-Calculations'!DS701="No Error","",CONCATENATE($CF$63,'Auto-Calculations'!DS701,CHAR(10)))</f>
        <v/>
      </c>
      <c r="C763" s="44" t="str">
        <f>IF('Auto-Calculations'!DT701="No Error","",CONCATENATE($CF$63,'Auto-Calculations'!DT701,CHAR(10)))</f>
        <v/>
      </c>
      <c r="D763" s="44" t="str">
        <f>IF('Auto-Calculations'!DU701="No Error","",CONCATENATE($CF$63,'Auto-Calculations'!DU701,CHAR(10)))</f>
        <v/>
      </c>
      <c r="E763" s="44" t="str">
        <f>IF('Auto-Calculations'!DV701="No Error","",CONCATENATE($CF$63,'Auto-Calculations'!DV701,CHAR(10)))</f>
        <v/>
      </c>
      <c r="F763" s="44" t="str">
        <f>IF('Auto-Calculations'!DW701="No Error","",CONCATENATE($CF$63,'Auto-Calculations'!DW701,CHAR(10)))</f>
        <v/>
      </c>
      <c r="G763" s="44" t="str">
        <f>IF('Auto-Calculations'!DX701="No Error","",CONCATENATE($CF$63,'Auto-Calculations'!DX701,CHAR(10)))</f>
        <v/>
      </c>
      <c r="H763" s="44" t="str">
        <f>IF('Auto-Calculations'!DY701="No Error","",CONCATENATE($CF$63,'Auto-Calculations'!DY701,CHAR(10)))</f>
        <v/>
      </c>
      <c r="I763" s="44" t="str">
        <f>IF('Auto-Calculations'!DZ701="No Error","",CONCATENATE($CF$63,'Auto-Calculations'!DZ701,CHAR(10)))</f>
        <v/>
      </c>
      <c r="J763" s="44" t="str">
        <f>IF('Auto-Calculations'!EA701="No Error","",CONCATENATE($CF$63,'Auto-Calculations'!EA701,CHAR(10)))</f>
        <v/>
      </c>
      <c r="K763" s="44" t="str">
        <f>IF('Auto-Calculations'!EB701="No Error","",CONCATENATE($CF$63,'Auto-Calculations'!EB701,CHAR(10)))</f>
        <v/>
      </c>
      <c r="L763" s="44" t="str">
        <f>IF('Auto-Calculations'!EC701="No Error","",CONCATENATE($CF$63,'Auto-Calculations'!EC701,CHAR(10)))</f>
        <v/>
      </c>
      <c r="M763" s="44" t="str">
        <f>IF('Auto-Calculations'!ED701="No Error","",CONCATENATE($CF$63,'Auto-Calculations'!ED701,CHAR(10)))</f>
        <v/>
      </c>
      <c r="N763" s="44" t="str">
        <f>IF('Auto-Calculations'!EE701="No Error","",CONCATENATE($CF$63,'Auto-Calculations'!EE701,CHAR(10)))</f>
        <v/>
      </c>
      <c r="O763" s="44" t="str">
        <f>IF('Auto-Calculations'!EF701="No Error","",CONCATENATE($CF$63,'Auto-Calculations'!EF701,CHAR(10)))</f>
        <v/>
      </c>
      <c r="P763" s="44" t="str">
        <f>IF('Auto-Calculations'!EG701="No Error","",CONCATENATE($CF$63,'Auto-Calculations'!EG701,CHAR(10)))</f>
        <v/>
      </c>
      <c r="Q763" s="44" t="str">
        <f>IF('Auto-Calculations'!EH701="No Error","",CONCATENATE($CF$63,'Auto-Calculations'!EH701,CHAR(10)))</f>
        <v/>
      </c>
      <c r="R763" s="44" t="str">
        <f>IF('Auto-Calculations'!EI701="No Error","",CONCATENATE($CF$63,'Auto-Calculations'!EI701,CHAR(10)))</f>
        <v/>
      </c>
      <c r="S763" s="44" t="str">
        <f>IF('Auto-Calculations'!EJ701="No Error","",CONCATENATE($CF$63,'Auto-Calculations'!EJ701,CHAR(10)))</f>
        <v/>
      </c>
      <c r="T763" s="44" t="str">
        <f>IF('Auto-Calculations'!EK701="No Error","",CONCATENATE($CF$63,'Auto-Calculations'!EK701,CHAR(10)))</f>
        <v/>
      </c>
      <c r="U763" s="44" t="str">
        <f>IF('Auto-Calculations'!EL701="No Error","",CONCATENATE($CF$63,'Auto-Calculations'!EL701,CHAR(10)))</f>
        <v/>
      </c>
      <c r="V763" s="44" t="str">
        <f>IF('Auto-Calculations'!EM701="No Error","",CONCATENATE($CF$63,'Auto-Calculations'!EM701,CHAR(10)))</f>
        <v/>
      </c>
      <c r="W763" s="44" t="str">
        <f>IF('Auto-Calculations'!EN701="No Error","",CONCATENATE($CF$63,'Auto-Calculations'!EN701,CHAR(10)))</f>
        <v/>
      </c>
      <c r="X763" s="44" t="str">
        <f>IF('Auto-Calculations'!EO701="No Error","",CONCATENATE($CF$63,'Auto-Calculations'!EO701,CHAR(10)))</f>
        <v/>
      </c>
      <c r="Y763" s="44" t="str">
        <f>IF('Auto-Calculations'!EP701="No Error","",CONCATENATE($CF$63,'Auto-Calculations'!EP701,CHAR(10)))</f>
        <v/>
      </c>
      <c r="Z763" s="44" t="str">
        <f>IF('Auto-Calculations'!EQ701="No Error","",CONCATENATE($CF$63,'Auto-Calculations'!EQ701,CHAR(10)))</f>
        <v/>
      </c>
      <c r="AA763" s="44" t="str">
        <f>IF('Auto-Calculations'!ER701="No Error","",CONCATENATE($CF$63,'Auto-Calculations'!ER701,CHAR(10)))</f>
        <v/>
      </c>
      <c r="AB763" s="44" t="str">
        <f>IF('Auto-Calculations'!ES701="No Error","",CONCATENATE($CF$63,'Auto-Calculations'!ES701,CHAR(10)))</f>
        <v/>
      </c>
      <c r="AC763" s="44" t="str">
        <f>IF('Auto-Calculations'!ET701="No Error","",CONCATENATE($CF$63,'Auto-Calculations'!ET701,CHAR(10)))</f>
        <v/>
      </c>
      <c r="AD763" s="44" t="str">
        <f>IF('Auto-Calculations'!EU701="No Error","",CONCATENATE($CF$63,'Auto-Calculations'!EU701,CHAR(10)))</f>
        <v/>
      </c>
      <c r="AE763" s="44" t="str">
        <f>IF('Auto-Calculations'!EV701="No Error","",CONCATENATE($CF$63,'Auto-Calculations'!EV701,CHAR(10)))</f>
        <v/>
      </c>
      <c r="AF763" s="44" t="str">
        <f>IF('Auto-Calculations'!EW701="No Error","",CONCATENATE($CF$63,'Auto-Calculations'!EW701,CHAR(10)))</f>
        <v/>
      </c>
      <c r="AG763" s="44" t="str">
        <f>IF('Auto-Calculations'!EX701="No Error","",CONCATENATE($CF$63,'Auto-Calculations'!EX701,CHAR(10)))</f>
        <v/>
      </c>
      <c r="AH763" s="44" t="str">
        <f>IF('Auto-Calculations'!EY701="No Error","",CONCATENATE($CF$63,'Auto-Calculations'!EY701,CHAR(10)))</f>
        <v/>
      </c>
      <c r="AI763" s="44" t="str">
        <f>IF('Auto-Calculations'!EZ701="No Error","",CONCATENATE($CF$63,'Auto-Calculations'!EZ701,CHAR(10)))</f>
        <v/>
      </c>
      <c r="AJ763" s="44" t="str">
        <f>IF('Auto-Calculations'!FA701="No Error","",CONCATENATE($CF$63,'Auto-Calculations'!FA701,CHAR(10)))</f>
        <v/>
      </c>
      <c r="AK763" s="44" t="str">
        <f>IF('Auto-Calculations'!FB701="No Error","",CONCATENATE($CF$63,'Auto-Calculations'!FB701,CHAR(10)))</f>
        <v/>
      </c>
      <c r="AL763" s="44" t="str">
        <f>IF('Auto-Calculations'!FC701="No Error","",CONCATENATE($CF$63,'Auto-Calculations'!FC701,CHAR(10)))</f>
        <v/>
      </c>
      <c r="AM763" s="44" t="str">
        <f>IF('Auto-Calculations'!FD701="No Error","",CONCATENATE($CF$63,'Auto-Calculations'!FD701,CHAR(10)))</f>
        <v/>
      </c>
      <c r="AN763" s="44" t="str">
        <f>IF('Auto-Calculations'!FE701="No Error","",CONCATENATE($CF$63,'Auto-Calculations'!FE701,CHAR(10)))</f>
        <v/>
      </c>
      <c r="AO763" s="44" t="str">
        <f>IF('Auto-Calculations'!FF701="No Error","",CONCATENATE($CF$63,'Auto-Calculations'!FF701,CHAR(10)))</f>
        <v/>
      </c>
      <c r="AP763" s="44" t="str">
        <f>IF('Auto-Calculations'!FG701="No Error","",CONCATENATE($CF$63,'Auto-Calculations'!FG701,CHAR(10)))</f>
        <v/>
      </c>
      <c r="AQ763" s="44" t="str">
        <f>IF('Auto-Calculations'!FH701="No Error","",CONCATENATE($CF$63,'Auto-Calculations'!FH701,CHAR(10)))</f>
        <v/>
      </c>
      <c r="AR763" s="44" t="str">
        <f>IF('Auto-Calculations'!FI701="No Error","",CONCATENATE($CF$63,'Auto-Calculations'!FI701,CHAR(10)))</f>
        <v/>
      </c>
      <c r="AS763" s="44" t="str">
        <f>IF('Auto-Calculations'!FJ701="No Error","",CONCATENATE($CF$63,'Auto-Calculations'!FJ701,CHAR(10)))</f>
        <v/>
      </c>
      <c r="AT763" s="44" t="str">
        <f>IF('Auto-Calculations'!FK701="No Error","",CONCATENATE($CF$63,'Auto-Calculations'!FK701,CHAR(10)))</f>
        <v/>
      </c>
      <c r="AU763" s="44" t="str">
        <f>IF('Auto-Calculations'!FL701="No Error","",CONCATENATE($CF$63,'Auto-Calculations'!FL701,CHAR(10)))</f>
        <v/>
      </c>
      <c r="AV763" s="44" t="str">
        <f>IF('Auto-Calculations'!FM701="No Error","",CONCATENATE($CF$63,'Auto-Calculations'!FM701,CHAR(10)))</f>
        <v/>
      </c>
      <c r="AW763" s="44" t="str">
        <f>IF('Auto-Calculations'!FN701="No Error","",CONCATENATE($CF$63,'Auto-Calculations'!FN701,CHAR(10)))</f>
        <v/>
      </c>
      <c r="AX763" s="44" t="str">
        <f>IF('Auto-Calculations'!FO701="No Error","",CONCATENATE($CF$63,'Auto-Calculations'!FO701,CHAR(10)))</f>
        <v/>
      </c>
      <c r="AY763" s="44" t="str">
        <f>IF('Auto-Calculations'!FP701="No Error","",CONCATENATE($CF$63,'Auto-Calculations'!FP701,CHAR(10)))</f>
        <v/>
      </c>
      <c r="AZ763" s="44" t="str">
        <f>IF('Auto-Calculations'!FQ701="No Error","",CONCATENATE($CF$63,'Auto-Calculations'!FQ701,CHAR(10)))</f>
        <v/>
      </c>
      <c r="BA763" s="44" t="str">
        <f>IF('Auto-Calculations'!FR701="No Error","",CONCATENATE($CF$63,'Auto-Calculations'!FR701,CHAR(10)))</f>
        <v/>
      </c>
      <c r="BB763" s="44" t="str">
        <f>IF('Auto-Calculations'!FS701="No Error","",CONCATENATE($CF$63,'Auto-Calculations'!FS701,CHAR(10)))</f>
        <v/>
      </c>
      <c r="BC763" s="44" t="str">
        <f>IF('Auto-Calculations'!FT701="No Error","",CONCATENATE($CF$63,'Auto-Calculations'!FT701,CHAR(10)))</f>
        <v/>
      </c>
      <c r="BD763" s="44" t="str">
        <f>IF('Auto-Calculations'!FU701="No Error","",CONCATENATE($CF$63,'Auto-Calculations'!FU701,CHAR(10)))</f>
        <v/>
      </c>
      <c r="BE763" s="44" t="str">
        <f>IF('Auto-Calculations'!FV701="No Error","",CONCATENATE($CF$63,'Auto-Calculations'!FV701,CHAR(10)))</f>
        <v/>
      </c>
      <c r="BF763" s="44" t="str">
        <f>IF('Auto-Calculations'!FW701="No Error","",CONCATENATE($CF$63,'Auto-Calculations'!FW701,CHAR(10)))</f>
        <v/>
      </c>
      <c r="BG763" s="44" t="str">
        <f>IF('Auto-Calculations'!FX701="No Error","",CONCATENATE($CF$63,'Auto-Calculations'!FX701,CHAR(10)))</f>
        <v/>
      </c>
      <c r="BH763" s="44" t="str">
        <f>IF('Auto-Calculations'!FY701="No Error","",CONCATENATE($CF$63,'Auto-Calculations'!FY701,CHAR(10)))</f>
        <v/>
      </c>
      <c r="BI763" s="44" t="str">
        <f>IF('Auto-Calculations'!FZ701="No Error","",CONCATENATE($CF$63,'Auto-Calculations'!FZ701,CHAR(10)))</f>
        <v/>
      </c>
      <c r="BJ763" s="44" t="str">
        <f>IF('Auto-Calculations'!GA701="No Error","",CONCATENATE($CF$63,'Auto-Calculations'!GA701,CHAR(10)))</f>
        <v/>
      </c>
      <c r="BK763" s="44" t="str">
        <f>IF('Auto-Calculations'!GB701="No Error","",CONCATENATE($CF$63,'Auto-Calculations'!GB701,CHAR(10)))</f>
        <v/>
      </c>
      <c r="BL763" s="44" t="str">
        <f>IF('Auto-Calculations'!GC701="No Error","",CONCATENATE($CF$63,'Auto-Calculations'!GC701,CHAR(10)))</f>
        <v/>
      </c>
      <c r="BM763" s="44" t="str">
        <f>IF('Auto-Calculations'!GD701="No Error","",CONCATENATE($CF$63,'Auto-Calculations'!GD701,CHAR(10)))</f>
        <v/>
      </c>
      <c r="BN763" s="44" t="str">
        <f>IF('Auto-Calculations'!GE701="No Error","",CONCATENATE($CF$63,'Auto-Calculations'!GE701,CHAR(10)))</f>
        <v/>
      </c>
      <c r="BO763" s="44" t="str">
        <f>IF('Auto-Calculations'!GF701="No Error","",CONCATENATE($CF$63,'Auto-Calculations'!GF701,CHAR(10)))</f>
        <v/>
      </c>
      <c r="BP763" s="44" t="str">
        <f>IF('Auto-Calculations'!GG701="No Error","",CONCATENATE($CF$63,'Auto-Calculations'!GG701,CHAR(10)))</f>
        <v/>
      </c>
      <c r="BQ763" s="44" t="str">
        <f>IF('Auto-Calculations'!GH701="No Error","",CONCATENATE($CF$63,'Auto-Calculations'!GH701,CHAR(10)))</f>
        <v/>
      </c>
      <c r="BR763" s="44" t="str">
        <f>IF('Auto-Calculations'!GI701="No Error","",CONCATENATE($CF$63,'Auto-Calculations'!GI701,CHAR(10)))</f>
        <v/>
      </c>
      <c r="BS763" s="44" t="str">
        <f>IF('Auto-Calculations'!GJ701="No Error","",CONCATENATE($CF$63,'Auto-Calculations'!GJ701,CHAR(10)))</f>
        <v/>
      </c>
      <c r="BT763" s="44" t="str">
        <f>IF('Auto-Calculations'!GK701="No Error","",CONCATENATE($CF$63,'Auto-Calculations'!GK701,CHAR(10)))</f>
        <v/>
      </c>
      <c r="BU763" s="44" t="str">
        <f>IF('Auto-Calculations'!GL701="No Error","",CONCATENATE($CF$63,'Auto-Calculations'!GL701,CHAR(10)))</f>
        <v/>
      </c>
      <c r="BV763" s="44" t="str">
        <f>IF('Auto-Calculations'!GM701="No Error","",CONCATENATE($CF$63,'Auto-Calculations'!GM701,CHAR(10)))</f>
        <v/>
      </c>
      <c r="BW763" s="44" t="str">
        <f>IF('Auto-Calculations'!GN701="No Error","",CONCATENATE($CF$63,'Auto-Calculations'!GN701,CHAR(10)))</f>
        <v/>
      </c>
      <c r="BX763" s="44" t="str">
        <f>IF('Auto-Calculations'!GO701="No Error","",CONCATENATE($CF$63,'Auto-Calculations'!GO701,CHAR(10)))</f>
        <v/>
      </c>
      <c r="BY763" s="44" t="str">
        <f>IF('Auto-Calculations'!GP701="No Error","",CONCATENATE($CF$63,'Auto-Calculations'!GP701,CHAR(10)))</f>
        <v/>
      </c>
      <c r="BZ763" s="44" t="str">
        <f>IF('Auto-Calculations'!GQ701="No Error","",CONCATENATE($CF$63,'Auto-Calculations'!GQ701,CHAR(10)))</f>
        <v/>
      </c>
      <c r="CA763" s="44" t="str">
        <f>IF('Auto-Calculations'!GR701="No Error","",CONCATENATE($CF$63,'Auto-Calculations'!GR701,CHAR(10)))</f>
        <v/>
      </c>
      <c r="CB763" s="44" t="str">
        <f>IF('Auto-Calculations'!GS701="No Error","",CONCATENATE($CF$63,'Auto-Calculations'!GS701,CHAR(10)))</f>
        <v/>
      </c>
      <c r="CC763" s="44" t="str">
        <f>IF('Auto-Calculations'!GT701="No Error","",CONCATENATE($CF$63,'Auto-Calculations'!GT701,CHAR(10)))</f>
        <v/>
      </c>
      <c r="CD763" s="44" t="str">
        <f>IF('Auto-Calculations'!GU701="No Error","",CONCATENATE($CF$63,'Auto-Calculations'!GU701,CHAR(10)))</f>
        <v/>
      </c>
      <c r="CE763" s="44" t="s">
        <v>5795</v>
      </c>
      <c r="CF763" s="1" t="str">
        <f t="shared" si="10"/>
        <v>.</v>
      </c>
    </row>
    <row r="764" spans="1:84" ht="18" customHeight="1" x14ac:dyDescent="0.25">
      <c r="A764" s="14" t="str">
        <f>IF(NOT(ISBLANK('Auto-Calculations'!D702)),'Auto-Calculations'!D702,"")</f>
        <v/>
      </c>
      <c r="B764" s="44" t="str">
        <f>IF('Auto-Calculations'!DS702="No Error","",CONCATENATE($CF$63,'Auto-Calculations'!DS702,CHAR(10)))</f>
        <v/>
      </c>
      <c r="C764" s="44" t="str">
        <f>IF('Auto-Calculations'!DT702="No Error","",CONCATENATE($CF$63,'Auto-Calculations'!DT702,CHAR(10)))</f>
        <v/>
      </c>
      <c r="D764" s="44" t="str">
        <f>IF('Auto-Calculations'!DU702="No Error","",CONCATENATE($CF$63,'Auto-Calculations'!DU702,CHAR(10)))</f>
        <v/>
      </c>
      <c r="E764" s="44" t="str">
        <f>IF('Auto-Calculations'!DV702="No Error","",CONCATENATE($CF$63,'Auto-Calculations'!DV702,CHAR(10)))</f>
        <v/>
      </c>
      <c r="F764" s="44" t="str">
        <f>IF('Auto-Calculations'!DW702="No Error","",CONCATENATE($CF$63,'Auto-Calculations'!DW702,CHAR(10)))</f>
        <v/>
      </c>
      <c r="G764" s="44" t="str">
        <f>IF('Auto-Calculations'!DX702="No Error","",CONCATENATE($CF$63,'Auto-Calculations'!DX702,CHAR(10)))</f>
        <v/>
      </c>
      <c r="H764" s="44" t="str">
        <f>IF('Auto-Calculations'!DY702="No Error","",CONCATENATE($CF$63,'Auto-Calculations'!DY702,CHAR(10)))</f>
        <v/>
      </c>
      <c r="I764" s="44" t="str">
        <f>IF('Auto-Calculations'!DZ702="No Error","",CONCATENATE($CF$63,'Auto-Calculations'!DZ702,CHAR(10)))</f>
        <v/>
      </c>
      <c r="J764" s="44" t="str">
        <f>IF('Auto-Calculations'!EA702="No Error","",CONCATENATE($CF$63,'Auto-Calculations'!EA702,CHAR(10)))</f>
        <v/>
      </c>
      <c r="K764" s="44" t="str">
        <f>IF('Auto-Calculations'!EB702="No Error","",CONCATENATE($CF$63,'Auto-Calculations'!EB702,CHAR(10)))</f>
        <v/>
      </c>
      <c r="L764" s="44" t="str">
        <f>IF('Auto-Calculations'!EC702="No Error","",CONCATENATE($CF$63,'Auto-Calculations'!EC702,CHAR(10)))</f>
        <v/>
      </c>
      <c r="M764" s="44" t="str">
        <f>IF('Auto-Calculations'!ED702="No Error","",CONCATENATE($CF$63,'Auto-Calculations'!ED702,CHAR(10)))</f>
        <v/>
      </c>
      <c r="N764" s="44" t="str">
        <f>IF('Auto-Calculations'!EE702="No Error","",CONCATENATE($CF$63,'Auto-Calculations'!EE702,CHAR(10)))</f>
        <v/>
      </c>
      <c r="O764" s="44" t="str">
        <f>IF('Auto-Calculations'!EF702="No Error","",CONCATENATE($CF$63,'Auto-Calculations'!EF702,CHAR(10)))</f>
        <v/>
      </c>
      <c r="P764" s="44" t="str">
        <f>IF('Auto-Calculations'!EG702="No Error","",CONCATENATE($CF$63,'Auto-Calculations'!EG702,CHAR(10)))</f>
        <v/>
      </c>
      <c r="Q764" s="44" t="str">
        <f>IF('Auto-Calculations'!EH702="No Error","",CONCATENATE($CF$63,'Auto-Calculations'!EH702,CHAR(10)))</f>
        <v/>
      </c>
      <c r="R764" s="44" t="str">
        <f>IF('Auto-Calculations'!EI702="No Error","",CONCATENATE($CF$63,'Auto-Calculations'!EI702,CHAR(10)))</f>
        <v/>
      </c>
      <c r="S764" s="44" t="str">
        <f>IF('Auto-Calculations'!EJ702="No Error","",CONCATENATE($CF$63,'Auto-Calculations'!EJ702,CHAR(10)))</f>
        <v/>
      </c>
      <c r="T764" s="44" t="str">
        <f>IF('Auto-Calculations'!EK702="No Error","",CONCATENATE($CF$63,'Auto-Calculations'!EK702,CHAR(10)))</f>
        <v/>
      </c>
      <c r="U764" s="44" t="str">
        <f>IF('Auto-Calculations'!EL702="No Error","",CONCATENATE($CF$63,'Auto-Calculations'!EL702,CHAR(10)))</f>
        <v/>
      </c>
      <c r="V764" s="44" t="str">
        <f>IF('Auto-Calculations'!EM702="No Error","",CONCATENATE($CF$63,'Auto-Calculations'!EM702,CHAR(10)))</f>
        <v/>
      </c>
      <c r="W764" s="44" t="str">
        <f>IF('Auto-Calculations'!EN702="No Error","",CONCATENATE($CF$63,'Auto-Calculations'!EN702,CHAR(10)))</f>
        <v/>
      </c>
      <c r="X764" s="44" t="str">
        <f>IF('Auto-Calculations'!EO702="No Error","",CONCATENATE($CF$63,'Auto-Calculations'!EO702,CHAR(10)))</f>
        <v/>
      </c>
      <c r="Y764" s="44" t="str">
        <f>IF('Auto-Calculations'!EP702="No Error","",CONCATENATE($CF$63,'Auto-Calculations'!EP702,CHAR(10)))</f>
        <v/>
      </c>
      <c r="Z764" s="44" t="str">
        <f>IF('Auto-Calculations'!EQ702="No Error","",CONCATENATE($CF$63,'Auto-Calculations'!EQ702,CHAR(10)))</f>
        <v/>
      </c>
      <c r="AA764" s="44" t="str">
        <f>IF('Auto-Calculations'!ER702="No Error","",CONCATENATE($CF$63,'Auto-Calculations'!ER702,CHAR(10)))</f>
        <v/>
      </c>
      <c r="AB764" s="44" t="str">
        <f>IF('Auto-Calculations'!ES702="No Error","",CONCATENATE($CF$63,'Auto-Calculations'!ES702,CHAR(10)))</f>
        <v/>
      </c>
      <c r="AC764" s="44" t="str">
        <f>IF('Auto-Calculations'!ET702="No Error","",CONCATENATE($CF$63,'Auto-Calculations'!ET702,CHAR(10)))</f>
        <v/>
      </c>
      <c r="AD764" s="44" t="str">
        <f>IF('Auto-Calculations'!EU702="No Error","",CONCATENATE($CF$63,'Auto-Calculations'!EU702,CHAR(10)))</f>
        <v/>
      </c>
      <c r="AE764" s="44" t="str">
        <f>IF('Auto-Calculations'!EV702="No Error","",CONCATENATE($CF$63,'Auto-Calculations'!EV702,CHAR(10)))</f>
        <v/>
      </c>
      <c r="AF764" s="44" t="str">
        <f>IF('Auto-Calculations'!EW702="No Error","",CONCATENATE($CF$63,'Auto-Calculations'!EW702,CHAR(10)))</f>
        <v/>
      </c>
      <c r="AG764" s="44" t="str">
        <f>IF('Auto-Calculations'!EX702="No Error","",CONCATENATE($CF$63,'Auto-Calculations'!EX702,CHAR(10)))</f>
        <v/>
      </c>
      <c r="AH764" s="44" t="str">
        <f>IF('Auto-Calculations'!EY702="No Error","",CONCATENATE($CF$63,'Auto-Calculations'!EY702,CHAR(10)))</f>
        <v/>
      </c>
      <c r="AI764" s="44" t="str">
        <f>IF('Auto-Calculations'!EZ702="No Error","",CONCATENATE($CF$63,'Auto-Calculations'!EZ702,CHAR(10)))</f>
        <v/>
      </c>
      <c r="AJ764" s="44" t="str">
        <f>IF('Auto-Calculations'!FA702="No Error","",CONCATENATE($CF$63,'Auto-Calculations'!FA702,CHAR(10)))</f>
        <v/>
      </c>
      <c r="AK764" s="44" t="str">
        <f>IF('Auto-Calculations'!FB702="No Error","",CONCATENATE($CF$63,'Auto-Calculations'!FB702,CHAR(10)))</f>
        <v/>
      </c>
      <c r="AL764" s="44" t="str">
        <f>IF('Auto-Calculations'!FC702="No Error","",CONCATENATE($CF$63,'Auto-Calculations'!FC702,CHAR(10)))</f>
        <v/>
      </c>
      <c r="AM764" s="44" t="str">
        <f>IF('Auto-Calculations'!FD702="No Error","",CONCATENATE($CF$63,'Auto-Calculations'!FD702,CHAR(10)))</f>
        <v/>
      </c>
      <c r="AN764" s="44" t="str">
        <f>IF('Auto-Calculations'!FE702="No Error","",CONCATENATE($CF$63,'Auto-Calculations'!FE702,CHAR(10)))</f>
        <v/>
      </c>
      <c r="AO764" s="44" t="str">
        <f>IF('Auto-Calculations'!FF702="No Error","",CONCATENATE($CF$63,'Auto-Calculations'!FF702,CHAR(10)))</f>
        <v/>
      </c>
      <c r="AP764" s="44" t="str">
        <f>IF('Auto-Calculations'!FG702="No Error","",CONCATENATE($CF$63,'Auto-Calculations'!FG702,CHAR(10)))</f>
        <v/>
      </c>
      <c r="AQ764" s="44" t="str">
        <f>IF('Auto-Calculations'!FH702="No Error","",CONCATENATE($CF$63,'Auto-Calculations'!FH702,CHAR(10)))</f>
        <v/>
      </c>
      <c r="AR764" s="44" t="str">
        <f>IF('Auto-Calculations'!FI702="No Error","",CONCATENATE($CF$63,'Auto-Calculations'!FI702,CHAR(10)))</f>
        <v/>
      </c>
      <c r="AS764" s="44" t="str">
        <f>IF('Auto-Calculations'!FJ702="No Error","",CONCATENATE($CF$63,'Auto-Calculations'!FJ702,CHAR(10)))</f>
        <v/>
      </c>
      <c r="AT764" s="44" t="str">
        <f>IF('Auto-Calculations'!FK702="No Error","",CONCATENATE($CF$63,'Auto-Calculations'!FK702,CHAR(10)))</f>
        <v/>
      </c>
      <c r="AU764" s="44" t="str">
        <f>IF('Auto-Calculations'!FL702="No Error","",CONCATENATE($CF$63,'Auto-Calculations'!FL702,CHAR(10)))</f>
        <v/>
      </c>
      <c r="AV764" s="44" t="str">
        <f>IF('Auto-Calculations'!FM702="No Error","",CONCATENATE($CF$63,'Auto-Calculations'!FM702,CHAR(10)))</f>
        <v/>
      </c>
      <c r="AW764" s="44" t="str">
        <f>IF('Auto-Calculations'!FN702="No Error","",CONCATENATE($CF$63,'Auto-Calculations'!FN702,CHAR(10)))</f>
        <v/>
      </c>
      <c r="AX764" s="44" t="str">
        <f>IF('Auto-Calculations'!FO702="No Error","",CONCATENATE($CF$63,'Auto-Calculations'!FO702,CHAR(10)))</f>
        <v/>
      </c>
      <c r="AY764" s="44" t="str">
        <f>IF('Auto-Calculations'!FP702="No Error","",CONCATENATE($CF$63,'Auto-Calculations'!FP702,CHAR(10)))</f>
        <v/>
      </c>
      <c r="AZ764" s="44" t="str">
        <f>IF('Auto-Calculations'!FQ702="No Error","",CONCATENATE($CF$63,'Auto-Calculations'!FQ702,CHAR(10)))</f>
        <v/>
      </c>
      <c r="BA764" s="44" t="str">
        <f>IF('Auto-Calculations'!FR702="No Error","",CONCATENATE($CF$63,'Auto-Calculations'!FR702,CHAR(10)))</f>
        <v/>
      </c>
      <c r="BB764" s="44" t="str">
        <f>IF('Auto-Calculations'!FS702="No Error","",CONCATENATE($CF$63,'Auto-Calculations'!FS702,CHAR(10)))</f>
        <v/>
      </c>
      <c r="BC764" s="44" t="str">
        <f>IF('Auto-Calculations'!FT702="No Error","",CONCATENATE($CF$63,'Auto-Calculations'!FT702,CHAR(10)))</f>
        <v/>
      </c>
      <c r="BD764" s="44" t="str">
        <f>IF('Auto-Calculations'!FU702="No Error","",CONCATENATE($CF$63,'Auto-Calculations'!FU702,CHAR(10)))</f>
        <v/>
      </c>
      <c r="BE764" s="44" t="str">
        <f>IF('Auto-Calculations'!FV702="No Error","",CONCATENATE($CF$63,'Auto-Calculations'!FV702,CHAR(10)))</f>
        <v/>
      </c>
      <c r="BF764" s="44" t="str">
        <f>IF('Auto-Calculations'!FW702="No Error","",CONCATENATE($CF$63,'Auto-Calculations'!FW702,CHAR(10)))</f>
        <v/>
      </c>
      <c r="BG764" s="44" t="str">
        <f>IF('Auto-Calculations'!FX702="No Error","",CONCATENATE($CF$63,'Auto-Calculations'!FX702,CHAR(10)))</f>
        <v/>
      </c>
      <c r="BH764" s="44" t="str">
        <f>IF('Auto-Calculations'!FY702="No Error","",CONCATENATE($CF$63,'Auto-Calculations'!FY702,CHAR(10)))</f>
        <v/>
      </c>
      <c r="BI764" s="44" t="str">
        <f>IF('Auto-Calculations'!FZ702="No Error","",CONCATENATE($CF$63,'Auto-Calculations'!FZ702,CHAR(10)))</f>
        <v/>
      </c>
      <c r="BJ764" s="44" t="str">
        <f>IF('Auto-Calculations'!GA702="No Error","",CONCATENATE($CF$63,'Auto-Calculations'!GA702,CHAR(10)))</f>
        <v/>
      </c>
      <c r="BK764" s="44" t="str">
        <f>IF('Auto-Calculations'!GB702="No Error","",CONCATENATE($CF$63,'Auto-Calculations'!GB702,CHAR(10)))</f>
        <v/>
      </c>
      <c r="BL764" s="44" t="str">
        <f>IF('Auto-Calculations'!GC702="No Error","",CONCATENATE($CF$63,'Auto-Calculations'!GC702,CHAR(10)))</f>
        <v/>
      </c>
      <c r="BM764" s="44" t="str">
        <f>IF('Auto-Calculations'!GD702="No Error","",CONCATENATE($CF$63,'Auto-Calculations'!GD702,CHAR(10)))</f>
        <v/>
      </c>
      <c r="BN764" s="44" t="str">
        <f>IF('Auto-Calculations'!GE702="No Error","",CONCATENATE($CF$63,'Auto-Calculations'!GE702,CHAR(10)))</f>
        <v/>
      </c>
      <c r="BO764" s="44" t="str">
        <f>IF('Auto-Calculations'!GF702="No Error","",CONCATENATE($CF$63,'Auto-Calculations'!GF702,CHAR(10)))</f>
        <v/>
      </c>
      <c r="BP764" s="44" t="str">
        <f>IF('Auto-Calculations'!GG702="No Error","",CONCATENATE($CF$63,'Auto-Calculations'!GG702,CHAR(10)))</f>
        <v/>
      </c>
      <c r="BQ764" s="44" t="str">
        <f>IF('Auto-Calculations'!GH702="No Error","",CONCATENATE($CF$63,'Auto-Calculations'!GH702,CHAR(10)))</f>
        <v/>
      </c>
      <c r="BR764" s="44" t="str">
        <f>IF('Auto-Calculations'!GI702="No Error","",CONCATENATE($CF$63,'Auto-Calculations'!GI702,CHAR(10)))</f>
        <v/>
      </c>
      <c r="BS764" s="44" t="str">
        <f>IF('Auto-Calculations'!GJ702="No Error","",CONCATENATE($CF$63,'Auto-Calculations'!GJ702,CHAR(10)))</f>
        <v/>
      </c>
      <c r="BT764" s="44" t="str">
        <f>IF('Auto-Calculations'!GK702="No Error","",CONCATENATE($CF$63,'Auto-Calculations'!GK702,CHAR(10)))</f>
        <v/>
      </c>
      <c r="BU764" s="44" t="str">
        <f>IF('Auto-Calculations'!GL702="No Error","",CONCATENATE($CF$63,'Auto-Calculations'!GL702,CHAR(10)))</f>
        <v/>
      </c>
      <c r="BV764" s="44" t="str">
        <f>IF('Auto-Calculations'!GM702="No Error","",CONCATENATE($CF$63,'Auto-Calculations'!GM702,CHAR(10)))</f>
        <v/>
      </c>
      <c r="BW764" s="44" t="str">
        <f>IF('Auto-Calculations'!GN702="No Error","",CONCATENATE($CF$63,'Auto-Calculations'!GN702,CHAR(10)))</f>
        <v/>
      </c>
      <c r="BX764" s="44" t="str">
        <f>IF('Auto-Calculations'!GO702="No Error","",CONCATENATE($CF$63,'Auto-Calculations'!GO702,CHAR(10)))</f>
        <v/>
      </c>
      <c r="BY764" s="44" t="str">
        <f>IF('Auto-Calculations'!GP702="No Error","",CONCATENATE($CF$63,'Auto-Calculations'!GP702,CHAR(10)))</f>
        <v/>
      </c>
      <c r="BZ764" s="44" t="str">
        <f>IF('Auto-Calculations'!GQ702="No Error","",CONCATENATE($CF$63,'Auto-Calculations'!GQ702,CHAR(10)))</f>
        <v/>
      </c>
      <c r="CA764" s="44" t="str">
        <f>IF('Auto-Calculations'!GR702="No Error","",CONCATENATE($CF$63,'Auto-Calculations'!GR702,CHAR(10)))</f>
        <v/>
      </c>
      <c r="CB764" s="44" t="str">
        <f>IF('Auto-Calculations'!GS702="No Error","",CONCATENATE($CF$63,'Auto-Calculations'!GS702,CHAR(10)))</f>
        <v/>
      </c>
      <c r="CC764" s="44" t="str">
        <f>IF('Auto-Calculations'!GT702="No Error","",CONCATENATE($CF$63,'Auto-Calculations'!GT702,CHAR(10)))</f>
        <v/>
      </c>
      <c r="CD764" s="44" t="str">
        <f>IF('Auto-Calculations'!GU702="No Error","",CONCATENATE($CF$63,'Auto-Calculations'!GU702,CHAR(10)))</f>
        <v/>
      </c>
      <c r="CE764" s="44" t="s">
        <v>5795</v>
      </c>
      <c r="CF764" s="1" t="str">
        <f t="shared" si="10"/>
        <v>.</v>
      </c>
    </row>
    <row r="765" spans="1:84" ht="18" customHeight="1" x14ac:dyDescent="0.25">
      <c r="A765" s="14" t="str">
        <f>IF(NOT(ISBLANK('Auto-Calculations'!D703)),'Auto-Calculations'!D703,"")</f>
        <v/>
      </c>
      <c r="B765" s="44" t="str">
        <f>IF('Auto-Calculations'!DS703="No Error","",CONCATENATE($CF$63,'Auto-Calculations'!DS703,CHAR(10)))</f>
        <v/>
      </c>
      <c r="C765" s="44" t="str">
        <f>IF('Auto-Calculations'!DT703="No Error","",CONCATENATE($CF$63,'Auto-Calculations'!DT703,CHAR(10)))</f>
        <v/>
      </c>
      <c r="D765" s="44" t="str">
        <f>IF('Auto-Calculations'!DU703="No Error","",CONCATENATE($CF$63,'Auto-Calculations'!DU703,CHAR(10)))</f>
        <v/>
      </c>
      <c r="E765" s="44" t="str">
        <f>IF('Auto-Calculations'!DV703="No Error","",CONCATENATE($CF$63,'Auto-Calculations'!DV703,CHAR(10)))</f>
        <v/>
      </c>
      <c r="F765" s="44" t="str">
        <f>IF('Auto-Calculations'!DW703="No Error","",CONCATENATE($CF$63,'Auto-Calculations'!DW703,CHAR(10)))</f>
        <v/>
      </c>
      <c r="G765" s="44" t="str">
        <f>IF('Auto-Calculations'!DX703="No Error","",CONCATENATE($CF$63,'Auto-Calculations'!DX703,CHAR(10)))</f>
        <v/>
      </c>
      <c r="H765" s="44" t="str">
        <f>IF('Auto-Calculations'!DY703="No Error","",CONCATENATE($CF$63,'Auto-Calculations'!DY703,CHAR(10)))</f>
        <v/>
      </c>
      <c r="I765" s="44" t="str">
        <f>IF('Auto-Calculations'!DZ703="No Error","",CONCATENATE($CF$63,'Auto-Calculations'!DZ703,CHAR(10)))</f>
        <v/>
      </c>
      <c r="J765" s="44" t="str">
        <f>IF('Auto-Calculations'!EA703="No Error","",CONCATENATE($CF$63,'Auto-Calculations'!EA703,CHAR(10)))</f>
        <v/>
      </c>
      <c r="K765" s="44" t="str">
        <f>IF('Auto-Calculations'!EB703="No Error","",CONCATENATE($CF$63,'Auto-Calculations'!EB703,CHAR(10)))</f>
        <v/>
      </c>
      <c r="L765" s="44" t="str">
        <f>IF('Auto-Calculations'!EC703="No Error","",CONCATENATE($CF$63,'Auto-Calculations'!EC703,CHAR(10)))</f>
        <v/>
      </c>
      <c r="M765" s="44" t="str">
        <f>IF('Auto-Calculations'!ED703="No Error","",CONCATENATE($CF$63,'Auto-Calculations'!ED703,CHAR(10)))</f>
        <v/>
      </c>
      <c r="N765" s="44" t="str">
        <f>IF('Auto-Calculations'!EE703="No Error","",CONCATENATE($CF$63,'Auto-Calculations'!EE703,CHAR(10)))</f>
        <v/>
      </c>
      <c r="O765" s="44" t="str">
        <f>IF('Auto-Calculations'!EF703="No Error","",CONCATENATE($CF$63,'Auto-Calculations'!EF703,CHAR(10)))</f>
        <v/>
      </c>
      <c r="P765" s="44" t="str">
        <f>IF('Auto-Calculations'!EG703="No Error","",CONCATENATE($CF$63,'Auto-Calculations'!EG703,CHAR(10)))</f>
        <v/>
      </c>
      <c r="Q765" s="44" t="str">
        <f>IF('Auto-Calculations'!EH703="No Error","",CONCATENATE($CF$63,'Auto-Calculations'!EH703,CHAR(10)))</f>
        <v/>
      </c>
      <c r="R765" s="44" t="str">
        <f>IF('Auto-Calculations'!EI703="No Error","",CONCATENATE($CF$63,'Auto-Calculations'!EI703,CHAR(10)))</f>
        <v/>
      </c>
      <c r="S765" s="44" t="str">
        <f>IF('Auto-Calculations'!EJ703="No Error","",CONCATENATE($CF$63,'Auto-Calculations'!EJ703,CHAR(10)))</f>
        <v/>
      </c>
      <c r="T765" s="44" t="str">
        <f>IF('Auto-Calculations'!EK703="No Error","",CONCATENATE($CF$63,'Auto-Calculations'!EK703,CHAR(10)))</f>
        <v/>
      </c>
      <c r="U765" s="44" t="str">
        <f>IF('Auto-Calculations'!EL703="No Error","",CONCATENATE($CF$63,'Auto-Calculations'!EL703,CHAR(10)))</f>
        <v/>
      </c>
      <c r="V765" s="44" t="str">
        <f>IF('Auto-Calculations'!EM703="No Error","",CONCATENATE($CF$63,'Auto-Calculations'!EM703,CHAR(10)))</f>
        <v/>
      </c>
      <c r="W765" s="44" t="str">
        <f>IF('Auto-Calculations'!EN703="No Error","",CONCATENATE($CF$63,'Auto-Calculations'!EN703,CHAR(10)))</f>
        <v/>
      </c>
      <c r="X765" s="44" t="str">
        <f>IF('Auto-Calculations'!EO703="No Error","",CONCATENATE($CF$63,'Auto-Calculations'!EO703,CHAR(10)))</f>
        <v/>
      </c>
      <c r="Y765" s="44" t="str">
        <f>IF('Auto-Calculations'!EP703="No Error","",CONCATENATE($CF$63,'Auto-Calculations'!EP703,CHAR(10)))</f>
        <v/>
      </c>
      <c r="Z765" s="44" t="str">
        <f>IF('Auto-Calculations'!EQ703="No Error","",CONCATENATE($CF$63,'Auto-Calculations'!EQ703,CHAR(10)))</f>
        <v/>
      </c>
      <c r="AA765" s="44" t="str">
        <f>IF('Auto-Calculations'!ER703="No Error","",CONCATENATE($CF$63,'Auto-Calculations'!ER703,CHAR(10)))</f>
        <v/>
      </c>
      <c r="AB765" s="44" t="str">
        <f>IF('Auto-Calculations'!ES703="No Error","",CONCATENATE($CF$63,'Auto-Calculations'!ES703,CHAR(10)))</f>
        <v/>
      </c>
      <c r="AC765" s="44" t="str">
        <f>IF('Auto-Calculations'!ET703="No Error","",CONCATENATE($CF$63,'Auto-Calculations'!ET703,CHAR(10)))</f>
        <v/>
      </c>
      <c r="AD765" s="44" t="str">
        <f>IF('Auto-Calculations'!EU703="No Error","",CONCATENATE($CF$63,'Auto-Calculations'!EU703,CHAR(10)))</f>
        <v/>
      </c>
      <c r="AE765" s="44" t="str">
        <f>IF('Auto-Calculations'!EV703="No Error","",CONCATENATE($CF$63,'Auto-Calculations'!EV703,CHAR(10)))</f>
        <v/>
      </c>
      <c r="AF765" s="44" t="str">
        <f>IF('Auto-Calculations'!EW703="No Error","",CONCATENATE($CF$63,'Auto-Calculations'!EW703,CHAR(10)))</f>
        <v/>
      </c>
      <c r="AG765" s="44" t="str">
        <f>IF('Auto-Calculations'!EX703="No Error","",CONCATENATE($CF$63,'Auto-Calculations'!EX703,CHAR(10)))</f>
        <v/>
      </c>
      <c r="AH765" s="44" t="str">
        <f>IF('Auto-Calculations'!EY703="No Error","",CONCATENATE($CF$63,'Auto-Calculations'!EY703,CHAR(10)))</f>
        <v/>
      </c>
      <c r="AI765" s="44" t="str">
        <f>IF('Auto-Calculations'!EZ703="No Error","",CONCATENATE($CF$63,'Auto-Calculations'!EZ703,CHAR(10)))</f>
        <v/>
      </c>
      <c r="AJ765" s="44" t="str">
        <f>IF('Auto-Calculations'!FA703="No Error","",CONCATENATE($CF$63,'Auto-Calculations'!FA703,CHAR(10)))</f>
        <v/>
      </c>
      <c r="AK765" s="44" t="str">
        <f>IF('Auto-Calculations'!FB703="No Error","",CONCATENATE($CF$63,'Auto-Calculations'!FB703,CHAR(10)))</f>
        <v/>
      </c>
      <c r="AL765" s="44" t="str">
        <f>IF('Auto-Calculations'!FC703="No Error","",CONCATENATE($CF$63,'Auto-Calculations'!FC703,CHAR(10)))</f>
        <v/>
      </c>
      <c r="AM765" s="44" t="str">
        <f>IF('Auto-Calculations'!FD703="No Error","",CONCATENATE($CF$63,'Auto-Calculations'!FD703,CHAR(10)))</f>
        <v/>
      </c>
      <c r="AN765" s="44" t="str">
        <f>IF('Auto-Calculations'!FE703="No Error","",CONCATENATE($CF$63,'Auto-Calculations'!FE703,CHAR(10)))</f>
        <v/>
      </c>
      <c r="AO765" s="44" t="str">
        <f>IF('Auto-Calculations'!FF703="No Error","",CONCATENATE($CF$63,'Auto-Calculations'!FF703,CHAR(10)))</f>
        <v/>
      </c>
      <c r="AP765" s="44" t="str">
        <f>IF('Auto-Calculations'!FG703="No Error","",CONCATENATE($CF$63,'Auto-Calculations'!FG703,CHAR(10)))</f>
        <v/>
      </c>
      <c r="AQ765" s="44" t="str">
        <f>IF('Auto-Calculations'!FH703="No Error","",CONCATENATE($CF$63,'Auto-Calculations'!FH703,CHAR(10)))</f>
        <v/>
      </c>
      <c r="AR765" s="44" t="str">
        <f>IF('Auto-Calculations'!FI703="No Error","",CONCATENATE($CF$63,'Auto-Calculations'!FI703,CHAR(10)))</f>
        <v/>
      </c>
      <c r="AS765" s="44" t="str">
        <f>IF('Auto-Calculations'!FJ703="No Error","",CONCATENATE($CF$63,'Auto-Calculations'!FJ703,CHAR(10)))</f>
        <v/>
      </c>
      <c r="AT765" s="44" t="str">
        <f>IF('Auto-Calculations'!FK703="No Error","",CONCATENATE($CF$63,'Auto-Calculations'!FK703,CHAR(10)))</f>
        <v/>
      </c>
      <c r="AU765" s="44" t="str">
        <f>IF('Auto-Calculations'!FL703="No Error","",CONCATENATE($CF$63,'Auto-Calculations'!FL703,CHAR(10)))</f>
        <v/>
      </c>
      <c r="AV765" s="44" t="str">
        <f>IF('Auto-Calculations'!FM703="No Error","",CONCATENATE($CF$63,'Auto-Calculations'!FM703,CHAR(10)))</f>
        <v/>
      </c>
      <c r="AW765" s="44" t="str">
        <f>IF('Auto-Calculations'!FN703="No Error","",CONCATENATE($CF$63,'Auto-Calculations'!FN703,CHAR(10)))</f>
        <v/>
      </c>
      <c r="AX765" s="44" t="str">
        <f>IF('Auto-Calculations'!FO703="No Error","",CONCATENATE($CF$63,'Auto-Calculations'!FO703,CHAR(10)))</f>
        <v/>
      </c>
      <c r="AY765" s="44" t="str">
        <f>IF('Auto-Calculations'!FP703="No Error","",CONCATENATE($CF$63,'Auto-Calculations'!FP703,CHAR(10)))</f>
        <v/>
      </c>
      <c r="AZ765" s="44" t="str">
        <f>IF('Auto-Calculations'!FQ703="No Error","",CONCATENATE($CF$63,'Auto-Calculations'!FQ703,CHAR(10)))</f>
        <v/>
      </c>
      <c r="BA765" s="44" t="str">
        <f>IF('Auto-Calculations'!FR703="No Error","",CONCATENATE($CF$63,'Auto-Calculations'!FR703,CHAR(10)))</f>
        <v/>
      </c>
      <c r="BB765" s="44" t="str">
        <f>IF('Auto-Calculations'!FS703="No Error","",CONCATENATE($CF$63,'Auto-Calculations'!FS703,CHAR(10)))</f>
        <v/>
      </c>
      <c r="BC765" s="44" t="str">
        <f>IF('Auto-Calculations'!FT703="No Error","",CONCATENATE($CF$63,'Auto-Calculations'!FT703,CHAR(10)))</f>
        <v/>
      </c>
      <c r="BD765" s="44" t="str">
        <f>IF('Auto-Calculations'!FU703="No Error","",CONCATENATE($CF$63,'Auto-Calculations'!FU703,CHAR(10)))</f>
        <v/>
      </c>
      <c r="BE765" s="44" t="str">
        <f>IF('Auto-Calculations'!FV703="No Error","",CONCATENATE($CF$63,'Auto-Calculations'!FV703,CHAR(10)))</f>
        <v/>
      </c>
      <c r="BF765" s="44" t="str">
        <f>IF('Auto-Calculations'!FW703="No Error","",CONCATENATE($CF$63,'Auto-Calculations'!FW703,CHAR(10)))</f>
        <v/>
      </c>
      <c r="BG765" s="44" t="str">
        <f>IF('Auto-Calculations'!FX703="No Error","",CONCATENATE($CF$63,'Auto-Calculations'!FX703,CHAR(10)))</f>
        <v/>
      </c>
      <c r="BH765" s="44" t="str">
        <f>IF('Auto-Calculations'!FY703="No Error","",CONCATENATE($CF$63,'Auto-Calculations'!FY703,CHAR(10)))</f>
        <v/>
      </c>
      <c r="BI765" s="44" t="str">
        <f>IF('Auto-Calculations'!FZ703="No Error","",CONCATENATE($CF$63,'Auto-Calculations'!FZ703,CHAR(10)))</f>
        <v/>
      </c>
      <c r="BJ765" s="44" t="str">
        <f>IF('Auto-Calculations'!GA703="No Error","",CONCATENATE($CF$63,'Auto-Calculations'!GA703,CHAR(10)))</f>
        <v/>
      </c>
      <c r="BK765" s="44" t="str">
        <f>IF('Auto-Calculations'!GB703="No Error","",CONCATENATE($CF$63,'Auto-Calculations'!GB703,CHAR(10)))</f>
        <v/>
      </c>
      <c r="BL765" s="44" t="str">
        <f>IF('Auto-Calculations'!GC703="No Error","",CONCATENATE($CF$63,'Auto-Calculations'!GC703,CHAR(10)))</f>
        <v/>
      </c>
      <c r="BM765" s="44" t="str">
        <f>IF('Auto-Calculations'!GD703="No Error","",CONCATENATE($CF$63,'Auto-Calculations'!GD703,CHAR(10)))</f>
        <v/>
      </c>
      <c r="BN765" s="44" t="str">
        <f>IF('Auto-Calculations'!GE703="No Error","",CONCATENATE($CF$63,'Auto-Calculations'!GE703,CHAR(10)))</f>
        <v/>
      </c>
      <c r="BO765" s="44" t="str">
        <f>IF('Auto-Calculations'!GF703="No Error","",CONCATENATE($CF$63,'Auto-Calculations'!GF703,CHAR(10)))</f>
        <v/>
      </c>
      <c r="BP765" s="44" t="str">
        <f>IF('Auto-Calculations'!GG703="No Error","",CONCATENATE($CF$63,'Auto-Calculations'!GG703,CHAR(10)))</f>
        <v/>
      </c>
      <c r="BQ765" s="44" t="str">
        <f>IF('Auto-Calculations'!GH703="No Error","",CONCATENATE($CF$63,'Auto-Calculations'!GH703,CHAR(10)))</f>
        <v/>
      </c>
      <c r="BR765" s="44" t="str">
        <f>IF('Auto-Calculations'!GI703="No Error","",CONCATENATE($CF$63,'Auto-Calculations'!GI703,CHAR(10)))</f>
        <v/>
      </c>
      <c r="BS765" s="44" t="str">
        <f>IF('Auto-Calculations'!GJ703="No Error","",CONCATENATE($CF$63,'Auto-Calculations'!GJ703,CHAR(10)))</f>
        <v/>
      </c>
      <c r="BT765" s="44" t="str">
        <f>IF('Auto-Calculations'!GK703="No Error","",CONCATENATE($CF$63,'Auto-Calculations'!GK703,CHAR(10)))</f>
        <v/>
      </c>
      <c r="BU765" s="44" t="str">
        <f>IF('Auto-Calculations'!GL703="No Error","",CONCATENATE($CF$63,'Auto-Calculations'!GL703,CHAR(10)))</f>
        <v/>
      </c>
      <c r="BV765" s="44" t="str">
        <f>IF('Auto-Calculations'!GM703="No Error","",CONCATENATE($CF$63,'Auto-Calculations'!GM703,CHAR(10)))</f>
        <v/>
      </c>
      <c r="BW765" s="44" t="str">
        <f>IF('Auto-Calculations'!GN703="No Error","",CONCATENATE($CF$63,'Auto-Calculations'!GN703,CHAR(10)))</f>
        <v/>
      </c>
      <c r="BX765" s="44" t="str">
        <f>IF('Auto-Calculations'!GO703="No Error","",CONCATENATE($CF$63,'Auto-Calculations'!GO703,CHAR(10)))</f>
        <v/>
      </c>
      <c r="BY765" s="44" t="str">
        <f>IF('Auto-Calculations'!GP703="No Error","",CONCATENATE($CF$63,'Auto-Calculations'!GP703,CHAR(10)))</f>
        <v/>
      </c>
      <c r="BZ765" s="44" t="str">
        <f>IF('Auto-Calculations'!GQ703="No Error","",CONCATENATE($CF$63,'Auto-Calculations'!GQ703,CHAR(10)))</f>
        <v/>
      </c>
      <c r="CA765" s="44" t="str">
        <f>IF('Auto-Calculations'!GR703="No Error","",CONCATENATE($CF$63,'Auto-Calculations'!GR703,CHAR(10)))</f>
        <v/>
      </c>
      <c r="CB765" s="44" t="str">
        <f>IF('Auto-Calculations'!GS703="No Error","",CONCATENATE($CF$63,'Auto-Calculations'!GS703,CHAR(10)))</f>
        <v/>
      </c>
      <c r="CC765" s="44" t="str">
        <f>IF('Auto-Calculations'!GT703="No Error","",CONCATENATE($CF$63,'Auto-Calculations'!GT703,CHAR(10)))</f>
        <v/>
      </c>
      <c r="CD765" s="44" t="str">
        <f>IF('Auto-Calculations'!GU703="No Error","",CONCATENATE($CF$63,'Auto-Calculations'!GU703,CHAR(10)))</f>
        <v/>
      </c>
      <c r="CE765" s="44" t="s">
        <v>5795</v>
      </c>
      <c r="CF765" s="1" t="str">
        <f t="shared" si="10"/>
        <v>.</v>
      </c>
    </row>
    <row r="766" spans="1:84" ht="18" customHeight="1" x14ac:dyDescent="0.25">
      <c r="A766" s="14" t="str">
        <f>IF(NOT(ISBLANK('Auto-Calculations'!D704)),'Auto-Calculations'!D704,"")</f>
        <v/>
      </c>
      <c r="B766" s="44" t="str">
        <f>IF('Auto-Calculations'!DS704="No Error","",CONCATENATE($CF$63,'Auto-Calculations'!DS704,CHAR(10)))</f>
        <v/>
      </c>
      <c r="C766" s="44" t="str">
        <f>IF('Auto-Calculations'!DT704="No Error","",CONCATENATE($CF$63,'Auto-Calculations'!DT704,CHAR(10)))</f>
        <v/>
      </c>
      <c r="D766" s="44" t="str">
        <f>IF('Auto-Calculations'!DU704="No Error","",CONCATENATE($CF$63,'Auto-Calculations'!DU704,CHAR(10)))</f>
        <v/>
      </c>
      <c r="E766" s="44" t="str">
        <f>IF('Auto-Calculations'!DV704="No Error","",CONCATENATE($CF$63,'Auto-Calculations'!DV704,CHAR(10)))</f>
        <v/>
      </c>
      <c r="F766" s="44" t="str">
        <f>IF('Auto-Calculations'!DW704="No Error","",CONCATENATE($CF$63,'Auto-Calculations'!DW704,CHAR(10)))</f>
        <v/>
      </c>
      <c r="G766" s="44" t="str">
        <f>IF('Auto-Calculations'!DX704="No Error","",CONCATENATE($CF$63,'Auto-Calculations'!DX704,CHAR(10)))</f>
        <v/>
      </c>
      <c r="H766" s="44" t="str">
        <f>IF('Auto-Calculations'!DY704="No Error","",CONCATENATE($CF$63,'Auto-Calculations'!DY704,CHAR(10)))</f>
        <v/>
      </c>
      <c r="I766" s="44" t="str">
        <f>IF('Auto-Calculations'!DZ704="No Error","",CONCATENATE($CF$63,'Auto-Calculations'!DZ704,CHAR(10)))</f>
        <v/>
      </c>
      <c r="J766" s="44" t="str">
        <f>IF('Auto-Calculations'!EA704="No Error","",CONCATENATE($CF$63,'Auto-Calculations'!EA704,CHAR(10)))</f>
        <v/>
      </c>
      <c r="K766" s="44" t="str">
        <f>IF('Auto-Calculations'!EB704="No Error","",CONCATENATE($CF$63,'Auto-Calculations'!EB704,CHAR(10)))</f>
        <v/>
      </c>
      <c r="L766" s="44" t="str">
        <f>IF('Auto-Calculations'!EC704="No Error","",CONCATENATE($CF$63,'Auto-Calculations'!EC704,CHAR(10)))</f>
        <v/>
      </c>
      <c r="M766" s="44" t="str">
        <f>IF('Auto-Calculations'!ED704="No Error","",CONCATENATE($CF$63,'Auto-Calculations'!ED704,CHAR(10)))</f>
        <v/>
      </c>
      <c r="N766" s="44" t="str">
        <f>IF('Auto-Calculations'!EE704="No Error","",CONCATENATE($CF$63,'Auto-Calculations'!EE704,CHAR(10)))</f>
        <v/>
      </c>
      <c r="O766" s="44" t="str">
        <f>IF('Auto-Calculations'!EF704="No Error","",CONCATENATE($CF$63,'Auto-Calculations'!EF704,CHAR(10)))</f>
        <v/>
      </c>
      <c r="P766" s="44" t="str">
        <f>IF('Auto-Calculations'!EG704="No Error","",CONCATENATE($CF$63,'Auto-Calculations'!EG704,CHAR(10)))</f>
        <v/>
      </c>
      <c r="Q766" s="44" t="str">
        <f>IF('Auto-Calculations'!EH704="No Error","",CONCATENATE($CF$63,'Auto-Calculations'!EH704,CHAR(10)))</f>
        <v/>
      </c>
      <c r="R766" s="44" t="str">
        <f>IF('Auto-Calculations'!EI704="No Error","",CONCATENATE($CF$63,'Auto-Calculations'!EI704,CHAR(10)))</f>
        <v/>
      </c>
      <c r="S766" s="44" t="str">
        <f>IF('Auto-Calculations'!EJ704="No Error","",CONCATENATE($CF$63,'Auto-Calculations'!EJ704,CHAR(10)))</f>
        <v/>
      </c>
      <c r="T766" s="44" t="str">
        <f>IF('Auto-Calculations'!EK704="No Error","",CONCATENATE($CF$63,'Auto-Calculations'!EK704,CHAR(10)))</f>
        <v/>
      </c>
      <c r="U766" s="44" t="str">
        <f>IF('Auto-Calculations'!EL704="No Error","",CONCATENATE($CF$63,'Auto-Calculations'!EL704,CHAR(10)))</f>
        <v/>
      </c>
      <c r="V766" s="44" t="str">
        <f>IF('Auto-Calculations'!EM704="No Error","",CONCATENATE($CF$63,'Auto-Calculations'!EM704,CHAR(10)))</f>
        <v/>
      </c>
      <c r="W766" s="44" t="str">
        <f>IF('Auto-Calculations'!EN704="No Error","",CONCATENATE($CF$63,'Auto-Calculations'!EN704,CHAR(10)))</f>
        <v/>
      </c>
      <c r="X766" s="44" t="str">
        <f>IF('Auto-Calculations'!EO704="No Error","",CONCATENATE($CF$63,'Auto-Calculations'!EO704,CHAR(10)))</f>
        <v/>
      </c>
      <c r="Y766" s="44" t="str">
        <f>IF('Auto-Calculations'!EP704="No Error","",CONCATENATE($CF$63,'Auto-Calculations'!EP704,CHAR(10)))</f>
        <v/>
      </c>
      <c r="Z766" s="44" t="str">
        <f>IF('Auto-Calculations'!EQ704="No Error","",CONCATENATE($CF$63,'Auto-Calculations'!EQ704,CHAR(10)))</f>
        <v/>
      </c>
      <c r="AA766" s="44" t="str">
        <f>IF('Auto-Calculations'!ER704="No Error","",CONCATENATE($CF$63,'Auto-Calculations'!ER704,CHAR(10)))</f>
        <v/>
      </c>
      <c r="AB766" s="44" t="str">
        <f>IF('Auto-Calculations'!ES704="No Error","",CONCATENATE($CF$63,'Auto-Calculations'!ES704,CHAR(10)))</f>
        <v/>
      </c>
      <c r="AC766" s="44" t="str">
        <f>IF('Auto-Calculations'!ET704="No Error","",CONCATENATE($CF$63,'Auto-Calculations'!ET704,CHAR(10)))</f>
        <v/>
      </c>
      <c r="AD766" s="44" t="str">
        <f>IF('Auto-Calculations'!EU704="No Error","",CONCATENATE($CF$63,'Auto-Calculations'!EU704,CHAR(10)))</f>
        <v/>
      </c>
      <c r="AE766" s="44" t="str">
        <f>IF('Auto-Calculations'!EV704="No Error","",CONCATENATE($CF$63,'Auto-Calculations'!EV704,CHAR(10)))</f>
        <v/>
      </c>
      <c r="AF766" s="44" t="str">
        <f>IF('Auto-Calculations'!EW704="No Error","",CONCATENATE($CF$63,'Auto-Calculations'!EW704,CHAR(10)))</f>
        <v/>
      </c>
      <c r="AG766" s="44" t="str">
        <f>IF('Auto-Calculations'!EX704="No Error","",CONCATENATE($CF$63,'Auto-Calculations'!EX704,CHAR(10)))</f>
        <v/>
      </c>
      <c r="AH766" s="44" t="str">
        <f>IF('Auto-Calculations'!EY704="No Error","",CONCATENATE($CF$63,'Auto-Calculations'!EY704,CHAR(10)))</f>
        <v/>
      </c>
      <c r="AI766" s="44" t="str">
        <f>IF('Auto-Calculations'!EZ704="No Error","",CONCATENATE($CF$63,'Auto-Calculations'!EZ704,CHAR(10)))</f>
        <v/>
      </c>
      <c r="AJ766" s="44" t="str">
        <f>IF('Auto-Calculations'!FA704="No Error","",CONCATENATE($CF$63,'Auto-Calculations'!FA704,CHAR(10)))</f>
        <v/>
      </c>
      <c r="AK766" s="44" t="str">
        <f>IF('Auto-Calculations'!FB704="No Error","",CONCATENATE($CF$63,'Auto-Calculations'!FB704,CHAR(10)))</f>
        <v/>
      </c>
      <c r="AL766" s="44" t="str">
        <f>IF('Auto-Calculations'!FC704="No Error","",CONCATENATE($CF$63,'Auto-Calculations'!FC704,CHAR(10)))</f>
        <v/>
      </c>
      <c r="AM766" s="44" t="str">
        <f>IF('Auto-Calculations'!FD704="No Error","",CONCATENATE($CF$63,'Auto-Calculations'!FD704,CHAR(10)))</f>
        <v/>
      </c>
      <c r="AN766" s="44" t="str">
        <f>IF('Auto-Calculations'!FE704="No Error","",CONCATENATE($CF$63,'Auto-Calculations'!FE704,CHAR(10)))</f>
        <v/>
      </c>
      <c r="AO766" s="44" t="str">
        <f>IF('Auto-Calculations'!FF704="No Error","",CONCATENATE($CF$63,'Auto-Calculations'!FF704,CHAR(10)))</f>
        <v/>
      </c>
      <c r="AP766" s="44" t="str">
        <f>IF('Auto-Calculations'!FG704="No Error","",CONCATENATE($CF$63,'Auto-Calculations'!FG704,CHAR(10)))</f>
        <v/>
      </c>
      <c r="AQ766" s="44" t="str">
        <f>IF('Auto-Calculations'!FH704="No Error","",CONCATENATE($CF$63,'Auto-Calculations'!FH704,CHAR(10)))</f>
        <v/>
      </c>
      <c r="AR766" s="44" t="str">
        <f>IF('Auto-Calculations'!FI704="No Error","",CONCATENATE($CF$63,'Auto-Calculations'!FI704,CHAR(10)))</f>
        <v/>
      </c>
      <c r="AS766" s="44" t="str">
        <f>IF('Auto-Calculations'!FJ704="No Error","",CONCATENATE($CF$63,'Auto-Calculations'!FJ704,CHAR(10)))</f>
        <v/>
      </c>
      <c r="AT766" s="44" t="str">
        <f>IF('Auto-Calculations'!FK704="No Error","",CONCATENATE($CF$63,'Auto-Calculations'!FK704,CHAR(10)))</f>
        <v/>
      </c>
      <c r="AU766" s="44" t="str">
        <f>IF('Auto-Calculations'!FL704="No Error","",CONCATENATE($CF$63,'Auto-Calculations'!FL704,CHAR(10)))</f>
        <v/>
      </c>
      <c r="AV766" s="44" t="str">
        <f>IF('Auto-Calculations'!FM704="No Error","",CONCATENATE($CF$63,'Auto-Calculations'!FM704,CHAR(10)))</f>
        <v/>
      </c>
      <c r="AW766" s="44" t="str">
        <f>IF('Auto-Calculations'!FN704="No Error","",CONCATENATE($CF$63,'Auto-Calculations'!FN704,CHAR(10)))</f>
        <v/>
      </c>
      <c r="AX766" s="44" t="str">
        <f>IF('Auto-Calculations'!FO704="No Error","",CONCATENATE($CF$63,'Auto-Calculations'!FO704,CHAR(10)))</f>
        <v/>
      </c>
      <c r="AY766" s="44" t="str">
        <f>IF('Auto-Calculations'!FP704="No Error","",CONCATENATE($CF$63,'Auto-Calculations'!FP704,CHAR(10)))</f>
        <v/>
      </c>
      <c r="AZ766" s="44" t="str">
        <f>IF('Auto-Calculations'!FQ704="No Error","",CONCATENATE($CF$63,'Auto-Calculations'!FQ704,CHAR(10)))</f>
        <v/>
      </c>
      <c r="BA766" s="44" t="str">
        <f>IF('Auto-Calculations'!FR704="No Error","",CONCATENATE($CF$63,'Auto-Calculations'!FR704,CHAR(10)))</f>
        <v/>
      </c>
      <c r="BB766" s="44" t="str">
        <f>IF('Auto-Calculations'!FS704="No Error","",CONCATENATE($CF$63,'Auto-Calculations'!FS704,CHAR(10)))</f>
        <v/>
      </c>
      <c r="BC766" s="44" t="str">
        <f>IF('Auto-Calculations'!FT704="No Error","",CONCATENATE($CF$63,'Auto-Calculations'!FT704,CHAR(10)))</f>
        <v/>
      </c>
      <c r="BD766" s="44" t="str">
        <f>IF('Auto-Calculations'!FU704="No Error","",CONCATENATE($CF$63,'Auto-Calculations'!FU704,CHAR(10)))</f>
        <v/>
      </c>
      <c r="BE766" s="44" t="str">
        <f>IF('Auto-Calculations'!FV704="No Error","",CONCATENATE($CF$63,'Auto-Calculations'!FV704,CHAR(10)))</f>
        <v/>
      </c>
      <c r="BF766" s="44" t="str">
        <f>IF('Auto-Calculations'!FW704="No Error","",CONCATENATE($CF$63,'Auto-Calculations'!FW704,CHAR(10)))</f>
        <v/>
      </c>
      <c r="BG766" s="44" t="str">
        <f>IF('Auto-Calculations'!FX704="No Error","",CONCATENATE($CF$63,'Auto-Calculations'!FX704,CHAR(10)))</f>
        <v/>
      </c>
      <c r="BH766" s="44" t="str">
        <f>IF('Auto-Calculations'!FY704="No Error","",CONCATENATE($CF$63,'Auto-Calculations'!FY704,CHAR(10)))</f>
        <v/>
      </c>
      <c r="BI766" s="44" t="str">
        <f>IF('Auto-Calculations'!FZ704="No Error","",CONCATENATE($CF$63,'Auto-Calculations'!FZ704,CHAR(10)))</f>
        <v/>
      </c>
      <c r="BJ766" s="44" t="str">
        <f>IF('Auto-Calculations'!GA704="No Error","",CONCATENATE($CF$63,'Auto-Calculations'!GA704,CHAR(10)))</f>
        <v/>
      </c>
      <c r="BK766" s="44" t="str">
        <f>IF('Auto-Calculations'!GB704="No Error","",CONCATENATE($CF$63,'Auto-Calculations'!GB704,CHAR(10)))</f>
        <v/>
      </c>
      <c r="BL766" s="44" t="str">
        <f>IF('Auto-Calculations'!GC704="No Error","",CONCATENATE($CF$63,'Auto-Calculations'!GC704,CHAR(10)))</f>
        <v/>
      </c>
      <c r="BM766" s="44" t="str">
        <f>IF('Auto-Calculations'!GD704="No Error","",CONCATENATE($CF$63,'Auto-Calculations'!GD704,CHAR(10)))</f>
        <v/>
      </c>
      <c r="BN766" s="44" t="str">
        <f>IF('Auto-Calculations'!GE704="No Error","",CONCATENATE($CF$63,'Auto-Calculations'!GE704,CHAR(10)))</f>
        <v/>
      </c>
      <c r="BO766" s="44" t="str">
        <f>IF('Auto-Calculations'!GF704="No Error","",CONCATENATE($CF$63,'Auto-Calculations'!GF704,CHAR(10)))</f>
        <v/>
      </c>
      <c r="BP766" s="44" t="str">
        <f>IF('Auto-Calculations'!GG704="No Error","",CONCATENATE($CF$63,'Auto-Calculations'!GG704,CHAR(10)))</f>
        <v/>
      </c>
      <c r="BQ766" s="44" t="str">
        <f>IF('Auto-Calculations'!GH704="No Error","",CONCATENATE($CF$63,'Auto-Calculations'!GH704,CHAR(10)))</f>
        <v/>
      </c>
      <c r="BR766" s="44" t="str">
        <f>IF('Auto-Calculations'!GI704="No Error","",CONCATENATE($CF$63,'Auto-Calculations'!GI704,CHAR(10)))</f>
        <v/>
      </c>
      <c r="BS766" s="44" t="str">
        <f>IF('Auto-Calculations'!GJ704="No Error","",CONCATENATE($CF$63,'Auto-Calculations'!GJ704,CHAR(10)))</f>
        <v/>
      </c>
      <c r="BT766" s="44" t="str">
        <f>IF('Auto-Calculations'!GK704="No Error","",CONCATENATE($CF$63,'Auto-Calculations'!GK704,CHAR(10)))</f>
        <v/>
      </c>
      <c r="BU766" s="44" t="str">
        <f>IF('Auto-Calculations'!GL704="No Error","",CONCATENATE($CF$63,'Auto-Calculations'!GL704,CHAR(10)))</f>
        <v/>
      </c>
      <c r="BV766" s="44" t="str">
        <f>IF('Auto-Calculations'!GM704="No Error","",CONCATENATE($CF$63,'Auto-Calculations'!GM704,CHAR(10)))</f>
        <v/>
      </c>
      <c r="BW766" s="44" t="str">
        <f>IF('Auto-Calculations'!GN704="No Error","",CONCATENATE($CF$63,'Auto-Calculations'!GN704,CHAR(10)))</f>
        <v/>
      </c>
      <c r="BX766" s="44" t="str">
        <f>IF('Auto-Calculations'!GO704="No Error","",CONCATENATE($CF$63,'Auto-Calculations'!GO704,CHAR(10)))</f>
        <v/>
      </c>
      <c r="BY766" s="44" t="str">
        <f>IF('Auto-Calculations'!GP704="No Error","",CONCATENATE($CF$63,'Auto-Calculations'!GP704,CHAR(10)))</f>
        <v/>
      </c>
      <c r="BZ766" s="44" t="str">
        <f>IF('Auto-Calculations'!GQ704="No Error","",CONCATENATE($CF$63,'Auto-Calculations'!GQ704,CHAR(10)))</f>
        <v/>
      </c>
      <c r="CA766" s="44" t="str">
        <f>IF('Auto-Calculations'!GR704="No Error","",CONCATENATE($CF$63,'Auto-Calculations'!GR704,CHAR(10)))</f>
        <v/>
      </c>
      <c r="CB766" s="44" t="str">
        <f>IF('Auto-Calculations'!GS704="No Error","",CONCATENATE($CF$63,'Auto-Calculations'!GS704,CHAR(10)))</f>
        <v/>
      </c>
      <c r="CC766" s="44" t="str">
        <f>IF('Auto-Calculations'!GT704="No Error","",CONCATENATE($CF$63,'Auto-Calculations'!GT704,CHAR(10)))</f>
        <v/>
      </c>
      <c r="CD766" s="44" t="str">
        <f>IF('Auto-Calculations'!GU704="No Error","",CONCATENATE($CF$63,'Auto-Calculations'!GU704,CHAR(10)))</f>
        <v/>
      </c>
      <c r="CE766" s="44" t="s">
        <v>5795</v>
      </c>
      <c r="CF766" s="1" t="str">
        <f t="shared" si="10"/>
        <v>.</v>
      </c>
    </row>
    <row r="767" spans="1:84" ht="18" customHeight="1" x14ac:dyDescent="0.25">
      <c r="A767" s="14" t="str">
        <f>IF(NOT(ISBLANK('Auto-Calculations'!D705)),'Auto-Calculations'!D705,"")</f>
        <v/>
      </c>
      <c r="B767" s="44" t="str">
        <f>IF('Auto-Calculations'!DS705="No Error","",CONCATENATE($CF$63,'Auto-Calculations'!DS705,CHAR(10)))</f>
        <v/>
      </c>
      <c r="C767" s="44" t="str">
        <f>IF('Auto-Calculations'!DT705="No Error","",CONCATENATE($CF$63,'Auto-Calculations'!DT705,CHAR(10)))</f>
        <v/>
      </c>
      <c r="D767" s="44" t="str">
        <f>IF('Auto-Calculations'!DU705="No Error","",CONCATENATE($CF$63,'Auto-Calculations'!DU705,CHAR(10)))</f>
        <v/>
      </c>
      <c r="E767" s="44" t="str">
        <f>IF('Auto-Calculations'!DV705="No Error","",CONCATENATE($CF$63,'Auto-Calculations'!DV705,CHAR(10)))</f>
        <v/>
      </c>
      <c r="F767" s="44" t="str">
        <f>IF('Auto-Calculations'!DW705="No Error","",CONCATENATE($CF$63,'Auto-Calculations'!DW705,CHAR(10)))</f>
        <v/>
      </c>
      <c r="G767" s="44" t="str">
        <f>IF('Auto-Calculations'!DX705="No Error","",CONCATENATE($CF$63,'Auto-Calculations'!DX705,CHAR(10)))</f>
        <v/>
      </c>
      <c r="H767" s="44" t="str">
        <f>IF('Auto-Calculations'!DY705="No Error","",CONCATENATE($CF$63,'Auto-Calculations'!DY705,CHAR(10)))</f>
        <v/>
      </c>
      <c r="I767" s="44" t="str">
        <f>IF('Auto-Calculations'!DZ705="No Error","",CONCATENATE($CF$63,'Auto-Calculations'!DZ705,CHAR(10)))</f>
        <v/>
      </c>
      <c r="J767" s="44" t="str">
        <f>IF('Auto-Calculations'!EA705="No Error","",CONCATENATE($CF$63,'Auto-Calculations'!EA705,CHAR(10)))</f>
        <v/>
      </c>
      <c r="K767" s="44" t="str">
        <f>IF('Auto-Calculations'!EB705="No Error","",CONCATENATE($CF$63,'Auto-Calculations'!EB705,CHAR(10)))</f>
        <v/>
      </c>
      <c r="L767" s="44" t="str">
        <f>IF('Auto-Calculations'!EC705="No Error","",CONCATENATE($CF$63,'Auto-Calculations'!EC705,CHAR(10)))</f>
        <v/>
      </c>
      <c r="M767" s="44" t="str">
        <f>IF('Auto-Calculations'!ED705="No Error","",CONCATENATE($CF$63,'Auto-Calculations'!ED705,CHAR(10)))</f>
        <v/>
      </c>
      <c r="N767" s="44" t="str">
        <f>IF('Auto-Calculations'!EE705="No Error","",CONCATENATE($CF$63,'Auto-Calculations'!EE705,CHAR(10)))</f>
        <v/>
      </c>
      <c r="O767" s="44" t="str">
        <f>IF('Auto-Calculations'!EF705="No Error","",CONCATENATE($CF$63,'Auto-Calculations'!EF705,CHAR(10)))</f>
        <v/>
      </c>
      <c r="P767" s="44" t="str">
        <f>IF('Auto-Calculations'!EG705="No Error","",CONCATENATE($CF$63,'Auto-Calculations'!EG705,CHAR(10)))</f>
        <v/>
      </c>
      <c r="Q767" s="44" t="str">
        <f>IF('Auto-Calculations'!EH705="No Error","",CONCATENATE($CF$63,'Auto-Calculations'!EH705,CHAR(10)))</f>
        <v/>
      </c>
      <c r="R767" s="44" t="str">
        <f>IF('Auto-Calculations'!EI705="No Error","",CONCATENATE($CF$63,'Auto-Calculations'!EI705,CHAR(10)))</f>
        <v/>
      </c>
      <c r="S767" s="44" t="str">
        <f>IF('Auto-Calculations'!EJ705="No Error","",CONCATENATE($CF$63,'Auto-Calculations'!EJ705,CHAR(10)))</f>
        <v/>
      </c>
      <c r="T767" s="44" t="str">
        <f>IF('Auto-Calculations'!EK705="No Error","",CONCATENATE($CF$63,'Auto-Calculations'!EK705,CHAR(10)))</f>
        <v/>
      </c>
      <c r="U767" s="44" t="str">
        <f>IF('Auto-Calculations'!EL705="No Error","",CONCATENATE($CF$63,'Auto-Calculations'!EL705,CHAR(10)))</f>
        <v/>
      </c>
      <c r="V767" s="44" t="str">
        <f>IF('Auto-Calculations'!EM705="No Error","",CONCATENATE($CF$63,'Auto-Calculations'!EM705,CHAR(10)))</f>
        <v/>
      </c>
      <c r="W767" s="44" t="str">
        <f>IF('Auto-Calculations'!EN705="No Error","",CONCATENATE($CF$63,'Auto-Calculations'!EN705,CHAR(10)))</f>
        <v/>
      </c>
      <c r="X767" s="44" t="str">
        <f>IF('Auto-Calculations'!EO705="No Error","",CONCATENATE($CF$63,'Auto-Calculations'!EO705,CHAR(10)))</f>
        <v/>
      </c>
      <c r="Y767" s="44" t="str">
        <f>IF('Auto-Calculations'!EP705="No Error","",CONCATENATE($CF$63,'Auto-Calculations'!EP705,CHAR(10)))</f>
        <v/>
      </c>
      <c r="Z767" s="44" t="str">
        <f>IF('Auto-Calculations'!EQ705="No Error","",CONCATENATE($CF$63,'Auto-Calculations'!EQ705,CHAR(10)))</f>
        <v/>
      </c>
      <c r="AA767" s="44" t="str">
        <f>IF('Auto-Calculations'!ER705="No Error","",CONCATENATE($CF$63,'Auto-Calculations'!ER705,CHAR(10)))</f>
        <v/>
      </c>
      <c r="AB767" s="44" t="str">
        <f>IF('Auto-Calculations'!ES705="No Error","",CONCATENATE($CF$63,'Auto-Calculations'!ES705,CHAR(10)))</f>
        <v/>
      </c>
      <c r="AC767" s="44" t="str">
        <f>IF('Auto-Calculations'!ET705="No Error","",CONCATENATE($CF$63,'Auto-Calculations'!ET705,CHAR(10)))</f>
        <v/>
      </c>
      <c r="AD767" s="44" t="str">
        <f>IF('Auto-Calculations'!EU705="No Error","",CONCATENATE($CF$63,'Auto-Calculations'!EU705,CHAR(10)))</f>
        <v/>
      </c>
      <c r="AE767" s="44" t="str">
        <f>IF('Auto-Calculations'!EV705="No Error","",CONCATENATE($CF$63,'Auto-Calculations'!EV705,CHAR(10)))</f>
        <v/>
      </c>
      <c r="AF767" s="44" t="str">
        <f>IF('Auto-Calculations'!EW705="No Error","",CONCATENATE($CF$63,'Auto-Calculations'!EW705,CHAR(10)))</f>
        <v/>
      </c>
      <c r="AG767" s="44" t="str">
        <f>IF('Auto-Calculations'!EX705="No Error","",CONCATENATE($CF$63,'Auto-Calculations'!EX705,CHAR(10)))</f>
        <v/>
      </c>
      <c r="AH767" s="44" t="str">
        <f>IF('Auto-Calculations'!EY705="No Error","",CONCATENATE($CF$63,'Auto-Calculations'!EY705,CHAR(10)))</f>
        <v/>
      </c>
      <c r="AI767" s="44" t="str">
        <f>IF('Auto-Calculations'!EZ705="No Error","",CONCATENATE($CF$63,'Auto-Calculations'!EZ705,CHAR(10)))</f>
        <v/>
      </c>
      <c r="AJ767" s="44" t="str">
        <f>IF('Auto-Calculations'!FA705="No Error","",CONCATENATE($CF$63,'Auto-Calculations'!FA705,CHAR(10)))</f>
        <v/>
      </c>
      <c r="AK767" s="44" t="str">
        <f>IF('Auto-Calculations'!FB705="No Error","",CONCATENATE($CF$63,'Auto-Calculations'!FB705,CHAR(10)))</f>
        <v/>
      </c>
      <c r="AL767" s="44" t="str">
        <f>IF('Auto-Calculations'!FC705="No Error","",CONCATENATE($CF$63,'Auto-Calculations'!FC705,CHAR(10)))</f>
        <v/>
      </c>
      <c r="AM767" s="44" t="str">
        <f>IF('Auto-Calculations'!FD705="No Error","",CONCATENATE($CF$63,'Auto-Calculations'!FD705,CHAR(10)))</f>
        <v/>
      </c>
      <c r="AN767" s="44" t="str">
        <f>IF('Auto-Calculations'!FE705="No Error","",CONCATENATE($CF$63,'Auto-Calculations'!FE705,CHAR(10)))</f>
        <v/>
      </c>
      <c r="AO767" s="44" t="str">
        <f>IF('Auto-Calculations'!FF705="No Error","",CONCATENATE($CF$63,'Auto-Calculations'!FF705,CHAR(10)))</f>
        <v/>
      </c>
      <c r="AP767" s="44" t="str">
        <f>IF('Auto-Calculations'!FG705="No Error","",CONCATENATE($CF$63,'Auto-Calculations'!FG705,CHAR(10)))</f>
        <v/>
      </c>
      <c r="AQ767" s="44" t="str">
        <f>IF('Auto-Calculations'!FH705="No Error","",CONCATENATE($CF$63,'Auto-Calculations'!FH705,CHAR(10)))</f>
        <v/>
      </c>
      <c r="AR767" s="44" t="str">
        <f>IF('Auto-Calculations'!FI705="No Error","",CONCATENATE($CF$63,'Auto-Calculations'!FI705,CHAR(10)))</f>
        <v/>
      </c>
      <c r="AS767" s="44" t="str">
        <f>IF('Auto-Calculations'!FJ705="No Error","",CONCATENATE($CF$63,'Auto-Calculations'!FJ705,CHAR(10)))</f>
        <v/>
      </c>
      <c r="AT767" s="44" t="str">
        <f>IF('Auto-Calculations'!FK705="No Error","",CONCATENATE($CF$63,'Auto-Calculations'!FK705,CHAR(10)))</f>
        <v/>
      </c>
      <c r="AU767" s="44" t="str">
        <f>IF('Auto-Calculations'!FL705="No Error","",CONCATENATE($CF$63,'Auto-Calculations'!FL705,CHAR(10)))</f>
        <v/>
      </c>
      <c r="AV767" s="44" t="str">
        <f>IF('Auto-Calculations'!FM705="No Error","",CONCATENATE($CF$63,'Auto-Calculations'!FM705,CHAR(10)))</f>
        <v/>
      </c>
      <c r="AW767" s="44" t="str">
        <f>IF('Auto-Calculations'!FN705="No Error","",CONCATENATE($CF$63,'Auto-Calculations'!FN705,CHAR(10)))</f>
        <v/>
      </c>
      <c r="AX767" s="44" t="str">
        <f>IF('Auto-Calculations'!FO705="No Error","",CONCATENATE($CF$63,'Auto-Calculations'!FO705,CHAR(10)))</f>
        <v/>
      </c>
      <c r="AY767" s="44" t="str">
        <f>IF('Auto-Calculations'!FP705="No Error","",CONCATENATE($CF$63,'Auto-Calculations'!FP705,CHAR(10)))</f>
        <v/>
      </c>
      <c r="AZ767" s="44" t="str">
        <f>IF('Auto-Calculations'!FQ705="No Error","",CONCATENATE($CF$63,'Auto-Calculations'!FQ705,CHAR(10)))</f>
        <v/>
      </c>
      <c r="BA767" s="44" t="str">
        <f>IF('Auto-Calculations'!FR705="No Error","",CONCATENATE($CF$63,'Auto-Calculations'!FR705,CHAR(10)))</f>
        <v/>
      </c>
      <c r="BB767" s="44" t="str">
        <f>IF('Auto-Calculations'!FS705="No Error","",CONCATENATE($CF$63,'Auto-Calculations'!FS705,CHAR(10)))</f>
        <v/>
      </c>
      <c r="BC767" s="44" t="str">
        <f>IF('Auto-Calculations'!FT705="No Error","",CONCATENATE($CF$63,'Auto-Calculations'!FT705,CHAR(10)))</f>
        <v/>
      </c>
      <c r="BD767" s="44" t="str">
        <f>IF('Auto-Calculations'!FU705="No Error","",CONCATENATE($CF$63,'Auto-Calculations'!FU705,CHAR(10)))</f>
        <v/>
      </c>
      <c r="BE767" s="44" t="str">
        <f>IF('Auto-Calculations'!FV705="No Error","",CONCATENATE($CF$63,'Auto-Calculations'!FV705,CHAR(10)))</f>
        <v/>
      </c>
      <c r="BF767" s="44" t="str">
        <f>IF('Auto-Calculations'!FW705="No Error","",CONCATENATE($CF$63,'Auto-Calculations'!FW705,CHAR(10)))</f>
        <v/>
      </c>
      <c r="BG767" s="44" t="str">
        <f>IF('Auto-Calculations'!FX705="No Error","",CONCATENATE($CF$63,'Auto-Calculations'!FX705,CHAR(10)))</f>
        <v/>
      </c>
      <c r="BH767" s="44" t="str">
        <f>IF('Auto-Calculations'!FY705="No Error","",CONCATENATE($CF$63,'Auto-Calculations'!FY705,CHAR(10)))</f>
        <v/>
      </c>
      <c r="BI767" s="44" t="str">
        <f>IF('Auto-Calculations'!FZ705="No Error","",CONCATENATE($CF$63,'Auto-Calculations'!FZ705,CHAR(10)))</f>
        <v/>
      </c>
      <c r="BJ767" s="44" t="str">
        <f>IF('Auto-Calculations'!GA705="No Error","",CONCATENATE($CF$63,'Auto-Calculations'!GA705,CHAR(10)))</f>
        <v/>
      </c>
      <c r="BK767" s="44" t="str">
        <f>IF('Auto-Calculations'!GB705="No Error","",CONCATENATE($CF$63,'Auto-Calculations'!GB705,CHAR(10)))</f>
        <v/>
      </c>
      <c r="BL767" s="44" t="str">
        <f>IF('Auto-Calculations'!GC705="No Error","",CONCATENATE($CF$63,'Auto-Calculations'!GC705,CHAR(10)))</f>
        <v/>
      </c>
      <c r="BM767" s="44" t="str">
        <f>IF('Auto-Calculations'!GD705="No Error","",CONCATENATE($CF$63,'Auto-Calculations'!GD705,CHAR(10)))</f>
        <v/>
      </c>
      <c r="BN767" s="44" t="str">
        <f>IF('Auto-Calculations'!GE705="No Error","",CONCATENATE($CF$63,'Auto-Calculations'!GE705,CHAR(10)))</f>
        <v/>
      </c>
      <c r="BO767" s="44" t="str">
        <f>IF('Auto-Calculations'!GF705="No Error","",CONCATENATE($CF$63,'Auto-Calculations'!GF705,CHAR(10)))</f>
        <v/>
      </c>
      <c r="BP767" s="44" t="str">
        <f>IF('Auto-Calculations'!GG705="No Error","",CONCATENATE($CF$63,'Auto-Calculations'!GG705,CHAR(10)))</f>
        <v/>
      </c>
      <c r="BQ767" s="44" t="str">
        <f>IF('Auto-Calculations'!GH705="No Error","",CONCATENATE($CF$63,'Auto-Calculations'!GH705,CHAR(10)))</f>
        <v/>
      </c>
      <c r="BR767" s="44" t="str">
        <f>IF('Auto-Calculations'!GI705="No Error","",CONCATENATE($CF$63,'Auto-Calculations'!GI705,CHAR(10)))</f>
        <v/>
      </c>
      <c r="BS767" s="44" t="str">
        <f>IF('Auto-Calculations'!GJ705="No Error","",CONCATENATE($CF$63,'Auto-Calculations'!GJ705,CHAR(10)))</f>
        <v/>
      </c>
      <c r="BT767" s="44" t="str">
        <f>IF('Auto-Calculations'!GK705="No Error","",CONCATENATE($CF$63,'Auto-Calculations'!GK705,CHAR(10)))</f>
        <v/>
      </c>
      <c r="BU767" s="44" t="str">
        <f>IF('Auto-Calculations'!GL705="No Error","",CONCATENATE($CF$63,'Auto-Calculations'!GL705,CHAR(10)))</f>
        <v/>
      </c>
      <c r="BV767" s="44" t="str">
        <f>IF('Auto-Calculations'!GM705="No Error","",CONCATENATE($CF$63,'Auto-Calculations'!GM705,CHAR(10)))</f>
        <v/>
      </c>
      <c r="BW767" s="44" t="str">
        <f>IF('Auto-Calculations'!GN705="No Error","",CONCATENATE($CF$63,'Auto-Calculations'!GN705,CHAR(10)))</f>
        <v/>
      </c>
      <c r="BX767" s="44" t="str">
        <f>IF('Auto-Calculations'!GO705="No Error","",CONCATENATE($CF$63,'Auto-Calculations'!GO705,CHAR(10)))</f>
        <v/>
      </c>
      <c r="BY767" s="44" t="str">
        <f>IF('Auto-Calculations'!GP705="No Error","",CONCATENATE($CF$63,'Auto-Calculations'!GP705,CHAR(10)))</f>
        <v/>
      </c>
      <c r="BZ767" s="44" t="str">
        <f>IF('Auto-Calculations'!GQ705="No Error","",CONCATENATE($CF$63,'Auto-Calculations'!GQ705,CHAR(10)))</f>
        <v/>
      </c>
      <c r="CA767" s="44" t="str">
        <f>IF('Auto-Calculations'!GR705="No Error","",CONCATENATE($CF$63,'Auto-Calculations'!GR705,CHAR(10)))</f>
        <v/>
      </c>
      <c r="CB767" s="44" t="str">
        <f>IF('Auto-Calculations'!GS705="No Error","",CONCATENATE($CF$63,'Auto-Calculations'!GS705,CHAR(10)))</f>
        <v/>
      </c>
      <c r="CC767" s="44" t="str">
        <f>IF('Auto-Calculations'!GT705="No Error","",CONCATENATE($CF$63,'Auto-Calculations'!GT705,CHAR(10)))</f>
        <v/>
      </c>
      <c r="CD767" s="44" t="str">
        <f>IF('Auto-Calculations'!GU705="No Error","",CONCATENATE($CF$63,'Auto-Calculations'!GU705,CHAR(10)))</f>
        <v/>
      </c>
      <c r="CE767" s="44" t="s">
        <v>5795</v>
      </c>
      <c r="CF767" s="1" t="str">
        <f t="shared" si="10"/>
        <v>.</v>
      </c>
    </row>
    <row r="768" spans="1:84" ht="18" customHeight="1" x14ac:dyDescent="0.25">
      <c r="A768" s="14" t="str">
        <f>IF(NOT(ISBLANK('Auto-Calculations'!D706)),'Auto-Calculations'!D706,"")</f>
        <v/>
      </c>
      <c r="B768" s="44" t="str">
        <f>IF('Auto-Calculations'!DS706="No Error","",CONCATENATE($CF$63,'Auto-Calculations'!DS706,CHAR(10)))</f>
        <v/>
      </c>
      <c r="C768" s="44" t="str">
        <f>IF('Auto-Calculations'!DT706="No Error","",CONCATENATE($CF$63,'Auto-Calculations'!DT706,CHAR(10)))</f>
        <v/>
      </c>
      <c r="D768" s="44" t="str">
        <f>IF('Auto-Calculations'!DU706="No Error","",CONCATENATE($CF$63,'Auto-Calculations'!DU706,CHAR(10)))</f>
        <v/>
      </c>
      <c r="E768" s="44" t="str">
        <f>IF('Auto-Calculations'!DV706="No Error","",CONCATENATE($CF$63,'Auto-Calculations'!DV706,CHAR(10)))</f>
        <v/>
      </c>
      <c r="F768" s="44" t="str">
        <f>IF('Auto-Calculations'!DW706="No Error","",CONCATENATE($CF$63,'Auto-Calculations'!DW706,CHAR(10)))</f>
        <v/>
      </c>
      <c r="G768" s="44" t="str">
        <f>IF('Auto-Calculations'!DX706="No Error","",CONCATENATE($CF$63,'Auto-Calculations'!DX706,CHAR(10)))</f>
        <v/>
      </c>
      <c r="H768" s="44" t="str">
        <f>IF('Auto-Calculations'!DY706="No Error","",CONCATENATE($CF$63,'Auto-Calculations'!DY706,CHAR(10)))</f>
        <v/>
      </c>
      <c r="I768" s="44" t="str">
        <f>IF('Auto-Calculations'!DZ706="No Error","",CONCATENATE($CF$63,'Auto-Calculations'!DZ706,CHAR(10)))</f>
        <v/>
      </c>
      <c r="J768" s="44" t="str">
        <f>IF('Auto-Calculations'!EA706="No Error","",CONCATENATE($CF$63,'Auto-Calculations'!EA706,CHAR(10)))</f>
        <v/>
      </c>
      <c r="K768" s="44" t="str">
        <f>IF('Auto-Calculations'!EB706="No Error","",CONCATENATE($CF$63,'Auto-Calculations'!EB706,CHAR(10)))</f>
        <v/>
      </c>
      <c r="L768" s="44" t="str">
        <f>IF('Auto-Calculations'!EC706="No Error","",CONCATENATE($CF$63,'Auto-Calculations'!EC706,CHAR(10)))</f>
        <v/>
      </c>
      <c r="M768" s="44" t="str">
        <f>IF('Auto-Calculations'!ED706="No Error","",CONCATENATE($CF$63,'Auto-Calculations'!ED706,CHAR(10)))</f>
        <v/>
      </c>
      <c r="N768" s="44" t="str">
        <f>IF('Auto-Calculations'!EE706="No Error","",CONCATENATE($CF$63,'Auto-Calculations'!EE706,CHAR(10)))</f>
        <v/>
      </c>
      <c r="O768" s="44" t="str">
        <f>IF('Auto-Calculations'!EF706="No Error","",CONCATENATE($CF$63,'Auto-Calculations'!EF706,CHAR(10)))</f>
        <v/>
      </c>
      <c r="P768" s="44" t="str">
        <f>IF('Auto-Calculations'!EG706="No Error","",CONCATENATE($CF$63,'Auto-Calculations'!EG706,CHAR(10)))</f>
        <v/>
      </c>
      <c r="Q768" s="44" t="str">
        <f>IF('Auto-Calculations'!EH706="No Error","",CONCATENATE($CF$63,'Auto-Calculations'!EH706,CHAR(10)))</f>
        <v/>
      </c>
      <c r="R768" s="44" t="str">
        <f>IF('Auto-Calculations'!EI706="No Error","",CONCATENATE($CF$63,'Auto-Calculations'!EI706,CHAR(10)))</f>
        <v/>
      </c>
      <c r="S768" s="44" t="str">
        <f>IF('Auto-Calculations'!EJ706="No Error","",CONCATENATE($CF$63,'Auto-Calculations'!EJ706,CHAR(10)))</f>
        <v/>
      </c>
      <c r="T768" s="44" t="str">
        <f>IF('Auto-Calculations'!EK706="No Error","",CONCATENATE($CF$63,'Auto-Calculations'!EK706,CHAR(10)))</f>
        <v/>
      </c>
      <c r="U768" s="44" t="str">
        <f>IF('Auto-Calculations'!EL706="No Error","",CONCATENATE($CF$63,'Auto-Calculations'!EL706,CHAR(10)))</f>
        <v/>
      </c>
      <c r="V768" s="44" t="str">
        <f>IF('Auto-Calculations'!EM706="No Error","",CONCATENATE($CF$63,'Auto-Calculations'!EM706,CHAR(10)))</f>
        <v/>
      </c>
      <c r="W768" s="44" t="str">
        <f>IF('Auto-Calculations'!EN706="No Error","",CONCATENATE($CF$63,'Auto-Calculations'!EN706,CHAR(10)))</f>
        <v/>
      </c>
      <c r="X768" s="44" t="str">
        <f>IF('Auto-Calculations'!EO706="No Error","",CONCATENATE($CF$63,'Auto-Calculations'!EO706,CHAR(10)))</f>
        <v/>
      </c>
      <c r="Y768" s="44" t="str">
        <f>IF('Auto-Calculations'!EP706="No Error","",CONCATENATE($CF$63,'Auto-Calculations'!EP706,CHAR(10)))</f>
        <v/>
      </c>
      <c r="Z768" s="44" t="str">
        <f>IF('Auto-Calculations'!EQ706="No Error","",CONCATENATE($CF$63,'Auto-Calculations'!EQ706,CHAR(10)))</f>
        <v/>
      </c>
      <c r="AA768" s="44" t="str">
        <f>IF('Auto-Calculations'!ER706="No Error","",CONCATENATE($CF$63,'Auto-Calculations'!ER706,CHAR(10)))</f>
        <v/>
      </c>
      <c r="AB768" s="44" t="str">
        <f>IF('Auto-Calculations'!ES706="No Error","",CONCATENATE($CF$63,'Auto-Calculations'!ES706,CHAR(10)))</f>
        <v/>
      </c>
      <c r="AC768" s="44" t="str">
        <f>IF('Auto-Calculations'!ET706="No Error","",CONCATENATE($CF$63,'Auto-Calculations'!ET706,CHAR(10)))</f>
        <v/>
      </c>
      <c r="AD768" s="44" t="str">
        <f>IF('Auto-Calculations'!EU706="No Error","",CONCATENATE($CF$63,'Auto-Calculations'!EU706,CHAR(10)))</f>
        <v/>
      </c>
      <c r="AE768" s="44" t="str">
        <f>IF('Auto-Calculations'!EV706="No Error","",CONCATENATE($CF$63,'Auto-Calculations'!EV706,CHAR(10)))</f>
        <v/>
      </c>
      <c r="AF768" s="44" t="str">
        <f>IF('Auto-Calculations'!EW706="No Error","",CONCATENATE($CF$63,'Auto-Calculations'!EW706,CHAR(10)))</f>
        <v/>
      </c>
      <c r="AG768" s="44" t="str">
        <f>IF('Auto-Calculations'!EX706="No Error","",CONCATENATE($CF$63,'Auto-Calculations'!EX706,CHAR(10)))</f>
        <v/>
      </c>
      <c r="AH768" s="44" t="str">
        <f>IF('Auto-Calculations'!EY706="No Error","",CONCATENATE($CF$63,'Auto-Calculations'!EY706,CHAR(10)))</f>
        <v/>
      </c>
      <c r="AI768" s="44" t="str">
        <f>IF('Auto-Calculations'!EZ706="No Error","",CONCATENATE($CF$63,'Auto-Calculations'!EZ706,CHAR(10)))</f>
        <v/>
      </c>
      <c r="AJ768" s="44" t="str">
        <f>IF('Auto-Calculations'!FA706="No Error","",CONCATENATE($CF$63,'Auto-Calculations'!FA706,CHAR(10)))</f>
        <v/>
      </c>
      <c r="AK768" s="44" t="str">
        <f>IF('Auto-Calculations'!FB706="No Error","",CONCATENATE($CF$63,'Auto-Calculations'!FB706,CHAR(10)))</f>
        <v/>
      </c>
      <c r="AL768" s="44" t="str">
        <f>IF('Auto-Calculations'!FC706="No Error","",CONCATENATE($CF$63,'Auto-Calculations'!FC706,CHAR(10)))</f>
        <v/>
      </c>
      <c r="AM768" s="44" t="str">
        <f>IF('Auto-Calculations'!FD706="No Error","",CONCATENATE($CF$63,'Auto-Calculations'!FD706,CHAR(10)))</f>
        <v/>
      </c>
      <c r="AN768" s="44" t="str">
        <f>IF('Auto-Calculations'!FE706="No Error","",CONCATENATE($CF$63,'Auto-Calculations'!FE706,CHAR(10)))</f>
        <v/>
      </c>
      <c r="AO768" s="44" t="str">
        <f>IF('Auto-Calculations'!FF706="No Error","",CONCATENATE($CF$63,'Auto-Calculations'!FF706,CHAR(10)))</f>
        <v/>
      </c>
      <c r="AP768" s="44" t="str">
        <f>IF('Auto-Calculations'!FG706="No Error","",CONCATENATE($CF$63,'Auto-Calculations'!FG706,CHAR(10)))</f>
        <v/>
      </c>
      <c r="AQ768" s="44" t="str">
        <f>IF('Auto-Calculations'!FH706="No Error","",CONCATENATE($CF$63,'Auto-Calculations'!FH706,CHAR(10)))</f>
        <v/>
      </c>
      <c r="AR768" s="44" t="str">
        <f>IF('Auto-Calculations'!FI706="No Error","",CONCATENATE($CF$63,'Auto-Calculations'!FI706,CHAR(10)))</f>
        <v/>
      </c>
      <c r="AS768" s="44" t="str">
        <f>IF('Auto-Calculations'!FJ706="No Error","",CONCATENATE($CF$63,'Auto-Calculations'!FJ706,CHAR(10)))</f>
        <v/>
      </c>
      <c r="AT768" s="44" t="str">
        <f>IF('Auto-Calculations'!FK706="No Error","",CONCATENATE($CF$63,'Auto-Calculations'!FK706,CHAR(10)))</f>
        <v/>
      </c>
      <c r="AU768" s="44" t="str">
        <f>IF('Auto-Calculations'!FL706="No Error","",CONCATENATE($CF$63,'Auto-Calculations'!FL706,CHAR(10)))</f>
        <v/>
      </c>
      <c r="AV768" s="44" t="str">
        <f>IF('Auto-Calculations'!FM706="No Error","",CONCATENATE($CF$63,'Auto-Calculations'!FM706,CHAR(10)))</f>
        <v/>
      </c>
      <c r="AW768" s="44" t="str">
        <f>IF('Auto-Calculations'!FN706="No Error","",CONCATENATE($CF$63,'Auto-Calculations'!FN706,CHAR(10)))</f>
        <v/>
      </c>
      <c r="AX768" s="44" t="str">
        <f>IF('Auto-Calculations'!FO706="No Error","",CONCATENATE($CF$63,'Auto-Calculations'!FO706,CHAR(10)))</f>
        <v/>
      </c>
      <c r="AY768" s="44" t="str">
        <f>IF('Auto-Calculations'!FP706="No Error","",CONCATENATE($CF$63,'Auto-Calculations'!FP706,CHAR(10)))</f>
        <v/>
      </c>
      <c r="AZ768" s="44" t="str">
        <f>IF('Auto-Calculations'!FQ706="No Error","",CONCATENATE($CF$63,'Auto-Calculations'!FQ706,CHAR(10)))</f>
        <v/>
      </c>
      <c r="BA768" s="44" t="str">
        <f>IF('Auto-Calculations'!FR706="No Error","",CONCATENATE($CF$63,'Auto-Calculations'!FR706,CHAR(10)))</f>
        <v/>
      </c>
      <c r="BB768" s="44" t="str">
        <f>IF('Auto-Calculations'!FS706="No Error","",CONCATENATE($CF$63,'Auto-Calculations'!FS706,CHAR(10)))</f>
        <v/>
      </c>
      <c r="BC768" s="44" t="str">
        <f>IF('Auto-Calculations'!FT706="No Error","",CONCATENATE($CF$63,'Auto-Calculations'!FT706,CHAR(10)))</f>
        <v/>
      </c>
      <c r="BD768" s="44" t="str">
        <f>IF('Auto-Calculations'!FU706="No Error","",CONCATENATE($CF$63,'Auto-Calculations'!FU706,CHAR(10)))</f>
        <v/>
      </c>
      <c r="BE768" s="44" t="str">
        <f>IF('Auto-Calculations'!FV706="No Error","",CONCATENATE($CF$63,'Auto-Calculations'!FV706,CHAR(10)))</f>
        <v/>
      </c>
      <c r="BF768" s="44" t="str">
        <f>IF('Auto-Calculations'!FW706="No Error","",CONCATENATE($CF$63,'Auto-Calculations'!FW706,CHAR(10)))</f>
        <v/>
      </c>
      <c r="BG768" s="44" t="str">
        <f>IF('Auto-Calculations'!FX706="No Error","",CONCATENATE($CF$63,'Auto-Calculations'!FX706,CHAR(10)))</f>
        <v/>
      </c>
      <c r="BH768" s="44" t="str">
        <f>IF('Auto-Calculations'!FY706="No Error","",CONCATENATE($CF$63,'Auto-Calculations'!FY706,CHAR(10)))</f>
        <v/>
      </c>
      <c r="BI768" s="44" t="str">
        <f>IF('Auto-Calculations'!FZ706="No Error","",CONCATENATE($CF$63,'Auto-Calculations'!FZ706,CHAR(10)))</f>
        <v/>
      </c>
      <c r="BJ768" s="44" t="str">
        <f>IF('Auto-Calculations'!GA706="No Error","",CONCATENATE($CF$63,'Auto-Calculations'!GA706,CHAR(10)))</f>
        <v/>
      </c>
      <c r="BK768" s="44" t="str">
        <f>IF('Auto-Calculations'!GB706="No Error","",CONCATENATE($CF$63,'Auto-Calculations'!GB706,CHAR(10)))</f>
        <v/>
      </c>
      <c r="BL768" s="44" t="str">
        <f>IF('Auto-Calculations'!GC706="No Error","",CONCATENATE($CF$63,'Auto-Calculations'!GC706,CHAR(10)))</f>
        <v/>
      </c>
      <c r="BM768" s="44" t="str">
        <f>IF('Auto-Calculations'!GD706="No Error","",CONCATENATE($CF$63,'Auto-Calculations'!GD706,CHAR(10)))</f>
        <v/>
      </c>
      <c r="BN768" s="44" t="str">
        <f>IF('Auto-Calculations'!GE706="No Error","",CONCATENATE($CF$63,'Auto-Calculations'!GE706,CHAR(10)))</f>
        <v/>
      </c>
      <c r="BO768" s="44" t="str">
        <f>IF('Auto-Calculations'!GF706="No Error","",CONCATENATE($CF$63,'Auto-Calculations'!GF706,CHAR(10)))</f>
        <v/>
      </c>
      <c r="BP768" s="44" t="str">
        <f>IF('Auto-Calculations'!GG706="No Error","",CONCATENATE($CF$63,'Auto-Calculations'!GG706,CHAR(10)))</f>
        <v/>
      </c>
      <c r="BQ768" s="44" t="str">
        <f>IF('Auto-Calculations'!GH706="No Error","",CONCATENATE($CF$63,'Auto-Calculations'!GH706,CHAR(10)))</f>
        <v/>
      </c>
      <c r="BR768" s="44" t="str">
        <f>IF('Auto-Calculations'!GI706="No Error","",CONCATENATE($CF$63,'Auto-Calculations'!GI706,CHAR(10)))</f>
        <v/>
      </c>
      <c r="BS768" s="44" t="str">
        <f>IF('Auto-Calculations'!GJ706="No Error","",CONCATENATE($CF$63,'Auto-Calculations'!GJ706,CHAR(10)))</f>
        <v/>
      </c>
      <c r="BT768" s="44" t="str">
        <f>IF('Auto-Calculations'!GK706="No Error","",CONCATENATE($CF$63,'Auto-Calculations'!GK706,CHAR(10)))</f>
        <v/>
      </c>
      <c r="BU768" s="44" t="str">
        <f>IF('Auto-Calculations'!GL706="No Error","",CONCATENATE($CF$63,'Auto-Calculations'!GL706,CHAR(10)))</f>
        <v/>
      </c>
      <c r="BV768" s="44" t="str">
        <f>IF('Auto-Calculations'!GM706="No Error","",CONCATENATE($CF$63,'Auto-Calculations'!GM706,CHAR(10)))</f>
        <v/>
      </c>
      <c r="BW768" s="44" t="str">
        <f>IF('Auto-Calculations'!GN706="No Error","",CONCATENATE($CF$63,'Auto-Calculations'!GN706,CHAR(10)))</f>
        <v/>
      </c>
      <c r="BX768" s="44" t="str">
        <f>IF('Auto-Calculations'!GO706="No Error","",CONCATENATE($CF$63,'Auto-Calculations'!GO706,CHAR(10)))</f>
        <v/>
      </c>
      <c r="BY768" s="44" t="str">
        <f>IF('Auto-Calculations'!GP706="No Error","",CONCATENATE($CF$63,'Auto-Calculations'!GP706,CHAR(10)))</f>
        <v/>
      </c>
      <c r="BZ768" s="44" t="str">
        <f>IF('Auto-Calculations'!GQ706="No Error","",CONCATENATE($CF$63,'Auto-Calculations'!GQ706,CHAR(10)))</f>
        <v/>
      </c>
      <c r="CA768" s="44" t="str">
        <f>IF('Auto-Calculations'!GR706="No Error","",CONCATENATE($CF$63,'Auto-Calculations'!GR706,CHAR(10)))</f>
        <v/>
      </c>
      <c r="CB768" s="44" t="str">
        <f>IF('Auto-Calculations'!GS706="No Error","",CONCATENATE($CF$63,'Auto-Calculations'!GS706,CHAR(10)))</f>
        <v/>
      </c>
      <c r="CC768" s="44" t="str">
        <f>IF('Auto-Calculations'!GT706="No Error","",CONCATENATE($CF$63,'Auto-Calculations'!GT706,CHAR(10)))</f>
        <v/>
      </c>
      <c r="CD768" s="44" t="str">
        <f>IF('Auto-Calculations'!GU706="No Error","",CONCATENATE($CF$63,'Auto-Calculations'!GU706,CHAR(10)))</f>
        <v/>
      </c>
      <c r="CE768" s="44" t="s">
        <v>5795</v>
      </c>
      <c r="CF768" s="1" t="str">
        <f t="shared" si="10"/>
        <v>.</v>
      </c>
    </row>
    <row r="769" spans="1:84" ht="18" customHeight="1" x14ac:dyDescent="0.25">
      <c r="A769" s="14" t="str">
        <f>IF(NOT(ISBLANK('Auto-Calculations'!D707)),'Auto-Calculations'!D707,"")</f>
        <v/>
      </c>
      <c r="B769" s="44" t="str">
        <f>IF('Auto-Calculations'!DS707="No Error","",CONCATENATE($CF$63,'Auto-Calculations'!DS707,CHAR(10)))</f>
        <v/>
      </c>
      <c r="C769" s="44" t="str">
        <f>IF('Auto-Calculations'!DT707="No Error","",CONCATENATE($CF$63,'Auto-Calculations'!DT707,CHAR(10)))</f>
        <v/>
      </c>
      <c r="D769" s="44" t="str">
        <f>IF('Auto-Calculations'!DU707="No Error","",CONCATENATE($CF$63,'Auto-Calculations'!DU707,CHAR(10)))</f>
        <v/>
      </c>
      <c r="E769" s="44" t="str">
        <f>IF('Auto-Calculations'!DV707="No Error","",CONCATENATE($CF$63,'Auto-Calculations'!DV707,CHAR(10)))</f>
        <v/>
      </c>
      <c r="F769" s="44" t="str">
        <f>IF('Auto-Calculations'!DW707="No Error","",CONCATENATE($CF$63,'Auto-Calculations'!DW707,CHAR(10)))</f>
        <v/>
      </c>
      <c r="G769" s="44" t="str">
        <f>IF('Auto-Calculations'!DX707="No Error","",CONCATENATE($CF$63,'Auto-Calculations'!DX707,CHAR(10)))</f>
        <v/>
      </c>
      <c r="H769" s="44" t="str">
        <f>IF('Auto-Calculations'!DY707="No Error","",CONCATENATE($CF$63,'Auto-Calculations'!DY707,CHAR(10)))</f>
        <v/>
      </c>
      <c r="I769" s="44" t="str">
        <f>IF('Auto-Calculations'!DZ707="No Error","",CONCATENATE($CF$63,'Auto-Calculations'!DZ707,CHAR(10)))</f>
        <v/>
      </c>
      <c r="J769" s="44" t="str">
        <f>IF('Auto-Calculations'!EA707="No Error","",CONCATENATE($CF$63,'Auto-Calculations'!EA707,CHAR(10)))</f>
        <v/>
      </c>
      <c r="K769" s="44" t="str">
        <f>IF('Auto-Calculations'!EB707="No Error","",CONCATENATE($CF$63,'Auto-Calculations'!EB707,CHAR(10)))</f>
        <v/>
      </c>
      <c r="L769" s="44" t="str">
        <f>IF('Auto-Calculations'!EC707="No Error","",CONCATENATE($CF$63,'Auto-Calculations'!EC707,CHAR(10)))</f>
        <v/>
      </c>
      <c r="M769" s="44" t="str">
        <f>IF('Auto-Calculations'!ED707="No Error","",CONCATENATE($CF$63,'Auto-Calculations'!ED707,CHAR(10)))</f>
        <v/>
      </c>
      <c r="N769" s="44" t="str">
        <f>IF('Auto-Calculations'!EE707="No Error","",CONCATENATE($CF$63,'Auto-Calculations'!EE707,CHAR(10)))</f>
        <v/>
      </c>
      <c r="O769" s="44" t="str">
        <f>IF('Auto-Calculations'!EF707="No Error","",CONCATENATE($CF$63,'Auto-Calculations'!EF707,CHAR(10)))</f>
        <v/>
      </c>
      <c r="P769" s="44" t="str">
        <f>IF('Auto-Calculations'!EG707="No Error","",CONCATENATE($CF$63,'Auto-Calculations'!EG707,CHAR(10)))</f>
        <v/>
      </c>
      <c r="Q769" s="44" t="str">
        <f>IF('Auto-Calculations'!EH707="No Error","",CONCATENATE($CF$63,'Auto-Calculations'!EH707,CHAR(10)))</f>
        <v/>
      </c>
      <c r="R769" s="44" t="str">
        <f>IF('Auto-Calculations'!EI707="No Error","",CONCATENATE($CF$63,'Auto-Calculations'!EI707,CHAR(10)))</f>
        <v/>
      </c>
      <c r="S769" s="44" t="str">
        <f>IF('Auto-Calculations'!EJ707="No Error","",CONCATENATE($CF$63,'Auto-Calculations'!EJ707,CHAR(10)))</f>
        <v/>
      </c>
      <c r="T769" s="44" t="str">
        <f>IF('Auto-Calculations'!EK707="No Error","",CONCATENATE($CF$63,'Auto-Calculations'!EK707,CHAR(10)))</f>
        <v/>
      </c>
      <c r="U769" s="44" t="str">
        <f>IF('Auto-Calculations'!EL707="No Error","",CONCATENATE($CF$63,'Auto-Calculations'!EL707,CHAR(10)))</f>
        <v/>
      </c>
      <c r="V769" s="44" t="str">
        <f>IF('Auto-Calculations'!EM707="No Error","",CONCATENATE($CF$63,'Auto-Calculations'!EM707,CHAR(10)))</f>
        <v/>
      </c>
      <c r="W769" s="44" t="str">
        <f>IF('Auto-Calculations'!EN707="No Error","",CONCATENATE($CF$63,'Auto-Calculations'!EN707,CHAR(10)))</f>
        <v/>
      </c>
      <c r="X769" s="44" t="str">
        <f>IF('Auto-Calculations'!EO707="No Error","",CONCATENATE($CF$63,'Auto-Calculations'!EO707,CHAR(10)))</f>
        <v/>
      </c>
      <c r="Y769" s="44" t="str">
        <f>IF('Auto-Calculations'!EP707="No Error","",CONCATENATE($CF$63,'Auto-Calculations'!EP707,CHAR(10)))</f>
        <v/>
      </c>
      <c r="Z769" s="44" t="str">
        <f>IF('Auto-Calculations'!EQ707="No Error","",CONCATENATE($CF$63,'Auto-Calculations'!EQ707,CHAR(10)))</f>
        <v/>
      </c>
      <c r="AA769" s="44" t="str">
        <f>IF('Auto-Calculations'!ER707="No Error","",CONCATENATE($CF$63,'Auto-Calculations'!ER707,CHAR(10)))</f>
        <v/>
      </c>
      <c r="AB769" s="44" t="str">
        <f>IF('Auto-Calculations'!ES707="No Error","",CONCATENATE($CF$63,'Auto-Calculations'!ES707,CHAR(10)))</f>
        <v/>
      </c>
      <c r="AC769" s="44" t="str">
        <f>IF('Auto-Calculations'!ET707="No Error","",CONCATENATE($CF$63,'Auto-Calculations'!ET707,CHAR(10)))</f>
        <v/>
      </c>
      <c r="AD769" s="44" t="str">
        <f>IF('Auto-Calculations'!EU707="No Error","",CONCATENATE($CF$63,'Auto-Calculations'!EU707,CHAR(10)))</f>
        <v/>
      </c>
      <c r="AE769" s="44" t="str">
        <f>IF('Auto-Calculations'!EV707="No Error","",CONCATENATE($CF$63,'Auto-Calculations'!EV707,CHAR(10)))</f>
        <v/>
      </c>
      <c r="AF769" s="44" t="str">
        <f>IF('Auto-Calculations'!EW707="No Error","",CONCATENATE($CF$63,'Auto-Calculations'!EW707,CHAR(10)))</f>
        <v/>
      </c>
      <c r="AG769" s="44" t="str">
        <f>IF('Auto-Calculations'!EX707="No Error","",CONCATENATE($CF$63,'Auto-Calculations'!EX707,CHAR(10)))</f>
        <v/>
      </c>
      <c r="AH769" s="44" t="str">
        <f>IF('Auto-Calculations'!EY707="No Error","",CONCATENATE($CF$63,'Auto-Calculations'!EY707,CHAR(10)))</f>
        <v/>
      </c>
      <c r="AI769" s="44" t="str">
        <f>IF('Auto-Calculations'!EZ707="No Error","",CONCATENATE($CF$63,'Auto-Calculations'!EZ707,CHAR(10)))</f>
        <v/>
      </c>
      <c r="AJ769" s="44" t="str">
        <f>IF('Auto-Calculations'!FA707="No Error","",CONCATENATE($CF$63,'Auto-Calculations'!FA707,CHAR(10)))</f>
        <v/>
      </c>
      <c r="AK769" s="44" t="str">
        <f>IF('Auto-Calculations'!FB707="No Error","",CONCATENATE($CF$63,'Auto-Calculations'!FB707,CHAR(10)))</f>
        <v/>
      </c>
      <c r="AL769" s="44" t="str">
        <f>IF('Auto-Calculations'!FC707="No Error","",CONCATENATE($CF$63,'Auto-Calculations'!FC707,CHAR(10)))</f>
        <v/>
      </c>
      <c r="AM769" s="44" t="str">
        <f>IF('Auto-Calculations'!FD707="No Error","",CONCATENATE($CF$63,'Auto-Calculations'!FD707,CHAR(10)))</f>
        <v/>
      </c>
      <c r="AN769" s="44" t="str">
        <f>IF('Auto-Calculations'!FE707="No Error","",CONCATENATE($CF$63,'Auto-Calculations'!FE707,CHAR(10)))</f>
        <v/>
      </c>
      <c r="AO769" s="44" t="str">
        <f>IF('Auto-Calculations'!FF707="No Error","",CONCATENATE($CF$63,'Auto-Calculations'!FF707,CHAR(10)))</f>
        <v/>
      </c>
      <c r="AP769" s="44" t="str">
        <f>IF('Auto-Calculations'!FG707="No Error","",CONCATENATE($CF$63,'Auto-Calculations'!FG707,CHAR(10)))</f>
        <v/>
      </c>
      <c r="AQ769" s="44" t="str">
        <f>IF('Auto-Calculations'!FH707="No Error","",CONCATENATE($CF$63,'Auto-Calculations'!FH707,CHAR(10)))</f>
        <v/>
      </c>
      <c r="AR769" s="44" t="str">
        <f>IF('Auto-Calculations'!FI707="No Error","",CONCATENATE($CF$63,'Auto-Calculations'!FI707,CHAR(10)))</f>
        <v/>
      </c>
      <c r="AS769" s="44" t="str">
        <f>IF('Auto-Calculations'!FJ707="No Error","",CONCATENATE($CF$63,'Auto-Calculations'!FJ707,CHAR(10)))</f>
        <v/>
      </c>
      <c r="AT769" s="44" t="str">
        <f>IF('Auto-Calculations'!FK707="No Error","",CONCATENATE($CF$63,'Auto-Calculations'!FK707,CHAR(10)))</f>
        <v/>
      </c>
      <c r="AU769" s="44" t="str">
        <f>IF('Auto-Calculations'!FL707="No Error","",CONCATENATE($CF$63,'Auto-Calculations'!FL707,CHAR(10)))</f>
        <v/>
      </c>
      <c r="AV769" s="44" t="str">
        <f>IF('Auto-Calculations'!FM707="No Error","",CONCATENATE($CF$63,'Auto-Calculations'!FM707,CHAR(10)))</f>
        <v/>
      </c>
      <c r="AW769" s="44" t="str">
        <f>IF('Auto-Calculations'!FN707="No Error","",CONCATENATE($CF$63,'Auto-Calculations'!FN707,CHAR(10)))</f>
        <v/>
      </c>
      <c r="AX769" s="44" t="str">
        <f>IF('Auto-Calculations'!FO707="No Error","",CONCATENATE($CF$63,'Auto-Calculations'!FO707,CHAR(10)))</f>
        <v/>
      </c>
      <c r="AY769" s="44" t="str">
        <f>IF('Auto-Calculations'!FP707="No Error","",CONCATENATE($CF$63,'Auto-Calculations'!FP707,CHAR(10)))</f>
        <v/>
      </c>
      <c r="AZ769" s="44" t="str">
        <f>IF('Auto-Calculations'!FQ707="No Error","",CONCATENATE($CF$63,'Auto-Calculations'!FQ707,CHAR(10)))</f>
        <v/>
      </c>
      <c r="BA769" s="44" t="str">
        <f>IF('Auto-Calculations'!FR707="No Error","",CONCATENATE($CF$63,'Auto-Calculations'!FR707,CHAR(10)))</f>
        <v/>
      </c>
      <c r="BB769" s="44" t="str">
        <f>IF('Auto-Calculations'!FS707="No Error","",CONCATENATE($CF$63,'Auto-Calculations'!FS707,CHAR(10)))</f>
        <v/>
      </c>
      <c r="BC769" s="44" t="str">
        <f>IF('Auto-Calculations'!FT707="No Error","",CONCATENATE($CF$63,'Auto-Calculations'!FT707,CHAR(10)))</f>
        <v/>
      </c>
      <c r="BD769" s="44" t="str">
        <f>IF('Auto-Calculations'!FU707="No Error","",CONCATENATE($CF$63,'Auto-Calculations'!FU707,CHAR(10)))</f>
        <v/>
      </c>
      <c r="BE769" s="44" t="str">
        <f>IF('Auto-Calculations'!FV707="No Error","",CONCATENATE($CF$63,'Auto-Calculations'!FV707,CHAR(10)))</f>
        <v/>
      </c>
      <c r="BF769" s="44" t="str">
        <f>IF('Auto-Calculations'!FW707="No Error","",CONCATENATE($CF$63,'Auto-Calculations'!FW707,CHAR(10)))</f>
        <v/>
      </c>
      <c r="BG769" s="44" t="str">
        <f>IF('Auto-Calculations'!FX707="No Error","",CONCATENATE($CF$63,'Auto-Calculations'!FX707,CHAR(10)))</f>
        <v/>
      </c>
      <c r="BH769" s="44" t="str">
        <f>IF('Auto-Calculations'!FY707="No Error","",CONCATENATE($CF$63,'Auto-Calculations'!FY707,CHAR(10)))</f>
        <v/>
      </c>
      <c r="BI769" s="44" t="str">
        <f>IF('Auto-Calculations'!FZ707="No Error","",CONCATENATE($CF$63,'Auto-Calculations'!FZ707,CHAR(10)))</f>
        <v/>
      </c>
      <c r="BJ769" s="44" t="str">
        <f>IF('Auto-Calculations'!GA707="No Error","",CONCATENATE($CF$63,'Auto-Calculations'!GA707,CHAR(10)))</f>
        <v/>
      </c>
      <c r="BK769" s="44" t="str">
        <f>IF('Auto-Calculations'!GB707="No Error","",CONCATENATE($CF$63,'Auto-Calculations'!GB707,CHAR(10)))</f>
        <v/>
      </c>
      <c r="BL769" s="44" t="str">
        <f>IF('Auto-Calculations'!GC707="No Error","",CONCATENATE($CF$63,'Auto-Calculations'!GC707,CHAR(10)))</f>
        <v/>
      </c>
      <c r="BM769" s="44" t="str">
        <f>IF('Auto-Calculations'!GD707="No Error","",CONCATENATE($CF$63,'Auto-Calculations'!GD707,CHAR(10)))</f>
        <v/>
      </c>
      <c r="BN769" s="44" t="str">
        <f>IF('Auto-Calculations'!GE707="No Error","",CONCATENATE($CF$63,'Auto-Calculations'!GE707,CHAR(10)))</f>
        <v/>
      </c>
      <c r="BO769" s="44" t="str">
        <f>IF('Auto-Calculations'!GF707="No Error","",CONCATENATE($CF$63,'Auto-Calculations'!GF707,CHAR(10)))</f>
        <v/>
      </c>
      <c r="BP769" s="44" t="str">
        <f>IF('Auto-Calculations'!GG707="No Error","",CONCATENATE($CF$63,'Auto-Calculations'!GG707,CHAR(10)))</f>
        <v/>
      </c>
      <c r="BQ769" s="44" t="str">
        <f>IF('Auto-Calculations'!GH707="No Error","",CONCATENATE($CF$63,'Auto-Calculations'!GH707,CHAR(10)))</f>
        <v/>
      </c>
      <c r="BR769" s="44" t="str">
        <f>IF('Auto-Calculations'!GI707="No Error","",CONCATENATE($CF$63,'Auto-Calculations'!GI707,CHAR(10)))</f>
        <v/>
      </c>
      <c r="BS769" s="44" t="str">
        <f>IF('Auto-Calculations'!GJ707="No Error","",CONCATENATE($CF$63,'Auto-Calculations'!GJ707,CHAR(10)))</f>
        <v/>
      </c>
      <c r="BT769" s="44" t="str">
        <f>IF('Auto-Calculations'!GK707="No Error","",CONCATENATE($CF$63,'Auto-Calculations'!GK707,CHAR(10)))</f>
        <v/>
      </c>
      <c r="BU769" s="44" t="str">
        <f>IF('Auto-Calculations'!GL707="No Error","",CONCATENATE($CF$63,'Auto-Calculations'!GL707,CHAR(10)))</f>
        <v/>
      </c>
      <c r="BV769" s="44" t="str">
        <f>IF('Auto-Calculations'!GM707="No Error","",CONCATENATE($CF$63,'Auto-Calculations'!GM707,CHAR(10)))</f>
        <v/>
      </c>
      <c r="BW769" s="44" t="str">
        <f>IF('Auto-Calculations'!GN707="No Error","",CONCATENATE($CF$63,'Auto-Calculations'!GN707,CHAR(10)))</f>
        <v/>
      </c>
      <c r="BX769" s="44" t="str">
        <f>IF('Auto-Calculations'!GO707="No Error","",CONCATENATE($CF$63,'Auto-Calculations'!GO707,CHAR(10)))</f>
        <v/>
      </c>
      <c r="BY769" s="44" t="str">
        <f>IF('Auto-Calculations'!GP707="No Error","",CONCATENATE($CF$63,'Auto-Calculations'!GP707,CHAR(10)))</f>
        <v/>
      </c>
      <c r="BZ769" s="44" t="str">
        <f>IF('Auto-Calculations'!GQ707="No Error","",CONCATENATE($CF$63,'Auto-Calculations'!GQ707,CHAR(10)))</f>
        <v/>
      </c>
      <c r="CA769" s="44" t="str">
        <f>IF('Auto-Calculations'!GR707="No Error","",CONCATENATE($CF$63,'Auto-Calculations'!GR707,CHAR(10)))</f>
        <v/>
      </c>
      <c r="CB769" s="44" t="str">
        <f>IF('Auto-Calculations'!GS707="No Error","",CONCATENATE($CF$63,'Auto-Calculations'!GS707,CHAR(10)))</f>
        <v/>
      </c>
      <c r="CC769" s="44" t="str">
        <f>IF('Auto-Calculations'!GT707="No Error","",CONCATENATE($CF$63,'Auto-Calculations'!GT707,CHAR(10)))</f>
        <v/>
      </c>
      <c r="CD769" s="44" t="str">
        <f>IF('Auto-Calculations'!GU707="No Error","",CONCATENATE($CF$63,'Auto-Calculations'!GU707,CHAR(10)))</f>
        <v/>
      </c>
      <c r="CE769" s="44" t="s">
        <v>5795</v>
      </c>
      <c r="CF769" s="1" t="str">
        <f t="shared" si="10"/>
        <v>.</v>
      </c>
    </row>
    <row r="770" spans="1:84" ht="18" customHeight="1" x14ac:dyDescent="0.25">
      <c r="A770" s="14" t="str">
        <f>IF(NOT(ISBLANK('Auto-Calculations'!D708)),'Auto-Calculations'!D708,"")</f>
        <v/>
      </c>
      <c r="B770" s="44" t="str">
        <f>IF('Auto-Calculations'!DS708="No Error","",CONCATENATE($CF$63,'Auto-Calculations'!DS708,CHAR(10)))</f>
        <v/>
      </c>
      <c r="C770" s="44" t="str">
        <f>IF('Auto-Calculations'!DT708="No Error","",CONCATENATE($CF$63,'Auto-Calculations'!DT708,CHAR(10)))</f>
        <v/>
      </c>
      <c r="D770" s="44" t="str">
        <f>IF('Auto-Calculations'!DU708="No Error","",CONCATENATE($CF$63,'Auto-Calculations'!DU708,CHAR(10)))</f>
        <v/>
      </c>
      <c r="E770" s="44" t="str">
        <f>IF('Auto-Calculations'!DV708="No Error","",CONCATENATE($CF$63,'Auto-Calculations'!DV708,CHAR(10)))</f>
        <v/>
      </c>
      <c r="F770" s="44" t="str">
        <f>IF('Auto-Calculations'!DW708="No Error","",CONCATENATE($CF$63,'Auto-Calculations'!DW708,CHAR(10)))</f>
        <v/>
      </c>
      <c r="G770" s="44" t="str">
        <f>IF('Auto-Calculations'!DX708="No Error","",CONCATENATE($CF$63,'Auto-Calculations'!DX708,CHAR(10)))</f>
        <v/>
      </c>
      <c r="H770" s="44" t="str">
        <f>IF('Auto-Calculations'!DY708="No Error","",CONCATENATE($CF$63,'Auto-Calculations'!DY708,CHAR(10)))</f>
        <v/>
      </c>
      <c r="I770" s="44" t="str">
        <f>IF('Auto-Calculations'!DZ708="No Error","",CONCATENATE($CF$63,'Auto-Calculations'!DZ708,CHAR(10)))</f>
        <v/>
      </c>
      <c r="J770" s="44" t="str">
        <f>IF('Auto-Calculations'!EA708="No Error","",CONCATENATE($CF$63,'Auto-Calculations'!EA708,CHAR(10)))</f>
        <v/>
      </c>
      <c r="K770" s="44" t="str">
        <f>IF('Auto-Calculations'!EB708="No Error","",CONCATENATE($CF$63,'Auto-Calculations'!EB708,CHAR(10)))</f>
        <v/>
      </c>
      <c r="L770" s="44" t="str">
        <f>IF('Auto-Calculations'!EC708="No Error","",CONCATENATE($CF$63,'Auto-Calculations'!EC708,CHAR(10)))</f>
        <v/>
      </c>
      <c r="M770" s="44" t="str">
        <f>IF('Auto-Calculations'!ED708="No Error","",CONCATENATE($CF$63,'Auto-Calculations'!ED708,CHAR(10)))</f>
        <v/>
      </c>
      <c r="N770" s="44" t="str">
        <f>IF('Auto-Calculations'!EE708="No Error","",CONCATENATE($CF$63,'Auto-Calculations'!EE708,CHAR(10)))</f>
        <v/>
      </c>
      <c r="O770" s="44" t="str">
        <f>IF('Auto-Calculations'!EF708="No Error","",CONCATENATE($CF$63,'Auto-Calculations'!EF708,CHAR(10)))</f>
        <v/>
      </c>
      <c r="P770" s="44" t="str">
        <f>IF('Auto-Calculations'!EG708="No Error","",CONCATENATE($CF$63,'Auto-Calculations'!EG708,CHAR(10)))</f>
        <v/>
      </c>
      <c r="Q770" s="44" t="str">
        <f>IF('Auto-Calculations'!EH708="No Error","",CONCATENATE($CF$63,'Auto-Calculations'!EH708,CHAR(10)))</f>
        <v/>
      </c>
      <c r="R770" s="44" t="str">
        <f>IF('Auto-Calculations'!EI708="No Error","",CONCATENATE($CF$63,'Auto-Calculations'!EI708,CHAR(10)))</f>
        <v/>
      </c>
      <c r="S770" s="44" t="str">
        <f>IF('Auto-Calculations'!EJ708="No Error","",CONCATENATE($CF$63,'Auto-Calculations'!EJ708,CHAR(10)))</f>
        <v/>
      </c>
      <c r="T770" s="44" t="str">
        <f>IF('Auto-Calculations'!EK708="No Error","",CONCATENATE($CF$63,'Auto-Calculations'!EK708,CHAR(10)))</f>
        <v/>
      </c>
      <c r="U770" s="44" t="str">
        <f>IF('Auto-Calculations'!EL708="No Error","",CONCATENATE($CF$63,'Auto-Calculations'!EL708,CHAR(10)))</f>
        <v/>
      </c>
      <c r="V770" s="44" t="str">
        <f>IF('Auto-Calculations'!EM708="No Error","",CONCATENATE($CF$63,'Auto-Calculations'!EM708,CHAR(10)))</f>
        <v/>
      </c>
      <c r="W770" s="44" t="str">
        <f>IF('Auto-Calculations'!EN708="No Error","",CONCATENATE($CF$63,'Auto-Calculations'!EN708,CHAR(10)))</f>
        <v/>
      </c>
      <c r="X770" s="44" t="str">
        <f>IF('Auto-Calculations'!EO708="No Error","",CONCATENATE($CF$63,'Auto-Calculations'!EO708,CHAR(10)))</f>
        <v/>
      </c>
      <c r="Y770" s="44" t="str">
        <f>IF('Auto-Calculations'!EP708="No Error","",CONCATENATE($CF$63,'Auto-Calculations'!EP708,CHAR(10)))</f>
        <v/>
      </c>
      <c r="Z770" s="44" t="str">
        <f>IF('Auto-Calculations'!EQ708="No Error","",CONCATENATE($CF$63,'Auto-Calculations'!EQ708,CHAR(10)))</f>
        <v/>
      </c>
      <c r="AA770" s="44" t="str">
        <f>IF('Auto-Calculations'!ER708="No Error","",CONCATENATE($CF$63,'Auto-Calculations'!ER708,CHAR(10)))</f>
        <v/>
      </c>
      <c r="AB770" s="44" t="str">
        <f>IF('Auto-Calculations'!ES708="No Error","",CONCATENATE($CF$63,'Auto-Calculations'!ES708,CHAR(10)))</f>
        <v/>
      </c>
      <c r="AC770" s="44" t="str">
        <f>IF('Auto-Calculations'!ET708="No Error","",CONCATENATE($CF$63,'Auto-Calculations'!ET708,CHAR(10)))</f>
        <v/>
      </c>
      <c r="AD770" s="44" t="str">
        <f>IF('Auto-Calculations'!EU708="No Error","",CONCATENATE($CF$63,'Auto-Calculations'!EU708,CHAR(10)))</f>
        <v/>
      </c>
      <c r="AE770" s="44" t="str">
        <f>IF('Auto-Calculations'!EV708="No Error","",CONCATENATE($CF$63,'Auto-Calculations'!EV708,CHAR(10)))</f>
        <v/>
      </c>
      <c r="AF770" s="44" t="str">
        <f>IF('Auto-Calculations'!EW708="No Error","",CONCATENATE($CF$63,'Auto-Calculations'!EW708,CHAR(10)))</f>
        <v/>
      </c>
      <c r="AG770" s="44" t="str">
        <f>IF('Auto-Calculations'!EX708="No Error","",CONCATENATE($CF$63,'Auto-Calculations'!EX708,CHAR(10)))</f>
        <v/>
      </c>
      <c r="AH770" s="44" t="str">
        <f>IF('Auto-Calculations'!EY708="No Error","",CONCATENATE($CF$63,'Auto-Calculations'!EY708,CHAR(10)))</f>
        <v/>
      </c>
      <c r="AI770" s="44" t="str">
        <f>IF('Auto-Calculations'!EZ708="No Error","",CONCATENATE($CF$63,'Auto-Calculations'!EZ708,CHAR(10)))</f>
        <v/>
      </c>
      <c r="AJ770" s="44" t="str">
        <f>IF('Auto-Calculations'!FA708="No Error","",CONCATENATE($CF$63,'Auto-Calculations'!FA708,CHAR(10)))</f>
        <v/>
      </c>
      <c r="AK770" s="44" t="str">
        <f>IF('Auto-Calculations'!FB708="No Error","",CONCATENATE($CF$63,'Auto-Calculations'!FB708,CHAR(10)))</f>
        <v/>
      </c>
      <c r="AL770" s="44" t="str">
        <f>IF('Auto-Calculations'!FC708="No Error","",CONCATENATE($CF$63,'Auto-Calculations'!FC708,CHAR(10)))</f>
        <v/>
      </c>
      <c r="AM770" s="44" t="str">
        <f>IF('Auto-Calculations'!FD708="No Error","",CONCATENATE($CF$63,'Auto-Calculations'!FD708,CHAR(10)))</f>
        <v/>
      </c>
      <c r="AN770" s="44" t="str">
        <f>IF('Auto-Calculations'!FE708="No Error","",CONCATENATE($CF$63,'Auto-Calculations'!FE708,CHAR(10)))</f>
        <v/>
      </c>
      <c r="AO770" s="44" t="str">
        <f>IF('Auto-Calculations'!FF708="No Error","",CONCATENATE($CF$63,'Auto-Calculations'!FF708,CHAR(10)))</f>
        <v/>
      </c>
      <c r="AP770" s="44" t="str">
        <f>IF('Auto-Calculations'!FG708="No Error","",CONCATENATE($CF$63,'Auto-Calculations'!FG708,CHAR(10)))</f>
        <v/>
      </c>
      <c r="AQ770" s="44" t="str">
        <f>IF('Auto-Calculations'!FH708="No Error","",CONCATENATE($CF$63,'Auto-Calculations'!FH708,CHAR(10)))</f>
        <v/>
      </c>
      <c r="AR770" s="44" t="str">
        <f>IF('Auto-Calculations'!FI708="No Error","",CONCATENATE($CF$63,'Auto-Calculations'!FI708,CHAR(10)))</f>
        <v/>
      </c>
      <c r="AS770" s="44" t="str">
        <f>IF('Auto-Calculations'!FJ708="No Error","",CONCATENATE($CF$63,'Auto-Calculations'!FJ708,CHAR(10)))</f>
        <v/>
      </c>
      <c r="AT770" s="44" t="str">
        <f>IF('Auto-Calculations'!FK708="No Error","",CONCATENATE($CF$63,'Auto-Calculations'!FK708,CHAR(10)))</f>
        <v/>
      </c>
      <c r="AU770" s="44" t="str">
        <f>IF('Auto-Calculations'!FL708="No Error","",CONCATENATE($CF$63,'Auto-Calculations'!FL708,CHAR(10)))</f>
        <v/>
      </c>
      <c r="AV770" s="44" t="str">
        <f>IF('Auto-Calculations'!FM708="No Error","",CONCATENATE($CF$63,'Auto-Calculations'!FM708,CHAR(10)))</f>
        <v/>
      </c>
      <c r="AW770" s="44" t="str">
        <f>IF('Auto-Calculations'!FN708="No Error","",CONCATENATE($CF$63,'Auto-Calculations'!FN708,CHAR(10)))</f>
        <v/>
      </c>
      <c r="AX770" s="44" t="str">
        <f>IF('Auto-Calculations'!FO708="No Error","",CONCATENATE($CF$63,'Auto-Calculations'!FO708,CHAR(10)))</f>
        <v/>
      </c>
      <c r="AY770" s="44" t="str">
        <f>IF('Auto-Calculations'!FP708="No Error","",CONCATENATE($CF$63,'Auto-Calculations'!FP708,CHAR(10)))</f>
        <v/>
      </c>
      <c r="AZ770" s="44" t="str">
        <f>IF('Auto-Calculations'!FQ708="No Error","",CONCATENATE($CF$63,'Auto-Calculations'!FQ708,CHAR(10)))</f>
        <v/>
      </c>
      <c r="BA770" s="44" t="str">
        <f>IF('Auto-Calculations'!FR708="No Error","",CONCATENATE($CF$63,'Auto-Calculations'!FR708,CHAR(10)))</f>
        <v/>
      </c>
      <c r="BB770" s="44" t="str">
        <f>IF('Auto-Calculations'!FS708="No Error","",CONCATENATE($CF$63,'Auto-Calculations'!FS708,CHAR(10)))</f>
        <v/>
      </c>
      <c r="BC770" s="44" t="str">
        <f>IF('Auto-Calculations'!FT708="No Error","",CONCATENATE($CF$63,'Auto-Calculations'!FT708,CHAR(10)))</f>
        <v/>
      </c>
      <c r="BD770" s="44" t="str">
        <f>IF('Auto-Calculations'!FU708="No Error","",CONCATENATE($CF$63,'Auto-Calculations'!FU708,CHAR(10)))</f>
        <v/>
      </c>
      <c r="BE770" s="44" t="str">
        <f>IF('Auto-Calculations'!FV708="No Error","",CONCATENATE($CF$63,'Auto-Calculations'!FV708,CHAR(10)))</f>
        <v/>
      </c>
      <c r="BF770" s="44" t="str">
        <f>IF('Auto-Calculations'!FW708="No Error","",CONCATENATE($CF$63,'Auto-Calculations'!FW708,CHAR(10)))</f>
        <v/>
      </c>
      <c r="BG770" s="44" t="str">
        <f>IF('Auto-Calculations'!FX708="No Error","",CONCATENATE($CF$63,'Auto-Calculations'!FX708,CHAR(10)))</f>
        <v/>
      </c>
      <c r="BH770" s="44" t="str">
        <f>IF('Auto-Calculations'!FY708="No Error","",CONCATENATE($CF$63,'Auto-Calculations'!FY708,CHAR(10)))</f>
        <v/>
      </c>
      <c r="BI770" s="44" t="str">
        <f>IF('Auto-Calculations'!FZ708="No Error","",CONCATENATE($CF$63,'Auto-Calculations'!FZ708,CHAR(10)))</f>
        <v/>
      </c>
      <c r="BJ770" s="44" t="str">
        <f>IF('Auto-Calculations'!GA708="No Error","",CONCATENATE($CF$63,'Auto-Calculations'!GA708,CHAR(10)))</f>
        <v/>
      </c>
      <c r="BK770" s="44" t="str">
        <f>IF('Auto-Calculations'!GB708="No Error","",CONCATENATE($CF$63,'Auto-Calculations'!GB708,CHAR(10)))</f>
        <v/>
      </c>
      <c r="BL770" s="44" t="str">
        <f>IF('Auto-Calculations'!GC708="No Error","",CONCATENATE($CF$63,'Auto-Calculations'!GC708,CHAR(10)))</f>
        <v/>
      </c>
      <c r="BM770" s="44" t="str">
        <f>IF('Auto-Calculations'!GD708="No Error","",CONCATENATE($CF$63,'Auto-Calculations'!GD708,CHAR(10)))</f>
        <v/>
      </c>
      <c r="BN770" s="44" t="str">
        <f>IF('Auto-Calculations'!GE708="No Error","",CONCATENATE($CF$63,'Auto-Calculations'!GE708,CHAR(10)))</f>
        <v/>
      </c>
      <c r="BO770" s="44" t="str">
        <f>IF('Auto-Calculations'!GF708="No Error","",CONCATENATE($CF$63,'Auto-Calculations'!GF708,CHAR(10)))</f>
        <v/>
      </c>
      <c r="BP770" s="44" t="str">
        <f>IF('Auto-Calculations'!GG708="No Error","",CONCATENATE($CF$63,'Auto-Calculations'!GG708,CHAR(10)))</f>
        <v/>
      </c>
      <c r="BQ770" s="44" t="str">
        <f>IF('Auto-Calculations'!GH708="No Error","",CONCATENATE($CF$63,'Auto-Calculations'!GH708,CHAR(10)))</f>
        <v/>
      </c>
      <c r="BR770" s="44" t="str">
        <f>IF('Auto-Calculations'!GI708="No Error","",CONCATENATE($CF$63,'Auto-Calculations'!GI708,CHAR(10)))</f>
        <v/>
      </c>
      <c r="BS770" s="44" t="str">
        <f>IF('Auto-Calculations'!GJ708="No Error","",CONCATENATE($CF$63,'Auto-Calculations'!GJ708,CHAR(10)))</f>
        <v/>
      </c>
      <c r="BT770" s="44" t="str">
        <f>IF('Auto-Calculations'!GK708="No Error","",CONCATENATE($CF$63,'Auto-Calculations'!GK708,CHAR(10)))</f>
        <v/>
      </c>
      <c r="BU770" s="44" t="str">
        <f>IF('Auto-Calculations'!GL708="No Error","",CONCATENATE($CF$63,'Auto-Calculations'!GL708,CHAR(10)))</f>
        <v/>
      </c>
      <c r="BV770" s="44" t="str">
        <f>IF('Auto-Calculations'!GM708="No Error","",CONCATENATE($CF$63,'Auto-Calculations'!GM708,CHAR(10)))</f>
        <v/>
      </c>
      <c r="BW770" s="44" t="str">
        <f>IF('Auto-Calculations'!GN708="No Error","",CONCATENATE($CF$63,'Auto-Calculations'!GN708,CHAR(10)))</f>
        <v/>
      </c>
      <c r="BX770" s="44" t="str">
        <f>IF('Auto-Calculations'!GO708="No Error","",CONCATENATE($CF$63,'Auto-Calculations'!GO708,CHAR(10)))</f>
        <v/>
      </c>
      <c r="BY770" s="44" t="str">
        <f>IF('Auto-Calculations'!GP708="No Error","",CONCATENATE($CF$63,'Auto-Calculations'!GP708,CHAR(10)))</f>
        <v/>
      </c>
      <c r="BZ770" s="44" t="str">
        <f>IF('Auto-Calculations'!GQ708="No Error","",CONCATENATE($CF$63,'Auto-Calculations'!GQ708,CHAR(10)))</f>
        <v/>
      </c>
      <c r="CA770" s="44" t="str">
        <f>IF('Auto-Calculations'!GR708="No Error","",CONCATENATE($CF$63,'Auto-Calculations'!GR708,CHAR(10)))</f>
        <v/>
      </c>
      <c r="CB770" s="44" t="str">
        <f>IF('Auto-Calculations'!GS708="No Error","",CONCATENATE($CF$63,'Auto-Calculations'!GS708,CHAR(10)))</f>
        <v/>
      </c>
      <c r="CC770" s="44" t="str">
        <f>IF('Auto-Calculations'!GT708="No Error","",CONCATENATE($CF$63,'Auto-Calculations'!GT708,CHAR(10)))</f>
        <v/>
      </c>
      <c r="CD770" s="44" t="str">
        <f>IF('Auto-Calculations'!GU708="No Error","",CONCATENATE($CF$63,'Auto-Calculations'!GU708,CHAR(10)))</f>
        <v/>
      </c>
      <c r="CE770" s="44" t="s">
        <v>5795</v>
      </c>
      <c r="CF770" s="1" t="str">
        <f t="shared" ref="CF770:CF833" si="11">CONCATENATE(B770,C770,D770,E770,F770,G770,H770,I770,J770,K770,L770,M770,N770,O770,P770,Q770,R770,S770,T770,U770,V770,W770,X770,Y770,Z770,AA770,AB770,AC770,AD770,AE770,AF770,AG770,AH770,AI770,AJ770,AK770,AL770,AM770,AN770,AO770,AP770,AQ770,AR770,AS770,AT770,AU770,AV770,AW770,AX770,AY770,AZ770,BA770,BB770,BC770,BD770,BE770,BF770,BG770, BH770, BI770, BJ770, BK770, BL770, BM770, BN770, BO770, BP770, BQ770, BR770,BS770,BT770,BU770,BV770,BW770,BX770,BY770,BZ770,CA770,CB770,CC770,CD770,".")</f>
        <v>.</v>
      </c>
    </row>
    <row r="771" spans="1:84" ht="18" customHeight="1" x14ac:dyDescent="0.25">
      <c r="A771" s="14" t="str">
        <f>IF(NOT(ISBLANK('Auto-Calculations'!D709)),'Auto-Calculations'!D709,"")</f>
        <v/>
      </c>
      <c r="B771" s="44" t="str">
        <f>IF('Auto-Calculations'!DS709="No Error","",CONCATENATE($CF$63,'Auto-Calculations'!DS709,CHAR(10)))</f>
        <v/>
      </c>
      <c r="C771" s="44" t="str">
        <f>IF('Auto-Calculations'!DT709="No Error","",CONCATENATE($CF$63,'Auto-Calculations'!DT709,CHAR(10)))</f>
        <v/>
      </c>
      <c r="D771" s="44" t="str">
        <f>IF('Auto-Calculations'!DU709="No Error","",CONCATENATE($CF$63,'Auto-Calculations'!DU709,CHAR(10)))</f>
        <v/>
      </c>
      <c r="E771" s="44" t="str">
        <f>IF('Auto-Calculations'!DV709="No Error","",CONCATENATE($CF$63,'Auto-Calculations'!DV709,CHAR(10)))</f>
        <v/>
      </c>
      <c r="F771" s="44" t="str">
        <f>IF('Auto-Calculations'!DW709="No Error","",CONCATENATE($CF$63,'Auto-Calculations'!DW709,CHAR(10)))</f>
        <v/>
      </c>
      <c r="G771" s="44" t="str">
        <f>IF('Auto-Calculations'!DX709="No Error","",CONCATENATE($CF$63,'Auto-Calculations'!DX709,CHAR(10)))</f>
        <v/>
      </c>
      <c r="H771" s="44" t="str">
        <f>IF('Auto-Calculations'!DY709="No Error","",CONCATENATE($CF$63,'Auto-Calculations'!DY709,CHAR(10)))</f>
        <v/>
      </c>
      <c r="I771" s="44" t="str">
        <f>IF('Auto-Calculations'!DZ709="No Error","",CONCATENATE($CF$63,'Auto-Calculations'!DZ709,CHAR(10)))</f>
        <v/>
      </c>
      <c r="J771" s="44" t="str">
        <f>IF('Auto-Calculations'!EA709="No Error","",CONCATENATE($CF$63,'Auto-Calculations'!EA709,CHAR(10)))</f>
        <v/>
      </c>
      <c r="K771" s="44" t="str">
        <f>IF('Auto-Calculations'!EB709="No Error","",CONCATENATE($CF$63,'Auto-Calculations'!EB709,CHAR(10)))</f>
        <v/>
      </c>
      <c r="L771" s="44" t="str">
        <f>IF('Auto-Calculations'!EC709="No Error","",CONCATENATE($CF$63,'Auto-Calculations'!EC709,CHAR(10)))</f>
        <v/>
      </c>
      <c r="M771" s="44" t="str">
        <f>IF('Auto-Calculations'!ED709="No Error","",CONCATENATE($CF$63,'Auto-Calculations'!ED709,CHAR(10)))</f>
        <v/>
      </c>
      <c r="N771" s="44" t="str">
        <f>IF('Auto-Calculations'!EE709="No Error","",CONCATENATE($CF$63,'Auto-Calculations'!EE709,CHAR(10)))</f>
        <v/>
      </c>
      <c r="O771" s="44" t="str">
        <f>IF('Auto-Calculations'!EF709="No Error","",CONCATENATE($CF$63,'Auto-Calculations'!EF709,CHAR(10)))</f>
        <v/>
      </c>
      <c r="P771" s="44" t="str">
        <f>IF('Auto-Calculations'!EG709="No Error","",CONCATENATE($CF$63,'Auto-Calculations'!EG709,CHAR(10)))</f>
        <v/>
      </c>
      <c r="Q771" s="44" t="str">
        <f>IF('Auto-Calculations'!EH709="No Error","",CONCATENATE($CF$63,'Auto-Calculations'!EH709,CHAR(10)))</f>
        <v/>
      </c>
      <c r="R771" s="44" t="str">
        <f>IF('Auto-Calculations'!EI709="No Error","",CONCATENATE($CF$63,'Auto-Calculations'!EI709,CHAR(10)))</f>
        <v/>
      </c>
      <c r="S771" s="44" t="str">
        <f>IF('Auto-Calculations'!EJ709="No Error","",CONCATENATE($CF$63,'Auto-Calculations'!EJ709,CHAR(10)))</f>
        <v/>
      </c>
      <c r="T771" s="44" t="str">
        <f>IF('Auto-Calculations'!EK709="No Error","",CONCATENATE($CF$63,'Auto-Calculations'!EK709,CHAR(10)))</f>
        <v/>
      </c>
      <c r="U771" s="44" t="str">
        <f>IF('Auto-Calculations'!EL709="No Error","",CONCATENATE($CF$63,'Auto-Calculations'!EL709,CHAR(10)))</f>
        <v/>
      </c>
      <c r="V771" s="44" t="str">
        <f>IF('Auto-Calculations'!EM709="No Error","",CONCATENATE($CF$63,'Auto-Calculations'!EM709,CHAR(10)))</f>
        <v/>
      </c>
      <c r="W771" s="44" t="str">
        <f>IF('Auto-Calculations'!EN709="No Error","",CONCATENATE($CF$63,'Auto-Calculations'!EN709,CHAR(10)))</f>
        <v/>
      </c>
      <c r="X771" s="44" t="str">
        <f>IF('Auto-Calculations'!EO709="No Error","",CONCATENATE($CF$63,'Auto-Calculations'!EO709,CHAR(10)))</f>
        <v/>
      </c>
      <c r="Y771" s="44" t="str">
        <f>IF('Auto-Calculations'!EP709="No Error","",CONCATENATE($CF$63,'Auto-Calculations'!EP709,CHAR(10)))</f>
        <v/>
      </c>
      <c r="Z771" s="44" t="str">
        <f>IF('Auto-Calculations'!EQ709="No Error","",CONCATENATE($CF$63,'Auto-Calculations'!EQ709,CHAR(10)))</f>
        <v/>
      </c>
      <c r="AA771" s="44" t="str">
        <f>IF('Auto-Calculations'!ER709="No Error","",CONCATENATE($CF$63,'Auto-Calculations'!ER709,CHAR(10)))</f>
        <v/>
      </c>
      <c r="AB771" s="44" t="str">
        <f>IF('Auto-Calculations'!ES709="No Error","",CONCATENATE($CF$63,'Auto-Calculations'!ES709,CHAR(10)))</f>
        <v/>
      </c>
      <c r="AC771" s="44" t="str">
        <f>IF('Auto-Calculations'!ET709="No Error","",CONCATENATE($CF$63,'Auto-Calculations'!ET709,CHAR(10)))</f>
        <v/>
      </c>
      <c r="AD771" s="44" t="str">
        <f>IF('Auto-Calculations'!EU709="No Error","",CONCATENATE($CF$63,'Auto-Calculations'!EU709,CHAR(10)))</f>
        <v/>
      </c>
      <c r="AE771" s="44" t="str">
        <f>IF('Auto-Calculations'!EV709="No Error","",CONCATENATE($CF$63,'Auto-Calculations'!EV709,CHAR(10)))</f>
        <v/>
      </c>
      <c r="AF771" s="44" t="str">
        <f>IF('Auto-Calculations'!EW709="No Error","",CONCATENATE($CF$63,'Auto-Calculations'!EW709,CHAR(10)))</f>
        <v/>
      </c>
      <c r="AG771" s="44" t="str">
        <f>IF('Auto-Calculations'!EX709="No Error","",CONCATENATE($CF$63,'Auto-Calculations'!EX709,CHAR(10)))</f>
        <v/>
      </c>
      <c r="AH771" s="44" t="str">
        <f>IF('Auto-Calculations'!EY709="No Error","",CONCATENATE($CF$63,'Auto-Calculations'!EY709,CHAR(10)))</f>
        <v/>
      </c>
      <c r="AI771" s="44" t="str">
        <f>IF('Auto-Calculations'!EZ709="No Error","",CONCATENATE($CF$63,'Auto-Calculations'!EZ709,CHAR(10)))</f>
        <v/>
      </c>
      <c r="AJ771" s="44" t="str">
        <f>IF('Auto-Calculations'!FA709="No Error","",CONCATENATE($CF$63,'Auto-Calculations'!FA709,CHAR(10)))</f>
        <v/>
      </c>
      <c r="AK771" s="44" t="str">
        <f>IF('Auto-Calculations'!FB709="No Error","",CONCATENATE($CF$63,'Auto-Calculations'!FB709,CHAR(10)))</f>
        <v/>
      </c>
      <c r="AL771" s="44" t="str">
        <f>IF('Auto-Calculations'!FC709="No Error","",CONCATENATE($CF$63,'Auto-Calculations'!FC709,CHAR(10)))</f>
        <v/>
      </c>
      <c r="AM771" s="44" t="str">
        <f>IF('Auto-Calculations'!FD709="No Error","",CONCATENATE($CF$63,'Auto-Calculations'!FD709,CHAR(10)))</f>
        <v/>
      </c>
      <c r="AN771" s="44" t="str">
        <f>IF('Auto-Calculations'!FE709="No Error","",CONCATENATE($CF$63,'Auto-Calculations'!FE709,CHAR(10)))</f>
        <v/>
      </c>
      <c r="AO771" s="44" t="str">
        <f>IF('Auto-Calculations'!FF709="No Error","",CONCATENATE($CF$63,'Auto-Calculations'!FF709,CHAR(10)))</f>
        <v/>
      </c>
      <c r="AP771" s="44" t="str">
        <f>IF('Auto-Calculations'!FG709="No Error","",CONCATENATE($CF$63,'Auto-Calculations'!FG709,CHAR(10)))</f>
        <v/>
      </c>
      <c r="AQ771" s="44" t="str">
        <f>IF('Auto-Calculations'!FH709="No Error","",CONCATENATE($CF$63,'Auto-Calculations'!FH709,CHAR(10)))</f>
        <v/>
      </c>
      <c r="AR771" s="44" t="str">
        <f>IF('Auto-Calculations'!FI709="No Error","",CONCATENATE($CF$63,'Auto-Calculations'!FI709,CHAR(10)))</f>
        <v/>
      </c>
      <c r="AS771" s="44" t="str">
        <f>IF('Auto-Calculations'!FJ709="No Error","",CONCATENATE($CF$63,'Auto-Calculations'!FJ709,CHAR(10)))</f>
        <v/>
      </c>
      <c r="AT771" s="44" t="str">
        <f>IF('Auto-Calculations'!FK709="No Error","",CONCATENATE($CF$63,'Auto-Calculations'!FK709,CHAR(10)))</f>
        <v/>
      </c>
      <c r="AU771" s="44" t="str">
        <f>IF('Auto-Calculations'!FL709="No Error","",CONCATENATE($CF$63,'Auto-Calculations'!FL709,CHAR(10)))</f>
        <v/>
      </c>
      <c r="AV771" s="44" t="str">
        <f>IF('Auto-Calculations'!FM709="No Error","",CONCATENATE($CF$63,'Auto-Calculations'!FM709,CHAR(10)))</f>
        <v/>
      </c>
      <c r="AW771" s="44" t="str">
        <f>IF('Auto-Calculations'!FN709="No Error","",CONCATENATE($CF$63,'Auto-Calculations'!FN709,CHAR(10)))</f>
        <v/>
      </c>
      <c r="AX771" s="44" t="str">
        <f>IF('Auto-Calculations'!FO709="No Error","",CONCATENATE($CF$63,'Auto-Calculations'!FO709,CHAR(10)))</f>
        <v/>
      </c>
      <c r="AY771" s="44" t="str">
        <f>IF('Auto-Calculations'!FP709="No Error","",CONCATENATE($CF$63,'Auto-Calculations'!FP709,CHAR(10)))</f>
        <v/>
      </c>
      <c r="AZ771" s="44" t="str">
        <f>IF('Auto-Calculations'!FQ709="No Error","",CONCATENATE($CF$63,'Auto-Calculations'!FQ709,CHAR(10)))</f>
        <v/>
      </c>
      <c r="BA771" s="44" t="str">
        <f>IF('Auto-Calculations'!FR709="No Error","",CONCATENATE($CF$63,'Auto-Calculations'!FR709,CHAR(10)))</f>
        <v/>
      </c>
      <c r="BB771" s="44" t="str">
        <f>IF('Auto-Calculations'!FS709="No Error","",CONCATENATE($CF$63,'Auto-Calculations'!FS709,CHAR(10)))</f>
        <v/>
      </c>
      <c r="BC771" s="44" t="str">
        <f>IF('Auto-Calculations'!FT709="No Error","",CONCATENATE($CF$63,'Auto-Calculations'!FT709,CHAR(10)))</f>
        <v/>
      </c>
      <c r="BD771" s="44" t="str">
        <f>IF('Auto-Calculations'!FU709="No Error","",CONCATENATE($CF$63,'Auto-Calculations'!FU709,CHAR(10)))</f>
        <v/>
      </c>
      <c r="BE771" s="44" t="str">
        <f>IF('Auto-Calculations'!FV709="No Error","",CONCATENATE($CF$63,'Auto-Calculations'!FV709,CHAR(10)))</f>
        <v/>
      </c>
      <c r="BF771" s="44" t="str">
        <f>IF('Auto-Calculations'!FW709="No Error","",CONCATENATE($CF$63,'Auto-Calculations'!FW709,CHAR(10)))</f>
        <v/>
      </c>
      <c r="BG771" s="44" t="str">
        <f>IF('Auto-Calculations'!FX709="No Error","",CONCATENATE($CF$63,'Auto-Calculations'!FX709,CHAR(10)))</f>
        <v/>
      </c>
      <c r="BH771" s="44" t="str">
        <f>IF('Auto-Calculations'!FY709="No Error","",CONCATENATE($CF$63,'Auto-Calculations'!FY709,CHAR(10)))</f>
        <v/>
      </c>
      <c r="BI771" s="44" t="str">
        <f>IF('Auto-Calculations'!FZ709="No Error","",CONCATENATE($CF$63,'Auto-Calculations'!FZ709,CHAR(10)))</f>
        <v/>
      </c>
      <c r="BJ771" s="44" t="str">
        <f>IF('Auto-Calculations'!GA709="No Error","",CONCATENATE($CF$63,'Auto-Calculations'!GA709,CHAR(10)))</f>
        <v/>
      </c>
      <c r="BK771" s="44" t="str">
        <f>IF('Auto-Calculations'!GB709="No Error","",CONCATENATE($CF$63,'Auto-Calculations'!GB709,CHAR(10)))</f>
        <v/>
      </c>
      <c r="BL771" s="44" t="str">
        <f>IF('Auto-Calculations'!GC709="No Error","",CONCATENATE($CF$63,'Auto-Calculations'!GC709,CHAR(10)))</f>
        <v/>
      </c>
      <c r="BM771" s="44" t="str">
        <f>IF('Auto-Calculations'!GD709="No Error","",CONCATENATE($CF$63,'Auto-Calculations'!GD709,CHAR(10)))</f>
        <v/>
      </c>
      <c r="BN771" s="44" t="str">
        <f>IF('Auto-Calculations'!GE709="No Error","",CONCATENATE($CF$63,'Auto-Calculations'!GE709,CHAR(10)))</f>
        <v/>
      </c>
      <c r="BO771" s="44" t="str">
        <f>IF('Auto-Calculations'!GF709="No Error","",CONCATENATE($CF$63,'Auto-Calculations'!GF709,CHAR(10)))</f>
        <v/>
      </c>
      <c r="BP771" s="44" t="str">
        <f>IF('Auto-Calculations'!GG709="No Error","",CONCATENATE($CF$63,'Auto-Calculations'!GG709,CHAR(10)))</f>
        <v/>
      </c>
      <c r="BQ771" s="44" t="str">
        <f>IF('Auto-Calculations'!GH709="No Error","",CONCATENATE($CF$63,'Auto-Calculations'!GH709,CHAR(10)))</f>
        <v/>
      </c>
      <c r="BR771" s="44" t="str">
        <f>IF('Auto-Calculations'!GI709="No Error","",CONCATENATE($CF$63,'Auto-Calculations'!GI709,CHAR(10)))</f>
        <v/>
      </c>
      <c r="BS771" s="44" t="str">
        <f>IF('Auto-Calculations'!GJ709="No Error","",CONCATENATE($CF$63,'Auto-Calculations'!GJ709,CHAR(10)))</f>
        <v/>
      </c>
      <c r="BT771" s="44" t="str">
        <f>IF('Auto-Calculations'!GK709="No Error","",CONCATENATE($CF$63,'Auto-Calculations'!GK709,CHAR(10)))</f>
        <v/>
      </c>
      <c r="BU771" s="44" t="str">
        <f>IF('Auto-Calculations'!GL709="No Error","",CONCATENATE($CF$63,'Auto-Calculations'!GL709,CHAR(10)))</f>
        <v/>
      </c>
      <c r="BV771" s="44" t="str">
        <f>IF('Auto-Calculations'!GM709="No Error","",CONCATENATE($CF$63,'Auto-Calculations'!GM709,CHAR(10)))</f>
        <v/>
      </c>
      <c r="BW771" s="44" t="str">
        <f>IF('Auto-Calculations'!GN709="No Error","",CONCATENATE($CF$63,'Auto-Calculations'!GN709,CHAR(10)))</f>
        <v/>
      </c>
      <c r="BX771" s="44" t="str">
        <f>IF('Auto-Calculations'!GO709="No Error","",CONCATENATE($CF$63,'Auto-Calculations'!GO709,CHAR(10)))</f>
        <v/>
      </c>
      <c r="BY771" s="44" t="str">
        <f>IF('Auto-Calculations'!GP709="No Error","",CONCATENATE($CF$63,'Auto-Calculations'!GP709,CHAR(10)))</f>
        <v/>
      </c>
      <c r="BZ771" s="44" t="str">
        <f>IF('Auto-Calculations'!GQ709="No Error","",CONCATENATE($CF$63,'Auto-Calculations'!GQ709,CHAR(10)))</f>
        <v/>
      </c>
      <c r="CA771" s="44" t="str">
        <f>IF('Auto-Calculations'!GR709="No Error","",CONCATENATE($CF$63,'Auto-Calculations'!GR709,CHAR(10)))</f>
        <v/>
      </c>
      <c r="CB771" s="44" t="str">
        <f>IF('Auto-Calculations'!GS709="No Error","",CONCATENATE($CF$63,'Auto-Calculations'!GS709,CHAR(10)))</f>
        <v/>
      </c>
      <c r="CC771" s="44" t="str">
        <f>IF('Auto-Calculations'!GT709="No Error","",CONCATENATE($CF$63,'Auto-Calculations'!GT709,CHAR(10)))</f>
        <v/>
      </c>
      <c r="CD771" s="44" t="str">
        <f>IF('Auto-Calculations'!GU709="No Error","",CONCATENATE($CF$63,'Auto-Calculations'!GU709,CHAR(10)))</f>
        <v/>
      </c>
      <c r="CE771" s="44" t="s">
        <v>5795</v>
      </c>
      <c r="CF771" s="1" t="str">
        <f t="shared" si="11"/>
        <v>.</v>
      </c>
    </row>
    <row r="772" spans="1:84" ht="18" customHeight="1" x14ac:dyDescent="0.25">
      <c r="A772" s="14" t="str">
        <f>IF(NOT(ISBLANK('Auto-Calculations'!D710)),'Auto-Calculations'!D710,"")</f>
        <v/>
      </c>
      <c r="B772" s="44" t="str">
        <f>IF('Auto-Calculations'!DS710="No Error","",CONCATENATE($CF$63,'Auto-Calculations'!DS710,CHAR(10)))</f>
        <v/>
      </c>
      <c r="C772" s="44" t="str">
        <f>IF('Auto-Calculations'!DT710="No Error","",CONCATENATE($CF$63,'Auto-Calculations'!DT710,CHAR(10)))</f>
        <v/>
      </c>
      <c r="D772" s="44" t="str">
        <f>IF('Auto-Calculations'!DU710="No Error","",CONCATENATE($CF$63,'Auto-Calculations'!DU710,CHAR(10)))</f>
        <v/>
      </c>
      <c r="E772" s="44" t="str">
        <f>IF('Auto-Calculations'!DV710="No Error","",CONCATENATE($CF$63,'Auto-Calculations'!DV710,CHAR(10)))</f>
        <v/>
      </c>
      <c r="F772" s="44" t="str">
        <f>IF('Auto-Calculations'!DW710="No Error","",CONCATENATE($CF$63,'Auto-Calculations'!DW710,CHAR(10)))</f>
        <v/>
      </c>
      <c r="G772" s="44" t="str">
        <f>IF('Auto-Calculations'!DX710="No Error","",CONCATENATE($CF$63,'Auto-Calculations'!DX710,CHAR(10)))</f>
        <v/>
      </c>
      <c r="H772" s="44" t="str">
        <f>IF('Auto-Calculations'!DY710="No Error","",CONCATENATE($CF$63,'Auto-Calculations'!DY710,CHAR(10)))</f>
        <v/>
      </c>
      <c r="I772" s="44" t="str">
        <f>IF('Auto-Calculations'!DZ710="No Error","",CONCATENATE($CF$63,'Auto-Calculations'!DZ710,CHAR(10)))</f>
        <v/>
      </c>
      <c r="J772" s="44" t="str">
        <f>IF('Auto-Calculations'!EA710="No Error","",CONCATENATE($CF$63,'Auto-Calculations'!EA710,CHAR(10)))</f>
        <v/>
      </c>
      <c r="K772" s="44" t="str">
        <f>IF('Auto-Calculations'!EB710="No Error","",CONCATENATE($CF$63,'Auto-Calculations'!EB710,CHAR(10)))</f>
        <v/>
      </c>
      <c r="L772" s="44" t="str">
        <f>IF('Auto-Calculations'!EC710="No Error","",CONCATENATE($CF$63,'Auto-Calculations'!EC710,CHAR(10)))</f>
        <v/>
      </c>
      <c r="M772" s="44" t="str">
        <f>IF('Auto-Calculations'!ED710="No Error","",CONCATENATE($CF$63,'Auto-Calculations'!ED710,CHAR(10)))</f>
        <v/>
      </c>
      <c r="N772" s="44" t="str">
        <f>IF('Auto-Calculations'!EE710="No Error","",CONCATENATE($CF$63,'Auto-Calculations'!EE710,CHAR(10)))</f>
        <v/>
      </c>
      <c r="O772" s="44" t="str">
        <f>IF('Auto-Calculations'!EF710="No Error","",CONCATENATE($CF$63,'Auto-Calculations'!EF710,CHAR(10)))</f>
        <v/>
      </c>
      <c r="P772" s="44" t="str">
        <f>IF('Auto-Calculations'!EG710="No Error","",CONCATENATE($CF$63,'Auto-Calculations'!EG710,CHAR(10)))</f>
        <v/>
      </c>
      <c r="Q772" s="44" t="str">
        <f>IF('Auto-Calculations'!EH710="No Error","",CONCATENATE($CF$63,'Auto-Calculations'!EH710,CHAR(10)))</f>
        <v/>
      </c>
      <c r="R772" s="44" t="str">
        <f>IF('Auto-Calculations'!EI710="No Error","",CONCATENATE($CF$63,'Auto-Calculations'!EI710,CHAR(10)))</f>
        <v/>
      </c>
      <c r="S772" s="44" t="str">
        <f>IF('Auto-Calculations'!EJ710="No Error","",CONCATENATE($CF$63,'Auto-Calculations'!EJ710,CHAR(10)))</f>
        <v/>
      </c>
      <c r="T772" s="44" t="str">
        <f>IF('Auto-Calculations'!EK710="No Error","",CONCATENATE($CF$63,'Auto-Calculations'!EK710,CHAR(10)))</f>
        <v/>
      </c>
      <c r="U772" s="44" t="str">
        <f>IF('Auto-Calculations'!EL710="No Error","",CONCATENATE($CF$63,'Auto-Calculations'!EL710,CHAR(10)))</f>
        <v/>
      </c>
      <c r="V772" s="44" t="str">
        <f>IF('Auto-Calculations'!EM710="No Error","",CONCATENATE($CF$63,'Auto-Calculations'!EM710,CHAR(10)))</f>
        <v/>
      </c>
      <c r="W772" s="44" t="str">
        <f>IF('Auto-Calculations'!EN710="No Error","",CONCATENATE($CF$63,'Auto-Calculations'!EN710,CHAR(10)))</f>
        <v/>
      </c>
      <c r="X772" s="44" t="str">
        <f>IF('Auto-Calculations'!EO710="No Error","",CONCATENATE($CF$63,'Auto-Calculations'!EO710,CHAR(10)))</f>
        <v/>
      </c>
      <c r="Y772" s="44" t="str">
        <f>IF('Auto-Calculations'!EP710="No Error","",CONCATENATE($CF$63,'Auto-Calculations'!EP710,CHAR(10)))</f>
        <v/>
      </c>
      <c r="Z772" s="44" t="str">
        <f>IF('Auto-Calculations'!EQ710="No Error","",CONCATENATE($CF$63,'Auto-Calculations'!EQ710,CHAR(10)))</f>
        <v/>
      </c>
      <c r="AA772" s="44" t="str">
        <f>IF('Auto-Calculations'!ER710="No Error","",CONCATENATE($CF$63,'Auto-Calculations'!ER710,CHAR(10)))</f>
        <v/>
      </c>
      <c r="AB772" s="44" t="str">
        <f>IF('Auto-Calculations'!ES710="No Error","",CONCATENATE($CF$63,'Auto-Calculations'!ES710,CHAR(10)))</f>
        <v/>
      </c>
      <c r="AC772" s="44" t="str">
        <f>IF('Auto-Calculations'!ET710="No Error","",CONCATENATE($CF$63,'Auto-Calculations'!ET710,CHAR(10)))</f>
        <v/>
      </c>
      <c r="AD772" s="44" t="str">
        <f>IF('Auto-Calculations'!EU710="No Error","",CONCATENATE($CF$63,'Auto-Calculations'!EU710,CHAR(10)))</f>
        <v/>
      </c>
      <c r="AE772" s="44" t="str">
        <f>IF('Auto-Calculations'!EV710="No Error","",CONCATENATE($CF$63,'Auto-Calculations'!EV710,CHAR(10)))</f>
        <v/>
      </c>
      <c r="AF772" s="44" t="str">
        <f>IF('Auto-Calculations'!EW710="No Error","",CONCATENATE($CF$63,'Auto-Calculations'!EW710,CHAR(10)))</f>
        <v/>
      </c>
      <c r="AG772" s="44" t="str">
        <f>IF('Auto-Calculations'!EX710="No Error","",CONCATENATE($CF$63,'Auto-Calculations'!EX710,CHAR(10)))</f>
        <v/>
      </c>
      <c r="AH772" s="44" t="str">
        <f>IF('Auto-Calculations'!EY710="No Error","",CONCATENATE($CF$63,'Auto-Calculations'!EY710,CHAR(10)))</f>
        <v/>
      </c>
      <c r="AI772" s="44" t="str">
        <f>IF('Auto-Calculations'!EZ710="No Error","",CONCATENATE($CF$63,'Auto-Calculations'!EZ710,CHAR(10)))</f>
        <v/>
      </c>
      <c r="AJ772" s="44" t="str">
        <f>IF('Auto-Calculations'!FA710="No Error","",CONCATENATE($CF$63,'Auto-Calculations'!FA710,CHAR(10)))</f>
        <v/>
      </c>
      <c r="AK772" s="44" t="str">
        <f>IF('Auto-Calculations'!FB710="No Error","",CONCATENATE($CF$63,'Auto-Calculations'!FB710,CHAR(10)))</f>
        <v/>
      </c>
      <c r="AL772" s="44" t="str">
        <f>IF('Auto-Calculations'!FC710="No Error","",CONCATENATE($CF$63,'Auto-Calculations'!FC710,CHAR(10)))</f>
        <v/>
      </c>
      <c r="AM772" s="44" t="str">
        <f>IF('Auto-Calculations'!FD710="No Error","",CONCATENATE($CF$63,'Auto-Calculations'!FD710,CHAR(10)))</f>
        <v/>
      </c>
      <c r="AN772" s="44" t="str">
        <f>IF('Auto-Calculations'!FE710="No Error","",CONCATENATE($CF$63,'Auto-Calculations'!FE710,CHAR(10)))</f>
        <v/>
      </c>
      <c r="AO772" s="44" t="str">
        <f>IF('Auto-Calculations'!FF710="No Error","",CONCATENATE($CF$63,'Auto-Calculations'!FF710,CHAR(10)))</f>
        <v/>
      </c>
      <c r="AP772" s="44" t="str">
        <f>IF('Auto-Calculations'!FG710="No Error","",CONCATENATE($CF$63,'Auto-Calculations'!FG710,CHAR(10)))</f>
        <v/>
      </c>
      <c r="AQ772" s="44" t="str">
        <f>IF('Auto-Calculations'!FH710="No Error","",CONCATENATE($CF$63,'Auto-Calculations'!FH710,CHAR(10)))</f>
        <v/>
      </c>
      <c r="AR772" s="44" t="str">
        <f>IF('Auto-Calculations'!FI710="No Error","",CONCATENATE($CF$63,'Auto-Calculations'!FI710,CHAR(10)))</f>
        <v/>
      </c>
      <c r="AS772" s="44" t="str">
        <f>IF('Auto-Calculations'!FJ710="No Error","",CONCATENATE($CF$63,'Auto-Calculations'!FJ710,CHAR(10)))</f>
        <v/>
      </c>
      <c r="AT772" s="44" t="str">
        <f>IF('Auto-Calculations'!FK710="No Error","",CONCATENATE($CF$63,'Auto-Calculations'!FK710,CHAR(10)))</f>
        <v/>
      </c>
      <c r="AU772" s="44" t="str">
        <f>IF('Auto-Calculations'!FL710="No Error","",CONCATENATE($CF$63,'Auto-Calculations'!FL710,CHAR(10)))</f>
        <v/>
      </c>
      <c r="AV772" s="44" t="str">
        <f>IF('Auto-Calculations'!FM710="No Error","",CONCATENATE($CF$63,'Auto-Calculations'!FM710,CHAR(10)))</f>
        <v/>
      </c>
      <c r="AW772" s="44" t="str">
        <f>IF('Auto-Calculations'!FN710="No Error","",CONCATENATE($CF$63,'Auto-Calculations'!FN710,CHAR(10)))</f>
        <v/>
      </c>
      <c r="AX772" s="44" t="str">
        <f>IF('Auto-Calculations'!FO710="No Error","",CONCATENATE($CF$63,'Auto-Calculations'!FO710,CHAR(10)))</f>
        <v/>
      </c>
      <c r="AY772" s="44" t="str">
        <f>IF('Auto-Calculations'!FP710="No Error","",CONCATENATE($CF$63,'Auto-Calculations'!FP710,CHAR(10)))</f>
        <v/>
      </c>
      <c r="AZ772" s="44" t="str">
        <f>IF('Auto-Calculations'!FQ710="No Error","",CONCATENATE($CF$63,'Auto-Calculations'!FQ710,CHAR(10)))</f>
        <v/>
      </c>
      <c r="BA772" s="44" t="str">
        <f>IF('Auto-Calculations'!FR710="No Error","",CONCATENATE($CF$63,'Auto-Calculations'!FR710,CHAR(10)))</f>
        <v/>
      </c>
      <c r="BB772" s="44" t="str">
        <f>IF('Auto-Calculations'!FS710="No Error","",CONCATENATE($CF$63,'Auto-Calculations'!FS710,CHAR(10)))</f>
        <v/>
      </c>
      <c r="BC772" s="44" t="str">
        <f>IF('Auto-Calculations'!FT710="No Error","",CONCATENATE($CF$63,'Auto-Calculations'!FT710,CHAR(10)))</f>
        <v/>
      </c>
      <c r="BD772" s="44" t="str">
        <f>IF('Auto-Calculations'!FU710="No Error","",CONCATENATE($CF$63,'Auto-Calculations'!FU710,CHAR(10)))</f>
        <v/>
      </c>
      <c r="BE772" s="44" t="str">
        <f>IF('Auto-Calculations'!FV710="No Error","",CONCATENATE($CF$63,'Auto-Calculations'!FV710,CHAR(10)))</f>
        <v/>
      </c>
      <c r="BF772" s="44" t="str">
        <f>IF('Auto-Calculations'!FW710="No Error","",CONCATENATE($CF$63,'Auto-Calculations'!FW710,CHAR(10)))</f>
        <v/>
      </c>
      <c r="BG772" s="44" t="str">
        <f>IF('Auto-Calculations'!FX710="No Error","",CONCATENATE($CF$63,'Auto-Calculations'!FX710,CHAR(10)))</f>
        <v/>
      </c>
      <c r="BH772" s="44" t="str">
        <f>IF('Auto-Calculations'!FY710="No Error","",CONCATENATE($CF$63,'Auto-Calculations'!FY710,CHAR(10)))</f>
        <v/>
      </c>
      <c r="BI772" s="44" t="str">
        <f>IF('Auto-Calculations'!FZ710="No Error","",CONCATENATE($CF$63,'Auto-Calculations'!FZ710,CHAR(10)))</f>
        <v/>
      </c>
      <c r="BJ772" s="44" t="str">
        <f>IF('Auto-Calculations'!GA710="No Error","",CONCATENATE($CF$63,'Auto-Calculations'!GA710,CHAR(10)))</f>
        <v/>
      </c>
      <c r="BK772" s="44" t="str">
        <f>IF('Auto-Calculations'!GB710="No Error","",CONCATENATE($CF$63,'Auto-Calculations'!GB710,CHAR(10)))</f>
        <v/>
      </c>
      <c r="BL772" s="44" t="str">
        <f>IF('Auto-Calculations'!GC710="No Error","",CONCATENATE($CF$63,'Auto-Calculations'!GC710,CHAR(10)))</f>
        <v/>
      </c>
      <c r="BM772" s="44" t="str">
        <f>IF('Auto-Calculations'!GD710="No Error","",CONCATENATE($CF$63,'Auto-Calculations'!GD710,CHAR(10)))</f>
        <v/>
      </c>
      <c r="BN772" s="44" t="str">
        <f>IF('Auto-Calculations'!GE710="No Error","",CONCATENATE($CF$63,'Auto-Calculations'!GE710,CHAR(10)))</f>
        <v/>
      </c>
      <c r="BO772" s="44" t="str">
        <f>IF('Auto-Calculations'!GF710="No Error","",CONCATENATE($CF$63,'Auto-Calculations'!GF710,CHAR(10)))</f>
        <v/>
      </c>
      <c r="BP772" s="44" t="str">
        <f>IF('Auto-Calculations'!GG710="No Error","",CONCATENATE($CF$63,'Auto-Calculations'!GG710,CHAR(10)))</f>
        <v/>
      </c>
      <c r="BQ772" s="44" t="str">
        <f>IF('Auto-Calculations'!GH710="No Error","",CONCATENATE($CF$63,'Auto-Calculations'!GH710,CHAR(10)))</f>
        <v/>
      </c>
      <c r="BR772" s="44" t="str">
        <f>IF('Auto-Calculations'!GI710="No Error","",CONCATENATE($CF$63,'Auto-Calculations'!GI710,CHAR(10)))</f>
        <v/>
      </c>
      <c r="BS772" s="44" t="str">
        <f>IF('Auto-Calculations'!GJ710="No Error","",CONCATENATE($CF$63,'Auto-Calculations'!GJ710,CHAR(10)))</f>
        <v/>
      </c>
      <c r="BT772" s="44" t="str">
        <f>IF('Auto-Calculations'!GK710="No Error","",CONCATENATE($CF$63,'Auto-Calculations'!GK710,CHAR(10)))</f>
        <v/>
      </c>
      <c r="BU772" s="44" t="str">
        <f>IF('Auto-Calculations'!GL710="No Error","",CONCATENATE($CF$63,'Auto-Calculations'!GL710,CHAR(10)))</f>
        <v/>
      </c>
      <c r="BV772" s="44" t="str">
        <f>IF('Auto-Calculations'!GM710="No Error","",CONCATENATE($CF$63,'Auto-Calculations'!GM710,CHAR(10)))</f>
        <v/>
      </c>
      <c r="BW772" s="44" t="str">
        <f>IF('Auto-Calculations'!GN710="No Error","",CONCATENATE($CF$63,'Auto-Calculations'!GN710,CHAR(10)))</f>
        <v/>
      </c>
      <c r="BX772" s="44" t="str">
        <f>IF('Auto-Calculations'!GO710="No Error","",CONCATENATE($CF$63,'Auto-Calculations'!GO710,CHAR(10)))</f>
        <v/>
      </c>
      <c r="BY772" s="44" t="str">
        <f>IF('Auto-Calculations'!GP710="No Error","",CONCATENATE($CF$63,'Auto-Calculations'!GP710,CHAR(10)))</f>
        <v/>
      </c>
      <c r="BZ772" s="44" t="str">
        <f>IF('Auto-Calculations'!GQ710="No Error","",CONCATENATE($CF$63,'Auto-Calculations'!GQ710,CHAR(10)))</f>
        <v/>
      </c>
      <c r="CA772" s="44" t="str">
        <f>IF('Auto-Calculations'!GR710="No Error","",CONCATENATE($CF$63,'Auto-Calculations'!GR710,CHAR(10)))</f>
        <v/>
      </c>
      <c r="CB772" s="44" t="str">
        <f>IF('Auto-Calculations'!GS710="No Error","",CONCATENATE($CF$63,'Auto-Calculations'!GS710,CHAR(10)))</f>
        <v/>
      </c>
      <c r="CC772" s="44" t="str">
        <f>IF('Auto-Calculations'!GT710="No Error","",CONCATENATE($CF$63,'Auto-Calculations'!GT710,CHAR(10)))</f>
        <v/>
      </c>
      <c r="CD772" s="44" t="str">
        <f>IF('Auto-Calculations'!GU710="No Error","",CONCATENATE($CF$63,'Auto-Calculations'!GU710,CHAR(10)))</f>
        <v/>
      </c>
      <c r="CE772" s="44" t="s">
        <v>5795</v>
      </c>
      <c r="CF772" s="1" t="str">
        <f t="shared" si="11"/>
        <v>.</v>
      </c>
    </row>
    <row r="773" spans="1:84" ht="18" customHeight="1" x14ac:dyDescent="0.25">
      <c r="A773" s="14" t="str">
        <f>IF(NOT(ISBLANK('Auto-Calculations'!D711)),'Auto-Calculations'!D711,"")</f>
        <v/>
      </c>
      <c r="B773" s="44" t="str">
        <f>IF('Auto-Calculations'!DS711="No Error","",CONCATENATE($CF$63,'Auto-Calculations'!DS711,CHAR(10)))</f>
        <v/>
      </c>
      <c r="C773" s="44" t="str">
        <f>IF('Auto-Calculations'!DT711="No Error","",CONCATENATE($CF$63,'Auto-Calculations'!DT711,CHAR(10)))</f>
        <v/>
      </c>
      <c r="D773" s="44" t="str">
        <f>IF('Auto-Calculations'!DU711="No Error","",CONCATENATE($CF$63,'Auto-Calculations'!DU711,CHAR(10)))</f>
        <v/>
      </c>
      <c r="E773" s="44" t="str">
        <f>IF('Auto-Calculations'!DV711="No Error","",CONCATENATE($CF$63,'Auto-Calculations'!DV711,CHAR(10)))</f>
        <v/>
      </c>
      <c r="F773" s="44" t="str">
        <f>IF('Auto-Calculations'!DW711="No Error","",CONCATENATE($CF$63,'Auto-Calculations'!DW711,CHAR(10)))</f>
        <v/>
      </c>
      <c r="G773" s="44" t="str">
        <f>IF('Auto-Calculations'!DX711="No Error","",CONCATENATE($CF$63,'Auto-Calculations'!DX711,CHAR(10)))</f>
        <v/>
      </c>
      <c r="H773" s="44" t="str">
        <f>IF('Auto-Calculations'!DY711="No Error","",CONCATENATE($CF$63,'Auto-Calculations'!DY711,CHAR(10)))</f>
        <v/>
      </c>
      <c r="I773" s="44" t="str">
        <f>IF('Auto-Calculations'!DZ711="No Error","",CONCATENATE($CF$63,'Auto-Calculations'!DZ711,CHAR(10)))</f>
        <v/>
      </c>
      <c r="J773" s="44" t="str">
        <f>IF('Auto-Calculations'!EA711="No Error","",CONCATENATE($CF$63,'Auto-Calculations'!EA711,CHAR(10)))</f>
        <v/>
      </c>
      <c r="K773" s="44" t="str">
        <f>IF('Auto-Calculations'!EB711="No Error","",CONCATENATE($CF$63,'Auto-Calculations'!EB711,CHAR(10)))</f>
        <v/>
      </c>
      <c r="L773" s="44" t="str">
        <f>IF('Auto-Calculations'!EC711="No Error","",CONCATENATE($CF$63,'Auto-Calculations'!EC711,CHAR(10)))</f>
        <v/>
      </c>
      <c r="M773" s="44" t="str">
        <f>IF('Auto-Calculations'!ED711="No Error","",CONCATENATE($CF$63,'Auto-Calculations'!ED711,CHAR(10)))</f>
        <v/>
      </c>
      <c r="N773" s="44" t="str">
        <f>IF('Auto-Calculations'!EE711="No Error","",CONCATENATE($CF$63,'Auto-Calculations'!EE711,CHAR(10)))</f>
        <v/>
      </c>
      <c r="O773" s="44" t="str">
        <f>IF('Auto-Calculations'!EF711="No Error","",CONCATENATE($CF$63,'Auto-Calculations'!EF711,CHAR(10)))</f>
        <v/>
      </c>
      <c r="P773" s="44" t="str">
        <f>IF('Auto-Calculations'!EG711="No Error","",CONCATENATE($CF$63,'Auto-Calculations'!EG711,CHAR(10)))</f>
        <v/>
      </c>
      <c r="Q773" s="44" t="str">
        <f>IF('Auto-Calculations'!EH711="No Error","",CONCATENATE($CF$63,'Auto-Calculations'!EH711,CHAR(10)))</f>
        <v/>
      </c>
      <c r="R773" s="44" t="str">
        <f>IF('Auto-Calculations'!EI711="No Error","",CONCATENATE($CF$63,'Auto-Calculations'!EI711,CHAR(10)))</f>
        <v/>
      </c>
      <c r="S773" s="44" t="str">
        <f>IF('Auto-Calculations'!EJ711="No Error","",CONCATENATE($CF$63,'Auto-Calculations'!EJ711,CHAR(10)))</f>
        <v/>
      </c>
      <c r="T773" s="44" t="str">
        <f>IF('Auto-Calculations'!EK711="No Error","",CONCATENATE($CF$63,'Auto-Calculations'!EK711,CHAR(10)))</f>
        <v/>
      </c>
      <c r="U773" s="44" t="str">
        <f>IF('Auto-Calculations'!EL711="No Error","",CONCATENATE($CF$63,'Auto-Calculations'!EL711,CHAR(10)))</f>
        <v/>
      </c>
      <c r="V773" s="44" t="str">
        <f>IF('Auto-Calculations'!EM711="No Error","",CONCATENATE($CF$63,'Auto-Calculations'!EM711,CHAR(10)))</f>
        <v/>
      </c>
      <c r="W773" s="44" t="str">
        <f>IF('Auto-Calculations'!EN711="No Error","",CONCATENATE($CF$63,'Auto-Calculations'!EN711,CHAR(10)))</f>
        <v/>
      </c>
      <c r="X773" s="44" t="str">
        <f>IF('Auto-Calculations'!EO711="No Error","",CONCATENATE($CF$63,'Auto-Calculations'!EO711,CHAR(10)))</f>
        <v/>
      </c>
      <c r="Y773" s="44" t="str">
        <f>IF('Auto-Calculations'!EP711="No Error","",CONCATENATE($CF$63,'Auto-Calculations'!EP711,CHAR(10)))</f>
        <v/>
      </c>
      <c r="Z773" s="44" t="str">
        <f>IF('Auto-Calculations'!EQ711="No Error","",CONCATENATE($CF$63,'Auto-Calculations'!EQ711,CHAR(10)))</f>
        <v/>
      </c>
      <c r="AA773" s="44" t="str">
        <f>IF('Auto-Calculations'!ER711="No Error","",CONCATENATE($CF$63,'Auto-Calculations'!ER711,CHAR(10)))</f>
        <v/>
      </c>
      <c r="AB773" s="44" t="str">
        <f>IF('Auto-Calculations'!ES711="No Error","",CONCATENATE($CF$63,'Auto-Calculations'!ES711,CHAR(10)))</f>
        <v/>
      </c>
      <c r="AC773" s="44" t="str">
        <f>IF('Auto-Calculations'!ET711="No Error","",CONCATENATE($CF$63,'Auto-Calculations'!ET711,CHAR(10)))</f>
        <v/>
      </c>
      <c r="AD773" s="44" t="str">
        <f>IF('Auto-Calculations'!EU711="No Error","",CONCATENATE($CF$63,'Auto-Calculations'!EU711,CHAR(10)))</f>
        <v/>
      </c>
      <c r="AE773" s="44" t="str">
        <f>IF('Auto-Calculations'!EV711="No Error","",CONCATENATE($CF$63,'Auto-Calculations'!EV711,CHAR(10)))</f>
        <v/>
      </c>
      <c r="AF773" s="44" t="str">
        <f>IF('Auto-Calculations'!EW711="No Error","",CONCATENATE($CF$63,'Auto-Calculations'!EW711,CHAR(10)))</f>
        <v/>
      </c>
      <c r="AG773" s="44" t="str">
        <f>IF('Auto-Calculations'!EX711="No Error","",CONCATENATE($CF$63,'Auto-Calculations'!EX711,CHAR(10)))</f>
        <v/>
      </c>
      <c r="AH773" s="44" t="str">
        <f>IF('Auto-Calculations'!EY711="No Error","",CONCATENATE($CF$63,'Auto-Calculations'!EY711,CHAR(10)))</f>
        <v/>
      </c>
      <c r="AI773" s="44" t="str">
        <f>IF('Auto-Calculations'!EZ711="No Error","",CONCATENATE($CF$63,'Auto-Calculations'!EZ711,CHAR(10)))</f>
        <v/>
      </c>
      <c r="AJ773" s="44" t="str">
        <f>IF('Auto-Calculations'!FA711="No Error","",CONCATENATE($CF$63,'Auto-Calculations'!FA711,CHAR(10)))</f>
        <v/>
      </c>
      <c r="AK773" s="44" t="str">
        <f>IF('Auto-Calculations'!FB711="No Error","",CONCATENATE($CF$63,'Auto-Calculations'!FB711,CHAR(10)))</f>
        <v/>
      </c>
      <c r="AL773" s="44" t="str">
        <f>IF('Auto-Calculations'!FC711="No Error","",CONCATENATE($CF$63,'Auto-Calculations'!FC711,CHAR(10)))</f>
        <v/>
      </c>
      <c r="AM773" s="44" t="str">
        <f>IF('Auto-Calculations'!FD711="No Error","",CONCATENATE($CF$63,'Auto-Calculations'!FD711,CHAR(10)))</f>
        <v/>
      </c>
      <c r="AN773" s="44" t="str">
        <f>IF('Auto-Calculations'!FE711="No Error","",CONCATENATE($CF$63,'Auto-Calculations'!FE711,CHAR(10)))</f>
        <v/>
      </c>
      <c r="AO773" s="44" t="str">
        <f>IF('Auto-Calculations'!FF711="No Error","",CONCATENATE($CF$63,'Auto-Calculations'!FF711,CHAR(10)))</f>
        <v/>
      </c>
      <c r="AP773" s="44" t="str">
        <f>IF('Auto-Calculations'!FG711="No Error","",CONCATENATE($CF$63,'Auto-Calculations'!FG711,CHAR(10)))</f>
        <v/>
      </c>
      <c r="AQ773" s="44" t="str">
        <f>IF('Auto-Calculations'!FH711="No Error","",CONCATENATE($CF$63,'Auto-Calculations'!FH711,CHAR(10)))</f>
        <v/>
      </c>
      <c r="AR773" s="44" t="str">
        <f>IF('Auto-Calculations'!FI711="No Error","",CONCATENATE($CF$63,'Auto-Calculations'!FI711,CHAR(10)))</f>
        <v/>
      </c>
      <c r="AS773" s="44" t="str">
        <f>IF('Auto-Calculations'!FJ711="No Error","",CONCATENATE($CF$63,'Auto-Calculations'!FJ711,CHAR(10)))</f>
        <v/>
      </c>
      <c r="AT773" s="44" t="str">
        <f>IF('Auto-Calculations'!FK711="No Error","",CONCATENATE($CF$63,'Auto-Calculations'!FK711,CHAR(10)))</f>
        <v/>
      </c>
      <c r="AU773" s="44" t="str">
        <f>IF('Auto-Calculations'!FL711="No Error","",CONCATENATE($CF$63,'Auto-Calculations'!FL711,CHAR(10)))</f>
        <v/>
      </c>
      <c r="AV773" s="44" t="str">
        <f>IF('Auto-Calculations'!FM711="No Error","",CONCATENATE($CF$63,'Auto-Calculations'!FM711,CHAR(10)))</f>
        <v/>
      </c>
      <c r="AW773" s="44" t="str">
        <f>IF('Auto-Calculations'!FN711="No Error","",CONCATENATE($CF$63,'Auto-Calculations'!FN711,CHAR(10)))</f>
        <v/>
      </c>
      <c r="AX773" s="44" t="str">
        <f>IF('Auto-Calculations'!FO711="No Error","",CONCATENATE($CF$63,'Auto-Calculations'!FO711,CHAR(10)))</f>
        <v/>
      </c>
      <c r="AY773" s="44" t="str">
        <f>IF('Auto-Calculations'!FP711="No Error","",CONCATENATE($CF$63,'Auto-Calculations'!FP711,CHAR(10)))</f>
        <v/>
      </c>
      <c r="AZ773" s="44" t="str">
        <f>IF('Auto-Calculations'!FQ711="No Error","",CONCATENATE($CF$63,'Auto-Calculations'!FQ711,CHAR(10)))</f>
        <v/>
      </c>
      <c r="BA773" s="44" t="str">
        <f>IF('Auto-Calculations'!FR711="No Error","",CONCATENATE($CF$63,'Auto-Calculations'!FR711,CHAR(10)))</f>
        <v/>
      </c>
      <c r="BB773" s="44" t="str">
        <f>IF('Auto-Calculations'!FS711="No Error","",CONCATENATE($CF$63,'Auto-Calculations'!FS711,CHAR(10)))</f>
        <v/>
      </c>
      <c r="BC773" s="44" t="str">
        <f>IF('Auto-Calculations'!FT711="No Error","",CONCATENATE($CF$63,'Auto-Calculations'!FT711,CHAR(10)))</f>
        <v/>
      </c>
      <c r="BD773" s="44" t="str">
        <f>IF('Auto-Calculations'!FU711="No Error","",CONCATENATE($CF$63,'Auto-Calculations'!FU711,CHAR(10)))</f>
        <v/>
      </c>
      <c r="BE773" s="44" t="str">
        <f>IF('Auto-Calculations'!FV711="No Error","",CONCATENATE($CF$63,'Auto-Calculations'!FV711,CHAR(10)))</f>
        <v/>
      </c>
      <c r="BF773" s="44" t="str">
        <f>IF('Auto-Calculations'!FW711="No Error","",CONCATENATE($CF$63,'Auto-Calculations'!FW711,CHAR(10)))</f>
        <v/>
      </c>
      <c r="BG773" s="44" t="str">
        <f>IF('Auto-Calculations'!FX711="No Error","",CONCATENATE($CF$63,'Auto-Calculations'!FX711,CHAR(10)))</f>
        <v/>
      </c>
      <c r="BH773" s="44" t="str">
        <f>IF('Auto-Calculations'!FY711="No Error","",CONCATENATE($CF$63,'Auto-Calculations'!FY711,CHAR(10)))</f>
        <v/>
      </c>
      <c r="BI773" s="44" t="str">
        <f>IF('Auto-Calculations'!FZ711="No Error","",CONCATENATE($CF$63,'Auto-Calculations'!FZ711,CHAR(10)))</f>
        <v/>
      </c>
      <c r="BJ773" s="44" t="str">
        <f>IF('Auto-Calculations'!GA711="No Error","",CONCATENATE($CF$63,'Auto-Calculations'!GA711,CHAR(10)))</f>
        <v/>
      </c>
      <c r="BK773" s="44" t="str">
        <f>IF('Auto-Calculations'!GB711="No Error","",CONCATENATE($CF$63,'Auto-Calculations'!GB711,CHAR(10)))</f>
        <v/>
      </c>
      <c r="BL773" s="44" t="str">
        <f>IF('Auto-Calculations'!GC711="No Error","",CONCATENATE($CF$63,'Auto-Calculations'!GC711,CHAR(10)))</f>
        <v/>
      </c>
      <c r="BM773" s="44" t="str">
        <f>IF('Auto-Calculations'!GD711="No Error","",CONCATENATE($CF$63,'Auto-Calculations'!GD711,CHAR(10)))</f>
        <v/>
      </c>
      <c r="BN773" s="44" t="str">
        <f>IF('Auto-Calculations'!GE711="No Error","",CONCATENATE($CF$63,'Auto-Calculations'!GE711,CHAR(10)))</f>
        <v/>
      </c>
      <c r="BO773" s="44" t="str">
        <f>IF('Auto-Calculations'!GF711="No Error","",CONCATENATE($CF$63,'Auto-Calculations'!GF711,CHAR(10)))</f>
        <v/>
      </c>
      <c r="BP773" s="44" t="str">
        <f>IF('Auto-Calculations'!GG711="No Error","",CONCATENATE($CF$63,'Auto-Calculations'!GG711,CHAR(10)))</f>
        <v/>
      </c>
      <c r="BQ773" s="44" t="str">
        <f>IF('Auto-Calculations'!GH711="No Error","",CONCATENATE($CF$63,'Auto-Calculations'!GH711,CHAR(10)))</f>
        <v/>
      </c>
      <c r="BR773" s="44" t="str">
        <f>IF('Auto-Calculations'!GI711="No Error","",CONCATENATE($CF$63,'Auto-Calculations'!GI711,CHAR(10)))</f>
        <v/>
      </c>
      <c r="BS773" s="44" t="str">
        <f>IF('Auto-Calculations'!GJ711="No Error","",CONCATENATE($CF$63,'Auto-Calculations'!GJ711,CHAR(10)))</f>
        <v/>
      </c>
      <c r="BT773" s="44" t="str">
        <f>IF('Auto-Calculations'!GK711="No Error","",CONCATENATE($CF$63,'Auto-Calculations'!GK711,CHAR(10)))</f>
        <v/>
      </c>
      <c r="BU773" s="44" t="str">
        <f>IF('Auto-Calculations'!GL711="No Error","",CONCATENATE($CF$63,'Auto-Calculations'!GL711,CHAR(10)))</f>
        <v/>
      </c>
      <c r="BV773" s="44" t="str">
        <f>IF('Auto-Calculations'!GM711="No Error","",CONCATENATE($CF$63,'Auto-Calculations'!GM711,CHAR(10)))</f>
        <v/>
      </c>
      <c r="BW773" s="44" t="str">
        <f>IF('Auto-Calculations'!GN711="No Error","",CONCATENATE($CF$63,'Auto-Calculations'!GN711,CHAR(10)))</f>
        <v/>
      </c>
      <c r="BX773" s="44" t="str">
        <f>IF('Auto-Calculations'!GO711="No Error","",CONCATENATE($CF$63,'Auto-Calculations'!GO711,CHAR(10)))</f>
        <v/>
      </c>
      <c r="BY773" s="44" t="str">
        <f>IF('Auto-Calculations'!GP711="No Error","",CONCATENATE($CF$63,'Auto-Calculations'!GP711,CHAR(10)))</f>
        <v/>
      </c>
      <c r="BZ773" s="44" t="str">
        <f>IF('Auto-Calculations'!GQ711="No Error","",CONCATENATE($CF$63,'Auto-Calculations'!GQ711,CHAR(10)))</f>
        <v/>
      </c>
      <c r="CA773" s="44" t="str">
        <f>IF('Auto-Calculations'!GR711="No Error","",CONCATENATE($CF$63,'Auto-Calculations'!GR711,CHAR(10)))</f>
        <v/>
      </c>
      <c r="CB773" s="44" t="str">
        <f>IF('Auto-Calculations'!GS711="No Error","",CONCATENATE($CF$63,'Auto-Calculations'!GS711,CHAR(10)))</f>
        <v/>
      </c>
      <c r="CC773" s="44" t="str">
        <f>IF('Auto-Calculations'!GT711="No Error","",CONCATENATE($CF$63,'Auto-Calculations'!GT711,CHAR(10)))</f>
        <v/>
      </c>
      <c r="CD773" s="44" t="str">
        <f>IF('Auto-Calculations'!GU711="No Error","",CONCATENATE($CF$63,'Auto-Calculations'!GU711,CHAR(10)))</f>
        <v/>
      </c>
      <c r="CE773" s="44" t="s">
        <v>5795</v>
      </c>
      <c r="CF773" s="1" t="str">
        <f t="shared" si="11"/>
        <v>.</v>
      </c>
    </row>
    <row r="774" spans="1:84" ht="18" customHeight="1" x14ac:dyDescent="0.25">
      <c r="A774" s="14" t="str">
        <f>IF(NOT(ISBLANK('Auto-Calculations'!D712)),'Auto-Calculations'!D712,"")</f>
        <v/>
      </c>
      <c r="B774" s="44" t="str">
        <f>IF('Auto-Calculations'!DS712="No Error","",CONCATENATE($CF$63,'Auto-Calculations'!DS712,CHAR(10)))</f>
        <v/>
      </c>
      <c r="C774" s="44" t="str">
        <f>IF('Auto-Calculations'!DT712="No Error","",CONCATENATE($CF$63,'Auto-Calculations'!DT712,CHAR(10)))</f>
        <v/>
      </c>
      <c r="D774" s="44" t="str">
        <f>IF('Auto-Calculations'!DU712="No Error","",CONCATENATE($CF$63,'Auto-Calculations'!DU712,CHAR(10)))</f>
        <v/>
      </c>
      <c r="E774" s="44" t="str">
        <f>IF('Auto-Calculations'!DV712="No Error","",CONCATENATE($CF$63,'Auto-Calculations'!DV712,CHAR(10)))</f>
        <v/>
      </c>
      <c r="F774" s="44" t="str">
        <f>IF('Auto-Calculations'!DW712="No Error","",CONCATENATE($CF$63,'Auto-Calculations'!DW712,CHAR(10)))</f>
        <v/>
      </c>
      <c r="G774" s="44" t="str">
        <f>IF('Auto-Calculations'!DX712="No Error","",CONCATENATE($CF$63,'Auto-Calculations'!DX712,CHAR(10)))</f>
        <v/>
      </c>
      <c r="H774" s="44" t="str">
        <f>IF('Auto-Calculations'!DY712="No Error","",CONCATENATE($CF$63,'Auto-Calculations'!DY712,CHAR(10)))</f>
        <v/>
      </c>
      <c r="I774" s="44" t="str">
        <f>IF('Auto-Calculations'!DZ712="No Error","",CONCATENATE($CF$63,'Auto-Calculations'!DZ712,CHAR(10)))</f>
        <v/>
      </c>
      <c r="J774" s="44" t="str">
        <f>IF('Auto-Calculations'!EA712="No Error","",CONCATENATE($CF$63,'Auto-Calculations'!EA712,CHAR(10)))</f>
        <v/>
      </c>
      <c r="K774" s="44" t="str">
        <f>IF('Auto-Calculations'!EB712="No Error","",CONCATENATE($CF$63,'Auto-Calculations'!EB712,CHAR(10)))</f>
        <v/>
      </c>
      <c r="L774" s="44" t="str">
        <f>IF('Auto-Calculations'!EC712="No Error","",CONCATENATE($CF$63,'Auto-Calculations'!EC712,CHAR(10)))</f>
        <v/>
      </c>
      <c r="M774" s="44" t="str">
        <f>IF('Auto-Calculations'!ED712="No Error","",CONCATENATE($CF$63,'Auto-Calculations'!ED712,CHAR(10)))</f>
        <v/>
      </c>
      <c r="N774" s="44" t="str">
        <f>IF('Auto-Calculations'!EE712="No Error","",CONCATENATE($CF$63,'Auto-Calculations'!EE712,CHAR(10)))</f>
        <v/>
      </c>
      <c r="O774" s="44" t="str">
        <f>IF('Auto-Calculations'!EF712="No Error","",CONCATENATE($CF$63,'Auto-Calculations'!EF712,CHAR(10)))</f>
        <v/>
      </c>
      <c r="P774" s="44" t="str">
        <f>IF('Auto-Calculations'!EG712="No Error","",CONCATENATE($CF$63,'Auto-Calculations'!EG712,CHAR(10)))</f>
        <v/>
      </c>
      <c r="Q774" s="44" t="str">
        <f>IF('Auto-Calculations'!EH712="No Error","",CONCATENATE($CF$63,'Auto-Calculations'!EH712,CHAR(10)))</f>
        <v/>
      </c>
      <c r="R774" s="44" t="str">
        <f>IF('Auto-Calculations'!EI712="No Error","",CONCATENATE($CF$63,'Auto-Calculations'!EI712,CHAR(10)))</f>
        <v/>
      </c>
      <c r="S774" s="44" t="str">
        <f>IF('Auto-Calculations'!EJ712="No Error","",CONCATENATE($CF$63,'Auto-Calculations'!EJ712,CHAR(10)))</f>
        <v/>
      </c>
      <c r="T774" s="44" t="str">
        <f>IF('Auto-Calculations'!EK712="No Error","",CONCATENATE($CF$63,'Auto-Calculations'!EK712,CHAR(10)))</f>
        <v/>
      </c>
      <c r="U774" s="44" t="str">
        <f>IF('Auto-Calculations'!EL712="No Error","",CONCATENATE($CF$63,'Auto-Calculations'!EL712,CHAR(10)))</f>
        <v/>
      </c>
      <c r="V774" s="44" t="str">
        <f>IF('Auto-Calculations'!EM712="No Error","",CONCATENATE($CF$63,'Auto-Calculations'!EM712,CHAR(10)))</f>
        <v/>
      </c>
      <c r="W774" s="44" t="str">
        <f>IF('Auto-Calculations'!EN712="No Error","",CONCATENATE($CF$63,'Auto-Calculations'!EN712,CHAR(10)))</f>
        <v/>
      </c>
      <c r="X774" s="44" t="str">
        <f>IF('Auto-Calculations'!EO712="No Error","",CONCATENATE($CF$63,'Auto-Calculations'!EO712,CHAR(10)))</f>
        <v/>
      </c>
      <c r="Y774" s="44" t="str">
        <f>IF('Auto-Calculations'!EP712="No Error","",CONCATENATE($CF$63,'Auto-Calculations'!EP712,CHAR(10)))</f>
        <v/>
      </c>
      <c r="Z774" s="44" t="str">
        <f>IF('Auto-Calculations'!EQ712="No Error","",CONCATENATE($CF$63,'Auto-Calculations'!EQ712,CHAR(10)))</f>
        <v/>
      </c>
      <c r="AA774" s="44" t="str">
        <f>IF('Auto-Calculations'!ER712="No Error","",CONCATENATE($CF$63,'Auto-Calculations'!ER712,CHAR(10)))</f>
        <v/>
      </c>
      <c r="AB774" s="44" t="str">
        <f>IF('Auto-Calculations'!ES712="No Error","",CONCATENATE($CF$63,'Auto-Calculations'!ES712,CHAR(10)))</f>
        <v/>
      </c>
      <c r="AC774" s="44" t="str">
        <f>IF('Auto-Calculations'!ET712="No Error","",CONCATENATE($CF$63,'Auto-Calculations'!ET712,CHAR(10)))</f>
        <v/>
      </c>
      <c r="AD774" s="44" t="str">
        <f>IF('Auto-Calculations'!EU712="No Error","",CONCATENATE($CF$63,'Auto-Calculations'!EU712,CHAR(10)))</f>
        <v/>
      </c>
      <c r="AE774" s="44" t="str">
        <f>IF('Auto-Calculations'!EV712="No Error","",CONCATENATE($CF$63,'Auto-Calculations'!EV712,CHAR(10)))</f>
        <v/>
      </c>
      <c r="AF774" s="44" t="str">
        <f>IF('Auto-Calculations'!EW712="No Error","",CONCATENATE($CF$63,'Auto-Calculations'!EW712,CHAR(10)))</f>
        <v/>
      </c>
      <c r="AG774" s="44" t="str">
        <f>IF('Auto-Calculations'!EX712="No Error","",CONCATENATE($CF$63,'Auto-Calculations'!EX712,CHAR(10)))</f>
        <v/>
      </c>
      <c r="AH774" s="44" t="str">
        <f>IF('Auto-Calculations'!EY712="No Error","",CONCATENATE($CF$63,'Auto-Calculations'!EY712,CHAR(10)))</f>
        <v/>
      </c>
      <c r="AI774" s="44" t="str">
        <f>IF('Auto-Calculations'!EZ712="No Error","",CONCATENATE($CF$63,'Auto-Calculations'!EZ712,CHAR(10)))</f>
        <v/>
      </c>
      <c r="AJ774" s="44" t="str">
        <f>IF('Auto-Calculations'!FA712="No Error","",CONCATENATE($CF$63,'Auto-Calculations'!FA712,CHAR(10)))</f>
        <v/>
      </c>
      <c r="AK774" s="44" t="str">
        <f>IF('Auto-Calculations'!FB712="No Error","",CONCATENATE($CF$63,'Auto-Calculations'!FB712,CHAR(10)))</f>
        <v/>
      </c>
      <c r="AL774" s="44" t="str">
        <f>IF('Auto-Calculations'!FC712="No Error","",CONCATENATE($CF$63,'Auto-Calculations'!FC712,CHAR(10)))</f>
        <v/>
      </c>
      <c r="AM774" s="44" t="str">
        <f>IF('Auto-Calculations'!FD712="No Error","",CONCATENATE($CF$63,'Auto-Calculations'!FD712,CHAR(10)))</f>
        <v/>
      </c>
      <c r="AN774" s="44" t="str">
        <f>IF('Auto-Calculations'!FE712="No Error","",CONCATENATE($CF$63,'Auto-Calculations'!FE712,CHAR(10)))</f>
        <v/>
      </c>
      <c r="AO774" s="44" t="str">
        <f>IF('Auto-Calculations'!FF712="No Error","",CONCATENATE($CF$63,'Auto-Calculations'!FF712,CHAR(10)))</f>
        <v/>
      </c>
      <c r="AP774" s="44" t="str">
        <f>IF('Auto-Calculations'!FG712="No Error","",CONCATENATE($CF$63,'Auto-Calculations'!FG712,CHAR(10)))</f>
        <v/>
      </c>
      <c r="AQ774" s="44" t="str">
        <f>IF('Auto-Calculations'!FH712="No Error","",CONCATENATE($CF$63,'Auto-Calculations'!FH712,CHAR(10)))</f>
        <v/>
      </c>
      <c r="AR774" s="44" t="str">
        <f>IF('Auto-Calculations'!FI712="No Error","",CONCATENATE($CF$63,'Auto-Calculations'!FI712,CHAR(10)))</f>
        <v/>
      </c>
      <c r="AS774" s="44" t="str">
        <f>IF('Auto-Calculations'!FJ712="No Error","",CONCATENATE($CF$63,'Auto-Calculations'!FJ712,CHAR(10)))</f>
        <v/>
      </c>
      <c r="AT774" s="44" t="str">
        <f>IF('Auto-Calculations'!FK712="No Error","",CONCATENATE($CF$63,'Auto-Calculations'!FK712,CHAR(10)))</f>
        <v/>
      </c>
      <c r="AU774" s="44" t="str">
        <f>IF('Auto-Calculations'!FL712="No Error","",CONCATENATE($CF$63,'Auto-Calculations'!FL712,CHAR(10)))</f>
        <v/>
      </c>
      <c r="AV774" s="44" t="str">
        <f>IF('Auto-Calculations'!FM712="No Error","",CONCATENATE($CF$63,'Auto-Calculations'!FM712,CHAR(10)))</f>
        <v/>
      </c>
      <c r="AW774" s="44" t="str">
        <f>IF('Auto-Calculations'!FN712="No Error","",CONCATENATE($CF$63,'Auto-Calculations'!FN712,CHAR(10)))</f>
        <v/>
      </c>
      <c r="AX774" s="44" t="str">
        <f>IF('Auto-Calculations'!FO712="No Error","",CONCATENATE($CF$63,'Auto-Calculations'!FO712,CHAR(10)))</f>
        <v/>
      </c>
      <c r="AY774" s="44" t="str">
        <f>IF('Auto-Calculations'!FP712="No Error","",CONCATENATE($CF$63,'Auto-Calculations'!FP712,CHAR(10)))</f>
        <v/>
      </c>
      <c r="AZ774" s="44" t="str">
        <f>IF('Auto-Calculations'!FQ712="No Error","",CONCATENATE($CF$63,'Auto-Calculations'!FQ712,CHAR(10)))</f>
        <v/>
      </c>
      <c r="BA774" s="44" t="str">
        <f>IF('Auto-Calculations'!FR712="No Error","",CONCATENATE($CF$63,'Auto-Calculations'!FR712,CHAR(10)))</f>
        <v/>
      </c>
      <c r="BB774" s="44" t="str">
        <f>IF('Auto-Calculations'!FS712="No Error","",CONCATENATE($CF$63,'Auto-Calculations'!FS712,CHAR(10)))</f>
        <v/>
      </c>
      <c r="BC774" s="44" t="str">
        <f>IF('Auto-Calculations'!FT712="No Error","",CONCATENATE($CF$63,'Auto-Calculations'!FT712,CHAR(10)))</f>
        <v/>
      </c>
      <c r="BD774" s="44" t="str">
        <f>IF('Auto-Calculations'!FU712="No Error","",CONCATENATE($CF$63,'Auto-Calculations'!FU712,CHAR(10)))</f>
        <v/>
      </c>
      <c r="BE774" s="44" t="str">
        <f>IF('Auto-Calculations'!FV712="No Error","",CONCATENATE($CF$63,'Auto-Calculations'!FV712,CHAR(10)))</f>
        <v/>
      </c>
      <c r="BF774" s="44" t="str">
        <f>IF('Auto-Calculations'!FW712="No Error","",CONCATENATE($CF$63,'Auto-Calculations'!FW712,CHAR(10)))</f>
        <v/>
      </c>
      <c r="BG774" s="44" t="str">
        <f>IF('Auto-Calculations'!FX712="No Error","",CONCATENATE($CF$63,'Auto-Calculations'!FX712,CHAR(10)))</f>
        <v/>
      </c>
      <c r="BH774" s="44" t="str">
        <f>IF('Auto-Calculations'!FY712="No Error","",CONCATENATE($CF$63,'Auto-Calculations'!FY712,CHAR(10)))</f>
        <v/>
      </c>
      <c r="BI774" s="44" t="str">
        <f>IF('Auto-Calculations'!FZ712="No Error","",CONCATENATE($CF$63,'Auto-Calculations'!FZ712,CHAR(10)))</f>
        <v/>
      </c>
      <c r="BJ774" s="44" t="str">
        <f>IF('Auto-Calculations'!GA712="No Error","",CONCATENATE($CF$63,'Auto-Calculations'!GA712,CHAR(10)))</f>
        <v/>
      </c>
      <c r="BK774" s="44" t="str">
        <f>IF('Auto-Calculations'!GB712="No Error","",CONCATENATE($CF$63,'Auto-Calculations'!GB712,CHAR(10)))</f>
        <v/>
      </c>
      <c r="BL774" s="44" t="str">
        <f>IF('Auto-Calculations'!GC712="No Error","",CONCATENATE($CF$63,'Auto-Calculations'!GC712,CHAR(10)))</f>
        <v/>
      </c>
      <c r="BM774" s="44" t="str">
        <f>IF('Auto-Calculations'!GD712="No Error","",CONCATENATE($CF$63,'Auto-Calculations'!GD712,CHAR(10)))</f>
        <v/>
      </c>
      <c r="BN774" s="44" t="str">
        <f>IF('Auto-Calculations'!GE712="No Error","",CONCATENATE($CF$63,'Auto-Calculations'!GE712,CHAR(10)))</f>
        <v/>
      </c>
      <c r="BO774" s="44" t="str">
        <f>IF('Auto-Calculations'!GF712="No Error","",CONCATENATE($CF$63,'Auto-Calculations'!GF712,CHAR(10)))</f>
        <v/>
      </c>
      <c r="BP774" s="44" t="str">
        <f>IF('Auto-Calculations'!GG712="No Error","",CONCATENATE($CF$63,'Auto-Calculations'!GG712,CHAR(10)))</f>
        <v/>
      </c>
      <c r="BQ774" s="44" t="str">
        <f>IF('Auto-Calculations'!GH712="No Error","",CONCATENATE($CF$63,'Auto-Calculations'!GH712,CHAR(10)))</f>
        <v/>
      </c>
      <c r="BR774" s="44" t="str">
        <f>IF('Auto-Calculations'!GI712="No Error","",CONCATENATE($CF$63,'Auto-Calculations'!GI712,CHAR(10)))</f>
        <v/>
      </c>
      <c r="BS774" s="44" t="str">
        <f>IF('Auto-Calculations'!GJ712="No Error","",CONCATENATE($CF$63,'Auto-Calculations'!GJ712,CHAR(10)))</f>
        <v/>
      </c>
      <c r="BT774" s="44" t="str">
        <f>IF('Auto-Calculations'!GK712="No Error","",CONCATENATE($CF$63,'Auto-Calculations'!GK712,CHAR(10)))</f>
        <v/>
      </c>
      <c r="BU774" s="44" t="str">
        <f>IF('Auto-Calculations'!GL712="No Error","",CONCATENATE($CF$63,'Auto-Calculations'!GL712,CHAR(10)))</f>
        <v/>
      </c>
      <c r="BV774" s="44" t="str">
        <f>IF('Auto-Calculations'!GM712="No Error","",CONCATENATE($CF$63,'Auto-Calculations'!GM712,CHAR(10)))</f>
        <v/>
      </c>
      <c r="BW774" s="44" t="str">
        <f>IF('Auto-Calculations'!GN712="No Error","",CONCATENATE($CF$63,'Auto-Calculations'!GN712,CHAR(10)))</f>
        <v/>
      </c>
      <c r="BX774" s="44" t="str">
        <f>IF('Auto-Calculations'!GO712="No Error","",CONCATENATE($CF$63,'Auto-Calculations'!GO712,CHAR(10)))</f>
        <v/>
      </c>
      <c r="BY774" s="44" t="str">
        <f>IF('Auto-Calculations'!GP712="No Error","",CONCATENATE($CF$63,'Auto-Calculations'!GP712,CHAR(10)))</f>
        <v/>
      </c>
      <c r="BZ774" s="44" t="str">
        <f>IF('Auto-Calculations'!GQ712="No Error","",CONCATENATE($CF$63,'Auto-Calculations'!GQ712,CHAR(10)))</f>
        <v/>
      </c>
      <c r="CA774" s="44" t="str">
        <f>IF('Auto-Calculations'!GR712="No Error","",CONCATENATE($CF$63,'Auto-Calculations'!GR712,CHAR(10)))</f>
        <v/>
      </c>
      <c r="CB774" s="44" t="str">
        <f>IF('Auto-Calculations'!GS712="No Error","",CONCATENATE($CF$63,'Auto-Calculations'!GS712,CHAR(10)))</f>
        <v/>
      </c>
      <c r="CC774" s="44" t="str">
        <f>IF('Auto-Calculations'!GT712="No Error","",CONCATENATE($CF$63,'Auto-Calculations'!GT712,CHAR(10)))</f>
        <v/>
      </c>
      <c r="CD774" s="44" t="str">
        <f>IF('Auto-Calculations'!GU712="No Error","",CONCATENATE($CF$63,'Auto-Calculations'!GU712,CHAR(10)))</f>
        <v/>
      </c>
      <c r="CE774" s="44" t="s">
        <v>5795</v>
      </c>
      <c r="CF774" s="1" t="str">
        <f t="shared" si="11"/>
        <v>.</v>
      </c>
    </row>
    <row r="775" spans="1:84" ht="18" customHeight="1" x14ac:dyDescent="0.25">
      <c r="A775" s="14" t="str">
        <f>IF(NOT(ISBLANK('Auto-Calculations'!D713)),'Auto-Calculations'!D713,"")</f>
        <v/>
      </c>
      <c r="B775" s="44" t="str">
        <f>IF('Auto-Calculations'!DS713="No Error","",CONCATENATE($CF$63,'Auto-Calculations'!DS713,CHAR(10)))</f>
        <v/>
      </c>
      <c r="C775" s="44" t="str">
        <f>IF('Auto-Calculations'!DT713="No Error","",CONCATENATE($CF$63,'Auto-Calculations'!DT713,CHAR(10)))</f>
        <v/>
      </c>
      <c r="D775" s="44" t="str">
        <f>IF('Auto-Calculations'!DU713="No Error","",CONCATENATE($CF$63,'Auto-Calculations'!DU713,CHAR(10)))</f>
        <v/>
      </c>
      <c r="E775" s="44" t="str">
        <f>IF('Auto-Calculations'!DV713="No Error","",CONCATENATE($CF$63,'Auto-Calculations'!DV713,CHAR(10)))</f>
        <v/>
      </c>
      <c r="F775" s="44" t="str">
        <f>IF('Auto-Calculations'!DW713="No Error","",CONCATENATE($CF$63,'Auto-Calculations'!DW713,CHAR(10)))</f>
        <v/>
      </c>
      <c r="G775" s="44" t="str">
        <f>IF('Auto-Calculations'!DX713="No Error","",CONCATENATE($CF$63,'Auto-Calculations'!DX713,CHAR(10)))</f>
        <v/>
      </c>
      <c r="H775" s="44" t="str">
        <f>IF('Auto-Calculations'!DY713="No Error","",CONCATENATE($CF$63,'Auto-Calculations'!DY713,CHAR(10)))</f>
        <v/>
      </c>
      <c r="I775" s="44" t="str">
        <f>IF('Auto-Calculations'!DZ713="No Error","",CONCATENATE($CF$63,'Auto-Calculations'!DZ713,CHAR(10)))</f>
        <v/>
      </c>
      <c r="J775" s="44" t="str">
        <f>IF('Auto-Calculations'!EA713="No Error","",CONCATENATE($CF$63,'Auto-Calculations'!EA713,CHAR(10)))</f>
        <v/>
      </c>
      <c r="K775" s="44" t="str">
        <f>IF('Auto-Calculations'!EB713="No Error","",CONCATENATE($CF$63,'Auto-Calculations'!EB713,CHAR(10)))</f>
        <v/>
      </c>
      <c r="L775" s="44" t="str">
        <f>IF('Auto-Calculations'!EC713="No Error","",CONCATENATE($CF$63,'Auto-Calculations'!EC713,CHAR(10)))</f>
        <v/>
      </c>
      <c r="M775" s="44" t="str">
        <f>IF('Auto-Calculations'!ED713="No Error","",CONCATENATE($CF$63,'Auto-Calculations'!ED713,CHAR(10)))</f>
        <v/>
      </c>
      <c r="N775" s="44" t="str">
        <f>IF('Auto-Calculations'!EE713="No Error","",CONCATENATE($CF$63,'Auto-Calculations'!EE713,CHAR(10)))</f>
        <v/>
      </c>
      <c r="O775" s="44" t="str">
        <f>IF('Auto-Calculations'!EF713="No Error","",CONCATENATE($CF$63,'Auto-Calculations'!EF713,CHAR(10)))</f>
        <v/>
      </c>
      <c r="P775" s="44" t="str">
        <f>IF('Auto-Calculations'!EG713="No Error","",CONCATENATE($CF$63,'Auto-Calculations'!EG713,CHAR(10)))</f>
        <v/>
      </c>
      <c r="Q775" s="44" t="str">
        <f>IF('Auto-Calculations'!EH713="No Error","",CONCATENATE($CF$63,'Auto-Calculations'!EH713,CHAR(10)))</f>
        <v/>
      </c>
      <c r="R775" s="44" t="str">
        <f>IF('Auto-Calculations'!EI713="No Error","",CONCATENATE($CF$63,'Auto-Calculations'!EI713,CHAR(10)))</f>
        <v/>
      </c>
      <c r="S775" s="44" t="str">
        <f>IF('Auto-Calculations'!EJ713="No Error","",CONCATENATE($CF$63,'Auto-Calculations'!EJ713,CHAR(10)))</f>
        <v/>
      </c>
      <c r="T775" s="44" t="str">
        <f>IF('Auto-Calculations'!EK713="No Error","",CONCATENATE($CF$63,'Auto-Calculations'!EK713,CHAR(10)))</f>
        <v/>
      </c>
      <c r="U775" s="44" t="str">
        <f>IF('Auto-Calculations'!EL713="No Error","",CONCATENATE($CF$63,'Auto-Calculations'!EL713,CHAR(10)))</f>
        <v/>
      </c>
      <c r="V775" s="44" t="str">
        <f>IF('Auto-Calculations'!EM713="No Error","",CONCATENATE($CF$63,'Auto-Calculations'!EM713,CHAR(10)))</f>
        <v/>
      </c>
      <c r="W775" s="44" t="str">
        <f>IF('Auto-Calculations'!EN713="No Error","",CONCATENATE($CF$63,'Auto-Calculations'!EN713,CHAR(10)))</f>
        <v/>
      </c>
      <c r="X775" s="44" t="str">
        <f>IF('Auto-Calculations'!EO713="No Error","",CONCATENATE($CF$63,'Auto-Calculations'!EO713,CHAR(10)))</f>
        <v/>
      </c>
      <c r="Y775" s="44" t="str">
        <f>IF('Auto-Calculations'!EP713="No Error","",CONCATENATE($CF$63,'Auto-Calculations'!EP713,CHAR(10)))</f>
        <v/>
      </c>
      <c r="Z775" s="44" t="str">
        <f>IF('Auto-Calculations'!EQ713="No Error","",CONCATENATE($CF$63,'Auto-Calculations'!EQ713,CHAR(10)))</f>
        <v/>
      </c>
      <c r="AA775" s="44" t="str">
        <f>IF('Auto-Calculations'!ER713="No Error","",CONCATENATE($CF$63,'Auto-Calculations'!ER713,CHAR(10)))</f>
        <v/>
      </c>
      <c r="AB775" s="44" t="str">
        <f>IF('Auto-Calculations'!ES713="No Error","",CONCATENATE($CF$63,'Auto-Calculations'!ES713,CHAR(10)))</f>
        <v/>
      </c>
      <c r="AC775" s="44" t="str">
        <f>IF('Auto-Calculations'!ET713="No Error","",CONCATENATE($CF$63,'Auto-Calculations'!ET713,CHAR(10)))</f>
        <v/>
      </c>
      <c r="AD775" s="44" t="str">
        <f>IF('Auto-Calculations'!EU713="No Error","",CONCATENATE($CF$63,'Auto-Calculations'!EU713,CHAR(10)))</f>
        <v/>
      </c>
      <c r="AE775" s="44" t="str">
        <f>IF('Auto-Calculations'!EV713="No Error","",CONCATENATE($CF$63,'Auto-Calculations'!EV713,CHAR(10)))</f>
        <v/>
      </c>
      <c r="AF775" s="44" t="str">
        <f>IF('Auto-Calculations'!EW713="No Error","",CONCATENATE($CF$63,'Auto-Calculations'!EW713,CHAR(10)))</f>
        <v/>
      </c>
      <c r="AG775" s="44" t="str">
        <f>IF('Auto-Calculations'!EX713="No Error","",CONCATENATE($CF$63,'Auto-Calculations'!EX713,CHAR(10)))</f>
        <v/>
      </c>
      <c r="AH775" s="44" t="str">
        <f>IF('Auto-Calculations'!EY713="No Error","",CONCATENATE($CF$63,'Auto-Calculations'!EY713,CHAR(10)))</f>
        <v/>
      </c>
      <c r="AI775" s="44" t="str">
        <f>IF('Auto-Calculations'!EZ713="No Error","",CONCATENATE($CF$63,'Auto-Calculations'!EZ713,CHAR(10)))</f>
        <v/>
      </c>
      <c r="AJ775" s="44" t="str">
        <f>IF('Auto-Calculations'!FA713="No Error","",CONCATENATE($CF$63,'Auto-Calculations'!FA713,CHAR(10)))</f>
        <v/>
      </c>
      <c r="AK775" s="44" t="str">
        <f>IF('Auto-Calculations'!FB713="No Error","",CONCATENATE($CF$63,'Auto-Calculations'!FB713,CHAR(10)))</f>
        <v/>
      </c>
      <c r="AL775" s="44" t="str">
        <f>IF('Auto-Calculations'!FC713="No Error","",CONCATENATE($CF$63,'Auto-Calculations'!FC713,CHAR(10)))</f>
        <v/>
      </c>
      <c r="AM775" s="44" t="str">
        <f>IF('Auto-Calculations'!FD713="No Error","",CONCATENATE($CF$63,'Auto-Calculations'!FD713,CHAR(10)))</f>
        <v/>
      </c>
      <c r="AN775" s="44" t="str">
        <f>IF('Auto-Calculations'!FE713="No Error","",CONCATENATE($CF$63,'Auto-Calculations'!FE713,CHAR(10)))</f>
        <v/>
      </c>
      <c r="AO775" s="44" t="str">
        <f>IF('Auto-Calculations'!FF713="No Error","",CONCATENATE($CF$63,'Auto-Calculations'!FF713,CHAR(10)))</f>
        <v/>
      </c>
      <c r="AP775" s="44" t="str">
        <f>IF('Auto-Calculations'!FG713="No Error","",CONCATENATE($CF$63,'Auto-Calculations'!FG713,CHAR(10)))</f>
        <v/>
      </c>
      <c r="AQ775" s="44" t="str">
        <f>IF('Auto-Calculations'!FH713="No Error","",CONCATENATE($CF$63,'Auto-Calculations'!FH713,CHAR(10)))</f>
        <v/>
      </c>
      <c r="AR775" s="44" t="str">
        <f>IF('Auto-Calculations'!FI713="No Error","",CONCATENATE($CF$63,'Auto-Calculations'!FI713,CHAR(10)))</f>
        <v/>
      </c>
      <c r="AS775" s="44" t="str">
        <f>IF('Auto-Calculations'!FJ713="No Error","",CONCATENATE($CF$63,'Auto-Calculations'!FJ713,CHAR(10)))</f>
        <v/>
      </c>
      <c r="AT775" s="44" t="str">
        <f>IF('Auto-Calculations'!FK713="No Error","",CONCATENATE($CF$63,'Auto-Calculations'!FK713,CHAR(10)))</f>
        <v/>
      </c>
      <c r="AU775" s="44" t="str">
        <f>IF('Auto-Calculations'!FL713="No Error","",CONCATENATE($CF$63,'Auto-Calculations'!FL713,CHAR(10)))</f>
        <v/>
      </c>
      <c r="AV775" s="44" t="str">
        <f>IF('Auto-Calculations'!FM713="No Error","",CONCATENATE($CF$63,'Auto-Calculations'!FM713,CHAR(10)))</f>
        <v/>
      </c>
      <c r="AW775" s="44" t="str">
        <f>IF('Auto-Calculations'!FN713="No Error","",CONCATENATE($CF$63,'Auto-Calculations'!FN713,CHAR(10)))</f>
        <v/>
      </c>
      <c r="AX775" s="44" t="str">
        <f>IF('Auto-Calculations'!FO713="No Error","",CONCATENATE($CF$63,'Auto-Calculations'!FO713,CHAR(10)))</f>
        <v/>
      </c>
      <c r="AY775" s="44" t="str">
        <f>IF('Auto-Calculations'!FP713="No Error","",CONCATENATE($CF$63,'Auto-Calculations'!FP713,CHAR(10)))</f>
        <v/>
      </c>
      <c r="AZ775" s="44" t="str">
        <f>IF('Auto-Calculations'!FQ713="No Error","",CONCATENATE($CF$63,'Auto-Calculations'!FQ713,CHAR(10)))</f>
        <v/>
      </c>
      <c r="BA775" s="44" t="str">
        <f>IF('Auto-Calculations'!FR713="No Error","",CONCATENATE($CF$63,'Auto-Calculations'!FR713,CHAR(10)))</f>
        <v/>
      </c>
      <c r="BB775" s="44" t="str">
        <f>IF('Auto-Calculations'!FS713="No Error","",CONCATENATE($CF$63,'Auto-Calculations'!FS713,CHAR(10)))</f>
        <v/>
      </c>
      <c r="BC775" s="44" t="str">
        <f>IF('Auto-Calculations'!FT713="No Error","",CONCATENATE($CF$63,'Auto-Calculations'!FT713,CHAR(10)))</f>
        <v/>
      </c>
      <c r="BD775" s="44" t="str">
        <f>IF('Auto-Calculations'!FU713="No Error","",CONCATENATE($CF$63,'Auto-Calculations'!FU713,CHAR(10)))</f>
        <v/>
      </c>
      <c r="BE775" s="44" t="str">
        <f>IF('Auto-Calculations'!FV713="No Error","",CONCATENATE($CF$63,'Auto-Calculations'!FV713,CHAR(10)))</f>
        <v/>
      </c>
      <c r="BF775" s="44" t="str">
        <f>IF('Auto-Calculations'!FW713="No Error","",CONCATENATE($CF$63,'Auto-Calculations'!FW713,CHAR(10)))</f>
        <v/>
      </c>
      <c r="BG775" s="44" t="str">
        <f>IF('Auto-Calculations'!FX713="No Error","",CONCATENATE($CF$63,'Auto-Calculations'!FX713,CHAR(10)))</f>
        <v/>
      </c>
      <c r="BH775" s="44" t="str">
        <f>IF('Auto-Calculations'!FY713="No Error","",CONCATENATE($CF$63,'Auto-Calculations'!FY713,CHAR(10)))</f>
        <v/>
      </c>
      <c r="BI775" s="44" t="str">
        <f>IF('Auto-Calculations'!FZ713="No Error","",CONCATENATE($CF$63,'Auto-Calculations'!FZ713,CHAR(10)))</f>
        <v/>
      </c>
      <c r="BJ775" s="44" t="str">
        <f>IF('Auto-Calculations'!GA713="No Error","",CONCATENATE($CF$63,'Auto-Calculations'!GA713,CHAR(10)))</f>
        <v/>
      </c>
      <c r="BK775" s="44" t="str">
        <f>IF('Auto-Calculations'!GB713="No Error","",CONCATENATE($CF$63,'Auto-Calculations'!GB713,CHAR(10)))</f>
        <v/>
      </c>
      <c r="BL775" s="44" t="str">
        <f>IF('Auto-Calculations'!GC713="No Error","",CONCATENATE($CF$63,'Auto-Calculations'!GC713,CHAR(10)))</f>
        <v/>
      </c>
      <c r="BM775" s="44" t="str">
        <f>IF('Auto-Calculations'!GD713="No Error","",CONCATENATE($CF$63,'Auto-Calculations'!GD713,CHAR(10)))</f>
        <v/>
      </c>
      <c r="BN775" s="44" t="str">
        <f>IF('Auto-Calculations'!GE713="No Error","",CONCATENATE($CF$63,'Auto-Calculations'!GE713,CHAR(10)))</f>
        <v/>
      </c>
      <c r="BO775" s="44" t="str">
        <f>IF('Auto-Calculations'!GF713="No Error","",CONCATENATE($CF$63,'Auto-Calculations'!GF713,CHAR(10)))</f>
        <v/>
      </c>
      <c r="BP775" s="44" t="str">
        <f>IF('Auto-Calculations'!GG713="No Error","",CONCATENATE($CF$63,'Auto-Calculations'!GG713,CHAR(10)))</f>
        <v/>
      </c>
      <c r="BQ775" s="44" t="str">
        <f>IF('Auto-Calculations'!GH713="No Error","",CONCATENATE($CF$63,'Auto-Calculations'!GH713,CHAR(10)))</f>
        <v/>
      </c>
      <c r="BR775" s="44" t="str">
        <f>IF('Auto-Calculations'!GI713="No Error","",CONCATENATE($CF$63,'Auto-Calculations'!GI713,CHAR(10)))</f>
        <v/>
      </c>
      <c r="BS775" s="44" t="str">
        <f>IF('Auto-Calculations'!GJ713="No Error","",CONCATENATE($CF$63,'Auto-Calculations'!GJ713,CHAR(10)))</f>
        <v/>
      </c>
      <c r="BT775" s="44" t="str">
        <f>IF('Auto-Calculations'!GK713="No Error","",CONCATENATE($CF$63,'Auto-Calculations'!GK713,CHAR(10)))</f>
        <v/>
      </c>
      <c r="BU775" s="44" t="str">
        <f>IF('Auto-Calculations'!GL713="No Error","",CONCATENATE($CF$63,'Auto-Calculations'!GL713,CHAR(10)))</f>
        <v/>
      </c>
      <c r="BV775" s="44" t="str">
        <f>IF('Auto-Calculations'!GM713="No Error","",CONCATENATE($CF$63,'Auto-Calculations'!GM713,CHAR(10)))</f>
        <v/>
      </c>
      <c r="BW775" s="44" t="str">
        <f>IF('Auto-Calculations'!GN713="No Error","",CONCATENATE($CF$63,'Auto-Calculations'!GN713,CHAR(10)))</f>
        <v/>
      </c>
      <c r="BX775" s="44" t="str">
        <f>IF('Auto-Calculations'!GO713="No Error","",CONCATENATE($CF$63,'Auto-Calculations'!GO713,CHAR(10)))</f>
        <v/>
      </c>
      <c r="BY775" s="44" t="str">
        <f>IF('Auto-Calculations'!GP713="No Error","",CONCATENATE($CF$63,'Auto-Calculations'!GP713,CHAR(10)))</f>
        <v/>
      </c>
      <c r="BZ775" s="44" t="str">
        <f>IF('Auto-Calculations'!GQ713="No Error","",CONCATENATE($CF$63,'Auto-Calculations'!GQ713,CHAR(10)))</f>
        <v/>
      </c>
      <c r="CA775" s="44" t="str">
        <f>IF('Auto-Calculations'!GR713="No Error","",CONCATENATE($CF$63,'Auto-Calculations'!GR713,CHAR(10)))</f>
        <v/>
      </c>
      <c r="CB775" s="44" t="str">
        <f>IF('Auto-Calculations'!GS713="No Error","",CONCATENATE($CF$63,'Auto-Calculations'!GS713,CHAR(10)))</f>
        <v/>
      </c>
      <c r="CC775" s="44" t="str">
        <f>IF('Auto-Calculations'!GT713="No Error","",CONCATENATE($CF$63,'Auto-Calculations'!GT713,CHAR(10)))</f>
        <v/>
      </c>
      <c r="CD775" s="44" t="str">
        <f>IF('Auto-Calculations'!GU713="No Error","",CONCATENATE($CF$63,'Auto-Calculations'!GU713,CHAR(10)))</f>
        <v/>
      </c>
      <c r="CE775" s="44" t="s">
        <v>5795</v>
      </c>
      <c r="CF775" s="1" t="str">
        <f t="shared" si="11"/>
        <v>.</v>
      </c>
    </row>
    <row r="776" spans="1:84" ht="18" customHeight="1" x14ac:dyDescent="0.25">
      <c r="A776" s="14" t="str">
        <f>IF(NOT(ISBLANK('Auto-Calculations'!D714)),'Auto-Calculations'!D714,"")</f>
        <v/>
      </c>
      <c r="B776" s="44" t="str">
        <f>IF('Auto-Calculations'!DS714="No Error","",CONCATENATE($CF$63,'Auto-Calculations'!DS714,CHAR(10)))</f>
        <v/>
      </c>
      <c r="C776" s="44" t="str">
        <f>IF('Auto-Calculations'!DT714="No Error","",CONCATENATE($CF$63,'Auto-Calculations'!DT714,CHAR(10)))</f>
        <v/>
      </c>
      <c r="D776" s="44" t="str">
        <f>IF('Auto-Calculations'!DU714="No Error","",CONCATENATE($CF$63,'Auto-Calculations'!DU714,CHAR(10)))</f>
        <v/>
      </c>
      <c r="E776" s="44" t="str">
        <f>IF('Auto-Calculations'!DV714="No Error","",CONCATENATE($CF$63,'Auto-Calculations'!DV714,CHAR(10)))</f>
        <v/>
      </c>
      <c r="F776" s="44" t="str">
        <f>IF('Auto-Calculations'!DW714="No Error","",CONCATENATE($CF$63,'Auto-Calculations'!DW714,CHAR(10)))</f>
        <v/>
      </c>
      <c r="G776" s="44" t="str">
        <f>IF('Auto-Calculations'!DX714="No Error","",CONCATENATE($CF$63,'Auto-Calculations'!DX714,CHAR(10)))</f>
        <v/>
      </c>
      <c r="H776" s="44" t="str">
        <f>IF('Auto-Calculations'!DY714="No Error","",CONCATENATE($CF$63,'Auto-Calculations'!DY714,CHAR(10)))</f>
        <v/>
      </c>
      <c r="I776" s="44" t="str">
        <f>IF('Auto-Calculations'!DZ714="No Error","",CONCATENATE($CF$63,'Auto-Calculations'!DZ714,CHAR(10)))</f>
        <v/>
      </c>
      <c r="J776" s="44" t="str">
        <f>IF('Auto-Calculations'!EA714="No Error","",CONCATENATE($CF$63,'Auto-Calculations'!EA714,CHAR(10)))</f>
        <v/>
      </c>
      <c r="K776" s="44" t="str">
        <f>IF('Auto-Calculations'!EB714="No Error","",CONCATENATE($CF$63,'Auto-Calculations'!EB714,CHAR(10)))</f>
        <v/>
      </c>
      <c r="L776" s="44" t="str">
        <f>IF('Auto-Calculations'!EC714="No Error","",CONCATENATE($CF$63,'Auto-Calculations'!EC714,CHAR(10)))</f>
        <v/>
      </c>
      <c r="M776" s="44" t="str">
        <f>IF('Auto-Calculations'!ED714="No Error","",CONCATENATE($CF$63,'Auto-Calculations'!ED714,CHAR(10)))</f>
        <v/>
      </c>
      <c r="N776" s="44" t="str">
        <f>IF('Auto-Calculations'!EE714="No Error","",CONCATENATE($CF$63,'Auto-Calculations'!EE714,CHAR(10)))</f>
        <v/>
      </c>
      <c r="O776" s="44" t="str">
        <f>IF('Auto-Calculations'!EF714="No Error","",CONCATENATE($CF$63,'Auto-Calculations'!EF714,CHAR(10)))</f>
        <v/>
      </c>
      <c r="P776" s="44" t="str">
        <f>IF('Auto-Calculations'!EG714="No Error","",CONCATENATE($CF$63,'Auto-Calculations'!EG714,CHAR(10)))</f>
        <v/>
      </c>
      <c r="Q776" s="44" t="str">
        <f>IF('Auto-Calculations'!EH714="No Error","",CONCATENATE($CF$63,'Auto-Calculations'!EH714,CHAR(10)))</f>
        <v/>
      </c>
      <c r="R776" s="44" t="str">
        <f>IF('Auto-Calculations'!EI714="No Error","",CONCATENATE($CF$63,'Auto-Calculations'!EI714,CHAR(10)))</f>
        <v/>
      </c>
      <c r="S776" s="44" t="str">
        <f>IF('Auto-Calculations'!EJ714="No Error","",CONCATENATE($CF$63,'Auto-Calculations'!EJ714,CHAR(10)))</f>
        <v/>
      </c>
      <c r="T776" s="44" t="str">
        <f>IF('Auto-Calculations'!EK714="No Error","",CONCATENATE($CF$63,'Auto-Calculations'!EK714,CHAR(10)))</f>
        <v/>
      </c>
      <c r="U776" s="44" t="str">
        <f>IF('Auto-Calculations'!EL714="No Error","",CONCATENATE($CF$63,'Auto-Calculations'!EL714,CHAR(10)))</f>
        <v/>
      </c>
      <c r="V776" s="44" t="str">
        <f>IF('Auto-Calculations'!EM714="No Error","",CONCATENATE($CF$63,'Auto-Calculations'!EM714,CHAR(10)))</f>
        <v/>
      </c>
      <c r="W776" s="44" t="str">
        <f>IF('Auto-Calculations'!EN714="No Error","",CONCATENATE($CF$63,'Auto-Calculations'!EN714,CHAR(10)))</f>
        <v/>
      </c>
      <c r="X776" s="44" t="str">
        <f>IF('Auto-Calculations'!EO714="No Error","",CONCATENATE($CF$63,'Auto-Calculations'!EO714,CHAR(10)))</f>
        <v/>
      </c>
      <c r="Y776" s="44" t="str">
        <f>IF('Auto-Calculations'!EP714="No Error","",CONCATENATE($CF$63,'Auto-Calculations'!EP714,CHAR(10)))</f>
        <v/>
      </c>
      <c r="Z776" s="44" t="str">
        <f>IF('Auto-Calculations'!EQ714="No Error","",CONCATENATE($CF$63,'Auto-Calculations'!EQ714,CHAR(10)))</f>
        <v/>
      </c>
      <c r="AA776" s="44" t="str">
        <f>IF('Auto-Calculations'!ER714="No Error","",CONCATENATE($CF$63,'Auto-Calculations'!ER714,CHAR(10)))</f>
        <v/>
      </c>
      <c r="AB776" s="44" t="str">
        <f>IF('Auto-Calculations'!ES714="No Error","",CONCATENATE($CF$63,'Auto-Calculations'!ES714,CHAR(10)))</f>
        <v/>
      </c>
      <c r="AC776" s="44" t="str">
        <f>IF('Auto-Calculations'!ET714="No Error","",CONCATENATE($CF$63,'Auto-Calculations'!ET714,CHAR(10)))</f>
        <v/>
      </c>
      <c r="AD776" s="44" t="str">
        <f>IF('Auto-Calculations'!EU714="No Error","",CONCATENATE($CF$63,'Auto-Calculations'!EU714,CHAR(10)))</f>
        <v/>
      </c>
      <c r="AE776" s="44" t="str">
        <f>IF('Auto-Calculations'!EV714="No Error","",CONCATENATE($CF$63,'Auto-Calculations'!EV714,CHAR(10)))</f>
        <v/>
      </c>
      <c r="AF776" s="44" t="str">
        <f>IF('Auto-Calculations'!EW714="No Error","",CONCATENATE($CF$63,'Auto-Calculations'!EW714,CHAR(10)))</f>
        <v/>
      </c>
      <c r="AG776" s="44" t="str">
        <f>IF('Auto-Calculations'!EX714="No Error","",CONCATENATE($CF$63,'Auto-Calculations'!EX714,CHAR(10)))</f>
        <v/>
      </c>
      <c r="AH776" s="44" t="str">
        <f>IF('Auto-Calculations'!EY714="No Error","",CONCATENATE($CF$63,'Auto-Calculations'!EY714,CHAR(10)))</f>
        <v/>
      </c>
      <c r="AI776" s="44" t="str">
        <f>IF('Auto-Calculations'!EZ714="No Error","",CONCATENATE($CF$63,'Auto-Calculations'!EZ714,CHAR(10)))</f>
        <v/>
      </c>
      <c r="AJ776" s="44" t="str">
        <f>IF('Auto-Calculations'!FA714="No Error","",CONCATENATE($CF$63,'Auto-Calculations'!FA714,CHAR(10)))</f>
        <v/>
      </c>
      <c r="AK776" s="44" t="str">
        <f>IF('Auto-Calculations'!FB714="No Error","",CONCATENATE($CF$63,'Auto-Calculations'!FB714,CHAR(10)))</f>
        <v/>
      </c>
      <c r="AL776" s="44" t="str">
        <f>IF('Auto-Calculations'!FC714="No Error","",CONCATENATE($CF$63,'Auto-Calculations'!FC714,CHAR(10)))</f>
        <v/>
      </c>
      <c r="AM776" s="44" t="str">
        <f>IF('Auto-Calculations'!FD714="No Error","",CONCATENATE($CF$63,'Auto-Calculations'!FD714,CHAR(10)))</f>
        <v/>
      </c>
      <c r="AN776" s="44" t="str">
        <f>IF('Auto-Calculations'!FE714="No Error","",CONCATENATE($CF$63,'Auto-Calculations'!FE714,CHAR(10)))</f>
        <v/>
      </c>
      <c r="AO776" s="44" t="str">
        <f>IF('Auto-Calculations'!FF714="No Error","",CONCATENATE($CF$63,'Auto-Calculations'!FF714,CHAR(10)))</f>
        <v/>
      </c>
      <c r="AP776" s="44" t="str">
        <f>IF('Auto-Calculations'!FG714="No Error","",CONCATENATE($CF$63,'Auto-Calculations'!FG714,CHAR(10)))</f>
        <v/>
      </c>
      <c r="AQ776" s="44" t="str">
        <f>IF('Auto-Calculations'!FH714="No Error","",CONCATENATE($CF$63,'Auto-Calculations'!FH714,CHAR(10)))</f>
        <v/>
      </c>
      <c r="AR776" s="44" t="str">
        <f>IF('Auto-Calculations'!FI714="No Error","",CONCATENATE($CF$63,'Auto-Calculations'!FI714,CHAR(10)))</f>
        <v/>
      </c>
      <c r="AS776" s="44" t="str">
        <f>IF('Auto-Calculations'!FJ714="No Error","",CONCATENATE($CF$63,'Auto-Calculations'!FJ714,CHAR(10)))</f>
        <v/>
      </c>
      <c r="AT776" s="44" t="str">
        <f>IF('Auto-Calculations'!FK714="No Error","",CONCATENATE($CF$63,'Auto-Calculations'!FK714,CHAR(10)))</f>
        <v/>
      </c>
      <c r="AU776" s="44" t="str">
        <f>IF('Auto-Calculations'!FL714="No Error","",CONCATENATE($CF$63,'Auto-Calculations'!FL714,CHAR(10)))</f>
        <v/>
      </c>
      <c r="AV776" s="44" t="str">
        <f>IF('Auto-Calculations'!FM714="No Error","",CONCATENATE($CF$63,'Auto-Calculations'!FM714,CHAR(10)))</f>
        <v/>
      </c>
      <c r="AW776" s="44" t="str">
        <f>IF('Auto-Calculations'!FN714="No Error","",CONCATENATE($CF$63,'Auto-Calculations'!FN714,CHAR(10)))</f>
        <v/>
      </c>
      <c r="AX776" s="44" t="str">
        <f>IF('Auto-Calculations'!FO714="No Error","",CONCATENATE($CF$63,'Auto-Calculations'!FO714,CHAR(10)))</f>
        <v/>
      </c>
      <c r="AY776" s="44" t="str">
        <f>IF('Auto-Calculations'!FP714="No Error","",CONCATENATE($CF$63,'Auto-Calculations'!FP714,CHAR(10)))</f>
        <v/>
      </c>
      <c r="AZ776" s="44" t="str">
        <f>IF('Auto-Calculations'!FQ714="No Error","",CONCATENATE($CF$63,'Auto-Calculations'!FQ714,CHAR(10)))</f>
        <v/>
      </c>
      <c r="BA776" s="44" t="str">
        <f>IF('Auto-Calculations'!FR714="No Error","",CONCATENATE($CF$63,'Auto-Calculations'!FR714,CHAR(10)))</f>
        <v/>
      </c>
      <c r="BB776" s="44" t="str">
        <f>IF('Auto-Calculations'!FS714="No Error","",CONCATENATE($CF$63,'Auto-Calculations'!FS714,CHAR(10)))</f>
        <v/>
      </c>
      <c r="BC776" s="44" t="str">
        <f>IF('Auto-Calculations'!FT714="No Error","",CONCATENATE($CF$63,'Auto-Calculations'!FT714,CHAR(10)))</f>
        <v/>
      </c>
      <c r="BD776" s="44" t="str">
        <f>IF('Auto-Calculations'!FU714="No Error","",CONCATENATE($CF$63,'Auto-Calculations'!FU714,CHAR(10)))</f>
        <v/>
      </c>
      <c r="BE776" s="44" t="str">
        <f>IF('Auto-Calculations'!FV714="No Error","",CONCATENATE($CF$63,'Auto-Calculations'!FV714,CHAR(10)))</f>
        <v/>
      </c>
      <c r="BF776" s="44" t="str">
        <f>IF('Auto-Calculations'!FW714="No Error","",CONCATENATE($CF$63,'Auto-Calculations'!FW714,CHAR(10)))</f>
        <v/>
      </c>
      <c r="BG776" s="44" t="str">
        <f>IF('Auto-Calculations'!FX714="No Error","",CONCATENATE($CF$63,'Auto-Calculations'!FX714,CHAR(10)))</f>
        <v/>
      </c>
      <c r="BH776" s="44" t="str">
        <f>IF('Auto-Calculations'!FY714="No Error","",CONCATENATE($CF$63,'Auto-Calculations'!FY714,CHAR(10)))</f>
        <v/>
      </c>
      <c r="BI776" s="44" t="str">
        <f>IF('Auto-Calculations'!FZ714="No Error","",CONCATENATE($CF$63,'Auto-Calculations'!FZ714,CHAR(10)))</f>
        <v/>
      </c>
      <c r="BJ776" s="44" t="str">
        <f>IF('Auto-Calculations'!GA714="No Error","",CONCATENATE($CF$63,'Auto-Calculations'!GA714,CHAR(10)))</f>
        <v/>
      </c>
      <c r="BK776" s="44" t="str">
        <f>IF('Auto-Calculations'!GB714="No Error","",CONCATENATE($CF$63,'Auto-Calculations'!GB714,CHAR(10)))</f>
        <v/>
      </c>
      <c r="BL776" s="44" t="str">
        <f>IF('Auto-Calculations'!GC714="No Error","",CONCATENATE($CF$63,'Auto-Calculations'!GC714,CHAR(10)))</f>
        <v/>
      </c>
      <c r="BM776" s="44" t="str">
        <f>IF('Auto-Calculations'!GD714="No Error","",CONCATENATE($CF$63,'Auto-Calculations'!GD714,CHAR(10)))</f>
        <v/>
      </c>
      <c r="BN776" s="44" t="str">
        <f>IF('Auto-Calculations'!GE714="No Error","",CONCATENATE($CF$63,'Auto-Calculations'!GE714,CHAR(10)))</f>
        <v/>
      </c>
      <c r="BO776" s="44" t="str">
        <f>IF('Auto-Calculations'!GF714="No Error","",CONCATENATE($CF$63,'Auto-Calculations'!GF714,CHAR(10)))</f>
        <v/>
      </c>
      <c r="BP776" s="44" t="str">
        <f>IF('Auto-Calculations'!GG714="No Error","",CONCATENATE($CF$63,'Auto-Calculations'!GG714,CHAR(10)))</f>
        <v/>
      </c>
      <c r="BQ776" s="44" t="str">
        <f>IF('Auto-Calculations'!GH714="No Error","",CONCATENATE($CF$63,'Auto-Calculations'!GH714,CHAR(10)))</f>
        <v/>
      </c>
      <c r="BR776" s="44" t="str">
        <f>IF('Auto-Calculations'!GI714="No Error","",CONCATENATE($CF$63,'Auto-Calculations'!GI714,CHAR(10)))</f>
        <v/>
      </c>
      <c r="BS776" s="44" t="str">
        <f>IF('Auto-Calculations'!GJ714="No Error","",CONCATENATE($CF$63,'Auto-Calculations'!GJ714,CHAR(10)))</f>
        <v/>
      </c>
      <c r="BT776" s="44" t="str">
        <f>IF('Auto-Calculations'!GK714="No Error","",CONCATENATE($CF$63,'Auto-Calculations'!GK714,CHAR(10)))</f>
        <v/>
      </c>
      <c r="BU776" s="44" t="str">
        <f>IF('Auto-Calculations'!GL714="No Error","",CONCATENATE($CF$63,'Auto-Calculations'!GL714,CHAR(10)))</f>
        <v/>
      </c>
      <c r="BV776" s="44" t="str">
        <f>IF('Auto-Calculations'!GM714="No Error","",CONCATENATE($CF$63,'Auto-Calculations'!GM714,CHAR(10)))</f>
        <v/>
      </c>
      <c r="BW776" s="44" t="str">
        <f>IF('Auto-Calculations'!GN714="No Error","",CONCATENATE($CF$63,'Auto-Calculations'!GN714,CHAR(10)))</f>
        <v/>
      </c>
      <c r="BX776" s="44" t="str">
        <f>IF('Auto-Calculations'!GO714="No Error","",CONCATENATE($CF$63,'Auto-Calculations'!GO714,CHAR(10)))</f>
        <v/>
      </c>
      <c r="BY776" s="44" t="str">
        <f>IF('Auto-Calculations'!GP714="No Error","",CONCATENATE($CF$63,'Auto-Calculations'!GP714,CHAR(10)))</f>
        <v/>
      </c>
      <c r="BZ776" s="44" t="str">
        <f>IF('Auto-Calculations'!GQ714="No Error","",CONCATENATE($CF$63,'Auto-Calculations'!GQ714,CHAR(10)))</f>
        <v/>
      </c>
      <c r="CA776" s="44" t="str">
        <f>IF('Auto-Calculations'!GR714="No Error","",CONCATENATE($CF$63,'Auto-Calculations'!GR714,CHAR(10)))</f>
        <v/>
      </c>
      <c r="CB776" s="44" t="str">
        <f>IF('Auto-Calculations'!GS714="No Error","",CONCATENATE($CF$63,'Auto-Calculations'!GS714,CHAR(10)))</f>
        <v/>
      </c>
      <c r="CC776" s="44" t="str">
        <f>IF('Auto-Calculations'!GT714="No Error","",CONCATENATE($CF$63,'Auto-Calculations'!GT714,CHAR(10)))</f>
        <v/>
      </c>
      <c r="CD776" s="44" t="str">
        <f>IF('Auto-Calculations'!GU714="No Error","",CONCATENATE($CF$63,'Auto-Calculations'!GU714,CHAR(10)))</f>
        <v/>
      </c>
      <c r="CE776" s="44" t="s">
        <v>5795</v>
      </c>
      <c r="CF776" s="1" t="str">
        <f t="shared" si="11"/>
        <v>.</v>
      </c>
    </row>
    <row r="777" spans="1:84" ht="18" customHeight="1" x14ac:dyDescent="0.25">
      <c r="A777" s="14" t="str">
        <f>IF(NOT(ISBLANK('Auto-Calculations'!D715)),'Auto-Calculations'!D715,"")</f>
        <v/>
      </c>
      <c r="B777" s="44" t="str">
        <f>IF('Auto-Calculations'!DS715="No Error","",CONCATENATE($CF$63,'Auto-Calculations'!DS715,CHAR(10)))</f>
        <v/>
      </c>
      <c r="C777" s="44" t="str">
        <f>IF('Auto-Calculations'!DT715="No Error","",CONCATENATE($CF$63,'Auto-Calculations'!DT715,CHAR(10)))</f>
        <v/>
      </c>
      <c r="D777" s="44" t="str">
        <f>IF('Auto-Calculations'!DU715="No Error","",CONCATENATE($CF$63,'Auto-Calculations'!DU715,CHAR(10)))</f>
        <v/>
      </c>
      <c r="E777" s="44" t="str">
        <f>IF('Auto-Calculations'!DV715="No Error","",CONCATENATE($CF$63,'Auto-Calculations'!DV715,CHAR(10)))</f>
        <v/>
      </c>
      <c r="F777" s="44" t="str">
        <f>IF('Auto-Calculations'!DW715="No Error","",CONCATENATE($CF$63,'Auto-Calculations'!DW715,CHAR(10)))</f>
        <v/>
      </c>
      <c r="G777" s="44" t="str">
        <f>IF('Auto-Calculations'!DX715="No Error","",CONCATENATE($CF$63,'Auto-Calculations'!DX715,CHAR(10)))</f>
        <v/>
      </c>
      <c r="H777" s="44" t="str">
        <f>IF('Auto-Calculations'!DY715="No Error","",CONCATENATE($CF$63,'Auto-Calculations'!DY715,CHAR(10)))</f>
        <v/>
      </c>
      <c r="I777" s="44" t="str">
        <f>IF('Auto-Calculations'!DZ715="No Error","",CONCATENATE($CF$63,'Auto-Calculations'!DZ715,CHAR(10)))</f>
        <v/>
      </c>
      <c r="J777" s="44" t="str">
        <f>IF('Auto-Calculations'!EA715="No Error","",CONCATENATE($CF$63,'Auto-Calculations'!EA715,CHAR(10)))</f>
        <v/>
      </c>
      <c r="K777" s="44" t="str">
        <f>IF('Auto-Calculations'!EB715="No Error","",CONCATENATE($CF$63,'Auto-Calculations'!EB715,CHAR(10)))</f>
        <v/>
      </c>
      <c r="L777" s="44" t="str">
        <f>IF('Auto-Calculations'!EC715="No Error","",CONCATENATE($CF$63,'Auto-Calculations'!EC715,CHAR(10)))</f>
        <v/>
      </c>
      <c r="M777" s="44" t="str">
        <f>IF('Auto-Calculations'!ED715="No Error","",CONCATENATE($CF$63,'Auto-Calculations'!ED715,CHAR(10)))</f>
        <v/>
      </c>
      <c r="N777" s="44" t="str">
        <f>IF('Auto-Calculations'!EE715="No Error","",CONCATENATE($CF$63,'Auto-Calculations'!EE715,CHAR(10)))</f>
        <v/>
      </c>
      <c r="O777" s="44" t="str">
        <f>IF('Auto-Calculations'!EF715="No Error","",CONCATENATE($CF$63,'Auto-Calculations'!EF715,CHAR(10)))</f>
        <v/>
      </c>
      <c r="P777" s="44" t="str">
        <f>IF('Auto-Calculations'!EG715="No Error","",CONCATENATE($CF$63,'Auto-Calculations'!EG715,CHAR(10)))</f>
        <v/>
      </c>
      <c r="Q777" s="44" t="str">
        <f>IF('Auto-Calculations'!EH715="No Error","",CONCATENATE($CF$63,'Auto-Calculations'!EH715,CHAR(10)))</f>
        <v/>
      </c>
      <c r="R777" s="44" t="str">
        <f>IF('Auto-Calculations'!EI715="No Error","",CONCATENATE($CF$63,'Auto-Calculations'!EI715,CHAR(10)))</f>
        <v/>
      </c>
      <c r="S777" s="44" t="str">
        <f>IF('Auto-Calculations'!EJ715="No Error","",CONCATENATE($CF$63,'Auto-Calculations'!EJ715,CHAR(10)))</f>
        <v/>
      </c>
      <c r="T777" s="44" t="str">
        <f>IF('Auto-Calculations'!EK715="No Error","",CONCATENATE($CF$63,'Auto-Calculations'!EK715,CHAR(10)))</f>
        <v/>
      </c>
      <c r="U777" s="44" t="str">
        <f>IF('Auto-Calculations'!EL715="No Error","",CONCATENATE($CF$63,'Auto-Calculations'!EL715,CHAR(10)))</f>
        <v/>
      </c>
      <c r="V777" s="44" t="str">
        <f>IF('Auto-Calculations'!EM715="No Error","",CONCATENATE($CF$63,'Auto-Calculations'!EM715,CHAR(10)))</f>
        <v/>
      </c>
      <c r="W777" s="44" t="str">
        <f>IF('Auto-Calculations'!EN715="No Error","",CONCATENATE($CF$63,'Auto-Calculations'!EN715,CHAR(10)))</f>
        <v/>
      </c>
      <c r="X777" s="44" t="str">
        <f>IF('Auto-Calculations'!EO715="No Error","",CONCATENATE($CF$63,'Auto-Calculations'!EO715,CHAR(10)))</f>
        <v/>
      </c>
      <c r="Y777" s="44" t="str">
        <f>IF('Auto-Calculations'!EP715="No Error","",CONCATENATE($CF$63,'Auto-Calculations'!EP715,CHAR(10)))</f>
        <v/>
      </c>
      <c r="Z777" s="44" t="str">
        <f>IF('Auto-Calculations'!EQ715="No Error","",CONCATENATE($CF$63,'Auto-Calculations'!EQ715,CHAR(10)))</f>
        <v/>
      </c>
      <c r="AA777" s="44" t="str">
        <f>IF('Auto-Calculations'!ER715="No Error","",CONCATENATE($CF$63,'Auto-Calculations'!ER715,CHAR(10)))</f>
        <v/>
      </c>
      <c r="AB777" s="44" t="str">
        <f>IF('Auto-Calculations'!ES715="No Error","",CONCATENATE($CF$63,'Auto-Calculations'!ES715,CHAR(10)))</f>
        <v/>
      </c>
      <c r="AC777" s="44" t="str">
        <f>IF('Auto-Calculations'!ET715="No Error","",CONCATENATE($CF$63,'Auto-Calculations'!ET715,CHAR(10)))</f>
        <v/>
      </c>
      <c r="AD777" s="44" t="str">
        <f>IF('Auto-Calculations'!EU715="No Error","",CONCATENATE($CF$63,'Auto-Calculations'!EU715,CHAR(10)))</f>
        <v/>
      </c>
      <c r="AE777" s="44" t="str">
        <f>IF('Auto-Calculations'!EV715="No Error","",CONCATENATE($CF$63,'Auto-Calculations'!EV715,CHAR(10)))</f>
        <v/>
      </c>
      <c r="AF777" s="44" t="str">
        <f>IF('Auto-Calculations'!EW715="No Error","",CONCATENATE($CF$63,'Auto-Calculations'!EW715,CHAR(10)))</f>
        <v/>
      </c>
      <c r="AG777" s="44" t="str">
        <f>IF('Auto-Calculations'!EX715="No Error","",CONCATENATE($CF$63,'Auto-Calculations'!EX715,CHAR(10)))</f>
        <v/>
      </c>
      <c r="AH777" s="44" t="str">
        <f>IF('Auto-Calculations'!EY715="No Error","",CONCATENATE($CF$63,'Auto-Calculations'!EY715,CHAR(10)))</f>
        <v/>
      </c>
      <c r="AI777" s="44" t="str">
        <f>IF('Auto-Calculations'!EZ715="No Error","",CONCATENATE($CF$63,'Auto-Calculations'!EZ715,CHAR(10)))</f>
        <v/>
      </c>
      <c r="AJ777" s="44" t="str">
        <f>IF('Auto-Calculations'!FA715="No Error","",CONCATENATE($CF$63,'Auto-Calculations'!FA715,CHAR(10)))</f>
        <v/>
      </c>
      <c r="AK777" s="44" t="str">
        <f>IF('Auto-Calculations'!FB715="No Error","",CONCATENATE($CF$63,'Auto-Calculations'!FB715,CHAR(10)))</f>
        <v/>
      </c>
      <c r="AL777" s="44" t="str">
        <f>IF('Auto-Calculations'!FC715="No Error","",CONCATENATE($CF$63,'Auto-Calculations'!FC715,CHAR(10)))</f>
        <v/>
      </c>
      <c r="AM777" s="44" t="str">
        <f>IF('Auto-Calculations'!FD715="No Error","",CONCATENATE($CF$63,'Auto-Calculations'!FD715,CHAR(10)))</f>
        <v/>
      </c>
      <c r="AN777" s="44" t="str">
        <f>IF('Auto-Calculations'!FE715="No Error","",CONCATENATE($CF$63,'Auto-Calculations'!FE715,CHAR(10)))</f>
        <v/>
      </c>
      <c r="AO777" s="44" t="str">
        <f>IF('Auto-Calculations'!FF715="No Error","",CONCATENATE($CF$63,'Auto-Calculations'!FF715,CHAR(10)))</f>
        <v/>
      </c>
      <c r="AP777" s="44" t="str">
        <f>IF('Auto-Calculations'!FG715="No Error","",CONCATENATE($CF$63,'Auto-Calculations'!FG715,CHAR(10)))</f>
        <v/>
      </c>
      <c r="AQ777" s="44" t="str">
        <f>IF('Auto-Calculations'!FH715="No Error","",CONCATENATE($CF$63,'Auto-Calculations'!FH715,CHAR(10)))</f>
        <v/>
      </c>
      <c r="AR777" s="44" t="str">
        <f>IF('Auto-Calculations'!FI715="No Error","",CONCATENATE($CF$63,'Auto-Calculations'!FI715,CHAR(10)))</f>
        <v/>
      </c>
      <c r="AS777" s="44" t="str">
        <f>IF('Auto-Calculations'!FJ715="No Error","",CONCATENATE($CF$63,'Auto-Calculations'!FJ715,CHAR(10)))</f>
        <v/>
      </c>
      <c r="AT777" s="44" t="str">
        <f>IF('Auto-Calculations'!FK715="No Error","",CONCATENATE($CF$63,'Auto-Calculations'!FK715,CHAR(10)))</f>
        <v/>
      </c>
      <c r="AU777" s="44" t="str">
        <f>IF('Auto-Calculations'!FL715="No Error","",CONCATENATE($CF$63,'Auto-Calculations'!FL715,CHAR(10)))</f>
        <v/>
      </c>
      <c r="AV777" s="44" t="str">
        <f>IF('Auto-Calculations'!FM715="No Error","",CONCATENATE($CF$63,'Auto-Calculations'!FM715,CHAR(10)))</f>
        <v/>
      </c>
      <c r="AW777" s="44" t="str">
        <f>IF('Auto-Calculations'!FN715="No Error","",CONCATENATE($CF$63,'Auto-Calculations'!FN715,CHAR(10)))</f>
        <v/>
      </c>
      <c r="AX777" s="44" t="str">
        <f>IF('Auto-Calculations'!FO715="No Error","",CONCATENATE($CF$63,'Auto-Calculations'!FO715,CHAR(10)))</f>
        <v/>
      </c>
      <c r="AY777" s="44" t="str">
        <f>IF('Auto-Calculations'!FP715="No Error","",CONCATENATE($CF$63,'Auto-Calculations'!FP715,CHAR(10)))</f>
        <v/>
      </c>
      <c r="AZ777" s="44" t="str">
        <f>IF('Auto-Calculations'!FQ715="No Error","",CONCATENATE($CF$63,'Auto-Calculations'!FQ715,CHAR(10)))</f>
        <v/>
      </c>
      <c r="BA777" s="44" t="str">
        <f>IF('Auto-Calculations'!FR715="No Error","",CONCATENATE($CF$63,'Auto-Calculations'!FR715,CHAR(10)))</f>
        <v/>
      </c>
      <c r="BB777" s="44" t="str">
        <f>IF('Auto-Calculations'!FS715="No Error","",CONCATENATE($CF$63,'Auto-Calculations'!FS715,CHAR(10)))</f>
        <v/>
      </c>
      <c r="BC777" s="44" t="str">
        <f>IF('Auto-Calculations'!FT715="No Error","",CONCATENATE($CF$63,'Auto-Calculations'!FT715,CHAR(10)))</f>
        <v/>
      </c>
      <c r="BD777" s="44" t="str">
        <f>IF('Auto-Calculations'!FU715="No Error","",CONCATENATE($CF$63,'Auto-Calculations'!FU715,CHAR(10)))</f>
        <v/>
      </c>
      <c r="BE777" s="44" t="str">
        <f>IF('Auto-Calculations'!FV715="No Error","",CONCATENATE($CF$63,'Auto-Calculations'!FV715,CHAR(10)))</f>
        <v/>
      </c>
      <c r="BF777" s="44" t="str">
        <f>IF('Auto-Calculations'!FW715="No Error","",CONCATENATE($CF$63,'Auto-Calculations'!FW715,CHAR(10)))</f>
        <v/>
      </c>
      <c r="BG777" s="44" t="str">
        <f>IF('Auto-Calculations'!FX715="No Error","",CONCATENATE($CF$63,'Auto-Calculations'!FX715,CHAR(10)))</f>
        <v/>
      </c>
      <c r="BH777" s="44" t="str">
        <f>IF('Auto-Calculations'!FY715="No Error","",CONCATENATE($CF$63,'Auto-Calculations'!FY715,CHAR(10)))</f>
        <v/>
      </c>
      <c r="BI777" s="44" t="str">
        <f>IF('Auto-Calculations'!FZ715="No Error","",CONCATENATE($CF$63,'Auto-Calculations'!FZ715,CHAR(10)))</f>
        <v/>
      </c>
      <c r="BJ777" s="44" t="str">
        <f>IF('Auto-Calculations'!GA715="No Error","",CONCATENATE($CF$63,'Auto-Calculations'!GA715,CHAR(10)))</f>
        <v/>
      </c>
      <c r="BK777" s="44" t="str">
        <f>IF('Auto-Calculations'!GB715="No Error","",CONCATENATE($CF$63,'Auto-Calculations'!GB715,CHAR(10)))</f>
        <v/>
      </c>
      <c r="BL777" s="44" t="str">
        <f>IF('Auto-Calculations'!GC715="No Error","",CONCATENATE($CF$63,'Auto-Calculations'!GC715,CHAR(10)))</f>
        <v/>
      </c>
      <c r="BM777" s="44" t="str">
        <f>IF('Auto-Calculations'!GD715="No Error","",CONCATENATE($CF$63,'Auto-Calculations'!GD715,CHAR(10)))</f>
        <v/>
      </c>
      <c r="BN777" s="44" t="str">
        <f>IF('Auto-Calculations'!GE715="No Error","",CONCATENATE($CF$63,'Auto-Calculations'!GE715,CHAR(10)))</f>
        <v/>
      </c>
      <c r="BO777" s="44" t="str">
        <f>IF('Auto-Calculations'!GF715="No Error","",CONCATENATE($CF$63,'Auto-Calculations'!GF715,CHAR(10)))</f>
        <v/>
      </c>
      <c r="BP777" s="44" t="str">
        <f>IF('Auto-Calculations'!GG715="No Error","",CONCATENATE($CF$63,'Auto-Calculations'!GG715,CHAR(10)))</f>
        <v/>
      </c>
      <c r="BQ777" s="44" t="str">
        <f>IF('Auto-Calculations'!GH715="No Error","",CONCATENATE($CF$63,'Auto-Calculations'!GH715,CHAR(10)))</f>
        <v/>
      </c>
      <c r="BR777" s="44" t="str">
        <f>IF('Auto-Calculations'!GI715="No Error","",CONCATENATE($CF$63,'Auto-Calculations'!GI715,CHAR(10)))</f>
        <v/>
      </c>
      <c r="BS777" s="44" t="str">
        <f>IF('Auto-Calculations'!GJ715="No Error","",CONCATENATE($CF$63,'Auto-Calculations'!GJ715,CHAR(10)))</f>
        <v/>
      </c>
      <c r="BT777" s="44" t="str">
        <f>IF('Auto-Calculations'!GK715="No Error","",CONCATENATE($CF$63,'Auto-Calculations'!GK715,CHAR(10)))</f>
        <v/>
      </c>
      <c r="BU777" s="44" t="str">
        <f>IF('Auto-Calculations'!GL715="No Error","",CONCATENATE($CF$63,'Auto-Calculations'!GL715,CHAR(10)))</f>
        <v/>
      </c>
      <c r="BV777" s="44" t="str">
        <f>IF('Auto-Calculations'!GM715="No Error","",CONCATENATE($CF$63,'Auto-Calculations'!GM715,CHAR(10)))</f>
        <v/>
      </c>
      <c r="BW777" s="44" t="str">
        <f>IF('Auto-Calculations'!GN715="No Error","",CONCATENATE($CF$63,'Auto-Calculations'!GN715,CHAR(10)))</f>
        <v/>
      </c>
      <c r="BX777" s="44" t="str">
        <f>IF('Auto-Calculations'!GO715="No Error","",CONCATENATE($CF$63,'Auto-Calculations'!GO715,CHAR(10)))</f>
        <v/>
      </c>
      <c r="BY777" s="44" t="str">
        <f>IF('Auto-Calculations'!GP715="No Error","",CONCATENATE($CF$63,'Auto-Calculations'!GP715,CHAR(10)))</f>
        <v/>
      </c>
      <c r="BZ777" s="44" t="str">
        <f>IF('Auto-Calculations'!GQ715="No Error","",CONCATENATE($CF$63,'Auto-Calculations'!GQ715,CHAR(10)))</f>
        <v/>
      </c>
      <c r="CA777" s="44" t="str">
        <f>IF('Auto-Calculations'!GR715="No Error","",CONCATENATE($CF$63,'Auto-Calculations'!GR715,CHAR(10)))</f>
        <v/>
      </c>
      <c r="CB777" s="44" t="str">
        <f>IF('Auto-Calculations'!GS715="No Error","",CONCATENATE($CF$63,'Auto-Calculations'!GS715,CHAR(10)))</f>
        <v/>
      </c>
      <c r="CC777" s="44" t="str">
        <f>IF('Auto-Calculations'!GT715="No Error","",CONCATENATE($CF$63,'Auto-Calculations'!GT715,CHAR(10)))</f>
        <v/>
      </c>
      <c r="CD777" s="44" t="str">
        <f>IF('Auto-Calculations'!GU715="No Error","",CONCATENATE($CF$63,'Auto-Calculations'!GU715,CHAR(10)))</f>
        <v/>
      </c>
      <c r="CE777" s="44" t="s">
        <v>5795</v>
      </c>
      <c r="CF777" s="1" t="str">
        <f t="shared" si="11"/>
        <v>.</v>
      </c>
    </row>
    <row r="778" spans="1:84" ht="18" customHeight="1" x14ac:dyDescent="0.25">
      <c r="A778" s="14" t="str">
        <f>IF(NOT(ISBLANK('Auto-Calculations'!D716)),'Auto-Calculations'!D716,"")</f>
        <v/>
      </c>
      <c r="B778" s="44" t="str">
        <f>IF('Auto-Calculations'!DS716="No Error","",CONCATENATE($CF$63,'Auto-Calculations'!DS716,CHAR(10)))</f>
        <v/>
      </c>
      <c r="C778" s="44" t="str">
        <f>IF('Auto-Calculations'!DT716="No Error","",CONCATENATE($CF$63,'Auto-Calculations'!DT716,CHAR(10)))</f>
        <v/>
      </c>
      <c r="D778" s="44" t="str">
        <f>IF('Auto-Calculations'!DU716="No Error","",CONCATENATE($CF$63,'Auto-Calculations'!DU716,CHAR(10)))</f>
        <v/>
      </c>
      <c r="E778" s="44" t="str">
        <f>IF('Auto-Calculations'!DV716="No Error","",CONCATENATE($CF$63,'Auto-Calculations'!DV716,CHAR(10)))</f>
        <v/>
      </c>
      <c r="F778" s="44" t="str">
        <f>IF('Auto-Calculations'!DW716="No Error","",CONCATENATE($CF$63,'Auto-Calculations'!DW716,CHAR(10)))</f>
        <v/>
      </c>
      <c r="G778" s="44" t="str">
        <f>IF('Auto-Calculations'!DX716="No Error","",CONCATENATE($CF$63,'Auto-Calculations'!DX716,CHAR(10)))</f>
        <v/>
      </c>
      <c r="H778" s="44" t="str">
        <f>IF('Auto-Calculations'!DY716="No Error","",CONCATENATE($CF$63,'Auto-Calculations'!DY716,CHAR(10)))</f>
        <v/>
      </c>
      <c r="I778" s="44" t="str">
        <f>IF('Auto-Calculations'!DZ716="No Error","",CONCATENATE($CF$63,'Auto-Calculations'!DZ716,CHAR(10)))</f>
        <v/>
      </c>
      <c r="J778" s="44" t="str">
        <f>IF('Auto-Calculations'!EA716="No Error","",CONCATENATE($CF$63,'Auto-Calculations'!EA716,CHAR(10)))</f>
        <v/>
      </c>
      <c r="K778" s="44" t="str">
        <f>IF('Auto-Calculations'!EB716="No Error","",CONCATENATE($CF$63,'Auto-Calculations'!EB716,CHAR(10)))</f>
        <v/>
      </c>
      <c r="L778" s="44" t="str">
        <f>IF('Auto-Calculations'!EC716="No Error","",CONCATENATE($CF$63,'Auto-Calculations'!EC716,CHAR(10)))</f>
        <v/>
      </c>
      <c r="M778" s="44" t="str">
        <f>IF('Auto-Calculations'!ED716="No Error","",CONCATENATE($CF$63,'Auto-Calculations'!ED716,CHAR(10)))</f>
        <v/>
      </c>
      <c r="N778" s="44" t="str">
        <f>IF('Auto-Calculations'!EE716="No Error","",CONCATENATE($CF$63,'Auto-Calculations'!EE716,CHAR(10)))</f>
        <v/>
      </c>
      <c r="O778" s="44" t="str">
        <f>IF('Auto-Calculations'!EF716="No Error","",CONCATENATE($CF$63,'Auto-Calculations'!EF716,CHAR(10)))</f>
        <v/>
      </c>
      <c r="P778" s="44" t="str">
        <f>IF('Auto-Calculations'!EG716="No Error","",CONCATENATE($CF$63,'Auto-Calculations'!EG716,CHAR(10)))</f>
        <v/>
      </c>
      <c r="Q778" s="44" t="str">
        <f>IF('Auto-Calculations'!EH716="No Error","",CONCATENATE($CF$63,'Auto-Calculations'!EH716,CHAR(10)))</f>
        <v/>
      </c>
      <c r="R778" s="44" t="str">
        <f>IF('Auto-Calculations'!EI716="No Error","",CONCATENATE($CF$63,'Auto-Calculations'!EI716,CHAR(10)))</f>
        <v/>
      </c>
      <c r="S778" s="44" t="str">
        <f>IF('Auto-Calculations'!EJ716="No Error","",CONCATENATE($CF$63,'Auto-Calculations'!EJ716,CHAR(10)))</f>
        <v/>
      </c>
      <c r="T778" s="44" t="str">
        <f>IF('Auto-Calculations'!EK716="No Error","",CONCATENATE($CF$63,'Auto-Calculations'!EK716,CHAR(10)))</f>
        <v/>
      </c>
      <c r="U778" s="44" t="str">
        <f>IF('Auto-Calculations'!EL716="No Error","",CONCATENATE($CF$63,'Auto-Calculations'!EL716,CHAR(10)))</f>
        <v/>
      </c>
      <c r="V778" s="44" t="str">
        <f>IF('Auto-Calculations'!EM716="No Error","",CONCATENATE($CF$63,'Auto-Calculations'!EM716,CHAR(10)))</f>
        <v/>
      </c>
      <c r="W778" s="44" t="str">
        <f>IF('Auto-Calculations'!EN716="No Error","",CONCATENATE($CF$63,'Auto-Calculations'!EN716,CHAR(10)))</f>
        <v/>
      </c>
      <c r="X778" s="44" t="str">
        <f>IF('Auto-Calculations'!EO716="No Error","",CONCATENATE($CF$63,'Auto-Calculations'!EO716,CHAR(10)))</f>
        <v/>
      </c>
      <c r="Y778" s="44" t="str">
        <f>IF('Auto-Calculations'!EP716="No Error","",CONCATENATE($CF$63,'Auto-Calculations'!EP716,CHAR(10)))</f>
        <v/>
      </c>
      <c r="Z778" s="44" t="str">
        <f>IF('Auto-Calculations'!EQ716="No Error","",CONCATENATE($CF$63,'Auto-Calculations'!EQ716,CHAR(10)))</f>
        <v/>
      </c>
      <c r="AA778" s="44" t="str">
        <f>IF('Auto-Calculations'!ER716="No Error","",CONCATENATE($CF$63,'Auto-Calculations'!ER716,CHAR(10)))</f>
        <v/>
      </c>
      <c r="AB778" s="44" t="str">
        <f>IF('Auto-Calculations'!ES716="No Error","",CONCATENATE($CF$63,'Auto-Calculations'!ES716,CHAR(10)))</f>
        <v/>
      </c>
      <c r="AC778" s="44" t="str">
        <f>IF('Auto-Calculations'!ET716="No Error","",CONCATENATE($CF$63,'Auto-Calculations'!ET716,CHAR(10)))</f>
        <v/>
      </c>
      <c r="AD778" s="44" t="str">
        <f>IF('Auto-Calculations'!EU716="No Error","",CONCATENATE($CF$63,'Auto-Calculations'!EU716,CHAR(10)))</f>
        <v/>
      </c>
      <c r="AE778" s="44" t="str">
        <f>IF('Auto-Calculations'!EV716="No Error","",CONCATENATE($CF$63,'Auto-Calculations'!EV716,CHAR(10)))</f>
        <v/>
      </c>
      <c r="AF778" s="44" t="str">
        <f>IF('Auto-Calculations'!EW716="No Error","",CONCATENATE($CF$63,'Auto-Calculations'!EW716,CHAR(10)))</f>
        <v/>
      </c>
      <c r="AG778" s="44" t="str">
        <f>IF('Auto-Calculations'!EX716="No Error","",CONCATENATE($CF$63,'Auto-Calculations'!EX716,CHAR(10)))</f>
        <v/>
      </c>
      <c r="AH778" s="44" t="str">
        <f>IF('Auto-Calculations'!EY716="No Error","",CONCATENATE($CF$63,'Auto-Calculations'!EY716,CHAR(10)))</f>
        <v/>
      </c>
      <c r="AI778" s="44" t="str">
        <f>IF('Auto-Calculations'!EZ716="No Error","",CONCATENATE($CF$63,'Auto-Calculations'!EZ716,CHAR(10)))</f>
        <v/>
      </c>
      <c r="AJ778" s="44" t="str">
        <f>IF('Auto-Calculations'!FA716="No Error","",CONCATENATE($CF$63,'Auto-Calculations'!FA716,CHAR(10)))</f>
        <v/>
      </c>
      <c r="AK778" s="44" t="str">
        <f>IF('Auto-Calculations'!FB716="No Error","",CONCATENATE($CF$63,'Auto-Calculations'!FB716,CHAR(10)))</f>
        <v/>
      </c>
      <c r="AL778" s="44" t="str">
        <f>IF('Auto-Calculations'!FC716="No Error","",CONCATENATE($CF$63,'Auto-Calculations'!FC716,CHAR(10)))</f>
        <v/>
      </c>
      <c r="AM778" s="44" t="str">
        <f>IF('Auto-Calculations'!FD716="No Error","",CONCATENATE($CF$63,'Auto-Calculations'!FD716,CHAR(10)))</f>
        <v/>
      </c>
      <c r="AN778" s="44" t="str">
        <f>IF('Auto-Calculations'!FE716="No Error","",CONCATENATE($CF$63,'Auto-Calculations'!FE716,CHAR(10)))</f>
        <v/>
      </c>
      <c r="AO778" s="44" t="str">
        <f>IF('Auto-Calculations'!FF716="No Error","",CONCATENATE($CF$63,'Auto-Calculations'!FF716,CHAR(10)))</f>
        <v/>
      </c>
      <c r="AP778" s="44" t="str">
        <f>IF('Auto-Calculations'!FG716="No Error","",CONCATENATE($CF$63,'Auto-Calculations'!FG716,CHAR(10)))</f>
        <v/>
      </c>
      <c r="AQ778" s="44" t="str">
        <f>IF('Auto-Calculations'!FH716="No Error","",CONCATENATE($CF$63,'Auto-Calculations'!FH716,CHAR(10)))</f>
        <v/>
      </c>
      <c r="AR778" s="44" t="str">
        <f>IF('Auto-Calculations'!FI716="No Error","",CONCATENATE($CF$63,'Auto-Calculations'!FI716,CHAR(10)))</f>
        <v/>
      </c>
      <c r="AS778" s="44" t="str">
        <f>IF('Auto-Calculations'!FJ716="No Error","",CONCATENATE($CF$63,'Auto-Calculations'!FJ716,CHAR(10)))</f>
        <v/>
      </c>
      <c r="AT778" s="44" t="str">
        <f>IF('Auto-Calculations'!FK716="No Error","",CONCATENATE($CF$63,'Auto-Calculations'!FK716,CHAR(10)))</f>
        <v/>
      </c>
      <c r="AU778" s="44" t="str">
        <f>IF('Auto-Calculations'!FL716="No Error","",CONCATENATE($CF$63,'Auto-Calculations'!FL716,CHAR(10)))</f>
        <v/>
      </c>
      <c r="AV778" s="44" t="str">
        <f>IF('Auto-Calculations'!FM716="No Error","",CONCATENATE($CF$63,'Auto-Calculations'!FM716,CHAR(10)))</f>
        <v/>
      </c>
      <c r="AW778" s="44" t="str">
        <f>IF('Auto-Calculations'!FN716="No Error","",CONCATENATE($CF$63,'Auto-Calculations'!FN716,CHAR(10)))</f>
        <v/>
      </c>
      <c r="AX778" s="44" t="str">
        <f>IF('Auto-Calculations'!FO716="No Error","",CONCATENATE($CF$63,'Auto-Calculations'!FO716,CHAR(10)))</f>
        <v/>
      </c>
      <c r="AY778" s="44" t="str">
        <f>IF('Auto-Calculations'!FP716="No Error","",CONCATENATE($CF$63,'Auto-Calculations'!FP716,CHAR(10)))</f>
        <v/>
      </c>
      <c r="AZ778" s="44" t="str">
        <f>IF('Auto-Calculations'!FQ716="No Error","",CONCATENATE($CF$63,'Auto-Calculations'!FQ716,CHAR(10)))</f>
        <v/>
      </c>
      <c r="BA778" s="44" t="str">
        <f>IF('Auto-Calculations'!FR716="No Error","",CONCATENATE($CF$63,'Auto-Calculations'!FR716,CHAR(10)))</f>
        <v/>
      </c>
      <c r="BB778" s="44" t="str">
        <f>IF('Auto-Calculations'!FS716="No Error","",CONCATENATE($CF$63,'Auto-Calculations'!FS716,CHAR(10)))</f>
        <v/>
      </c>
      <c r="BC778" s="44" t="str">
        <f>IF('Auto-Calculations'!FT716="No Error","",CONCATENATE($CF$63,'Auto-Calculations'!FT716,CHAR(10)))</f>
        <v/>
      </c>
      <c r="BD778" s="44" t="str">
        <f>IF('Auto-Calculations'!FU716="No Error","",CONCATENATE($CF$63,'Auto-Calculations'!FU716,CHAR(10)))</f>
        <v/>
      </c>
      <c r="BE778" s="44" t="str">
        <f>IF('Auto-Calculations'!FV716="No Error","",CONCATENATE($CF$63,'Auto-Calculations'!FV716,CHAR(10)))</f>
        <v/>
      </c>
      <c r="BF778" s="44" t="str">
        <f>IF('Auto-Calculations'!FW716="No Error","",CONCATENATE($CF$63,'Auto-Calculations'!FW716,CHAR(10)))</f>
        <v/>
      </c>
      <c r="BG778" s="44" t="str">
        <f>IF('Auto-Calculations'!FX716="No Error","",CONCATENATE($CF$63,'Auto-Calculations'!FX716,CHAR(10)))</f>
        <v/>
      </c>
      <c r="BH778" s="44" t="str">
        <f>IF('Auto-Calculations'!FY716="No Error","",CONCATENATE($CF$63,'Auto-Calculations'!FY716,CHAR(10)))</f>
        <v/>
      </c>
      <c r="BI778" s="44" t="str">
        <f>IF('Auto-Calculations'!FZ716="No Error","",CONCATENATE($CF$63,'Auto-Calculations'!FZ716,CHAR(10)))</f>
        <v/>
      </c>
      <c r="BJ778" s="44" t="str">
        <f>IF('Auto-Calculations'!GA716="No Error","",CONCATENATE($CF$63,'Auto-Calculations'!GA716,CHAR(10)))</f>
        <v/>
      </c>
      <c r="BK778" s="44" t="str">
        <f>IF('Auto-Calculations'!GB716="No Error","",CONCATENATE($CF$63,'Auto-Calculations'!GB716,CHAR(10)))</f>
        <v/>
      </c>
      <c r="BL778" s="44" t="str">
        <f>IF('Auto-Calculations'!GC716="No Error","",CONCATENATE($CF$63,'Auto-Calculations'!GC716,CHAR(10)))</f>
        <v/>
      </c>
      <c r="BM778" s="44" t="str">
        <f>IF('Auto-Calculations'!GD716="No Error","",CONCATENATE($CF$63,'Auto-Calculations'!GD716,CHAR(10)))</f>
        <v/>
      </c>
      <c r="BN778" s="44" t="str">
        <f>IF('Auto-Calculations'!GE716="No Error","",CONCATENATE($CF$63,'Auto-Calculations'!GE716,CHAR(10)))</f>
        <v/>
      </c>
      <c r="BO778" s="44" t="str">
        <f>IF('Auto-Calculations'!GF716="No Error","",CONCATENATE($CF$63,'Auto-Calculations'!GF716,CHAR(10)))</f>
        <v/>
      </c>
      <c r="BP778" s="44" t="str">
        <f>IF('Auto-Calculations'!GG716="No Error","",CONCATENATE($CF$63,'Auto-Calculations'!GG716,CHAR(10)))</f>
        <v/>
      </c>
      <c r="BQ778" s="44" t="str">
        <f>IF('Auto-Calculations'!GH716="No Error","",CONCATENATE($CF$63,'Auto-Calculations'!GH716,CHAR(10)))</f>
        <v/>
      </c>
      <c r="BR778" s="44" t="str">
        <f>IF('Auto-Calculations'!GI716="No Error","",CONCATENATE($CF$63,'Auto-Calculations'!GI716,CHAR(10)))</f>
        <v/>
      </c>
      <c r="BS778" s="44" t="str">
        <f>IF('Auto-Calculations'!GJ716="No Error","",CONCATENATE($CF$63,'Auto-Calculations'!GJ716,CHAR(10)))</f>
        <v/>
      </c>
      <c r="BT778" s="44" t="str">
        <f>IF('Auto-Calculations'!GK716="No Error","",CONCATENATE($CF$63,'Auto-Calculations'!GK716,CHAR(10)))</f>
        <v/>
      </c>
      <c r="BU778" s="44" t="str">
        <f>IF('Auto-Calculations'!GL716="No Error","",CONCATENATE($CF$63,'Auto-Calculations'!GL716,CHAR(10)))</f>
        <v/>
      </c>
      <c r="BV778" s="44" t="str">
        <f>IF('Auto-Calculations'!GM716="No Error","",CONCATENATE($CF$63,'Auto-Calculations'!GM716,CHAR(10)))</f>
        <v/>
      </c>
      <c r="BW778" s="44" t="str">
        <f>IF('Auto-Calculations'!GN716="No Error","",CONCATENATE($CF$63,'Auto-Calculations'!GN716,CHAR(10)))</f>
        <v/>
      </c>
      <c r="BX778" s="44" t="str">
        <f>IF('Auto-Calculations'!GO716="No Error","",CONCATENATE($CF$63,'Auto-Calculations'!GO716,CHAR(10)))</f>
        <v/>
      </c>
      <c r="BY778" s="44" t="str">
        <f>IF('Auto-Calculations'!GP716="No Error","",CONCATENATE($CF$63,'Auto-Calculations'!GP716,CHAR(10)))</f>
        <v/>
      </c>
      <c r="BZ778" s="44" t="str">
        <f>IF('Auto-Calculations'!GQ716="No Error","",CONCATENATE($CF$63,'Auto-Calculations'!GQ716,CHAR(10)))</f>
        <v/>
      </c>
      <c r="CA778" s="44" t="str">
        <f>IF('Auto-Calculations'!GR716="No Error","",CONCATENATE($CF$63,'Auto-Calculations'!GR716,CHAR(10)))</f>
        <v/>
      </c>
      <c r="CB778" s="44" t="str">
        <f>IF('Auto-Calculations'!GS716="No Error","",CONCATENATE($CF$63,'Auto-Calculations'!GS716,CHAR(10)))</f>
        <v/>
      </c>
      <c r="CC778" s="44" t="str">
        <f>IF('Auto-Calculations'!GT716="No Error","",CONCATENATE($CF$63,'Auto-Calculations'!GT716,CHAR(10)))</f>
        <v/>
      </c>
      <c r="CD778" s="44" t="str">
        <f>IF('Auto-Calculations'!GU716="No Error","",CONCATENATE($CF$63,'Auto-Calculations'!GU716,CHAR(10)))</f>
        <v/>
      </c>
      <c r="CE778" s="44" t="s">
        <v>5795</v>
      </c>
      <c r="CF778" s="1" t="str">
        <f t="shared" si="11"/>
        <v>.</v>
      </c>
    </row>
    <row r="779" spans="1:84" ht="18" customHeight="1" x14ac:dyDescent="0.25">
      <c r="A779" s="14" t="str">
        <f>IF(NOT(ISBLANK('Auto-Calculations'!D717)),'Auto-Calculations'!D717,"")</f>
        <v/>
      </c>
      <c r="B779" s="44" t="str">
        <f>IF('Auto-Calculations'!DS717="No Error","",CONCATENATE($CF$63,'Auto-Calculations'!DS717,CHAR(10)))</f>
        <v/>
      </c>
      <c r="C779" s="44" t="str">
        <f>IF('Auto-Calculations'!DT717="No Error","",CONCATENATE($CF$63,'Auto-Calculations'!DT717,CHAR(10)))</f>
        <v/>
      </c>
      <c r="D779" s="44" t="str">
        <f>IF('Auto-Calculations'!DU717="No Error","",CONCATENATE($CF$63,'Auto-Calculations'!DU717,CHAR(10)))</f>
        <v/>
      </c>
      <c r="E779" s="44" t="str">
        <f>IF('Auto-Calculations'!DV717="No Error","",CONCATENATE($CF$63,'Auto-Calculations'!DV717,CHAR(10)))</f>
        <v/>
      </c>
      <c r="F779" s="44" t="str">
        <f>IF('Auto-Calculations'!DW717="No Error","",CONCATENATE($CF$63,'Auto-Calculations'!DW717,CHAR(10)))</f>
        <v/>
      </c>
      <c r="G779" s="44" t="str">
        <f>IF('Auto-Calculations'!DX717="No Error","",CONCATENATE($CF$63,'Auto-Calculations'!DX717,CHAR(10)))</f>
        <v/>
      </c>
      <c r="H779" s="44" t="str">
        <f>IF('Auto-Calculations'!DY717="No Error","",CONCATENATE($CF$63,'Auto-Calculations'!DY717,CHAR(10)))</f>
        <v/>
      </c>
      <c r="I779" s="44" t="str">
        <f>IF('Auto-Calculations'!DZ717="No Error","",CONCATENATE($CF$63,'Auto-Calculations'!DZ717,CHAR(10)))</f>
        <v/>
      </c>
      <c r="J779" s="44" t="str">
        <f>IF('Auto-Calculations'!EA717="No Error","",CONCATENATE($CF$63,'Auto-Calculations'!EA717,CHAR(10)))</f>
        <v/>
      </c>
      <c r="K779" s="44" t="str">
        <f>IF('Auto-Calculations'!EB717="No Error","",CONCATENATE($CF$63,'Auto-Calculations'!EB717,CHAR(10)))</f>
        <v/>
      </c>
      <c r="L779" s="44" t="str">
        <f>IF('Auto-Calculations'!EC717="No Error","",CONCATENATE($CF$63,'Auto-Calculations'!EC717,CHAR(10)))</f>
        <v/>
      </c>
      <c r="M779" s="44" t="str">
        <f>IF('Auto-Calculations'!ED717="No Error","",CONCATENATE($CF$63,'Auto-Calculations'!ED717,CHAR(10)))</f>
        <v/>
      </c>
      <c r="N779" s="44" t="str">
        <f>IF('Auto-Calculations'!EE717="No Error","",CONCATENATE($CF$63,'Auto-Calculations'!EE717,CHAR(10)))</f>
        <v/>
      </c>
      <c r="O779" s="44" t="str">
        <f>IF('Auto-Calculations'!EF717="No Error","",CONCATENATE($CF$63,'Auto-Calculations'!EF717,CHAR(10)))</f>
        <v/>
      </c>
      <c r="P779" s="44" t="str">
        <f>IF('Auto-Calculations'!EG717="No Error","",CONCATENATE($CF$63,'Auto-Calculations'!EG717,CHAR(10)))</f>
        <v/>
      </c>
      <c r="Q779" s="44" t="str">
        <f>IF('Auto-Calculations'!EH717="No Error","",CONCATENATE($CF$63,'Auto-Calculations'!EH717,CHAR(10)))</f>
        <v/>
      </c>
      <c r="R779" s="44" t="str">
        <f>IF('Auto-Calculations'!EI717="No Error","",CONCATENATE($CF$63,'Auto-Calculations'!EI717,CHAR(10)))</f>
        <v/>
      </c>
      <c r="S779" s="44" t="str">
        <f>IF('Auto-Calculations'!EJ717="No Error","",CONCATENATE($CF$63,'Auto-Calculations'!EJ717,CHAR(10)))</f>
        <v/>
      </c>
      <c r="T779" s="44" t="str">
        <f>IF('Auto-Calculations'!EK717="No Error","",CONCATENATE($CF$63,'Auto-Calculations'!EK717,CHAR(10)))</f>
        <v/>
      </c>
      <c r="U779" s="44" t="str">
        <f>IF('Auto-Calculations'!EL717="No Error","",CONCATENATE($CF$63,'Auto-Calculations'!EL717,CHAR(10)))</f>
        <v/>
      </c>
      <c r="V779" s="44" t="str">
        <f>IF('Auto-Calculations'!EM717="No Error","",CONCATENATE($CF$63,'Auto-Calculations'!EM717,CHAR(10)))</f>
        <v/>
      </c>
      <c r="W779" s="44" t="str">
        <f>IF('Auto-Calculations'!EN717="No Error","",CONCATENATE($CF$63,'Auto-Calculations'!EN717,CHAR(10)))</f>
        <v/>
      </c>
      <c r="X779" s="44" t="str">
        <f>IF('Auto-Calculations'!EO717="No Error","",CONCATENATE($CF$63,'Auto-Calculations'!EO717,CHAR(10)))</f>
        <v/>
      </c>
      <c r="Y779" s="44" t="str">
        <f>IF('Auto-Calculations'!EP717="No Error","",CONCATENATE($CF$63,'Auto-Calculations'!EP717,CHAR(10)))</f>
        <v/>
      </c>
      <c r="Z779" s="44" t="str">
        <f>IF('Auto-Calculations'!EQ717="No Error","",CONCATENATE($CF$63,'Auto-Calculations'!EQ717,CHAR(10)))</f>
        <v/>
      </c>
      <c r="AA779" s="44" t="str">
        <f>IF('Auto-Calculations'!ER717="No Error","",CONCATENATE($CF$63,'Auto-Calculations'!ER717,CHAR(10)))</f>
        <v/>
      </c>
      <c r="AB779" s="44" t="str">
        <f>IF('Auto-Calculations'!ES717="No Error","",CONCATENATE($CF$63,'Auto-Calculations'!ES717,CHAR(10)))</f>
        <v/>
      </c>
      <c r="AC779" s="44" t="str">
        <f>IF('Auto-Calculations'!ET717="No Error","",CONCATENATE($CF$63,'Auto-Calculations'!ET717,CHAR(10)))</f>
        <v/>
      </c>
      <c r="AD779" s="44" t="str">
        <f>IF('Auto-Calculations'!EU717="No Error","",CONCATENATE($CF$63,'Auto-Calculations'!EU717,CHAR(10)))</f>
        <v/>
      </c>
      <c r="AE779" s="44" t="str">
        <f>IF('Auto-Calculations'!EV717="No Error","",CONCATENATE($CF$63,'Auto-Calculations'!EV717,CHAR(10)))</f>
        <v/>
      </c>
      <c r="AF779" s="44" t="str">
        <f>IF('Auto-Calculations'!EW717="No Error","",CONCATENATE($CF$63,'Auto-Calculations'!EW717,CHAR(10)))</f>
        <v/>
      </c>
      <c r="AG779" s="44" t="str">
        <f>IF('Auto-Calculations'!EX717="No Error","",CONCATENATE($CF$63,'Auto-Calculations'!EX717,CHAR(10)))</f>
        <v/>
      </c>
      <c r="AH779" s="44" t="str">
        <f>IF('Auto-Calculations'!EY717="No Error","",CONCATENATE($CF$63,'Auto-Calculations'!EY717,CHAR(10)))</f>
        <v/>
      </c>
      <c r="AI779" s="44" t="str">
        <f>IF('Auto-Calculations'!EZ717="No Error","",CONCATENATE($CF$63,'Auto-Calculations'!EZ717,CHAR(10)))</f>
        <v/>
      </c>
      <c r="AJ779" s="44" t="str">
        <f>IF('Auto-Calculations'!FA717="No Error","",CONCATENATE($CF$63,'Auto-Calculations'!FA717,CHAR(10)))</f>
        <v/>
      </c>
      <c r="AK779" s="44" t="str">
        <f>IF('Auto-Calculations'!FB717="No Error","",CONCATENATE($CF$63,'Auto-Calculations'!FB717,CHAR(10)))</f>
        <v/>
      </c>
      <c r="AL779" s="44" t="str">
        <f>IF('Auto-Calculations'!FC717="No Error","",CONCATENATE($CF$63,'Auto-Calculations'!FC717,CHAR(10)))</f>
        <v/>
      </c>
      <c r="AM779" s="44" t="str">
        <f>IF('Auto-Calculations'!FD717="No Error","",CONCATENATE($CF$63,'Auto-Calculations'!FD717,CHAR(10)))</f>
        <v/>
      </c>
      <c r="AN779" s="44" t="str">
        <f>IF('Auto-Calculations'!FE717="No Error","",CONCATENATE($CF$63,'Auto-Calculations'!FE717,CHAR(10)))</f>
        <v/>
      </c>
      <c r="AO779" s="44" t="str">
        <f>IF('Auto-Calculations'!FF717="No Error","",CONCATENATE($CF$63,'Auto-Calculations'!FF717,CHAR(10)))</f>
        <v/>
      </c>
      <c r="AP779" s="44" t="str">
        <f>IF('Auto-Calculations'!FG717="No Error","",CONCATENATE($CF$63,'Auto-Calculations'!FG717,CHAR(10)))</f>
        <v/>
      </c>
      <c r="AQ779" s="44" t="str">
        <f>IF('Auto-Calculations'!FH717="No Error","",CONCATENATE($CF$63,'Auto-Calculations'!FH717,CHAR(10)))</f>
        <v/>
      </c>
      <c r="AR779" s="44" t="str">
        <f>IF('Auto-Calculations'!FI717="No Error","",CONCATENATE($CF$63,'Auto-Calculations'!FI717,CHAR(10)))</f>
        <v/>
      </c>
      <c r="AS779" s="44" t="str">
        <f>IF('Auto-Calculations'!FJ717="No Error","",CONCATENATE($CF$63,'Auto-Calculations'!FJ717,CHAR(10)))</f>
        <v/>
      </c>
      <c r="AT779" s="44" t="str">
        <f>IF('Auto-Calculations'!FK717="No Error","",CONCATENATE($CF$63,'Auto-Calculations'!FK717,CHAR(10)))</f>
        <v/>
      </c>
      <c r="AU779" s="44" t="str">
        <f>IF('Auto-Calculations'!FL717="No Error","",CONCATENATE($CF$63,'Auto-Calculations'!FL717,CHAR(10)))</f>
        <v/>
      </c>
      <c r="AV779" s="44" t="str">
        <f>IF('Auto-Calculations'!FM717="No Error","",CONCATENATE($CF$63,'Auto-Calculations'!FM717,CHAR(10)))</f>
        <v/>
      </c>
      <c r="AW779" s="44" t="str">
        <f>IF('Auto-Calculations'!FN717="No Error","",CONCATENATE($CF$63,'Auto-Calculations'!FN717,CHAR(10)))</f>
        <v/>
      </c>
      <c r="AX779" s="44" t="str">
        <f>IF('Auto-Calculations'!FO717="No Error","",CONCATENATE($CF$63,'Auto-Calculations'!FO717,CHAR(10)))</f>
        <v/>
      </c>
      <c r="AY779" s="44" t="str">
        <f>IF('Auto-Calculations'!FP717="No Error","",CONCATENATE($CF$63,'Auto-Calculations'!FP717,CHAR(10)))</f>
        <v/>
      </c>
      <c r="AZ779" s="44" t="str">
        <f>IF('Auto-Calculations'!FQ717="No Error","",CONCATENATE($CF$63,'Auto-Calculations'!FQ717,CHAR(10)))</f>
        <v/>
      </c>
      <c r="BA779" s="44" t="str">
        <f>IF('Auto-Calculations'!FR717="No Error","",CONCATENATE($CF$63,'Auto-Calculations'!FR717,CHAR(10)))</f>
        <v/>
      </c>
      <c r="BB779" s="44" t="str">
        <f>IF('Auto-Calculations'!FS717="No Error","",CONCATENATE($CF$63,'Auto-Calculations'!FS717,CHAR(10)))</f>
        <v/>
      </c>
      <c r="BC779" s="44" t="str">
        <f>IF('Auto-Calculations'!FT717="No Error","",CONCATENATE($CF$63,'Auto-Calculations'!FT717,CHAR(10)))</f>
        <v/>
      </c>
      <c r="BD779" s="44" t="str">
        <f>IF('Auto-Calculations'!FU717="No Error","",CONCATENATE($CF$63,'Auto-Calculations'!FU717,CHAR(10)))</f>
        <v/>
      </c>
      <c r="BE779" s="44" t="str">
        <f>IF('Auto-Calculations'!FV717="No Error","",CONCATENATE($CF$63,'Auto-Calculations'!FV717,CHAR(10)))</f>
        <v/>
      </c>
      <c r="BF779" s="44" t="str">
        <f>IF('Auto-Calculations'!FW717="No Error","",CONCATENATE($CF$63,'Auto-Calculations'!FW717,CHAR(10)))</f>
        <v/>
      </c>
      <c r="BG779" s="44" t="str">
        <f>IF('Auto-Calculations'!FX717="No Error","",CONCATENATE($CF$63,'Auto-Calculations'!FX717,CHAR(10)))</f>
        <v/>
      </c>
      <c r="BH779" s="44" t="str">
        <f>IF('Auto-Calculations'!FY717="No Error","",CONCATENATE($CF$63,'Auto-Calculations'!FY717,CHAR(10)))</f>
        <v/>
      </c>
      <c r="BI779" s="44" t="str">
        <f>IF('Auto-Calculations'!FZ717="No Error","",CONCATENATE($CF$63,'Auto-Calculations'!FZ717,CHAR(10)))</f>
        <v/>
      </c>
      <c r="BJ779" s="44" t="str">
        <f>IF('Auto-Calculations'!GA717="No Error","",CONCATENATE($CF$63,'Auto-Calculations'!GA717,CHAR(10)))</f>
        <v/>
      </c>
      <c r="BK779" s="44" t="str">
        <f>IF('Auto-Calculations'!GB717="No Error","",CONCATENATE($CF$63,'Auto-Calculations'!GB717,CHAR(10)))</f>
        <v/>
      </c>
      <c r="BL779" s="44" t="str">
        <f>IF('Auto-Calculations'!GC717="No Error","",CONCATENATE($CF$63,'Auto-Calculations'!GC717,CHAR(10)))</f>
        <v/>
      </c>
      <c r="BM779" s="44" t="str">
        <f>IF('Auto-Calculations'!GD717="No Error","",CONCATENATE($CF$63,'Auto-Calculations'!GD717,CHAR(10)))</f>
        <v/>
      </c>
      <c r="BN779" s="44" t="str">
        <f>IF('Auto-Calculations'!GE717="No Error","",CONCATENATE($CF$63,'Auto-Calculations'!GE717,CHAR(10)))</f>
        <v/>
      </c>
      <c r="BO779" s="44" t="str">
        <f>IF('Auto-Calculations'!GF717="No Error","",CONCATENATE($CF$63,'Auto-Calculations'!GF717,CHAR(10)))</f>
        <v/>
      </c>
      <c r="BP779" s="44" t="str">
        <f>IF('Auto-Calculations'!GG717="No Error","",CONCATENATE($CF$63,'Auto-Calculations'!GG717,CHAR(10)))</f>
        <v/>
      </c>
      <c r="BQ779" s="44" t="str">
        <f>IF('Auto-Calculations'!GH717="No Error","",CONCATENATE($CF$63,'Auto-Calculations'!GH717,CHAR(10)))</f>
        <v/>
      </c>
      <c r="BR779" s="44" t="str">
        <f>IF('Auto-Calculations'!GI717="No Error","",CONCATENATE($CF$63,'Auto-Calculations'!GI717,CHAR(10)))</f>
        <v/>
      </c>
      <c r="BS779" s="44" t="str">
        <f>IF('Auto-Calculations'!GJ717="No Error","",CONCATENATE($CF$63,'Auto-Calculations'!GJ717,CHAR(10)))</f>
        <v/>
      </c>
      <c r="BT779" s="44" t="str">
        <f>IF('Auto-Calculations'!GK717="No Error","",CONCATENATE($CF$63,'Auto-Calculations'!GK717,CHAR(10)))</f>
        <v/>
      </c>
      <c r="BU779" s="44" t="str">
        <f>IF('Auto-Calculations'!GL717="No Error","",CONCATENATE($CF$63,'Auto-Calculations'!GL717,CHAR(10)))</f>
        <v/>
      </c>
      <c r="BV779" s="44" t="str">
        <f>IF('Auto-Calculations'!GM717="No Error","",CONCATENATE($CF$63,'Auto-Calculations'!GM717,CHAR(10)))</f>
        <v/>
      </c>
      <c r="BW779" s="44" t="str">
        <f>IF('Auto-Calculations'!GN717="No Error","",CONCATENATE($CF$63,'Auto-Calculations'!GN717,CHAR(10)))</f>
        <v/>
      </c>
      <c r="BX779" s="44" t="str">
        <f>IF('Auto-Calculations'!GO717="No Error","",CONCATENATE($CF$63,'Auto-Calculations'!GO717,CHAR(10)))</f>
        <v/>
      </c>
      <c r="BY779" s="44" t="str">
        <f>IF('Auto-Calculations'!GP717="No Error","",CONCATENATE($CF$63,'Auto-Calculations'!GP717,CHAR(10)))</f>
        <v/>
      </c>
      <c r="BZ779" s="44" t="str">
        <f>IF('Auto-Calculations'!GQ717="No Error","",CONCATENATE($CF$63,'Auto-Calculations'!GQ717,CHAR(10)))</f>
        <v/>
      </c>
      <c r="CA779" s="44" t="str">
        <f>IF('Auto-Calculations'!GR717="No Error","",CONCATENATE($CF$63,'Auto-Calculations'!GR717,CHAR(10)))</f>
        <v/>
      </c>
      <c r="CB779" s="44" t="str">
        <f>IF('Auto-Calculations'!GS717="No Error","",CONCATENATE($CF$63,'Auto-Calculations'!GS717,CHAR(10)))</f>
        <v/>
      </c>
      <c r="CC779" s="44" t="str">
        <f>IF('Auto-Calculations'!GT717="No Error","",CONCATENATE($CF$63,'Auto-Calculations'!GT717,CHAR(10)))</f>
        <v/>
      </c>
      <c r="CD779" s="44" t="str">
        <f>IF('Auto-Calculations'!GU717="No Error","",CONCATENATE($CF$63,'Auto-Calculations'!GU717,CHAR(10)))</f>
        <v/>
      </c>
      <c r="CE779" s="44" t="s">
        <v>5795</v>
      </c>
      <c r="CF779" s="1" t="str">
        <f t="shared" si="11"/>
        <v>.</v>
      </c>
    </row>
    <row r="780" spans="1:84" ht="18" customHeight="1" x14ac:dyDescent="0.25">
      <c r="A780" s="14" t="str">
        <f>IF(NOT(ISBLANK('Auto-Calculations'!D718)),'Auto-Calculations'!D718,"")</f>
        <v/>
      </c>
      <c r="B780" s="44" t="str">
        <f>IF('Auto-Calculations'!DS718="No Error","",CONCATENATE($CF$63,'Auto-Calculations'!DS718,CHAR(10)))</f>
        <v/>
      </c>
      <c r="C780" s="44" t="str">
        <f>IF('Auto-Calculations'!DT718="No Error","",CONCATENATE($CF$63,'Auto-Calculations'!DT718,CHAR(10)))</f>
        <v/>
      </c>
      <c r="D780" s="44" t="str">
        <f>IF('Auto-Calculations'!DU718="No Error","",CONCATENATE($CF$63,'Auto-Calculations'!DU718,CHAR(10)))</f>
        <v/>
      </c>
      <c r="E780" s="44" t="str">
        <f>IF('Auto-Calculations'!DV718="No Error","",CONCATENATE($CF$63,'Auto-Calculations'!DV718,CHAR(10)))</f>
        <v/>
      </c>
      <c r="F780" s="44" t="str">
        <f>IF('Auto-Calculations'!DW718="No Error","",CONCATENATE($CF$63,'Auto-Calculations'!DW718,CHAR(10)))</f>
        <v/>
      </c>
      <c r="G780" s="44" t="str">
        <f>IF('Auto-Calculations'!DX718="No Error","",CONCATENATE($CF$63,'Auto-Calculations'!DX718,CHAR(10)))</f>
        <v/>
      </c>
      <c r="H780" s="44" t="str">
        <f>IF('Auto-Calculations'!DY718="No Error","",CONCATENATE($CF$63,'Auto-Calculations'!DY718,CHAR(10)))</f>
        <v/>
      </c>
      <c r="I780" s="44" t="str">
        <f>IF('Auto-Calculations'!DZ718="No Error","",CONCATENATE($CF$63,'Auto-Calculations'!DZ718,CHAR(10)))</f>
        <v/>
      </c>
      <c r="J780" s="44" t="str">
        <f>IF('Auto-Calculations'!EA718="No Error","",CONCATENATE($CF$63,'Auto-Calculations'!EA718,CHAR(10)))</f>
        <v/>
      </c>
      <c r="K780" s="44" t="str">
        <f>IF('Auto-Calculations'!EB718="No Error","",CONCATENATE($CF$63,'Auto-Calculations'!EB718,CHAR(10)))</f>
        <v/>
      </c>
      <c r="L780" s="44" t="str">
        <f>IF('Auto-Calculations'!EC718="No Error","",CONCATENATE($CF$63,'Auto-Calculations'!EC718,CHAR(10)))</f>
        <v/>
      </c>
      <c r="M780" s="44" t="str">
        <f>IF('Auto-Calculations'!ED718="No Error","",CONCATENATE($CF$63,'Auto-Calculations'!ED718,CHAR(10)))</f>
        <v/>
      </c>
      <c r="N780" s="44" t="str">
        <f>IF('Auto-Calculations'!EE718="No Error","",CONCATENATE($CF$63,'Auto-Calculations'!EE718,CHAR(10)))</f>
        <v/>
      </c>
      <c r="O780" s="44" t="str">
        <f>IF('Auto-Calculations'!EF718="No Error","",CONCATENATE($CF$63,'Auto-Calculations'!EF718,CHAR(10)))</f>
        <v/>
      </c>
      <c r="P780" s="44" t="str">
        <f>IF('Auto-Calculations'!EG718="No Error","",CONCATENATE($CF$63,'Auto-Calculations'!EG718,CHAR(10)))</f>
        <v/>
      </c>
      <c r="Q780" s="44" t="str">
        <f>IF('Auto-Calculations'!EH718="No Error","",CONCATENATE($CF$63,'Auto-Calculations'!EH718,CHAR(10)))</f>
        <v/>
      </c>
      <c r="R780" s="44" t="str">
        <f>IF('Auto-Calculations'!EI718="No Error","",CONCATENATE($CF$63,'Auto-Calculations'!EI718,CHAR(10)))</f>
        <v/>
      </c>
      <c r="S780" s="44" t="str">
        <f>IF('Auto-Calculations'!EJ718="No Error","",CONCATENATE($CF$63,'Auto-Calculations'!EJ718,CHAR(10)))</f>
        <v/>
      </c>
      <c r="T780" s="44" t="str">
        <f>IF('Auto-Calculations'!EK718="No Error","",CONCATENATE($CF$63,'Auto-Calculations'!EK718,CHAR(10)))</f>
        <v/>
      </c>
      <c r="U780" s="44" t="str">
        <f>IF('Auto-Calculations'!EL718="No Error","",CONCATENATE($CF$63,'Auto-Calculations'!EL718,CHAR(10)))</f>
        <v/>
      </c>
      <c r="V780" s="44" t="str">
        <f>IF('Auto-Calculations'!EM718="No Error","",CONCATENATE($CF$63,'Auto-Calculations'!EM718,CHAR(10)))</f>
        <v/>
      </c>
      <c r="W780" s="44" t="str">
        <f>IF('Auto-Calculations'!EN718="No Error","",CONCATENATE($CF$63,'Auto-Calculations'!EN718,CHAR(10)))</f>
        <v/>
      </c>
      <c r="X780" s="44" t="str">
        <f>IF('Auto-Calculations'!EO718="No Error","",CONCATENATE($CF$63,'Auto-Calculations'!EO718,CHAR(10)))</f>
        <v/>
      </c>
      <c r="Y780" s="44" t="str">
        <f>IF('Auto-Calculations'!EP718="No Error","",CONCATENATE($CF$63,'Auto-Calculations'!EP718,CHAR(10)))</f>
        <v/>
      </c>
      <c r="Z780" s="44" t="str">
        <f>IF('Auto-Calculations'!EQ718="No Error","",CONCATENATE($CF$63,'Auto-Calculations'!EQ718,CHAR(10)))</f>
        <v/>
      </c>
      <c r="AA780" s="44" t="str">
        <f>IF('Auto-Calculations'!ER718="No Error","",CONCATENATE($CF$63,'Auto-Calculations'!ER718,CHAR(10)))</f>
        <v/>
      </c>
      <c r="AB780" s="44" t="str">
        <f>IF('Auto-Calculations'!ES718="No Error","",CONCATENATE($CF$63,'Auto-Calculations'!ES718,CHAR(10)))</f>
        <v/>
      </c>
      <c r="AC780" s="44" t="str">
        <f>IF('Auto-Calculations'!ET718="No Error","",CONCATENATE($CF$63,'Auto-Calculations'!ET718,CHAR(10)))</f>
        <v/>
      </c>
      <c r="AD780" s="44" t="str">
        <f>IF('Auto-Calculations'!EU718="No Error","",CONCATENATE($CF$63,'Auto-Calculations'!EU718,CHAR(10)))</f>
        <v/>
      </c>
      <c r="AE780" s="44" t="str">
        <f>IF('Auto-Calculations'!EV718="No Error","",CONCATENATE($CF$63,'Auto-Calculations'!EV718,CHAR(10)))</f>
        <v/>
      </c>
      <c r="AF780" s="44" t="str">
        <f>IF('Auto-Calculations'!EW718="No Error","",CONCATENATE($CF$63,'Auto-Calculations'!EW718,CHAR(10)))</f>
        <v/>
      </c>
      <c r="AG780" s="44" t="str">
        <f>IF('Auto-Calculations'!EX718="No Error","",CONCATENATE($CF$63,'Auto-Calculations'!EX718,CHAR(10)))</f>
        <v/>
      </c>
      <c r="AH780" s="44" t="str">
        <f>IF('Auto-Calculations'!EY718="No Error","",CONCATENATE($CF$63,'Auto-Calculations'!EY718,CHAR(10)))</f>
        <v/>
      </c>
      <c r="AI780" s="44" t="str">
        <f>IF('Auto-Calculations'!EZ718="No Error","",CONCATENATE($CF$63,'Auto-Calculations'!EZ718,CHAR(10)))</f>
        <v/>
      </c>
      <c r="AJ780" s="44" t="str">
        <f>IF('Auto-Calculations'!FA718="No Error","",CONCATENATE($CF$63,'Auto-Calculations'!FA718,CHAR(10)))</f>
        <v/>
      </c>
      <c r="AK780" s="44" t="str">
        <f>IF('Auto-Calculations'!FB718="No Error","",CONCATENATE($CF$63,'Auto-Calculations'!FB718,CHAR(10)))</f>
        <v/>
      </c>
      <c r="AL780" s="44" t="str">
        <f>IF('Auto-Calculations'!FC718="No Error","",CONCATENATE($CF$63,'Auto-Calculations'!FC718,CHAR(10)))</f>
        <v/>
      </c>
      <c r="AM780" s="44" t="str">
        <f>IF('Auto-Calculations'!FD718="No Error","",CONCATENATE($CF$63,'Auto-Calculations'!FD718,CHAR(10)))</f>
        <v/>
      </c>
      <c r="AN780" s="44" t="str">
        <f>IF('Auto-Calculations'!FE718="No Error","",CONCATENATE($CF$63,'Auto-Calculations'!FE718,CHAR(10)))</f>
        <v/>
      </c>
      <c r="AO780" s="44" t="str">
        <f>IF('Auto-Calculations'!FF718="No Error","",CONCATENATE($CF$63,'Auto-Calculations'!FF718,CHAR(10)))</f>
        <v/>
      </c>
      <c r="AP780" s="44" t="str">
        <f>IF('Auto-Calculations'!FG718="No Error","",CONCATENATE($CF$63,'Auto-Calculations'!FG718,CHAR(10)))</f>
        <v/>
      </c>
      <c r="AQ780" s="44" t="str">
        <f>IF('Auto-Calculations'!FH718="No Error","",CONCATENATE($CF$63,'Auto-Calculations'!FH718,CHAR(10)))</f>
        <v/>
      </c>
      <c r="AR780" s="44" t="str">
        <f>IF('Auto-Calculations'!FI718="No Error","",CONCATENATE($CF$63,'Auto-Calculations'!FI718,CHAR(10)))</f>
        <v/>
      </c>
      <c r="AS780" s="44" t="str">
        <f>IF('Auto-Calculations'!FJ718="No Error","",CONCATENATE($CF$63,'Auto-Calculations'!FJ718,CHAR(10)))</f>
        <v/>
      </c>
      <c r="AT780" s="44" t="str">
        <f>IF('Auto-Calculations'!FK718="No Error","",CONCATENATE($CF$63,'Auto-Calculations'!FK718,CHAR(10)))</f>
        <v/>
      </c>
      <c r="AU780" s="44" t="str">
        <f>IF('Auto-Calculations'!FL718="No Error","",CONCATENATE($CF$63,'Auto-Calculations'!FL718,CHAR(10)))</f>
        <v/>
      </c>
      <c r="AV780" s="44" t="str">
        <f>IF('Auto-Calculations'!FM718="No Error","",CONCATENATE($CF$63,'Auto-Calculations'!FM718,CHAR(10)))</f>
        <v/>
      </c>
      <c r="AW780" s="44" t="str">
        <f>IF('Auto-Calculations'!FN718="No Error","",CONCATENATE($CF$63,'Auto-Calculations'!FN718,CHAR(10)))</f>
        <v/>
      </c>
      <c r="AX780" s="44" t="str">
        <f>IF('Auto-Calculations'!FO718="No Error","",CONCATENATE($CF$63,'Auto-Calculations'!FO718,CHAR(10)))</f>
        <v/>
      </c>
      <c r="AY780" s="44" t="str">
        <f>IF('Auto-Calculations'!FP718="No Error","",CONCATENATE($CF$63,'Auto-Calculations'!FP718,CHAR(10)))</f>
        <v/>
      </c>
      <c r="AZ780" s="44" t="str">
        <f>IF('Auto-Calculations'!FQ718="No Error","",CONCATENATE($CF$63,'Auto-Calculations'!FQ718,CHAR(10)))</f>
        <v/>
      </c>
      <c r="BA780" s="44" t="str">
        <f>IF('Auto-Calculations'!FR718="No Error","",CONCATENATE($CF$63,'Auto-Calculations'!FR718,CHAR(10)))</f>
        <v/>
      </c>
      <c r="BB780" s="44" t="str">
        <f>IF('Auto-Calculations'!FS718="No Error","",CONCATENATE($CF$63,'Auto-Calculations'!FS718,CHAR(10)))</f>
        <v/>
      </c>
      <c r="BC780" s="44" t="str">
        <f>IF('Auto-Calculations'!FT718="No Error","",CONCATENATE($CF$63,'Auto-Calculations'!FT718,CHAR(10)))</f>
        <v/>
      </c>
      <c r="BD780" s="44" t="str">
        <f>IF('Auto-Calculations'!FU718="No Error","",CONCATENATE($CF$63,'Auto-Calculations'!FU718,CHAR(10)))</f>
        <v/>
      </c>
      <c r="BE780" s="44" t="str">
        <f>IF('Auto-Calculations'!FV718="No Error","",CONCATENATE($CF$63,'Auto-Calculations'!FV718,CHAR(10)))</f>
        <v/>
      </c>
      <c r="BF780" s="44" t="str">
        <f>IF('Auto-Calculations'!FW718="No Error","",CONCATENATE($CF$63,'Auto-Calculations'!FW718,CHAR(10)))</f>
        <v/>
      </c>
      <c r="BG780" s="44" t="str">
        <f>IF('Auto-Calculations'!FX718="No Error","",CONCATENATE($CF$63,'Auto-Calculations'!FX718,CHAR(10)))</f>
        <v/>
      </c>
      <c r="BH780" s="44" t="str">
        <f>IF('Auto-Calculations'!FY718="No Error","",CONCATENATE($CF$63,'Auto-Calculations'!FY718,CHAR(10)))</f>
        <v/>
      </c>
      <c r="BI780" s="44" t="str">
        <f>IF('Auto-Calculations'!FZ718="No Error","",CONCATENATE($CF$63,'Auto-Calculations'!FZ718,CHAR(10)))</f>
        <v/>
      </c>
      <c r="BJ780" s="44" t="str">
        <f>IF('Auto-Calculations'!GA718="No Error","",CONCATENATE($CF$63,'Auto-Calculations'!GA718,CHAR(10)))</f>
        <v/>
      </c>
      <c r="BK780" s="44" t="str">
        <f>IF('Auto-Calculations'!GB718="No Error","",CONCATENATE($CF$63,'Auto-Calculations'!GB718,CHAR(10)))</f>
        <v/>
      </c>
      <c r="BL780" s="44" t="str">
        <f>IF('Auto-Calculations'!GC718="No Error","",CONCATENATE($CF$63,'Auto-Calculations'!GC718,CHAR(10)))</f>
        <v/>
      </c>
      <c r="BM780" s="44" t="str">
        <f>IF('Auto-Calculations'!GD718="No Error","",CONCATENATE($CF$63,'Auto-Calculations'!GD718,CHAR(10)))</f>
        <v/>
      </c>
      <c r="BN780" s="44" t="str">
        <f>IF('Auto-Calculations'!GE718="No Error","",CONCATENATE($CF$63,'Auto-Calculations'!GE718,CHAR(10)))</f>
        <v/>
      </c>
      <c r="BO780" s="44" t="str">
        <f>IF('Auto-Calculations'!GF718="No Error","",CONCATENATE($CF$63,'Auto-Calculations'!GF718,CHAR(10)))</f>
        <v/>
      </c>
      <c r="BP780" s="44" t="str">
        <f>IF('Auto-Calculations'!GG718="No Error","",CONCATENATE($CF$63,'Auto-Calculations'!GG718,CHAR(10)))</f>
        <v/>
      </c>
      <c r="BQ780" s="44" t="str">
        <f>IF('Auto-Calculations'!GH718="No Error","",CONCATENATE($CF$63,'Auto-Calculations'!GH718,CHAR(10)))</f>
        <v/>
      </c>
      <c r="BR780" s="44" t="str">
        <f>IF('Auto-Calculations'!GI718="No Error","",CONCATENATE($CF$63,'Auto-Calculations'!GI718,CHAR(10)))</f>
        <v/>
      </c>
      <c r="BS780" s="44" t="str">
        <f>IF('Auto-Calculations'!GJ718="No Error","",CONCATENATE($CF$63,'Auto-Calculations'!GJ718,CHAR(10)))</f>
        <v/>
      </c>
      <c r="BT780" s="44" t="str">
        <f>IF('Auto-Calculations'!GK718="No Error","",CONCATENATE($CF$63,'Auto-Calculations'!GK718,CHAR(10)))</f>
        <v/>
      </c>
      <c r="BU780" s="44" t="str">
        <f>IF('Auto-Calculations'!GL718="No Error","",CONCATENATE($CF$63,'Auto-Calculations'!GL718,CHAR(10)))</f>
        <v/>
      </c>
      <c r="BV780" s="44" t="str">
        <f>IF('Auto-Calculations'!GM718="No Error","",CONCATENATE($CF$63,'Auto-Calculations'!GM718,CHAR(10)))</f>
        <v/>
      </c>
      <c r="BW780" s="44" t="str">
        <f>IF('Auto-Calculations'!GN718="No Error","",CONCATENATE($CF$63,'Auto-Calculations'!GN718,CHAR(10)))</f>
        <v/>
      </c>
      <c r="BX780" s="44" t="str">
        <f>IF('Auto-Calculations'!GO718="No Error","",CONCATENATE($CF$63,'Auto-Calculations'!GO718,CHAR(10)))</f>
        <v/>
      </c>
      <c r="BY780" s="44" t="str">
        <f>IF('Auto-Calculations'!GP718="No Error","",CONCATENATE($CF$63,'Auto-Calculations'!GP718,CHAR(10)))</f>
        <v/>
      </c>
      <c r="BZ780" s="44" t="str">
        <f>IF('Auto-Calculations'!GQ718="No Error","",CONCATENATE($CF$63,'Auto-Calculations'!GQ718,CHAR(10)))</f>
        <v/>
      </c>
      <c r="CA780" s="44" t="str">
        <f>IF('Auto-Calculations'!GR718="No Error","",CONCATENATE($CF$63,'Auto-Calculations'!GR718,CHAR(10)))</f>
        <v/>
      </c>
      <c r="CB780" s="44" t="str">
        <f>IF('Auto-Calculations'!GS718="No Error","",CONCATENATE($CF$63,'Auto-Calculations'!GS718,CHAR(10)))</f>
        <v/>
      </c>
      <c r="CC780" s="44" t="str">
        <f>IF('Auto-Calculations'!GT718="No Error","",CONCATENATE($CF$63,'Auto-Calculations'!GT718,CHAR(10)))</f>
        <v/>
      </c>
      <c r="CD780" s="44" t="str">
        <f>IF('Auto-Calculations'!GU718="No Error","",CONCATENATE($CF$63,'Auto-Calculations'!GU718,CHAR(10)))</f>
        <v/>
      </c>
      <c r="CE780" s="44" t="s">
        <v>5795</v>
      </c>
      <c r="CF780" s="1" t="str">
        <f t="shared" si="11"/>
        <v>.</v>
      </c>
    </row>
    <row r="781" spans="1:84" ht="18" customHeight="1" x14ac:dyDescent="0.25">
      <c r="A781" s="14" t="str">
        <f>IF(NOT(ISBLANK('Auto-Calculations'!D719)),'Auto-Calculations'!D719,"")</f>
        <v/>
      </c>
      <c r="B781" s="44" t="str">
        <f>IF('Auto-Calculations'!DS719="No Error","",CONCATENATE($CF$63,'Auto-Calculations'!DS719,CHAR(10)))</f>
        <v/>
      </c>
      <c r="C781" s="44" t="str">
        <f>IF('Auto-Calculations'!DT719="No Error","",CONCATENATE($CF$63,'Auto-Calculations'!DT719,CHAR(10)))</f>
        <v/>
      </c>
      <c r="D781" s="44" t="str">
        <f>IF('Auto-Calculations'!DU719="No Error","",CONCATENATE($CF$63,'Auto-Calculations'!DU719,CHAR(10)))</f>
        <v/>
      </c>
      <c r="E781" s="44" t="str">
        <f>IF('Auto-Calculations'!DV719="No Error","",CONCATENATE($CF$63,'Auto-Calculations'!DV719,CHAR(10)))</f>
        <v/>
      </c>
      <c r="F781" s="44" t="str">
        <f>IF('Auto-Calculations'!DW719="No Error","",CONCATENATE($CF$63,'Auto-Calculations'!DW719,CHAR(10)))</f>
        <v/>
      </c>
      <c r="G781" s="44" t="str">
        <f>IF('Auto-Calculations'!DX719="No Error","",CONCATENATE($CF$63,'Auto-Calculations'!DX719,CHAR(10)))</f>
        <v/>
      </c>
      <c r="H781" s="44" t="str">
        <f>IF('Auto-Calculations'!DY719="No Error","",CONCATENATE($CF$63,'Auto-Calculations'!DY719,CHAR(10)))</f>
        <v/>
      </c>
      <c r="I781" s="44" t="str">
        <f>IF('Auto-Calculations'!DZ719="No Error","",CONCATENATE($CF$63,'Auto-Calculations'!DZ719,CHAR(10)))</f>
        <v/>
      </c>
      <c r="J781" s="44" t="str">
        <f>IF('Auto-Calculations'!EA719="No Error","",CONCATENATE($CF$63,'Auto-Calculations'!EA719,CHAR(10)))</f>
        <v/>
      </c>
      <c r="K781" s="44" t="str">
        <f>IF('Auto-Calculations'!EB719="No Error","",CONCATENATE($CF$63,'Auto-Calculations'!EB719,CHAR(10)))</f>
        <v/>
      </c>
      <c r="L781" s="44" t="str">
        <f>IF('Auto-Calculations'!EC719="No Error","",CONCATENATE($CF$63,'Auto-Calculations'!EC719,CHAR(10)))</f>
        <v/>
      </c>
      <c r="M781" s="44" t="str">
        <f>IF('Auto-Calculations'!ED719="No Error","",CONCATENATE($CF$63,'Auto-Calculations'!ED719,CHAR(10)))</f>
        <v/>
      </c>
      <c r="N781" s="44" t="str">
        <f>IF('Auto-Calculations'!EE719="No Error","",CONCATENATE($CF$63,'Auto-Calculations'!EE719,CHAR(10)))</f>
        <v/>
      </c>
      <c r="O781" s="44" t="str">
        <f>IF('Auto-Calculations'!EF719="No Error","",CONCATENATE($CF$63,'Auto-Calculations'!EF719,CHAR(10)))</f>
        <v/>
      </c>
      <c r="P781" s="44" t="str">
        <f>IF('Auto-Calculations'!EG719="No Error","",CONCATENATE($CF$63,'Auto-Calculations'!EG719,CHAR(10)))</f>
        <v/>
      </c>
      <c r="Q781" s="44" t="str">
        <f>IF('Auto-Calculations'!EH719="No Error","",CONCATENATE($CF$63,'Auto-Calculations'!EH719,CHAR(10)))</f>
        <v/>
      </c>
      <c r="R781" s="44" t="str">
        <f>IF('Auto-Calculations'!EI719="No Error","",CONCATENATE($CF$63,'Auto-Calculations'!EI719,CHAR(10)))</f>
        <v/>
      </c>
      <c r="S781" s="44" t="str">
        <f>IF('Auto-Calculations'!EJ719="No Error","",CONCATENATE($CF$63,'Auto-Calculations'!EJ719,CHAR(10)))</f>
        <v/>
      </c>
      <c r="T781" s="44" t="str">
        <f>IF('Auto-Calculations'!EK719="No Error","",CONCATENATE($CF$63,'Auto-Calculations'!EK719,CHAR(10)))</f>
        <v/>
      </c>
      <c r="U781" s="44" t="str">
        <f>IF('Auto-Calculations'!EL719="No Error","",CONCATENATE($CF$63,'Auto-Calculations'!EL719,CHAR(10)))</f>
        <v/>
      </c>
      <c r="V781" s="44" t="str">
        <f>IF('Auto-Calculations'!EM719="No Error","",CONCATENATE($CF$63,'Auto-Calculations'!EM719,CHAR(10)))</f>
        <v/>
      </c>
      <c r="W781" s="44" t="str">
        <f>IF('Auto-Calculations'!EN719="No Error","",CONCATENATE($CF$63,'Auto-Calculations'!EN719,CHAR(10)))</f>
        <v/>
      </c>
      <c r="X781" s="44" t="str">
        <f>IF('Auto-Calculations'!EO719="No Error","",CONCATENATE($CF$63,'Auto-Calculations'!EO719,CHAR(10)))</f>
        <v/>
      </c>
      <c r="Y781" s="44" t="str">
        <f>IF('Auto-Calculations'!EP719="No Error","",CONCATENATE($CF$63,'Auto-Calculations'!EP719,CHAR(10)))</f>
        <v/>
      </c>
      <c r="Z781" s="44" t="str">
        <f>IF('Auto-Calculations'!EQ719="No Error","",CONCATENATE($CF$63,'Auto-Calculations'!EQ719,CHAR(10)))</f>
        <v/>
      </c>
      <c r="AA781" s="44" t="str">
        <f>IF('Auto-Calculations'!ER719="No Error","",CONCATENATE($CF$63,'Auto-Calculations'!ER719,CHAR(10)))</f>
        <v/>
      </c>
      <c r="AB781" s="44" t="str">
        <f>IF('Auto-Calculations'!ES719="No Error","",CONCATENATE($CF$63,'Auto-Calculations'!ES719,CHAR(10)))</f>
        <v/>
      </c>
      <c r="AC781" s="44" t="str">
        <f>IF('Auto-Calculations'!ET719="No Error","",CONCATENATE($CF$63,'Auto-Calculations'!ET719,CHAR(10)))</f>
        <v/>
      </c>
      <c r="AD781" s="44" t="str">
        <f>IF('Auto-Calculations'!EU719="No Error","",CONCATENATE($CF$63,'Auto-Calculations'!EU719,CHAR(10)))</f>
        <v/>
      </c>
      <c r="AE781" s="44" t="str">
        <f>IF('Auto-Calculations'!EV719="No Error","",CONCATENATE($CF$63,'Auto-Calculations'!EV719,CHAR(10)))</f>
        <v/>
      </c>
      <c r="AF781" s="44" t="str">
        <f>IF('Auto-Calculations'!EW719="No Error","",CONCATENATE($CF$63,'Auto-Calculations'!EW719,CHAR(10)))</f>
        <v/>
      </c>
      <c r="AG781" s="44" t="str">
        <f>IF('Auto-Calculations'!EX719="No Error","",CONCATENATE($CF$63,'Auto-Calculations'!EX719,CHAR(10)))</f>
        <v/>
      </c>
      <c r="AH781" s="44" t="str">
        <f>IF('Auto-Calculations'!EY719="No Error","",CONCATENATE($CF$63,'Auto-Calculations'!EY719,CHAR(10)))</f>
        <v/>
      </c>
      <c r="AI781" s="44" t="str">
        <f>IF('Auto-Calculations'!EZ719="No Error","",CONCATENATE($CF$63,'Auto-Calculations'!EZ719,CHAR(10)))</f>
        <v/>
      </c>
      <c r="AJ781" s="44" t="str">
        <f>IF('Auto-Calculations'!FA719="No Error","",CONCATENATE($CF$63,'Auto-Calculations'!FA719,CHAR(10)))</f>
        <v/>
      </c>
      <c r="AK781" s="44" t="str">
        <f>IF('Auto-Calculations'!FB719="No Error","",CONCATENATE($CF$63,'Auto-Calculations'!FB719,CHAR(10)))</f>
        <v/>
      </c>
      <c r="AL781" s="44" t="str">
        <f>IF('Auto-Calculations'!FC719="No Error","",CONCATENATE($CF$63,'Auto-Calculations'!FC719,CHAR(10)))</f>
        <v/>
      </c>
      <c r="AM781" s="44" t="str">
        <f>IF('Auto-Calculations'!FD719="No Error","",CONCATENATE($CF$63,'Auto-Calculations'!FD719,CHAR(10)))</f>
        <v/>
      </c>
      <c r="AN781" s="44" t="str">
        <f>IF('Auto-Calculations'!FE719="No Error","",CONCATENATE($CF$63,'Auto-Calculations'!FE719,CHAR(10)))</f>
        <v/>
      </c>
      <c r="AO781" s="44" t="str">
        <f>IF('Auto-Calculations'!FF719="No Error","",CONCATENATE($CF$63,'Auto-Calculations'!FF719,CHAR(10)))</f>
        <v/>
      </c>
      <c r="AP781" s="44" t="str">
        <f>IF('Auto-Calculations'!FG719="No Error","",CONCATENATE($CF$63,'Auto-Calculations'!FG719,CHAR(10)))</f>
        <v/>
      </c>
      <c r="AQ781" s="44" t="str">
        <f>IF('Auto-Calculations'!FH719="No Error","",CONCATENATE($CF$63,'Auto-Calculations'!FH719,CHAR(10)))</f>
        <v/>
      </c>
      <c r="AR781" s="44" t="str">
        <f>IF('Auto-Calculations'!FI719="No Error","",CONCATENATE($CF$63,'Auto-Calculations'!FI719,CHAR(10)))</f>
        <v/>
      </c>
      <c r="AS781" s="44" t="str">
        <f>IF('Auto-Calculations'!FJ719="No Error","",CONCATENATE($CF$63,'Auto-Calculations'!FJ719,CHAR(10)))</f>
        <v/>
      </c>
      <c r="AT781" s="44" t="str">
        <f>IF('Auto-Calculations'!FK719="No Error","",CONCATENATE($CF$63,'Auto-Calculations'!FK719,CHAR(10)))</f>
        <v/>
      </c>
      <c r="AU781" s="44" t="str">
        <f>IF('Auto-Calculations'!FL719="No Error","",CONCATENATE($CF$63,'Auto-Calculations'!FL719,CHAR(10)))</f>
        <v/>
      </c>
      <c r="AV781" s="44" t="str">
        <f>IF('Auto-Calculations'!FM719="No Error","",CONCATENATE($CF$63,'Auto-Calculations'!FM719,CHAR(10)))</f>
        <v/>
      </c>
      <c r="AW781" s="44" t="str">
        <f>IF('Auto-Calculations'!FN719="No Error","",CONCATENATE($CF$63,'Auto-Calculations'!FN719,CHAR(10)))</f>
        <v/>
      </c>
      <c r="AX781" s="44" t="str">
        <f>IF('Auto-Calculations'!FO719="No Error","",CONCATENATE($CF$63,'Auto-Calculations'!FO719,CHAR(10)))</f>
        <v/>
      </c>
      <c r="AY781" s="44" t="str">
        <f>IF('Auto-Calculations'!FP719="No Error","",CONCATENATE($CF$63,'Auto-Calculations'!FP719,CHAR(10)))</f>
        <v/>
      </c>
      <c r="AZ781" s="44" t="str">
        <f>IF('Auto-Calculations'!FQ719="No Error","",CONCATENATE($CF$63,'Auto-Calculations'!FQ719,CHAR(10)))</f>
        <v/>
      </c>
      <c r="BA781" s="44" t="str">
        <f>IF('Auto-Calculations'!FR719="No Error","",CONCATENATE($CF$63,'Auto-Calculations'!FR719,CHAR(10)))</f>
        <v/>
      </c>
      <c r="BB781" s="44" t="str">
        <f>IF('Auto-Calculations'!FS719="No Error","",CONCATENATE($CF$63,'Auto-Calculations'!FS719,CHAR(10)))</f>
        <v/>
      </c>
      <c r="BC781" s="44" t="str">
        <f>IF('Auto-Calculations'!FT719="No Error","",CONCATENATE($CF$63,'Auto-Calculations'!FT719,CHAR(10)))</f>
        <v/>
      </c>
      <c r="BD781" s="44" t="str">
        <f>IF('Auto-Calculations'!FU719="No Error","",CONCATENATE($CF$63,'Auto-Calculations'!FU719,CHAR(10)))</f>
        <v/>
      </c>
      <c r="BE781" s="44" t="str">
        <f>IF('Auto-Calculations'!FV719="No Error","",CONCATENATE($CF$63,'Auto-Calculations'!FV719,CHAR(10)))</f>
        <v/>
      </c>
      <c r="BF781" s="44" t="str">
        <f>IF('Auto-Calculations'!FW719="No Error","",CONCATENATE($CF$63,'Auto-Calculations'!FW719,CHAR(10)))</f>
        <v/>
      </c>
      <c r="BG781" s="44" t="str">
        <f>IF('Auto-Calculations'!FX719="No Error","",CONCATENATE($CF$63,'Auto-Calculations'!FX719,CHAR(10)))</f>
        <v/>
      </c>
      <c r="BH781" s="44" t="str">
        <f>IF('Auto-Calculations'!FY719="No Error","",CONCATENATE($CF$63,'Auto-Calculations'!FY719,CHAR(10)))</f>
        <v/>
      </c>
      <c r="BI781" s="44" t="str">
        <f>IF('Auto-Calculations'!FZ719="No Error","",CONCATENATE($CF$63,'Auto-Calculations'!FZ719,CHAR(10)))</f>
        <v/>
      </c>
      <c r="BJ781" s="44" t="str">
        <f>IF('Auto-Calculations'!GA719="No Error","",CONCATENATE($CF$63,'Auto-Calculations'!GA719,CHAR(10)))</f>
        <v/>
      </c>
      <c r="BK781" s="44" t="str">
        <f>IF('Auto-Calculations'!GB719="No Error","",CONCATENATE($CF$63,'Auto-Calculations'!GB719,CHAR(10)))</f>
        <v/>
      </c>
      <c r="BL781" s="44" t="str">
        <f>IF('Auto-Calculations'!GC719="No Error","",CONCATENATE($CF$63,'Auto-Calculations'!GC719,CHAR(10)))</f>
        <v/>
      </c>
      <c r="BM781" s="44" t="str">
        <f>IF('Auto-Calculations'!GD719="No Error","",CONCATENATE($CF$63,'Auto-Calculations'!GD719,CHAR(10)))</f>
        <v/>
      </c>
      <c r="BN781" s="44" t="str">
        <f>IF('Auto-Calculations'!GE719="No Error","",CONCATENATE($CF$63,'Auto-Calculations'!GE719,CHAR(10)))</f>
        <v/>
      </c>
      <c r="BO781" s="44" t="str">
        <f>IF('Auto-Calculations'!GF719="No Error","",CONCATENATE($CF$63,'Auto-Calculations'!GF719,CHAR(10)))</f>
        <v/>
      </c>
      <c r="BP781" s="44" t="str">
        <f>IF('Auto-Calculations'!GG719="No Error","",CONCATENATE($CF$63,'Auto-Calculations'!GG719,CHAR(10)))</f>
        <v/>
      </c>
      <c r="BQ781" s="44" t="str">
        <f>IF('Auto-Calculations'!GH719="No Error","",CONCATENATE($CF$63,'Auto-Calculations'!GH719,CHAR(10)))</f>
        <v/>
      </c>
      <c r="BR781" s="44" t="str">
        <f>IF('Auto-Calculations'!GI719="No Error","",CONCATENATE($CF$63,'Auto-Calculations'!GI719,CHAR(10)))</f>
        <v/>
      </c>
      <c r="BS781" s="44" t="str">
        <f>IF('Auto-Calculations'!GJ719="No Error","",CONCATENATE($CF$63,'Auto-Calculations'!GJ719,CHAR(10)))</f>
        <v/>
      </c>
      <c r="BT781" s="44" t="str">
        <f>IF('Auto-Calculations'!GK719="No Error","",CONCATENATE($CF$63,'Auto-Calculations'!GK719,CHAR(10)))</f>
        <v/>
      </c>
      <c r="BU781" s="44" t="str">
        <f>IF('Auto-Calculations'!GL719="No Error","",CONCATENATE($CF$63,'Auto-Calculations'!GL719,CHAR(10)))</f>
        <v/>
      </c>
      <c r="BV781" s="44" t="str">
        <f>IF('Auto-Calculations'!GM719="No Error","",CONCATENATE($CF$63,'Auto-Calculations'!GM719,CHAR(10)))</f>
        <v/>
      </c>
      <c r="BW781" s="44" t="str">
        <f>IF('Auto-Calculations'!GN719="No Error","",CONCATENATE($CF$63,'Auto-Calculations'!GN719,CHAR(10)))</f>
        <v/>
      </c>
      <c r="BX781" s="44" t="str">
        <f>IF('Auto-Calculations'!GO719="No Error","",CONCATENATE($CF$63,'Auto-Calculations'!GO719,CHAR(10)))</f>
        <v/>
      </c>
      <c r="BY781" s="44" t="str">
        <f>IF('Auto-Calculations'!GP719="No Error","",CONCATENATE($CF$63,'Auto-Calculations'!GP719,CHAR(10)))</f>
        <v/>
      </c>
      <c r="BZ781" s="44" t="str">
        <f>IF('Auto-Calculations'!GQ719="No Error","",CONCATENATE($CF$63,'Auto-Calculations'!GQ719,CHAR(10)))</f>
        <v/>
      </c>
      <c r="CA781" s="44" t="str">
        <f>IF('Auto-Calculations'!GR719="No Error","",CONCATENATE($CF$63,'Auto-Calculations'!GR719,CHAR(10)))</f>
        <v/>
      </c>
      <c r="CB781" s="44" t="str">
        <f>IF('Auto-Calculations'!GS719="No Error","",CONCATENATE($CF$63,'Auto-Calculations'!GS719,CHAR(10)))</f>
        <v/>
      </c>
      <c r="CC781" s="44" t="str">
        <f>IF('Auto-Calculations'!GT719="No Error","",CONCATENATE($CF$63,'Auto-Calculations'!GT719,CHAR(10)))</f>
        <v/>
      </c>
      <c r="CD781" s="44" t="str">
        <f>IF('Auto-Calculations'!GU719="No Error","",CONCATENATE($CF$63,'Auto-Calculations'!GU719,CHAR(10)))</f>
        <v/>
      </c>
      <c r="CE781" s="44" t="s">
        <v>5795</v>
      </c>
      <c r="CF781" s="1" t="str">
        <f t="shared" si="11"/>
        <v>.</v>
      </c>
    </row>
    <row r="782" spans="1:84" ht="18" customHeight="1" x14ac:dyDescent="0.25">
      <c r="A782" s="14" t="str">
        <f>IF(NOT(ISBLANK('Auto-Calculations'!D720)),'Auto-Calculations'!D720,"")</f>
        <v/>
      </c>
      <c r="B782" s="44" t="str">
        <f>IF('Auto-Calculations'!DS720="No Error","",CONCATENATE($CF$63,'Auto-Calculations'!DS720,CHAR(10)))</f>
        <v/>
      </c>
      <c r="C782" s="44" t="str">
        <f>IF('Auto-Calculations'!DT720="No Error","",CONCATENATE($CF$63,'Auto-Calculations'!DT720,CHAR(10)))</f>
        <v/>
      </c>
      <c r="D782" s="44" t="str">
        <f>IF('Auto-Calculations'!DU720="No Error","",CONCATENATE($CF$63,'Auto-Calculations'!DU720,CHAR(10)))</f>
        <v/>
      </c>
      <c r="E782" s="44" t="str">
        <f>IF('Auto-Calculations'!DV720="No Error","",CONCATENATE($CF$63,'Auto-Calculations'!DV720,CHAR(10)))</f>
        <v/>
      </c>
      <c r="F782" s="44" t="str">
        <f>IF('Auto-Calculations'!DW720="No Error","",CONCATENATE($CF$63,'Auto-Calculations'!DW720,CHAR(10)))</f>
        <v/>
      </c>
      <c r="G782" s="44" t="str">
        <f>IF('Auto-Calculations'!DX720="No Error","",CONCATENATE($CF$63,'Auto-Calculations'!DX720,CHAR(10)))</f>
        <v/>
      </c>
      <c r="H782" s="44" t="str">
        <f>IF('Auto-Calculations'!DY720="No Error","",CONCATENATE($CF$63,'Auto-Calculations'!DY720,CHAR(10)))</f>
        <v/>
      </c>
      <c r="I782" s="44" t="str">
        <f>IF('Auto-Calculations'!DZ720="No Error","",CONCATENATE($CF$63,'Auto-Calculations'!DZ720,CHAR(10)))</f>
        <v/>
      </c>
      <c r="J782" s="44" t="str">
        <f>IF('Auto-Calculations'!EA720="No Error","",CONCATENATE($CF$63,'Auto-Calculations'!EA720,CHAR(10)))</f>
        <v/>
      </c>
      <c r="K782" s="44" t="str">
        <f>IF('Auto-Calculations'!EB720="No Error","",CONCATENATE($CF$63,'Auto-Calculations'!EB720,CHAR(10)))</f>
        <v/>
      </c>
      <c r="L782" s="44" t="str">
        <f>IF('Auto-Calculations'!EC720="No Error","",CONCATENATE($CF$63,'Auto-Calculations'!EC720,CHAR(10)))</f>
        <v/>
      </c>
      <c r="M782" s="44" t="str">
        <f>IF('Auto-Calculations'!ED720="No Error","",CONCATENATE($CF$63,'Auto-Calculations'!ED720,CHAR(10)))</f>
        <v/>
      </c>
      <c r="N782" s="44" t="str">
        <f>IF('Auto-Calculations'!EE720="No Error","",CONCATENATE($CF$63,'Auto-Calculations'!EE720,CHAR(10)))</f>
        <v/>
      </c>
      <c r="O782" s="44" t="str">
        <f>IF('Auto-Calculations'!EF720="No Error","",CONCATENATE($CF$63,'Auto-Calculations'!EF720,CHAR(10)))</f>
        <v/>
      </c>
      <c r="P782" s="44" t="str">
        <f>IF('Auto-Calculations'!EG720="No Error","",CONCATENATE($CF$63,'Auto-Calculations'!EG720,CHAR(10)))</f>
        <v/>
      </c>
      <c r="Q782" s="44" t="str">
        <f>IF('Auto-Calculations'!EH720="No Error","",CONCATENATE($CF$63,'Auto-Calculations'!EH720,CHAR(10)))</f>
        <v/>
      </c>
      <c r="R782" s="44" t="str">
        <f>IF('Auto-Calculations'!EI720="No Error","",CONCATENATE($CF$63,'Auto-Calculations'!EI720,CHAR(10)))</f>
        <v/>
      </c>
      <c r="S782" s="44" t="str">
        <f>IF('Auto-Calculations'!EJ720="No Error","",CONCATENATE($CF$63,'Auto-Calculations'!EJ720,CHAR(10)))</f>
        <v/>
      </c>
      <c r="T782" s="44" t="str">
        <f>IF('Auto-Calculations'!EK720="No Error","",CONCATENATE($CF$63,'Auto-Calculations'!EK720,CHAR(10)))</f>
        <v/>
      </c>
      <c r="U782" s="44" t="str">
        <f>IF('Auto-Calculations'!EL720="No Error","",CONCATENATE($CF$63,'Auto-Calculations'!EL720,CHAR(10)))</f>
        <v/>
      </c>
      <c r="V782" s="44" t="str">
        <f>IF('Auto-Calculations'!EM720="No Error","",CONCATENATE($CF$63,'Auto-Calculations'!EM720,CHAR(10)))</f>
        <v/>
      </c>
      <c r="W782" s="44" t="str">
        <f>IF('Auto-Calculations'!EN720="No Error","",CONCATENATE($CF$63,'Auto-Calculations'!EN720,CHAR(10)))</f>
        <v/>
      </c>
      <c r="X782" s="44" t="str">
        <f>IF('Auto-Calculations'!EO720="No Error","",CONCATENATE($CF$63,'Auto-Calculations'!EO720,CHAR(10)))</f>
        <v/>
      </c>
      <c r="Y782" s="44" t="str">
        <f>IF('Auto-Calculations'!EP720="No Error","",CONCATENATE($CF$63,'Auto-Calculations'!EP720,CHAR(10)))</f>
        <v/>
      </c>
      <c r="Z782" s="44" t="str">
        <f>IF('Auto-Calculations'!EQ720="No Error","",CONCATENATE($CF$63,'Auto-Calculations'!EQ720,CHAR(10)))</f>
        <v/>
      </c>
      <c r="AA782" s="44" t="str">
        <f>IF('Auto-Calculations'!ER720="No Error","",CONCATENATE($CF$63,'Auto-Calculations'!ER720,CHAR(10)))</f>
        <v/>
      </c>
      <c r="AB782" s="44" t="str">
        <f>IF('Auto-Calculations'!ES720="No Error","",CONCATENATE($CF$63,'Auto-Calculations'!ES720,CHAR(10)))</f>
        <v/>
      </c>
      <c r="AC782" s="44" t="str">
        <f>IF('Auto-Calculations'!ET720="No Error","",CONCATENATE($CF$63,'Auto-Calculations'!ET720,CHAR(10)))</f>
        <v/>
      </c>
      <c r="AD782" s="44" t="str">
        <f>IF('Auto-Calculations'!EU720="No Error","",CONCATENATE($CF$63,'Auto-Calculations'!EU720,CHAR(10)))</f>
        <v/>
      </c>
      <c r="AE782" s="44" t="str">
        <f>IF('Auto-Calculations'!EV720="No Error","",CONCATENATE($CF$63,'Auto-Calculations'!EV720,CHAR(10)))</f>
        <v/>
      </c>
      <c r="AF782" s="44" t="str">
        <f>IF('Auto-Calculations'!EW720="No Error","",CONCATENATE($CF$63,'Auto-Calculations'!EW720,CHAR(10)))</f>
        <v/>
      </c>
      <c r="AG782" s="44" t="str">
        <f>IF('Auto-Calculations'!EX720="No Error","",CONCATENATE($CF$63,'Auto-Calculations'!EX720,CHAR(10)))</f>
        <v/>
      </c>
      <c r="AH782" s="44" t="str">
        <f>IF('Auto-Calculations'!EY720="No Error","",CONCATENATE($CF$63,'Auto-Calculations'!EY720,CHAR(10)))</f>
        <v/>
      </c>
      <c r="AI782" s="44" t="str">
        <f>IF('Auto-Calculations'!EZ720="No Error","",CONCATENATE($CF$63,'Auto-Calculations'!EZ720,CHAR(10)))</f>
        <v/>
      </c>
      <c r="AJ782" s="44" t="str">
        <f>IF('Auto-Calculations'!FA720="No Error","",CONCATENATE($CF$63,'Auto-Calculations'!FA720,CHAR(10)))</f>
        <v/>
      </c>
      <c r="AK782" s="44" t="str">
        <f>IF('Auto-Calculations'!FB720="No Error","",CONCATENATE($CF$63,'Auto-Calculations'!FB720,CHAR(10)))</f>
        <v/>
      </c>
      <c r="AL782" s="44" t="str">
        <f>IF('Auto-Calculations'!FC720="No Error","",CONCATENATE($CF$63,'Auto-Calculations'!FC720,CHAR(10)))</f>
        <v/>
      </c>
      <c r="AM782" s="44" t="str">
        <f>IF('Auto-Calculations'!FD720="No Error","",CONCATENATE($CF$63,'Auto-Calculations'!FD720,CHAR(10)))</f>
        <v/>
      </c>
      <c r="AN782" s="44" t="str">
        <f>IF('Auto-Calculations'!FE720="No Error","",CONCATENATE($CF$63,'Auto-Calculations'!FE720,CHAR(10)))</f>
        <v/>
      </c>
      <c r="AO782" s="44" t="str">
        <f>IF('Auto-Calculations'!FF720="No Error","",CONCATENATE($CF$63,'Auto-Calculations'!FF720,CHAR(10)))</f>
        <v/>
      </c>
      <c r="AP782" s="44" t="str">
        <f>IF('Auto-Calculations'!FG720="No Error","",CONCATENATE($CF$63,'Auto-Calculations'!FG720,CHAR(10)))</f>
        <v/>
      </c>
      <c r="AQ782" s="44" t="str">
        <f>IF('Auto-Calculations'!FH720="No Error","",CONCATENATE($CF$63,'Auto-Calculations'!FH720,CHAR(10)))</f>
        <v/>
      </c>
      <c r="AR782" s="44" t="str">
        <f>IF('Auto-Calculations'!FI720="No Error","",CONCATENATE($CF$63,'Auto-Calculations'!FI720,CHAR(10)))</f>
        <v/>
      </c>
      <c r="AS782" s="44" t="str">
        <f>IF('Auto-Calculations'!FJ720="No Error","",CONCATENATE($CF$63,'Auto-Calculations'!FJ720,CHAR(10)))</f>
        <v/>
      </c>
      <c r="AT782" s="44" t="str">
        <f>IF('Auto-Calculations'!FK720="No Error","",CONCATENATE($CF$63,'Auto-Calculations'!FK720,CHAR(10)))</f>
        <v/>
      </c>
      <c r="AU782" s="44" t="str">
        <f>IF('Auto-Calculations'!FL720="No Error","",CONCATENATE($CF$63,'Auto-Calculations'!FL720,CHAR(10)))</f>
        <v/>
      </c>
      <c r="AV782" s="44" t="str">
        <f>IF('Auto-Calculations'!FM720="No Error","",CONCATENATE($CF$63,'Auto-Calculations'!FM720,CHAR(10)))</f>
        <v/>
      </c>
      <c r="AW782" s="44" t="str">
        <f>IF('Auto-Calculations'!FN720="No Error","",CONCATENATE($CF$63,'Auto-Calculations'!FN720,CHAR(10)))</f>
        <v/>
      </c>
      <c r="AX782" s="44" t="str">
        <f>IF('Auto-Calculations'!FO720="No Error","",CONCATENATE($CF$63,'Auto-Calculations'!FO720,CHAR(10)))</f>
        <v/>
      </c>
      <c r="AY782" s="44" t="str">
        <f>IF('Auto-Calculations'!FP720="No Error","",CONCATENATE($CF$63,'Auto-Calculations'!FP720,CHAR(10)))</f>
        <v/>
      </c>
      <c r="AZ782" s="44" t="str">
        <f>IF('Auto-Calculations'!FQ720="No Error","",CONCATENATE($CF$63,'Auto-Calculations'!FQ720,CHAR(10)))</f>
        <v/>
      </c>
      <c r="BA782" s="44" t="str">
        <f>IF('Auto-Calculations'!FR720="No Error","",CONCATENATE($CF$63,'Auto-Calculations'!FR720,CHAR(10)))</f>
        <v/>
      </c>
      <c r="BB782" s="44" t="str">
        <f>IF('Auto-Calculations'!FS720="No Error","",CONCATENATE($CF$63,'Auto-Calculations'!FS720,CHAR(10)))</f>
        <v/>
      </c>
      <c r="BC782" s="44" t="str">
        <f>IF('Auto-Calculations'!FT720="No Error","",CONCATENATE($CF$63,'Auto-Calculations'!FT720,CHAR(10)))</f>
        <v/>
      </c>
      <c r="BD782" s="44" t="str">
        <f>IF('Auto-Calculations'!FU720="No Error","",CONCATENATE($CF$63,'Auto-Calculations'!FU720,CHAR(10)))</f>
        <v/>
      </c>
      <c r="BE782" s="44" t="str">
        <f>IF('Auto-Calculations'!FV720="No Error","",CONCATENATE($CF$63,'Auto-Calculations'!FV720,CHAR(10)))</f>
        <v/>
      </c>
      <c r="BF782" s="44" t="str">
        <f>IF('Auto-Calculations'!FW720="No Error","",CONCATENATE($CF$63,'Auto-Calculations'!FW720,CHAR(10)))</f>
        <v/>
      </c>
      <c r="BG782" s="44" t="str">
        <f>IF('Auto-Calculations'!FX720="No Error","",CONCATENATE($CF$63,'Auto-Calculations'!FX720,CHAR(10)))</f>
        <v/>
      </c>
      <c r="BH782" s="44" t="str">
        <f>IF('Auto-Calculations'!FY720="No Error","",CONCATENATE($CF$63,'Auto-Calculations'!FY720,CHAR(10)))</f>
        <v/>
      </c>
      <c r="BI782" s="44" t="str">
        <f>IF('Auto-Calculations'!FZ720="No Error","",CONCATENATE($CF$63,'Auto-Calculations'!FZ720,CHAR(10)))</f>
        <v/>
      </c>
      <c r="BJ782" s="44" t="str">
        <f>IF('Auto-Calculations'!GA720="No Error","",CONCATENATE($CF$63,'Auto-Calculations'!GA720,CHAR(10)))</f>
        <v/>
      </c>
      <c r="BK782" s="44" t="str">
        <f>IF('Auto-Calculations'!GB720="No Error","",CONCATENATE($CF$63,'Auto-Calculations'!GB720,CHAR(10)))</f>
        <v/>
      </c>
      <c r="BL782" s="44" t="str">
        <f>IF('Auto-Calculations'!GC720="No Error","",CONCATENATE($CF$63,'Auto-Calculations'!GC720,CHAR(10)))</f>
        <v/>
      </c>
      <c r="BM782" s="44" t="str">
        <f>IF('Auto-Calculations'!GD720="No Error","",CONCATENATE($CF$63,'Auto-Calculations'!GD720,CHAR(10)))</f>
        <v/>
      </c>
      <c r="BN782" s="44" t="str">
        <f>IF('Auto-Calculations'!GE720="No Error","",CONCATENATE($CF$63,'Auto-Calculations'!GE720,CHAR(10)))</f>
        <v/>
      </c>
      <c r="BO782" s="44" t="str">
        <f>IF('Auto-Calculations'!GF720="No Error","",CONCATENATE($CF$63,'Auto-Calculations'!GF720,CHAR(10)))</f>
        <v/>
      </c>
      <c r="BP782" s="44" t="str">
        <f>IF('Auto-Calculations'!GG720="No Error","",CONCATENATE($CF$63,'Auto-Calculations'!GG720,CHAR(10)))</f>
        <v/>
      </c>
      <c r="BQ782" s="44" t="str">
        <f>IF('Auto-Calculations'!GH720="No Error","",CONCATENATE($CF$63,'Auto-Calculations'!GH720,CHAR(10)))</f>
        <v/>
      </c>
      <c r="BR782" s="44" t="str">
        <f>IF('Auto-Calculations'!GI720="No Error","",CONCATENATE($CF$63,'Auto-Calculations'!GI720,CHAR(10)))</f>
        <v/>
      </c>
      <c r="BS782" s="44" t="str">
        <f>IF('Auto-Calculations'!GJ720="No Error","",CONCATENATE($CF$63,'Auto-Calculations'!GJ720,CHAR(10)))</f>
        <v/>
      </c>
      <c r="BT782" s="44" t="str">
        <f>IF('Auto-Calculations'!GK720="No Error","",CONCATENATE($CF$63,'Auto-Calculations'!GK720,CHAR(10)))</f>
        <v/>
      </c>
      <c r="BU782" s="44" t="str">
        <f>IF('Auto-Calculations'!GL720="No Error","",CONCATENATE($CF$63,'Auto-Calculations'!GL720,CHAR(10)))</f>
        <v/>
      </c>
      <c r="BV782" s="44" t="str">
        <f>IF('Auto-Calculations'!GM720="No Error","",CONCATENATE($CF$63,'Auto-Calculations'!GM720,CHAR(10)))</f>
        <v/>
      </c>
      <c r="BW782" s="44" t="str">
        <f>IF('Auto-Calculations'!GN720="No Error","",CONCATENATE($CF$63,'Auto-Calculations'!GN720,CHAR(10)))</f>
        <v/>
      </c>
      <c r="BX782" s="44" t="str">
        <f>IF('Auto-Calculations'!GO720="No Error","",CONCATENATE($CF$63,'Auto-Calculations'!GO720,CHAR(10)))</f>
        <v/>
      </c>
      <c r="BY782" s="44" t="str">
        <f>IF('Auto-Calculations'!GP720="No Error","",CONCATENATE($CF$63,'Auto-Calculations'!GP720,CHAR(10)))</f>
        <v/>
      </c>
      <c r="BZ782" s="44" t="str">
        <f>IF('Auto-Calculations'!GQ720="No Error","",CONCATENATE($CF$63,'Auto-Calculations'!GQ720,CHAR(10)))</f>
        <v/>
      </c>
      <c r="CA782" s="44" t="str">
        <f>IF('Auto-Calculations'!GR720="No Error","",CONCATENATE($CF$63,'Auto-Calculations'!GR720,CHAR(10)))</f>
        <v/>
      </c>
      <c r="CB782" s="44" t="str">
        <f>IF('Auto-Calculations'!GS720="No Error","",CONCATENATE($CF$63,'Auto-Calculations'!GS720,CHAR(10)))</f>
        <v/>
      </c>
      <c r="CC782" s="44" t="str">
        <f>IF('Auto-Calculations'!GT720="No Error","",CONCATENATE($CF$63,'Auto-Calculations'!GT720,CHAR(10)))</f>
        <v/>
      </c>
      <c r="CD782" s="44" t="str">
        <f>IF('Auto-Calculations'!GU720="No Error","",CONCATENATE($CF$63,'Auto-Calculations'!GU720,CHAR(10)))</f>
        <v/>
      </c>
      <c r="CE782" s="44" t="s">
        <v>5795</v>
      </c>
      <c r="CF782" s="1" t="str">
        <f t="shared" si="11"/>
        <v>.</v>
      </c>
    </row>
    <row r="783" spans="1:84" ht="18" customHeight="1" x14ac:dyDescent="0.25">
      <c r="A783" s="14" t="str">
        <f>IF(NOT(ISBLANK('Auto-Calculations'!D721)),'Auto-Calculations'!D721,"")</f>
        <v/>
      </c>
      <c r="B783" s="44" t="str">
        <f>IF('Auto-Calculations'!DS721="No Error","",CONCATENATE($CF$63,'Auto-Calculations'!DS721,CHAR(10)))</f>
        <v/>
      </c>
      <c r="C783" s="44" t="str">
        <f>IF('Auto-Calculations'!DT721="No Error","",CONCATENATE($CF$63,'Auto-Calculations'!DT721,CHAR(10)))</f>
        <v/>
      </c>
      <c r="D783" s="44" t="str">
        <f>IF('Auto-Calculations'!DU721="No Error","",CONCATENATE($CF$63,'Auto-Calculations'!DU721,CHAR(10)))</f>
        <v/>
      </c>
      <c r="E783" s="44" t="str">
        <f>IF('Auto-Calculations'!DV721="No Error","",CONCATENATE($CF$63,'Auto-Calculations'!DV721,CHAR(10)))</f>
        <v/>
      </c>
      <c r="F783" s="44" t="str">
        <f>IF('Auto-Calculations'!DW721="No Error","",CONCATENATE($CF$63,'Auto-Calculations'!DW721,CHAR(10)))</f>
        <v/>
      </c>
      <c r="G783" s="44" t="str">
        <f>IF('Auto-Calculations'!DX721="No Error","",CONCATENATE($CF$63,'Auto-Calculations'!DX721,CHAR(10)))</f>
        <v/>
      </c>
      <c r="H783" s="44" t="str">
        <f>IF('Auto-Calculations'!DY721="No Error","",CONCATENATE($CF$63,'Auto-Calculations'!DY721,CHAR(10)))</f>
        <v/>
      </c>
      <c r="I783" s="44" t="str">
        <f>IF('Auto-Calculations'!DZ721="No Error","",CONCATENATE($CF$63,'Auto-Calculations'!DZ721,CHAR(10)))</f>
        <v/>
      </c>
      <c r="J783" s="44" t="str">
        <f>IF('Auto-Calculations'!EA721="No Error","",CONCATENATE($CF$63,'Auto-Calculations'!EA721,CHAR(10)))</f>
        <v/>
      </c>
      <c r="K783" s="44" t="str">
        <f>IF('Auto-Calculations'!EB721="No Error","",CONCATENATE($CF$63,'Auto-Calculations'!EB721,CHAR(10)))</f>
        <v/>
      </c>
      <c r="L783" s="44" t="str">
        <f>IF('Auto-Calculations'!EC721="No Error","",CONCATENATE($CF$63,'Auto-Calculations'!EC721,CHAR(10)))</f>
        <v/>
      </c>
      <c r="M783" s="44" t="str">
        <f>IF('Auto-Calculations'!ED721="No Error","",CONCATENATE($CF$63,'Auto-Calculations'!ED721,CHAR(10)))</f>
        <v/>
      </c>
      <c r="N783" s="44" t="str">
        <f>IF('Auto-Calculations'!EE721="No Error","",CONCATENATE($CF$63,'Auto-Calculations'!EE721,CHAR(10)))</f>
        <v/>
      </c>
      <c r="O783" s="44" t="str">
        <f>IF('Auto-Calculations'!EF721="No Error","",CONCATENATE($CF$63,'Auto-Calculations'!EF721,CHAR(10)))</f>
        <v/>
      </c>
      <c r="P783" s="44" t="str">
        <f>IF('Auto-Calculations'!EG721="No Error","",CONCATENATE($CF$63,'Auto-Calculations'!EG721,CHAR(10)))</f>
        <v/>
      </c>
      <c r="Q783" s="44" t="str">
        <f>IF('Auto-Calculations'!EH721="No Error","",CONCATENATE($CF$63,'Auto-Calculations'!EH721,CHAR(10)))</f>
        <v/>
      </c>
      <c r="R783" s="44" t="str">
        <f>IF('Auto-Calculations'!EI721="No Error","",CONCATENATE($CF$63,'Auto-Calculations'!EI721,CHAR(10)))</f>
        <v/>
      </c>
      <c r="S783" s="44" t="str">
        <f>IF('Auto-Calculations'!EJ721="No Error","",CONCATENATE($CF$63,'Auto-Calculations'!EJ721,CHAR(10)))</f>
        <v/>
      </c>
      <c r="T783" s="44" t="str">
        <f>IF('Auto-Calculations'!EK721="No Error","",CONCATENATE($CF$63,'Auto-Calculations'!EK721,CHAR(10)))</f>
        <v/>
      </c>
      <c r="U783" s="44" t="str">
        <f>IF('Auto-Calculations'!EL721="No Error","",CONCATENATE($CF$63,'Auto-Calculations'!EL721,CHAR(10)))</f>
        <v/>
      </c>
      <c r="V783" s="44" t="str">
        <f>IF('Auto-Calculations'!EM721="No Error","",CONCATENATE($CF$63,'Auto-Calculations'!EM721,CHAR(10)))</f>
        <v/>
      </c>
      <c r="W783" s="44" t="str">
        <f>IF('Auto-Calculations'!EN721="No Error","",CONCATENATE($CF$63,'Auto-Calculations'!EN721,CHAR(10)))</f>
        <v/>
      </c>
      <c r="X783" s="44" t="str">
        <f>IF('Auto-Calculations'!EO721="No Error","",CONCATENATE($CF$63,'Auto-Calculations'!EO721,CHAR(10)))</f>
        <v/>
      </c>
      <c r="Y783" s="44" t="str">
        <f>IF('Auto-Calculations'!EP721="No Error","",CONCATENATE($CF$63,'Auto-Calculations'!EP721,CHAR(10)))</f>
        <v/>
      </c>
      <c r="Z783" s="44" t="str">
        <f>IF('Auto-Calculations'!EQ721="No Error","",CONCATENATE($CF$63,'Auto-Calculations'!EQ721,CHAR(10)))</f>
        <v/>
      </c>
      <c r="AA783" s="44" t="str">
        <f>IF('Auto-Calculations'!ER721="No Error","",CONCATENATE($CF$63,'Auto-Calculations'!ER721,CHAR(10)))</f>
        <v/>
      </c>
      <c r="AB783" s="44" t="str">
        <f>IF('Auto-Calculations'!ES721="No Error","",CONCATENATE($CF$63,'Auto-Calculations'!ES721,CHAR(10)))</f>
        <v/>
      </c>
      <c r="AC783" s="44" t="str">
        <f>IF('Auto-Calculations'!ET721="No Error","",CONCATENATE($CF$63,'Auto-Calculations'!ET721,CHAR(10)))</f>
        <v/>
      </c>
      <c r="AD783" s="44" t="str">
        <f>IF('Auto-Calculations'!EU721="No Error","",CONCATENATE($CF$63,'Auto-Calculations'!EU721,CHAR(10)))</f>
        <v/>
      </c>
      <c r="AE783" s="44" t="str">
        <f>IF('Auto-Calculations'!EV721="No Error","",CONCATENATE($CF$63,'Auto-Calculations'!EV721,CHAR(10)))</f>
        <v/>
      </c>
      <c r="AF783" s="44" t="str">
        <f>IF('Auto-Calculations'!EW721="No Error","",CONCATENATE($CF$63,'Auto-Calculations'!EW721,CHAR(10)))</f>
        <v/>
      </c>
      <c r="AG783" s="44" t="str">
        <f>IF('Auto-Calculations'!EX721="No Error","",CONCATENATE($CF$63,'Auto-Calculations'!EX721,CHAR(10)))</f>
        <v/>
      </c>
      <c r="AH783" s="44" t="str">
        <f>IF('Auto-Calculations'!EY721="No Error","",CONCATENATE($CF$63,'Auto-Calculations'!EY721,CHAR(10)))</f>
        <v/>
      </c>
      <c r="AI783" s="44" t="str">
        <f>IF('Auto-Calculations'!EZ721="No Error","",CONCATENATE($CF$63,'Auto-Calculations'!EZ721,CHAR(10)))</f>
        <v/>
      </c>
      <c r="AJ783" s="44" t="str">
        <f>IF('Auto-Calculations'!FA721="No Error","",CONCATENATE($CF$63,'Auto-Calculations'!FA721,CHAR(10)))</f>
        <v/>
      </c>
      <c r="AK783" s="44" t="str">
        <f>IF('Auto-Calculations'!FB721="No Error","",CONCATENATE($CF$63,'Auto-Calculations'!FB721,CHAR(10)))</f>
        <v/>
      </c>
      <c r="AL783" s="44" t="str">
        <f>IF('Auto-Calculations'!FC721="No Error","",CONCATENATE($CF$63,'Auto-Calculations'!FC721,CHAR(10)))</f>
        <v/>
      </c>
      <c r="AM783" s="44" t="str">
        <f>IF('Auto-Calculations'!FD721="No Error","",CONCATENATE($CF$63,'Auto-Calculations'!FD721,CHAR(10)))</f>
        <v/>
      </c>
      <c r="AN783" s="44" t="str">
        <f>IF('Auto-Calculations'!FE721="No Error","",CONCATENATE($CF$63,'Auto-Calculations'!FE721,CHAR(10)))</f>
        <v/>
      </c>
      <c r="AO783" s="44" t="str">
        <f>IF('Auto-Calculations'!FF721="No Error","",CONCATENATE($CF$63,'Auto-Calculations'!FF721,CHAR(10)))</f>
        <v/>
      </c>
      <c r="AP783" s="44" t="str">
        <f>IF('Auto-Calculations'!FG721="No Error","",CONCATENATE($CF$63,'Auto-Calculations'!FG721,CHAR(10)))</f>
        <v/>
      </c>
      <c r="AQ783" s="44" t="str">
        <f>IF('Auto-Calculations'!FH721="No Error","",CONCATENATE($CF$63,'Auto-Calculations'!FH721,CHAR(10)))</f>
        <v/>
      </c>
      <c r="AR783" s="44" t="str">
        <f>IF('Auto-Calculations'!FI721="No Error","",CONCATENATE($CF$63,'Auto-Calculations'!FI721,CHAR(10)))</f>
        <v/>
      </c>
      <c r="AS783" s="44" t="str">
        <f>IF('Auto-Calculations'!FJ721="No Error","",CONCATENATE($CF$63,'Auto-Calculations'!FJ721,CHAR(10)))</f>
        <v/>
      </c>
      <c r="AT783" s="44" t="str">
        <f>IF('Auto-Calculations'!FK721="No Error","",CONCATENATE($CF$63,'Auto-Calculations'!FK721,CHAR(10)))</f>
        <v/>
      </c>
      <c r="AU783" s="44" t="str">
        <f>IF('Auto-Calculations'!FL721="No Error","",CONCATENATE($CF$63,'Auto-Calculations'!FL721,CHAR(10)))</f>
        <v/>
      </c>
      <c r="AV783" s="44" t="str">
        <f>IF('Auto-Calculations'!FM721="No Error","",CONCATENATE($CF$63,'Auto-Calculations'!FM721,CHAR(10)))</f>
        <v/>
      </c>
      <c r="AW783" s="44" t="str">
        <f>IF('Auto-Calculations'!FN721="No Error","",CONCATENATE($CF$63,'Auto-Calculations'!FN721,CHAR(10)))</f>
        <v/>
      </c>
      <c r="AX783" s="44" t="str">
        <f>IF('Auto-Calculations'!FO721="No Error","",CONCATENATE($CF$63,'Auto-Calculations'!FO721,CHAR(10)))</f>
        <v/>
      </c>
      <c r="AY783" s="44" t="str">
        <f>IF('Auto-Calculations'!FP721="No Error","",CONCATENATE($CF$63,'Auto-Calculations'!FP721,CHAR(10)))</f>
        <v/>
      </c>
      <c r="AZ783" s="44" t="str">
        <f>IF('Auto-Calculations'!FQ721="No Error","",CONCATENATE($CF$63,'Auto-Calculations'!FQ721,CHAR(10)))</f>
        <v/>
      </c>
      <c r="BA783" s="44" t="str">
        <f>IF('Auto-Calculations'!FR721="No Error","",CONCATENATE($CF$63,'Auto-Calculations'!FR721,CHAR(10)))</f>
        <v/>
      </c>
      <c r="BB783" s="44" t="str">
        <f>IF('Auto-Calculations'!FS721="No Error","",CONCATENATE($CF$63,'Auto-Calculations'!FS721,CHAR(10)))</f>
        <v/>
      </c>
      <c r="BC783" s="44" t="str">
        <f>IF('Auto-Calculations'!FT721="No Error","",CONCATENATE($CF$63,'Auto-Calculations'!FT721,CHAR(10)))</f>
        <v/>
      </c>
      <c r="BD783" s="44" t="str">
        <f>IF('Auto-Calculations'!FU721="No Error","",CONCATENATE($CF$63,'Auto-Calculations'!FU721,CHAR(10)))</f>
        <v/>
      </c>
      <c r="BE783" s="44" t="str">
        <f>IF('Auto-Calculations'!FV721="No Error","",CONCATENATE($CF$63,'Auto-Calculations'!FV721,CHAR(10)))</f>
        <v/>
      </c>
      <c r="BF783" s="44" t="str">
        <f>IF('Auto-Calculations'!FW721="No Error","",CONCATENATE($CF$63,'Auto-Calculations'!FW721,CHAR(10)))</f>
        <v/>
      </c>
      <c r="BG783" s="44" t="str">
        <f>IF('Auto-Calculations'!FX721="No Error","",CONCATENATE($CF$63,'Auto-Calculations'!FX721,CHAR(10)))</f>
        <v/>
      </c>
      <c r="BH783" s="44" t="str">
        <f>IF('Auto-Calculations'!FY721="No Error","",CONCATENATE($CF$63,'Auto-Calculations'!FY721,CHAR(10)))</f>
        <v/>
      </c>
      <c r="BI783" s="44" t="str">
        <f>IF('Auto-Calculations'!FZ721="No Error","",CONCATENATE($CF$63,'Auto-Calculations'!FZ721,CHAR(10)))</f>
        <v/>
      </c>
      <c r="BJ783" s="44" t="str">
        <f>IF('Auto-Calculations'!GA721="No Error","",CONCATENATE($CF$63,'Auto-Calculations'!GA721,CHAR(10)))</f>
        <v/>
      </c>
      <c r="BK783" s="44" t="str">
        <f>IF('Auto-Calculations'!GB721="No Error","",CONCATENATE($CF$63,'Auto-Calculations'!GB721,CHAR(10)))</f>
        <v/>
      </c>
      <c r="BL783" s="44" t="str">
        <f>IF('Auto-Calculations'!GC721="No Error","",CONCATENATE($CF$63,'Auto-Calculations'!GC721,CHAR(10)))</f>
        <v/>
      </c>
      <c r="BM783" s="44" t="str">
        <f>IF('Auto-Calculations'!GD721="No Error","",CONCATENATE($CF$63,'Auto-Calculations'!GD721,CHAR(10)))</f>
        <v/>
      </c>
      <c r="BN783" s="44" t="str">
        <f>IF('Auto-Calculations'!GE721="No Error","",CONCATENATE($CF$63,'Auto-Calculations'!GE721,CHAR(10)))</f>
        <v/>
      </c>
      <c r="BO783" s="44" t="str">
        <f>IF('Auto-Calculations'!GF721="No Error","",CONCATENATE($CF$63,'Auto-Calculations'!GF721,CHAR(10)))</f>
        <v/>
      </c>
      <c r="BP783" s="44" t="str">
        <f>IF('Auto-Calculations'!GG721="No Error","",CONCATENATE($CF$63,'Auto-Calculations'!GG721,CHAR(10)))</f>
        <v/>
      </c>
      <c r="BQ783" s="44" t="str">
        <f>IF('Auto-Calculations'!GH721="No Error","",CONCATENATE($CF$63,'Auto-Calculations'!GH721,CHAR(10)))</f>
        <v/>
      </c>
      <c r="BR783" s="44" t="str">
        <f>IF('Auto-Calculations'!GI721="No Error","",CONCATENATE($CF$63,'Auto-Calculations'!GI721,CHAR(10)))</f>
        <v/>
      </c>
      <c r="BS783" s="44" t="str">
        <f>IF('Auto-Calculations'!GJ721="No Error","",CONCATENATE($CF$63,'Auto-Calculations'!GJ721,CHAR(10)))</f>
        <v/>
      </c>
      <c r="BT783" s="44" t="str">
        <f>IF('Auto-Calculations'!GK721="No Error","",CONCATENATE($CF$63,'Auto-Calculations'!GK721,CHAR(10)))</f>
        <v/>
      </c>
      <c r="BU783" s="44" t="str">
        <f>IF('Auto-Calculations'!GL721="No Error","",CONCATENATE($CF$63,'Auto-Calculations'!GL721,CHAR(10)))</f>
        <v/>
      </c>
      <c r="BV783" s="44" t="str">
        <f>IF('Auto-Calculations'!GM721="No Error","",CONCATENATE($CF$63,'Auto-Calculations'!GM721,CHAR(10)))</f>
        <v/>
      </c>
      <c r="BW783" s="44" t="str">
        <f>IF('Auto-Calculations'!GN721="No Error","",CONCATENATE($CF$63,'Auto-Calculations'!GN721,CHAR(10)))</f>
        <v/>
      </c>
      <c r="BX783" s="44" t="str">
        <f>IF('Auto-Calculations'!GO721="No Error","",CONCATENATE($CF$63,'Auto-Calculations'!GO721,CHAR(10)))</f>
        <v/>
      </c>
      <c r="BY783" s="44" t="str">
        <f>IF('Auto-Calculations'!GP721="No Error","",CONCATENATE($CF$63,'Auto-Calculations'!GP721,CHAR(10)))</f>
        <v/>
      </c>
      <c r="BZ783" s="44" t="str">
        <f>IF('Auto-Calculations'!GQ721="No Error","",CONCATENATE($CF$63,'Auto-Calculations'!GQ721,CHAR(10)))</f>
        <v/>
      </c>
      <c r="CA783" s="44" t="str">
        <f>IF('Auto-Calculations'!GR721="No Error","",CONCATENATE($CF$63,'Auto-Calculations'!GR721,CHAR(10)))</f>
        <v/>
      </c>
      <c r="CB783" s="44" t="str">
        <f>IF('Auto-Calculations'!GS721="No Error","",CONCATENATE($CF$63,'Auto-Calculations'!GS721,CHAR(10)))</f>
        <v/>
      </c>
      <c r="CC783" s="44" t="str">
        <f>IF('Auto-Calculations'!GT721="No Error","",CONCATENATE($CF$63,'Auto-Calculations'!GT721,CHAR(10)))</f>
        <v/>
      </c>
      <c r="CD783" s="44" t="str">
        <f>IF('Auto-Calculations'!GU721="No Error","",CONCATENATE($CF$63,'Auto-Calculations'!GU721,CHAR(10)))</f>
        <v/>
      </c>
      <c r="CE783" s="44" t="s">
        <v>5795</v>
      </c>
      <c r="CF783" s="1" t="str">
        <f t="shared" si="11"/>
        <v>.</v>
      </c>
    </row>
    <row r="784" spans="1:84" ht="18" customHeight="1" x14ac:dyDescent="0.25">
      <c r="A784" s="14" t="str">
        <f>IF(NOT(ISBLANK('Auto-Calculations'!D722)),'Auto-Calculations'!D722,"")</f>
        <v/>
      </c>
      <c r="B784" s="44" t="str">
        <f>IF('Auto-Calculations'!DS722="No Error","",CONCATENATE($CF$63,'Auto-Calculations'!DS722,CHAR(10)))</f>
        <v/>
      </c>
      <c r="C784" s="44" t="str">
        <f>IF('Auto-Calculations'!DT722="No Error","",CONCATENATE($CF$63,'Auto-Calculations'!DT722,CHAR(10)))</f>
        <v/>
      </c>
      <c r="D784" s="44" t="str">
        <f>IF('Auto-Calculations'!DU722="No Error","",CONCATENATE($CF$63,'Auto-Calculations'!DU722,CHAR(10)))</f>
        <v/>
      </c>
      <c r="E784" s="44" t="str">
        <f>IF('Auto-Calculations'!DV722="No Error","",CONCATENATE($CF$63,'Auto-Calculations'!DV722,CHAR(10)))</f>
        <v/>
      </c>
      <c r="F784" s="44" t="str">
        <f>IF('Auto-Calculations'!DW722="No Error","",CONCATENATE($CF$63,'Auto-Calculations'!DW722,CHAR(10)))</f>
        <v/>
      </c>
      <c r="G784" s="44" t="str">
        <f>IF('Auto-Calculations'!DX722="No Error","",CONCATENATE($CF$63,'Auto-Calculations'!DX722,CHAR(10)))</f>
        <v/>
      </c>
      <c r="H784" s="44" t="str">
        <f>IF('Auto-Calculations'!DY722="No Error","",CONCATENATE($CF$63,'Auto-Calculations'!DY722,CHAR(10)))</f>
        <v/>
      </c>
      <c r="I784" s="44" t="str">
        <f>IF('Auto-Calculations'!DZ722="No Error","",CONCATENATE($CF$63,'Auto-Calculations'!DZ722,CHAR(10)))</f>
        <v/>
      </c>
      <c r="J784" s="44" t="str">
        <f>IF('Auto-Calculations'!EA722="No Error","",CONCATENATE($CF$63,'Auto-Calculations'!EA722,CHAR(10)))</f>
        <v/>
      </c>
      <c r="K784" s="44" t="str">
        <f>IF('Auto-Calculations'!EB722="No Error","",CONCATENATE($CF$63,'Auto-Calculations'!EB722,CHAR(10)))</f>
        <v/>
      </c>
      <c r="L784" s="44" t="str">
        <f>IF('Auto-Calculations'!EC722="No Error","",CONCATENATE($CF$63,'Auto-Calculations'!EC722,CHAR(10)))</f>
        <v/>
      </c>
      <c r="M784" s="44" t="str">
        <f>IF('Auto-Calculations'!ED722="No Error","",CONCATENATE($CF$63,'Auto-Calculations'!ED722,CHAR(10)))</f>
        <v/>
      </c>
      <c r="N784" s="44" t="str">
        <f>IF('Auto-Calculations'!EE722="No Error","",CONCATENATE($CF$63,'Auto-Calculations'!EE722,CHAR(10)))</f>
        <v/>
      </c>
      <c r="O784" s="44" t="str">
        <f>IF('Auto-Calculations'!EF722="No Error","",CONCATENATE($CF$63,'Auto-Calculations'!EF722,CHAR(10)))</f>
        <v/>
      </c>
      <c r="P784" s="44" t="str">
        <f>IF('Auto-Calculations'!EG722="No Error","",CONCATENATE($CF$63,'Auto-Calculations'!EG722,CHAR(10)))</f>
        <v/>
      </c>
      <c r="Q784" s="44" t="str">
        <f>IF('Auto-Calculations'!EH722="No Error","",CONCATENATE($CF$63,'Auto-Calculations'!EH722,CHAR(10)))</f>
        <v/>
      </c>
      <c r="R784" s="44" t="str">
        <f>IF('Auto-Calculations'!EI722="No Error","",CONCATENATE($CF$63,'Auto-Calculations'!EI722,CHAR(10)))</f>
        <v/>
      </c>
      <c r="S784" s="44" t="str">
        <f>IF('Auto-Calculations'!EJ722="No Error","",CONCATENATE($CF$63,'Auto-Calculations'!EJ722,CHAR(10)))</f>
        <v/>
      </c>
      <c r="T784" s="44" t="str">
        <f>IF('Auto-Calculations'!EK722="No Error","",CONCATENATE($CF$63,'Auto-Calculations'!EK722,CHAR(10)))</f>
        <v/>
      </c>
      <c r="U784" s="44" t="str">
        <f>IF('Auto-Calculations'!EL722="No Error","",CONCATENATE($CF$63,'Auto-Calculations'!EL722,CHAR(10)))</f>
        <v/>
      </c>
      <c r="V784" s="44" t="str">
        <f>IF('Auto-Calculations'!EM722="No Error","",CONCATENATE($CF$63,'Auto-Calculations'!EM722,CHAR(10)))</f>
        <v/>
      </c>
      <c r="W784" s="44" t="str">
        <f>IF('Auto-Calculations'!EN722="No Error","",CONCATENATE($CF$63,'Auto-Calculations'!EN722,CHAR(10)))</f>
        <v/>
      </c>
      <c r="X784" s="44" t="str">
        <f>IF('Auto-Calculations'!EO722="No Error","",CONCATENATE($CF$63,'Auto-Calculations'!EO722,CHAR(10)))</f>
        <v/>
      </c>
      <c r="Y784" s="44" t="str">
        <f>IF('Auto-Calculations'!EP722="No Error","",CONCATENATE($CF$63,'Auto-Calculations'!EP722,CHAR(10)))</f>
        <v/>
      </c>
      <c r="Z784" s="44" t="str">
        <f>IF('Auto-Calculations'!EQ722="No Error","",CONCATENATE($CF$63,'Auto-Calculations'!EQ722,CHAR(10)))</f>
        <v/>
      </c>
      <c r="AA784" s="44" t="str">
        <f>IF('Auto-Calculations'!ER722="No Error","",CONCATENATE($CF$63,'Auto-Calculations'!ER722,CHAR(10)))</f>
        <v/>
      </c>
      <c r="AB784" s="44" t="str">
        <f>IF('Auto-Calculations'!ES722="No Error","",CONCATENATE($CF$63,'Auto-Calculations'!ES722,CHAR(10)))</f>
        <v/>
      </c>
      <c r="AC784" s="44" t="str">
        <f>IF('Auto-Calculations'!ET722="No Error","",CONCATENATE($CF$63,'Auto-Calculations'!ET722,CHAR(10)))</f>
        <v/>
      </c>
      <c r="AD784" s="44" t="str">
        <f>IF('Auto-Calculations'!EU722="No Error","",CONCATENATE($CF$63,'Auto-Calculations'!EU722,CHAR(10)))</f>
        <v/>
      </c>
      <c r="AE784" s="44" t="str">
        <f>IF('Auto-Calculations'!EV722="No Error","",CONCATENATE($CF$63,'Auto-Calculations'!EV722,CHAR(10)))</f>
        <v/>
      </c>
      <c r="AF784" s="44" t="str">
        <f>IF('Auto-Calculations'!EW722="No Error","",CONCATENATE($CF$63,'Auto-Calculations'!EW722,CHAR(10)))</f>
        <v/>
      </c>
      <c r="AG784" s="44" t="str">
        <f>IF('Auto-Calculations'!EX722="No Error","",CONCATENATE($CF$63,'Auto-Calculations'!EX722,CHAR(10)))</f>
        <v/>
      </c>
      <c r="AH784" s="44" t="str">
        <f>IF('Auto-Calculations'!EY722="No Error","",CONCATENATE($CF$63,'Auto-Calculations'!EY722,CHAR(10)))</f>
        <v/>
      </c>
      <c r="AI784" s="44" t="str">
        <f>IF('Auto-Calculations'!EZ722="No Error","",CONCATENATE($CF$63,'Auto-Calculations'!EZ722,CHAR(10)))</f>
        <v/>
      </c>
      <c r="AJ784" s="44" t="str">
        <f>IF('Auto-Calculations'!FA722="No Error","",CONCATENATE($CF$63,'Auto-Calculations'!FA722,CHAR(10)))</f>
        <v/>
      </c>
      <c r="AK784" s="44" t="str">
        <f>IF('Auto-Calculations'!FB722="No Error","",CONCATENATE($CF$63,'Auto-Calculations'!FB722,CHAR(10)))</f>
        <v/>
      </c>
      <c r="AL784" s="44" t="str">
        <f>IF('Auto-Calculations'!FC722="No Error","",CONCATENATE($CF$63,'Auto-Calculations'!FC722,CHAR(10)))</f>
        <v/>
      </c>
      <c r="AM784" s="44" t="str">
        <f>IF('Auto-Calculations'!FD722="No Error","",CONCATENATE($CF$63,'Auto-Calculations'!FD722,CHAR(10)))</f>
        <v/>
      </c>
      <c r="AN784" s="44" t="str">
        <f>IF('Auto-Calculations'!FE722="No Error","",CONCATENATE($CF$63,'Auto-Calculations'!FE722,CHAR(10)))</f>
        <v/>
      </c>
      <c r="AO784" s="44" t="str">
        <f>IF('Auto-Calculations'!FF722="No Error","",CONCATENATE($CF$63,'Auto-Calculations'!FF722,CHAR(10)))</f>
        <v/>
      </c>
      <c r="AP784" s="44" t="str">
        <f>IF('Auto-Calculations'!FG722="No Error","",CONCATENATE($CF$63,'Auto-Calculations'!FG722,CHAR(10)))</f>
        <v/>
      </c>
      <c r="AQ784" s="44" t="str">
        <f>IF('Auto-Calculations'!FH722="No Error","",CONCATENATE($CF$63,'Auto-Calculations'!FH722,CHAR(10)))</f>
        <v/>
      </c>
      <c r="AR784" s="44" t="str">
        <f>IF('Auto-Calculations'!FI722="No Error","",CONCATENATE($CF$63,'Auto-Calculations'!FI722,CHAR(10)))</f>
        <v/>
      </c>
      <c r="AS784" s="44" t="str">
        <f>IF('Auto-Calculations'!FJ722="No Error","",CONCATENATE($CF$63,'Auto-Calculations'!FJ722,CHAR(10)))</f>
        <v/>
      </c>
      <c r="AT784" s="44" t="str">
        <f>IF('Auto-Calculations'!FK722="No Error","",CONCATENATE($CF$63,'Auto-Calculations'!FK722,CHAR(10)))</f>
        <v/>
      </c>
      <c r="AU784" s="44" t="str">
        <f>IF('Auto-Calculations'!FL722="No Error","",CONCATENATE($CF$63,'Auto-Calculations'!FL722,CHAR(10)))</f>
        <v/>
      </c>
      <c r="AV784" s="44" t="str">
        <f>IF('Auto-Calculations'!FM722="No Error","",CONCATENATE($CF$63,'Auto-Calculations'!FM722,CHAR(10)))</f>
        <v/>
      </c>
      <c r="AW784" s="44" t="str">
        <f>IF('Auto-Calculations'!FN722="No Error","",CONCATENATE($CF$63,'Auto-Calculations'!FN722,CHAR(10)))</f>
        <v/>
      </c>
      <c r="AX784" s="44" t="str">
        <f>IF('Auto-Calculations'!FO722="No Error","",CONCATENATE($CF$63,'Auto-Calculations'!FO722,CHAR(10)))</f>
        <v/>
      </c>
      <c r="AY784" s="44" t="str">
        <f>IF('Auto-Calculations'!FP722="No Error","",CONCATENATE($CF$63,'Auto-Calculations'!FP722,CHAR(10)))</f>
        <v/>
      </c>
      <c r="AZ784" s="44" t="str">
        <f>IF('Auto-Calculations'!FQ722="No Error","",CONCATENATE($CF$63,'Auto-Calculations'!FQ722,CHAR(10)))</f>
        <v/>
      </c>
      <c r="BA784" s="44" t="str">
        <f>IF('Auto-Calculations'!FR722="No Error","",CONCATENATE($CF$63,'Auto-Calculations'!FR722,CHAR(10)))</f>
        <v/>
      </c>
      <c r="BB784" s="44" t="str">
        <f>IF('Auto-Calculations'!FS722="No Error","",CONCATENATE($CF$63,'Auto-Calculations'!FS722,CHAR(10)))</f>
        <v/>
      </c>
      <c r="BC784" s="44" t="str">
        <f>IF('Auto-Calculations'!FT722="No Error","",CONCATENATE($CF$63,'Auto-Calculations'!FT722,CHAR(10)))</f>
        <v/>
      </c>
      <c r="BD784" s="44" t="str">
        <f>IF('Auto-Calculations'!FU722="No Error","",CONCATENATE($CF$63,'Auto-Calculations'!FU722,CHAR(10)))</f>
        <v/>
      </c>
      <c r="BE784" s="44" t="str">
        <f>IF('Auto-Calculations'!FV722="No Error","",CONCATENATE($CF$63,'Auto-Calculations'!FV722,CHAR(10)))</f>
        <v/>
      </c>
      <c r="BF784" s="44" t="str">
        <f>IF('Auto-Calculations'!FW722="No Error","",CONCATENATE($CF$63,'Auto-Calculations'!FW722,CHAR(10)))</f>
        <v/>
      </c>
      <c r="BG784" s="44" t="str">
        <f>IF('Auto-Calculations'!FX722="No Error","",CONCATENATE($CF$63,'Auto-Calculations'!FX722,CHAR(10)))</f>
        <v/>
      </c>
      <c r="BH784" s="44" t="str">
        <f>IF('Auto-Calculations'!FY722="No Error","",CONCATENATE($CF$63,'Auto-Calculations'!FY722,CHAR(10)))</f>
        <v/>
      </c>
      <c r="BI784" s="44" t="str">
        <f>IF('Auto-Calculations'!FZ722="No Error","",CONCATENATE($CF$63,'Auto-Calculations'!FZ722,CHAR(10)))</f>
        <v/>
      </c>
      <c r="BJ784" s="44" t="str">
        <f>IF('Auto-Calculations'!GA722="No Error","",CONCATENATE($CF$63,'Auto-Calculations'!GA722,CHAR(10)))</f>
        <v/>
      </c>
      <c r="BK784" s="44" t="str">
        <f>IF('Auto-Calculations'!GB722="No Error","",CONCATENATE($CF$63,'Auto-Calculations'!GB722,CHAR(10)))</f>
        <v/>
      </c>
      <c r="BL784" s="44" t="str">
        <f>IF('Auto-Calculations'!GC722="No Error","",CONCATENATE($CF$63,'Auto-Calculations'!GC722,CHAR(10)))</f>
        <v/>
      </c>
      <c r="BM784" s="44" t="str">
        <f>IF('Auto-Calculations'!GD722="No Error","",CONCATENATE($CF$63,'Auto-Calculations'!GD722,CHAR(10)))</f>
        <v/>
      </c>
      <c r="BN784" s="44" t="str">
        <f>IF('Auto-Calculations'!GE722="No Error","",CONCATENATE($CF$63,'Auto-Calculations'!GE722,CHAR(10)))</f>
        <v/>
      </c>
      <c r="BO784" s="44" t="str">
        <f>IF('Auto-Calculations'!GF722="No Error","",CONCATENATE($CF$63,'Auto-Calculations'!GF722,CHAR(10)))</f>
        <v/>
      </c>
      <c r="BP784" s="44" t="str">
        <f>IF('Auto-Calculations'!GG722="No Error","",CONCATENATE($CF$63,'Auto-Calculations'!GG722,CHAR(10)))</f>
        <v/>
      </c>
      <c r="BQ784" s="44" t="str">
        <f>IF('Auto-Calculations'!GH722="No Error","",CONCATENATE($CF$63,'Auto-Calculations'!GH722,CHAR(10)))</f>
        <v/>
      </c>
      <c r="BR784" s="44" t="str">
        <f>IF('Auto-Calculations'!GI722="No Error","",CONCATENATE($CF$63,'Auto-Calculations'!GI722,CHAR(10)))</f>
        <v/>
      </c>
      <c r="BS784" s="44" t="str">
        <f>IF('Auto-Calculations'!GJ722="No Error","",CONCATENATE($CF$63,'Auto-Calculations'!GJ722,CHAR(10)))</f>
        <v/>
      </c>
      <c r="BT784" s="44" t="str">
        <f>IF('Auto-Calculations'!GK722="No Error","",CONCATENATE($CF$63,'Auto-Calculations'!GK722,CHAR(10)))</f>
        <v/>
      </c>
      <c r="BU784" s="44" t="str">
        <f>IF('Auto-Calculations'!GL722="No Error","",CONCATENATE($CF$63,'Auto-Calculations'!GL722,CHAR(10)))</f>
        <v/>
      </c>
      <c r="BV784" s="44" t="str">
        <f>IF('Auto-Calculations'!GM722="No Error","",CONCATENATE($CF$63,'Auto-Calculations'!GM722,CHAR(10)))</f>
        <v/>
      </c>
      <c r="BW784" s="44" t="str">
        <f>IF('Auto-Calculations'!GN722="No Error","",CONCATENATE($CF$63,'Auto-Calculations'!GN722,CHAR(10)))</f>
        <v/>
      </c>
      <c r="BX784" s="44" t="str">
        <f>IF('Auto-Calculations'!GO722="No Error","",CONCATENATE($CF$63,'Auto-Calculations'!GO722,CHAR(10)))</f>
        <v/>
      </c>
      <c r="BY784" s="44" t="str">
        <f>IF('Auto-Calculations'!GP722="No Error","",CONCATENATE($CF$63,'Auto-Calculations'!GP722,CHAR(10)))</f>
        <v/>
      </c>
      <c r="BZ784" s="44" t="str">
        <f>IF('Auto-Calculations'!GQ722="No Error","",CONCATENATE($CF$63,'Auto-Calculations'!GQ722,CHAR(10)))</f>
        <v/>
      </c>
      <c r="CA784" s="44" t="str">
        <f>IF('Auto-Calculations'!GR722="No Error","",CONCATENATE($CF$63,'Auto-Calculations'!GR722,CHAR(10)))</f>
        <v/>
      </c>
      <c r="CB784" s="44" t="str">
        <f>IF('Auto-Calculations'!GS722="No Error","",CONCATENATE($CF$63,'Auto-Calculations'!GS722,CHAR(10)))</f>
        <v/>
      </c>
      <c r="CC784" s="44" t="str">
        <f>IF('Auto-Calculations'!GT722="No Error","",CONCATENATE($CF$63,'Auto-Calculations'!GT722,CHAR(10)))</f>
        <v/>
      </c>
      <c r="CD784" s="44" t="str">
        <f>IF('Auto-Calculations'!GU722="No Error","",CONCATENATE($CF$63,'Auto-Calculations'!GU722,CHAR(10)))</f>
        <v/>
      </c>
      <c r="CE784" s="44" t="s">
        <v>5795</v>
      </c>
      <c r="CF784" s="1" t="str">
        <f t="shared" si="11"/>
        <v>.</v>
      </c>
    </row>
    <row r="785" spans="1:84" ht="18" customHeight="1" x14ac:dyDescent="0.25">
      <c r="A785" s="14" t="str">
        <f>IF(NOT(ISBLANK('Auto-Calculations'!D723)),'Auto-Calculations'!D723,"")</f>
        <v/>
      </c>
      <c r="B785" s="44" t="str">
        <f>IF('Auto-Calculations'!DS723="No Error","",CONCATENATE($CF$63,'Auto-Calculations'!DS723,CHAR(10)))</f>
        <v/>
      </c>
      <c r="C785" s="44" t="str">
        <f>IF('Auto-Calculations'!DT723="No Error","",CONCATENATE($CF$63,'Auto-Calculations'!DT723,CHAR(10)))</f>
        <v/>
      </c>
      <c r="D785" s="44" t="str">
        <f>IF('Auto-Calculations'!DU723="No Error","",CONCATENATE($CF$63,'Auto-Calculations'!DU723,CHAR(10)))</f>
        <v/>
      </c>
      <c r="E785" s="44" t="str">
        <f>IF('Auto-Calculations'!DV723="No Error","",CONCATENATE($CF$63,'Auto-Calculations'!DV723,CHAR(10)))</f>
        <v/>
      </c>
      <c r="F785" s="44" t="str">
        <f>IF('Auto-Calculations'!DW723="No Error","",CONCATENATE($CF$63,'Auto-Calculations'!DW723,CHAR(10)))</f>
        <v/>
      </c>
      <c r="G785" s="44" t="str">
        <f>IF('Auto-Calculations'!DX723="No Error","",CONCATENATE($CF$63,'Auto-Calculations'!DX723,CHAR(10)))</f>
        <v/>
      </c>
      <c r="H785" s="44" t="str">
        <f>IF('Auto-Calculations'!DY723="No Error","",CONCATENATE($CF$63,'Auto-Calculations'!DY723,CHAR(10)))</f>
        <v/>
      </c>
      <c r="I785" s="44" t="str">
        <f>IF('Auto-Calculations'!DZ723="No Error","",CONCATENATE($CF$63,'Auto-Calculations'!DZ723,CHAR(10)))</f>
        <v/>
      </c>
      <c r="J785" s="44" t="str">
        <f>IF('Auto-Calculations'!EA723="No Error","",CONCATENATE($CF$63,'Auto-Calculations'!EA723,CHAR(10)))</f>
        <v/>
      </c>
      <c r="K785" s="44" t="str">
        <f>IF('Auto-Calculations'!EB723="No Error","",CONCATENATE($CF$63,'Auto-Calculations'!EB723,CHAR(10)))</f>
        <v/>
      </c>
      <c r="L785" s="44" t="str">
        <f>IF('Auto-Calculations'!EC723="No Error","",CONCATENATE($CF$63,'Auto-Calculations'!EC723,CHAR(10)))</f>
        <v/>
      </c>
      <c r="M785" s="44" t="str">
        <f>IF('Auto-Calculations'!ED723="No Error","",CONCATENATE($CF$63,'Auto-Calculations'!ED723,CHAR(10)))</f>
        <v/>
      </c>
      <c r="N785" s="44" t="str">
        <f>IF('Auto-Calculations'!EE723="No Error","",CONCATENATE($CF$63,'Auto-Calculations'!EE723,CHAR(10)))</f>
        <v/>
      </c>
      <c r="O785" s="44" t="str">
        <f>IF('Auto-Calculations'!EF723="No Error","",CONCATENATE($CF$63,'Auto-Calculations'!EF723,CHAR(10)))</f>
        <v/>
      </c>
      <c r="P785" s="44" t="str">
        <f>IF('Auto-Calculations'!EG723="No Error","",CONCATENATE($CF$63,'Auto-Calculations'!EG723,CHAR(10)))</f>
        <v/>
      </c>
      <c r="Q785" s="44" t="str">
        <f>IF('Auto-Calculations'!EH723="No Error","",CONCATENATE($CF$63,'Auto-Calculations'!EH723,CHAR(10)))</f>
        <v/>
      </c>
      <c r="R785" s="44" t="str">
        <f>IF('Auto-Calculations'!EI723="No Error","",CONCATENATE($CF$63,'Auto-Calculations'!EI723,CHAR(10)))</f>
        <v/>
      </c>
      <c r="S785" s="44" t="str">
        <f>IF('Auto-Calculations'!EJ723="No Error","",CONCATENATE($CF$63,'Auto-Calculations'!EJ723,CHAR(10)))</f>
        <v/>
      </c>
      <c r="T785" s="44" t="str">
        <f>IF('Auto-Calculations'!EK723="No Error","",CONCATENATE($CF$63,'Auto-Calculations'!EK723,CHAR(10)))</f>
        <v/>
      </c>
      <c r="U785" s="44" t="str">
        <f>IF('Auto-Calculations'!EL723="No Error","",CONCATENATE($CF$63,'Auto-Calculations'!EL723,CHAR(10)))</f>
        <v/>
      </c>
      <c r="V785" s="44" t="str">
        <f>IF('Auto-Calculations'!EM723="No Error","",CONCATENATE($CF$63,'Auto-Calculations'!EM723,CHAR(10)))</f>
        <v/>
      </c>
      <c r="W785" s="44" t="str">
        <f>IF('Auto-Calculations'!EN723="No Error","",CONCATENATE($CF$63,'Auto-Calculations'!EN723,CHAR(10)))</f>
        <v/>
      </c>
      <c r="X785" s="44" t="str">
        <f>IF('Auto-Calculations'!EO723="No Error","",CONCATENATE($CF$63,'Auto-Calculations'!EO723,CHAR(10)))</f>
        <v/>
      </c>
      <c r="Y785" s="44" t="str">
        <f>IF('Auto-Calculations'!EP723="No Error","",CONCATENATE($CF$63,'Auto-Calculations'!EP723,CHAR(10)))</f>
        <v/>
      </c>
      <c r="Z785" s="44" t="str">
        <f>IF('Auto-Calculations'!EQ723="No Error","",CONCATENATE($CF$63,'Auto-Calculations'!EQ723,CHAR(10)))</f>
        <v/>
      </c>
      <c r="AA785" s="44" t="str">
        <f>IF('Auto-Calculations'!ER723="No Error","",CONCATENATE($CF$63,'Auto-Calculations'!ER723,CHAR(10)))</f>
        <v/>
      </c>
      <c r="AB785" s="44" t="str">
        <f>IF('Auto-Calculations'!ES723="No Error","",CONCATENATE($CF$63,'Auto-Calculations'!ES723,CHAR(10)))</f>
        <v/>
      </c>
      <c r="AC785" s="44" t="str">
        <f>IF('Auto-Calculations'!ET723="No Error","",CONCATENATE($CF$63,'Auto-Calculations'!ET723,CHAR(10)))</f>
        <v/>
      </c>
      <c r="AD785" s="44" t="str">
        <f>IF('Auto-Calculations'!EU723="No Error","",CONCATENATE($CF$63,'Auto-Calculations'!EU723,CHAR(10)))</f>
        <v/>
      </c>
      <c r="AE785" s="44" t="str">
        <f>IF('Auto-Calculations'!EV723="No Error","",CONCATENATE($CF$63,'Auto-Calculations'!EV723,CHAR(10)))</f>
        <v/>
      </c>
      <c r="AF785" s="44" t="str">
        <f>IF('Auto-Calculations'!EW723="No Error","",CONCATENATE($CF$63,'Auto-Calculations'!EW723,CHAR(10)))</f>
        <v/>
      </c>
      <c r="AG785" s="44" t="str">
        <f>IF('Auto-Calculations'!EX723="No Error","",CONCATENATE($CF$63,'Auto-Calculations'!EX723,CHAR(10)))</f>
        <v/>
      </c>
      <c r="AH785" s="44" t="str">
        <f>IF('Auto-Calculations'!EY723="No Error","",CONCATENATE($CF$63,'Auto-Calculations'!EY723,CHAR(10)))</f>
        <v/>
      </c>
      <c r="AI785" s="44" t="str">
        <f>IF('Auto-Calculations'!EZ723="No Error","",CONCATENATE($CF$63,'Auto-Calculations'!EZ723,CHAR(10)))</f>
        <v/>
      </c>
      <c r="AJ785" s="44" t="str">
        <f>IF('Auto-Calculations'!FA723="No Error","",CONCATENATE($CF$63,'Auto-Calculations'!FA723,CHAR(10)))</f>
        <v/>
      </c>
      <c r="AK785" s="44" t="str">
        <f>IF('Auto-Calculations'!FB723="No Error","",CONCATENATE($CF$63,'Auto-Calculations'!FB723,CHAR(10)))</f>
        <v/>
      </c>
      <c r="AL785" s="44" t="str">
        <f>IF('Auto-Calculations'!FC723="No Error","",CONCATENATE($CF$63,'Auto-Calculations'!FC723,CHAR(10)))</f>
        <v/>
      </c>
      <c r="AM785" s="44" t="str">
        <f>IF('Auto-Calculations'!FD723="No Error","",CONCATENATE($CF$63,'Auto-Calculations'!FD723,CHAR(10)))</f>
        <v/>
      </c>
      <c r="AN785" s="44" t="str">
        <f>IF('Auto-Calculations'!FE723="No Error","",CONCATENATE($CF$63,'Auto-Calculations'!FE723,CHAR(10)))</f>
        <v/>
      </c>
      <c r="AO785" s="44" t="str">
        <f>IF('Auto-Calculations'!FF723="No Error","",CONCATENATE($CF$63,'Auto-Calculations'!FF723,CHAR(10)))</f>
        <v/>
      </c>
      <c r="AP785" s="44" t="str">
        <f>IF('Auto-Calculations'!FG723="No Error","",CONCATENATE($CF$63,'Auto-Calculations'!FG723,CHAR(10)))</f>
        <v/>
      </c>
      <c r="AQ785" s="44" t="str">
        <f>IF('Auto-Calculations'!FH723="No Error","",CONCATENATE($CF$63,'Auto-Calculations'!FH723,CHAR(10)))</f>
        <v/>
      </c>
      <c r="AR785" s="44" t="str">
        <f>IF('Auto-Calculations'!FI723="No Error","",CONCATENATE($CF$63,'Auto-Calculations'!FI723,CHAR(10)))</f>
        <v/>
      </c>
      <c r="AS785" s="44" t="str">
        <f>IF('Auto-Calculations'!FJ723="No Error","",CONCATENATE($CF$63,'Auto-Calculations'!FJ723,CHAR(10)))</f>
        <v/>
      </c>
      <c r="AT785" s="44" t="str">
        <f>IF('Auto-Calculations'!FK723="No Error","",CONCATENATE($CF$63,'Auto-Calculations'!FK723,CHAR(10)))</f>
        <v/>
      </c>
      <c r="AU785" s="44" t="str">
        <f>IF('Auto-Calculations'!FL723="No Error","",CONCATENATE($CF$63,'Auto-Calculations'!FL723,CHAR(10)))</f>
        <v/>
      </c>
      <c r="AV785" s="44" t="str">
        <f>IF('Auto-Calculations'!FM723="No Error","",CONCATENATE($CF$63,'Auto-Calculations'!FM723,CHAR(10)))</f>
        <v/>
      </c>
      <c r="AW785" s="44" t="str">
        <f>IF('Auto-Calculations'!FN723="No Error","",CONCATENATE($CF$63,'Auto-Calculations'!FN723,CHAR(10)))</f>
        <v/>
      </c>
      <c r="AX785" s="44" t="str">
        <f>IF('Auto-Calculations'!FO723="No Error","",CONCATENATE($CF$63,'Auto-Calculations'!FO723,CHAR(10)))</f>
        <v/>
      </c>
      <c r="AY785" s="44" t="str">
        <f>IF('Auto-Calculations'!FP723="No Error","",CONCATENATE($CF$63,'Auto-Calculations'!FP723,CHAR(10)))</f>
        <v/>
      </c>
      <c r="AZ785" s="44" t="str">
        <f>IF('Auto-Calculations'!FQ723="No Error","",CONCATENATE($CF$63,'Auto-Calculations'!FQ723,CHAR(10)))</f>
        <v/>
      </c>
      <c r="BA785" s="44" t="str">
        <f>IF('Auto-Calculations'!FR723="No Error","",CONCATENATE($CF$63,'Auto-Calculations'!FR723,CHAR(10)))</f>
        <v/>
      </c>
      <c r="BB785" s="44" t="str">
        <f>IF('Auto-Calculations'!FS723="No Error","",CONCATENATE($CF$63,'Auto-Calculations'!FS723,CHAR(10)))</f>
        <v/>
      </c>
      <c r="BC785" s="44" t="str">
        <f>IF('Auto-Calculations'!FT723="No Error","",CONCATENATE($CF$63,'Auto-Calculations'!FT723,CHAR(10)))</f>
        <v/>
      </c>
      <c r="BD785" s="44" t="str">
        <f>IF('Auto-Calculations'!FU723="No Error","",CONCATENATE($CF$63,'Auto-Calculations'!FU723,CHAR(10)))</f>
        <v/>
      </c>
      <c r="BE785" s="44" t="str">
        <f>IF('Auto-Calculations'!FV723="No Error","",CONCATENATE($CF$63,'Auto-Calculations'!FV723,CHAR(10)))</f>
        <v/>
      </c>
      <c r="BF785" s="44" t="str">
        <f>IF('Auto-Calculations'!FW723="No Error","",CONCATENATE($CF$63,'Auto-Calculations'!FW723,CHAR(10)))</f>
        <v/>
      </c>
      <c r="BG785" s="44" t="str">
        <f>IF('Auto-Calculations'!FX723="No Error","",CONCATENATE($CF$63,'Auto-Calculations'!FX723,CHAR(10)))</f>
        <v/>
      </c>
      <c r="BH785" s="44" t="str">
        <f>IF('Auto-Calculations'!FY723="No Error","",CONCATENATE($CF$63,'Auto-Calculations'!FY723,CHAR(10)))</f>
        <v/>
      </c>
      <c r="BI785" s="44" t="str">
        <f>IF('Auto-Calculations'!FZ723="No Error","",CONCATENATE($CF$63,'Auto-Calculations'!FZ723,CHAR(10)))</f>
        <v/>
      </c>
      <c r="BJ785" s="44" t="str">
        <f>IF('Auto-Calculations'!GA723="No Error","",CONCATENATE($CF$63,'Auto-Calculations'!GA723,CHAR(10)))</f>
        <v/>
      </c>
      <c r="BK785" s="44" t="str">
        <f>IF('Auto-Calculations'!GB723="No Error","",CONCATENATE($CF$63,'Auto-Calculations'!GB723,CHAR(10)))</f>
        <v/>
      </c>
      <c r="BL785" s="44" t="str">
        <f>IF('Auto-Calculations'!GC723="No Error","",CONCATENATE($CF$63,'Auto-Calculations'!GC723,CHAR(10)))</f>
        <v/>
      </c>
      <c r="BM785" s="44" t="str">
        <f>IF('Auto-Calculations'!GD723="No Error","",CONCATENATE($CF$63,'Auto-Calculations'!GD723,CHAR(10)))</f>
        <v/>
      </c>
      <c r="BN785" s="44" t="str">
        <f>IF('Auto-Calculations'!GE723="No Error","",CONCATENATE($CF$63,'Auto-Calculations'!GE723,CHAR(10)))</f>
        <v/>
      </c>
      <c r="BO785" s="44" t="str">
        <f>IF('Auto-Calculations'!GF723="No Error","",CONCATENATE($CF$63,'Auto-Calculations'!GF723,CHAR(10)))</f>
        <v/>
      </c>
      <c r="BP785" s="44" t="str">
        <f>IF('Auto-Calculations'!GG723="No Error","",CONCATENATE($CF$63,'Auto-Calculations'!GG723,CHAR(10)))</f>
        <v/>
      </c>
      <c r="BQ785" s="44" t="str">
        <f>IF('Auto-Calculations'!GH723="No Error","",CONCATENATE($CF$63,'Auto-Calculations'!GH723,CHAR(10)))</f>
        <v/>
      </c>
      <c r="BR785" s="44" t="str">
        <f>IF('Auto-Calculations'!GI723="No Error","",CONCATENATE($CF$63,'Auto-Calculations'!GI723,CHAR(10)))</f>
        <v/>
      </c>
      <c r="BS785" s="44" t="str">
        <f>IF('Auto-Calculations'!GJ723="No Error","",CONCATENATE($CF$63,'Auto-Calculations'!GJ723,CHAR(10)))</f>
        <v/>
      </c>
      <c r="BT785" s="44" t="str">
        <f>IF('Auto-Calculations'!GK723="No Error","",CONCATENATE($CF$63,'Auto-Calculations'!GK723,CHAR(10)))</f>
        <v/>
      </c>
      <c r="BU785" s="44" t="str">
        <f>IF('Auto-Calculations'!GL723="No Error","",CONCATENATE($CF$63,'Auto-Calculations'!GL723,CHAR(10)))</f>
        <v/>
      </c>
      <c r="BV785" s="44" t="str">
        <f>IF('Auto-Calculations'!GM723="No Error","",CONCATENATE($CF$63,'Auto-Calculations'!GM723,CHAR(10)))</f>
        <v/>
      </c>
      <c r="BW785" s="44" t="str">
        <f>IF('Auto-Calculations'!GN723="No Error","",CONCATENATE($CF$63,'Auto-Calculations'!GN723,CHAR(10)))</f>
        <v/>
      </c>
      <c r="BX785" s="44" t="str">
        <f>IF('Auto-Calculations'!GO723="No Error","",CONCATENATE($CF$63,'Auto-Calculations'!GO723,CHAR(10)))</f>
        <v/>
      </c>
      <c r="BY785" s="44" t="str">
        <f>IF('Auto-Calculations'!GP723="No Error","",CONCATENATE($CF$63,'Auto-Calculations'!GP723,CHAR(10)))</f>
        <v/>
      </c>
      <c r="BZ785" s="44" t="str">
        <f>IF('Auto-Calculations'!GQ723="No Error","",CONCATENATE($CF$63,'Auto-Calculations'!GQ723,CHAR(10)))</f>
        <v/>
      </c>
      <c r="CA785" s="44" t="str">
        <f>IF('Auto-Calculations'!GR723="No Error","",CONCATENATE($CF$63,'Auto-Calculations'!GR723,CHAR(10)))</f>
        <v/>
      </c>
      <c r="CB785" s="44" t="str">
        <f>IF('Auto-Calculations'!GS723="No Error","",CONCATENATE($CF$63,'Auto-Calculations'!GS723,CHAR(10)))</f>
        <v/>
      </c>
      <c r="CC785" s="44" t="str">
        <f>IF('Auto-Calculations'!GT723="No Error","",CONCATENATE($CF$63,'Auto-Calculations'!GT723,CHAR(10)))</f>
        <v/>
      </c>
      <c r="CD785" s="44" t="str">
        <f>IF('Auto-Calculations'!GU723="No Error","",CONCATENATE($CF$63,'Auto-Calculations'!GU723,CHAR(10)))</f>
        <v/>
      </c>
      <c r="CE785" s="44" t="s">
        <v>5795</v>
      </c>
      <c r="CF785" s="1" t="str">
        <f t="shared" si="11"/>
        <v>.</v>
      </c>
    </row>
    <row r="786" spans="1:84" ht="18" customHeight="1" x14ac:dyDescent="0.25">
      <c r="A786" s="14" t="str">
        <f>IF(NOT(ISBLANK('Auto-Calculations'!D724)),'Auto-Calculations'!D724,"")</f>
        <v/>
      </c>
      <c r="B786" s="44" t="str">
        <f>IF('Auto-Calculations'!DS724="No Error","",CONCATENATE($CF$63,'Auto-Calculations'!DS724,CHAR(10)))</f>
        <v/>
      </c>
      <c r="C786" s="44" t="str">
        <f>IF('Auto-Calculations'!DT724="No Error","",CONCATENATE($CF$63,'Auto-Calculations'!DT724,CHAR(10)))</f>
        <v/>
      </c>
      <c r="D786" s="44" t="str">
        <f>IF('Auto-Calculations'!DU724="No Error","",CONCATENATE($CF$63,'Auto-Calculations'!DU724,CHAR(10)))</f>
        <v/>
      </c>
      <c r="E786" s="44" t="str">
        <f>IF('Auto-Calculations'!DV724="No Error","",CONCATENATE($CF$63,'Auto-Calculations'!DV724,CHAR(10)))</f>
        <v/>
      </c>
      <c r="F786" s="44" t="str">
        <f>IF('Auto-Calculations'!DW724="No Error","",CONCATENATE($CF$63,'Auto-Calculations'!DW724,CHAR(10)))</f>
        <v/>
      </c>
      <c r="G786" s="44" t="str">
        <f>IF('Auto-Calculations'!DX724="No Error","",CONCATENATE($CF$63,'Auto-Calculations'!DX724,CHAR(10)))</f>
        <v/>
      </c>
      <c r="H786" s="44" t="str">
        <f>IF('Auto-Calculations'!DY724="No Error","",CONCATENATE($CF$63,'Auto-Calculations'!DY724,CHAR(10)))</f>
        <v/>
      </c>
      <c r="I786" s="44" t="str">
        <f>IF('Auto-Calculations'!DZ724="No Error","",CONCATENATE($CF$63,'Auto-Calculations'!DZ724,CHAR(10)))</f>
        <v/>
      </c>
      <c r="J786" s="44" t="str">
        <f>IF('Auto-Calculations'!EA724="No Error","",CONCATENATE($CF$63,'Auto-Calculations'!EA724,CHAR(10)))</f>
        <v/>
      </c>
      <c r="K786" s="44" t="str">
        <f>IF('Auto-Calculations'!EB724="No Error","",CONCATENATE($CF$63,'Auto-Calculations'!EB724,CHAR(10)))</f>
        <v/>
      </c>
      <c r="L786" s="44" t="str">
        <f>IF('Auto-Calculations'!EC724="No Error","",CONCATENATE($CF$63,'Auto-Calculations'!EC724,CHAR(10)))</f>
        <v/>
      </c>
      <c r="M786" s="44" t="str">
        <f>IF('Auto-Calculations'!ED724="No Error","",CONCATENATE($CF$63,'Auto-Calculations'!ED724,CHAR(10)))</f>
        <v/>
      </c>
      <c r="N786" s="44" t="str">
        <f>IF('Auto-Calculations'!EE724="No Error","",CONCATENATE($CF$63,'Auto-Calculations'!EE724,CHAR(10)))</f>
        <v/>
      </c>
      <c r="O786" s="44" t="str">
        <f>IF('Auto-Calculations'!EF724="No Error","",CONCATENATE($CF$63,'Auto-Calculations'!EF724,CHAR(10)))</f>
        <v/>
      </c>
      <c r="P786" s="44" t="str">
        <f>IF('Auto-Calculations'!EG724="No Error","",CONCATENATE($CF$63,'Auto-Calculations'!EG724,CHAR(10)))</f>
        <v/>
      </c>
      <c r="Q786" s="44" t="str">
        <f>IF('Auto-Calculations'!EH724="No Error","",CONCATENATE($CF$63,'Auto-Calculations'!EH724,CHAR(10)))</f>
        <v/>
      </c>
      <c r="R786" s="44" t="str">
        <f>IF('Auto-Calculations'!EI724="No Error","",CONCATENATE($CF$63,'Auto-Calculations'!EI724,CHAR(10)))</f>
        <v/>
      </c>
      <c r="S786" s="44" t="str">
        <f>IF('Auto-Calculations'!EJ724="No Error","",CONCATENATE($CF$63,'Auto-Calculations'!EJ724,CHAR(10)))</f>
        <v/>
      </c>
      <c r="T786" s="44" t="str">
        <f>IF('Auto-Calculations'!EK724="No Error","",CONCATENATE($CF$63,'Auto-Calculations'!EK724,CHAR(10)))</f>
        <v/>
      </c>
      <c r="U786" s="44" t="str">
        <f>IF('Auto-Calculations'!EL724="No Error","",CONCATENATE($CF$63,'Auto-Calculations'!EL724,CHAR(10)))</f>
        <v/>
      </c>
      <c r="V786" s="44" t="str">
        <f>IF('Auto-Calculations'!EM724="No Error","",CONCATENATE($CF$63,'Auto-Calculations'!EM724,CHAR(10)))</f>
        <v/>
      </c>
      <c r="W786" s="44" t="str">
        <f>IF('Auto-Calculations'!EN724="No Error","",CONCATENATE($CF$63,'Auto-Calculations'!EN724,CHAR(10)))</f>
        <v/>
      </c>
      <c r="X786" s="44" t="str">
        <f>IF('Auto-Calculations'!EO724="No Error","",CONCATENATE($CF$63,'Auto-Calculations'!EO724,CHAR(10)))</f>
        <v/>
      </c>
      <c r="Y786" s="44" t="str">
        <f>IF('Auto-Calculations'!EP724="No Error","",CONCATENATE($CF$63,'Auto-Calculations'!EP724,CHAR(10)))</f>
        <v/>
      </c>
      <c r="Z786" s="44" t="str">
        <f>IF('Auto-Calculations'!EQ724="No Error","",CONCATENATE($CF$63,'Auto-Calculations'!EQ724,CHAR(10)))</f>
        <v/>
      </c>
      <c r="AA786" s="44" t="str">
        <f>IF('Auto-Calculations'!ER724="No Error","",CONCATENATE($CF$63,'Auto-Calculations'!ER724,CHAR(10)))</f>
        <v/>
      </c>
      <c r="AB786" s="44" t="str">
        <f>IF('Auto-Calculations'!ES724="No Error","",CONCATENATE($CF$63,'Auto-Calculations'!ES724,CHAR(10)))</f>
        <v/>
      </c>
      <c r="AC786" s="44" t="str">
        <f>IF('Auto-Calculations'!ET724="No Error","",CONCATENATE($CF$63,'Auto-Calculations'!ET724,CHAR(10)))</f>
        <v/>
      </c>
      <c r="AD786" s="44" t="str">
        <f>IF('Auto-Calculations'!EU724="No Error","",CONCATENATE($CF$63,'Auto-Calculations'!EU724,CHAR(10)))</f>
        <v/>
      </c>
      <c r="AE786" s="44" t="str">
        <f>IF('Auto-Calculations'!EV724="No Error","",CONCATENATE($CF$63,'Auto-Calculations'!EV724,CHAR(10)))</f>
        <v/>
      </c>
      <c r="AF786" s="44" t="str">
        <f>IF('Auto-Calculations'!EW724="No Error","",CONCATENATE($CF$63,'Auto-Calculations'!EW724,CHAR(10)))</f>
        <v/>
      </c>
      <c r="AG786" s="44" t="str">
        <f>IF('Auto-Calculations'!EX724="No Error","",CONCATENATE($CF$63,'Auto-Calculations'!EX724,CHAR(10)))</f>
        <v/>
      </c>
      <c r="AH786" s="44" t="str">
        <f>IF('Auto-Calculations'!EY724="No Error","",CONCATENATE($CF$63,'Auto-Calculations'!EY724,CHAR(10)))</f>
        <v/>
      </c>
      <c r="AI786" s="44" t="str">
        <f>IF('Auto-Calculations'!EZ724="No Error","",CONCATENATE($CF$63,'Auto-Calculations'!EZ724,CHAR(10)))</f>
        <v/>
      </c>
      <c r="AJ786" s="44" t="str">
        <f>IF('Auto-Calculations'!FA724="No Error","",CONCATENATE($CF$63,'Auto-Calculations'!FA724,CHAR(10)))</f>
        <v/>
      </c>
      <c r="AK786" s="44" t="str">
        <f>IF('Auto-Calculations'!FB724="No Error","",CONCATENATE($CF$63,'Auto-Calculations'!FB724,CHAR(10)))</f>
        <v/>
      </c>
      <c r="AL786" s="44" t="str">
        <f>IF('Auto-Calculations'!FC724="No Error","",CONCATENATE($CF$63,'Auto-Calculations'!FC724,CHAR(10)))</f>
        <v/>
      </c>
      <c r="AM786" s="44" t="str">
        <f>IF('Auto-Calculations'!FD724="No Error","",CONCATENATE($CF$63,'Auto-Calculations'!FD724,CHAR(10)))</f>
        <v/>
      </c>
      <c r="AN786" s="44" t="str">
        <f>IF('Auto-Calculations'!FE724="No Error","",CONCATENATE($CF$63,'Auto-Calculations'!FE724,CHAR(10)))</f>
        <v/>
      </c>
      <c r="AO786" s="44" t="str">
        <f>IF('Auto-Calculations'!FF724="No Error","",CONCATENATE($CF$63,'Auto-Calculations'!FF724,CHAR(10)))</f>
        <v/>
      </c>
      <c r="AP786" s="44" t="str">
        <f>IF('Auto-Calculations'!FG724="No Error","",CONCATENATE($CF$63,'Auto-Calculations'!FG724,CHAR(10)))</f>
        <v/>
      </c>
      <c r="AQ786" s="44" t="str">
        <f>IF('Auto-Calculations'!FH724="No Error","",CONCATENATE($CF$63,'Auto-Calculations'!FH724,CHAR(10)))</f>
        <v/>
      </c>
      <c r="AR786" s="44" t="str">
        <f>IF('Auto-Calculations'!FI724="No Error","",CONCATENATE($CF$63,'Auto-Calculations'!FI724,CHAR(10)))</f>
        <v/>
      </c>
      <c r="AS786" s="44" t="str">
        <f>IF('Auto-Calculations'!FJ724="No Error","",CONCATENATE($CF$63,'Auto-Calculations'!FJ724,CHAR(10)))</f>
        <v/>
      </c>
      <c r="AT786" s="44" t="str">
        <f>IF('Auto-Calculations'!FK724="No Error","",CONCATENATE($CF$63,'Auto-Calculations'!FK724,CHAR(10)))</f>
        <v/>
      </c>
      <c r="AU786" s="44" t="str">
        <f>IF('Auto-Calculations'!FL724="No Error","",CONCATENATE($CF$63,'Auto-Calculations'!FL724,CHAR(10)))</f>
        <v/>
      </c>
      <c r="AV786" s="44" t="str">
        <f>IF('Auto-Calculations'!FM724="No Error","",CONCATENATE($CF$63,'Auto-Calculations'!FM724,CHAR(10)))</f>
        <v/>
      </c>
      <c r="AW786" s="44" t="str">
        <f>IF('Auto-Calculations'!FN724="No Error","",CONCATENATE($CF$63,'Auto-Calculations'!FN724,CHAR(10)))</f>
        <v/>
      </c>
      <c r="AX786" s="44" t="str">
        <f>IF('Auto-Calculations'!FO724="No Error","",CONCATENATE($CF$63,'Auto-Calculations'!FO724,CHAR(10)))</f>
        <v/>
      </c>
      <c r="AY786" s="44" t="str">
        <f>IF('Auto-Calculations'!FP724="No Error","",CONCATENATE($CF$63,'Auto-Calculations'!FP724,CHAR(10)))</f>
        <v/>
      </c>
      <c r="AZ786" s="44" t="str">
        <f>IF('Auto-Calculations'!FQ724="No Error","",CONCATENATE($CF$63,'Auto-Calculations'!FQ724,CHAR(10)))</f>
        <v/>
      </c>
      <c r="BA786" s="44" t="str">
        <f>IF('Auto-Calculations'!FR724="No Error","",CONCATENATE($CF$63,'Auto-Calculations'!FR724,CHAR(10)))</f>
        <v/>
      </c>
      <c r="BB786" s="44" t="str">
        <f>IF('Auto-Calculations'!FS724="No Error","",CONCATENATE($CF$63,'Auto-Calculations'!FS724,CHAR(10)))</f>
        <v/>
      </c>
      <c r="BC786" s="44" t="str">
        <f>IF('Auto-Calculations'!FT724="No Error","",CONCATENATE($CF$63,'Auto-Calculations'!FT724,CHAR(10)))</f>
        <v/>
      </c>
      <c r="BD786" s="44" t="str">
        <f>IF('Auto-Calculations'!FU724="No Error","",CONCATENATE($CF$63,'Auto-Calculations'!FU724,CHAR(10)))</f>
        <v/>
      </c>
      <c r="BE786" s="44" t="str">
        <f>IF('Auto-Calculations'!FV724="No Error","",CONCATENATE($CF$63,'Auto-Calculations'!FV724,CHAR(10)))</f>
        <v/>
      </c>
      <c r="BF786" s="44" t="str">
        <f>IF('Auto-Calculations'!FW724="No Error","",CONCATENATE($CF$63,'Auto-Calculations'!FW724,CHAR(10)))</f>
        <v/>
      </c>
      <c r="BG786" s="44" t="str">
        <f>IF('Auto-Calculations'!FX724="No Error","",CONCATENATE($CF$63,'Auto-Calculations'!FX724,CHAR(10)))</f>
        <v/>
      </c>
      <c r="BH786" s="44" t="str">
        <f>IF('Auto-Calculations'!FY724="No Error","",CONCATENATE($CF$63,'Auto-Calculations'!FY724,CHAR(10)))</f>
        <v/>
      </c>
      <c r="BI786" s="44" t="str">
        <f>IF('Auto-Calculations'!FZ724="No Error","",CONCATENATE($CF$63,'Auto-Calculations'!FZ724,CHAR(10)))</f>
        <v/>
      </c>
      <c r="BJ786" s="44" t="str">
        <f>IF('Auto-Calculations'!GA724="No Error","",CONCATENATE($CF$63,'Auto-Calculations'!GA724,CHAR(10)))</f>
        <v/>
      </c>
      <c r="BK786" s="44" t="str">
        <f>IF('Auto-Calculations'!GB724="No Error","",CONCATENATE($CF$63,'Auto-Calculations'!GB724,CHAR(10)))</f>
        <v/>
      </c>
      <c r="BL786" s="44" t="str">
        <f>IF('Auto-Calculations'!GC724="No Error","",CONCATENATE($CF$63,'Auto-Calculations'!GC724,CHAR(10)))</f>
        <v/>
      </c>
      <c r="BM786" s="44" t="str">
        <f>IF('Auto-Calculations'!GD724="No Error","",CONCATENATE($CF$63,'Auto-Calculations'!GD724,CHAR(10)))</f>
        <v/>
      </c>
      <c r="BN786" s="44" t="str">
        <f>IF('Auto-Calculations'!GE724="No Error","",CONCATENATE($CF$63,'Auto-Calculations'!GE724,CHAR(10)))</f>
        <v/>
      </c>
      <c r="BO786" s="44" t="str">
        <f>IF('Auto-Calculations'!GF724="No Error","",CONCATENATE($CF$63,'Auto-Calculations'!GF724,CHAR(10)))</f>
        <v/>
      </c>
      <c r="BP786" s="44" t="str">
        <f>IF('Auto-Calculations'!GG724="No Error","",CONCATENATE($CF$63,'Auto-Calculations'!GG724,CHAR(10)))</f>
        <v/>
      </c>
      <c r="BQ786" s="44" t="str">
        <f>IF('Auto-Calculations'!GH724="No Error","",CONCATENATE($CF$63,'Auto-Calculations'!GH724,CHAR(10)))</f>
        <v/>
      </c>
      <c r="BR786" s="44" t="str">
        <f>IF('Auto-Calculations'!GI724="No Error","",CONCATENATE($CF$63,'Auto-Calculations'!GI724,CHAR(10)))</f>
        <v/>
      </c>
      <c r="BS786" s="44" t="str">
        <f>IF('Auto-Calculations'!GJ724="No Error","",CONCATENATE($CF$63,'Auto-Calculations'!GJ724,CHAR(10)))</f>
        <v/>
      </c>
      <c r="BT786" s="44" t="str">
        <f>IF('Auto-Calculations'!GK724="No Error","",CONCATENATE($CF$63,'Auto-Calculations'!GK724,CHAR(10)))</f>
        <v/>
      </c>
      <c r="BU786" s="44" t="str">
        <f>IF('Auto-Calculations'!GL724="No Error","",CONCATENATE($CF$63,'Auto-Calculations'!GL724,CHAR(10)))</f>
        <v/>
      </c>
      <c r="BV786" s="44" t="str">
        <f>IF('Auto-Calculations'!GM724="No Error","",CONCATENATE($CF$63,'Auto-Calculations'!GM724,CHAR(10)))</f>
        <v/>
      </c>
      <c r="BW786" s="44" t="str">
        <f>IF('Auto-Calculations'!GN724="No Error","",CONCATENATE($CF$63,'Auto-Calculations'!GN724,CHAR(10)))</f>
        <v/>
      </c>
      <c r="BX786" s="44" t="str">
        <f>IF('Auto-Calculations'!GO724="No Error","",CONCATENATE($CF$63,'Auto-Calculations'!GO724,CHAR(10)))</f>
        <v/>
      </c>
      <c r="BY786" s="44" t="str">
        <f>IF('Auto-Calculations'!GP724="No Error","",CONCATENATE($CF$63,'Auto-Calculations'!GP724,CHAR(10)))</f>
        <v/>
      </c>
      <c r="BZ786" s="44" t="str">
        <f>IF('Auto-Calculations'!GQ724="No Error","",CONCATENATE($CF$63,'Auto-Calculations'!GQ724,CHAR(10)))</f>
        <v/>
      </c>
      <c r="CA786" s="44" t="str">
        <f>IF('Auto-Calculations'!GR724="No Error","",CONCATENATE($CF$63,'Auto-Calculations'!GR724,CHAR(10)))</f>
        <v/>
      </c>
      <c r="CB786" s="44" t="str">
        <f>IF('Auto-Calculations'!GS724="No Error","",CONCATENATE($CF$63,'Auto-Calculations'!GS724,CHAR(10)))</f>
        <v/>
      </c>
      <c r="CC786" s="44" t="str">
        <f>IF('Auto-Calculations'!GT724="No Error","",CONCATENATE($CF$63,'Auto-Calculations'!GT724,CHAR(10)))</f>
        <v/>
      </c>
      <c r="CD786" s="44" t="str">
        <f>IF('Auto-Calculations'!GU724="No Error","",CONCATENATE($CF$63,'Auto-Calculations'!GU724,CHAR(10)))</f>
        <v/>
      </c>
      <c r="CE786" s="44" t="s">
        <v>5795</v>
      </c>
      <c r="CF786" s="1" t="str">
        <f t="shared" si="11"/>
        <v>.</v>
      </c>
    </row>
    <row r="787" spans="1:84" ht="18" customHeight="1" x14ac:dyDescent="0.25">
      <c r="A787" s="14" t="str">
        <f>IF(NOT(ISBLANK('Auto-Calculations'!D725)),'Auto-Calculations'!D725,"")</f>
        <v/>
      </c>
      <c r="B787" s="44" t="str">
        <f>IF('Auto-Calculations'!DS725="No Error","",CONCATENATE($CF$63,'Auto-Calculations'!DS725,CHAR(10)))</f>
        <v/>
      </c>
      <c r="C787" s="44" t="str">
        <f>IF('Auto-Calculations'!DT725="No Error","",CONCATENATE($CF$63,'Auto-Calculations'!DT725,CHAR(10)))</f>
        <v/>
      </c>
      <c r="D787" s="44" t="str">
        <f>IF('Auto-Calculations'!DU725="No Error","",CONCATENATE($CF$63,'Auto-Calculations'!DU725,CHAR(10)))</f>
        <v/>
      </c>
      <c r="E787" s="44" t="str">
        <f>IF('Auto-Calculations'!DV725="No Error","",CONCATENATE($CF$63,'Auto-Calculations'!DV725,CHAR(10)))</f>
        <v/>
      </c>
      <c r="F787" s="44" t="str">
        <f>IF('Auto-Calculations'!DW725="No Error","",CONCATENATE($CF$63,'Auto-Calculations'!DW725,CHAR(10)))</f>
        <v/>
      </c>
      <c r="G787" s="44" t="str">
        <f>IF('Auto-Calculations'!DX725="No Error","",CONCATENATE($CF$63,'Auto-Calculations'!DX725,CHAR(10)))</f>
        <v/>
      </c>
      <c r="H787" s="44" t="str">
        <f>IF('Auto-Calculations'!DY725="No Error","",CONCATENATE($CF$63,'Auto-Calculations'!DY725,CHAR(10)))</f>
        <v/>
      </c>
      <c r="I787" s="44" t="str">
        <f>IF('Auto-Calculations'!DZ725="No Error","",CONCATENATE($CF$63,'Auto-Calculations'!DZ725,CHAR(10)))</f>
        <v/>
      </c>
      <c r="J787" s="44" t="str">
        <f>IF('Auto-Calculations'!EA725="No Error","",CONCATENATE($CF$63,'Auto-Calculations'!EA725,CHAR(10)))</f>
        <v/>
      </c>
      <c r="K787" s="44" t="str">
        <f>IF('Auto-Calculations'!EB725="No Error","",CONCATENATE($CF$63,'Auto-Calculations'!EB725,CHAR(10)))</f>
        <v/>
      </c>
      <c r="L787" s="44" t="str">
        <f>IF('Auto-Calculations'!EC725="No Error","",CONCATENATE($CF$63,'Auto-Calculations'!EC725,CHAR(10)))</f>
        <v/>
      </c>
      <c r="M787" s="44" t="str">
        <f>IF('Auto-Calculations'!ED725="No Error","",CONCATENATE($CF$63,'Auto-Calculations'!ED725,CHAR(10)))</f>
        <v/>
      </c>
      <c r="N787" s="44" t="str">
        <f>IF('Auto-Calculations'!EE725="No Error","",CONCATENATE($CF$63,'Auto-Calculations'!EE725,CHAR(10)))</f>
        <v/>
      </c>
      <c r="O787" s="44" t="str">
        <f>IF('Auto-Calculations'!EF725="No Error","",CONCATENATE($CF$63,'Auto-Calculations'!EF725,CHAR(10)))</f>
        <v/>
      </c>
      <c r="P787" s="44" t="str">
        <f>IF('Auto-Calculations'!EG725="No Error","",CONCATENATE($CF$63,'Auto-Calculations'!EG725,CHAR(10)))</f>
        <v/>
      </c>
      <c r="Q787" s="44" t="str">
        <f>IF('Auto-Calculations'!EH725="No Error","",CONCATENATE($CF$63,'Auto-Calculations'!EH725,CHAR(10)))</f>
        <v/>
      </c>
      <c r="R787" s="44" t="str">
        <f>IF('Auto-Calculations'!EI725="No Error","",CONCATENATE($CF$63,'Auto-Calculations'!EI725,CHAR(10)))</f>
        <v/>
      </c>
      <c r="S787" s="44" t="str">
        <f>IF('Auto-Calculations'!EJ725="No Error","",CONCATENATE($CF$63,'Auto-Calculations'!EJ725,CHAR(10)))</f>
        <v/>
      </c>
      <c r="T787" s="44" t="str">
        <f>IF('Auto-Calculations'!EK725="No Error","",CONCATENATE($CF$63,'Auto-Calculations'!EK725,CHAR(10)))</f>
        <v/>
      </c>
      <c r="U787" s="44" t="str">
        <f>IF('Auto-Calculations'!EL725="No Error","",CONCATENATE($CF$63,'Auto-Calculations'!EL725,CHAR(10)))</f>
        <v/>
      </c>
      <c r="V787" s="44" t="str">
        <f>IF('Auto-Calculations'!EM725="No Error","",CONCATENATE($CF$63,'Auto-Calculations'!EM725,CHAR(10)))</f>
        <v/>
      </c>
      <c r="W787" s="44" t="str">
        <f>IF('Auto-Calculations'!EN725="No Error","",CONCATENATE($CF$63,'Auto-Calculations'!EN725,CHAR(10)))</f>
        <v/>
      </c>
      <c r="X787" s="44" t="str">
        <f>IF('Auto-Calculations'!EO725="No Error","",CONCATENATE($CF$63,'Auto-Calculations'!EO725,CHAR(10)))</f>
        <v/>
      </c>
      <c r="Y787" s="44" t="str">
        <f>IF('Auto-Calculations'!EP725="No Error","",CONCATENATE($CF$63,'Auto-Calculations'!EP725,CHAR(10)))</f>
        <v/>
      </c>
      <c r="Z787" s="44" t="str">
        <f>IF('Auto-Calculations'!EQ725="No Error","",CONCATENATE($CF$63,'Auto-Calculations'!EQ725,CHAR(10)))</f>
        <v/>
      </c>
      <c r="AA787" s="44" t="str">
        <f>IF('Auto-Calculations'!ER725="No Error","",CONCATENATE($CF$63,'Auto-Calculations'!ER725,CHAR(10)))</f>
        <v/>
      </c>
      <c r="AB787" s="44" t="str">
        <f>IF('Auto-Calculations'!ES725="No Error","",CONCATENATE($CF$63,'Auto-Calculations'!ES725,CHAR(10)))</f>
        <v/>
      </c>
      <c r="AC787" s="44" t="str">
        <f>IF('Auto-Calculations'!ET725="No Error","",CONCATENATE($CF$63,'Auto-Calculations'!ET725,CHAR(10)))</f>
        <v/>
      </c>
      <c r="AD787" s="44" t="str">
        <f>IF('Auto-Calculations'!EU725="No Error","",CONCATENATE($CF$63,'Auto-Calculations'!EU725,CHAR(10)))</f>
        <v/>
      </c>
      <c r="AE787" s="44" t="str">
        <f>IF('Auto-Calculations'!EV725="No Error","",CONCATENATE($CF$63,'Auto-Calculations'!EV725,CHAR(10)))</f>
        <v/>
      </c>
      <c r="AF787" s="44" t="str">
        <f>IF('Auto-Calculations'!EW725="No Error","",CONCATENATE($CF$63,'Auto-Calculations'!EW725,CHAR(10)))</f>
        <v/>
      </c>
      <c r="AG787" s="44" t="str">
        <f>IF('Auto-Calculations'!EX725="No Error","",CONCATENATE($CF$63,'Auto-Calculations'!EX725,CHAR(10)))</f>
        <v/>
      </c>
      <c r="AH787" s="44" t="str">
        <f>IF('Auto-Calculations'!EY725="No Error","",CONCATENATE($CF$63,'Auto-Calculations'!EY725,CHAR(10)))</f>
        <v/>
      </c>
      <c r="AI787" s="44" t="str">
        <f>IF('Auto-Calculations'!EZ725="No Error","",CONCATENATE($CF$63,'Auto-Calculations'!EZ725,CHAR(10)))</f>
        <v/>
      </c>
      <c r="AJ787" s="44" t="str">
        <f>IF('Auto-Calculations'!FA725="No Error","",CONCATENATE($CF$63,'Auto-Calculations'!FA725,CHAR(10)))</f>
        <v/>
      </c>
      <c r="AK787" s="44" t="str">
        <f>IF('Auto-Calculations'!FB725="No Error","",CONCATENATE($CF$63,'Auto-Calculations'!FB725,CHAR(10)))</f>
        <v/>
      </c>
      <c r="AL787" s="44" t="str">
        <f>IF('Auto-Calculations'!FC725="No Error","",CONCATENATE($CF$63,'Auto-Calculations'!FC725,CHAR(10)))</f>
        <v/>
      </c>
      <c r="AM787" s="44" t="str">
        <f>IF('Auto-Calculations'!FD725="No Error","",CONCATENATE($CF$63,'Auto-Calculations'!FD725,CHAR(10)))</f>
        <v/>
      </c>
      <c r="AN787" s="44" t="str">
        <f>IF('Auto-Calculations'!FE725="No Error","",CONCATENATE($CF$63,'Auto-Calculations'!FE725,CHAR(10)))</f>
        <v/>
      </c>
      <c r="AO787" s="44" t="str">
        <f>IF('Auto-Calculations'!FF725="No Error","",CONCATENATE($CF$63,'Auto-Calculations'!FF725,CHAR(10)))</f>
        <v/>
      </c>
      <c r="AP787" s="44" t="str">
        <f>IF('Auto-Calculations'!FG725="No Error","",CONCATENATE($CF$63,'Auto-Calculations'!FG725,CHAR(10)))</f>
        <v/>
      </c>
      <c r="AQ787" s="44" t="str">
        <f>IF('Auto-Calculations'!FH725="No Error","",CONCATENATE($CF$63,'Auto-Calculations'!FH725,CHAR(10)))</f>
        <v/>
      </c>
      <c r="AR787" s="44" t="str">
        <f>IF('Auto-Calculations'!FI725="No Error","",CONCATENATE($CF$63,'Auto-Calculations'!FI725,CHAR(10)))</f>
        <v/>
      </c>
      <c r="AS787" s="44" t="str">
        <f>IF('Auto-Calculations'!FJ725="No Error","",CONCATENATE($CF$63,'Auto-Calculations'!FJ725,CHAR(10)))</f>
        <v/>
      </c>
      <c r="AT787" s="44" t="str">
        <f>IF('Auto-Calculations'!FK725="No Error","",CONCATENATE($CF$63,'Auto-Calculations'!FK725,CHAR(10)))</f>
        <v/>
      </c>
      <c r="AU787" s="44" t="str">
        <f>IF('Auto-Calculations'!FL725="No Error","",CONCATENATE($CF$63,'Auto-Calculations'!FL725,CHAR(10)))</f>
        <v/>
      </c>
      <c r="AV787" s="44" t="str">
        <f>IF('Auto-Calculations'!FM725="No Error","",CONCATENATE($CF$63,'Auto-Calculations'!FM725,CHAR(10)))</f>
        <v/>
      </c>
      <c r="AW787" s="44" t="str">
        <f>IF('Auto-Calculations'!FN725="No Error","",CONCATENATE($CF$63,'Auto-Calculations'!FN725,CHAR(10)))</f>
        <v/>
      </c>
      <c r="AX787" s="44" t="str">
        <f>IF('Auto-Calculations'!FO725="No Error","",CONCATENATE($CF$63,'Auto-Calculations'!FO725,CHAR(10)))</f>
        <v/>
      </c>
      <c r="AY787" s="44" t="str">
        <f>IF('Auto-Calculations'!FP725="No Error","",CONCATENATE($CF$63,'Auto-Calculations'!FP725,CHAR(10)))</f>
        <v/>
      </c>
      <c r="AZ787" s="44" t="str">
        <f>IF('Auto-Calculations'!FQ725="No Error","",CONCATENATE($CF$63,'Auto-Calculations'!FQ725,CHAR(10)))</f>
        <v/>
      </c>
      <c r="BA787" s="44" t="str">
        <f>IF('Auto-Calculations'!FR725="No Error","",CONCATENATE($CF$63,'Auto-Calculations'!FR725,CHAR(10)))</f>
        <v/>
      </c>
      <c r="BB787" s="44" t="str">
        <f>IF('Auto-Calculations'!FS725="No Error","",CONCATENATE($CF$63,'Auto-Calculations'!FS725,CHAR(10)))</f>
        <v/>
      </c>
      <c r="BC787" s="44" t="str">
        <f>IF('Auto-Calculations'!FT725="No Error","",CONCATENATE($CF$63,'Auto-Calculations'!FT725,CHAR(10)))</f>
        <v/>
      </c>
      <c r="BD787" s="44" t="str">
        <f>IF('Auto-Calculations'!FU725="No Error","",CONCATENATE($CF$63,'Auto-Calculations'!FU725,CHAR(10)))</f>
        <v/>
      </c>
      <c r="BE787" s="44" t="str">
        <f>IF('Auto-Calculations'!FV725="No Error","",CONCATENATE($CF$63,'Auto-Calculations'!FV725,CHAR(10)))</f>
        <v/>
      </c>
      <c r="BF787" s="44" t="str">
        <f>IF('Auto-Calculations'!FW725="No Error","",CONCATENATE($CF$63,'Auto-Calculations'!FW725,CHAR(10)))</f>
        <v/>
      </c>
      <c r="BG787" s="44" t="str">
        <f>IF('Auto-Calculations'!FX725="No Error","",CONCATENATE($CF$63,'Auto-Calculations'!FX725,CHAR(10)))</f>
        <v/>
      </c>
      <c r="BH787" s="44" t="str">
        <f>IF('Auto-Calculations'!FY725="No Error","",CONCATENATE($CF$63,'Auto-Calculations'!FY725,CHAR(10)))</f>
        <v/>
      </c>
      <c r="BI787" s="44" t="str">
        <f>IF('Auto-Calculations'!FZ725="No Error","",CONCATENATE($CF$63,'Auto-Calculations'!FZ725,CHAR(10)))</f>
        <v/>
      </c>
      <c r="BJ787" s="44" t="str">
        <f>IF('Auto-Calculations'!GA725="No Error","",CONCATENATE($CF$63,'Auto-Calculations'!GA725,CHAR(10)))</f>
        <v/>
      </c>
      <c r="BK787" s="44" t="str">
        <f>IF('Auto-Calculations'!GB725="No Error","",CONCATENATE($CF$63,'Auto-Calculations'!GB725,CHAR(10)))</f>
        <v/>
      </c>
      <c r="BL787" s="44" t="str">
        <f>IF('Auto-Calculations'!GC725="No Error","",CONCATENATE($CF$63,'Auto-Calculations'!GC725,CHAR(10)))</f>
        <v/>
      </c>
      <c r="BM787" s="44" t="str">
        <f>IF('Auto-Calculations'!GD725="No Error","",CONCATENATE($CF$63,'Auto-Calculations'!GD725,CHAR(10)))</f>
        <v/>
      </c>
      <c r="BN787" s="44" t="str">
        <f>IF('Auto-Calculations'!GE725="No Error","",CONCATENATE($CF$63,'Auto-Calculations'!GE725,CHAR(10)))</f>
        <v/>
      </c>
      <c r="BO787" s="44" t="str">
        <f>IF('Auto-Calculations'!GF725="No Error","",CONCATENATE($CF$63,'Auto-Calculations'!GF725,CHAR(10)))</f>
        <v/>
      </c>
      <c r="BP787" s="44" t="str">
        <f>IF('Auto-Calculations'!GG725="No Error","",CONCATENATE($CF$63,'Auto-Calculations'!GG725,CHAR(10)))</f>
        <v/>
      </c>
      <c r="BQ787" s="44" t="str">
        <f>IF('Auto-Calculations'!GH725="No Error","",CONCATENATE($CF$63,'Auto-Calculations'!GH725,CHAR(10)))</f>
        <v/>
      </c>
      <c r="BR787" s="44" t="str">
        <f>IF('Auto-Calculations'!GI725="No Error","",CONCATENATE($CF$63,'Auto-Calculations'!GI725,CHAR(10)))</f>
        <v/>
      </c>
      <c r="BS787" s="44" t="str">
        <f>IF('Auto-Calculations'!GJ725="No Error","",CONCATENATE($CF$63,'Auto-Calculations'!GJ725,CHAR(10)))</f>
        <v/>
      </c>
      <c r="BT787" s="44" t="str">
        <f>IF('Auto-Calculations'!GK725="No Error","",CONCATENATE($CF$63,'Auto-Calculations'!GK725,CHAR(10)))</f>
        <v/>
      </c>
      <c r="BU787" s="44" t="str">
        <f>IF('Auto-Calculations'!GL725="No Error","",CONCATENATE($CF$63,'Auto-Calculations'!GL725,CHAR(10)))</f>
        <v/>
      </c>
      <c r="BV787" s="44" t="str">
        <f>IF('Auto-Calculations'!GM725="No Error","",CONCATENATE($CF$63,'Auto-Calculations'!GM725,CHAR(10)))</f>
        <v/>
      </c>
      <c r="BW787" s="44" t="str">
        <f>IF('Auto-Calculations'!GN725="No Error","",CONCATENATE($CF$63,'Auto-Calculations'!GN725,CHAR(10)))</f>
        <v/>
      </c>
      <c r="BX787" s="44" t="str">
        <f>IF('Auto-Calculations'!GO725="No Error","",CONCATENATE($CF$63,'Auto-Calculations'!GO725,CHAR(10)))</f>
        <v/>
      </c>
      <c r="BY787" s="44" t="str">
        <f>IF('Auto-Calculations'!GP725="No Error","",CONCATENATE($CF$63,'Auto-Calculations'!GP725,CHAR(10)))</f>
        <v/>
      </c>
      <c r="BZ787" s="44" t="str">
        <f>IF('Auto-Calculations'!GQ725="No Error","",CONCATENATE($CF$63,'Auto-Calculations'!GQ725,CHAR(10)))</f>
        <v/>
      </c>
      <c r="CA787" s="44" t="str">
        <f>IF('Auto-Calculations'!GR725="No Error","",CONCATENATE($CF$63,'Auto-Calculations'!GR725,CHAR(10)))</f>
        <v/>
      </c>
      <c r="CB787" s="44" t="str">
        <f>IF('Auto-Calculations'!GS725="No Error","",CONCATENATE($CF$63,'Auto-Calculations'!GS725,CHAR(10)))</f>
        <v/>
      </c>
      <c r="CC787" s="44" t="str">
        <f>IF('Auto-Calculations'!GT725="No Error","",CONCATENATE($CF$63,'Auto-Calculations'!GT725,CHAR(10)))</f>
        <v/>
      </c>
      <c r="CD787" s="44" t="str">
        <f>IF('Auto-Calculations'!GU725="No Error","",CONCATENATE($CF$63,'Auto-Calculations'!GU725,CHAR(10)))</f>
        <v/>
      </c>
      <c r="CE787" s="44" t="s">
        <v>5795</v>
      </c>
      <c r="CF787" s="1" t="str">
        <f t="shared" si="11"/>
        <v>.</v>
      </c>
    </row>
    <row r="788" spans="1:84" ht="18" customHeight="1" x14ac:dyDescent="0.25">
      <c r="A788" s="14" t="str">
        <f>IF(NOT(ISBLANK('Auto-Calculations'!D726)),'Auto-Calculations'!D726,"")</f>
        <v/>
      </c>
      <c r="B788" s="44" t="str">
        <f>IF('Auto-Calculations'!DS726="No Error","",CONCATENATE($CF$63,'Auto-Calculations'!DS726,CHAR(10)))</f>
        <v/>
      </c>
      <c r="C788" s="44" t="str">
        <f>IF('Auto-Calculations'!DT726="No Error","",CONCATENATE($CF$63,'Auto-Calculations'!DT726,CHAR(10)))</f>
        <v/>
      </c>
      <c r="D788" s="44" t="str">
        <f>IF('Auto-Calculations'!DU726="No Error","",CONCATENATE($CF$63,'Auto-Calculations'!DU726,CHAR(10)))</f>
        <v/>
      </c>
      <c r="E788" s="44" t="str">
        <f>IF('Auto-Calculations'!DV726="No Error","",CONCATENATE($CF$63,'Auto-Calculations'!DV726,CHAR(10)))</f>
        <v/>
      </c>
      <c r="F788" s="44" t="str">
        <f>IF('Auto-Calculations'!DW726="No Error","",CONCATENATE($CF$63,'Auto-Calculations'!DW726,CHAR(10)))</f>
        <v/>
      </c>
      <c r="G788" s="44" t="str">
        <f>IF('Auto-Calculations'!DX726="No Error","",CONCATENATE($CF$63,'Auto-Calculations'!DX726,CHAR(10)))</f>
        <v/>
      </c>
      <c r="H788" s="44" t="str">
        <f>IF('Auto-Calculations'!DY726="No Error","",CONCATENATE($CF$63,'Auto-Calculations'!DY726,CHAR(10)))</f>
        <v/>
      </c>
      <c r="I788" s="44" t="str">
        <f>IF('Auto-Calculations'!DZ726="No Error","",CONCATENATE($CF$63,'Auto-Calculations'!DZ726,CHAR(10)))</f>
        <v/>
      </c>
      <c r="J788" s="44" t="str">
        <f>IF('Auto-Calculations'!EA726="No Error","",CONCATENATE($CF$63,'Auto-Calculations'!EA726,CHAR(10)))</f>
        <v/>
      </c>
      <c r="K788" s="44" t="str">
        <f>IF('Auto-Calculations'!EB726="No Error","",CONCATENATE($CF$63,'Auto-Calculations'!EB726,CHAR(10)))</f>
        <v/>
      </c>
      <c r="L788" s="44" t="str">
        <f>IF('Auto-Calculations'!EC726="No Error","",CONCATENATE($CF$63,'Auto-Calculations'!EC726,CHAR(10)))</f>
        <v/>
      </c>
      <c r="M788" s="44" t="str">
        <f>IF('Auto-Calculations'!ED726="No Error","",CONCATENATE($CF$63,'Auto-Calculations'!ED726,CHAR(10)))</f>
        <v/>
      </c>
      <c r="N788" s="44" t="str">
        <f>IF('Auto-Calculations'!EE726="No Error","",CONCATENATE($CF$63,'Auto-Calculations'!EE726,CHAR(10)))</f>
        <v/>
      </c>
      <c r="O788" s="44" t="str">
        <f>IF('Auto-Calculations'!EF726="No Error","",CONCATENATE($CF$63,'Auto-Calculations'!EF726,CHAR(10)))</f>
        <v/>
      </c>
      <c r="P788" s="44" t="str">
        <f>IF('Auto-Calculations'!EG726="No Error","",CONCATENATE($CF$63,'Auto-Calculations'!EG726,CHAR(10)))</f>
        <v/>
      </c>
      <c r="Q788" s="44" t="str">
        <f>IF('Auto-Calculations'!EH726="No Error","",CONCATENATE($CF$63,'Auto-Calculations'!EH726,CHAR(10)))</f>
        <v/>
      </c>
      <c r="R788" s="44" t="str">
        <f>IF('Auto-Calculations'!EI726="No Error","",CONCATENATE($CF$63,'Auto-Calculations'!EI726,CHAR(10)))</f>
        <v/>
      </c>
      <c r="S788" s="44" t="str">
        <f>IF('Auto-Calculations'!EJ726="No Error","",CONCATENATE($CF$63,'Auto-Calculations'!EJ726,CHAR(10)))</f>
        <v/>
      </c>
      <c r="T788" s="44" t="str">
        <f>IF('Auto-Calculations'!EK726="No Error","",CONCATENATE($CF$63,'Auto-Calculations'!EK726,CHAR(10)))</f>
        <v/>
      </c>
      <c r="U788" s="44" t="str">
        <f>IF('Auto-Calculations'!EL726="No Error","",CONCATENATE($CF$63,'Auto-Calculations'!EL726,CHAR(10)))</f>
        <v/>
      </c>
      <c r="V788" s="44" t="str">
        <f>IF('Auto-Calculations'!EM726="No Error","",CONCATENATE($CF$63,'Auto-Calculations'!EM726,CHAR(10)))</f>
        <v/>
      </c>
      <c r="W788" s="44" t="str">
        <f>IF('Auto-Calculations'!EN726="No Error","",CONCATENATE($CF$63,'Auto-Calculations'!EN726,CHAR(10)))</f>
        <v/>
      </c>
      <c r="X788" s="44" t="str">
        <f>IF('Auto-Calculations'!EO726="No Error","",CONCATENATE($CF$63,'Auto-Calculations'!EO726,CHAR(10)))</f>
        <v/>
      </c>
      <c r="Y788" s="44" t="str">
        <f>IF('Auto-Calculations'!EP726="No Error","",CONCATENATE($CF$63,'Auto-Calculations'!EP726,CHAR(10)))</f>
        <v/>
      </c>
      <c r="Z788" s="44" t="str">
        <f>IF('Auto-Calculations'!EQ726="No Error","",CONCATENATE($CF$63,'Auto-Calculations'!EQ726,CHAR(10)))</f>
        <v/>
      </c>
      <c r="AA788" s="44" t="str">
        <f>IF('Auto-Calculations'!ER726="No Error","",CONCATENATE($CF$63,'Auto-Calculations'!ER726,CHAR(10)))</f>
        <v/>
      </c>
      <c r="AB788" s="44" t="str">
        <f>IF('Auto-Calculations'!ES726="No Error","",CONCATENATE($CF$63,'Auto-Calculations'!ES726,CHAR(10)))</f>
        <v/>
      </c>
      <c r="AC788" s="44" t="str">
        <f>IF('Auto-Calculations'!ET726="No Error","",CONCATENATE($CF$63,'Auto-Calculations'!ET726,CHAR(10)))</f>
        <v/>
      </c>
      <c r="AD788" s="44" t="str">
        <f>IF('Auto-Calculations'!EU726="No Error","",CONCATENATE($CF$63,'Auto-Calculations'!EU726,CHAR(10)))</f>
        <v/>
      </c>
      <c r="AE788" s="44" t="str">
        <f>IF('Auto-Calculations'!EV726="No Error","",CONCATENATE($CF$63,'Auto-Calculations'!EV726,CHAR(10)))</f>
        <v/>
      </c>
      <c r="AF788" s="44" t="str">
        <f>IF('Auto-Calculations'!EW726="No Error","",CONCATENATE($CF$63,'Auto-Calculations'!EW726,CHAR(10)))</f>
        <v/>
      </c>
      <c r="AG788" s="44" t="str">
        <f>IF('Auto-Calculations'!EX726="No Error","",CONCATENATE($CF$63,'Auto-Calculations'!EX726,CHAR(10)))</f>
        <v/>
      </c>
      <c r="AH788" s="44" t="str">
        <f>IF('Auto-Calculations'!EY726="No Error","",CONCATENATE($CF$63,'Auto-Calculations'!EY726,CHAR(10)))</f>
        <v/>
      </c>
      <c r="AI788" s="44" t="str">
        <f>IF('Auto-Calculations'!EZ726="No Error","",CONCATENATE($CF$63,'Auto-Calculations'!EZ726,CHAR(10)))</f>
        <v/>
      </c>
      <c r="AJ788" s="44" t="str">
        <f>IF('Auto-Calculations'!FA726="No Error","",CONCATENATE($CF$63,'Auto-Calculations'!FA726,CHAR(10)))</f>
        <v/>
      </c>
      <c r="AK788" s="44" t="str">
        <f>IF('Auto-Calculations'!FB726="No Error","",CONCATENATE($CF$63,'Auto-Calculations'!FB726,CHAR(10)))</f>
        <v/>
      </c>
      <c r="AL788" s="44" t="str">
        <f>IF('Auto-Calculations'!FC726="No Error","",CONCATENATE($CF$63,'Auto-Calculations'!FC726,CHAR(10)))</f>
        <v/>
      </c>
      <c r="AM788" s="44" t="str">
        <f>IF('Auto-Calculations'!FD726="No Error","",CONCATENATE($CF$63,'Auto-Calculations'!FD726,CHAR(10)))</f>
        <v/>
      </c>
      <c r="AN788" s="44" t="str">
        <f>IF('Auto-Calculations'!FE726="No Error","",CONCATENATE($CF$63,'Auto-Calculations'!FE726,CHAR(10)))</f>
        <v/>
      </c>
      <c r="AO788" s="44" t="str">
        <f>IF('Auto-Calculations'!FF726="No Error","",CONCATENATE($CF$63,'Auto-Calculations'!FF726,CHAR(10)))</f>
        <v/>
      </c>
      <c r="AP788" s="44" t="str">
        <f>IF('Auto-Calculations'!FG726="No Error","",CONCATENATE($CF$63,'Auto-Calculations'!FG726,CHAR(10)))</f>
        <v/>
      </c>
      <c r="AQ788" s="44" t="str">
        <f>IF('Auto-Calculations'!FH726="No Error","",CONCATENATE($CF$63,'Auto-Calculations'!FH726,CHAR(10)))</f>
        <v/>
      </c>
      <c r="AR788" s="44" t="str">
        <f>IF('Auto-Calculations'!FI726="No Error","",CONCATENATE($CF$63,'Auto-Calculations'!FI726,CHAR(10)))</f>
        <v/>
      </c>
      <c r="AS788" s="44" t="str">
        <f>IF('Auto-Calculations'!FJ726="No Error","",CONCATENATE($CF$63,'Auto-Calculations'!FJ726,CHAR(10)))</f>
        <v/>
      </c>
      <c r="AT788" s="44" t="str">
        <f>IF('Auto-Calculations'!FK726="No Error","",CONCATENATE($CF$63,'Auto-Calculations'!FK726,CHAR(10)))</f>
        <v/>
      </c>
      <c r="AU788" s="44" t="str">
        <f>IF('Auto-Calculations'!FL726="No Error","",CONCATENATE($CF$63,'Auto-Calculations'!FL726,CHAR(10)))</f>
        <v/>
      </c>
      <c r="AV788" s="44" t="str">
        <f>IF('Auto-Calculations'!FM726="No Error","",CONCATENATE($CF$63,'Auto-Calculations'!FM726,CHAR(10)))</f>
        <v/>
      </c>
      <c r="AW788" s="44" t="str">
        <f>IF('Auto-Calculations'!FN726="No Error","",CONCATENATE($CF$63,'Auto-Calculations'!FN726,CHAR(10)))</f>
        <v/>
      </c>
      <c r="AX788" s="44" t="str">
        <f>IF('Auto-Calculations'!FO726="No Error","",CONCATENATE($CF$63,'Auto-Calculations'!FO726,CHAR(10)))</f>
        <v/>
      </c>
      <c r="AY788" s="44" t="str">
        <f>IF('Auto-Calculations'!FP726="No Error","",CONCATENATE($CF$63,'Auto-Calculations'!FP726,CHAR(10)))</f>
        <v/>
      </c>
      <c r="AZ788" s="44" t="str">
        <f>IF('Auto-Calculations'!FQ726="No Error","",CONCATENATE($CF$63,'Auto-Calculations'!FQ726,CHAR(10)))</f>
        <v/>
      </c>
      <c r="BA788" s="44" t="str">
        <f>IF('Auto-Calculations'!FR726="No Error","",CONCATENATE($CF$63,'Auto-Calculations'!FR726,CHAR(10)))</f>
        <v/>
      </c>
      <c r="BB788" s="44" t="str">
        <f>IF('Auto-Calculations'!FS726="No Error","",CONCATENATE($CF$63,'Auto-Calculations'!FS726,CHAR(10)))</f>
        <v/>
      </c>
      <c r="BC788" s="44" t="str">
        <f>IF('Auto-Calculations'!FT726="No Error","",CONCATENATE($CF$63,'Auto-Calculations'!FT726,CHAR(10)))</f>
        <v/>
      </c>
      <c r="BD788" s="44" t="str">
        <f>IF('Auto-Calculations'!FU726="No Error","",CONCATENATE($CF$63,'Auto-Calculations'!FU726,CHAR(10)))</f>
        <v/>
      </c>
      <c r="BE788" s="44" t="str">
        <f>IF('Auto-Calculations'!FV726="No Error","",CONCATENATE($CF$63,'Auto-Calculations'!FV726,CHAR(10)))</f>
        <v/>
      </c>
      <c r="BF788" s="44" t="str">
        <f>IF('Auto-Calculations'!FW726="No Error","",CONCATENATE($CF$63,'Auto-Calculations'!FW726,CHAR(10)))</f>
        <v/>
      </c>
      <c r="BG788" s="44" t="str">
        <f>IF('Auto-Calculations'!FX726="No Error","",CONCATENATE($CF$63,'Auto-Calculations'!FX726,CHAR(10)))</f>
        <v/>
      </c>
      <c r="BH788" s="44" t="str">
        <f>IF('Auto-Calculations'!FY726="No Error","",CONCATENATE($CF$63,'Auto-Calculations'!FY726,CHAR(10)))</f>
        <v/>
      </c>
      <c r="BI788" s="44" t="str">
        <f>IF('Auto-Calculations'!FZ726="No Error","",CONCATENATE($CF$63,'Auto-Calculations'!FZ726,CHAR(10)))</f>
        <v/>
      </c>
      <c r="BJ788" s="44" t="str">
        <f>IF('Auto-Calculations'!GA726="No Error","",CONCATENATE($CF$63,'Auto-Calculations'!GA726,CHAR(10)))</f>
        <v/>
      </c>
      <c r="BK788" s="44" t="str">
        <f>IF('Auto-Calculations'!GB726="No Error","",CONCATENATE($CF$63,'Auto-Calculations'!GB726,CHAR(10)))</f>
        <v/>
      </c>
      <c r="BL788" s="44" t="str">
        <f>IF('Auto-Calculations'!GC726="No Error","",CONCATENATE($CF$63,'Auto-Calculations'!GC726,CHAR(10)))</f>
        <v/>
      </c>
      <c r="BM788" s="44" t="str">
        <f>IF('Auto-Calculations'!GD726="No Error","",CONCATENATE($CF$63,'Auto-Calculations'!GD726,CHAR(10)))</f>
        <v/>
      </c>
      <c r="BN788" s="44" t="str">
        <f>IF('Auto-Calculations'!GE726="No Error","",CONCATENATE($CF$63,'Auto-Calculations'!GE726,CHAR(10)))</f>
        <v/>
      </c>
      <c r="BO788" s="44" t="str">
        <f>IF('Auto-Calculations'!GF726="No Error","",CONCATENATE($CF$63,'Auto-Calculations'!GF726,CHAR(10)))</f>
        <v/>
      </c>
      <c r="BP788" s="44" t="str">
        <f>IF('Auto-Calculations'!GG726="No Error","",CONCATENATE($CF$63,'Auto-Calculations'!GG726,CHAR(10)))</f>
        <v/>
      </c>
      <c r="BQ788" s="44" t="str">
        <f>IF('Auto-Calculations'!GH726="No Error","",CONCATENATE($CF$63,'Auto-Calculations'!GH726,CHAR(10)))</f>
        <v/>
      </c>
      <c r="BR788" s="44" t="str">
        <f>IF('Auto-Calculations'!GI726="No Error","",CONCATENATE($CF$63,'Auto-Calculations'!GI726,CHAR(10)))</f>
        <v/>
      </c>
      <c r="BS788" s="44" t="str">
        <f>IF('Auto-Calculations'!GJ726="No Error","",CONCATENATE($CF$63,'Auto-Calculations'!GJ726,CHAR(10)))</f>
        <v/>
      </c>
      <c r="BT788" s="44" t="str">
        <f>IF('Auto-Calculations'!GK726="No Error","",CONCATENATE($CF$63,'Auto-Calculations'!GK726,CHAR(10)))</f>
        <v/>
      </c>
      <c r="BU788" s="44" t="str">
        <f>IF('Auto-Calculations'!GL726="No Error","",CONCATENATE($CF$63,'Auto-Calculations'!GL726,CHAR(10)))</f>
        <v/>
      </c>
      <c r="BV788" s="44" t="str">
        <f>IF('Auto-Calculations'!GM726="No Error","",CONCATENATE($CF$63,'Auto-Calculations'!GM726,CHAR(10)))</f>
        <v/>
      </c>
      <c r="BW788" s="44" t="str">
        <f>IF('Auto-Calculations'!GN726="No Error","",CONCATENATE($CF$63,'Auto-Calculations'!GN726,CHAR(10)))</f>
        <v/>
      </c>
      <c r="BX788" s="44" t="str">
        <f>IF('Auto-Calculations'!GO726="No Error","",CONCATENATE($CF$63,'Auto-Calculations'!GO726,CHAR(10)))</f>
        <v/>
      </c>
      <c r="BY788" s="44" t="str">
        <f>IF('Auto-Calculations'!GP726="No Error","",CONCATENATE($CF$63,'Auto-Calculations'!GP726,CHAR(10)))</f>
        <v/>
      </c>
      <c r="BZ788" s="44" t="str">
        <f>IF('Auto-Calculations'!GQ726="No Error","",CONCATENATE($CF$63,'Auto-Calculations'!GQ726,CHAR(10)))</f>
        <v/>
      </c>
      <c r="CA788" s="44" t="str">
        <f>IF('Auto-Calculations'!GR726="No Error","",CONCATENATE($CF$63,'Auto-Calculations'!GR726,CHAR(10)))</f>
        <v/>
      </c>
      <c r="CB788" s="44" t="str">
        <f>IF('Auto-Calculations'!GS726="No Error","",CONCATENATE($CF$63,'Auto-Calculations'!GS726,CHAR(10)))</f>
        <v/>
      </c>
      <c r="CC788" s="44" t="str">
        <f>IF('Auto-Calculations'!GT726="No Error","",CONCATENATE($CF$63,'Auto-Calculations'!GT726,CHAR(10)))</f>
        <v/>
      </c>
      <c r="CD788" s="44" t="str">
        <f>IF('Auto-Calculations'!GU726="No Error","",CONCATENATE($CF$63,'Auto-Calculations'!GU726,CHAR(10)))</f>
        <v/>
      </c>
      <c r="CE788" s="44" t="s">
        <v>5795</v>
      </c>
      <c r="CF788" s="1" t="str">
        <f t="shared" si="11"/>
        <v>.</v>
      </c>
    </row>
    <row r="789" spans="1:84" ht="18" customHeight="1" x14ac:dyDescent="0.25">
      <c r="A789" s="14" t="str">
        <f>IF(NOT(ISBLANK('Auto-Calculations'!D727)),'Auto-Calculations'!D727,"")</f>
        <v/>
      </c>
      <c r="B789" s="44" t="str">
        <f>IF('Auto-Calculations'!DS727="No Error","",CONCATENATE($CF$63,'Auto-Calculations'!DS727,CHAR(10)))</f>
        <v/>
      </c>
      <c r="C789" s="44" t="str">
        <f>IF('Auto-Calculations'!DT727="No Error","",CONCATENATE($CF$63,'Auto-Calculations'!DT727,CHAR(10)))</f>
        <v/>
      </c>
      <c r="D789" s="44" t="str">
        <f>IF('Auto-Calculations'!DU727="No Error","",CONCATENATE($CF$63,'Auto-Calculations'!DU727,CHAR(10)))</f>
        <v/>
      </c>
      <c r="E789" s="44" t="str">
        <f>IF('Auto-Calculations'!DV727="No Error","",CONCATENATE($CF$63,'Auto-Calculations'!DV727,CHAR(10)))</f>
        <v/>
      </c>
      <c r="F789" s="44" t="str">
        <f>IF('Auto-Calculations'!DW727="No Error","",CONCATENATE($CF$63,'Auto-Calculations'!DW727,CHAR(10)))</f>
        <v/>
      </c>
      <c r="G789" s="44" t="str">
        <f>IF('Auto-Calculations'!DX727="No Error","",CONCATENATE($CF$63,'Auto-Calculations'!DX727,CHAR(10)))</f>
        <v/>
      </c>
      <c r="H789" s="44" t="str">
        <f>IF('Auto-Calculations'!DY727="No Error","",CONCATENATE($CF$63,'Auto-Calculations'!DY727,CHAR(10)))</f>
        <v/>
      </c>
      <c r="I789" s="44" t="str">
        <f>IF('Auto-Calculations'!DZ727="No Error","",CONCATENATE($CF$63,'Auto-Calculations'!DZ727,CHAR(10)))</f>
        <v/>
      </c>
      <c r="J789" s="44" t="str">
        <f>IF('Auto-Calculations'!EA727="No Error","",CONCATENATE($CF$63,'Auto-Calculations'!EA727,CHAR(10)))</f>
        <v/>
      </c>
      <c r="K789" s="44" t="str">
        <f>IF('Auto-Calculations'!EB727="No Error","",CONCATENATE($CF$63,'Auto-Calculations'!EB727,CHAR(10)))</f>
        <v/>
      </c>
      <c r="L789" s="44" t="str">
        <f>IF('Auto-Calculations'!EC727="No Error","",CONCATENATE($CF$63,'Auto-Calculations'!EC727,CHAR(10)))</f>
        <v/>
      </c>
      <c r="M789" s="44" t="str">
        <f>IF('Auto-Calculations'!ED727="No Error","",CONCATENATE($CF$63,'Auto-Calculations'!ED727,CHAR(10)))</f>
        <v/>
      </c>
      <c r="N789" s="44" t="str">
        <f>IF('Auto-Calculations'!EE727="No Error","",CONCATENATE($CF$63,'Auto-Calculations'!EE727,CHAR(10)))</f>
        <v/>
      </c>
      <c r="O789" s="44" t="str">
        <f>IF('Auto-Calculations'!EF727="No Error","",CONCATENATE($CF$63,'Auto-Calculations'!EF727,CHAR(10)))</f>
        <v/>
      </c>
      <c r="P789" s="44" t="str">
        <f>IF('Auto-Calculations'!EG727="No Error","",CONCATENATE($CF$63,'Auto-Calculations'!EG727,CHAR(10)))</f>
        <v/>
      </c>
      <c r="Q789" s="44" t="str">
        <f>IF('Auto-Calculations'!EH727="No Error","",CONCATENATE($CF$63,'Auto-Calculations'!EH727,CHAR(10)))</f>
        <v/>
      </c>
      <c r="R789" s="44" t="str">
        <f>IF('Auto-Calculations'!EI727="No Error","",CONCATENATE($CF$63,'Auto-Calculations'!EI727,CHAR(10)))</f>
        <v/>
      </c>
      <c r="S789" s="44" t="str">
        <f>IF('Auto-Calculations'!EJ727="No Error","",CONCATENATE($CF$63,'Auto-Calculations'!EJ727,CHAR(10)))</f>
        <v/>
      </c>
      <c r="T789" s="44" t="str">
        <f>IF('Auto-Calculations'!EK727="No Error","",CONCATENATE($CF$63,'Auto-Calculations'!EK727,CHAR(10)))</f>
        <v/>
      </c>
      <c r="U789" s="44" t="str">
        <f>IF('Auto-Calculations'!EL727="No Error","",CONCATENATE($CF$63,'Auto-Calculations'!EL727,CHAR(10)))</f>
        <v/>
      </c>
      <c r="V789" s="44" t="str">
        <f>IF('Auto-Calculations'!EM727="No Error","",CONCATENATE($CF$63,'Auto-Calculations'!EM727,CHAR(10)))</f>
        <v/>
      </c>
      <c r="W789" s="44" t="str">
        <f>IF('Auto-Calculations'!EN727="No Error","",CONCATENATE($CF$63,'Auto-Calculations'!EN727,CHAR(10)))</f>
        <v/>
      </c>
      <c r="X789" s="44" t="str">
        <f>IF('Auto-Calculations'!EO727="No Error","",CONCATENATE($CF$63,'Auto-Calculations'!EO727,CHAR(10)))</f>
        <v/>
      </c>
      <c r="Y789" s="44" t="str">
        <f>IF('Auto-Calculations'!EP727="No Error","",CONCATENATE($CF$63,'Auto-Calculations'!EP727,CHAR(10)))</f>
        <v/>
      </c>
      <c r="Z789" s="44" t="str">
        <f>IF('Auto-Calculations'!EQ727="No Error","",CONCATENATE($CF$63,'Auto-Calculations'!EQ727,CHAR(10)))</f>
        <v/>
      </c>
      <c r="AA789" s="44" t="str">
        <f>IF('Auto-Calculations'!ER727="No Error","",CONCATENATE($CF$63,'Auto-Calculations'!ER727,CHAR(10)))</f>
        <v/>
      </c>
      <c r="AB789" s="44" t="str">
        <f>IF('Auto-Calculations'!ES727="No Error","",CONCATENATE($CF$63,'Auto-Calculations'!ES727,CHAR(10)))</f>
        <v/>
      </c>
      <c r="AC789" s="44" t="str">
        <f>IF('Auto-Calculations'!ET727="No Error","",CONCATENATE($CF$63,'Auto-Calculations'!ET727,CHAR(10)))</f>
        <v/>
      </c>
      <c r="AD789" s="44" t="str">
        <f>IF('Auto-Calculations'!EU727="No Error","",CONCATENATE($CF$63,'Auto-Calculations'!EU727,CHAR(10)))</f>
        <v/>
      </c>
      <c r="AE789" s="44" t="str">
        <f>IF('Auto-Calculations'!EV727="No Error","",CONCATENATE($CF$63,'Auto-Calculations'!EV727,CHAR(10)))</f>
        <v/>
      </c>
      <c r="AF789" s="44" t="str">
        <f>IF('Auto-Calculations'!EW727="No Error","",CONCATENATE($CF$63,'Auto-Calculations'!EW727,CHAR(10)))</f>
        <v/>
      </c>
      <c r="AG789" s="44" t="str">
        <f>IF('Auto-Calculations'!EX727="No Error","",CONCATENATE($CF$63,'Auto-Calculations'!EX727,CHAR(10)))</f>
        <v/>
      </c>
      <c r="AH789" s="44" t="str">
        <f>IF('Auto-Calculations'!EY727="No Error","",CONCATENATE($CF$63,'Auto-Calculations'!EY727,CHAR(10)))</f>
        <v/>
      </c>
      <c r="AI789" s="44" t="str">
        <f>IF('Auto-Calculations'!EZ727="No Error","",CONCATENATE($CF$63,'Auto-Calculations'!EZ727,CHAR(10)))</f>
        <v/>
      </c>
      <c r="AJ789" s="44" t="str">
        <f>IF('Auto-Calculations'!FA727="No Error","",CONCATENATE($CF$63,'Auto-Calculations'!FA727,CHAR(10)))</f>
        <v/>
      </c>
      <c r="AK789" s="44" t="str">
        <f>IF('Auto-Calculations'!FB727="No Error","",CONCATENATE($CF$63,'Auto-Calculations'!FB727,CHAR(10)))</f>
        <v/>
      </c>
      <c r="AL789" s="44" t="str">
        <f>IF('Auto-Calculations'!FC727="No Error","",CONCATENATE($CF$63,'Auto-Calculations'!FC727,CHAR(10)))</f>
        <v/>
      </c>
      <c r="AM789" s="44" t="str">
        <f>IF('Auto-Calculations'!FD727="No Error","",CONCATENATE($CF$63,'Auto-Calculations'!FD727,CHAR(10)))</f>
        <v/>
      </c>
      <c r="AN789" s="44" t="str">
        <f>IF('Auto-Calculations'!FE727="No Error","",CONCATENATE($CF$63,'Auto-Calculations'!FE727,CHAR(10)))</f>
        <v/>
      </c>
      <c r="AO789" s="44" t="str">
        <f>IF('Auto-Calculations'!FF727="No Error","",CONCATENATE($CF$63,'Auto-Calculations'!FF727,CHAR(10)))</f>
        <v/>
      </c>
      <c r="AP789" s="44" t="str">
        <f>IF('Auto-Calculations'!FG727="No Error","",CONCATENATE($CF$63,'Auto-Calculations'!FG727,CHAR(10)))</f>
        <v/>
      </c>
      <c r="AQ789" s="44" t="str">
        <f>IF('Auto-Calculations'!FH727="No Error","",CONCATENATE($CF$63,'Auto-Calculations'!FH727,CHAR(10)))</f>
        <v/>
      </c>
      <c r="AR789" s="44" t="str">
        <f>IF('Auto-Calculations'!FI727="No Error","",CONCATENATE($CF$63,'Auto-Calculations'!FI727,CHAR(10)))</f>
        <v/>
      </c>
      <c r="AS789" s="44" t="str">
        <f>IF('Auto-Calculations'!FJ727="No Error","",CONCATENATE($CF$63,'Auto-Calculations'!FJ727,CHAR(10)))</f>
        <v/>
      </c>
      <c r="AT789" s="44" t="str">
        <f>IF('Auto-Calculations'!FK727="No Error","",CONCATENATE($CF$63,'Auto-Calculations'!FK727,CHAR(10)))</f>
        <v/>
      </c>
      <c r="AU789" s="44" t="str">
        <f>IF('Auto-Calculations'!FL727="No Error","",CONCATENATE($CF$63,'Auto-Calculations'!FL727,CHAR(10)))</f>
        <v/>
      </c>
      <c r="AV789" s="44" t="str">
        <f>IF('Auto-Calculations'!FM727="No Error","",CONCATENATE($CF$63,'Auto-Calculations'!FM727,CHAR(10)))</f>
        <v/>
      </c>
      <c r="AW789" s="44" t="str">
        <f>IF('Auto-Calculations'!FN727="No Error","",CONCATENATE($CF$63,'Auto-Calculations'!FN727,CHAR(10)))</f>
        <v/>
      </c>
      <c r="AX789" s="44" t="str">
        <f>IF('Auto-Calculations'!FO727="No Error","",CONCATENATE($CF$63,'Auto-Calculations'!FO727,CHAR(10)))</f>
        <v/>
      </c>
      <c r="AY789" s="44" t="str">
        <f>IF('Auto-Calculations'!FP727="No Error","",CONCATENATE($CF$63,'Auto-Calculations'!FP727,CHAR(10)))</f>
        <v/>
      </c>
      <c r="AZ789" s="44" t="str">
        <f>IF('Auto-Calculations'!FQ727="No Error","",CONCATENATE($CF$63,'Auto-Calculations'!FQ727,CHAR(10)))</f>
        <v/>
      </c>
      <c r="BA789" s="44" t="str">
        <f>IF('Auto-Calculations'!FR727="No Error","",CONCATENATE($CF$63,'Auto-Calculations'!FR727,CHAR(10)))</f>
        <v/>
      </c>
      <c r="BB789" s="44" t="str">
        <f>IF('Auto-Calculations'!FS727="No Error","",CONCATENATE($CF$63,'Auto-Calculations'!FS727,CHAR(10)))</f>
        <v/>
      </c>
      <c r="BC789" s="44" t="str">
        <f>IF('Auto-Calculations'!FT727="No Error","",CONCATENATE($CF$63,'Auto-Calculations'!FT727,CHAR(10)))</f>
        <v/>
      </c>
      <c r="BD789" s="44" t="str">
        <f>IF('Auto-Calculations'!FU727="No Error","",CONCATENATE($CF$63,'Auto-Calculations'!FU727,CHAR(10)))</f>
        <v/>
      </c>
      <c r="BE789" s="44" t="str">
        <f>IF('Auto-Calculations'!FV727="No Error","",CONCATENATE($CF$63,'Auto-Calculations'!FV727,CHAR(10)))</f>
        <v/>
      </c>
      <c r="BF789" s="44" t="str">
        <f>IF('Auto-Calculations'!FW727="No Error","",CONCATENATE($CF$63,'Auto-Calculations'!FW727,CHAR(10)))</f>
        <v/>
      </c>
      <c r="BG789" s="44" t="str">
        <f>IF('Auto-Calculations'!FX727="No Error","",CONCATENATE($CF$63,'Auto-Calculations'!FX727,CHAR(10)))</f>
        <v/>
      </c>
      <c r="BH789" s="44" t="str">
        <f>IF('Auto-Calculations'!FY727="No Error","",CONCATENATE($CF$63,'Auto-Calculations'!FY727,CHAR(10)))</f>
        <v/>
      </c>
      <c r="BI789" s="44" t="str">
        <f>IF('Auto-Calculations'!FZ727="No Error","",CONCATENATE($CF$63,'Auto-Calculations'!FZ727,CHAR(10)))</f>
        <v/>
      </c>
      <c r="BJ789" s="44" t="str">
        <f>IF('Auto-Calculations'!GA727="No Error","",CONCATENATE($CF$63,'Auto-Calculations'!GA727,CHAR(10)))</f>
        <v/>
      </c>
      <c r="BK789" s="44" t="str">
        <f>IF('Auto-Calculations'!GB727="No Error","",CONCATENATE($CF$63,'Auto-Calculations'!GB727,CHAR(10)))</f>
        <v/>
      </c>
      <c r="BL789" s="44" t="str">
        <f>IF('Auto-Calculations'!GC727="No Error","",CONCATENATE($CF$63,'Auto-Calculations'!GC727,CHAR(10)))</f>
        <v/>
      </c>
      <c r="BM789" s="44" t="str">
        <f>IF('Auto-Calculations'!GD727="No Error","",CONCATENATE($CF$63,'Auto-Calculations'!GD727,CHAR(10)))</f>
        <v/>
      </c>
      <c r="BN789" s="44" t="str">
        <f>IF('Auto-Calculations'!GE727="No Error","",CONCATENATE($CF$63,'Auto-Calculations'!GE727,CHAR(10)))</f>
        <v/>
      </c>
      <c r="BO789" s="44" t="str">
        <f>IF('Auto-Calculations'!GF727="No Error","",CONCATENATE($CF$63,'Auto-Calculations'!GF727,CHAR(10)))</f>
        <v/>
      </c>
      <c r="BP789" s="44" t="str">
        <f>IF('Auto-Calculations'!GG727="No Error","",CONCATENATE($CF$63,'Auto-Calculations'!GG727,CHAR(10)))</f>
        <v/>
      </c>
      <c r="BQ789" s="44" t="str">
        <f>IF('Auto-Calculations'!GH727="No Error","",CONCATENATE($CF$63,'Auto-Calculations'!GH727,CHAR(10)))</f>
        <v/>
      </c>
      <c r="BR789" s="44" t="str">
        <f>IF('Auto-Calculations'!GI727="No Error","",CONCATENATE($CF$63,'Auto-Calculations'!GI727,CHAR(10)))</f>
        <v/>
      </c>
      <c r="BS789" s="44" t="str">
        <f>IF('Auto-Calculations'!GJ727="No Error","",CONCATENATE($CF$63,'Auto-Calculations'!GJ727,CHAR(10)))</f>
        <v/>
      </c>
      <c r="BT789" s="44" t="str">
        <f>IF('Auto-Calculations'!GK727="No Error","",CONCATENATE($CF$63,'Auto-Calculations'!GK727,CHAR(10)))</f>
        <v/>
      </c>
      <c r="BU789" s="44" t="str">
        <f>IF('Auto-Calculations'!GL727="No Error","",CONCATENATE($CF$63,'Auto-Calculations'!GL727,CHAR(10)))</f>
        <v/>
      </c>
      <c r="BV789" s="44" t="str">
        <f>IF('Auto-Calculations'!GM727="No Error","",CONCATENATE($CF$63,'Auto-Calculations'!GM727,CHAR(10)))</f>
        <v/>
      </c>
      <c r="BW789" s="44" t="str">
        <f>IF('Auto-Calculations'!GN727="No Error","",CONCATENATE($CF$63,'Auto-Calculations'!GN727,CHAR(10)))</f>
        <v/>
      </c>
      <c r="BX789" s="44" t="str">
        <f>IF('Auto-Calculations'!GO727="No Error","",CONCATENATE($CF$63,'Auto-Calculations'!GO727,CHAR(10)))</f>
        <v/>
      </c>
      <c r="BY789" s="44" t="str">
        <f>IF('Auto-Calculations'!GP727="No Error","",CONCATENATE($CF$63,'Auto-Calculations'!GP727,CHAR(10)))</f>
        <v/>
      </c>
      <c r="BZ789" s="44" t="str">
        <f>IF('Auto-Calculations'!GQ727="No Error","",CONCATENATE($CF$63,'Auto-Calculations'!GQ727,CHAR(10)))</f>
        <v/>
      </c>
      <c r="CA789" s="44" t="str">
        <f>IF('Auto-Calculations'!GR727="No Error","",CONCATENATE($CF$63,'Auto-Calculations'!GR727,CHAR(10)))</f>
        <v/>
      </c>
      <c r="CB789" s="44" t="str">
        <f>IF('Auto-Calculations'!GS727="No Error","",CONCATENATE($CF$63,'Auto-Calculations'!GS727,CHAR(10)))</f>
        <v/>
      </c>
      <c r="CC789" s="44" t="str">
        <f>IF('Auto-Calculations'!GT727="No Error","",CONCATENATE($CF$63,'Auto-Calculations'!GT727,CHAR(10)))</f>
        <v/>
      </c>
      <c r="CD789" s="44" t="str">
        <f>IF('Auto-Calculations'!GU727="No Error","",CONCATENATE($CF$63,'Auto-Calculations'!GU727,CHAR(10)))</f>
        <v/>
      </c>
      <c r="CE789" s="44" t="s">
        <v>5795</v>
      </c>
      <c r="CF789" s="1" t="str">
        <f t="shared" si="11"/>
        <v>.</v>
      </c>
    </row>
    <row r="790" spans="1:84" ht="18" customHeight="1" x14ac:dyDescent="0.25">
      <c r="A790" s="14" t="str">
        <f>IF(NOT(ISBLANK('Auto-Calculations'!D728)),'Auto-Calculations'!D728,"")</f>
        <v/>
      </c>
      <c r="B790" s="44" t="str">
        <f>IF('Auto-Calculations'!DS728="No Error","",CONCATENATE($CF$63,'Auto-Calculations'!DS728,CHAR(10)))</f>
        <v/>
      </c>
      <c r="C790" s="44" t="str">
        <f>IF('Auto-Calculations'!DT728="No Error","",CONCATENATE($CF$63,'Auto-Calculations'!DT728,CHAR(10)))</f>
        <v/>
      </c>
      <c r="D790" s="44" t="str">
        <f>IF('Auto-Calculations'!DU728="No Error","",CONCATENATE($CF$63,'Auto-Calculations'!DU728,CHAR(10)))</f>
        <v/>
      </c>
      <c r="E790" s="44" t="str">
        <f>IF('Auto-Calculations'!DV728="No Error","",CONCATENATE($CF$63,'Auto-Calculations'!DV728,CHAR(10)))</f>
        <v/>
      </c>
      <c r="F790" s="44" t="str">
        <f>IF('Auto-Calculations'!DW728="No Error","",CONCATENATE($CF$63,'Auto-Calculations'!DW728,CHAR(10)))</f>
        <v/>
      </c>
      <c r="G790" s="44" t="str">
        <f>IF('Auto-Calculations'!DX728="No Error","",CONCATENATE($CF$63,'Auto-Calculations'!DX728,CHAR(10)))</f>
        <v/>
      </c>
      <c r="H790" s="44" t="str">
        <f>IF('Auto-Calculations'!DY728="No Error","",CONCATENATE($CF$63,'Auto-Calculations'!DY728,CHAR(10)))</f>
        <v/>
      </c>
      <c r="I790" s="44" t="str">
        <f>IF('Auto-Calculations'!DZ728="No Error","",CONCATENATE($CF$63,'Auto-Calculations'!DZ728,CHAR(10)))</f>
        <v/>
      </c>
      <c r="J790" s="44" t="str">
        <f>IF('Auto-Calculations'!EA728="No Error","",CONCATENATE($CF$63,'Auto-Calculations'!EA728,CHAR(10)))</f>
        <v/>
      </c>
      <c r="K790" s="44" t="str">
        <f>IF('Auto-Calculations'!EB728="No Error","",CONCATENATE($CF$63,'Auto-Calculations'!EB728,CHAR(10)))</f>
        <v/>
      </c>
      <c r="L790" s="44" t="str">
        <f>IF('Auto-Calculations'!EC728="No Error","",CONCATENATE($CF$63,'Auto-Calculations'!EC728,CHAR(10)))</f>
        <v/>
      </c>
      <c r="M790" s="44" t="str">
        <f>IF('Auto-Calculations'!ED728="No Error","",CONCATENATE($CF$63,'Auto-Calculations'!ED728,CHAR(10)))</f>
        <v/>
      </c>
      <c r="N790" s="44" t="str">
        <f>IF('Auto-Calculations'!EE728="No Error","",CONCATENATE($CF$63,'Auto-Calculations'!EE728,CHAR(10)))</f>
        <v/>
      </c>
      <c r="O790" s="44" t="str">
        <f>IF('Auto-Calculations'!EF728="No Error","",CONCATENATE($CF$63,'Auto-Calculations'!EF728,CHAR(10)))</f>
        <v/>
      </c>
      <c r="P790" s="44" t="str">
        <f>IF('Auto-Calculations'!EG728="No Error","",CONCATENATE($CF$63,'Auto-Calculations'!EG728,CHAR(10)))</f>
        <v/>
      </c>
      <c r="Q790" s="44" t="str">
        <f>IF('Auto-Calculations'!EH728="No Error","",CONCATENATE($CF$63,'Auto-Calculations'!EH728,CHAR(10)))</f>
        <v/>
      </c>
      <c r="R790" s="44" t="str">
        <f>IF('Auto-Calculations'!EI728="No Error","",CONCATENATE($CF$63,'Auto-Calculations'!EI728,CHAR(10)))</f>
        <v/>
      </c>
      <c r="S790" s="44" t="str">
        <f>IF('Auto-Calculations'!EJ728="No Error","",CONCATENATE($CF$63,'Auto-Calculations'!EJ728,CHAR(10)))</f>
        <v/>
      </c>
      <c r="T790" s="44" t="str">
        <f>IF('Auto-Calculations'!EK728="No Error","",CONCATENATE($CF$63,'Auto-Calculations'!EK728,CHAR(10)))</f>
        <v/>
      </c>
      <c r="U790" s="44" t="str">
        <f>IF('Auto-Calculations'!EL728="No Error","",CONCATENATE($CF$63,'Auto-Calculations'!EL728,CHAR(10)))</f>
        <v/>
      </c>
      <c r="V790" s="44" t="str">
        <f>IF('Auto-Calculations'!EM728="No Error","",CONCATENATE($CF$63,'Auto-Calculations'!EM728,CHAR(10)))</f>
        <v/>
      </c>
      <c r="W790" s="44" t="str">
        <f>IF('Auto-Calculations'!EN728="No Error","",CONCATENATE($CF$63,'Auto-Calculations'!EN728,CHAR(10)))</f>
        <v/>
      </c>
      <c r="X790" s="44" t="str">
        <f>IF('Auto-Calculations'!EO728="No Error","",CONCATENATE($CF$63,'Auto-Calculations'!EO728,CHAR(10)))</f>
        <v/>
      </c>
      <c r="Y790" s="44" t="str">
        <f>IF('Auto-Calculations'!EP728="No Error","",CONCATENATE($CF$63,'Auto-Calculations'!EP728,CHAR(10)))</f>
        <v/>
      </c>
      <c r="Z790" s="44" t="str">
        <f>IF('Auto-Calculations'!EQ728="No Error","",CONCATENATE($CF$63,'Auto-Calculations'!EQ728,CHAR(10)))</f>
        <v/>
      </c>
      <c r="AA790" s="44" t="str">
        <f>IF('Auto-Calculations'!ER728="No Error","",CONCATENATE($CF$63,'Auto-Calculations'!ER728,CHAR(10)))</f>
        <v/>
      </c>
      <c r="AB790" s="44" t="str">
        <f>IF('Auto-Calculations'!ES728="No Error","",CONCATENATE($CF$63,'Auto-Calculations'!ES728,CHAR(10)))</f>
        <v/>
      </c>
      <c r="AC790" s="44" t="str">
        <f>IF('Auto-Calculations'!ET728="No Error","",CONCATENATE($CF$63,'Auto-Calculations'!ET728,CHAR(10)))</f>
        <v/>
      </c>
      <c r="AD790" s="44" t="str">
        <f>IF('Auto-Calculations'!EU728="No Error","",CONCATENATE($CF$63,'Auto-Calculations'!EU728,CHAR(10)))</f>
        <v/>
      </c>
      <c r="AE790" s="44" t="str">
        <f>IF('Auto-Calculations'!EV728="No Error","",CONCATENATE($CF$63,'Auto-Calculations'!EV728,CHAR(10)))</f>
        <v/>
      </c>
      <c r="AF790" s="44" t="str">
        <f>IF('Auto-Calculations'!EW728="No Error","",CONCATENATE($CF$63,'Auto-Calculations'!EW728,CHAR(10)))</f>
        <v/>
      </c>
      <c r="AG790" s="44" t="str">
        <f>IF('Auto-Calculations'!EX728="No Error","",CONCATENATE($CF$63,'Auto-Calculations'!EX728,CHAR(10)))</f>
        <v/>
      </c>
      <c r="AH790" s="44" t="str">
        <f>IF('Auto-Calculations'!EY728="No Error","",CONCATENATE($CF$63,'Auto-Calculations'!EY728,CHAR(10)))</f>
        <v/>
      </c>
      <c r="AI790" s="44" t="str">
        <f>IF('Auto-Calculations'!EZ728="No Error","",CONCATENATE($CF$63,'Auto-Calculations'!EZ728,CHAR(10)))</f>
        <v/>
      </c>
      <c r="AJ790" s="44" t="str">
        <f>IF('Auto-Calculations'!FA728="No Error","",CONCATENATE($CF$63,'Auto-Calculations'!FA728,CHAR(10)))</f>
        <v/>
      </c>
      <c r="AK790" s="44" t="str">
        <f>IF('Auto-Calculations'!FB728="No Error","",CONCATENATE($CF$63,'Auto-Calculations'!FB728,CHAR(10)))</f>
        <v/>
      </c>
      <c r="AL790" s="44" t="str">
        <f>IF('Auto-Calculations'!FC728="No Error","",CONCATENATE($CF$63,'Auto-Calculations'!FC728,CHAR(10)))</f>
        <v/>
      </c>
      <c r="AM790" s="44" t="str">
        <f>IF('Auto-Calculations'!FD728="No Error","",CONCATENATE($CF$63,'Auto-Calculations'!FD728,CHAR(10)))</f>
        <v/>
      </c>
      <c r="AN790" s="44" t="str">
        <f>IF('Auto-Calculations'!FE728="No Error","",CONCATENATE($CF$63,'Auto-Calculations'!FE728,CHAR(10)))</f>
        <v/>
      </c>
      <c r="AO790" s="44" t="str">
        <f>IF('Auto-Calculations'!FF728="No Error","",CONCATENATE($CF$63,'Auto-Calculations'!FF728,CHAR(10)))</f>
        <v/>
      </c>
      <c r="AP790" s="44" t="str">
        <f>IF('Auto-Calculations'!FG728="No Error","",CONCATENATE($CF$63,'Auto-Calculations'!FG728,CHAR(10)))</f>
        <v/>
      </c>
      <c r="AQ790" s="44" t="str">
        <f>IF('Auto-Calculations'!FH728="No Error","",CONCATENATE($CF$63,'Auto-Calculations'!FH728,CHAR(10)))</f>
        <v/>
      </c>
      <c r="AR790" s="44" t="str">
        <f>IF('Auto-Calculations'!FI728="No Error","",CONCATENATE($CF$63,'Auto-Calculations'!FI728,CHAR(10)))</f>
        <v/>
      </c>
      <c r="AS790" s="44" t="str">
        <f>IF('Auto-Calculations'!FJ728="No Error","",CONCATENATE($CF$63,'Auto-Calculations'!FJ728,CHAR(10)))</f>
        <v/>
      </c>
      <c r="AT790" s="44" t="str">
        <f>IF('Auto-Calculations'!FK728="No Error","",CONCATENATE($CF$63,'Auto-Calculations'!FK728,CHAR(10)))</f>
        <v/>
      </c>
      <c r="AU790" s="44" t="str">
        <f>IF('Auto-Calculations'!FL728="No Error","",CONCATENATE($CF$63,'Auto-Calculations'!FL728,CHAR(10)))</f>
        <v/>
      </c>
      <c r="AV790" s="44" t="str">
        <f>IF('Auto-Calculations'!FM728="No Error","",CONCATENATE($CF$63,'Auto-Calculations'!FM728,CHAR(10)))</f>
        <v/>
      </c>
      <c r="AW790" s="44" t="str">
        <f>IF('Auto-Calculations'!FN728="No Error","",CONCATENATE($CF$63,'Auto-Calculations'!FN728,CHAR(10)))</f>
        <v/>
      </c>
      <c r="AX790" s="44" t="str">
        <f>IF('Auto-Calculations'!FO728="No Error","",CONCATENATE($CF$63,'Auto-Calculations'!FO728,CHAR(10)))</f>
        <v/>
      </c>
      <c r="AY790" s="44" t="str">
        <f>IF('Auto-Calculations'!FP728="No Error","",CONCATENATE($CF$63,'Auto-Calculations'!FP728,CHAR(10)))</f>
        <v/>
      </c>
      <c r="AZ790" s="44" t="str">
        <f>IF('Auto-Calculations'!FQ728="No Error","",CONCATENATE($CF$63,'Auto-Calculations'!FQ728,CHAR(10)))</f>
        <v/>
      </c>
      <c r="BA790" s="44" t="str">
        <f>IF('Auto-Calculations'!FR728="No Error","",CONCATENATE($CF$63,'Auto-Calculations'!FR728,CHAR(10)))</f>
        <v/>
      </c>
      <c r="BB790" s="44" t="str">
        <f>IF('Auto-Calculations'!FS728="No Error","",CONCATENATE($CF$63,'Auto-Calculations'!FS728,CHAR(10)))</f>
        <v/>
      </c>
      <c r="BC790" s="44" t="str">
        <f>IF('Auto-Calculations'!FT728="No Error","",CONCATENATE($CF$63,'Auto-Calculations'!FT728,CHAR(10)))</f>
        <v/>
      </c>
      <c r="BD790" s="44" t="str">
        <f>IF('Auto-Calculations'!FU728="No Error","",CONCATENATE($CF$63,'Auto-Calculations'!FU728,CHAR(10)))</f>
        <v/>
      </c>
      <c r="BE790" s="44" t="str">
        <f>IF('Auto-Calculations'!FV728="No Error","",CONCATENATE($CF$63,'Auto-Calculations'!FV728,CHAR(10)))</f>
        <v/>
      </c>
      <c r="BF790" s="44" t="str">
        <f>IF('Auto-Calculations'!FW728="No Error","",CONCATENATE($CF$63,'Auto-Calculations'!FW728,CHAR(10)))</f>
        <v/>
      </c>
      <c r="BG790" s="44" t="str">
        <f>IF('Auto-Calculations'!FX728="No Error","",CONCATENATE($CF$63,'Auto-Calculations'!FX728,CHAR(10)))</f>
        <v/>
      </c>
      <c r="BH790" s="44" t="str">
        <f>IF('Auto-Calculations'!FY728="No Error","",CONCATENATE($CF$63,'Auto-Calculations'!FY728,CHAR(10)))</f>
        <v/>
      </c>
      <c r="BI790" s="44" t="str">
        <f>IF('Auto-Calculations'!FZ728="No Error","",CONCATENATE($CF$63,'Auto-Calculations'!FZ728,CHAR(10)))</f>
        <v/>
      </c>
      <c r="BJ790" s="44" t="str">
        <f>IF('Auto-Calculations'!GA728="No Error","",CONCATENATE($CF$63,'Auto-Calculations'!GA728,CHAR(10)))</f>
        <v/>
      </c>
      <c r="BK790" s="44" t="str">
        <f>IF('Auto-Calculations'!GB728="No Error","",CONCATENATE($CF$63,'Auto-Calculations'!GB728,CHAR(10)))</f>
        <v/>
      </c>
      <c r="BL790" s="44" t="str">
        <f>IF('Auto-Calculations'!GC728="No Error","",CONCATENATE($CF$63,'Auto-Calculations'!GC728,CHAR(10)))</f>
        <v/>
      </c>
      <c r="BM790" s="44" t="str">
        <f>IF('Auto-Calculations'!GD728="No Error","",CONCATENATE($CF$63,'Auto-Calculations'!GD728,CHAR(10)))</f>
        <v/>
      </c>
      <c r="BN790" s="44" t="str">
        <f>IF('Auto-Calculations'!GE728="No Error","",CONCATENATE($CF$63,'Auto-Calculations'!GE728,CHAR(10)))</f>
        <v/>
      </c>
      <c r="BO790" s="44" t="str">
        <f>IF('Auto-Calculations'!GF728="No Error","",CONCATENATE($CF$63,'Auto-Calculations'!GF728,CHAR(10)))</f>
        <v/>
      </c>
      <c r="BP790" s="44" t="str">
        <f>IF('Auto-Calculations'!GG728="No Error","",CONCATENATE($CF$63,'Auto-Calculations'!GG728,CHAR(10)))</f>
        <v/>
      </c>
      <c r="BQ790" s="44" t="str">
        <f>IF('Auto-Calculations'!GH728="No Error","",CONCATENATE($CF$63,'Auto-Calculations'!GH728,CHAR(10)))</f>
        <v/>
      </c>
      <c r="BR790" s="44" t="str">
        <f>IF('Auto-Calculations'!GI728="No Error","",CONCATENATE($CF$63,'Auto-Calculations'!GI728,CHAR(10)))</f>
        <v/>
      </c>
      <c r="BS790" s="44" t="str">
        <f>IF('Auto-Calculations'!GJ728="No Error","",CONCATENATE($CF$63,'Auto-Calculations'!GJ728,CHAR(10)))</f>
        <v/>
      </c>
      <c r="BT790" s="44" t="str">
        <f>IF('Auto-Calculations'!GK728="No Error","",CONCATENATE($CF$63,'Auto-Calculations'!GK728,CHAR(10)))</f>
        <v/>
      </c>
      <c r="BU790" s="44" t="str">
        <f>IF('Auto-Calculations'!GL728="No Error","",CONCATENATE($CF$63,'Auto-Calculations'!GL728,CHAR(10)))</f>
        <v/>
      </c>
      <c r="BV790" s="44" t="str">
        <f>IF('Auto-Calculations'!GM728="No Error","",CONCATENATE($CF$63,'Auto-Calculations'!GM728,CHAR(10)))</f>
        <v/>
      </c>
      <c r="BW790" s="44" t="str">
        <f>IF('Auto-Calculations'!GN728="No Error","",CONCATENATE($CF$63,'Auto-Calculations'!GN728,CHAR(10)))</f>
        <v/>
      </c>
      <c r="BX790" s="44" t="str">
        <f>IF('Auto-Calculations'!GO728="No Error","",CONCATENATE($CF$63,'Auto-Calculations'!GO728,CHAR(10)))</f>
        <v/>
      </c>
      <c r="BY790" s="44" t="str">
        <f>IF('Auto-Calculations'!GP728="No Error","",CONCATENATE($CF$63,'Auto-Calculations'!GP728,CHAR(10)))</f>
        <v/>
      </c>
      <c r="BZ790" s="44" t="str">
        <f>IF('Auto-Calculations'!GQ728="No Error","",CONCATENATE($CF$63,'Auto-Calculations'!GQ728,CHAR(10)))</f>
        <v/>
      </c>
      <c r="CA790" s="44" t="str">
        <f>IF('Auto-Calculations'!GR728="No Error","",CONCATENATE($CF$63,'Auto-Calculations'!GR728,CHAR(10)))</f>
        <v/>
      </c>
      <c r="CB790" s="44" t="str">
        <f>IF('Auto-Calculations'!GS728="No Error","",CONCATENATE($CF$63,'Auto-Calculations'!GS728,CHAR(10)))</f>
        <v/>
      </c>
      <c r="CC790" s="44" t="str">
        <f>IF('Auto-Calculations'!GT728="No Error","",CONCATENATE($CF$63,'Auto-Calculations'!GT728,CHAR(10)))</f>
        <v/>
      </c>
      <c r="CD790" s="44" t="str">
        <f>IF('Auto-Calculations'!GU728="No Error","",CONCATENATE($CF$63,'Auto-Calculations'!GU728,CHAR(10)))</f>
        <v/>
      </c>
      <c r="CE790" s="44" t="s">
        <v>5795</v>
      </c>
      <c r="CF790" s="1" t="str">
        <f t="shared" si="11"/>
        <v>.</v>
      </c>
    </row>
    <row r="791" spans="1:84" ht="18" customHeight="1" x14ac:dyDescent="0.25">
      <c r="A791" s="14" t="str">
        <f>IF(NOT(ISBLANK('Auto-Calculations'!D729)),'Auto-Calculations'!D729,"")</f>
        <v/>
      </c>
      <c r="B791" s="44" t="str">
        <f>IF('Auto-Calculations'!DS729="No Error","",CONCATENATE($CF$63,'Auto-Calculations'!DS729,CHAR(10)))</f>
        <v/>
      </c>
      <c r="C791" s="44" t="str">
        <f>IF('Auto-Calculations'!DT729="No Error","",CONCATENATE($CF$63,'Auto-Calculations'!DT729,CHAR(10)))</f>
        <v/>
      </c>
      <c r="D791" s="44" t="str">
        <f>IF('Auto-Calculations'!DU729="No Error","",CONCATENATE($CF$63,'Auto-Calculations'!DU729,CHAR(10)))</f>
        <v/>
      </c>
      <c r="E791" s="44" t="str">
        <f>IF('Auto-Calculations'!DV729="No Error","",CONCATENATE($CF$63,'Auto-Calculations'!DV729,CHAR(10)))</f>
        <v/>
      </c>
      <c r="F791" s="44" t="str">
        <f>IF('Auto-Calculations'!DW729="No Error","",CONCATENATE($CF$63,'Auto-Calculations'!DW729,CHAR(10)))</f>
        <v/>
      </c>
      <c r="G791" s="44" t="str">
        <f>IF('Auto-Calculations'!DX729="No Error","",CONCATENATE($CF$63,'Auto-Calculations'!DX729,CHAR(10)))</f>
        <v/>
      </c>
      <c r="H791" s="44" t="str">
        <f>IF('Auto-Calculations'!DY729="No Error","",CONCATENATE($CF$63,'Auto-Calculations'!DY729,CHAR(10)))</f>
        <v/>
      </c>
      <c r="I791" s="44" t="str">
        <f>IF('Auto-Calculations'!DZ729="No Error","",CONCATENATE($CF$63,'Auto-Calculations'!DZ729,CHAR(10)))</f>
        <v/>
      </c>
      <c r="J791" s="44" t="str">
        <f>IF('Auto-Calculations'!EA729="No Error","",CONCATENATE($CF$63,'Auto-Calculations'!EA729,CHAR(10)))</f>
        <v/>
      </c>
      <c r="K791" s="44" t="str">
        <f>IF('Auto-Calculations'!EB729="No Error","",CONCATENATE($CF$63,'Auto-Calculations'!EB729,CHAR(10)))</f>
        <v/>
      </c>
      <c r="L791" s="44" t="str">
        <f>IF('Auto-Calculations'!EC729="No Error","",CONCATENATE($CF$63,'Auto-Calculations'!EC729,CHAR(10)))</f>
        <v/>
      </c>
      <c r="M791" s="44" t="str">
        <f>IF('Auto-Calculations'!ED729="No Error","",CONCATENATE($CF$63,'Auto-Calculations'!ED729,CHAR(10)))</f>
        <v/>
      </c>
      <c r="N791" s="44" t="str">
        <f>IF('Auto-Calculations'!EE729="No Error","",CONCATENATE($CF$63,'Auto-Calculations'!EE729,CHAR(10)))</f>
        <v/>
      </c>
      <c r="O791" s="44" t="str">
        <f>IF('Auto-Calculations'!EF729="No Error","",CONCATENATE($CF$63,'Auto-Calculations'!EF729,CHAR(10)))</f>
        <v/>
      </c>
      <c r="P791" s="44" t="str">
        <f>IF('Auto-Calculations'!EG729="No Error","",CONCATENATE($CF$63,'Auto-Calculations'!EG729,CHAR(10)))</f>
        <v/>
      </c>
      <c r="Q791" s="44" t="str">
        <f>IF('Auto-Calculations'!EH729="No Error","",CONCATENATE($CF$63,'Auto-Calculations'!EH729,CHAR(10)))</f>
        <v/>
      </c>
      <c r="R791" s="44" t="str">
        <f>IF('Auto-Calculations'!EI729="No Error","",CONCATENATE($CF$63,'Auto-Calculations'!EI729,CHAR(10)))</f>
        <v/>
      </c>
      <c r="S791" s="44" t="str">
        <f>IF('Auto-Calculations'!EJ729="No Error","",CONCATENATE($CF$63,'Auto-Calculations'!EJ729,CHAR(10)))</f>
        <v/>
      </c>
      <c r="T791" s="44" t="str">
        <f>IF('Auto-Calculations'!EK729="No Error","",CONCATENATE($CF$63,'Auto-Calculations'!EK729,CHAR(10)))</f>
        <v/>
      </c>
      <c r="U791" s="44" t="str">
        <f>IF('Auto-Calculations'!EL729="No Error","",CONCATENATE($CF$63,'Auto-Calculations'!EL729,CHAR(10)))</f>
        <v/>
      </c>
      <c r="V791" s="44" t="str">
        <f>IF('Auto-Calculations'!EM729="No Error","",CONCATENATE($CF$63,'Auto-Calculations'!EM729,CHAR(10)))</f>
        <v/>
      </c>
      <c r="W791" s="44" t="str">
        <f>IF('Auto-Calculations'!EN729="No Error","",CONCATENATE($CF$63,'Auto-Calculations'!EN729,CHAR(10)))</f>
        <v/>
      </c>
      <c r="X791" s="44" t="str">
        <f>IF('Auto-Calculations'!EO729="No Error","",CONCATENATE($CF$63,'Auto-Calculations'!EO729,CHAR(10)))</f>
        <v/>
      </c>
      <c r="Y791" s="44" t="str">
        <f>IF('Auto-Calculations'!EP729="No Error","",CONCATENATE($CF$63,'Auto-Calculations'!EP729,CHAR(10)))</f>
        <v/>
      </c>
      <c r="Z791" s="44" t="str">
        <f>IF('Auto-Calculations'!EQ729="No Error","",CONCATENATE($CF$63,'Auto-Calculations'!EQ729,CHAR(10)))</f>
        <v/>
      </c>
      <c r="AA791" s="44" t="str">
        <f>IF('Auto-Calculations'!ER729="No Error","",CONCATENATE($CF$63,'Auto-Calculations'!ER729,CHAR(10)))</f>
        <v/>
      </c>
      <c r="AB791" s="44" t="str">
        <f>IF('Auto-Calculations'!ES729="No Error","",CONCATENATE($CF$63,'Auto-Calculations'!ES729,CHAR(10)))</f>
        <v/>
      </c>
      <c r="AC791" s="44" t="str">
        <f>IF('Auto-Calculations'!ET729="No Error","",CONCATENATE($CF$63,'Auto-Calculations'!ET729,CHAR(10)))</f>
        <v/>
      </c>
      <c r="AD791" s="44" t="str">
        <f>IF('Auto-Calculations'!EU729="No Error","",CONCATENATE($CF$63,'Auto-Calculations'!EU729,CHAR(10)))</f>
        <v/>
      </c>
      <c r="AE791" s="44" t="str">
        <f>IF('Auto-Calculations'!EV729="No Error","",CONCATENATE($CF$63,'Auto-Calculations'!EV729,CHAR(10)))</f>
        <v/>
      </c>
      <c r="AF791" s="44" t="str">
        <f>IF('Auto-Calculations'!EW729="No Error","",CONCATENATE($CF$63,'Auto-Calculations'!EW729,CHAR(10)))</f>
        <v/>
      </c>
      <c r="AG791" s="44" t="str">
        <f>IF('Auto-Calculations'!EX729="No Error","",CONCATENATE($CF$63,'Auto-Calculations'!EX729,CHAR(10)))</f>
        <v/>
      </c>
      <c r="AH791" s="44" t="str">
        <f>IF('Auto-Calculations'!EY729="No Error","",CONCATENATE($CF$63,'Auto-Calculations'!EY729,CHAR(10)))</f>
        <v/>
      </c>
      <c r="AI791" s="44" t="str">
        <f>IF('Auto-Calculations'!EZ729="No Error","",CONCATENATE($CF$63,'Auto-Calculations'!EZ729,CHAR(10)))</f>
        <v/>
      </c>
      <c r="AJ791" s="44" t="str">
        <f>IF('Auto-Calculations'!FA729="No Error","",CONCATENATE($CF$63,'Auto-Calculations'!FA729,CHAR(10)))</f>
        <v/>
      </c>
      <c r="AK791" s="44" t="str">
        <f>IF('Auto-Calculations'!FB729="No Error","",CONCATENATE($CF$63,'Auto-Calculations'!FB729,CHAR(10)))</f>
        <v/>
      </c>
      <c r="AL791" s="44" t="str">
        <f>IF('Auto-Calculations'!FC729="No Error","",CONCATENATE($CF$63,'Auto-Calculations'!FC729,CHAR(10)))</f>
        <v/>
      </c>
      <c r="AM791" s="44" t="str">
        <f>IF('Auto-Calculations'!FD729="No Error","",CONCATENATE($CF$63,'Auto-Calculations'!FD729,CHAR(10)))</f>
        <v/>
      </c>
      <c r="AN791" s="44" t="str">
        <f>IF('Auto-Calculations'!FE729="No Error","",CONCATENATE($CF$63,'Auto-Calculations'!FE729,CHAR(10)))</f>
        <v/>
      </c>
      <c r="AO791" s="44" t="str">
        <f>IF('Auto-Calculations'!FF729="No Error","",CONCATENATE($CF$63,'Auto-Calculations'!FF729,CHAR(10)))</f>
        <v/>
      </c>
      <c r="AP791" s="44" t="str">
        <f>IF('Auto-Calculations'!FG729="No Error","",CONCATENATE($CF$63,'Auto-Calculations'!FG729,CHAR(10)))</f>
        <v/>
      </c>
      <c r="AQ791" s="44" t="str">
        <f>IF('Auto-Calculations'!FH729="No Error","",CONCATENATE($CF$63,'Auto-Calculations'!FH729,CHAR(10)))</f>
        <v/>
      </c>
      <c r="AR791" s="44" t="str">
        <f>IF('Auto-Calculations'!FI729="No Error","",CONCATENATE($CF$63,'Auto-Calculations'!FI729,CHAR(10)))</f>
        <v/>
      </c>
      <c r="AS791" s="44" t="str">
        <f>IF('Auto-Calculations'!FJ729="No Error","",CONCATENATE($CF$63,'Auto-Calculations'!FJ729,CHAR(10)))</f>
        <v/>
      </c>
      <c r="AT791" s="44" t="str">
        <f>IF('Auto-Calculations'!FK729="No Error","",CONCATENATE($CF$63,'Auto-Calculations'!FK729,CHAR(10)))</f>
        <v/>
      </c>
      <c r="AU791" s="44" t="str">
        <f>IF('Auto-Calculations'!FL729="No Error","",CONCATENATE($CF$63,'Auto-Calculations'!FL729,CHAR(10)))</f>
        <v/>
      </c>
      <c r="AV791" s="44" t="str">
        <f>IF('Auto-Calculations'!FM729="No Error","",CONCATENATE($CF$63,'Auto-Calculations'!FM729,CHAR(10)))</f>
        <v/>
      </c>
      <c r="AW791" s="44" t="str">
        <f>IF('Auto-Calculations'!FN729="No Error","",CONCATENATE($CF$63,'Auto-Calculations'!FN729,CHAR(10)))</f>
        <v/>
      </c>
      <c r="AX791" s="44" t="str">
        <f>IF('Auto-Calculations'!FO729="No Error","",CONCATENATE($CF$63,'Auto-Calculations'!FO729,CHAR(10)))</f>
        <v/>
      </c>
      <c r="AY791" s="44" t="str">
        <f>IF('Auto-Calculations'!FP729="No Error","",CONCATENATE($CF$63,'Auto-Calculations'!FP729,CHAR(10)))</f>
        <v/>
      </c>
      <c r="AZ791" s="44" t="str">
        <f>IF('Auto-Calculations'!FQ729="No Error","",CONCATENATE($CF$63,'Auto-Calculations'!FQ729,CHAR(10)))</f>
        <v/>
      </c>
      <c r="BA791" s="44" t="str">
        <f>IF('Auto-Calculations'!FR729="No Error","",CONCATENATE($CF$63,'Auto-Calculations'!FR729,CHAR(10)))</f>
        <v/>
      </c>
      <c r="BB791" s="44" t="str">
        <f>IF('Auto-Calculations'!FS729="No Error","",CONCATENATE($CF$63,'Auto-Calculations'!FS729,CHAR(10)))</f>
        <v/>
      </c>
      <c r="BC791" s="44" t="str">
        <f>IF('Auto-Calculations'!FT729="No Error","",CONCATENATE($CF$63,'Auto-Calculations'!FT729,CHAR(10)))</f>
        <v/>
      </c>
      <c r="BD791" s="44" t="str">
        <f>IF('Auto-Calculations'!FU729="No Error","",CONCATENATE($CF$63,'Auto-Calculations'!FU729,CHAR(10)))</f>
        <v/>
      </c>
      <c r="BE791" s="44" t="str">
        <f>IF('Auto-Calculations'!FV729="No Error","",CONCATENATE($CF$63,'Auto-Calculations'!FV729,CHAR(10)))</f>
        <v/>
      </c>
      <c r="BF791" s="44" t="str">
        <f>IF('Auto-Calculations'!FW729="No Error","",CONCATENATE($CF$63,'Auto-Calculations'!FW729,CHAR(10)))</f>
        <v/>
      </c>
      <c r="BG791" s="44" t="str">
        <f>IF('Auto-Calculations'!FX729="No Error","",CONCATENATE($CF$63,'Auto-Calculations'!FX729,CHAR(10)))</f>
        <v/>
      </c>
      <c r="BH791" s="44" t="str">
        <f>IF('Auto-Calculations'!FY729="No Error","",CONCATENATE($CF$63,'Auto-Calculations'!FY729,CHAR(10)))</f>
        <v/>
      </c>
      <c r="BI791" s="44" t="str">
        <f>IF('Auto-Calculations'!FZ729="No Error","",CONCATENATE($CF$63,'Auto-Calculations'!FZ729,CHAR(10)))</f>
        <v/>
      </c>
      <c r="BJ791" s="44" t="str">
        <f>IF('Auto-Calculations'!GA729="No Error","",CONCATENATE($CF$63,'Auto-Calculations'!GA729,CHAR(10)))</f>
        <v/>
      </c>
      <c r="BK791" s="44" t="str">
        <f>IF('Auto-Calculations'!GB729="No Error","",CONCATENATE($CF$63,'Auto-Calculations'!GB729,CHAR(10)))</f>
        <v/>
      </c>
      <c r="BL791" s="44" t="str">
        <f>IF('Auto-Calculations'!GC729="No Error","",CONCATENATE($CF$63,'Auto-Calculations'!GC729,CHAR(10)))</f>
        <v/>
      </c>
      <c r="BM791" s="44" t="str">
        <f>IF('Auto-Calculations'!GD729="No Error","",CONCATENATE($CF$63,'Auto-Calculations'!GD729,CHAR(10)))</f>
        <v/>
      </c>
      <c r="BN791" s="44" t="str">
        <f>IF('Auto-Calculations'!GE729="No Error","",CONCATENATE($CF$63,'Auto-Calculations'!GE729,CHAR(10)))</f>
        <v/>
      </c>
      <c r="BO791" s="44" t="str">
        <f>IF('Auto-Calculations'!GF729="No Error","",CONCATENATE($CF$63,'Auto-Calculations'!GF729,CHAR(10)))</f>
        <v/>
      </c>
      <c r="BP791" s="44" t="str">
        <f>IF('Auto-Calculations'!GG729="No Error","",CONCATENATE($CF$63,'Auto-Calculations'!GG729,CHAR(10)))</f>
        <v/>
      </c>
      <c r="BQ791" s="44" t="str">
        <f>IF('Auto-Calculations'!GH729="No Error","",CONCATENATE($CF$63,'Auto-Calculations'!GH729,CHAR(10)))</f>
        <v/>
      </c>
      <c r="BR791" s="44" t="str">
        <f>IF('Auto-Calculations'!GI729="No Error","",CONCATENATE($CF$63,'Auto-Calculations'!GI729,CHAR(10)))</f>
        <v/>
      </c>
      <c r="BS791" s="44" t="str">
        <f>IF('Auto-Calculations'!GJ729="No Error","",CONCATENATE($CF$63,'Auto-Calculations'!GJ729,CHAR(10)))</f>
        <v/>
      </c>
      <c r="BT791" s="44" t="str">
        <f>IF('Auto-Calculations'!GK729="No Error","",CONCATENATE($CF$63,'Auto-Calculations'!GK729,CHAR(10)))</f>
        <v/>
      </c>
      <c r="BU791" s="44" t="str">
        <f>IF('Auto-Calculations'!GL729="No Error","",CONCATENATE($CF$63,'Auto-Calculations'!GL729,CHAR(10)))</f>
        <v/>
      </c>
      <c r="BV791" s="44" t="str">
        <f>IF('Auto-Calculations'!GM729="No Error","",CONCATENATE($CF$63,'Auto-Calculations'!GM729,CHAR(10)))</f>
        <v/>
      </c>
      <c r="BW791" s="44" t="str">
        <f>IF('Auto-Calculations'!GN729="No Error","",CONCATENATE($CF$63,'Auto-Calculations'!GN729,CHAR(10)))</f>
        <v/>
      </c>
      <c r="BX791" s="44" t="str">
        <f>IF('Auto-Calculations'!GO729="No Error","",CONCATENATE($CF$63,'Auto-Calculations'!GO729,CHAR(10)))</f>
        <v/>
      </c>
      <c r="BY791" s="44" t="str">
        <f>IF('Auto-Calculations'!GP729="No Error","",CONCATENATE($CF$63,'Auto-Calculations'!GP729,CHAR(10)))</f>
        <v/>
      </c>
      <c r="BZ791" s="44" t="str">
        <f>IF('Auto-Calculations'!GQ729="No Error","",CONCATENATE($CF$63,'Auto-Calculations'!GQ729,CHAR(10)))</f>
        <v/>
      </c>
      <c r="CA791" s="44" t="str">
        <f>IF('Auto-Calculations'!GR729="No Error","",CONCATENATE($CF$63,'Auto-Calculations'!GR729,CHAR(10)))</f>
        <v/>
      </c>
      <c r="CB791" s="44" t="str">
        <f>IF('Auto-Calculations'!GS729="No Error","",CONCATENATE($CF$63,'Auto-Calculations'!GS729,CHAR(10)))</f>
        <v/>
      </c>
      <c r="CC791" s="44" t="str">
        <f>IF('Auto-Calculations'!GT729="No Error","",CONCATENATE($CF$63,'Auto-Calculations'!GT729,CHAR(10)))</f>
        <v/>
      </c>
      <c r="CD791" s="44" t="str">
        <f>IF('Auto-Calculations'!GU729="No Error","",CONCATENATE($CF$63,'Auto-Calculations'!GU729,CHAR(10)))</f>
        <v/>
      </c>
      <c r="CE791" s="44" t="s">
        <v>5795</v>
      </c>
      <c r="CF791" s="1" t="str">
        <f t="shared" si="11"/>
        <v>.</v>
      </c>
    </row>
    <row r="792" spans="1:84" ht="18" customHeight="1" x14ac:dyDescent="0.25">
      <c r="A792" s="14" t="str">
        <f>IF(NOT(ISBLANK('Auto-Calculations'!D730)),'Auto-Calculations'!D730,"")</f>
        <v/>
      </c>
      <c r="B792" s="44" t="str">
        <f>IF('Auto-Calculations'!DS730="No Error","",CONCATENATE($CF$63,'Auto-Calculations'!DS730,CHAR(10)))</f>
        <v/>
      </c>
      <c r="C792" s="44" t="str">
        <f>IF('Auto-Calculations'!DT730="No Error","",CONCATENATE($CF$63,'Auto-Calculations'!DT730,CHAR(10)))</f>
        <v/>
      </c>
      <c r="D792" s="44" t="str">
        <f>IF('Auto-Calculations'!DU730="No Error","",CONCATENATE($CF$63,'Auto-Calculations'!DU730,CHAR(10)))</f>
        <v/>
      </c>
      <c r="E792" s="44" t="str">
        <f>IF('Auto-Calculations'!DV730="No Error","",CONCATENATE($CF$63,'Auto-Calculations'!DV730,CHAR(10)))</f>
        <v/>
      </c>
      <c r="F792" s="44" t="str">
        <f>IF('Auto-Calculations'!DW730="No Error","",CONCATENATE($CF$63,'Auto-Calculations'!DW730,CHAR(10)))</f>
        <v/>
      </c>
      <c r="G792" s="44" t="str">
        <f>IF('Auto-Calculations'!DX730="No Error","",CONCATENATE($CF$63,'Auto-Calculations'!DX730,CHAR(10)))</f>
        <v/>
      </c>
      <c r="H792" s="44" t="str">
        <f>IF('Auto-Calculations'!DY730="No Error","",CONCATENATE($CF$63,'Auto-Calculations'!DY730,CHAR(10)))</f>
        <v/>
      </c>
      <c r="I792" s="44" t="str">
        <f>IF('Auto-Calculations'!DZ730="No Error","",CONCATENATE($CF$63,'Auto-Calculations'!DZ730,CHAR(10)))</f>
        <v/>
      </c>
      <c r="J792" s="44" t="str">
        <f>IF('Auto-Calculations'!EA730="No Error","",CONCATENATE($CF$63,'Auto-Calculations'!EA730,CHAR(10)))</f>
        <v/>
      </c>
      <c r="K792" s="44" t="str">
        <f>IF('Auto-Calculations'!EB730="No Error","",CONCATENATE($CF$63,'Auto-Calculations'!EB730,CHAR(10)))</f>
        <v/>
      </c>
      <c r="L792" s="44" t="str">
        <f>IF('Auto-Calculations'!EC730="No Error","",CONCATENATE($CF$63,'Auto-Calculations'!EC730,CHAR(10)))</f>
        <v/>
      </c>
      <c r="M792" s="44" t="str">
        <f>IF('Auto-Calculations'!ED730="No Error","",CONCATENATE($CF$63,'Auto-Calculations'!ED730,CHAR(10)))</f>
        <v/>
      </c>
      <c r="N792" s="44" t="str">
        <f>IF('Auto-Calculations'!EE730="No Error","",CONCATENATE($CF$63,'Auto-Calculations'!EE730,CHAR(10)))</f>
        <v/>
      </c>
      <c r="O792" s="44" t="str">
        <f>IF('Auto-Calculations'!EF730="No Error","",CONCATENATE($CF$63,'Auto-Calculations'!EF730,CHAR(10)))</f>
        <v/>
      </c>
      <c r="P792" s="44" t="str">
        <f>IF('Auto-Calculations'!EG730="No Error","",CONCATENATE($CF$63,'Auto-Calculations'!EG730,CHAR(10)))</f>
        <v/>
      </c>
      <c r="Q792" s="44" t="str">
        <f>IF('Auto-Calculations'!EH730="No Error","",CONCATENATE($CF$63,'Auto-Calculations'!EH730,CHAR(10)))</f>
        <v/>
      </c>
      <c r="R792" s="44" t="str">
        <f>IF('Auto-Calculations'!EI730="No Error","",CONCATENATE($CF$63,'Auto-Calculations'!EI730,CHAR(10)))</f>
        <v/>
      </c>
      <c r="S792" s="44" t="str">
        <f>IF('Auto-Calculations'!EJ730="No Error","",CONCATENATE($CF$63,'Auto-Calculations'!EJ730,CHAR(10)))</f>
        <v/>
      </c>
      <c r="T792" s="44" t="str">
        <f>IF('Auto-Calculations'!EK730="No Error","",CONCATENATE($CF$63,'Auto-Calculations'!EK730,CHAR(10)))</f>
        <v/>
      </c>
      <c r="U792" s="44" t="str">
        <f>IF('Auto-Calculations'!EL730="No Error","",CONCATENATE($CF$63,'Auto-Calculations'!EL730,CHAR(10)))</f>
        <v/>
      </c>
      <c r="V792" s="44" t="str">
        <f>IF('Auto-Calculations'!EM730="No Error","",CONCATENATE($CF$63,'Auto-Calculations'!EM730,CHAR(10)))</f>
        <v/>
      </c>
      <c r="W792" s="44" t="str">
        <f>IF('Auto-Calculations'!EN730="No Error","",CONCATENATE($CF$63,'Auto-Calculations'!EN730,CHAR(10)))</f>
        <v/>
      </c>
      <c r="X792" s="44" t="str">
        <f>IF('Auto-Calculations'!EO730="No Error","",CONCATENATE($CF$63,'Auto-Calculations'!EO730,CHAR(10)))</f>
        <v/>
      </c>
      <c r="Y792" s="44" t="str">
        <f>IF('Auto-Calculations'!EP730="No Error","",CONCATENATE($CF$63,'Auto-Calculations'!EP730,CHAR(10)))</f>
        <v/>
      </c>
      <c r="Z792" s="44" t="str">
        <f>IF('Auto-Calculations'!EQ730="No Error","",CONCATENATE($CF$63,'Auto-Calculations'!EQ730,CHAR(10)))</f>
        <v/>
      </c>
      <c r="AA792" s="44" t="str">
        <f>IF('Auto-Calculations'!ER730="No Error","",CONCATENATE($CF$63,'Auto-Calculations'!ER730,CHAR(10)))</f>
        <v/>
      </c>
      <c r="AB792" s="44" t="str">
        <f>IF('Auto-Calculations'!ES730="No Error","",CONCATENATE($CF$63,'Auto-Calculations'!ES730,CHAR(10)))</f>
        <v/>
      </c>
      <c r="AC792" s="44" t="str">
        <f>IF('Auto-Calculations'!ET730="No Error","",CONCATENATE($CF$63,'Auto-Calculations'!ET730,CHAR(10)))</f>
        <v/>
      </c>
      <c r="AD792" s="44" t="str">
        <f>IF('Auto-Calculations'!EU730="No Error","",CONCATENATE($CF$63,'Auto-Calculations'!EU730,CHAR(10)))</f>
        <v/>
      </c>
      <c r="AE792" s="44" t="str">
        <f>IF('Auto-Calculations'!EV730="No Error","",CONCATENATE($CF$63,'Auto-Calculations'!EV730,CHAR(10)))</f>
        <v/>
      </c>
      <c r="AF792" s="44" t="str">
        <f>IF('Auto-Calculations'!EW730="No Error","",CONCATENATE($CF$63,'Auto-Calculations'!EW730,CHAR(10)))</f>
        <v/>
      </c>
      <c r="AG792" s="44" t="str">
        <f>IF('Auto-Calculations'!EX730="No Error","",CONCATENATE($CF$63,'Auto-Calculations'!EX730,CHAR(10)))</f>
        <v/>
      </c>
      <c r="AH792" s="44" t="str">
        <f>IF('Auto-Calculations'!EY730="No Error","",CONCATENATE($CF$63,'Auto-Calculations'!EY730,CHAR(10)))</f>
        <v/>
      </c>
      <c r="AI792" s="44" t="str">
        <f>IF('Auto-Calculations'!EZ730="No Error","",CONCATENATE($CF$63,'Auto-Calculations'!EZ730,CHAR(10)))</f>
        <v/>
      </c>
      <c r="AJ792" s="44" t="str">
        <f>IF('Auto-Calculations'!FA730="No Error","",CONCATENATE($CF$63,'Auto-Calculations'!FA730,CHAR(10)))</f>
        <v/>
      </c>
      <c r="AK792" s="44" t="str">
        <f>IF('Auto-Calculations'!FB730="No Error","",CONCATENATE($CF$63,'Auto-Calculations'!FB730,CHAR(10)))</f>
        <v/>
      </c>
      <c r="AL792" s="44" t="str">
        <f>IF('Auto-Calculations'!FC730="No Error","",CONCATENATE($CF$63,'Auto-Calculations'!FC730,CHAR(10)))</f>
        <v/>
      </c>
      <c r="AM792" s="44" t="str">
        <f>IF('Auto-Calculations'!FD730="No Error","",CONCATENATE($CF$63,'Auto-Calculations'!FD730,CHAR(10)))</f>
        <v/>
      </c>
      <c r="AN792" s="44" t="str">
        <f>IF('Auto-Calculations'!FE730="No Error","",CONCATENATE($CF$63,'Auto-Calculations'!FE730,CHAR(10)))</f>
        <v/>
      </c>
      <c r="AO792" s="44" t="str">
        <f>IF('Auto-Calculations'!FF730="No Error","",CONCATENATE($CF$63,'Auto-Calculations'!FF730,CHAR(10)))</f>
        <v/>
      </c>
      <c r="AP792" s="44" t="str">
        <f>IF('Auto-Calculations'!FG730="No Error","",CONCATENATE($CF$63,'Auto-Calculations'!FG730,CHAR(10)))</f>
        <v/>
      </c>
      <c r="AQ792" s="44" t="str">
        <f>IF('Auto-Calculations'!FH730="No Error","",CONCATENATE($CF$63,'Auto-Calculations'!FH730,CHAR(10)))</f>
        <v/>
      </c>
      <c r="AR792" s="44" t="str">
        <f>IF('Auto-Calculations'!FI730="No Error","",CONCATENATE($CF$63,'Auto-Calculations'!FI730,CHAR(10)))</f>
        <v/>
      </c>
      <c r="AS792" s="44" t="str">
        <f>IF('Auto-Calculations'!FJ730="No Error","",CONCATENATE($CF$63,'Auto-Calculations'!FJ730,CHAR(10)))</f>
        <v/>
      </c>
      <c r="AT792" s="44" t="str">
        <f>IF('Auto-Calculations'!FK730="No Error","",CONCATENATE($CF$63,'Auto-Calculations'!FK730,CHAR(10)))</f>
        <v/>
      </c>
      <c r="AU792" s="44" t="str">
        <f>IF('Auto-Calculations'!FL730="No Error","",CONCATENATE($CF$63,'Auto-Calculations'!FL730,CHAR(10)))</f>
        <v/>
      </c>
      <c r="AV792" s="44" t="str">
        <f>IF('Auto-Calculations'!FM730="No Error","",CONCATENATE($CF$63,'Auto-Calculations'!FM730,CHAR(10)))</f>
        <v/>
      </c>
      <c r="AW792" s="44" t="str">
        <f>IF('Auto-Calculations'!FN730="No Error","",CONCATENATE($CF$63,'Auto-Calculations'!FN730,CHAR(10)))</f>
        <v/>
      </c>
      <c r="AX792" s="44" t="str">
        <f>IF('Auto-Calculations'!FO730="No Error","",CONCATENATE($CF$63,'Auto-Calculations'!FO730,CHAR(10)))</f>
        <v/>
      </c>
      <c r="AY792" s="44" t="str">
        <f>IF('Auto-Calculations'!FP730="No Error","",CONCATENATE($CF$63,'Auto-Calculations'!FP730,CHAR(10)))</f>
        <v/>
      </c>
      <c r="AZ792" s="44" t="str">
        <f>IF('Auto-Calculations'!FQ730="No Error","",CONCATENATE($CF$63,'Auto-Calculations'!FQ730,CHAR(10)))</f>
        <v/>
      </c>
      <c r="BA792" s="44" t="str">
        <f>IF('Auto-Calculations'!FR730="No Error","",CONCATENATE($CF$63,'Auto-Calculations'!FR730,CHAR(10)))</f>
        <v/>
      </c>
      <c r="BB792" s="44" t="str">
        <f>IF('Auto-Calculations'!FS730="No Error","",CONCATENATE($CF$63,'Auto-Calculations'!FS730,CHAR(10)))</f>
        <v/>
      </c>
      <c r="BC792" s="44" t="str">
        <f>IF('Auto-Calculations'!FT730="No Error","",CONCATENATE($CF$63,'Auto-Calculations'!FT730,CHAR(10)))</f>
        <v/>
      </c>
      <c r="BD792" s="44" t="str">
        <f>IF('Auto-Calculations'!FU730="No Error","",CONCATENATE($CF$63,'Auto-Calculations'!FU730,CHAR(10)))</f>
        <v/>
      </c>
      <c r="BE792" s="44" t="str">
        <f>IF('Auto-Calculations'!FV730="No Error","",CONCATENATE($CF$63,'Auto-Calculations'!FV730,CHAR(10)))</f>
        <v/>
      </c>
      <c r="BF792" s="44" t="str">
        <f>IF('Auto-Calculations'!FW730="No Error","",CONCATENATE($CF$63,'Auto-Calculations'!FW730,CHAR(10)))</f>
        <v/>
      </c>
      <c r="BG792" s="44" t="str">
        <f>IF('Auto-Calculations'!FX730="No Error","",CONCATENATE($CF$63,'Auto-Calculations'!FX730,CHAR(10)))</f>
        <v/>
      </c>
      <c r="BH792" s="44" t="str">
        <f>IF('Auto-Calculations'!FY730="No Error","",CONCATENATE($CF$63,'Auto-Calculations'!FY730,CHAR(10)))</f>
        <v/>
      </c>
      <c r="BI792" s="44" t="str">
        <f>IF('Auto-Calculations'!FZ730="No Error","",CONCATENATE($CF$63,'Auto-Calculations'!FZ730,CHAR(10)))</f>
        <v/>
      </c>
      <c r="BJ792" s="44" t="str">
        <f>IF('Auto-Calculations'!GA730="No Error","",CONCATENATE($CF$63,'Auto-Calculations'!GA730,CHAR(10)))</f>
        <v/>
      </c>
      <c r="BK792" s="44" t="str">
        <f>IF('Auto-Calculations'!GB730="No Error","",CONCATENATE($CF$63,'Auto-Calculations'!GB730,CHAR(10)))</f>
        <v/>
      </c>
      <c r="BL792" s="44" t="str">
        <f>IF('Auto-Calculations'!GC730="No Error","",CONCATENATE($CF$63,'Auto-Calculations'!GC730,CHAR(10)))</f>
        <v/>
      </c>
      <c r="BM792" s="44" t="str">
        <f>IF('Auto-Calculations'!GD730="No Error","",CONCATENATE($CF$63,'Auto-Calculations'!GD730,CHAR(10)))</f>
        <v/>
      </c>
      <c r="BN792" s="44" t="str">
        <f>IF('Auto-Calculations'!GE730="No Error","",CONCATENATE($CF$63,'Auto-Calculations'!GE730,CHAR(10)))</f>
        <v/>
      </c>
      <c r="BO792" s="44" t="str">
        <f>IF('Auto-Calculations'!GF730="No Error","",CONCATENATE($CF$63,'Auto-Calculations'!GF730,CHAR(10)))</f>
        <v/>
      </c>
      <c r="BP792" s="44" t="str">
        <f>IF('Auto-Calculations'!GG730="No Error","",CONCATENATE($CF$63,'Auto-Calculations'!GG730,CHAR(10)))</f>
        <v/>
      </c>
      <c r="BQ792" s="44" t="str">
        <f>IF('Auto-Calculations'!GH730="No Error","",CONCATENATE($CF$63,'Auto-Calculations'!GH730,CHAR(10)))</f>
        <v/>
      </c>
      <c r="BR792" s="44" t="str">
        <f>IF('Auto-Calculations'!GI730="No Error","",CONCATENATE($CF$63,'Auto-Calculations'!GI730,CHAR(10)))</f>
        <v/>
      </c>
      <c r="BS792" s="44" t="str">
        <f>IF('Auto-Calculations'!GJ730="No Error","",CONCATENATE($CF$63,'Auto-Calculations'!GJ730,CHAR(10)))</f>
        <v/>
      </c>
      <c r="BT792" s="44" t="str">
        <f>IF('Auto-Calculations'!GK730="No Error","",CONCATENATE($CF$63,'Auto-Calculations'!GK730,CHAR(10)))</f>
        <v/>
      </c>
      <c r="BU792" s="44" t="str">
        <f>IF('Auto-Calculations'!GL730="No Error","",CONCATENATE($CF$63,'Auto-Calculations'!GL730,CHAR(10)))</f>
        <v/>
      </c>
      <c r="BV792" s="44" t="str">
        <f>IF('Auto-Calculations'!GM730="No Error","",CONCATENATE($CF$63,'Auto-Calculations'!GM730,CHAR(10)))</f>
        <v/>
      </c>
      <c r="BW792" s="44" t="str">
        <f>IF('Auto-Calculations'!GN730="No Error","",CONCATENATE($CF$63,'Auto-Calculations'!GN730,CHAR(10)))</f>
        <v/>
      </c>
      <c r="BX792" s="44" t="str">
        <f>IF('Auto-Calculations'!GO730="No Error","",CONCATENATE($CF$63,'Auto-Calculations'!GO730,CHAR(10)))</f>
        <v/>
      </c>
      <c r="BY792" s="44" t="str">
        <f>IF('Auto-Calculations'!GP730="No Error","",CONCATENATE($CF$63,'Auto-Calculations'!GP730,CHAR(10)))</f>
        <v/>
      </c>
      <c r="BZ792" s="44" t="str">
        <f>IF('Auto-Calculations'!GQ730="No Error","",CONCATENATE($CF$63,'Auto-Calculations'!GQ730,CHAR(10)))</f>
        <v/>
      </c>
      <c r="CA792" s="44" t="str">
        <f>IF('Auto-Calculations'!GR730="No Error","",CONCATENATE($CF$63,'Auto-Calculations'!GR730,CHAR(10)))</f>
        <v/>
      </c>
      <c r="CB792" s="44" t="str">
        <f>IF('Auto-Calculations'!GS730="No Error","",CONCATENATE($CF$63,'Auto-Calculations'!GS730,CHAR(10)))</f>
        <v/>
      </c>
      <c r="CC792" s="44" t="str">
        <f>IF('Auto-Calculations'!GT730="No Error","",CONCATENATE($CF$63,'Auto-Calculations'!GT730,CHAR(10)))</f>
        <v/>
      </c>
      <c r="CD792" s="44" t="str">
        <f>IF('Auto-Calculations'!GU730="No Error","",CONCATENATE($CF$63,'Auto-Calculations'!GU730,CHAR(10)))</f>
        <v/>
      </c>
      <c r="CE792" s="44" t="s">
        <v>5795</v>
      </c>
      <c r="CF792" s="1" t="str">
        <f t="shared" si="11"/>
        <v>.</v>
      </c>
    </row>
    <row r="793" spans="1:84" ht="18" customHeight="1" x14ac:dyDescent="0.25">
      <c r="A793" s="14" t="str">
        <f>IF(NOT(ISBLANK('Auto-Calculations'!D731)),'Auto-Calculations'!D731,"")</f>
        <v/>
      </c>
      <c r="B793" s="44" t="str">
        <f>IF('Auto-Calculations'!DS731="No Error","",CONCATENATE($CF$63,'Auto-Calculations'!DS731,CHAR(10)))</f>
        <v/>
      </c>
      <c r="C793" s="44" t="str">
        <f>IF('Auto-Calculations'!DT731="No Error","",CONCATENATE($CF$63,'Auto-Calculations'!DT731,CHAR(10)))</f>
        <v/>
      </c>
      <c r="D793" s="44" t="str">
        <f>IF('Auto-Calculations'!DU731="No Error","",CONCATENATE($CF$63,'Auto-Calculations'!DU731,CHAR(10)))</f>
        <v/>
      </c>
      <c r="E793" s="44" t="str">
        <f>IF('Auto-Calculations'!DV731="No Error","",CONCATENATE($CF$63,'Auto-Calculations'!DV731,CHAR(10)))</f>
        <v/>
      </c>
      <c r="F793" s="44" t="str">
        <f>IF('Auto-Calculations'!DW731="No Error","",CONCATENATE($CF$63,'Auto-Calculations'!DW731,CHAR(10)))</f>
        <v/>
      </c>
      <c r="G793" s="44" t="str">
        <f>IF('Auto-Calculations'!DX731="No Error","",CONCATENATE($CF$63,'Auto-Calculations'!DX731,CHAR(10)))</f>
        <v/>
      </c>
      <c r="H793" s="44" t="str">
        <f>IF('Auto-Calculations'!DY731="No Error","",CONCATENATE($CF$63,'Auto-Calculations'!DY731,CHAR(10)))</f>
        <v/>
      </c>
      <c r="I793" s="44" t="str">
        <f>IF('Auto-Calculations'!DZ731="No Error","",CONCATENATE($CF$63,'Auto-Calculations'!DZ731,CHAR(10)))</f>
        <v/>
      </c>
      <c r="J793" s="44" t="str">
        <f>IF('Auto-Calculations'!EA731="No Error","",CONCATENATE($CF$63,'Auto-Calculations'!EA731,CHAR(10)))</f>
        <v/>
      </c>
      <c r="K793" s="44" t="str">
        <f>IF('Auto-Calculations'!EB731="No Error","",CONCATENATE($CF$63,'Auto-Calculations'!EB731,CHAR(10)))</f>
        <v/>
      </c>
      <c r="L793" s="44" t="str">
        <f>IF('Auto-Calculations'!EC731="No Error","",CONCATENATE($CF$63,'Auto-Calculations'!EC731,CHAR(10)))</f>
        <v/>
      </c>
      <c r="M793" s="44" t="str">
        <f>IF('Auto-Calculations'!ED731="No Error","",CONCATENATE($CF$63,'Auto-Calculations'!ED731,CHAR(10)))</f>
        <v/>
      </c>
      <c r="N793" s="44" t="str">
        <f>IF('Auto-Calculations'!EE731="No Error","",CONCATENATE($CF$63,'Auto-Calculations'!EE731,CHAR(10)))</f>
        <v/>
      </c>
      <c r="O793" s="44" t="str">
        <f>IF('Auto-Calculations'!EF731="No Error","",CONCATENATE($CF$63,'Auto-Calculations'!EF731,CHAR(10)))</f>
        <v/>
      </c>
      <c r="P793" s="44" t="str">
        <f>IF('Auto-Calculations'!EG731="No Error","",CONCATENATE($CF$63,'Auto-Calculations'!EG731,CHAR(10)))</f>
        <v/>
      </c>
      <c r="Q793" s="44" t="str">
        <f>IF('Auto-Calculations'!EH731="No Error","",CONCATENATE($CF$63,'Auto-Calculations'!EH731,CHAR(10)))</f>
        <v/>
      </c>
      <c r="R793" s="44" t="str">
        <f>IF('Auto-Calculations'!EI731="No Error","",CONCATENATE($CF$63,'Auto-Calculations'!EI731,CHAR(10)))</f>
        <v/>
      </c>
      <c r="S793" s="44" t="str">
        <f>IF('Auto-Calculations'!EJ731="No Error","",CONCATENATE($CF$63,'Auto-Calculations'!EJ731,CHAR(10)))</f>
        <v/>
      </c>
      <c r="T793" s="44" t="str">
        <f>IF('Auto-Calculations'!EK731="No Error","",CONCATENATE($CF$63,'Auto-Calculations'!EK731,CHAR(10)))</f>
        <v/>
      </c>
      <c r="U793" s="44" t="str">
        <f>IF('Auto-Calculations'!EL731="No Error","",CONCATENATE($CF$63,'Auto-Calculations'!EL731,CHAR(10)))</f>
        <v/>
      </c>
      <c r="V793" s="44" t="str">
        <f>IF('Auto-Calculations'!EM731="No Error","",CONCATENATE($CF$63,'Auto-Calculations'!EM731,CHAR(10)))</f>
        <v/>
      </c>
      <c r="W793" s="44" t="str">
        <f>IF('Auto-Calculations'!EN731="No Error","",CONCATENATE($CF$63,'Auto-Calculations'!EN731,CHAR(10)))</f>
        <v/>
      </c>
      <c r="X793" s="44" t="str">
        <f>IF('Auto-Calculations'!EO731="No Error","",CONCATENATE($CF$63,'Auto-Calculations'!EO731,CHAR(10)))</f>
        <v/>
      </c>
      <c r="Y793" s="44" t="str">
        <f>IF('Auto-Calculations'!EP731="No Error","",CONCATENATE($CF$63,'Auto-Calculations'!EP731,CHAR(10)))</f>
        <v/>
      </c>
      <c r="Z793" s="44" t="str">
        <f>IF('Auto-Calculations'!EQ731="No Error","",CONCATENATE($CF$63,'Auto-Calculations'!EQ731,CHAR(10)))</f>
        <v/>
      </c>
      <c r="AA793" s="44" t="str">
        <f>IF('Auto-Calculations'!ER731="No Error","",CONCATENATE($CF$63,'Auto-Calculations'!ER731,CHAR(10)))</f>
        <v/>
      </c>
      <c r="AB793" s="44" t="str">
        <f>IF('Auto-Calculations'!ES731="No Error","",CONCATENATE($CF$63,'Auto-Calculations'!ES731,CHAR(10)))</f>
        <v/>
      </c>
      <c r="AC793" s="44" t="str">
        <f>IF('Auto-Calculations'!ET731="No Error","",CONCATENATE($CF$63,'Auto-Calculations'!ET731,CHAR(10)))</f>
        <v/>
      </c>
      <c r="AD793" s="44" t="str">
        <f>IF('Auto-Calculations'!EU731="No Error","",CONCATENATE($CF$63,'Auto-Calculations'!EU731,CHAR(10)))</f>
        <v/>
      </c>
      <c r="AE793" s="44" t="str">
        <f>IF('Auto-Calculations'!EV731="No Error","",CONCATENATE($CF$63,'Auto-Calculations'!EV731,CHAR(10)))</f>
        <v/>
      </c>
      <c r="AF793" s="44" t="str">
        <f>IF('Auto-Calculations'!EW731="No Error","",CONCATENATE($CF$63,'Auto-Calculations'!EW731,CHAR(10)))</f>
        <v/>
      </c>
      <c r="AG793" s="44" t="str">
        <f>IF('Auto-Calculations'!EX731="No Error","",CONCATENATE($CF$63,'Auto-Calculations'!EX731,CHAR(10)))</f>
        <v/>
      </c>
      <c r="AH793" s="44" t="str">
        <f>IF('Auto-Calculations'!EY731="No Error","",CONCATENATE($CF$63,'Auto-Calculations'!EY731,CHAR(10)))</f>
        <v/>
      </c>
      <c r="AI793" s="44" t="str">
        <f>IF('Auto-Calculations'!EZ731="No Error","",CONCATENATE($CF$63,'Auto-Calculations'!EZ731,CHAR(10)))</f>
        <v/>
      </c>
      <c r="AJ793" s="44" t="str">
        <f>IF('Auto-Calculations'!FA731="No Error","",CONCATENATE($CF$63,'Auto-Calculations'!FA731,CHAR(10)))</f>
        <v/>
      </c>
      <c r="AK793" s="44" t="str">
        <f>IF('Auto-Calculations'!FB731="No Error","",CONCATENATE($CF$63,'Auto-Calculations'!FB731,CHAR(10)))</f>
        <v/>
      </c>
      <c r="AL793" s="44" t="str">
        <f>IF('Auto-Calculations'!FC731="No Error","",CONCATENATE($CF$63,'Auto-Calculations'!FC731,CHAR(10)))</f>
        <v/>
      </c>
      <c r="AM793" s="44" t="str">
        <f>IF('Auto-Calculations'!FD731="No Error","",CONCATENATE($CF$63,'Auto-Calculations'!FD731,CHAR(10)))</f>
        <v/>
      </c>
      <c r="AN793" s="44" t="str">
        <f>IF('Auto-Calculations'!FE731="No Error","",CONCATENATE($CF$63,'Auto-Calculations'!FE731,CHAR(10)))</f>
        <v/>
      </c>
      <c r="AO793" s="44" t="str">
        <f>IF('Auto-Calculations'!FF731="No Error","",CONCATENATE($CF$63,'Auto-Calculations'!FF731,CHAR(10)))</f>
        <v/>
      </c>
      <c r="AP793" s="44" t="str">
        <f>IF('Auto-Calculations'!FG731="No Error","",CONCATENATE($CF$63,'Auto-Calculations'!FG731,CHAR(10)))</f>
        <v/>
      </c>
      <c r="AQ793" s="44" t="str">
        <f>IF('Auto-Calculations'!FH731="No Error","",CONCATENATE($CF$63,'Auto-Calculations'!FH731,CHAR(10)))</f>
        <v/>
      </c>
      <c r="AR793" s="44" t="str">
        <f>IF('Auto-Calculations'!FI731="No Error","",CONCATENATE($CF$63,'Auto-Calculations'!FI731,CHAR(10)))</f>
        <v/>
      </c>
      <c r="AS793" s="44" t="str">
        <f>IF('Auto-Calculations'!FJ731="No Error","",CONCATENATE($CF$63,'Auto-Calculations'!FJ731,CHAR(10)))</f>
        <v/>
      </c>
      <c r="AT793" s="44" t="str">
        <f>IF('Auto-Calculations'!FK731="No Error","",CONCATENATE($CF$63,'Auto-Calculations'!FK731,CHAR(10)))</f>
        <v/>
      </c>
      <c r="AU793" s="44" t="str">
        <f>IF('Auto-Calculations'!FL731="No Error","",CONCATENATE($CF$63,'Auto-Calculations'!FL731,CHAR(10)))</f>
        <v/>
      </c>
      <c r="AV793" s="44" t="str">
        <f>IF('Auto-Calculations'!FM731="No Error","",CONCATENATE($CF$63,'Auto-Calculations'!FM731,CHAR(10)))</f>
        <v/>
      </c>
      <c r="AW793" s="44" t="str">
        <f>IF('Auto-Calculations'!FN731="No Error","",CONCATENATE($CF$63,'Auto-Calculations'!FN731,CHAR(10)))</f>
        <v/>
      </c>
      <c r="AX793" s="44" t="str">
        <f>IF('Auto-Calculations'!FO731="No Error","",CONCATENATE($CF$63,'Auto-Calculations'!FO731,CHAR(10)))</f>
        <v/>
      </c>
      <c r="AY793" s="44" t="str">
        <f>IF('Auto-Calculations'!FP731="No Error","",CONCATENATE($CF$63,'Auto-Calculations'!FP731,CHAR(10)))</f>
        <v/>
      </c>
      <c r="AZ793" s="44" t="str">
        <f>IF('Auto-Calculations'!FQ731="No Error","",CONCATENATE($CF$63,'Auto-Calculations'!FQ731,CHAR(10)))</f>
        <v/>
      </c>
      <c r="BA793" s="44" t="str">
        <f>IF('Auto-Calculations'!FR731="No Error","",CONCATENATE($CF$63,'Auto-Calculations'!FR731,CHAR(10)))</f>
        <v/>
      </c>
      <c r="BB793" s="44" t="str">
        <f>IF('Auto-Calculations'!FS731="No Error","",CONCATENATE($CF$63,'Auto-Calculations'!FS731,CHAR(10)))</f>
        <v/>
      </c>
      <c r="BC793" s="44" t="str">
        <f>IF('Auto-Calculations'!FT731="No Error","",CONCATENATE($CF$63,'Auto-Calculations'!FT731,CHAR(10)))</f>
        <v/>
      </c>
      <c r="BD793" s="44" t="str">
        <f>IF('Auto-Calculations'!FU731="No Error","",CONCATENATE($CF$63,'Auto-Calculations'!FU731,CHAR(10)))</f>
        <v/>
      </c>
      <c r="BE793" s="44" t="str">
        <f>IF('Auto-Calculations'!FV731="No Error","",CONCATENATE($CF$63,'Auto-Calculations'!FV731,CHAR(10)))</f>
        <v/>
      </c>
      <c r="BF793" s="44" t="str">
        <f>IF('Auto-Calculations'!FW731="No Error","",CONCATENATE($CF$63,'Auto-Calculations'!FW731,CHAR(10)))</f>
        <v/>
      </c>
      <c r="BG793" s="44" t="str">
        <f>IF('Auto-Calculations'!FX731="No Error","",CONCATENATE($CF$63,'Auto-Calculations'!FX731,CHAR(10)))</f>
        <v/>
      </c>
      <c r="BH793" s="44" t="str">
        <f>IF('Auto-Calculations'!FY731="No Error","",CONCATENATE($CF$63,'Auto-Calculations'!FY731,CHAR(10)))</f>
        <v/>
      </c>
      <c r="BI793" s="44" t="str">
        <f>IF('Auto-Calculations'!FZ731="No Error","",CONCATENATE($CF$63,'Auto-Calculations'!FZ731,CHAR(10)))</f>
        <v/>
      </c>
      <c r="BJ793" s="44" t="str">
        <f>IF('Auto-Calculations'!GA731="No Error","",CONCATENATE($CF$63,'Auto-Calculations'!GA731,CHAR(10)))</f>
        <v/>
      </c>
      <c r="BK793" s="44" t="str">
        <f>IF('Auto-Calculations'!GB731="No Error","",CONCATENATE($CF$63,'Auto-Calculations'!GB731,CHAR(10)))</f>
        <v/>
      </c>
      <c r="BL793" s="44" t="str">
        <f>IF('Auto-Calculations'!GC731="No Error","",CONCATENATE($CF$63,'Auto-Calculations'!GC731,CHAR(10)))</f>
        <v/>
      </c>
      <c r="BM793" s="44" t="str">
        <f>IF('Auto-Calculations'!GD731="No Error","",CONCATENATE($CF$63,'Auto-Calculations'!GD731,CHAR(10)))</f>
        <v/>
      </c>
      <c r="BN793" s="44" t="str">
        <f>IF('Auto-Calculations'!GE731="No Error","",CONCATENATE($CF$63,'Auto-Calculations'!GE731,CHAR(10)))</f>
        <v/>
      </c>
      <c r="BO793" s="44" t="str">
        <f>IF('Auto-Calculations'!GF731="No Error","",CONCATENATE($CF$63,'Auto-Calculations'!GF731,CHAR(10)))</f>
        <v/>
      </c>
      <c r="BP793" s="44" t="str">
        <f>IF('Auto-Calculations'!GG731="No Error","",CONCATENATE($CF$63,'Auto-Calculations'!GG731,CHAR(10)))</f>
        <v/>
      </c>
      <c r="BQ793" s="44" t="str">
        <f>IF('Auto-Calculations'!GH731="No Error","",CONCATENATE($CF$63,'Auto-Calculations'!GH731,CHAR(10)))</f>
        <v/>
      </c>
      <c r="BR793" s="44" t="str">
        <f>IF('Auto-Calculations'!GI731="No Error","",CONCATENATE($CF$63,'Auto-Calculations'!GI731,CHAR(10)))</f>
        <v/>
      </c>
      <c r="BS793" s="44" t="str">
        <f>IF('Auto-Calculations'!GJ731="No Error","",CONCATENATE($CF$63,'Auto-Calculations'!GJ731,CHAR(10)))</f>
        <v/>
      </c>
      <c r="BT793" s="44" t="str">
        <f>IF('Auto-Calculations'!GK731="No Error","",CONCATENATE($CF$63,'Auto-Calculations'!GK731,CHAR(10)))</f>
        <v/>
      </c>
      <c r="BU793" s="44" t="str">
        <f>IF('Auto-Calculations'!GL731="No Error","",CONCATENATE($CF$63,'Auto-Calculations'!GL731,CHAR(10)))</f>
        <v/>
      </c>
      <c r="BV793" s="44" t="str">
        <f>IF('Auto-Calculations'!GM731="No Error","",CONCATENATE($CF$63,'Auto-Calculations'!GM731,CHAR(10)))</f>
        <v/>
      </c>
      <c r="BW793" s="44" t="str">
        <f>IF('Auto-Calculations'!GN731="No Error","",CONCATENATE($CF$63,'Auto-Calculations'!GN731,CHAR(10)))</f>
        <v/>
      </c>
      <c r="BX793" s="44" t="str">
        <f>IF('Auto-Calculations'!GO731="No Error","",CONCATENATE($CF$63,'Auto-Calculations'!GO731,CHAR(10)))</f>
        <v/>
      </c>
      <c r="BY793" s="44" t="str">
        <f>IF('Auto-Calculations'!GP731="No Error","",CONCATENATE($CF$63,'Auto-Calculations'!GP731,CHAR(10)))</f>
        <v/>
      </c>
      <c r="BZ793" s="44" t="str">
        <f>IF('Auto-Calculations'!GQ731="No Error","",CONCATENATE($CF$63,'Auto-Calculations'!GQ731,CHAR(10)))</f>
        <v/>
      </c>
      <c r="CA793" s="44" t="str">
        <f>IF('Auto-Calculations'!GR731="No Error","",CONCATENATE($CF$63,'Auto-Calculations'!GR731,CHAR(10)))</f>
        <v/>
      </c>
      <c r="CB793" s="44" t="str">
        <f>IF('Auto-Calculations'!GS731="No Error","",CONCATENATE($CF$63,'Auto-Calculations'!GS731,CHAR(10)))</f>
        <v/>
      </c>
      <c r="CC793" s="44" t="str">
        <f>IF('Auto-Calculations'!GT731="No Error","",CONCATENATE($CF$63,'Auto-Calculations'!GT731,CHAR(10)))</f>
        <v/>
      </c>
      <c r="CD793" s="44" t="str">
        <f>IF('Auto-Calculations'!GU731="No Error","",CONCATENATE($CF$63,'Auto-Calculations'!GU731,CHAR(10)))</f>
        <v/>
      </c>
      <c r="CE793" s="44" t="s">
        <v>5795</v>
      </c>
      <c r="CF793" s="1" t="str">
        <f t="shared" si="11"/>
        <v>.</v>
      </c>
    </row>
    <row r="794" spans="1:84" ht="18" customHeight="1" x14ac:dyDescent="0.25">
      <c r="A794" s="14" t="str">
        <f>IF(NOT(ISBLANK('Auto-Calculations'!D732)),'Auto-Calculations'!D732,"")</f>
        <v/>
      </c>
      <c r="B794" s="44" t="str">
        <f>IF('Auto-Calculations'!DS732="No Error","",CONCATENATE($CF$63,'Auto-Calculations'!DS732,CHAR(10)))</f>
        <v/>
      </c>
      <c r="C794" s="44" t="str">
        <f>IF('Auto-Calculations'!DT732="No Error","",CONCATENATE($CF$63,'Auto-Calculations'!DT732,CHAR(10)))</f>
        <v/>
      </c>
      <c r="D794" s="44" t="str">
        <f>IF('Auto-Calculations'!DU732="No Error","",CONCATENATE($CF$63,'Auto-Calculations'!DU732,CHAR(10)))</f>
        <v/>
      </c>
      <c r="E794" s="44" t="str">
        <f>IF('Auto-Calculations'!DV732="No Error","",CONCATENATE($CF$63,'Auto-Calculations'!DV732,CHAR(10)))</f>
        <v/>
      </c>
      <c r="F794" s="44" t="str">
        <f>IF('Auto-Calculations'!DW732="No Error","",CONCATENATE($CF$63,'Auto-Calculations'!DW732,CHAR(10)))</f>
        <v/>
      </c>
      <c r="G794" s="44" t="str">
        <f>IF('Auto-Calculations'!DX732="No Error","",CONCATENATE($CF$63,'Auto-Calculations'!DX732,CHAR(10)))</f>
        <v/>
      </c>
      <c r="H794" s="44" t="str">
        <f>IF('Auto-Calculations'!DY732="No Error","",CONCATENATE($CF$63,'Auto-Calculations'!DY732,CHAR(10)))</f>
        <v/>
      </c>
      <c r="I794" s="44" t="str">
        <f>IF('Auto-Calculations'!DZ732="No Error","",CONCATENATE($CF$63,'Auto-Calculations'!DZ732,CHAR(10)))</f>
        <v/>
      </c>
      <c r="J794" s="44" t="str">
        <f>IF('Auto-Calculations'!EA732="No Error","",CONCATENATE($CF$63,'Auto-Calculations'!EA732,CHAR(10)))</f>
        <v/>
      </c>
      <c r="K794" s="44" t="str">
        <f>IF('Auto-Calculations'!EB732="No Error","",CONCATENATE($CF$63,'Auto-Calculations'!EB732,CHAR(10)))</f>
        <v/>
      </c>
      <c r="L794" s="44" t="str">
        <f>IF('Auto-Calculations'!EC732="No Error","",CONCATENATE($CF$63,'Auto-Calculations'!EC732,CHAR(10)))</f>
        <v/>
      </c>
      <c r="M794" s="44" t="str">
        <f>IF('Auto-Calculations'!ED732="No Error","",CONCATENATE($CF$63,'Auto-Calculations'!ED732,CHAR(10)))</f>
        <v/>
      </c>
      <c r="N794" s="44" t="str">
        <f>IF('Auto-Calculations'!EE732="No Error","",CONCATENATE($CF$63,'Auto-Calculations'!EE732,CHAR(10)))</f>
        <v/>
      </c>
      <c r="O794" s="44" t="str">
        <f>IF('Auto-Calculations'!EF732="No Error","",CONCATENATE($CF$63,'Auto-Calculations'!EF732,CHAR(10)))</f>
        <v/>
      </c>
      <c r="P794" s="44" t="str">
        <f>IF('Auto-Calculations'!EG732="No Error","",CONCATENATE($CF$63,'Auto-Calculations'!EG732,CHAR(10)))</f>
        <v/>
      </c>
      <c r="Q794" s="44" t="str">
        <f>IF('Auto-Calculations'!EH732="No Error","",CONCATENATE($CF$63,'Auto-Calculations'!EH732,CHAR(10)))</f>
        <v/>
      </c>
      <c r="R794" s="44" t="str">
        <f>IF('Auto-Calculations'!EI732="No Error","",CONCATENATE($CF$63,'Auto-Calculations'!EI732,CHAR(10)))</f>
        <v/>
      </c>
      <c r="S794" s="44" t="str">
        <f>IF('Auto-Calculations'!EJ732="No Error","",CONCATENATE($CF$63,'Auto-Calculations'!EJ732,CHAR(10)))</f>
        <v/>
      </c>
      <c r="T794" s="44" t="str">
        <f>IF('Auto-Calculations'!EK732="No Error","",CONCATENATE($CF$63,'Auto-Calculations'!EK732,CHAR(10)))</f>
        <v/>
      </c>
      <c r="U794" s="44" t="str">
        <f>IF('Auto-Calculations'!EL732="No Error","",CONCATENATE($CF$63,'Auto-Calculations'!EL732,CHAR(10)))</f>
        <v/>
      </c>
      <c r="V794" s="44" t="str">
        <f>IF('Auto-Calculations'!EM732="No Error","",CONCATENATE($CF$63,'Auto-Calculations'!EM732,CHAR(10)))</f>
        <v/>
      </c>
      <c r="W794" s="44" t="str">
        <f>IF('Auto-Calculations'!EN732="No Error","",CONCATENATE($CF$63,'Auto-Calculations'!EN732,CHAR(10)))</f>
        <v/>
      </c>
      <c r="X794" s="44" t="str">
        <f>IF('Auto-Calculations'!EO732="No Error","",CONCATENATE($CF$63,'Auto-Calculations'!EO732,CHAR(10)))</f>
        <v/>
      </c>
      <c r="Y794" s="44" t="str">
        <f>IF('Auto-Calculations'!EP732="No Error","",CONCATENATE($CF$63,'Auto-Calculations'!EP732,CHAR(10)))</f>
        <v/>
      </c>
      <c r="Z794" s="44" t="str">
        <f>IF('Auto-Calculations'!EQ732="No Error","",CONCATENATE($CF$63,'Auto-Calculations'!EQ732,CHAR(10)))</f>
        <v/>
      </c>
      <c r="AA794" s="44" t="str">
        <f>IF('Auto-Calculations'!ER732="No Error","",CONCATENATE($CF$63,'Auto-Calculations'!ER732,CHAR(10)))</f>
        <v/>
      </c>
      <c r="AB794" s="44" t="str">
        <f>IF('Auto-Calculations'!ES732="No Error","",CONCATENATE($CF$63,'Auto-Calculations'!ES732,CHAR(10)))</f>
        <v/>
      </c>
      <c r="AC794" s="44" t="str">
        <f>IF('Auto-Calculations'!ET732="No Error","",CONCATENATE($CF$63,'Auto-Calculations'!ET732,CHAR(10)))</f>
        <v/>
      </c>
      <c r="AD794" s="44" t="str">
        <f>IF('Auto-Calculations'!EU732="No Error","",CONCATENATE($CF$63,'Auto-Calculations'!EU732,CHAR(10)))</f>
        <v/>
      </c>
      <c r="AE794" s="44" t="str">
        <f>IF('Auto-Calculations'!EV732="No Error","",CONCATENATE($CF$63,'Auto-Calculations'!EV732,CHAR(10)))</f>
        <v/>
      </c>
      <c r="AF794" s="44" t="str">
        <f>IF('Auto-Calculations'!EW732="No Error","",CONCATENATE($CF$63,'Auto-Calculations'!EW732,CHAR(10)))</f>
        <v/>
      </c>
      <c r="AG794" s="44" t="str">
        <f>IF('Auto-Calculations'!EX732="No Error","",CONCATENATE($CF$63,'Auto-Calculations'!EX732,CHAR(10)))</f>
        <v/>
      </c>
      <c r="AH794" s="44" t="str">
        <f>IF('Auto-Calculations'!EY732="No Error","",CONCATENATE($CF$63,'Auto-Calculations'!EY732,CHAR(10)))</f>
        <v/>
      </c>
      <c r="AI794" s="44" t="str">
        <f>IF('Auto-Calculations'!EZ732="No Error","",CONCATENATE($CF$63,'Auto-Calculations'!EZ732,CHAR(10)))</f>
        <v/>
      </c>
      <c r="AJ794" s="44" t="str">
        <f>IF('Auto-Calculations'!FA732="No Error","",CONCATENATE($CF$63,'Auto-Calculations'!FA732,CHAR(10)))</f>
        <v/>
      </c>
      <c r="AK794" s="44" t="str">
        <f>IF('Auto-Calculations'!FB732="No Error","",CONCATENATE($CF$63,'Auto-Calculations'!FB732,CHAR(10)))</f>
        <v/>
      </c>
      <c r="AL794" s="44" t="str">
        <f>IF('Auto-Calculations'!FC732="No Error","",CONCATENATE($CF$63,'Auto-Calculations'!FC732,CHAR(10)))</f>
        <v/>
      </c>
      <c r="AM794" s="44" t="str">
        <f>IF('Auto-Calculations'!FD732="No Error","",CONCATENATE($CF$63,'Auto-Calculations'!FD732,CHAR(10)))</f>
        <v/>
      </c>
      <c r="AN794" s="44" t="str">
        <f>IF('Auto-Calculations'!FE732="No Error","",CONCATENATE($CF$63,'Auto-Calculations'!FE732,CHAR(10)))</f>
        <v/>
      </c>
      <c r="AO794" s="44" t="str">
        <f>IF('Auto-Calculations'!FF732="No Error","",CONCATENATE($CF$63,'Auto-Calculations'!FF732,CHAR(10)))</f>
        <v/>
      </c>
      <c r="AP794" s="44" t="str">
        <f>IF('Auto-Calculations'!FG732="No Error","",CONCATENATE($CF$63,'Auto-Calculations'!FG732,CHAR(10)))</f>
        <v/>
      </c>
      <c r="AQ794" s="44" t="str">
        <f>IF('Auto-Calculations'!FH732="No Error","",CONCATENATE($CF$63,'Auto-Calculations'!FH732,CHAR(10)))</f>
        <v/>
      </c>
      <c r="AR794" s="44" t="str">
        <f>IF('Auto-Calculations'!FI732="No Error","",CONCATENATE($CF$63,'Auto-Calculations'!FI732,CHAR(10)))</f>
        <v/>
      </c>
      <c r="AS794" s="44" t="str">
        <f>IF('Auto-Calculations'!FJ732="No Error","",CONCATENATE($CF$63,'Auto-Calculations'!FJ732,CHAR(10)))</f>
        <v/>
      </c>
      <c r="AT794" s="44" t="str">
        <f>IF('Auto-Calculations'!FK732="No Error","",CONCATENATE($CF$63,'Auto-Calculations'!FK732,CHAR(10)))</f>
        <v/>
      </c>
      <c r="AU794" s="44" t="str">
        <f>IF('Auto-Calculations'!FL732="No Error","",CONCATENATE($CF$63,'Auto-Calculations'!FL732,CHAR(10)))</f>
        <v/>
      </c>
      <c r="AV794" s="44" t="str">
        <f>IF('Auto-Calculations'!FM732="No Error","",CONCATENATE($CF$63,'Auto-Calculations'!FM732,CHAR(10)))</f>
        <v/>
      </c>
      <c r="AW794" s="44" t="str">
        <f>IF('Auto-Calculations'!FN732="No Error","",CONCATENATE($CF$63,'Auto-Calculations'!FN732,CHAR(10)))</f>
        <v/>
      </c>
      <c r="AX794" s="44" t="str">
        <f>IF('Auto-Calculations'!FO732="No Error","",CONCATENATE($CF$63,'Auto-Calculations'!FO732,CHAR(10)))</f>
        <v/>
      </c>
      <c r="AY794" s="44" t="str">
        <f>IF('Auto-Calculations'!FP732="No Error","",CONCATENATE($CF$63,'Auto-Calculations'!FP732,CHAR(10)))</f>
        <v/>
      </c>
      <c r="AZ794" s="44" t="str">
        <f>IF('Auto-Calculations'!FQ732="No Error","",CONCATENATE($CF$63,'Auto-Calculations'!FQ732,CHAR(10)))</f>
        <v/>
      </c>
      <c r="BA794" s="44" t="str">
        <f>IF('Auto-Calculations'!FR732="No Error","",CONCATENATE($CF$63,'Auto-Calculations'!FR732,CHAR(10)))</f>
        <v/>
      </c>
      <c r="BB794" s="44" t="str">
        <f>IF('Auto-Calculations'!FS732="No Error","",CONCATENATE($CF$63,'Auto-Calculations'!FS732,CHAR(10)))</f>
        <v/>
      </c>
      <c r="BC794" s="44" t="str">
        <f>IF('Auto-Calculations'!FT732="No Error","",CONCATENATE($CF$63,'Auto-Calculations'!FT732,CHAR(10)))</f>
        <v/>
      </c>
      <c r="BD794" s="44" t="str">
        <f>IF('Auto-Calculations'!FU732="No Error","",CONCATENATE($CF$63,'Auto-Calculations'!FU732,CHAR(10)))</f>
        <v/>
      </c>
      <c r="BE794" s="44" t="str">
        <f>IF('Auto-Calculations'!FV732="No Error","",CONCATENATE($CF$63,'Auto-Calculations'!FV732,CHAR(10)))</f>
        <v/>
      </c>
      <c r="BF794" s="44" t="str">
        <f>IF('Auto-Calculations'!FW732="No Error","",CONCATENATE($CF$63,'Auto-Calculations'!FW732,CHAR(10)))</f>
        <v/>
      </c>
      <c r="BG794" s="44" t="str">
        <f>IF('Auto-Calculations'!FX732="No Error","",CONCATENATE($CF$63,'Auto-Calculations'!FX732,CHAR(10)))</f>
        <v/>
      </c>
      <c r="BH794" s="44" t="str">
        <f>IF('Auto-Calculations'!FY732="No Error","",CONCATENATE($CF$63,'Auto-Calculations'!FY732,CHAR(10)))</f>
        <v/>
      </c>
      <c r="BI794" s="44" t="str">
        <f>IF('Auto-Calculations'!FZ732="No Error","",CONCATENATE($CF$63,'Auto-Calculations'!FZ732,CHAR(10)))</f>
        <v/>
      </c>
      <c r="BJ794" s="44" t="str">
        <f>IF('Auto-Calculations'!GA732="No Error","",CONCATENATE($CF$63,'Auto-Calculations'!GA732,CHAR(10)))</f>
        <v/>
      </c>
      <c r="BK794" s="44" t="str">
        <f>IF('Auto-Calculations'!GB732="No Error","",CONCATENATE($CF$63,'Auto-Calculations'!GB732,CHAR(10)))</f>
        <v/>
      </c>
      <c r="BL794" s="44" t="str">
        <f>IF('Auto-Calculations'!GC732="No Error","",CONCATENATE($CF$63,'Auto-Calculations'!GC732,CHAR(10)))</f>
        <v/>
      </c>
      <c r="BM794" s="44" t="str">
        <f>IF('Auto-Calculations'!GD732="No Error","",CONCATENATE($CF$63,'Auto-Calculations'!GD732,CHAR(10)))</f>
        <v/>
      </c>
      <c r="BN794" s="44" t="str">
        <f>IF('Auto-Calculations'!GE732="No Error","",CONCATENATE($CF$63,'Auto-Calculations'!GE732,CHAR(10)))</f>
        <v/>
      </c>
      <c r="BO794" s="44" t="str">
        <f>IF('Auto-Calculations'!GF732="No Error","",CONCATENATE($CF$63,'Auto-Calculations'!GF732,CHAR(10)))</f>
        <v/>
      </c>
      <c r="BP794" s="44" t="str">
        <f>IF('Auto-Calculations'!GG732="No Error","",CONCATENATE($CF$63,'Auto-Calculations'!GG732,CHAR(10)))</f>
        <v/>
      </c>
      <c r="BQ794" s="44" t="str">
        <f>IF('Auto-Calculations'!GH732="No Error","",CONCATENATE($CF$63,'Auto-Calculations'!GH732,CHAR(10)))</f>
        <v/>
      </c>
      <c r="BR794" s="44" t="str">
        <f>IF('Auto-Calculations'!GI732="No Error","",CONCATENATE($CF$63,'Auto-Calculations'!GI732,CHAR(10)))</f>
        <v/>
      </c>
      <c r="BS794" s="44" t="str">
        <f>IF('Auto-Calculations'!GJ732="No Error","",CONCATENATE($CF$63,'Auto-Calculations'!GJ732,CHAR(10)))</f>
        <v/>
      </c>
      <c r="BT794" s="44" t="str">
        <f>IF('Auto-Calculations'!GK732="No Error","",CONCATENATE($CF$63,'Auto-Calculations'!GK732,CHAR(10)))</f>
        <v/>
      </c>
      <c r="BU794" s="44" t="str">
        <f>IF('Auto-Calculations'!GL732="No Error","",CONCATENATE($CF$63,'Auto-Calculations'!GL732,CHAR(10)))</f>
        <v/>
      </c>
      <c r="BV794" s="44" t="str">
        <f>IF('Auto-Calculations'!GM732="No Error","",CONCATENATE($CF$63,'Auto-Calculations'!GM732,CHAR(10)))</f>
        <v/>
      </c>
      <c r="BW794" s="44" t="str">
        <f>IF('Auto-Calculations'!GN732="No Error","",CONCATENATE($CF$63,'Auto-Calculations'!GN732,CHAR(10)))</f>
        <v/>
      </c>
      <c r="BX794" s="44" t="str">
        <f>IF('Auto-Calculations'!GO732="No Error","",CONCATENATE($CF$63,'Auto-Calculations'!GO732,CHAR(10)))</f>
        <v/>
      </c>
      <c r="BY794" s="44" t="str">
        <f>IF('Auto-Calculations'!GP732="No Error","",CONCATENATE($CF$63,'Auto-Calculations'!GP732,CHAR(10)))</f>
        <v/>
      </c>
      <c r="BZ794" s="44" t="str">
        <f>IF('Auto-Calculations'!GQ732="No Error","",CONCATENATE($CF$63,'Auto-Calculations'!GQ732,CHAR(10)))</f>
        <v/>
      </c>
      <c r="CA794" s="44" t="str">
        <f>IF('Auto-Calculations'!GR732="No Error","",CONCATENATE($CF$63,'Auto-Calculations'!GR732,CHAR(10)))</f>
        <v/>
      </c>
      <c r="CB794" s="44" t="str">
        <f>IF('Auto-Calculations'!GS732="No Error","",CONCATENATE($CF$63,'Auto-Calculations'!GS732,CHAR(10)))</f>
        <v/>
      </c>
      <c r="CC794" s="44" t="str">
        <f>IF('Auto-Calculations'!GT732="No Error","",CONCATENATE($CF$63,'Auto-Calculations'!GT732,CHAR(10)))</f>
        <v/>
      </c>
      <c r="CD794" s="44" t="str">
        <f>IF('Auto-Calculations'!GU732="No Error","",CONCATENATE($CF$63,'Auto-Calculations'!GU732,CHAR(10)))</f>
        <v/>
      </c>
      <c r="CE794" s="44" t="s">
        <v>5795</v>
      </c>
      <c r="CF794" s="1" t="str">
        <f t="shared" si="11"/>
        <v>.</v>
      </c>
    </row>
    <row r="795" spans="1:84" ht="18" customHeight="1" x14ac:dyDescent="0.25">
      <c r="A795" s="14" t="str">
        <f>IF(NOT(ISBLANK('Auto-Calculations'!D733)),'Auto-Calculations'!D733,"")</f>
        <v/>
      </c>
      <c r="B795" s="44" t="str">
        <f>IF('Auto-Calculations'!DS733="No Error","",CONCATENATE($CF$63,'Auto-Calculations'!DS733,CHAR(10)))</f>
        <v/>
      </c>
      <c r="C795" s="44" t="str">
        <f>IF('Auto-Calculations'!DT733="No Error","",CONCATENATE($CF$63,'Auto-Calculations'!DT733,CHAR(10)))</f>
        <v/>
      </c>
      <c r="D795" s="44" t="str">
        <f>IF('Auto-Calculations'!DU733="No Error","",CONCATENATE($CF$63,'Auto-Calculations'!DU733,CHAR(10)))</f>
        <v/>
      </c>
      <c r="E795" s="44" t="str">
        <f>IF('Auto-Calculations'!DV733="No Error","",CONCATENATE($CF$63,'Auto-Calculations'!DV733,CHAR(10)))</f>
        <v/>
      </c>
      <c r="F795" s="44" t="str">
        <f>IF('Auto-Calculations'!DW733="No Error","",CONCATENATE($CF$63,'Auto-Calculations'!DW733,CHAR(10)))</f>
        <v/>
      </c>
      <c r="G795" s="44" t="str">
        <f>IF('Auto-Calculations'!DX733="No Error","",CONCATENATE($CF$63,'Auto-Calculations'!DX733,CHAR(10)))</f>
        <v/>
      </c>
      <c r="H795" s="44" t="str">
        <f>IF('Auto-Calculations'!DY733="No Error","",CONCATENATE($CF$63,'Auto-Calculations'!DY733,CHAR(10)))</f>
        <v/>
      </c>
      <c r="I795" s="44" t="str">
        <f>IF('Auto-Calculations'!DZ733="No Error","",CONCATENATE($CF$63,'Auto-Calculations'!DZ733,CHAR(10)))</f>
        <v/>
      </c>
      <c r="J795" s="44" t="str">
        <f>IF('Auto-Calculations'!EA733="No Error","",CONCATENATE($CF$63,'Auto-Calculations'!EA733,CHAR(10)))</f>
        <v/>
      </c>
      <c r="K795" s="44" t="str">
        <f>IF('Auto-Calculations'!EB733="No Error","",CONCATENATE($CF$63,'Auto-Calculations'!EB733,CHAR(10)))</f>
        <v/>
      </c>
      <c r="L795" s="44" t="str">
        <f>IF('Auto-Calculations'!EC733="No Error","",CONCATENATE($CF$63,'Auto-Calculations'!EC733,CHAR(10)))</f>
        <v/>
      </c>
      <c r="M795" s="44" t="str">
        <f>IF('Auto-Calculations'!ED733="No Error","",CONCATENATE($CF$63,'Auto-Calculations'!ED733,CHAR(10)))</f>
        <v/>
      </c>
      <c r="N795" s="44" t="str">
        <f>IF('Auto-Calculations'!EE733="No Error","",CONCATENATE($CF$63,'Auto-Calculations'!EE733,CHAR(10)))</f>
        <v/>
      </c>
      <c r="O795" s="44" t="str">
        <f>IF('Auto-Calculations'!EF733="No Error","",CONCATENATE($CF$63,'Auto-Calculations'!EF733,CHAR(10)))</f>
        <v/>
      </c>
      <c r="P795" s="44" t="str">
        <f>IF('Auto-Calculations'!EG733="No Error","",CONCATENATE($CF$63,'Auto-Calculations'!EG733,CHAR(10)))</f>
        <v/>
      </c>
      <c r="Q795" s="44" t="str">
        <f>IF('Auto-Calculations'!EH733="No Error","",CONCATENATE($CF$63,'Auto-Calculations'!EH733,CHAR(10)))</f>
        <v/>
      </c>
      <c r="R795" s="44" t="str">
        <f>IF('Auto-Calculations'!EI733="No Error","",CONCATENATE($CF$63,'Auto-Calculations'!EI733,CHAR(10)))</f>
        <v/>
      </c>
      <c r="S795" s="44" t="str">
        <f>IF('Auto-Calculations'!EJ733="No Error","",CONCATENATE($CF$63,'Auto-Calculations'!EJ733,CHAR(10)))</f>
        <v/>
      </c>
      <c r="T795" s="44" t="str">
        <f>IF('Auto-Calculations'!EK733="No Error","",CONCATENATE($CF$63,'Auto-Calculations'!EK733,CHAR(10)))</f>
        <v/>
      </c>
      <c r="U795" s="44" t="str">
        <f>IF('Auto-Calculations'!EL733="No Error","",CONCATENATE($CF$63,'Auto-Calculations'!EL733,CHAR(10)))</f>
        <v/>
      </c>
      <c r="V795" s="44" t="str">
        <f>IF('Auto-Calculations'!EM733="No Error","",CONCATENATE($CF$63,'Auto-Calculations'!EM733,CHAR(10)))</f>
        <v/>
      </c>
      <c r="W795" s="44" t="str">
        <f>IF('Auto-Calculations'!EN733="No Error","",CONCATENATE($CF$63,'Auto-Calculations'!EN733,CHAR(10)))</f>
        <v/>
      </c>
      <c r="X795" s="44" t="str">
        <f>IF('Auto-Calculations'!EO733="No Error","",CONCATENATE($CF$63,'Auto-Calculations'!EO733,CHAR(10)))</f>
        <v/>
      </c>
      <c r="Y795" s="44" t="str">
        <f>IF('Auto-Calculations'!EP733="No Error","",CONCATENATE($CF$63,'Auto-Calculations'!EP733,CHAR(10)))</f>
        <v/>
      </c>
      <c r="Z795" s="44" t="str">
        <f>IF('Auto-Calculations'!EQ733="No Error","",CONCATENATE($CF$63,'Auto-Calculations'!EQ733,CHAR(10)))</f>
        <v/>
      </c>
      <c r="AA795" s="44" t="str">
        <f>IF('Auto-Calculations'!ER733="No Error","",CONCATENATE($CF$63,'Auto-Calculations'!ER733,CHAR(10)))</f>
        <v/>
      </c>
      <c r="AB795" s="44" t="str">
        <f>IF('Auto-Calculations'!ES733="No Error","",CONCATENATE($CF$63,'Auto-Calculations'!ES733,CHAR(10)))</f>
        <v/>
      </c>
      <c r="AC795" s="44" t="str">
        <f>IF('Auto-Calculations'!ET733="No Error","",CONCATENATE($CF$63,'Auto-Calculations'!ET733,CHAR(10)))</f>
        <v/>
      </c>
      <c r="AD795" s="44" t="str">
        <f>IF('Auto-Calculations'!EU733="No Error","",CONCATENATE($CF$63,'Auto-Calculations'!EU733,CHAR(10)))</f>
        <v/>
      </c>
      <c r="AE795" s="44" t="str">
        <f>IF('Auto-Calculations'!EV733="No Error","",CONCATENATE($CF$63,'Auto-Calculations'!EV733,CHAR(10)))</f>
        <v/>
      </c>
      <c r="AF795" s="44" t="str">
        <f>IF('Auto-Calculations'!EW733="No Error","",CONCATENATE($CF$63,'Auto-Calculations'!EW733,CHAR(10)))</f>
        <v/>
      </c>
      <c r="AG795" s="44" t="str">
        <f>IF('Auto-Calculations'!EX733="No Error","",CONCATENATE($CF$63,'Auto-Calculations'!EX733,CHAR(10)))</f>
        <v/>
      </c>
      <c r="AH795" s="44" t="str">
        <f>IF('Auto-Calculations'!EY733="No Error","",CONCATENATE($CF$63,'Auto-Calculations'!EY733,CHAR(10)))</f>
        <v/>
      </c>
      <c r="AI795" s="44" t="str">
        <f>IF('Auto-Calculations'!EZ733="No Error","",CONCATENATE($CF$63,'Auto-Calculations'!EZ733,CHAR(10)))</f>
        <v/>
      </c>
      <c r="AJ795" s="44" t="str">
        <f>IF('Auto-Calculations'!FA733="No Error","",CONCATENATE($CF$63,'Auto-Calculations'!FA733,CHAR(10)))</f>
        <v/>
      </c>
      <c r="AK795" s="44" t="str">
        <f>IF('Auto-Calculations'!FB733="No Error","",CONCATENATE($CF$63,'Auto-Calculations'!FB733,CHAR(10)))</f>
        <v/>
      </c>
      <c r="AL795" s="44" t="str">
        <f>IF('Auto-Calculations'!FC733="No Error","",CONCATENATE($CF$63,'Auto-Calculations'!FC733,CHAR(10)))</f>
        <v/>
      </c>
      <c r="AM795" s="44" t="str">
        <f>IF('Auto-Calculations'!FD733="No Error","",CONCATENATE($CF$63,'Auto-Calculations'!FD733,CHAR(10)))</f>
        <v/>
      </c>
      <c r="AN795" s="44" t="str">
        <f>IF('Auto-Calculations'!FE733="No Error","",CONCATENATE($CF$63,'Auto-Calculations'!FE733,CHAR(10)))</f>
        <v/>
      </c>
      <c r="AO795" s="44" t="str">
        <f>IF('Auto-Calculations'!FF733="No Error","",CONCATENATE($CF$63,'Auto-Calculations'!FF733,CHAR(10)))</f>
        <v/>
      </c>
      <c r="AP795" s="44" t="str">
        <f>IF('Auto-Calculations'!FG733="No Error","",CONCATENATE($CF$63,'Auto-Calculations'!FG733,CHAR(10)))</f>
        <v/>
      </c>
      <c r="AQ795" s="44" t="str">
        <f>IF('Auto-Calculations'!FH733="No Error","",CONCATENATE($CF$63,'Auto-Calculations'!FH733,CHAR(10)))</f>
        <v/>
      </c>
      <c r="AR795" s="44" t="str">
        <f>IF('Auto-Calculations'!FI733="No Error","",CONCATENATE($CF$63,'Auto-Calculations'!FI733,CHAR(10)))</f>
        <v/>
      </c>
      <c r="AS795" s="44" t="str">
        <f>IF('Auto-Calculations'!FJ733="No Error","",CONCATENATE($CF$63,'Auto-Calculations'!FJ733,CHAR(10)))</f>
        <v/>
      </c>
      <c r="AT795" s="44" t="str">
        <f>IF('Auto-Calculations'!FK733="No Error","",CONCATENATE($CF$63,'Auto-Calculations'!FK733,CHAR(10)))</f>
        <v/>
      </c>
      <c r="AU795" s="44" t="str">
        <f>IF('Auto-Calculations'!FL733="No Error","",CONCATENATE($CF$63,'Auto-Calculations'!FL733,CHAR(10)))</f>
        <v/>
      </c>
      <c r="AV795" s="44" t="str">
        <f>IF('Auto-Calculations'!FM733="No Error","",CONCATENATE($CF$63,'Auto-Calculations'!FM733,CHAR(10)))</f>
        <v/>
      </c>
      <c r="AW795" s="44" t="str">
        <f>IF('Auto-Calculations'!FN733="No Error","",CONCATENATE($CF$63,'Auto-Calculations'!FN733,CHAR(10)))</f>
        <v/>
      </c>
      <c r="AX795" s="44" t="str">
        <f>IF('Auto-Calculations'!FO733="No Error","",CONCATENATE($CF$63,'Auto-Calculations'!FO733,CHAR(10)))</f>
        <v/>
      </c>
      <c r="AY795" s="44" t="str">
        <f>IF('Auto-Calculations'!FP733="No Error","",CONCATENATE($CF$63,'Auto-Calculations'!FP733,CHAR(10)))</f>
        <v/>
      </c>
      <c r="AZ795" s="44" t="str">
        <f>IF('Auto-Calculations'!FQ733="No Error","",CONCATENATE($CF$63,'Auto-Calculations'!FQ733,CHAR(10)))</f>
        <v/>
      </c>
      <c r="BA795" s="44" t="str">
        <f>IF('Auto-Calculations'!FR733="No Error","",CONCATENATE($CF$63,'Auto-Calculations'!FR733,CHAR(10)))</f>
        <v/>
      </c>
      <c r="BB795" s="44" t="str">
        <f>IF('Auto-Calculations'!FS733="No Error","",CONCATENATE($CF$63,'Auto-Calculations'!FS733,CHAR(10)))</f>
        <v/>
      </c>
      <c r="BC795" s="44" t="str">
        <f>IF('Auto-Calculations'!FT733="No Error","",CONCATENATE($CF$63,'Auto-Calculations'!FT733,CHAR(10)))</f>
        <v/>
      </c>
      <c r="BD795" s="44" t="str">
        <f>IF('Auto-Calculations'!FU733="No Error","",CONCATENATE($CF$63,'Auto-Calculations'!FU733,CHAR(10)))</f>
        <v/>
      </c>
      <c r="BE795" s="44" t="str">
        <f>IF('Auto-Calculations'!FV733="No Error","",CONCATENATE($CF$63,'Auto-Calculations'!FV733,CHAR(10)))</f>
        <v/>
      </c>
      <c r="BF795" s="44" t="str">
        <f>IF('Auto-Calculations'!FW733="No Error","",CONCATENATE($CF$63,'Auto-Calculations'!FW733,CHAR(10)))</f>
        <v/>
      </c>
      <c r="BG795" s="44" t="str">
        <f>IF('Auto-Calculations'!FX733="No Error","",CONCATENATE($CF$63,'Auto-Calculations'!FX733,CHAR(10)))</f>
        <v/>
      </c>
      <c r="BH795" s="44" t="str">
        <f>IF('Auto-Calculations'!FY733="No Error","",CONCATENATE($CF$63,'Auto-Calculations'!FY733,CHAR(10)))</f>
        <v/>
      </c>
      <c r="BI795" s="44" t="str">
        <f>IF('Auto-Calculations'!FZ733="No Error","",CONCATENATE($CF$63,'Auto-Calculations'!FZ733,CHAR(10)))</f>
        <v/>
      </c>
      <c r="BJ795" s="44" t="str">
        <f>IF('Auto-Calculations'!GA733="No Error","",CONCATENATE($CF$63,'Auto-Calculations'!GA733,CHAR(10)))</f>
        <v/>
      </c>
      <c r="BK795" s="44" t="str">
        <f>IF('Auto-Calculations'!GB733="No Error","",CONCATENATE($CF$63,'Auto-Calculations'!GB733,CHAR(10)))</f>
        <v/>
      </c>
      <c r="BL795" s="44" t="str">
        <f>IF('Auto-Calculations'!GC733="No Error","",CONCATENATE($CF$63,'Auto-Calculations'!GC733,CHAR(10)))</f>
        <v/>
      </c>
      <c r="BM795" s="44" t="str">
        <f>IF('Auto-Calculations'!GD733="No Error","",CONCATENATE($CF$63,'Auto-Calculations'!GD733,CHAR(10)))</f>
        <v/>
      </c>
      <c r="BN795" s="44" t="str">
        <f>IF('Auto-Calculations'!GE733="No Error","",CONCATENATE($CF$63,'Auto-Calculations'!GE733,CHAR(10)))</f>
        <v/>
      </c>
      <c r="BO795" s="44" t="str">
        <f>IF('Auto-Calculations'!GF733="No Error","",CONCATENATE($CF$63,'Auto-Calculations'!GF733,CHAR(10)))</f>
        <v/>
      </c>
      <c r="BP795" s="44" t="str">
        <f>IF('Auto-Calculations'!GG733="No Error","",CONCATENATE($CF$63,'Auto-Calculations'!GG733,CHAR(10)))</f>
        <v/>
      </c>
      <c r="BQ795" s="44" t="str">
        <f>IF('Auto-Calculations'!GH733="No Error","",CONCATENATE($CF$63,'Auto-Calculations'!GH733,CHAR(10)))</f>
        <v/>
      </c>
      <c r="BR795" s="44" t="str">
        <f>IF('Auto-Calculations'!GI733="No Error","",CONCATENATE($CF$63,'Auto-Calculations'!GI733,CHAR(10)))</f>
        <v/>
      </c>
      <c r="BS795" s="44" t="str">
        <f>IF('Auto-Calculations'!GJ733="No Error","",CONCATENATE($CF$63,'Auto-Calculations'!GJ733,CHAR(10)))</f>
        <v/>
      </c>
      <c r="BT795" s="44" t="str">
        <f>IF('Auto-Calculations'!GK733="No Error","",CONCATENATE($CF$63,'Auto-Calculations'!GK733,CHAR(10)))</f>
        <v/>
      </c>
      <c r="BU795" s="44" t="str">
        <f>IF('Auto-Calculations'!GL733="No Error","",CONCATENATE($CF$63,'Auto-Calculations'!GL733,CHAR(10)))</f>
        <v/>
      </c>
      <c r="BV795" s="44" t="str">
        <f>IF('Auto-Calculations'!GM733="No Error","",CONCATENATE($CF$63,'Auto-Calculations'!GM733,CHAR(10)))</f>
        <v/>
      </c>
      <c r="BW795" s="44" t="str">
        <f>IF('Auto-Calculations'!GN733="No Error","",CONCATENATE($CF$63,'Auto-Calculations'!GN733,CHAR(10)))</f>
        <v/>
      </c>
      <c r="BX795" s="44" t="str">
        <f>IF('Auto-Calculations'!GO733="No Error","",CONCATENATE($CF$63,'Auto-Calculations'!GO733,CHAR(10)))</f>
        <v/>
      </c>
      <c r="BY795" s="44" t="str">
        <f>IF('Auto-Calculations'!GP733="No Error","",CONCATENATE($CF$63,'Auto-Calculations'!GP733,CHAR(10)))</f>
        <v/>
      </c>
      <c r="BZ795" s="44" t="str">
        <f>IF('Auto-Calculations'!GQ733="No Error","",CONCATENATE($CF$63,'Auto-Calculations'!GQ733,CHAR(10)))</f>
        <v/>
      </c>
      <c r="CA795" s="44" t="str">
        <f>IF('Auto-Calculations'!GR733="No Error","",CONCATENATE($CF$63,'Auto-Calculations'!GR733,CHAR(10)))</f>
        <v/>
      </c>
      <c r="CB795" s="44" t="str">
        <f>IF('Auto-Calculations'!GS733="No Error","",CONCATENATE($CF$63,'Auto-Calculations'!GS733,CHAR(10)))</f>
        <v/>
      </c>
      <c r="CC795" s="44" t="str">
        <f>IF('Auto-Calculations'!GT733="No Error","",CONCATENATE($CF$63,'Auto-Calculations'!GT733,CHAR(10)))</f>
        <v/>
      </c>
      <c r="CD795" s="44" t="str">
        <f>IF('Auto-Calculations'!GU733="No Error","",CONCATENATE($CF$63,'Auto-Calculations'!GU733,CHAR(10)))</f>
        <v/>
      </c>
      <c r="CE795" s="44" t="s">
        <v>5795</v>
      </c>
      <c r="CF795" s="1" t="str">
        <f t="shared" si="11"/>
        <v>.</v>
      </c>
    </row>
    <row r="796" spans="1:84" ht="18" customHeight="1" x14ac:dyDescent="0.25">
      <c r="A796" s="14" t="str">
        <f>IF(NOT(ISBLANK('Auto-Calculations'!D734)),'Auto-Calculations'!D734,"")</f>
        <v/>
      </c>
      <c r="B796" s="44" t="str">
        <f>IF('Auto-Calculations'!DS734="No Error","",CONCATENATE($CF$63,'Auto-Calculations'!DS734,CHAR(10)))</f>
        <v/>
      </c>
      <c r="C796" s="44" t="str">
        <f>IF('Auto-Calculations'!DT734="No Error","",CONCATENATE($CF$63,'Auto-Calculations'!DT734,CHAR(10)))</f>
        <v/>
      </c>
      <c r="D796" s="44" t="str">
        <f>IF('Auto-Calculations'!DU734="No Error","",CONCATENATE($CF$63,'Auto-Calculations'!DU734,CHAR(10)))</f>
        <v/>
      </c>
      <c r="E796" s="44" t="str">
        <f>IF('Auto-Calculations'!DV734="No Error","",CONCATENATE($CF$63,'Auto-Calculations'!DV734,CHAR(10)))</f>
        <v/>
      </c>
      <c r="F796" s="44" t="str">
        <f>IF('Auto-Calculations'!DW734="No Error","",CONCATENATE($CF$63,'Auto-Calculations'!DW734,CHAR(10)))</f>
        <v/>
      </c>
      <c r="G796" s="44" t="str">
        <f>IF('Auto-Calculations'!DX734="No Error","",CONCATENATE($CF$63,'Auto-Calculations'!DX734,CHAR(10)))</f>
        <v/>
      </c>
      <c r="H796" s="44" t="str">
        <f>IF('Auto-Calculations'!DY734="No Error","",CONCATENATE($CF$63,'Auto-Calculations'!DY734,CHAR(10)))</f>
        <v/>
      </c>
      <c r="I796" s="44" t="str">
        <f>IF('Auto-Calculations'!DZ734="No Error","",CONCATENATE($CF$63,'Auto-Calculations'!DZ734,CHAR(10)))</f>
        <v/>
      </c>
      <c r="J796" s="44" t="str">
        <f>IF('Auto-Calculations'!EA734="No Error","",CONCATENATE($CF$63,'Auto-Calculations'!EA734,CHAR(10)))</f>
        <v/>
      </c>
      <c r="K796" s="44" t="str">
        <f>IF('Auto-Calculations'!EB734="No Error","",CONCATENATE($CF$63,'Auto-Calculations'!EB734,CHAR(10)))</f>
        <v/>
      </c>
      <c r="L796" s="44" t="str">
        <f>IF('Auto-Calculations'!EC734="No Error","",CONCATENATE($CF$63,'Auto-Calculations'!EC734,CHAR(10)))</f>
        <v/>
      </c>
      <c r="M796" s="44" t="str">
        <f>IF('Auto-Calculations'!ED734="No Error","",CONCATENATE($CF$63,'Auto-Calculations'!ED734,CHAR(10)))</f>
        <v/>
      </c>
      <c r="N796" s="44" t="str">
        <f>IF('Auto-Calculations'!EE734="No Error","",CONCATENATE($CF$63,'Auto-Calculations'!EE734,CHAR(10)))</f>
        <v/>
      </c>
      <c r="O796" s="44" t="str">
        <f>IF('Auto-Calculations'!EF734="No Error","",CONCATENATE($CF$63,'Auto-Calculations'!EF734,CHAR(10)))</f>
        <v/>
      </c>
      <c r="P796" s="44" t="str">
        <f>IF('Auto-Calculations'!EG734="No Error","",CONCATENATE($CF$63,'Auto-Calculations'!EG734,CHAR(10)))</f>
        <v/>
      </c>
      <c r="Q796" s="44" t="str">
        <f>IF('Auto-Calculations'!EH734="No Error","",CONCATENATE($CF$63,'Auto-Calculations'!EH734,CHAR(10)))</f>
        <v/>
      </c>
      <c r="R796" s="44" t="str">
        <f>IF('Auto-Calculations'!EI734="No Error","",CONCATENATE($CF$63,'Auto-Calculations'!EI734,CHAR(10)))</f>
        <v/>
      </c>
      <c r="S796" s="44" t="str">
        <f>IF('Auto-Calculations'!EJ734="No Error","",CONCATENATE($CF$63,'Auto-Calculations'!EJ734,CHAR(10)))</f>
        <v/>
      </c>
      <c r="T796" s="44" t="str">
        <f>IF('Auto-Calculations'!EK734="No Error","",CONCATENATE($CF$63,'Auto-Calculations'!EK734,CHAR(10)))</f>
        <v/>
      </c>
      <c r="U796" s="44" t="str">
        <f>IF('Auto-Calculations'!EL734="No Error","",CONCATENATE($CF$63,'Auto-Calculations'!EL734,CHAR(10)))</f>
        <v/>
      </c>
      <c r="V796" s="44" t="str">
        <f>IF('Auto-Calculations'!EM734="No Error","",CONCATENATE($CF$63,'Auto-Calculations'!EM734,CHAR(10)))</f>
        <v/>
      </c>
      <c r="W796" s="44" t="str">
        <f>IF('Auto-Calculations'!EN734="No Error","",CONCATENATE($CF$63,'Auto-Calculations'!EN734,CHAR(10)))</f>
        <v/>
      </c>
      <c r="X796" s="44" t="str">
        <f>IF('Auto-Calculations'!EO734="No Error","",CONCATENATE($CF$63,'Auto-Calculations'!EO734,CHAR(10)))</f>
        <v/>
      </c>
      <c r="Y796" s="44" t="str">
        <f>IF('Auto-Calculations'!EP734="No Error","",CONCATENATE($CF$63,'Auto-Calculations'!EP734,CHAR(10)))</f>
        <v/>
      </c>
      <c r="Z796" s="44" t="str">
        <f>IF('Auto-Calculations'!EQ734="No Error","",CONCATENATE($CF$63,'Auto-Calculations'!EQ734,CHAR(10)))</f>
        <v/>
      </c>
      <c r="AA796" s="44" t="str">
        <f>IF('Auto-Calculations'!ER734="No Error","",CONCATENATE($CF$63,'Auto-Calculations'!ER734,CHAR(10)))</f>
        <v/>
      </c>
      <c r="AB796" s="44" t="str">
        <f>IF('Auto-Calculations'!ES734="No Error","",CONCATENATE($CF$63,'Auto-Calculations'!ES734,CHAR(10)))</f>
        <v/>
      </c>
      <c r="AC796" s="44" t="str">
        <f>IF('Auto-Calculations'!ET734="No Error","",CONCATENATE($CF$63,'Auto-Calculations'!ET734,CHAR(10)))</f>
        <v/>
      </c>
      <c r="AD796" s="44" t="str">
        <f>IF('Auto-Calculations'!EU734="No Error","",CONCATENATE($CF$63,'Auto-Calculations'!EU734,CHAR(10)))</f>
        <v/>
      </c>
      <c r="AE796" s="44" t="str">
        <f>IF('Auto-Calculations'!EV734="No Error","",CONCATENATE($CF$63,'Auto-Calculations'!EV734,CHAR(10)))</f>
        <v/>
      </c>
      <c r="AF796" s="44" t="str">
        <f>IF('Auto-Calculations'!EW734="No Error","",CONCATENATE($CF$63,'Auto-Calculations'!EW734,CHAR(10)))</f>
        <v/>
      </c>
      <c r="AG796" s="44" t="str">
        <f>IF('Auto-Calculations'!EX734="No Error","",CONCATENATE($CF$63,'Auto-Calculations'!EX734,CHAR(10)))</f>
        <v/>
      </c>
      <c r="AH796" s="44" t="str">
        <f>IF('Auto-Calculations'!EY734="No Error","",CONCATENATE($CF$63,'Auto-Calculations'!EY734,CHAR(10)))</f>
        <v/>
      </c>
      <c r="AI796" s="44" t="str">
        <f>IF('Auto-Calculations'!EZ734="No Error","",CONCATENATE($CF$63,'Auto-Calculations'!EZ734,CHAR(10)))</f>
        <v/>
      </c>
      <c r="AJ796" s="44" t="str">
        <f>IF('Auto-Calculations'!FA734="No Error","",CONCATENATE($CF$63,'Auto-Calculations'!FA734,CHAR(10)))</f>
        <v/>
      </c>
      <c r="AK796" s="44" t="str">
        <f>IF('Auto-Calculations'!FB734="No Error","",CONCATENATE($CF$63,'Auto-Calculations'!FB734,CHAR(10)))</f>
        <v/>
      </c>
      <c r="AL796" s="44" t="str">
        <f>IF('Auto-Calculations'!FC734="No Error","",CONCATENATE($CF$63,'Auto-Calculations'!FC734,CHAR(10)))</f>
        <v/>
      </c>
      <c r="AM796" s="44" t="str">
        <f>IF('Auto-Calculations'!FD734="No Error","",CONCATENATE($CF$63,'Auto-Calculations'!FD734,CHAR(10)))</f>
        <v/>
      </c>
      <c r="AN796" s="44" t="str">
        <f>IF('Auto-Calculations'!FE734="No Error","",CONCATENATE($CF$63,'Auto-Calculations'!FE734,CHAR(10)))</f>
        <v/>
      </c>
      <c r="AO796" s="44" t="str">
        <f>IF('Auto-Calculations'!FF734="No Error","",CONCATENATE($CF$63,'Auto-Calculations'!FF734,CHAR(10)))</f>
        <v/>
      </c>
      <c r="AP796" s="44" t="str">
        <f>IF('Auto-Calculations'!FG734="No Error","",CONCATENATE($CF$63,'Auto-Calculations'!FG734,CHAR(10)))</f>
        <v/>
      </c>
      <c r="AQ796" s="44" t="str">
        <f>IF('Auto-Calculations'!FH734="No Error","",CONCATENATE($CF$63,'Auto-Calculations'!FH734,CHAR(10)))</f>
        <v/>
      </c>
      <c r="AR796" s="44" t="str">
        <f>IF('Auto-Calculations'!FI734="No Error","",CONCATENATE($CF$63,'Auto-Calculations'!FI734,CHAR(10)))</f>
        <v/>
      </c>
      <c r="AS796" s="44" t="str">
        <f>IF('Auto-Calculations'!FJ734="No Error","",CONCATENATE($CF$63,'Auto-Calculations'!FJ734,CHAR(10)))</f>
        <v/>
      </c>
      <c r="AT796" s="44" t="str">
        <f>IF('Auto-Calculations'!FK734="No Error","",CONCATENATE($CF$63,'Auto-Calculations'!FK734,CHAR(10)))</f>
        <v/>
      </c>
      <c r="AU796" s="44" t="str">
        <f>IF('Auto-Calculations'!FL734="No Error","",CONCATENATE($CF$63,'Auto-Calculations'!FL734,CHAR(10)))</f>
        <v/>
      </c>
      <c r="AV796" s="44" t="str">
        <f>IF('Auto-Calculations'!FM734="No Error","",CONCATENATE($CF$63,'Auto-Calculations'!FM734,CHAR(10)))</f>
        <v/>
      </c>
      <c r="AW796" s="44" t="str">
        <f>IF('Auto-Calculations'!FN734="No Error","",CONCATENATE($CF$63,'Auto-Calculations'!FN734,CHAR(10)))</f>
        <v/>
      </c>
      <c r="AX796" s="44" t="str">
        <f>IF('Auto-Calculations'!FO734="No Error","",CONCATENATE($CF$63,'Auto-Calculations'!FO734,CHAR(10)))</f>
        <v/>
      </c>
      <c r="AY796" s="44" t="str">
        <f>IF('Auto-Calculations'!FP734="No Error","",CONCATENATE($CF$63,'Auto-Calculations'!FP734,CHAR(10)))</f>
        <v/>
      </c>
      <c r="AZ796" s="44" t="str">
        <f>IF('Auto-Calculations'!FQ734="No Error","",CONCATENATE($CF$63,'Auto-Calculations'!FQ734,CHAR(10)))</f>
        <v/>
      </c>
      <c r="BA796" s="44" t="str">
        <f>IF('Auto-Calculations'!FR734="No Error","",CONCATENATE($CF$63,'Auto-Calculations'!FR734,CHAR(10)))</f>
        <v/>
      </c>
      <c r="BB796" s="44" t="str">
        <f>IF('Auto-Calculations'!FS734="No Error","",CONCATENATE($CF$63,'Auto-Calculations'!FS734,CHAR(10)))</f>
        <v/>
      </c>
      <c r="BC796" s="44" t="str">
        <f>IF('Auto-Calculations'!FT734="No Error","",CONCATENATE($CF$63,'Auto-Calculations'!FT734,CHAR(10)))</f>
        <v/>
      </c>
      <c r="BD796" s="44" t="str">
        <f>IF('Auto-Calculations'!FU734="No Error","",CONCATENATE($CF$63,'Auto-Calculations'!FU734,CHAR(10)))</f>
        <v/>
      </c>
      <c r="BE796" s="44" t="str">
        <f>IF('Auto-Calculations'!FV734="No Error","",CONCATENATE($CF$63,'Auto-Calculations'!FV734,CHAR(10)))</f>
        <v/>
      </c>
      <c r="BF796" s="44" t="str">
        <f>IF('Auto-Calculations'!FW734="No Error","",CONCATENATE($CF$63,'Auto-Calculations'!FW734,CHAR(10)))</f>
        <v/>
      </c>
      <c r="BG796" s="44" t="str">
        <f>IF('Auto-Calculations'!FX734="No Error","",CONCATENATE($CF$63,'Auto-Calculations'!FX734,CHAR(10)))</f>
        <v/>
      </c>
      <c r="BH796" s="44" t="str">
        <f>IF('Auto-Calculations'!FY734="No Error","",CONCATENATE($CF$63,'Auto-Calculations'!FY734,CHAR(10)))</f>
        <v/>
      </c>
      <c r="BI796" s="44" t="str">
        <f>IF('Auto-Calculations'!FZ734="No Error","",CONCATENATE($CF$63,'Auto-Calculations'!FZ734,CHAR(10)))</f>
        <v/>
      </c>
      <c r="BJ796" s="44" t="str">
        <f>IF('Auto-Calculations'!GA734="No Error","",CONCATENATE($CF$63,'Auto-Calculations'!GA734,CHAR(10)))</f>
        <v/>
      </c>
      <c r="BK796" s="44" t="str">
        <f>IF('Auto-Calculations'!GB734="No Error","",CONCATENATE($CF$63,'Auto-Calculations'!GB734,CHAR(10)))</f>
        <v/>
      </c>
      <c r="BL796" s="44" t="str">
        <f>IF('Auto-Calculations'!GC734="No Error","",CONCATENATE($CF$63,'Auto-Calculations'!GC734,CHAR(10)))</f>
        <v/>
      </c>
      <c r="BM796" s="44" t="str">
        <f>IF('Auto-Calculations'!GD734="No Error","",CONCATENATE($CF$63,'Auto-Calculations'!GD734,CHAR(10)))</f>
        <v/>
      </c>
      <c r="BN796" s="44" t="str">
        <f>IF('Auto-Calculations'!GE734="No Error","",CONCATENATE($CF$63,'Auto-Calculations'!GE734,CHAR(10)))</f>
        <v/>
      </c>
      <c r="BO796" s="44" t="str">
        <f>IF('Auto-Calculations'!GF734="No Error","",CONCATENATE($CF$63,'Auto-Calculations'!GF734,CHAR(10)))</f>
        <v/>
      </c>
      <c r="BP796" s="44" t="str">
        <f>IF('Auto-Calculations'!GG734="No Error","",CONCATENATE($CF$63,'Auto-Calculations'!GG734,CHAR(10)))</f>
        <v/>
      </c>
      <c r="BQ796" s="44" t="str">
        <f>IF('Auto-Calculations'!GH734="No Error","",CONCATENATE($CF$63,'Auto-Calculations'!GH734,CHAR(10)))</f>
        <v/>
      </c>
      <c r="BR796" s="44" t="str">
        <f>IF('Auto-Calculations'!GI734="No Error","",CONCATENATE($CF$63,'Auto-Calculations'!GI734,CHAR(10)))</f>
        <v/>
      </c>
      <c r="BS796" s="44" t="str">
        <f>IF('Auto-Calculations'!GJ734="No Error","",CONCATENATE($CF$63,'Auto-Calculations'!GJ734,CHAR(10)))</f>
        <v/>
      </c>
      <c r="BT796" s="44" t="str">
        <f>IF('Auto-Calculations'!GK734="No Error","",CONCATENATE($CF$63,'Auto-Calculations'!GK734,CHAR(10)))</f>
        <v/>
      </c>
      <c r="BU796" s="44" t="str">
        <f>IF('Auto-Calculations'!GL734="No Error","",CONCATENATE($CF$63,'Auto-Calculations'!GL734,CHAR(10)))</f>
        <v/>
      </c>
      <c r="BV796" s="44" t="str">
        <f>IF('Auto-Calculations'!GM734="No Error","",CONCATENATE($CF$63,'Auto-Calculations'!GM734,CHAR(10)))</f>
        <v/>
      </c>
      <c r="BW796" s="44" t="str">
        <f>IF('Auto-Calculations'!GN734="No Error","",CONCATENATE($CF$63,'Auto-Calculations'!GN734,CHAR(10)))</f>
        <v/>
      </c>
      <c r="BX796" s="44" t="str">
        <f>IF('Auto-Calculations'!GO734="No Error","",CONCATENATE($CF$63,'Auto-Calculations'!GO734,CHAR(10)))</f>
        <v/>
      </c>
      <c r="BY796" s="44" t="str">
        <f>IF('Auto-Calculations'!GP734="No Error","",CONCATENATE($CF$63,'Auto-Calculations'!GP734,CHAR(10)))</f>
        <v/>
      </c>
      <c r="BZ796" s="44" t="str">
        <f>IF('Auto-Calculations'!GQ734="No Error","",CONCATENATE($CF$63,'Auto-Calculations'!GQ734,CHAR(10)))</f>
        <v/>
      </c>
      <c r="CA796" s="44" t="str">
        <f>IF('Auto-Calculations'!GR734="No Error","",CONCATENATE($CF$63,'Auto-Calculations'!GR734,CHAR(10)))</f>
        <v/>
      </c>
      <c r="CB796" s="44" t="str">
        <f>IF('Auto-Calculations'!GS734="No Error","",CONCATENATE($CF$63,'Auto-Calculations'!GS734,CHAR(10)))</f>
        <v/>
      </c>
      <c r="CC796" s="44" t="str">
        <f>IF('Auto-Calculations'!GT734="No Error","",CONCATENATE($CF$63,'Auto-Calculations'!GT734,CHAR(10)))</f>
        <v/>
      </c>
      <c r="CD796" s="44" t="str">
        <f>IF('Auto-Calculations'!GU734="No Error","",CONCATENATE($CF$63,'Auto-Calculations'!GU734,CHAR(10)))</f>
        <v/>
      </c>
      <c r="CE796" s="44" t="s">
        <v>5795</v>
      </c>
      <c r="CF796" s="1" t="str">
        <f t="shared" si="11"/>
        <v>.</v>
      </c>
    </row>
    <row r="797" spans="1:84" ht="18" customHeight="1" x14ac:dyDescent="0.25">
      <c r="A797" s="14" t="str">
        <f>IF(NOT(ISBLANK('Auto-Calculations'!D735)),'Auto-Calculations'!D735,"")</f>
        <v/>
      </c>
      <c r="B797" s="44" t="str">
        <f>IF('Auto-Calculations'!DS735="No Error","",CONCATENATE($CF$63,'Auto-Calculations'!DS735,CHAR(10)))</f>
        <v/>
      </c>
      <c r="C797" s="44" t="str">
        <f>IF('Auto-Calculations'!DT735="No Error","",CONCATENATE($CF$63,'Auto-Calculations'!DT735,CHAR(10)))</f>
        <v/>
      </c>
      <c r="D797" s="44" t="str">
        <f>IF('Auto-Calculations'!DU735="No Error","",CONCATENATE($CF$63,'Auto-Calculations'!DU735,CHAR(10)))</f>
        <v/>
      </c>
      <c r="E797" s="44" t="str">
        <f>IF('Auto-Calculations'!DV735="No Error","",CONCATENATE($CF$63,'Auto-Calculations'!DV735,CHAR(10)))</f>
        <v/>
      </c>
      <c r="F797" s="44" t="str">
        <f>IF('Auto-Calculations'!DW735="No Error","",CONCATENATE($CF$63,'Auto-Calculations'!DW735,CHAR(10)))</f>
        <v/>
      </c>
      <c r="G797" s="44" t="str">
        <f>IF('Auto-Calculations'!DX735="No Error","",CONCATENATE($CF$63,'Auto-Calculations'!DX735,CHAR(10)))</f>
        <v/>
      </c>
      <c r="H797" s="44" t="str">
        <f>IF('Auto-Calculations'!DY735="No Error","",CONCATENATE($CF$63,'Auto-Calculations'!DY735,CHAR(10)))</f>
        <v/>
      </c>
      <c r="I797" s="44" t="str">
        <f>IF('Auto-Calculations'!DZ735="No Error","",CONCATENATE($CF$63,'Auto-Calculations'!DZ735,CHAR(10)))</f>
        <v/>
      </c>
      <c r="J797" s="44" t="str">
        <f>IF('Auto-Calculations'!EA735="No Error","",CONCATENATE($CF$63,'Auto-Calculations'!EA735,CHAR(10)))</f>
        <v/>
      </c>
      <c r="K797" s="44" t="str">
        <f>IF('Auto-Calculations'!EB735="No Error","",CONCATENATE($CF$63,'Auto-Calculations'!EB735,CHAR(10)))</f>
        <v/>
      </c>
      <c r="L797" s="44" t="str">
        <f>IF('Auto-Calculations'!EC735="No Error","",CONCATENATE($CF$63,'Auto-Calculations'!EC735,CHAR(10)))</f>
        <v/>
      </c>
      <c r="M797" s="44" t="str">
        <f>IF('Auto-Calculations'!ED735="No Error","",CONCATENATE($CF$63,'Auto-Calculations'!ED735,CHAR(10)))</f>
        <v/>
      </c>
      <c r="N797" s="44" t="str">
        <f>IF('Auto-Calculations'!EE735="No Error","",CONCATENATE($CF$63,'Auto-Calculations'!EE735,CHAR(10)))</f>
        <v/>
      </c>
      <c r="O797" s="44" t="str">
        <f>IF('Auto-Calculations'!EF735="No Error","",CONCATENATE($CF$63,'Auto-Calculations'!EF735,CHAR(10)))</f>
        <v/>
      </c>
      <c r="P797" s="44" t="str">
        <f>IF('Auto-Calculations'!EG735="No Error","",CONCATENATE($CF$63,'Auto-Calculations'!EG735,CHAR(10)))</f>
        <v/>
      </c>
      <c r="Q797" s="44" t="str">
        <f>IF('Auto-Calculations'!EH735="No Error","",CONCATENATE($CF$63,'Auto-Calculations'!EH735,CHAR(10)))</f>
        <v/>
      </c>
      <c r="R797" s="44" t="str">
        <f>IF('Auto-Calculations'!EI735="No Error","",CONCATENATE($CF$63,'Auto-Calculations'!EI735,CHAR(10)))</f>
        <v/>
      </c>
      <c r="S797" s="44" t="str">
        <f>IF('Auto-Calculations'!EJ735="No Error","",CONCATENATE($CF$63,'Auto-Calculations'!EJ735,CHAR(10)))</f>
        <v/>
      </c>
      <c r="T797" s="44" t="str">
        <f>IF('Auto-Calculations'!EK735="No Error","",CONCATENATE($CF$63,'Auto-Calculations'!EK735,CHAR(10)))</f>
        <v/>
      </c>
      <c r="U797" s="44" t="str">
        <f>IF('Auto-Calculations'!EL735="No Error","",CONCATENATE($CF$63,'Auto-Calculations'!EL735,CHAR(10)))</f>
        <v/>
      </c>
      <c r="V797" s="44" t="str">
        <f>IF('Auto-Calculations'!EM735="No Error","",CONCATENATE($CF$63,'Auto-Calculations'!EM735,CHAR(10)))</f>
        <v/>
      </c>
      <c r="W797" s="44" t="str">
        <f>IF('Auto-Calculations'!EN735="No Error","",CONCATENATE($CF$63,'Auto-Calculations'!EN735,CHAR(10)))</f>
        <v/>
      </c>
      <c r="X797" s="44" t="str">
        <f>IF('Auto-Calculations'!EO735="No Error","",CONCATENATE($CF$63,'Auto-Calculations'!EO735,CHAR(10)))</f>
        <v/>
      </c>
      <c r="Y797" s="44" t="str">
        <f>IF('Auto-Calculations'!EP735="No Error","",CONCATENATE($CF$63,'Auto-Calculations'!EP735,CHAR(10)))</f>
        <v/>
      </c>
      <c r="Z797" s="44" t="str">
        <f>IF('Auto-Calculations'!EQ735="No Error","",CONCATENATE($CF$63,'Auto-Calculations'!EQ735,CHAR(10)))</f>
        <v/>
      </c>
      <c r="AA797" s="44" t="str">
        <f>IF('Auto-Calculations'!ER735="No Error","",CONCATENATE($CF$63,'Auto-Calculations'!ER735,CHAR(10)))</f>
        <v/>
      </c>
      <c r="AB797" s="44" t="str">
        <f>IF('Auto-Calculations'!ES735="No Error","",CONCATENATE($CF$63,'Auto-Calculations'!ES735,CHAR(10)))</f>
        <v/>
      </c>
      <c r="AC797" s="44" t="str">
        <f>IF('Auto-Calculations'!ET735="No Error","",CONCATENATE($CF$63,'Auto-Calculations'!ET735,CHAR(10)))</f>
        <v/>
      </c>
      <c r="AD797" s="44" t="str">
        <f>IF('Auto-Calculations'!EU735="No Error","",CONCATENATE($CF$63,'Auto-Calculations'!EU735,CHAR(10)))</f>
        <v/>
      </c>
      <c r="AE797" s="44" t="str">
        <f>IF('Auto-Calculations'!EV735="No Error","",CONCATENATE($CF$63,'Auto-Calculations'!EV735,CHAR(10)))</f>
        <v/>
      </c>
      <c r="AF797" s="44" t="str">
        <f>IF('Auto-Calculations'!EW735="No Error","",CONCATENATE($CF$63,'Auto-Calculations'!EW735,CHAR(10)))</f>
        <v/>
      </c>
      <c r="AG797" s="44" t="str">
        <f>IF('Auto-Calculations'!EX735="No Error","",CONCATENATE($CF$63,'Auto-Calculations'!EX735,CHAR(10)))</f>
        <v/>
      </c>
      <c r="AH797" s="44" t="str">
        <f>IF('Auto-Calculations'!EY735="No Error","",CONCATENATE($CF$63,'Auto-Calculations'!EY735,CHAR(10)))</f>
        <v/>
      </c>
      <c r="AI797" s="44" t="str">
        <f>IF('Auto-Calculations'!EZ735="No Error","",CONCATENATE($CF$63,'Auto-Calculations'!EZ735,CHAR(10)))</f>
        <v/>
      </c>
      <c r="AJ797" s="44" t="str">
        <f>IF('Auto-Calculations'!FA735="No Error","",CONCATENATE($CF$63,'Auto-Calculations'!FA735,CHAR(10)))</f>
        <v/>
      </c>
      <c r="AK797" s="44" t="str">
        <f>IF('Auto-Calculations'!FB735="No Error","",CONCATENATE($CF$63,'Auto-Calculations'!FB735,CHAR(10)))</f>
        <v/>
      </c>
      <c r="AL797" s="44" t="str">
        <f>IF('Auto-Calculations'!FC735="No Error","",CONCATENATE($CF$63,'Auto-Calculations'!FC735,CHAR(10)))</f>
        <v/>
      </c>
      <c r="AM797" s="44" t="str">
        <f>IF('Auto-Calculations'!FD735="No Error","",CONCATENATE($CF$63,'Auto-Calculations'!FD735,CHAR(10)))</f>
        <v/>
      </c>
      <c r="AN797" s="44" t="str">
        <f>IF('Auto-Calculations'!FE735="No Error","",CONCATENATE($CF$63,'Auto-Calculations'!FE735,CHAR(10)))</f>
        <v/>
      </c>
      <c r="AO797" s="44" t="str">
        <f>IF('Auto-Calculations'!FF735="No Error","",CONCATENATE($CF$63,'Auto-Calculations'!FF735,CHAR(10)))</f>
        <v/>
      </c>
      <c r="AP797" s="44" t="str">
        <f>IF('Auto-Calculations'!FG735="No Error","",CONCATENATE($CF$63,'Auto-Calculations'!FG735,CHAR(10)))</f>
        <v/>
      </c>
      <c r="AQ797" s="44" t="str">
        <f>IF('Auto-Calculations'!FH735="No Error","",CONCATENATE($CF$63,'Auto-Calculations'!FH735,CHAR(10)))</f>
        <v/>
      </c>
      <c r="AR797" s="44" t="str">
        <f>IF('Auto-Calculations'!FI735="No Error","",CONCATENATE($CF$63,'Auto-Calculations'!FI735,CHAR(10)))</f>
        <v/>
      </c>
      <c r="AS797" s="44" t="str">
        <f>IF('Auto-Calculations'!FJ735="No Error","",CONCATENATE($CF$63,'Auto-Calculations'!FJ735,CHAR(10)))</f>
        <v/>
      </c>
      <c r="AT797" s="44" t="str">
        <f>IF('Auto-Calculations'!FK735="No Error","",CONCATENATE($CF$63,'Auto-Calculations'!FK735,CHAR(10)))</f>
        <v/>
      </c>
      <c r="AU797" s="44" t="str">
        <f>IF('Auto-Calculations'!FL735="No Error","",CONCATENATE($CF$63,'Auto-Calculations'!FL735,CHAR(10)))</f>
        <v/>
      </c>
      <c r="AV797" s="44" t="str">
        <f>IF('Auto-Calculations'!FM735="No Error","",CONCATENATE($CF$63,'Auto-Calculations'!FM735,CHAR(10)))</f>
        <v/>
      </c>
      <c r="AW797" s="44" t="str">
        <f>IF('Auto-Calculations'!FN735="No Error","",CONCATENATE($CF$63,'Auto-Calculations'!FN735,CHAR(10)))</f>
        <v/>
      </c>
      <c r="AX797" s="44" t="str">
        <f>IF('Auto-Calculations'!FO735="No Error","",CONCATENATE($CF$63,'Auto-Calculations'!FO735,CHAR(10)))</f>
        <v/>
      </c>
      <c r="AY797" s="44" t="str">
        <f>IF('Auto-Calculations'!FP735="No Error","",CONCATENATE($CF$63,'Auto-Calculations'!FP735,CHAR(10)))</f>
        <v/>
      </c>
      <c r="AZ797" s="44" t="str">
        <f>IF('Auto-Calculations'!FQ735="No Error","",CONCATENATE($CF$63,'Auto-Calculations'!FQ735,CHAR(10)))</f>
        <v/>
      </c>
      <c r="BA797" s="44" t="str">
        <f>IF('Auto-Calculations'!FR735="No Error","",CONCATENATE($CF$63,'Auto-Calculations'!FR735,CHAR(10)))</f>
        <v/>
      </c>
      <c r="BB797" s="44" t="str">
        <f>IF('Auto-Calculations'!FS735="No Error","",CONCATENATE($CF$63,'Auto-Calculations'!FS735,CHAR(10)))</f>
        <v/>
      </c>
      <c r="BC797" s="44" t="str">
        <f>IF('Auto-Calculations'!FT735="No Error","",CONCATENATE($CF$63,'Auto-Calculations'!FT735,CHAR(10)))</f>
        <v/>
      </c>
      <c r="BD797" s="44" t="str">
        <f>IF('Auto-Calculations'!FU735="No Error","",CONCATENATE($CF$63,'Auto-Calculations'!FU735,CHAR(10)))</f>
        <v/>
      </c>
      <c r="BE797" s="44" t="str">
        <f>IF('Auto-Calculations'!FV735="No Error","",CONCATENATE($CF$63,'Auto-Calculations'!FV735,CHAR(10)))</f>
        <v/>
      </c>
      <c r="BF797" s="44" t="str">
        <f>IF('Auto-Calculations'!FW735="No Error","",CONCATENATE($CF$63,'Auto-Calculations'!FW735,CHAR(10)))</f>
        <v/>
      </c>
      <c r="BG797" s="44" t="str">
        <f>IF('Auto-Calculations'!FX735="No Error","",CONCATENATE($CF$63,'Auto-Calculations'!FX735,CHAR(10)))</f>
        <v/>
      </c>
      <c r="BH797" s="44" t="str">
        <f>IF('Auto-Calculations'!FY735="No Error","",CONCATENATE($CF$63,'Auto-Calculations'!FY735,CHAR(10)))</f>
        <v/>
      </c>
      <c r="BI797" s="44" t="str">
        <f>IF('Auto-Calculations'!FZ735="No Error","",CONCATENATE($CF$63,'Auto-Calculations'!FZ735,CHAR(10)))</f>
        <v/>
      </c>
      <c r="BJ797" s="44" t="str">
        <f>IF('Auto-Calculations'!GA735="No Error","",CONCATENATE($CF$63,'Auto-Calculations'!GA735,CHAR(10)))</f>
        <v/>
      </c>
      <c r="BK797" s="44" t="str">
        <f>IF('Auto-Calculations'!GB735="No Error","",CONCATENATE($CF$63,'Auto-Calculations'!GB735,CHAR(10)))</f>
        <v/>
      </c>
      <c r="BL797" s="44" t="str">
        <f>IF('Auto-Calculations'!GC735="No Error","",CONCATENATE($CF$63,'Auto-Calculations'!GC735,CHAR(10)))</f>
        <v/>
      </c>
      <c r="BM797" s="44" t="str">
        <f>IF('Auto-Calculations'!GD735="No Error","",CONCATENATE($CF$63,'Auto-Calculations'!GD735,CHAR(10)))</f>
        <v/>
      </c>
      <c r="BN797" s="44" t="str">
        <f>IF('Auto-Calculations'!GE735="No Error","",CONCATENATE($CF$63,'Auto-Calculations'!GE735,CHAR(10)))</f>
        <v/>
      </c>
      <c r="BO797" s="44" t="str">
        <f>IF('Auto-Calculations'!GF735="No Error","",CONCATENATE($CF$63,'Auto-Calculations'!GF735,CHAR(10)))</f>
        <v/>
      </c>
      <c r="BP797" s="44" t="str">
        <f>IF('Auto-Calculations'!GG735="No Error","",CONCATENATE($CF$63,'Auto-Calculations'!GG735,CHAR(10)))</f>
        <v/>
      </c>
      <c r="BQ797" s="44" t="str">
        <f>IF('Auto-Calculations'!GH735="No Error","",CONCATENATE($CF$63,'Auto-Calculations'!GH735,CHAR(10)))</f>
        <v/>
      </c>
      <c r="BR797" s="44" t="str">
        <f>IF('Auto-Calculations'!GI735="No Error","",CONCATENATE($CF$63,'Auto-Calculations'!GI735,CHAR(10)))</f>
        <v/>
      </c>
      <c r="BS797" s="44" t="str">
        <f>IF('Auto-Calculations'!GJ735="No Error","",CONCATENATE($CF$63,'Auto-Calculations'!GJ735,CHAR(10)))</f>
        <v/>
      </c>
      <c r="BT797" s="44" t="str">
        <f>IF('Auto-Calculations'!GK735="No Error","",CONCATENATE($CF$63,'Auto-Calculations'!GK735,CHAR(10)))</f>
        <v/>
      </c>
      <c r="BU797" s="44" t="str">
        <f>IF('Auto-Calculations'!GL735="No Error","",CONCATENATE($CF$63,'Auto-Calculations'!GL735,CHAR(10)))</f>
        <v/>
      </c>
      <c r="BV797" s="44" t="str">
        <f>IF('Auto-Calculations'!GM735="No Error","",CONCATENATE($CF$63,'Auto-Calculations'!GM735,CHAR(10)))</f>
        <v/>
      </c>
      <c r="BW797" s="44" t="str">
        <f>IF('Auto-Calculations'!GN735="No Error","",CONCATENATE($CF$63,'Auto-Calculations'!GN735,CHAR(10)))</f>
        <v/>
      </c>
      <c r="BX797" s="44" t="str">
        <f>IF('Auto-Calculations'!GO735="No Error","",CONCATENATE($CF$63,'Auto-Calculations'!GO735,CHAR(10)))</f>
        <v/>
      </c>
      <c r="BY797" s="44" t="str">
        <f>IF('Auto-Calculations'!GP735="No Error","",CONCATENATE($CF$63,'Auto-Calculations'!GP735,CHAR(10)))</f>
        <v/>
      </c>
      <c r="BZ797" s="44" t="str">
        <f>IF('Auto-Calculations'!GQ735="No Error","",CONCATENATE($CF$63,'Auto-Calculations'!GQ735,CHAR(10)))</f>
        <v/>
      </c>
      <c r="CA797" s="44" t="str">
        <f>IF('Auto-Calculations'!GR735="No Error","",CONCATENATE($CF$63,'Auto-Calculations'!GR735,CHAR(10)))</f>
        <v/>
      </c>
      <c r="CB797" s="44" t="str">
        <f>IF('Auto-Calculations'!GS735="No Error","",CONCATENATE($CF$63,'Auto-Calculations'!GS735,CHAR(10)))</f>
        <v/>
      </c>
      <c r="CC797" s="44" t="str">
        <f>IF('Auto-Calculations'!GT735="No Error","",CONCATENATE($CF$63,'Auto-Calculations'!GT735,CHAR(10)))</f>
        <v/>
      </c>
      <c r="CD797" s="44" t="str">
        <f>IF('Auto-Calculations'!GU735="No Error","",CONCATENATE($CF$63,'Auto-Calculations'!GU735,CHAR(10)))</f>
        <v/>
      </c>
      <c r="CE797" s="44" t="s">
        <v>5795</v>
      </c>
      <c r="CF797" s="1" t="str">
        <f t="shared" si="11"/>
        <v>.</v>
      </c>
    </row>
    <row r="798" spans="1:84" ht="18" customHeight="1" x14ac:dyDescent="0.25">
      <c r="A798" s="14" t="str">
        <f>IF(NOT(ISBLANK('Auto-Calculations'!D736)),'Auto-Calculations'!D736,"")</f>
        <v/>
      </c>
      <c r="B798" s="44" t="str">
        <f>IF('Auto-Calculations'!DS736="No Error","",CONCATENATE($CF$63,'Auto-Calculations'!DS736,CHAR(10)))</f>
        <v/>
      </c>
      <c r="C798" s="44" t="str">
        <f>IF('Auto-Calculations'!DT736="No Error","",CONCATENATE($CF$63,'Auto-Calculations'!DT736,CHAR(10)))</f>
        <v/>
      </c>
      <c r="D798" s="44" t="str">
        <f>IF('Auto-Calculations'!DU736="No Error","",CONCATENATE($CF$63,'Auto-Calculations'!DU736,CHAR(10)))</f>
        <v/>
      </c>
      <c r="E798" s="44" t="str">
        <f>IF('Auto-Calculations'!DV736="No Error","",CONCATENATE($CF$63,'Auto-Calculations'!DV736,CHAR(10)))</f>
        <v/>
      </c>
      <c r="F798" s="44" t="str">
        <f>IF('Auto-Calculations'!DW736="No Error","",CONCATENATE($CF$63,'Auto-Calculations'!DW736,CHAR(10)))</f>
        <v/>
      </c>
      <c r="G798" s="44" t="str">
        <f>IF('Auto-Calculations'!DX736="No Error","",CONCATENATE($CF$63,'Auto-Calculations'!DX736,CHAR(10)))</f>
        <v/>
      </c>
      <c r="H798" s="44" t="str">
        <f>IF('Auto-Calculations'!DY736="No Error","",CONCATENATE($CF$63,'Auto-Calculations'!DY736,CHAR(10)))</f>
        <v/>
      </c>
      <c r="I798" s="44" t="str">
        <f>IF('Auto-Calculations'!DZ736="No Error","",CONCATENATE($CF$63,'Auto-Calculations'!DZ736,CHAR(10)))</f>
        <v/>
      </c>
      <c r="J798" s="44" t="str">
        <f>IF('Auto-Calculations'!EA736="No Error","",CONCATENATE($CF$63,'Auto-Calculations'!EA736,CHAR(10)))</f>
        <v/>
      </c>
      <c r="K798" s="44" t="str">
        <f>IF('Auto-Calculations'!EB736="No Error","",CONCATENATE($CF$63,'Auto-Calculations'!EB736,CHAR(10)))</f>
        <v/>
      </c>
      <c r="L798" s="44" t="str">
        <f>IF('Auto-Calculations'!EC736="No Error","",CONCATENATE($CF$63,'Auto-Calculations'!EC736,CHAR(10)))</f>
        <v/>
      </c>
      <c r="M798" s="44" t="str">
        <f>IF('Auto-Calculations'!ED736="No Error","",CONCATENATE($CF$63,'Auto-Calculations'!ED736,CHAR(10)))</f>
        <v/>
      </c>
      <c r="N798" s="44" t="str">
        <f>IF('Auto-Calculations'!EE736="No Error","",CONCATENATE($CF$63,'Auto-Calculations'!EE736,CHAR(10)))</f>
        <v/>
      </c>
      <c r="O798" s="44" t="str">
        <f>IF('Auto-Calculations'!EF736="No Error","",CONCATENATE($CF$63,'Auto-Calculations'!EF736,CHAR(10)))</f>
        <v/>
      </c>
      <c r="P798" s="44" t="str">
        <f>IF('Auto-Calculations'!EG736="No Error","",CONCATENATE($CF$63,'Auto-Calculations'!EG736,CHAR(10)))</f>
        <v/>
      </c>
      <c r="Q798" s="44" t="str">
        <f>IF('Auto-Calculations'!EH736="No Error","",CONCATENATE($CF$63,'Auto-Calculations'!EH736,CHAR(10)))</f>
        <v/>
      </c>
      <c r="R798" s="44" t="str">
        <f>IF('Auto-Calculations'!EI736="No Error","",CONCATENATE($CF$63,'Auto-Calculations'!EI736,CHAR(10)))</f>
        <v/>
      </c>
      <c r="S798" s="44" t="str">
        <f>IF('Auto-Calculations'!EJ736="No Error","",CONCATENATE($CF$63,'Auto-Calculations'!EJ736,CHAR(10)))</f>
        <v/>
      </c>
      <c r="T798" s="44" t="str">
        <f>IF('Auto-Calculations'!EK736="No Error","",CONCATENATE($CF$63,'Auto-Calculations'!EK736,CHAR(10)))</f>
        <v/>
      </c>
      <c r="U798" s="44" t="str">
        <f>IF('Auto-Calculations'!EL736="No Error","",CONCATENATE($CF$63,'Auto-Calculations'!EL736,CHAR(10)))</f>
        <v/>
      </c>
      <c r="V798" s="44" t="str">
        <f>IF('Auto-Calculations'!EM736="No Error","",CONCATENATE($CF$63,'Auto-Calculations'!EM736,CHAR(10)))</f>
        <v/>
      </c>
      <c r="W798" s="44" t="str">
        <f>IF('Auto-Calculations'!EN736="No Error","",CONCATENATE($CF$63,'Auto-Calculations'!EN736,CHAR(10)))</f>
        <v/>
      </c>
      <c r="X798" s="44" t="str">
        <f>IF('Auto-Calculations'!EO736="No Error","",CONCATENATE($CF$63,'Auto-Calculations'!EO736,CHAR(10)))</f>
        <v/>
      </c>
      <c r="Y798" s="44" t="str">
        <f>IF('Auto-Calculations'!EP736="No Error","",CONCATENATE($CF$63,'Auto-Calculations'!EP736,CHAR(10)))</f>
        <v/>
      </c>
      <c r="Z798" s="44" t="str">
        <f>IF('Auto-Calculations'!EQ736="No Error","",CONCATENATE($CF$63,'Auto-Calculations'!EQ736,CHAR(10)))</f>
        <v/>
      </c>
      <c r="AA798" s="44" t="str">
        <f>IF('Auto-Calculations'!ER736="No Error","",CONCATENATE($CF$63,'Auto-Calculations'!ER736,CHAR(10)))</f>
        <v/>
      </c>
      <c r="AB798" s="44" t="str">
        <f>IF('Auto-Calculations'!ES736="No Error","",CONCATENATE($CF$63,'Auto-Calculations'!ES736,CHAR(10)))</f>
        <v/>
      </c>
      <c r="AC798" s="44" t="str">
        <f>IF('Auto-Calculations'!ET736="No Error","",CONCATENATE($CF$63,'Auto-Calculations'!ET736,CHAR(10)))</f>
        <v/>
      </c>
      <c r="AD798" s="44" t="str">
        <f>IF('Auto-Calculations'!EU736="No Error","",CONCATENATE($CF$63,'Auto-Calculations'!EU736,CHAR(10)))</f>
        <v/>
      </c>
      <c r="AE798" s="44" t="str">
        <f>IF('Auto-Calculations'!EV736="No Error","",CONCATENATE($CF$63,'Auto-Calculations'!EV736,CHAR(10)))</f>
        <v/>
      </c>
      <c r="AF798" s="44" t="str">
        <f>IF('Auto-Calculations'!EW736="No Error","",CONCATENATE($CF$63,'Auto-Calculations'!EW736,CHAR(10)))</f>
        <v/>
      </c>
      <c r="AG798" s="44" t="str">
        <f>IF('Auto-Calculations'!EX736="No Error","",CONCATENATE($CF$63,'Auto-Calculations'!EX736,CHAR(10)))</f>
        <v/>
      </c>
      <c r="AH798" s="44" t="str">
        <f>IF('Auto-Calculations'!EY736="No Error","",CONCATENATE($CF$63,'Auto-Calculations'!EY736,CHAR(10)))</f>
        <v/>
      </c>
      <c r="AI798" s="44" t="str">
        <f>IF('Auto-Calculations'!EZ736="No Error","",CONCATENATE($CF$63,'Auto-Calculations'!EZ736,CHAR(10)))</f>
        <v/>
      </c>
      <c r="AJ798" s="44" t="str">
        <f>IF('Auto-Calculations'!FA736="No Error","",CONCATENATE($CF$63,'Auto-Calculations'!FA736,CHAR(10)))</f>
        <v/>
      </c>
      <c r="AK798" s="44" t="str">
        <f>IF('Auto-Calculations'!FB736="No Error","",CONCATENATE($CF$63,'Auto-Calculations'!FB736,CHAR(10)))</f>
        <v/>
      </c>
      <c r="AL798" s="44" t="str">
        <f>IF('Auto-Calculations'!FC736="No Error","",CONCATENATE($CF$63,'Auto-Calculations'!FC736,CHAR(10)))</f>
        <v/>
      </c>
      <c r="AM798" s="44" t="str">
        <f>IF('Auto-Calculations'!FD736="No Error","",CONCATENATE($CF$63,'Auto-Calculations'!FD736,CHAR(10)))</f>
        <v/>
      </c>
      <c r="AN798" s="44" t="str">
        <f>IF('Auto-Calculations'!FE736="No Error","",CONCATENATE($CF$63,'Auto-Calculations'!FE736,CHAR(10)))</f>
        <v/>
      </c>
      <c r="AO798" s="44" t="str">
        <f>IF('Auto-Calculations'!FF736="No Error","",CONCATENATE($CF$63,'Auto-Calculations'!FF736,CHAR(10)))</f>
        <v/>
      </c>
      <c r="AP798" s="44" t="str">
        <f>IF('Auto-Calculations'!FG736="No Error","",CONCATENATE($CF$63,'Auto-Calculations'!FG736,CHAR(10)))</f>
        <v/>
      </c>
      <c r="AQ798" s="44" t="str">
        <f>IF('Auto-Calculations'!FH736="No Error","",CONCATENATE($CF$63,'Auto-Calculations'!FH736,CHAR(10)))</f>
        <v/>
      </c>
      <c r="AR798" s="44" t="str">
        <f>IF('Auto-Calculations'!FI736="No Error","",CONCATENATE($CF$63,'Auto-Calculations'!FI736,CHAR(10)))</f>
        <v/>
      </c>
      <c r="AS798" s="44" t="str">
        <f>IF('Auto-Calculations'!FJ736="No Error","",CONCATENATE($CF$63,'Auto-Calculations'!FJ736,CHAR(10)))</f>
        <v/>
      </c>
      <c r="AT798" s="44" t="str">
        <f>IF('Auto-Calculations'!FK736="No Error","",CONCATENATE($CF$63,'Auto-Calculations'!FK736,CHAR(10)))</f>
        <v/>
      </c>
      <c r="AU798" s="44" t="str">
        <f>IF('Auto-Calculations'!FL736="No Error","",CONCATENATE($CF$63,'Auto-Calculations'!FL736,CHAR(10)))</f>
        <v/>
      </c>
      <c r="AV798" s="44" t="str">
        <f>IF('Auto-Calculations'!FM736="No Error","",CONCATENATE($CF$63,'Auto-Calculations'!FM736,CHAR(10)))</f>
        <v/>
      </c>
      <c r="AW798" s="44" t="str">
        <f>IF('Auto-Calculations'!FN736="No Error","",CONCATENATE($CF$63,'Auto-Calculations'!FN736,CHAR(10)))</f>
        <v/>
      </c>
      <c r="AX798" s="44" t="str">
        <f>IF('Auto-Calculations'!FO736="No Error","",CONCATENATE($CF$63,'Auto-Calculations'!FO736,CHAR(10)))</f>
        <v/>
      </c>
      <c r="AY798" s="44" t="str">
        <f>IF('Auto-Calculations'!FP736="No Error","",CONCATENATE($CF$63,'Auto-Calculations'!FP736,CHAR(10)))</f>
        <v/>
      </c>
      <c r="AZ798" s="44" t="str">
        <f>IF('Auto-Calculations'!FQ736="No Error","",CONCATENATE($CF$63,'Auto-Calculations'!FQ736,CHAR(10)))</f>
        <v/>
      </c>
      <c r="BA798" s="44" t="str">
        <f>IF('Auto-Calculations'!FR736="No Error","",CONCATENATE($CF$63,'Auto-Calculations'!FR736,CHAR(10)))</f>
        <v/>
      </c>
      <c r="BB798" s="44" t="str">
        <f>IF('Auto-Calculations'!FS736="No Error","",CONCATENATE($CF$63,'Auto-Calculations'!FS736,CHAR(10)))</f>
        <v/>
      </c>
      <c r="BC798" s="44" t="str">
        <f>IF('Auto-Calculations'!FT736="No Error","",CONCATENATE($CF$63,'Auto-Calculations'!FT736,CHAR(10)))</f>
        <v/>
      </c>
      <c r="BD798" s="44" t="str">
        <f>IF('Auto-Calculations'!FU736="No Error","",CONCATENATE($CF$63,'Auto-Calculations'!FU736,CHAR(10)))</f>
        <v/>
      </c>
      <c r="BE798" s="44" t="str">
        <f>IF('Auto-Calculations'!FV736="No Error","",CONCATENATE($CF$63,'Auto-Calculations'!FV736,CHAR(10)))</f>
        <v/>
      </c>
      <c r="BF798" s="44" t="str">
        <f>IF('Auto-Calculations'!FW736="No Error","",CONCATENATE($CF$63,'Auto-Calculations'!FW736,CHAR(10)))</f>
        <v/>
      </c>
      <c r="BG798" s="44" t="str">
        <f>IF('Auto-Calculations'!FX736="No Error","",CONCATENATE($CF$63,'Auto-Calculations'!FX736,CHAR(10)))</f>
        <v/>
      </c>
      <c r="BH798" s="44" t="str">
        <f>IF('Auto-Calculations'!FY736="No Error","",CONCATENATE($CF$63,'Auto-Calculations'!FY736,CHAR(10)))</f>
        <v/>
      </c>
      <c r="BI798" s="44" t="str">
        <f>IF('Auto-Calculations'!FZ736="No Error","",CONCATENATE($CF$63,'Auto-Calculations'!FZ736,CHAR(10)))</f>
        <v/>
      </c>
      <c r="BJ798" s="44" t="str">
        <f>IF('Auto-Calculations'!GA736="No Error","",CONCATENATE($CF$63,'Auto-Calculations'!GA736,CHAR(10)))</f>
        <v/>
      </c>
      <c r="BK798" s="44" t="str">
        <f>IF('Auto-Calculations'!GB736="No Error","",CONCATENATE($CF$63,'Auto-Calculations'!GB736,CHAR(10)))</f>
        <v/>
      </c>
      <c r="BL798" s="44" t="str">
        <f>IF('Auto-Calculations'!GC736="No Error","",CONCATENATE($CF$63,'Auto-Calculations'!GC736,CHAR(10)))</f>
        <v/>
      </c>
      <c r="BM798" s="44" t="str">
        <f>IF('Auto-Calculations'!GD736="No Error","",CONCATENATE($CF$63,'Auto-Calculations'!GD736,CHAR(10)))</f>
        <v/>
      </c>
      <c r="BN798" s="44" t="str">
        <f>IF('Auto-Calculations'!GE736="No Error","",CONCATENATE($CF$63,'Auto-Calculations'!GE736,CHAR(10)))</f>
        <v/>
      </c>
      <c r="BO798" s="44" t="str">
        <f>IF('Auto-Calculations'!GF736="No Error","",CONCATENATE($CF$63,'Auto-Calculations'!GF736,CHAR(10)))</f>
        <v/>
      </c>
      <c r="BP798" s="44" t="str">
        <f>IF('Auto-Calculations'!GG736="No Error","",CONCATENATE($CF$63,'Auto-Calculations'!GG736,CHAR(10)))</f>
        <v/>
      </c>
      <c r="BQ798" s="44" t="str">
        <f>IF('Auto-Calculations'!GH736="No Error","",CONCATENATE($CF$63,'Auto-Calculations'!GH736,CHAR(10)))</f>
        <v/>
      </c>
      <c r="BR798" s="44" t="str">
        <f>IF('Auto-Calculations'!GI736="No Error","",CONCATENATE($CF$63,'Auto-Calculations'!GI736,CHAR(10)))</f>
        <v/>
      </c>
      <c r="BS798" s="44" t="str">
        <f>IF('Auto-Calculations'!GJ736="No Error","",CONCATENATE($CF$63,'Auto-Calculations'!GJ736,CHAR(10)))</f>
        <v/>
      </c>
      <c r="BT798" s="44" t="str">
        <f>IF('Auto-Calculations'!GK736="No Error","",CONCATENATE($CF$63,'Auto-Calculations'!GK736,CHAR(10)))</f>
        <v/>
      </c>
      <c r="BU798" s="44" t="str">
        <f>IF('Auto-Calculations'!GL736="No Error","",CONCATENATE($CF$63,'Auto-Calculations'!GL736,CHAR(10)))</f>
        <v/>
      </c>
      <c r="BV798" s="44" t="str">
        <f>IF('Auto-Calculations'!GM736="No Error","",CONCATENATE($CF$63,'Auto-Calculations'!GM736,CHAR(10)))</f>
        <v/>
      </c>
      <c r="BW798" s="44" t="str">
        <f>IF('Auto-Calculations'!GN736="No Error","",CONCATENATE($CF$63,'Auto-Calculations'!GN736,CHAR(10)))</f>
        <v/>
      </c>
      <c r="BX798" s="44" t="str">
        <f>IF('Auto-Calculations'!GO736="No Error","",CONCATENATE($CF$63,'Auto-Calculations'!GO736,CHAR(10)))</f>
        <v/>
      </c>
      <c r="BY798" s="44" t="str">
        <f>IF('Auto-Calculations'!GP736="No Error","",CONCATENATE($CF$63,'Auto-Calculations'!GP736,CHAR(10)))</f>
        <v/>
      </c>
      <c r="BZ798" s="44" t="str">
        <f>IF('Auto-Calculations'!GQ736="No Error","",CONCATENATE($CF$63,'Auto-Calculations'!GQ736,CHAR(10)))</f>
        <v/>
      </c>
      <c r="CA798" s="44" t="str">
        <f>IF('Auto-Calculations'!GR736="No Error","",CONCATENATE($CF$63,'Auto-Calculations'!GR736,CHAR(10)))</f>
        <v/>
      </c>
      <c r="CB798" s="44" t="str">
        <f>IF('Auto-Calculations'!GS736="No Error","",CONCATENATE($CF$63,'Auto-Calculations'!GS736,CHAR(10)))</f>
        <v/>
      </c>
      <c r="CC798" s="44" t="str">
        <f>IF('Auto-Calculations'!GT736="No Error","",CONCATENATE($CF$63,'Auto-Calculations'!GT736,CHAR(10)))</f>
        <v/>
      </c>
      <c r="CD798" s="44" t="str">
        <f>IF('Auto-Calculations'!GU736="No Error","",CONCATENATE($CF$63,'Auto-Calculations'!GU736,CHAR(10)))</f>
        <v/>
      </c>
      <c r="CE798" s="44" t="s">
        <v>5795</v>
      </c>
      <c r="CF798" s="1" t="str">
        <f t="shared" si="11"/>
        <v>.</v>
      </c>
    </row>
    <row r="799" spans="1:84" ht="18" customHeight="1" x14ac:dyDescent="0.25">
      <c r="A799" s="14" t="str">
        <f>IF(NOT(ISBLANK('Auto-Calculations'!D737)),'Auto-Calculations'!D737,"")</f>
        <v/>
      </c>
      <c r="B799" s="44" t="str">
        <f>IF('Auto-Calculations'!DS737="No Error","",CONCATENATE($CF$63,'Auto-Calculations'!DS737,CHAR(10)))</f>
        <v/>
      </c>
      <c r="C799" s="44" t="str">
        <f>IF('Auto-Calculations'!DT737="No Error","",CONCATENATE($CF$63,'Auto-Calculations'!DT737,CHAR(10)))</f>
        <v/>
      </c>
      <c r="D799" s="44" t="str">
        <f>IF('Auto-Calculations'!DU737="No Error","",CONCATENATE($CF$63,'Auto-Calculations'!DU737,CHAR(10)))</f>
        <v/>
      </c>
      <c r="E799" s="44" t="str">
        <f>IF('Auto-Calculations'!DV737="No Error","",CONCATENATE($CF$63,'Auto-Calculations'!DV737,CHAR(10)))</f>
        <v/>
      </c>
      <c r="F799" s="44" t="str">
        <f>IF('Auto-Calculations'!DW737="No Error","",CONCATENATE($CF$63,'Auto-Calculations'!DW737,CHAR(10)))</f>
        <v/>
      </c>
      <c r="G799" s="44" t="str">
        <f>IF('Auto-Calculations'!DX737="No Error","",CONCATENATE($CF$63,'Auto-Calculations'!DX737,CHAR(10)))</f>
        <v/>
      </c>
      <c r="H799" s="44" t="str">
        <f>IF('Auto-Calculations'!DY737="No Error","",CONCATENATE($CF$63,'Auto-Calculations'!DY737,CHAR(10)))</f>
        <v/>
      </c>
      <c r="I799" s="44" t="str">
        <f>IF('Auto-Calculations'!DZ737="No Error","",CONCATENATE($CF$63,'Auto-Calculations'!DZ737,CHAR(10)))</f>
        <v/>
      </c>
      <c r="J799" s="44" t="str">
        <f>IF('Auto-Calculations'!EA737="No Error","",CONCATENATE($CF$63,'Auto-Calculations'!EA737,CHAR(10)))</f>
        <v/>
      </c>
      <c r="K799" s="44" t="str">
        <f>IF('Auto-Calculations'!EB737="No Error","",CONCATENATE($CF$63,'Auto-Calculations'!EB737,CHAR(10)))</f>
        <v/>
      </c>
      <c r="L799" s="44" t="str">
        <f>IF('Auto-Calculations'!EC737="No Error","",CONCATENATE($CF$63,'Auto-Calculations'!EC737,CHAR(10)))</f>
        <v/>
      </c>
      <c r="M799" s="44" t="str">
        <f>IF('Auto-Calculations'!ED737="No Error","",CONCATENATE($CF$63,'Auto-Calculations'!ED737,CHAR(10)))</f>
        <v/>
      </c>
      <c r="N799" s="44" t="str">
        <f>IF('Auto-Calculations'!EE737="No Error","",CONCATENATE($CF$63,'Auto-Calculations'!EE737,CHAR(10)))</f>
        <v/>
      </c>
      <c r="O799" s="44" t="str">
        <f>IF('Auto-Calculations'!EF737="No Error","",CONCATENATE($CF$63,'Auto-Calculations'!EF737,CHAR(10)))</f>
        <v/>
      </c>
      <c r="P799" s="44" t="str">
        <f>IF('Auto-Calculations'!EG737="No Error","",CONCATENATE($CF$63,'Auto-Calculations'!EG737,CHAR(10)))</f>
        <v/>
      </c>
      <c r="Q799" s="44" t="str">
        <f>IF('Auto-Calculations'!EH737="No Error","",CONCATENATE($CF$63,'Auto-Calculations'!EH737,CHAR(10)))</f>
        <v/>
      </c>
      <c r="R799" s="44" t="str">
        <f>IF('Auto-Calculations'!EI737="No Error","",CONCATENATE($CF$63,'Auto-Calculations'!EI737,CHAR(10)))</f>
        <v/>
      </c>
      <c r="S799" s="44" t="str">
        <f>IF('Auto-Calculations'!EJ737="No Error","",CONCATENATE($CF$63,'Auto-Calculations'!EJ737,CHAR(10)))</f>
        <v/>
      </c>
      <c r="T799" s="44" t="str">
        <f>IF('Auto-Calculations'!EK737="No Error","",CONCATENATE($CF$63,'Auto-Calculations'!EK737,CHAR(10)))</f>
        <v/>
      </c>
      <c r="U799" s="44" t="str">
        <f>IF('Auto-Calculations'!EL737="No Error","",CONCATENATE($CF$63,'Auto-Calculations'!EL737,CHAR(10)))</f>
        <v/>
      </c>
      <c r="V799" s="44" t="str">
        <f>IF('Auto-Calculations'!EM737="No Error","",CONCATENATE($CF$63,'Auto-Calculations'!EM737,CHAR(10)))</f>
        <v/>
      </c>
      <c r="W799" s="44" t="str">
        <f>IF('Auto-Calculations'!EN737="No Error","",CONCATENATE($CF$63,'Auto-Calculations'!EN737,CHAR(10)))</f>
        <v/>
      </c>
      <c r="X799" s="44" t="str">
        <f>IF('Auto-Calculations'!EO737="No Error","",CONCATENATE($CF$63,'Auto-Calculations'!EO737,CHAR(10)))</f>
        <v/>
      </c>
      <c r="Y799" s="44" t="str">
        <f>IF('Auto-Calculations'!EP737="No Error","",CONCATENATE($CF$63,'Auto-Calculations'!EP737,CHAR(10)))</f>
        <v/>
      </c>
      <c r="Z799" s="44" t="str">
        <f>IF('Auto-Calculations'!EQ737="No Error","",CONCATENATE($CF$63,'Auto-Calculations'!EQ737,CHAR(10)))</f>
        <v/>
      </c>
      <c r="AA799" s="44" t="str">
        <f>IF('Auto-Calculations'!ER737="No Error","",CONCATENATE($CF$63,'Auto-Calculations'!ER737,CHAR(10)))</f>
        <v/>
      </c>
      <c r="AB799" s="44" t="str">
        <f>IF('Auto-Calculations'!ES737="No Error","",CONCATENATE($CF$63,'Auto-Calculations'!ES737,CHAR(10)))</f>
        <v/>
      </c>
      <c r="AC799" s="44" t="str">
        <f>IF('Auto-Calculations'!ET737="No Error","",CONCATENATE($CF$63,'Auto-Calculations'!ET737,CHAR(10)))</f>
        <v/>
      </c>
      <c r="AD799" s="44" t="str">
        <f>IF('Auto-Calculations'!EU737="No Error","",CONCATENATE($CF$63,'Auto-Calculations'!EU737,CHAR(10)))</f>
        <v/>
      </c>
      <c r="AE799" s="44" t="str">
        <f>IF('Auto-Calculations'!EV737="No Error","",CONCATENATE($CF$63,'Auto-Calculations'!EV737,CHAR(10)))</f>
        <v/>
      </c>
      <c r="AF799" s="44" t="str">
        <f>IF('Auto-Calculations'!EW737="No Error","",CONCATENATE($CF$63,'Auto-Calculations'!EW737,CHAR(10)))</f>
        <v/>
      </c>
      <c r="AG799" s="44" t="str">
        <f>IF('Auto-Calculations'!EX737="No Error","",CONCATENATE($CF$63,'Auto-Calculations'!EX737,CHAR(10)))</f>
        <v/>
      </c>
      <c r="AH799" s="44" t="str">
        <f>IF('Auto-Calculations'!EY737="No Error","",CONCATENATE($CF$63,'Auto-Calculations'!EY737,CHAR(10)))</f>
        <v/>
      </c>
      <c r="AI799" s="44" t="str">
        <f>IF('Auto-Calculations'!EZ737="No Error","",CONCATENATE($CF$63,'Auto-Calculations'!EZ737,CHAR(10)))</f>
        <v/>
      </c>
      <c r="AJ799" s="44" t="str">
        <f>IF('Auto-Calculations'!FA737="No Error","",CONCATENATE($CF$63,'Auto-Calculations'!FA737,CHAR(10)))</f>
        <v/>
      </c>
      <c r="AK799" s="44" t="str">
        <f>IF('Auto-Calculations'!FB737="No Error","",CONCATENATE($CF$63,'Auto-Calculations'!FB737,CHAR(10)))</f>
        <v/>
      </c>
      <c r="AL799" s="44" t="str">
        <f>IF('Auto-Calculations'!FC737="No Error","",CONCATENATE($CF$63,'Auto-Calculations'!FC737,CHAR(10)))</f>
        <v/>
      </c>
      <c r="AM799" s="44" t="str">
        <f>IF('Auto-Calculations'!FD737="No Error","",CONCATENATE($CF$63,'Auto-Calculations'!FD737,CHAR(10)))</f>
        <v/>
      </c>
      <c r="AN799" s="44" t="str">
        <f>IF('Auto-Calculations'!FE737="No Error","",CONCATENATE($CF$63,'Auto-Calculations'!FE737,CHAR(10)))</f>
        <v/>
      </c>
      <c r="AO799" s="44" t="str">
        <f>IF('Auto-Calculations'!FF737="No Error","",CONCATENATE($CF$63,'Auto-Calculations'!FF737,CHAR(10)))</f>
        <v/>
      </c>
      <c r="AP799" s="44" t="str">
        <f>IF('Auto-Calculations'!FG737="No Error","",CONCATENATE($CF$63,'Auto-Calculations'!FG737,CHAR(10)))</f>
        <v/>
      </c>
      <c r="AQ799" s="44" t="str">
        <f>IF('Auto-Calculations'!FH737="No Error","",CONCATENATE($CF$63,'Auto-Calculations'!FH737,CHAR(10)))</f>
        <v/>
      </c>
      <c r="AR799" s="44" t="str">
        <f>IF('Auto-Calculations'!FI737="No Error","",CONCATENATE($CF$63,'Auto-Calculations'!FI737,CHAR(10)))</f>
        <v/>
      </c>
      <c r="AS799" s="44" t="str">
        <f>IF('Auto-Calculations'!FJ737="No Error","",CONCATENATE($CF$63,'Auto-Calculations'!FJ737,CHAR(10)))</f>
        <v/>
      </c>
      <c r="AT799" s="44" t="str">
        <f>IF('Auto-Calculations'!FK737="No Error","",CONCATENATE($CF$63,'Auto-Calculations'!FK737,CHAR(10)))</f>
        <v/>
      </c>
      <c r="AU799" s="44" t="str">
        <f>IF('Auto-Calculations'!FL737="No Error","",CONCATENATE($CF$63,'Auto-Calculations'!FL737,CHAR(10)))</f>
        <v/>
      </c>
      <c r="AV799" s="44" t="str">
        <f>IF('Auto-Calculations'!FM737="No Error","",CONCATENATE($CF$63,'Auto-Calculations'!FM737,CHAR(10)))</f>
        <v/>
      </c>
      <c r="AW799" s="44" t="str">
        <f>IF('Auto-Calculations'!FN737="No Error","",CONCATENATE($CF$63,'Auto-Calculations'!FN737,CHAR(10)))</f>
        <v/>
      </c>
      <c r="AX799" s="44" t="str">
        <f>IF('Auto-Calculations'!FO737="No Error","",CONCATENATE($CF$63,'Auto-Calculations'!FO737,CHAR(10)))</f>
        <v/>
      </c>
      <c r="AY799" s="44" t="str">
        <f>IF('Auto-Calculations'!FP737="No Error","",CONCATENATE($CF$63,'Auto-Calculations'!FP737,CHAR(10)))</f>
        <v/>
      </c>
      <c r="AZ799" s="44" t="str">
        <f>IF('Auto-Calculations'!FQ737="No Error","",CONCATENATE($CF$63,'Auto-Calculations'!FQ737,CHAR(10)))</f>
        <v/>
      </c>
      <c r="BA799" s="44" t="str">
        <f>IF('Auto-Calculations'!FR737="No Error","",CONCATENATE($CF$63,'Auto-Calculations'!FR737,CHAR(10)))</f>
        <v/>
      </c>
      <c r="BB799" s="44" t="str">
        <f>IF('Auto-Calculations'!FS737="No Error","",CONCATENATE($CF$63,'Auto-Calculations'!FS737,CHAR(10)))</f>
        <v/>
      </c>
      <c r="BC799" s="44" t="str">
        <f>IF('Auto-Calculations'!FT737="No Error","",CONCATENATE($CF$63,'Auto-Calculations'!FT737,CHAR(10)))</f>
        <v/>
      </c>
      <c r="BD799" s="44" t="str">
        <f>IF('Auto-Calculations'!FU737="No Error","",CONCATENATE($CF$63,'Auto-Calculations'!FU737,CHAR(10)))</f>
        <v/>
      </c>
      <c r="BE799" s="44" t="str">
        <f>IF('Auto-Calculations'!FV737="No Error","",CONCATENATE($CF$63,'Auto-Calculations'!FV737,CHAR(10)))</f>
        <v/>
      </c>
      <c r="BF799" s="44" t="str">
        <f>IF('Auto-Calculations'!FW737="No Error","",CONCATENATE($CF$63,'Auto-Calculations'!FW737,CHAR(10)))</f>
        <v/>
      </c>
      <c r="BG799" s="44" t="str">
        <f>IF('Auto-Calculations'!FX737="No Error","",CONCATENATE($CF$63,'Auto-Calculations'!FX737,CHAR(10)))</f>
        <v/>
      </c>
      <c r="BH799" s="44" t="str">
        <f>IF('Auto-Calculations'!FY737="No Error","",CONCATENATE($CF$63,'Auto-Calculations'!FY737,CHAR(10)))</f>
        <v/>
      </c>
      <c r="BI799" s="44" t="str">
        <f>IF('Auto-Calculations'!FZ737="No Error","",CONCATENATE($CF$63,'Auto-Calculations'!FZ737,CHAR(10)))</f>
        <v/>
      </c>
      <c r="BJ799" s="44" t="str">
        <f>IF('Auto-Calculations'!GA737="No Error","",CONCATENATE($CF$63,'Auto-Calculations'!GA737,CHAR(10)))</f>
        <v/>
      </c>
      <c r="BK799" s="44" t="str">
        <f>IF('Auto-Calculations'!GB737="No Error","",CONCATENATE($CF$63,'Auto-Calculations'!GB737,CHAR(10)))</f>
        <v/>
      </c>
      <c r="BL799" s="44" t="str">
        <f>IF('Auto-Calculations'!GC737="No Error","",CONCATENATE($CF$63,'Auto-Calculations'!GC737,CHAR(10)))</f>
        <v/>
      </c>
      <c r="BM799" s="44" t="str">
        <f>IF('Auto-Calculations'!GD737="No Error","",CONCATENATE($CF$63,'Auto-Calculations'!GD737,CHAR(10)))</f>
        <v/>
      </c>
      <c r="BN799" s="44" t="str">
        <f>IF('Auto-Calculations'!GE737="No Error","",CONCATENATE($CF$63,'Auto-Calculations'!GE737,CHAR(10)))</f>
        <v/>
      </c>
      <c r="BO799" s="44" t="str">
        <f>IF('Auto-Calculations'!GF737="No Error","",CONCATENATE($CF$63,'Auto-Calculations'!GF737,CHAR(10)))</f>
        <v/>
      </c>
      <c r="BP799" s="44" t="str">
        <f>IF('Auto-Calculations'!GG737="No Error","",CONCATENATE($CF$63,'Auto-Calculations'!GG737,CHAR(10)))</f>
        <v/>
      </c>
      <c r="BQ799" s="44" t="str">
        <f>IF('Auto-Calculations'!GH737="No Error","",CONCATENATE($CF$63,'Auto-Calculations'!GH737,CHAR(10)))</f>
        <v/>
      </c>
      <c r="BR799" s="44" t="str">
        <f>IF('Auto-Calculations'!GI737="No Error","",CONCATENATE($CF$63,'Auto-Calculations'!GI737,CHAR(10)))</f>
        <v/>
      </c>
      <c r="BS799" s="44" t="str">
        <f>IF('Auto-Calculations'!GJ737="No Error","",CONCATENATE($CF$63,'Auto-Calculations'!GJ737,CHAR(10)))</f>
        <v/>
      </c>
      <c r="BT799" s="44" t="str">
        <f>IF('Auto-Calculations'!GK737="No Error","",CONCATENATE($CF$63,'Auto-Calculations'!GK737,CHAR(10)))</f>
        <v/>
      </c>
      <c r="BU799" s="44" t="str">
        <f>IF('Auto-Calculations'!GL737="No Error","",CONCATENATE($CF$63,'Auto-Calculations'!GL737,CHAR(10)))</f>
        <v/>
      </c>
      <c r="BV799" s="44" t="str">
        <f>IF('Auto-Calculations'!GM737="No Error","",CONCATENATE($CF$63,'Auto-Calculations'!GM737,CHAR(10)))</f>
        <v/>
      </c>
      <c r="BW799" s="44" t="str">
        <f>IF('Auto-Calculations'!GN737="No Error","",CONCATENATE($CF$63,'Auto-Calculations'!GN737,CHAR(10)))</f>
        <v/>
      </c>
      <c r="BX799" s="44" t="str">
        <f>IF('Auto-Calculations'!GO737="No Error","",CONCATENATE($CF$63,'Auto-Calculations'!GO737,CHAR(10)))</f>
        <v/>
      </c>
      <c r="BY799" s="44" t="str">
        <f>IF('Auto-Calculations'!GP737="No Error","",CONCATENATE($CF$63,'Auto-Calculations'!GP737,CHAR(10)))</f>
        <v/>
      </c>
      <c r="BZ799" s="44" t="str">
        <f>IF('Auto-Calculations'!GQ737="No Error","",CONCATENATE($CF$63,'Auto-Calculations'!GQ737,CHAR(10)))</f>
        <v/>
      </c>
      <c r="CA799" s="44" t="str">
        <f>IF('Auto-Calculations'!GR737="No Error","",CONCATENATE($CF$63,'Auto-Calculations'!GR737,CHAR(10)))</f>
        <v/>
      </c>
      <c r="CB799" s="44" t="str">
        <f>IF('Auto-Calculations'!GS737="No Error","",CONCATENATE($CF$63,'Auto-Calculations'!GS737,CHAR(10)))</f>
        <v/>
      </c>
      <c r="CC799" s="44" t="str">
        <f>IF('Auto-Calculations'!GT737="No Error","",CONCATENATE($CF$63,'Auto-Calculations'!GT737,CHAR(10)))</f>
        <v/>
      </c>
      <c r="CD799" s="44" t="str">
        <f>IF('Auto-Calculations'!GU737="No Error","",CONCATENATE($CF$63,'Auto-Calculations'!GU737,CHAR(10)))</f>
        <v/>
      </c>
      <c r="CE799" s="44" t="s">
        <v>5795</v>
      </c>
      <c r="CF799" s="1" t="str">
        <f t="shared" si="11"/>
        <v>.</v>
      </c>
    </row>
    <row r="800" spans="1:84" ht="18" customHeight="1" x14ac:dyDescent="0.25">
      <c r="A800" s="14" t="str">
        <f>IF(NOT(ISBLANK('Auto-Calculations'!D738)),'Auto-Calculations'!D738,"")</f>
        <v/>
      </c>
      <c r="B800" s="44" t="str">
        <f>IF('Auto-Calculations'!DS738="No Error","",CONCATENATE($CF$63,'Auto-Calculations'!DS738,CHAR(10)))</f>
        <v/>
      </c>
      <c r="C800" s="44" t="str">
        <f>IF('Auto-Calculations'!DT738="No Error","",CONCATENATE($CF$63,'Auto-Calculations'!DT738,CHAR(10)))</f>
        <v/>
      </c>
      <c r="D800" s="44" t="str">
        <f>IF('Auto-Calculations'!DU738="No Error","",CONCATENATE($CF$63,'Auto-Calculations'!DU738,CHAR(10)))</f>
        <v/>
      </c>
      <c r="E800" s="44" t="str">
        <f>IF('Auto-Calculations'!DV738="No Error","",CONCATENATE($CF$63,'Auto-Calculations'!DV738,CHAR(10)))</f>
        <v/>
      </c>
      <c r="F800" s="44" t="str">
        <f>IF('Auto-Calculations'!DW738="No Error","",CONCATENATE($CF$63,'Auto-Calculations'!DW738,CHAR(10)))</f>
        <v/>
      </c>
      <c r="G800" s="44" t="str">
        <f>IF('Auto-Calculations'!DX738="No Error","",CONCATENATE($CF$63,'Auto-Calculations'!DX738,CHAR(10)))</f>
        <v/>
      </c>
      <c r="H800" s="44" t="str">
        <f>IF('Auto-Calculations'!DY738="No Error","",CONCATENATE($CF$63,'Auto-Calculations'!DY738,CHAR(10)))</f>
        <v/>
      </c>
      <c r="I800" s="44" t="str">
        <f>IF('Auto-Calculations'!DZ738="No Error","",CONCATENATE($CF$63,'Auto-Calculations'!DZ738,CHAR(10)))</f>
        <v/>
      </c>
      <c r="J800" s="44" t="str">
        <f>IF('Auto-Calculations'!EA738="No Error","",CONCATENATE($CF$63,'Auto-Calculations'!EA738,CHAR(10)))</f>
        <v/>
      </c>
      <c r="K800" s="44" t="str">
        <f>IF('Auto-Calculations'!EB738="No Error","",CONCATENATE($CF$63,'Auto-Calculations'!EB738,CHAR(10)))</f>
        <v/>
      </c>
      <c r="L800" s="44" t="str">
        <f>IF('Auto-Calculations'!EC738="No Error","",CONCATENATE($CF$63,'Auto-Calculations'!EC738,CHAR(10)))</f>
        <v/>
      </c>
      <c r="M800" s="44" t="str">
        <f>IF('Auto-Calculations'!ED738="No Error","",CONCATENATE($CF$63,'Auto-Calculations'!ED738,CHAR(10)))</f>
        <v/>
      </c>
      <c r="N800" s="44" t="str">
        <f>IF('Auto-Calculations'!EE738="No Error","",CONCATENATE($CF$63,'Auto-Calculations'!EE738,CHAR(10)))</f>
        <v/>
      </c>
      <c r="O800" s="44" t="str">
        <f>IF('Auto-Calculations'!EF738="No Error","",CONCATENATE($CF$63,'Auto-Calculations'!EF738,CHAR(10)))</f>
        <v/>
      </c>
      <c r="P800" s="44" t="str">
        <f>IF('Auto-Calculations'!EG738="No Error","",CONCATENATE($CF$63,'Auto-Calculations'!EG738,CHAR(10)))</f>
        <v/>
      </c>
      <c r="Q800" s="44" t="str">
        <f>IF('Auto-Calculations'!EH738="No Error","",CONCATENATE($CF$63,'Auto-Calculations'!EH738,CHAR(10)))</f>
        <v/>
      </c>
      <c r="R800" s="44" t="str">
        <f>IF('Auto-Calculations'!EI738="No Error","",CONCATENATE($CF$63,'Auto-Calculations'!EI738,CHAR(10)))</f>
        <v/>
      </c>
      <c r="S800" s="44" t="str">
        <f>IF('Auto-Calculations'!EJ738="No Error","",CONCATENATE($CF$63,'Auto-Calculations'!EJ738,CHAR(10)))</f>
        <v/>
      </c>
      <c r="T800" s="44" t="str">
        <f>IF('Auto-Calculations'!EK738="No Error","",CONCATENATE($CF$63,'Auto-Calculations'!EK738,CHAR(10)))</f>
        <v/>
      </c>
      <c r="U800" s="44" t="str">
        <f>IF('Auto-Calculations'!EL738="No Error","",CONCATENATE($CF$63,'Auto-Calculations'!EL738,CHAR(10)))</f>
        <v/>
      </c>
      <c r="V800" s="44" t="str">
        <f>IF('Auto-Calculations'!EM738="No Error","",CONCATENATE($CF$63,'Auto-Calculations'!EM738,CHAR(10)))</f>
        <v/>
      </c>
      <c r="W800" s="44" t="str">
        <f>IF('Auto-Calculations'!EN738="No Error","",CONCATENATE($CF$63,'Auto-Calculations'!EN738,CHAR(10)))</f>
        <v/>
      </c>
      <c r="X800" s="44" t="str">
        <f>IF('Auto-Calculations'!EO738="No Error","",CONCATENATE($CF$63,'Auto-Calculations'!EO738,CHAR(10)))</f>
        <v/>
      </c>
      <c r="Y800" s="44" t="str">
        <f>IF('Auto-Calculations'!EP738="No Error","",CONCATENATE($CF$63,'Auto-Calculations'!EP738,CHAR(10)))</f>
        <v/>
      </c>
      <c r="Z800" s="44" t="str">
        <f>IF('Auto-Calculations'!EQ738="No Error","",CONCATENATE($CF$63,'Auto-Calculations'!EQ738,CHAR(10)))</f>
        <v/>
      </c>
      <c r="AA800" s="44" t="str">
        <f>IF('Auto-Calculations'!ER738="No Error","",CONCATENATE($CF$63,'Auto-Calculations'!ER738,CHAR(10)))</f>
        <v/>
      </c>
      <c r="AB800" s="44" t="str">
        <f>IF('Auto-Calculations'!ES738="No Error","",CONCATENATE($CF$63,'Auto-Calculations'!ES738,CHAR(10)))</f>
        <v/>
      </c>
      <c r="AC800" s="44" t="str">
        <f>IF('Auto-Calculations'!ET738="No Error","",CONCATENATE($CF$63,'Auto-Calculations'!ET738,CHAR(10)))</f>
        <v/>
      </c>
      <c r="AD800" s="44" t="str">
        <f>IF('Auto-Calculations'!EU738="No Error","",CONCATENATE($CF$63,'Auto-Calculations'!EU738,CHAR(10)))</f>
        <v/>
      </c>
      <c r="AE800" s="44" t="str">
        <f>IF('Auto-Calculations'!EV738="No Error","",CONCATENATE($CF$63,'Auto-Calculations'!EV738,CHAR(10)))</f>
        <v/>
      </c>
      <c r="AF800" s="44" t="str">
        <f>IF('Auto-Calculations'!EW738="No Error","",CONCATENATE($CF$63,'Auto-Calculations'!EW738,CHAR(10)))</f>
        <v/>
      </c>
      <c r="AG800" s="44" t="str">
        <f>IF('Auto-Calculations'!EX738="No Error","",CONCATENATE($CF$63,'Auto-Calculations'!EX738,CHAR(10)))</f>
        <v/>
      </c>
      <c r="AH800" s="44" t="str">
        <f>IF('Auto-Calculations'!EY738="No Error","",CONCATENATE($CF$63,'Auto-Calculations'!EY738,CHAR(10)))</f>
        <v/>
      </c>
      <c r="AI800" s="44" t="str">
        <f>IF('Auto-Calculations'!EZ738="No Error","",CONCATENATE($CF$63,'Auto-Calculations'!EZ738,CHAR(10)))</f>
        <v/>
      </c>
      <c r="AJ800" s="44" t="str">
        <f>IF('Auto-Calculations'!FA738="No Error","",CONCATENATE($CF$63,'Auto-Calculations'!FA738,CHAR(10)))</f>
        <v/>
      </c>
      <c r="AK800" s="44" t="str">
        <f>IF('Auto-Calculations'!FB738="No Error","",CONCATENATE($CF$63,'Auto-Calculations'!FB738,CHAR(10)))</f>
        <v/>
      </c>
      <c r="AL800" s="44" t="str">
        <f>IF('Auto-Calculations'!FC738="No Error","",CONCATENATE($CF$63,'Auto-Calculations'!FC738,CHAR(10)))</f>
        <v/>
      </c>
      <c r="AM800" s="44" t="str">
        <f>IF('Auto-Calculations'!FD738="No Error","",CONCATENATE($CF$63,'Auto-Calculations'!FD738,CHAR(10)))</f>
        <v/>
      </c>
      <c r="AN800" s="44" t="str">
        <f>IF('Auto-Calculations'!FE738="No Error","",CONCATENATE($CF$63,'Auto-Calculations'!FE738,CHAR(10)))</f>
        <v/>
      </c>
      <c r="AO800" s="44" t="str">
        <f>IF('Auto-Calculations'!FF738="No Error","",CONCATENATE($CF$63,'Auto-Calculations'!FF738,CHAR(10)))</f>
        <v/>
      </c>
      <c r="AP800" s="44" t="str">
        <f>IF('Auto-Calculations'!FG738="No Error","",CONCATENATE($CF$63,'Auto-Calculations'!FG738,CHAR(10)))</f>
        <v/>
      </c>
      <c r="AQ800" s="44" t="str">
        <f>IF('Auto-Calculations'!FH738="No Error","",CONCATENATE($CF$63,'Auto-Calculations'!FH738,CHAR(10)))</f>
        <v/>
      </c>
      <c r="AR800" s="44" t="str">
        <f>IF('Auto-Calculations'!FI738="No Error","",CONCATENATE($CF$63,'Auto-Calculations'!FI738,CHAR(10)))</f>
        <v/>
      </c>
      <c r="AS800" s="44" t="str">
        <f>IF('Auto-Calculations'!FJ738="No Error","",CONCATENATE($CF$63,'Auto-Calculations'!FJ738,CHAR(10)))</f>
        <v/>
      </c>
      <c r="AT800" s="44" t="str">
        <f>IF('Auto-Calculations'!FK738="No Error","",CONCATENATE($CF$63,'Auto-Calculations'!FK738,CHAR(10)))</f>
        <v/>
      </c>
      <c r="AU800" s="44" t="str">
        <f>IF('Auto-Calculations'!FL738="No Error","",CONCATENATE($CF$63,'Auto-Calculations'!FL738,CHAR(10)))</f>
        <v/>
      </c>
      <c r="AV800" s="44" t="str">
        <f>IF('Auto-Calculations'!FM738="No Error","",CONCATENATE($CF$63,'Auto-Calculations'!FM738,CHAR(10)))</f>
        <v/>
      </c>
      <c r="AW800" s="44" t="str">
        <f>IF('Auto-Calculations'!FN738="No Error","",CONCATENATE($CF$63,'Auto-Calculations'!FN738,CHAR(10)))</f>
        <v/>
      </c>
      <c r="AX800" s="44" t="str">
        <f>IF('Auto-Calculations'!FO738="No Error","",CONCATENATE($CF$63,'Auto-Calculations'!FO738,CHAR(10)))</f>
        <v/>
      </c>
      <c r="AY800" s="44" t="str">
        <f>IF('Auto-Calculations'!FP738="No Error","",CONCATENATE($CF$63,'Auto-Calculations'!FP738,CHAR(10)))</f>
        <v/>
      </c>
      <c r="AZ800" s="44" t="str">
        <f>IF('Auto-Calculations'!FQ738="No Error","",CONCATENATE($CF$63,'Auto-Calculations'!FQ738,CHAR(10)))</f>
        <v/>
      </c>
      <c r="BA800" s="44" t="str">
        <f>IF('Auto-Calculations'!FR738="No Error","",CONCATENATE($CF$63,'Auto-Calculations'!FR738,CHAR(10)))</f>
        <v/>
      </c>
      <c r="BB800" s="44" t="str">
        <f>IF('Auto-Calculations'!FS738="No Error","",CONCATENATE($CF$63,'Auto-Calculations'!FS738,CHAR(10)))</f>
        <v/>
      </c>
      <c r="BC800" s="44" t="str">
        <f>IF('Auto-Calculations'!FT738="No Error","",CONCATENATE($CF$63,'Auto-Calculations'!FT738,CHAR(10)))</f>
        <v/>
      </c>
      <c r="BD800" s="44" t="str">
        <f>IF('Auto-Calculations'!FU738="No Error","",CONCATENATE($CF$63,'Auto-Calculations'!FU738,CHAR(10)))</f>
        <v/>
      </c>
      <c r="BE800" s="44" t="str">
        <f>IF('Auto-Calculations'!FV738="No Error","",CONCATENATE($CF$63,'Auto-Calculations'!FV738,CHAR(10)))</f>
        <v/>
      </c>
      <c r="BF800" s="44" t="str">
        <f>IF('Auto-Calculations'!FW738="No Error","",CONCATENATE($CF$63,'Auto-Calculations'!FW738,CHAR(10)))</f>
        <v/>
      </c>
      <c r="BG800" s="44" t="str">
        <f>IF('Auto-Calculations'!FX738="No Error","",CONCATENATE($CF$63,'Auto-Calculations'!FX738,CHAR(10)))</f>
        <v/>
      </c>
      <c r="BH800" s="44" t="str">
        <f>IF('Auto-Calculations'!FY738="No Error","",CONCATENATE($CF$63,'Auto-Calculations'!FY738,CHAR(10)))</f>
        <v/>
      </c>
      <c r="BI800" s="44" t="str">
        <f>IF('Auto-Calculations'!FZ738="No Error","",CONCATENATE($CF$63,'Auto-Calculations'!FZ738,CHAR(10)))</f>
        <v/>
      </c>
      <c r="BJ800" s="44" t="str">
        <f>IF('Auto-Calculations'!GA738="No Error","",CONCATENATE($CF$63,'Auto-Calculations'!GA738,CHAR(10)))</f>
        <v/>
      </c>
      <c r="BK800" s="44" t="str">
        <f>IF('Auto-Calculations'!GB738="No Error","",CONCATENATE($CF$63,'Auto-Calculations'!GB738,CHAR(10)))</f>
        <v/>
      </c>
      <c r="BL800" s="44" t="str">
        <f>IF('Auto-Calculations'!GC738="No Error","",CONCATENATE($CF$63,'Auto-Calculations'!GC738,CHAR(10)))</f>
        <v/>
      </c>
      <c r="BM800" s="44" t="str">
        <f>IF('Auto-Calculations'!GD738="No Error","",CONCATENATE($CF$63,'Auto-Calculations'!GD738,CHAR(10)))</f>
        <v/>
      </c>
      <c r="BN800" s="44" t="str">
        <f>IF('Auto-Calculations'!GE738="No Error","",CONCATENATE($CF$63,'Auto-Calculations'!GE738,CHAR(10)))</f>
        <v/>
      </c>
      <c r="BO800" s="44" t="str">
        <f>IF('Auto-Calculations'!GF738="No Error","",CONCATENATE($CF$63,'Auto-Calculations'!GF738,CHAR(10)))</f>
        <v/>
      </c>
      <c r="BP800" s="44" t="str">
        <f>IF('Auto-Calculations'!GG738="No Error","",CONCATENATE($CF$63,'Auto-Calculations'!GG738,CHAR(10)))</f>
        <v/>
      </c>
      <c r="BQ800" s="44" t="str">
        <f>IF('Auto-Calculations'!GH738="No Error","",CONCATENATE($CF$63,'Auto-Calculations'!GH738,CHAR(10)))</f>
        <v/>
      </c>
      <c r="BR800" s="44" t="str">
        <f>IF('Auto-Calculations'!GI738="No Error","",CONCATENATE($CF$63,'Auto-Calculations'!GI738,CHAR(10)))</f>
        <v/>
      </c>
      <c r="BS800" s="44" t="str">
        <f>IF('Auto-Calculations'!GJ738="No Error","",CONCATENATE($CF$63,'Auto-Calculations'!GJ738,CHAR(10)))</f>
        <v/>
      </c>
      <c r="BT800" s="44" t="str">
        <f>IF('Auto-Calculations'!GK738="No Error","",CONCATENATE($CF$63,'Auto-Calculations'!GK738,CHAR(10)))</f>
        <v/>
      </c>
      <c r="BU800" s="44" t="str">
        <f>IF('Auto-Calculations'!GL738="No Error","",CONCATENATE($CF$63,'Auto-Calculations'!GL738,CHAR(10)))</f>
        <v/>
      </c>
      <c r="BV800" s="44" t="str">
        <f>IF('Auto-Calculations'!GM738="No Error","",CONCATENATE($CF$63,'Auto-Calculations'!GM738,CHAR(10)))</f>
        <v/>
      </c>
      <c r="BW800" s="44" t="str">
        <f>IF('Auto-Calculations'!GN738="No Error","",CONCATENATE($CF$63,'Auto-Calculations'!GN738,CHAR(10)))</f>
        <v/>
      </c>
      <c r="BX800" s="44" t="str">
        <f>IF('Auto-Calculations'!GO738="No Error","",CONCATENATE($CF$63,'Auto-Calculations'!GO738,CHAR(10)))</f>
        <v/>
      </c>
      <c r="BY800" s="44" t="str">
        <f>IF('Auto-Calculations'!GP738="No Error","",CONCATENATE($CF$63,'Auto-Calculations'!GP738,CHAR(10)))</f>
        <v/>
      </c>
      <c r="BZ800" s="44" t="str">
        <f>IF('Auto-Calculations'!GQ738="No Error","",CONCATENATE($CF$63,'Auto-Calculations'!GQ738,CHAR(10)))</f>
        <v/>
      </c>
      <c r="CA800" s="44" t="str">
        <f>IF('Auto-Calculations'!GR738="No Error","",CONCATENATE($CF$63,'Auto-Calculations'!GR738,CHAR(10)))</f>
        <v/>
      </c>
      <c r="CB800" s="44" t="str">
        <f>IF('Auto-Calculations'!GS738="No Error","",CONCATENATE($CF$63,'Auto-Calculations'!GS738,CHAR(10)))</f>
        <v/>
      </c>
      <c r="CC800" s="44" t="str">
        <f>IF('Auto-Calculations'!GT738="No Error","",CONCATENATE($CF$63,'Auto-Calculations'!GT738,CHAR(10)))</f>
        <v/>
      </c>
      <c r="CD800" s="44" t="str">
        <f>IF('Auto-Calculations'!GU738="No Error","",CONCATENATE($CF$63,'Auto-Calculations'!GU738,CHAR(10)))</f>
        <v/>
      </c>
      <c r="CE800" s="44" t="s">
        <v>5795</v>
      </c>
      <c r="CF800" s="1" t="str">
        <f t="shared" si="11"/>
        <v>.</v>
      </c>
    </row>
    <row r="801" spans="1:84" ht="18" customHeight="1" x14ac:dyDescent="0.25">
      <c r="A801" s="14" t="str">
        <f>IF(NOT(ISBLANK('Auto-Calculations'!D739)),'Auto-Calculations'!D739,"")</f>
        <v/>
      </c>
      <c r="B801" s="44" t="str">
        <f>IF('Auto-Calculations'!DS739="No Error","",CONCATENATE($CF$63,'Auto-Calculations'!DS739,CHAR(10)))</f>
        <v/>
      </c>
      <c r="C801" s="44" t="str">
        <f>IF('Auto-Calculations'!DT739="No Error","",CONCATENATE($CF$63,'Auto-Calculations'!DT739,CHAR(10)))</f>
        <v/>
      </c>
      <c r="D801" s="44" t="str">
        <f>IF('Auto-Calculations'!DU739="No Error","",CONCATENATE($CF$63,'Auto-Calculations'!DU739,CHAR(10)))</f>
        <v/>
      </c>
      <c r="E801" s="44" t="str">
        <f>IF('Auto-Calculations'!DV739="No Error","",CONCATENATE($CF$63,'Auto-Calculations'!DV739,CHAR(10)))</f>
        <v/>
      </c>
      <c r="F801" s="44" t="str">
        <f>IF('Auto-Calculations'!DW739="No Error","",CONCATENATE($CF$63,'Auto-Calculations'!DW739,CHAR(10)))</f>
        <v/>
      </c>
      <c r="G801" s="44" t="str">
        <f>IF('Auto-Calculations'!DX739="No Error","",CONCATENATE($CF$63,'Auto-Calculations'!DX739,CHAR(10)))</f>
        <v/>
      </c>
      <c r="H801" s="44" t="str">
        <f>IF('Auto-Calculations'!DY739="No Error","",CONCATENATE($CF$63,'Auto-Calculations'!DY739,CHAR(10)))</f>
        <v/>
      </c>
      <c r="I801" s="44" t="str">
        <f>IF('Auto-Calculations'!DZ739="No Error","",CONCATENATE($CF$63,'Auto-Calculations'!DZ739,CHAR(10)))</f>
        <v/>
      </c>
      <c r="J801" s="44" t="str">
        <f>IF('Auto-Calculations'!EA739="No Error","",CONCATENATE($CF$63,'Auto-Calculations'!EA739,CHAR(10)))</f>
        <v/>
      </c>
      <c r="K801" s="44" t="str">
        <f>IF('Auto-Calculations'!EB739="No Error","",CONCATENATE($CF$63,'Auto-Calculations'!EB739,CHAR(10)))</f>
        <v/>
      </c>
      <c r="L801" s="44" t="str">
        <f>IF('Auto-Calculations'!EC739="No Error","",CONCATENATE($CF$63,'Auto-Calculations'!EC739,CHAR(10)))</f>
        <v/>
      </c>
      <c r="M801" s="44" t="str">
        <f>IF('Auto-Calculations'!ED739="No Error","",CONCATENATE($CF$63,'Auto-Calculations'!ED739,CHAR(10)))</f>
        <v/>
      </c>
      <c r="N801" s="44" t="str">
        <f>IF('Auto-Calculations'!EE739="No Error","",CONCATENATE($CF$63,'Auto-Calculations'!EE739,CHAR(10)))</f>
        <v/>
      </c>
      <c r="O801" s="44" t="str">
        <f>IF('Auto-Calculations'!EF739="No Error","",CONCATENATE($CF$63,'Auto-Calculations'!EF739,CHAR(10)))</f>
        <v/>
      </c>
      <c r="P801" s="44" t="str">
        <f>IF('Auto-Calculations'!EG739="No Error","",CONCATENATE($CF$63,'Auto-Calculations'!EG739,CHAR(10)))</f>
        <v/>
      </c>
      <c r="Q801" s="44" t="str">
        <f>IF('Auto-Calculations'!EH739="No Error","",CONCATENATE($CF$63,'Auto-Calculations'!EH739,CHAR(10)))</f>
        <v/>
      </c>
      <c r="R801" s="44" t="str">
        <f>IF('Auto-Calculations'!EI739="No Error","",CONCATENATE($CF$63,'Auto-Calculations'!EI739,CHAR(10)))</f>
        <v/>
      </c>
      <c r="S801" s="44" t="str">
        <f>IF('Auto-Calculations'!EJ739="No Error","",CONCATENATE($CF$63,'Auto-Calculations'!EJ739,CHAR(10)))</f>
        <v/>
      </c>
      <c r="T801" s="44" t="str">
        <f>IF('Auto-Calculations'!EK739="No Error","",CONCATENATE($CF$63,'Auto-Calculations'!EK739,CHAR(10)))</f>
        <v/>
      </c>
      <c r="U801" s="44" t="str">
        <f>IF('Auto-Calculations'!EL739="No Error","",CONCATENATE($CF$63,'Auto-Calculations'!EL739,CHAR(10)))</f>
        <v/>
      </c>
      <c r="V801" s="44" t="str">
        <f>IF('Auto-Calculations'!EM739="No Error","",CONCATENATE($CF$63,'Auto-Calculations'!EM739,CHAR(10)))</f>
        <v/>
      </c>
      <c r="W801" s="44" t="str">
        <f>IF('Auto-Calculations'!EN739="No Error","",CONCATENATE($CF$63,'Auto-Calculations'!EN739,CHAR(10)))</f>
        <v/>
      </c>
      <c r="X801" s="44" t="str">
        <f>IF('Auto-Calculations'!EO739="No Error","",CONCATENATE($CF$63,'Auto-Calculations'!EO739,CHAR(10)))</f>
        <v/>
      </c>
      <c r="Y801" s="44" t="str">
        <f>IF('Auto-Calculations'!EP739="No Error","",CONCATENATE($CF$63,'Auto-Calculations'!EP739,CHAR(10)))</f>
        <v/>
      </c>
      <c r="Z801" s="44" t="str">
        <f>IF('Auto-Calculations'!EQ739="No Error","",CONCATENATE($CF$63,'Auto-Calculations'!EQ739,CHAR(10)))</f>
        <v/>
      </c>
      <c r="AA801" s="44" t="str">
        <f>IF('Auto-Calculations'!ER739="No Error","",CONCATENATE($CF$63,'Auto-Calculations'!ER739,CHAR(10)))</f>
        <v/>
      </c>
      <c r="AB801" s="44" t="str">
        <f>IF('Auto-Calculations'!ES739="No Error","",CONCATENATE($CF$63,'Auto-Calculations'!ES739,CHAR(10)))</f>
        <v/>
      </c>
      <c r="AC801" s="44" t="str">
        <f>IF('Auto-Calculations'!ET739="No Error","",CONCATENATE($CF$63,'Auto-Calculations'!ET739,CHAR(10)))</f>
        <v/>
      </c>
      <c r="AD801" s="44" t="str">
        <f>IF('Auto-Calculations'!EU739="No Error","",CONCATENATE($CF$63,'Auto-Calculations'!EU739,CHAR(10)))</f>
        <v/>
      </c>
      <c r="AE801" s="44" t="str">
        <f>IF('Auto-Calculations'!EV739="No Error","",CONCATENATE($CF$63,'Auto-Calculations'!EV739,CHAR(10)))</f>
        <v/>
      </c>
      <c r="AF801" s="44" t="str">
        <f>IF('Auto-Calculations'!EW739="No Error","",CONCATENATE($CF$63,'Auto-Calculations'!EW739,CHAR(10)))</f>
        <v/>
      </c>
      <c r="AG801" s="44" t="str">
        <f>IF('Auto-Calculations'!EX739="No Error","",CONCATENATE($CF$63,'Auto-Calculations'!EX739,CHAR(10)))</f>
        <v/>
      </c>
      <c r="AH801" s="44" t="str">
        <f>IF('Auto-Calculations'!EY739="No Error","",CONCATENATE($CF$63,'Auto-Calculations'!EY739,CHAR(10)))</f>
        <v/>
      </c>
      <c r="AI801" s="44" t="str">
        <f>IF('Auto-Calculations'!EZ739="No Error","",CONCATENATE($CF$63,'Auto-Calculations'!EZ739,CHAR(10)))</f>
        <v/>
      </c>
      <c r="AJ801" s="44" t="str">
        <f>IF('Auto-Calculations'!FA739="No Error","",CONCATENATE($CF$63,'Auto-Calculations'!FA739,CHAR(10)))</f>
        <v/>
      </c>
      <c r="AK801" s="44" t="str">
        <f>IF('Auto-Calculations'!FB739="No Error","",CONCATENATE($CF$63,'Auto-Calculations'!FB739,CHAR(10)))</f>
        <v/>
      </c>
      <c r="AL801" s="44" t="str">
        <f>IF('Auto-Calculations'!FC739="No Error","",CONCATENATE($CF$63,'Auto-Calculations'!FC739,CHAR(10)))</f>
        <v/>
      </c>
      <c r="AM801" s="44" t="str">
        <f>IF('Auto-Calculations'!FD739="No Error","",CONCATENATE($CF$63,'Auto-Calculations'!FD739,CHAR(10)))</f>
        <v/>
      </c>
      <c r="AN801" s="44" t="str">
        <f>IF('Auto-Calculations'!FE739="No Error","",CONCATENATE($CF$63,'Auto-Calculations'!FE739,CHAR(10)))</f>
        <v/>
      </c>
      <c r="AO801" s="44" t="str">
        <f>IF('Auto-Calculations'!FF739="No Error","",CONCATENATE($CF$63,'Auto-Calculations'!FF739,CHAR(10)))</f>
        <v/>
      </c>
      <c r="AP801" s="44" t="str">
        <f>IF('Auto-Calculations'!FG739="No Error","",CONCATENATE($CF$63,'Auto-Calculations'!FG739,CHAR(10)))</f>
        <v/>
      </c>
      <c r="AQ801" s="44" t="str">
        <f>IF('Auto-Calculations'!FH739="No Error","",CONCATENATE($CF$63,'Auto-Calculations'!FH739,CHAR(10)))</f>
        <v/>
      </c>
      <c r="AR801" s="44" t="str">
        <f>IF('Auto-Calculations'!FI739="No Error","",CONCATENATE($CF$63,'Auto-Calculations'!FI739,CHAR(10)))</f>
        <v/>
      </c>
      <c r="AS801" s="44" t="str">
        <f>IF('Auto-Calculations'!FJ739="No Error","",CONCATENATE($CF$63,'Auto-Calculations'!FJ739,CHAR(10)))</f>
        <v/>
      </c>
      <c r="AT801" s="44" t="str">
        <f>IF('Auto-Calculations'!FK739="No Error","",CONCATENATE($CF$63,'Auto-Calculations'!FK739,CHAR(10)))</f>
        <v/>
      </c>
      <c r="AU801" s="44" t="str">
        <f>IF('Auto-Calculations'!FL739="No Error","",CONCATENATE($CF$63,'Auto-Calculations'!FL739,CHAR(10)))</f>
        <v/>
      </c>
      <c r="AV801" s="44" t="str">
        <f>IF('Auto-Calculations'!FM739="No Error","",CONCATENATE($CF$63,'Auto-Calculations'!FM739,CHAR(10)))</f>
        <v/>
      </c>
      <c r="AW801" s="44" t="str">
        <f>IF('Auto-Calculations'!FN739="No Error","",CONCATENATE($CF$63,'Auto-Calculations'!FN739,CHAR(10)))</f>
        <v/>
      </c>
      <c r="AX801" s="44" t="str">
        <f>IF('Auto-Calculations'!FO739="No Error","",CONCATENATE($CF$63,'Auto-Calculations'!FO739,CHAR(10)))</f>
        <v/>
      </c>
      <c r="AY801" s="44" t="str">
        <f>IF('Auto-Calculations'!FP739="No Error","",CONCATENATE($CF$63,'Auto-Calculations'!FP739,CHAR(10)))</f>
        <v/>
      </c>
      <c r="AZ801" s="44" t="str">
        <f>IF('Auto-Calculations'!FQ739="No Error","",CONCATENATE($CF$63,'Auto-Calculations'!FQ739,CHAR(10)))</f>
        <v/>
      </c>
      <c r="BA801" s="44" t="str">
        <f>IF('Auto-Calculations'!FR739="No Error","",CONCATENATE($CF$63,'Auto-Calculations'!FR739,CHAR(10)))</f>
        <v/>
      </c>
      <c r="BB801" s="44" t="str">
        <f>IF('Auto-Calculations'!FS739="No Error","",CONCATENATE($CF$63,'Auto-Calculations'!FS739,CHAR(10)))</f>
        <v/>
      </c>
      <c r="BC801" s="44" t="str">
        <f>IF('Auto-Calculations'!FT739="No Error","",CONCATENATE($CF$63,'Auto-Calculations'!FT739,CHAR(10)))</f>
        <v/>
      </c>
      <c r="BD801" s="44" t="str">
        <f>IF('Auto-Calculations'!FU739="No Error","",CONCATENATE($CF$63,'Auto-Calculations'!FU739,CHAR(10)))</f>
        <v/>
      </c>
      <c r="BE801" s="44" t="str">
        <f>IF('Auto-Calculations'!FV739="No Error","",CONCATENATE($CF$63,'Auto-Calculations'!FV739,CHAR(10)))</f>
        <v/>
      </c>
      <c r="BF801" s="44" t="str">
        <f>IF('Auto-Calculations'!FW739="No Error","",CONCATENATE($CF$63,'Auto-Calculations'!FW739,CHAR(10)))</f>
        <v/>
      </c>
      <c r="BG801" s="44" t="str">
        <f>IF('Auto-Calculations'!FX739="No Error","",CONCATENATE($CF$63,'Auto-Calculations'!FX739,CHAR(10)))</f>
        <v/>
      </c>
      <c r="BH801" s="44" t="str">
        <f>IF('Auto-Calculations'!FY739="No Error","",CONCATENATE($CF$63,'Auto-Calculations'!FY739,CHAR(10)))</f>
        <v/>
      </c>
      <c r="BI801" s="44" t="str">
        <f>IF('Auto-Calculations'!FZ739="No Error","",CONCATENATE($CF$63,'Auto-Calculations'!FZ739,CHAR(10)))</f>
        <v/>
      </c>
      <c r="BJ801" s="44" t="str">
        <f>IF('Auto-Calculations'!GA739="No Error","",CONCATENATE($CF$63,'Auto-Calculations'!GA739,CHAR(10)))</f>
        <v/>
      </c>
      <c r="BK801" s="44" t="str">
        <f>IF('Auto-Calculations'!GB739="No Error","",CONCATENATE($CF$63,'Auto-Calculations'!GB739,CHAR(10)))</f>
        <v/>
      </c>
      <c r="BL801" s="44" t="str">
        <f>IF('Auto-Calculations'!GC739="No Error","",CONCATENATE($CF$63,'Auto-Calculations'!GC739,CHAR(10)))</f>
        <v/>
      </c>
      <c r="BM801" s="44" t="str">
        <f>IF('Auto-Calculations'!GD739="No Error","",CONCATENATE($CF$63,'Auto-Calculations'!GD739,CHAR(10)))</f>
        <v/>
      </c>
      <c r="BN801" s="44" t="str">
        <f>IF('Auto-Calculations'!GE739="No Error","",CONCATENATE($CF$63,'Auto-Calculations'!GE739,CHAR(10)))</f>
        <v/>
      </c>
      <c r="BO801" s="44" t="str">
        <f>IF('Auto-Calculations'!GF739="No Error","",CONCATENATE($CF$63,'Auto-Calculations'!GF739,CHAR(10)))</f>
        <v/>
      </c>
      <c r="BP801" s="44" t="str">
        <f>IF('Auto-Calculations'!GG739="No Error","",CONCATENATE($CF$63,'Auto-Calculations'!GG739,CHAR(10)))</f>
        <v/>
      </c>
      <c r="BQ801" s="44" t="str">
        <f>IF('Auto-Calculations'!GH739="No Error","",CONCATENATE($CF$63,'Auto-Calculations'!GH739,CHAR(10)))</f>
        <v/>
      </c>
      <c r="BR801" s="44" t="str">
        <f>IF('Auto-Calculations'!GI739="No Error","",CONCATENATE($CF$63,'Auto-Calculations'!GI739,CHAR(10)))</f>
        <v/>
      </c>
      <c r="BS801" s="44" t="str">
        <f>IF('Auto-Calculations'!GJ739="No Error","",CONCATENATE($CF$63,'Auto-Calculations'!GJ739,CHAR(10)))</f>
        <v/>
      </c>
      <c r="BT801" s="44" t="str">
        <f>IF('Auto-Calculations'!GK739="No Error","",CONCATENATE($CF$63,'Auto-Calculations'!GK739,CHAR(10)))</f>
        <v/>
      </c>
      <c r="BU801" s="44" t="str">
        <f>IF('Auto-Calculations'!GL739="No Error","",CONCATENATE($CF$63,'Auto-Calculations'!GL739,CHAR(10)))</f>
        <v/>
      </c>
      <c r="BV801" s="44" t="str">
        <f>IF('Auto-Calculations'!GM739="No Error","",CONCATENATE($CF$63,'Auto-Calculations'!GM739,CHAR(10)))</f>
        <v/>
      </c>
      <c r="BW801" s="44" t="str">
        <f>IF('Auto-Calculations'!GN739="No Error","",CONCATENATE($CF$63,'Auto-Calculations'!GN739,CHAR(10)))</f>
        <v/>
      </c>
      <c r="BX801" s="44" t="str">
        <f>IF('Auto-Calculations'!GO739="No Error","",CONCATENATE($CF$63,'Auto-Calculations'!GO739,CHAR(10)))</f>
        <v/>
      </c>
      <c r="BY801" s="44" t="str">
        <f>IF('Auto-Calculations'!GP739="No Error","",CONCATENATE($CF$63,'Auto-Calculations'!GP739,CHAR(10)))</f>
        <v/>
      </c>
      <c r="BZ801" s="44" t="str">
        <f>IF('Auto-Calculations'!GQ739="No Error","",CONCATENATE($CF$63,'Auto-Calculations'!GQ739,CHAR(10)))</f>
        <v/>
      </c>
      <c r="CA801" s="44" t="str">
        <f>IF('Auto-Calculations'!GR739="No Error","",CONCATENATE($CF$63,'Auto-Calculations'!GR739,CHAR(10)))</f>
        <v/>
      </c>
      <c r="CB801" s="44" t="str">
        <f>IF('Auto-Calculations'!GS739="No Error","",CONCATENATE($CF$63,'Auto-Calculations'!GS739,CHAR(10)))</f>
        <v/>
      </c>
      <c r="CC801" s="44" t="str">
        <f>IF('Auto-Calculations'!GT739="No Error","",CONCATENATE($CF$63,'Auto-Calculations'!GT739,CHAR(10)))</f>
        <v/>
      </c>
      <c r="CD801" s="44" t="str">
        <f>IF('Auto-Calculations'!GU739="No Error","",CONCATENATE($CF$63,'Auto-Calculations'!GU739,CHAR(10)))</f>
        <v/>
      </c>
      <c r="CE801" s="44" t="s">
        <v>5795</v>
      </c>
      <c r="CF801" s="1" t="str">
        <f t="shared" si="11"/>
        <v>.</v>
      </c>
    </row>
    <row r="802" spans="1:84" ht="18" customHeight="1" x14ac:dyDescent="0.25">
      <c r="A802" s="14" t="str">
        <f>IF(NOT(ISBLANK('Auto-Calculations'!D740)),'Auto-Calculations'!D740,"")</f>
        <v/>
      </c>
      <c r="B802" s="44" t="str">
        <f>IF('Auto-Calculations'!DS740="No Error","",CONCATENATE($CF$63,'Auto-Calculations'!DS740,CHAR(10)))</f>
        <v/>
      </c>
      <c r="C802" s="44" t="str">
        <f>IF('Auto-Calculations'!DT740="No Error","",CONCATENATE($CF$63,'Auto-Calculations'!DT740,CHAR(10)))</f>
        <v/>
      </c>
      <c r="D802" s="44" t="str">
        <f>IF('Auto-Calculations'!DU740="No Error","",CONCATENATE($CF$63,'Auto-Calculations'!DU740,CHAR(10)))</f>
        <v/>
      </c>
      <c r="E802" s="44" t="str">
        <f>IF('Auto-Calculations'!DV740="No Error","",CONCATENATE($CF$63,'Auto-Calculations'!DV740,CHAR(10)))</f>
        <v/>
      </c>
      <c r="F802" s="44" t="str">
        <f>IF('Auto-Calculations'!DW740="No Error","",CONCATENATE($CF$63,'Auto-Calculations'!DW740,CHAR(10)))</f>
        <v/>
      </c>
      <c r="G802" s="44" t="str">
        <f>IF('Auto-Calculations'!DX740="No Error","",CONCATENATE($CF$63,'Auto-Calculations'!DX740,CHAR(10)))</f>
        <v/>
      </c>
      <c r="H802" s="44" t="str">
        <f>IF('Auto-Calculations'!DY740="No Error","",CONCATENATE($CF$63,'Auto-Calculations'!DY740,CHAR(10)))</f>
        <v/>
      </c>
      <c r="I802" s="44" t="str">
        <f>IF('Auto-Calculations'!DZ740="No Error","",CONCATENATE($CF$63,'Auto-Calculations'!DZ740,CHAR(10)))</f>
        <v/>
      </c>
      <c r="J802" s="44" t="str">
        <f>IF('Auto-Calculations'!EA740="No Error","",CONCATENATE($CF$63,'Auto-Calculations'!EA740,CHAR(10)))</f>
        <v/>
      </c>
      <c r="K802" s="44" t="str">
        <f>IF('Auto-Calculations'!EB740="No Error","",CONCATENATE($CF$63,'Auto-Calculations'!EB740,CHAR(10)))</f>
        <v/>
      </c>
      <c r="L802" s="44" t="str">
        <f>IF('Auto-Calculations'!EC740="No Error","",CONCATENATE($CF$63,'Auto-Calculations'!EC740,CHAR(10)))</f>
        <v/>
      </c>
      <c r="M802" s="44" t="str">
        <f>IF('Auto-Calculations'!ED740="No Error","",CONCATENATE($CF$63,'Auto-Calculations'!ED740,CHAR(10)))</f>
        <v/>
      </c>
      <c r="N802" s="44" t="str">
        <f>IF('Auto-Calculations'!EE740="No Error","",CONCATENATE($CF$63,'Auto-Calculations'!EE740,CHAR(10)))</f>
        <v/>
      </c>
      <c r="O802" s="44" t="str">
        <f>IF('Auto-Calculations'!EF740="No Error","",CONCATENATE($CF$63,'Auto-Calculations'!EF740,CHAR(10)))</f>
        <v/>
      </c>
      <c r="P802" s="44" t="str">
        <f>IF('Auto-Calculations'!EG740="No Error","",CONCATENATE($CF$63,'Auto-Calculations'!EG740,CHAR(10)))</f>
        <v/>
      </c>
      <c r="Q802" s="44" t="str">
        <f>IF('Auto-Calculations'!EH740="No Error","",CONCATENATE($CF$63,'Auto-Calculations'!EH740,CHAR(10)))</f>
        <v/>
      </c>
      <c r="R802" s="44" t="str">
        <f>IF('Auto-Calculations'!EI740="No Error","",CONCATENATE($CF$63,'Auto-Calculations'!EI740,CHAR(10)))</f>
        <v/>
      </c>
      <c r="S802" s="44" t="str">
        <f>IF('Auto-Calculations'!EJ740="No Error","",CONCATENATE($CF$63,'Auto-Calculations'!EJ740,CHAR(10)))</f>
        <v/>
      </c>
      <c r="T802" s="44" t="str">
        <f>IF('Auto-Calculations'!EK740="No Error","",CONCATENATE($CF$63,'Auto-Calculations'!EK740,CHAR(10)))</f>
        <v/>
      </c>
      <c r="U802" s="44" t="str">
        <f>IF('Auto-Calculations'!EL740="No Error","",CONCATENATE($CF$63,'Auto-Calculations'!EL740,CHAR(10)))</f>
        <v/>
      </c>
      <c r="V802" s="44" t="str">
        <f>IF('Auto-Calculations'!EM740="No Error","",CONCATENATE($CF$63,'Auto-Calculations'!EM740,CHAR(10)))</f>
        <v/>
      </c>
      <c r="W802" s="44" t="str">
        <f>IF('Auto-Calculations'!EN740="No Error","",CONCATENATE($CF$63,'Auto-Calculations'!EN740,CHAR(10)))</f>
        <v/>
      </c>
      <c r="X802" s="44" t="str">
        <f>IF('Auto-Calculations'!EO740="No Error","",CONCATENATE($CF$63,'Auto-Calculations'!EO740,CHAR(10)))</f>
        <v/>
      </c>
      <c r="Y802" s="44" t="str">
        <f>IF('Auto-Calculations'!EP740="No Error","",CONCATENATE($CF$63,'Auto-Calculations'!EP740,CHAR(10)))</f>
        <v/>
      </c>
      <c r="Z802" s="44" t="str">
        <f>IF('Auto-Calculations'!EQ740="No Error","",CONCATENATE($CF$63,'Auto-Calculations'!EQ740,CHAR(10)))</f>
        <v/>
      </c>
      <c r="AA802" s="44" t="str">
        <f>IF('Auto-Calculations'!ER740="No Error","",CONCATENATE($CF$63,'Auto-Calculations'!ER740,CHAR(10)))</f>
        <v/>
      </c>
      <c r="AB802" s="44" t="str">
        <f>IF('Auto-Calculations'!ES740="No Error","",CONCATENATE($CF$63,'Auto-Calculations'!ES740,CHAR(10)))</f>
        <v/>
      </c>
      <c r="AC802" s="44" t="str">
        <f>IF('Auto-Calculations'!ET740="No Error","",CONCATENATE($CF$63,'Auto-Calculations'!ET740,CHAR(10)))</f>
        <v/>
      </c>
      <c r="AD802" s="44" t="str">
        <f>IF('Auto-Calculations'!EU740="No Error","",CONCATENATE($CF$63,'Auto-Calculations'!EU740,CHAR(10)))</f>
        <v/>
      </c>
      <c r="AE802" s="44" t="str">
        <f>IF('Auto-Calculations'!EV740="No Error","",CONCATENATE($CF$63,'Auto-Calculations'!EV740,CHAR(10)))</f>
        <v/>
      </c>
      <c r="AF802" s="44" t="str">
        <f>IF('Auto-Calculations'!EW740="No Error","",CONCATENATE($CF$63,'Auto-Calculations'!EW740,CHAR(10)))</f>
        <v/>
      </c>
      <c r="AG802" s="44" t="str">
        <f>IF('Auto-Calculations'!EX740="No Error","",CONCATENATE($CF$63,'Auto-Calculations'!EX740,CHAR(10)))</f>
        <v/>
      </c>
      <c r="AH802" s="44" t="str">
        <f>IF('Auto-Calculations'!EY740="No Error","",CONCATENATE($CF$63,'Auto-Calculations'!EY740,CHAR(10)))</f>
        <v/>
      </c>
      <c r="AI802" s="44" t="str">
        <f>IF('Auto-Calculations'!EZ740="No Error","",CONCATENATE($CF$63,'Auto-Calculations'!EZ740,CHAR(10)))</f>
        <v/>
      </c>
      <c r="AJ802" s="44" t="str">
        <f>IF('Auto-Calculations'!FA740="No Error","",CONCATENATE($CF$63,'Auto-Calculations'!FA740,CHAR(10)))</f>
        <v/>
      </c>
      <c r="AK802" s="44" t="str">
        <f>IF('Auto-Calculations'!FB740="No Error","",CONCATENATE($CF$63,'Auto-Calculations'!FB740,CHAR(10)))</f>
        <v/>
      </c>
      <c r="AL802" s="44" t="str">
        <f>IF('Auto-Calculations'!FC740="No Error","",CONCATENATE($CF$63,'Auto-Calculations'!FC740,CHAR(10)))</f>
        <v/>
      </c>
      <c r="AM802" s="44" t="str">
        <f>IF('Auto-Calculations'!FD740="No Error","",CONCATENATE($CF$63,'Auto-Calculations'!FD740,CHAR(10)))</f>
        <v/>
      </c>
      <c r="AN802" s="44" t="str">
        <f>IF('Auto-Calculations'!FE740="No Error","",CONCATENATE($CF$63,'Auto-Calculations'!FE740,CHAR(10)))</f>
        <v/>
      </c>
      <c r="AO802" s="44" t="str">
        <f>IF('Auto-Calculations'!FF740="No Error","",CONCATENATE($CF$63,'Auto-Calculations'!FF740,CHAR(10)))</f>
        <v/>
      </c>
      <c r="AP802" s="44" t="str">
        <f>IF('Auto-Calculations'!FG740="No Error","",CONCATENATE($CF$63,'Auto-Calculations'!FG740,CHAR(10)))</f>
        <v/>
      </c>
      <c r="AQ802" s="44" t="str">
        <f>IF('Auto-Calculations'!FH740="No Error","",CONCATENATE($CF$63,'Auto-Calculations'!FH740,CHAR(10)))</f>
        <v/>
      </c>
      <c r="AR802" s="44" t="str">
        <f>IF('Auto-Calculations'!FI740="No Error","",CONCATENATE($CF$63,'Auto-Calculations'!FI740,CHAR(10)))</f>
        <v/>
      </c>
      <c r="AS802" s="44" t="str">
        <f>IF('Auto-Calculations'!FJ740="No Error","",CONCATENATE($CF$63,'Auto-Calculations'!FJ740,CHAR(10)))</f>
        <v/>
      </c>
      <c r="AT802" s="44" t="str">
        <f>IF('Auto-Calculations'!FK740="No Error","",CONCATENATE($CF$63,'Auto-Calculations'!FK740,CHAR(10)))</f>
        <v/>
      </c>
      <c r="AU802" s="44" t="str">
        <f>IF('Auto-Calculations'!FL740="No Error","",CONCATENATE($CF$63,'Auto-Calculations'!FL740,CHAR(10)))</f>
        <v/>
      </c>
      <c r="AV802" s="44" t="str">
        <f>IF('Auto-Calculations'!FM740="No Error","",CONCATENATE($CF$63,'Auto-Calculations'!FM740,CHAR(10)))</f>
        <v/>
      </c>
      <c r="AW802" s="44" t="str">
        <f>IF('Auto-Calculations'!FN740="No Error","",CONCATENATE($CF$63,'Auto-Calculations'!FN740,CHAR(10)))</f>
        <v/>
      </c>
      <c r="AX802" s="44" t="str">
        <f>IF('Auto-Calculations'!FO740="No Error","",CONCATENATE($CF$63,'Auto-Calculations'!FO740,CHAR(10)))</f>
        <v/>
      </c>
      <c r="AY802" s="44" t="str">
        <f>IF('Auto-Calculations'!FP740="No Error","",CONCATENATE($CF$63,'Auto-Calculations'!FP740,CHAR(10)))</f>
        <v/>
      </c>
      <c r="AZ802" s="44" t="str">
        <f>IF('Auto-Calculations'!FQ740="No Error","",CONCATENATE($CF$63,'Auto-Calculations'!FQ740,CHAR(10)))</f>
        <v/>
      </c>
      <c r="BA802" s="44" t="str">
        <f>IF('Auto-Calculations'!FR740="No Error","",CONCATENATE($CF$63,'Auto-Calculations'!FR740,CHAR(10)))</f>
        <v/>
      </c>
      <c r="BB802" s="44" t="str">
        <f>IF('Auto-Calculations'!FS740="No Error","",CONCATENATE($CF$63,'Auto-Calculations'!FS740,CHAR(10)))</f>
        <v/>
      </c>
      <c r="BC802" s="44" t="str">
        <f>IF('Auto-Calculations'!FT740="No Error","",CONCATENATE($CF$63,'Auto-Calculations'!FT740,CHAR(10)))</f>
        <v/>
      </c>
      <c r="BD802" s="44" t="str">
        <f>IF('Auto-Calculations'!FU740="No Error","",CONCATENATE($CF$63,'Auto-Calculations'!FU740,CHAR(10)))</f>
        <v/>
      </c>
      <c r="BE802" s="44" t="str">
        <f>IF('Auto-Calculations'!FV740="No Error","",CONCATENATE($CF$63,'Auto-Calculations'!FV740,CHAR(10)))</f>
        <v/>
      </c>
      <c r="BF802" s="44" t="str">
        <f>IF('Auto-Calculations'!FW740="No Error","",CONCATENATE($CF$63,'Auto-Calculations'!FW740,CHAR(10)))</f>
        <v/>
      </c>
      <c r="BG802" s="44" t="str">
        <f>IF('Auto-Calculations'!FX740="No Error","",CONCATENATE($CF$63,'Auto-Calculations'!FX740,CHAR(10)))</f>
        <v/>
      </c>
      <c r="BH802" s="44" t="str">
        <f>IF('Auto-Calculations'!FY740="No Error","",CONCATENATE($CF$63,'Auto-Calculations'!FY740,CHAR(10)))</f>
        <v/>
      </c>
      <c r="BI802" s="44" t="str">
        <f>IF('Auto-Calculations'!FZ740="No Error","",CONCATENATE($CF$63,'Auto-Calculations'!FZ740,CHAR(10)))</f>
        <v/>
      </c>
      <c r="BJ802" s="44" t="str">
        <f>IF('Auto-Calculations'!GA740="No Error","",CONCATENATE($CF$63,'Auto-Calculations'!GA740,CHAR(10)))</f>
        <v/>
      </c>
      <c r="BK802" s="44" t="str">
        <f>IF('Auto-Calculations'!GB740="No Error","",CONCATENATE($CF$63,'Auto-Calculations'!GB740,CHAR(10)))</f>
        <v/>
      </c>
      <c r="BL802" s="44" t="str">
        <f>IF('Auto-Calculations'!GC740="No Error","",CONCATENATE($CF$63,'Auto-Calculations'!GC740,CHAR(10)))</f>
        <v/>
      </c>
      <c r="BM802" s="44" t="str">
        <f>IF('Auto-Calculations'!GD740="No Error","",CONCATENATE($CF$63,'Auto-Calculations'!GD740,CHAR(10)))</f>
        <v/>
      </c>
      <c r="BN802" s="44" t="str">
        <f>IF('Auto-Calculations'!GE740="No Error","",CONCATENATE($CF$63,'Auto-Calculations'!GE740,CHAR(10)))</f>
        <v/>
      </c>
      <c r="BO802" s="44" t="str">
        <f>IF('Auto-Calculations'!GF740="No Error","",CONCATENATE($CF$63,'Auto-Calculations'!GF740,CHAR(10)))</f>
        <v/>
      </c>
      <c r="BP802" s="44" t="str">
        <f>IF('Auto-Calculations'!GG740="No Error","",CONCATENATE($CF$63,'Auto-Calculations'!GG740,CHAR(10)))</f>
        <v/>
      </c>
      <c r="BQ802" s="44" t="str">
        <f>IF('Auto-Calculations'!GH740="No Error","",CONCATENATE($CF$63,'Auto-Calculations'!GH740,CHAR(10)))</f>
        <v/>
      </c>
      <c r="BR802" s="44" t="str">
        <f>IF('Auto-Calculations'!GI740="No Error","",CONCATENATE($CF$63,'Auto-Calculations'!GI740,CHAR(10)))</f>
        <v/>
      </c>
      <c r="BS802" s="44" t="str">
        <f>IF('Auto-Calculations'!GJ740="No Error","",CONCATENATE($CF$63,'Auto-Calculations'!GJ740,CHAR(10)))</f>
        <v/>
      </c>
      <c r="BT802" s="44" t="str">
        <f>IF('Auto-Calculations'!GK740="No Error","",CONCATENATE($CF$63,'Auto-Calculations'!GK740,CHAR(10)))</f>
        <v/>
      </c>
      <c r="BU802" s="44" t="str">
        <f>IF('Auto-Calculations'!GL740="No Error","",CONCATENATE($CF$63,'Auto-Calculations'!GL740,CHAR(10)))</f>
        <v/>
      </c>
      <c r="BV802" s="44" t="str">
        <f>IF('Auto-Calculations'!GM740="No Error","",CONCATENATE($CF$63,'Auto-Calculations'!GM740,CHAR(10)))</f>
        <v/>
      </c>
      <c r="BW802" s="44" t="str">
        <f>IF('Auto-Calculations'!GN740="No Error","",CONCATENATE($CF$63,'Auto-Calculations'!GN740,CHAR(10)))</f>
        <v/>
      </c>
      <c r="BX802" s="44" t="str">
        <f>IF('Auto-Calculations'!GO740="No Error","",CONCATENATE($CF$63,'Auto-Calculations'!GO740,CHAR(10)))</f>
        <v/>
      </c>
      <c r="BY802" s="44" t="str">
        <f>IF('Auto-Calculations'!GP740="No Error","",CONCATENATE($CF$63,'Auto-Calculations'!GP740,CHAR(10)))</f>
        <v/>
      </c>
      <c r="BZ802" s="44" t="str">
        <f>IF('Auto-Calculations'!GQ740="No Error","",CONCATENATE($CF$63,'Auto-Calculations'!GQ740,CHAR(10)))</f>
        <v/>
      </c>
      <c r="CA802" s="44" t="str">
        <f>IF('Auto-Calculations'!GR740="No Error","",CONCATENATE($CF$63,'Auto-Calculations'!GR740,CHAR(10)))</f>
        <v/>
      </c>
      <c r="CB802" s="44" t="str">
        <f>IF('Auto-Calculations'!GS740="No Error","",CONCATENATE($CF$63,'Auto-Calculations'!GS740,CHAR(10)))</f>
        <v/>
      </c>
      <c r="CC802" s="44" t="str">
        <f>IF('Auto-Calculations'!GT740="No Error","",CONCATENATE($CF$63,'Auto-Calculations'!GT740,CHAR(10)))</f>
        <v/>
      </c>
      <c r="CD802" s="44" t="str">
        <f>IF('Auto-Calculations'!GU740="No Error","",CONCATENATE($CF$63,'Auto-Calculations'!GU740,CHAR(10)))</f>
        <v/>
      </c>
      <c r="CE802" s="44" t="s">
        <v>5795</v>
      </c>
      <c r="CF802" s="1" t="str">
        <f t="shared" si="11"/>
        <v>.</v>
      </c>
    </row>
    <row r="803" spans="1:84" ht="18" customHeight="1" x14ac:dyDescent="0.25">
      <c r="A803" s="14" t="str">
        <f>IF(NOT(ISBLANK('Auto-Calculations'!D741)),'Auto-Calculations'!D741,"")</f>
        <v/>
      </c>
      <c r="B803" s="44" t="str">
        <f>IF('Auto-Calculations'!DS741="No Error","",CONCATENATE($CF$63,'Auto-Calculations'!DS741,CHAR(10)))</f>
        <v/>
      </c>
      <c r="C803" s="44" t="str">
        <f>IF('Auto-Calculations'!DT741="No Error","",CONCATENATE($CF$63,'Auto-Calculations'!DT741,CHAR(10)))</f>
        <v/>
      </c>
      <c r="D803" s="44" t="str">
        <f>IF('Auto-Calculations'!DU741="No Error","",CONCATENATE($CF$63,'Auto-Calculations'!DU741,CHAR(10)))</f>
        <v/>
      </c>
      <c r="E803" s="44" t="str">
        <f>IF('Auto-Calculations'!DV741="No Error","",CONCATENATE($CF$63,'Auto-Calculations'!DV741,CHAR(10)))</f>
        <v/>
      </c>
      <c r="F803" s="44" t="str">
        <f>IF('Auto-Calculations'!DW741="No Error","",CONCATENATE($CF$63,'Auto-Calculations'!DW741,CHAR(10)))</f>
        <v/>
      </c>
      <c r="G803" s="44" t="str">
        <f>IF('Auto-Calculations'!DX741="No Error","",CONCATENATE($CF$63,'Auto-Calculations'!DX741,CHAR(10)))</f>
        <v/>
      </c>
      <c r="H803" s="44" t="str">
        <f>IF('Auto-Calculations'!DY741="No Error","",CONCATENATE($CF$63,'Auto-Calculations'!DY741,CHAR(10)))</f>
        <v/>
      </c>
      <c r="I803" s="44" t="str">
        <f>IF('Auto-Calculations'!DZ741="No Error","",CONCATENATE($CF$63,'Auto-Calculations'!DZ741,CHAR(10)))</f>
        <v/>
      </c>
      <c r="J803" s="44" t="str">
        <f>IF('Auto-Calculations'!EA741="No Error","",CONCATENATE($CF$63,'Auto-Calculations'!EA741,CHAR(10)))</f>
        <v/>
      </c>
      <c r="K803" s="44" t="str">
        <f>IF('Auto-Calculations'!EB741="No Error","",CONCATENATE($CF$63,'Auto-Calculations'!EB741,CHAR(10)))</f>
        <v/>
      </c>
      <c r="L803" s="44" t="str">
        <f>IF('Auto-Calculations'!EC741="No Error","",CONCATENATE($CF$63,'Auto-Calculations'!EC741,CHAR(10)))</f>
        <v/>
      </c>
      <c r="M803" s="44" t="str">
        <f>IF('Auto-Calculations'!ED741="No Error","",CONCATENATE($CF$63,'Auto-Calculations'!ED741,CHAR(10)))</f>
        <v/>
      </c>
      <c r="N803" s="44" t="str">
        <f>IF('Auto-Calculations'!EE741="No Error","",CONCATENATE($CF$63,'Auto-Calculations'!EE741,CHAR(10)))</f>
        <v/>
      </c>
      <c r="O803" s="44" t="str">
        <f>IF('Auto-Calculations'!EF741="No Error","",CONCATENATE($CF$63,'Auto-Calculations'!EF741,CHAR(10)))</f>
        <v/>
      </c>
      <c r="P803" s="44" t="str">
        <f>IF('Auto-Calculations'!EG741="No Error","",CONCATENATE($CF$63,'Auto-Calculations'!EG741,CHAR(10)))</f>
        <v/>
      </c>
      <c r="Q803" s="44" t="str">
        <f>IF('Auto-Calculations'!EH741="No Error","",CONCATENATE($CF$63,'Auto-Calculations'!EH741,CHAR(10)))</f>
        <v/>
      </c>
      <c r="R803" s="44" t="str">
        <f>IF('Auto-Calculations'!EI741="No Error","",CONCATENATE($CF$63,'Auto-Calculations'!EI741,CHAR(10)))</f>
        <v/>
      </c>
      <c r="S803" s="44" t="str">
        <f>IF('Auto-Calculations'!EJ741="No Error","",CONCATENATE($CF$63,'Auto-Calculations'!EJ741,CHAR(10)))</f>
        <v/>
      </c>
      <c r="T803" s="44" t="str">
        <f>IF('Auto-Calculations'!EK741="No Error","",CONCATENATE($CF$63,'Auto-Calculations'!EK741,CHAR(10)))</f>
        <v/>
      </c>
      <c r="U803" s="44" t="str">
        <f>IF('Auto-Calculations'!EL741="No Error","",CONCATENATE($CF$63,'Auto-Calculations'!EL741,CHAR(10)))</f>
        <v/>
      </c>
      <c r="V803" s="44" t="str">
        <f>IF('Auto-Calculations'!EM741="No Error","",CONCATENATE($CF$63,'Auto-Calculations'!EM741,CHAR(10)))</f>
        <v/>
      </c>
      <c r="W803" s="44" t="str">
        <f>IF('Auto-Calculations'!EN741="No Error","",CONCATENATE($CF$63,'Auto-Calculations'!EN741,CHAR(10)))</f>
        <v/>
      </c>
      <c r="X803" s="44" t="str">
        <f>IF('Auto-Calculations'!EO741="No Error","",CONCATENATE($CF$63,'Auto-Calculations'!EO741,CHAR(10)))</f>
        <v/>
      </c>
      <c r="Y803" s="44" t="str">
        <f>IF('Auto-Calculations'!EP741="No Error","",CONCATENATE($CF$63,'Auto-Calculations'!EP741,CHAR(10)))</f>
        <v/>
      </c>
      <c r="Z803" s="44" t="str">
        <f>IF('Auto-Calculations'!EQ741="No Error","",CONCATENATE($CF$63,'Auto-Calculations'!EQ741,CHAR(10)))</f>
        <v/>
      </c>
      <c r="AA803" s="44" t="str">
        <f>IF('Auto-Calculations'!ER741="No Error","",CONCATENATE($CF$63,'Auto-Calculations'!ER741,CHAR(10)))</f>
        <v/>
      </c>
      <c r="AB803" s="44" t="str">
        <f>IF('Auto-Calculations'!ES741="No Error","",CONCATENATE($CF$63,'Auto-Calculations'!ES741,CHAR(10)))</f>
        <v/>
      </c>
      <c r="AC803" s="44" t="str">
        <f>IF('Auto-Calculations'!ET741="No Error","",CONCATENATE($CF$63,'Auto-Calculations'!ET741,CHAR(10)))</f>
        <v/>
      </c>
      <c r="AD803" s="44" t="str">
        <f>IF('Auto-Calculations'!EU741="No Error","",CONCATENATE($CF$63,'Auto-Calculations'!EU741,CHAR(10)))</f>
        <v/>
      </c>
      <c r="AE803" s="44" t="str">
        <f>IF('Auto-Calculations'!EV741="No Error","",CONCATENATE($CF$63,'Auto-Calculations'!EV741,CHAR(10)))</f>
        <v/>
      </c>
      <c r="AF803" s="44" t="str">
        <f>IF('Auto-Calculations'!EW741="No Error","",CONCATENATE($CF$63,'Auto-Calculations'!EW741,CHAR(10)))</f>
        <v/>
      </c>
      <c r="AG803" s="44" t="str">
        <f>IF('Auto-Calculations'!EX741="No Error","",CONCATENATE($CF$63,'Auto-Calculations'!EX741,CHAR(10)))</f>
        <v/>
      </c>
      <c r="AH803" s="44" t="str">
        <f>IF('Auto-Calculations'!EY741="No Error","",CONCATENATE($CF$63,'Auto-Calculations'!EY741,CHAR(10)))</f>
        <v/>
      </c>
      <c r="AI803" s="44" t="str">
        <f>IF('Auto-Calculations'!EZ741="No Error","",CONCATENATE($CF$63,'Auto-Calculations'!EZ741,CHAR(10)))</f>
        <v/>
      </c>
      <c r="AJ803" s="44" t="str">
        <f>IF('Auto-Calculations'!FA741="No Error","",CONCATENATE($CF$63,'Auto-Calculations'!FA741,CHAR(10)))</f>
        <v/>
      </c>
      <c r="AK803" s="44" t="str">
        <f>IF('Auto-Calculations'!FB741="No Error","",CONCATENATE($CF$63,'Auto-Calculations'!FB741,CHAR(10)))</f>
        <v/>
      </c>
      <c r="AL803" s="44" t="str">
        <f>IF('Auto-Calculations'!FC741="No Error","",CONCATENATE($CF$63,'Auto-Calculations'!FC741,CHAR(10)))</f>
        <v/>
      </c>
      <c r="AM803" s="44" t="str">
        <f>IF('Auto-Calculations'!FD741="No Error","",CONCATENATE($CF$63,'Auto-Calculations'!FD741,CHAR(10)))</f>
        <v/>
      </c>
      <c r="AN803" s="44" t="str">
        <f>IF('Auto-Calculations'!FE741="No Error","",CONCATENATE($CF$63,'Auto-Calculations'!FE741,CHAR(10)))</f>
        <v/>
      </c>
      <c r="AO803" s="44" t="str">
        <f>IF('Auto-Calculations'!FF741="No Error","",CONCATENATE($CF$63,'Auto-Calculations'!FF741,CHAR(10)))</f>
        <v/>
      </c>
      <c r="AP803" s="44" t="str">
        <f>IF('Auto-Calculations'!FG741="No Error","",CONCATENATE($CF$63,'Auto-Calculations'!FG741,CHAR(10)))</f>
        <v/>
      </c>
      <c r="AQ803" s="44" t="str">
        <f>IF('Auto-Calculations'!FH741="No Error","",CONCATENATE($CF$63,'Auto-Calculations'!FH741,CHAR(10)))</f>
        <v/>
      </c>
      <c r="AR803" s="44" t="str">
        <f>IF('Auto-Calculations'!FI741="No Error","",CONCATENATE($CF$63,'Auto-Calculations'!FI741,CHAR(10)))</f>
        <v/>
      </c>
      <c r="AS803" s="44" t="str">
        <f>IF('Auto-Calculations'!FJ741="No Error","",CONCATENATE($CF$63,'Auto-Calculations'!FJ741,CHAR(10)))</f>
        <v/>
      </c>
      <c r="AT803" s="44" t="str">
        <f>IF('Auto-Calculations'!FK741="No Error","",CONCATENATE($CF$63,'Auto-Calculations'!FK741,CHAR(10)))</f>
        <v/>
      </c>
      <c r="AU803" s="44" t="str">
        <f>IF('Auto-Calculations'!FL741="No Error","",CONCATENATE($CF$63,'Auto-Calculations'!FL741,CHAR(10)))</f>
        <v/>
      </c>
      <c r="AV803" s="44" t="str">
        <f>IF('Auto-Calculations'!FM741="No Error","",CONCATENATE($CF$63,'Auto-Calculations'!FM741,CHAR(10)))</f>
        <v/>
      </c>
      <c r="AW803" s="44" t="str">
        <f>IF('Auto-Calculations'!FN741="No Error","",CONCATENATE($CF$63,'Auto-Calculations'!FN741,CHAR(10)))</f>
        <v/>
      </c>
      <c r="AX803" s="44" t="str">
        <f>IF('Auto-Calculations'!FO741="No Error","",CONCATENATE($CF$63,'Auto-Calculations'!FO741,CHAR(10)))</f>
        <v/>
      </c>
      <c r="AY803" s="44" t="str">
        <f>IF('Auto-Calculations'!FP741="No Error","",CONCATENATE($CF$63,'Auto-Calculations'!FP741,CHAR(10)))</f>
        <v/>
      </c>
      <c r="AZ803" s="44" t="str">
        <f>IF('Auto-Calculations'!FQ741="No Error","",CONCATENATE($CF$63,'Auto-Calculations'!FQ741,CHAR(10)))</f>
        <v/>
      </c>
      <c r="BA803" s="44" t="str">
        <f>IF('Auto-Calculations'!FR741="No Error","",CONCATENATE($CF$63,'Auto-Calculations'!FR741,CHAR(10)))</f>
        <v/>
      </c>
      <c r="BB803" s="44" t="str">
        <f>IF('Auto-Calculations'!FS741="No Error","",CONCATENATE($CF$63,'Auto-Calculations'!FS741,CHAR(10)))</f>
        <v/>
      </c>
      <c r="BC803" s="44" t="str">
        <f>IF('Auto-Calculations'!FT741="No Error","",CONCATENATE($CF$63,'Auto-Calculations'!FT741,CHAR(10)))</f>
        <v/>
      </c>
      <c r="BD803" s="44" t="str">
        <f>IF('Auto-Calculations'!FU741="No Error","",CONCATENATE($CF$63,'Auto-Calculations'!FU741,CHAR(10)))</f>
        <v/>
      </c>
      <c r="BE803" s="44" t="str">
        <f>IF('Auto-Calculations'!FV741="No Error","",CONCATENATE($CF$63,'Auto-Calculations'!FV741,CHAR(10)))</f>
        <v/>
      </c>
      <c r="BF803" s="44" t="str">
        <f>IF('Auto-Calculations'!FW741="No Error","",CONCATENATE($CF$63,'Auto-Calculations'!FW741,CHAR(10)))</f>
        <v/>
      </c>
      <c r="BG803" s="44" t="str">
        <f>IF('Auto-Calculations'!FX741="No Error","",CONCATENATE($CF$63,'Auto-Calculations'!FX741,CHAR(10)))</f>
        <v/>
      </c>
      <c r="BH803" s="44" t="str">
        <f>IF('Auto-Calculations'!FY741="No Error","",CONCATENATE($CF$63,'Auto-Calculations'!FY741,CHAR(10)))</f>
        <v/>
      </c>
      <c r="BI803" s="44" t="str">
        <f>IF('Auto-Calculations'!FZ741="No Error","",CONCATENATE($CF$63,'Auto-Calculations'!FZ741,CHAR(10)))</f>
        <v/>
      </c>
      <c r="BJ803" s="44" t="str">
        <f>IF('Auto-Calculations'!GA741="No Error","",CONCATENATE($CF$63,'Auto-Calculations'!GA741,CHAR(10)))</f>
        <v/>
      </c>
      <c r="BK803" s="44" t="str">
        <f>IF('Auto-Calculations'!GB741="No Error","",CONCATENATE($CF$63,'Auto-Calculations'!GB741,CHAR(10)))</f>
        <v/>
      </c>
      <c r="BL803" s="44" t="str">
        <f>IF('Auto-Calculations'!GC741="No Error","",CONCATENATE($CF$63,'Auto-Calculations'!GC741,CHAR(10)))</f>
        <v/>
      </c>
      <c r="BM803" s="44" t="str">
        <f>IF('Auto-Calculations'!GD741="No Error","",CONCATENATE($CF$63,'Auto-Calculations'!GD741,CHAR(10)))</f>
        <v/>
      </c>
      <c r="BN803" s="44" t="str">
        <f>IF('Auto-Calculations'!GE741="No Error","",CONCATENATE($CF$63,'Auto-Calculations'!GE741,CHAR(10)))</f>
        <v/>
      </c>
      <c r="BO803" s="44" t="str">
        <f>IF('Auto-Calculations'!GF741="No Error","",CONCATENATE($CF$63,'Auto-Calculations'!GF741,CHAR(10)))</f>
        <v/>
      </c>
      <c r="BP803" s="44" t="str">
        <f>IF('Auto-Calculations'!GG741="No Error","",CONCATENATE($CF$63,'Auto-Calculations'!GG741,CHAR(10)))</f>
        <v/>
      </c>
      <c r="BQ803" s="44" t="str">
        <f>IF('Auto-Calculations'!GH741="No Error","",CONCATENATE($CF$63,'Auto-Calculations'!GH741,CHAR(10)))</f>
        <v/>
      </c>
      <c r="BR803" s="44" t="str">
        <f>IF('Auto-Calculations'!GI741="No Error","",CONCATENATE($CF$63,'Auto-Calculations'!GI741,CHAR(10)))</f>
        <v/>
      </c>
      <c r="BS803" s="44" t="str">
        <f>IF('Auto-Calculations'!GJ741="No Error","",CONCATENATE($CF$63,'Auto-Calculations'!GJ741,CHAR(10)))</f>
        <v/>
      </c>
      <c r="BT803" s="44" t="str">
        <f>IF('Auto-Calculations'!GK741="No Error","",CONCATENATE($CF$63,'Auto-Calculations'!GK741,CHAR(10)))</f>
        <v/>
      </c>
      <c r="BU803" s="44" t="str">
        <f>IF('Auto-Calculations'!GL741="No Error","",CONCATENATE($CF$63,'Auto-Calculations'!GL741,CHAR(10)))</f>
        <v/>
      </c>
      <c r="BV803" s="44" t="str">
        <f>IF('Auto-Calculations'!GM741="No Error","",CONCATENATE($CF$63,'Auto-Calculations'!GM741,CHAR(10)))</f>
        <v/>
      </c>
      <c r="BW803" s="44" t="str">
        <f>IF('Auto-Calculations'!GN741="No Error","",CONCATENATE($CF$63,'Auto-Calculations'!GN741,CHAR(10)))</f>
        <v/>
      </c>
      <c r="BX803" s="44" t="str">
        <f>IF('Auto-Calculations'!GO741="No Error","",CONCATENATE($CF$63,'Auto-Calculations'!GO741,CHAR(10)))</f>
        <v/>
      </c>
      <c r="BY803" s="44" t="str">
        <f>IF('Auto-Calculations'!GP741="No Error","",CONCATENATE($CF$63,'Auto-Calculations'!GP741,CHAR(10)))</f>
        <v/>
      </c>
      <c r="BZ803" s="44" t="str">
        <f>IF('Auto-Calculations'!GQ741="No Error","",CONCATENATE($CF$63,'Auto-Calculations'!GQ741,CHAR(10)))</f>
        <v/>
      </c>
      <c r="CA803" s="44" t="str">
        <f>IF('Auto-Calculations'!GR741="No Error","",CONCATENATE($CF$63,'Auto-Calculations'!GR741,CHAR(10)))</f>
        <v/>
      </c>
      <c r="CB803" s="44" t="str">
        <f>IF('Auto-Calculations'!GS741="No Error","",CONCATENATE($CF$63,'Auto-Calculations'!GS741,CHAR(10)))</f>
        <v/>
      </c>
      <c r="CC803" s="44" t="str">
        <f>IF('Auto-Calculations'!GT741="No Error","",CONCATENATE($CF$63,'Auto-Calculations'!GT741,CHAR(10)))</f>
        <v/>
      </c>
      <c r="CD803" s="44" t="str">
        <f>IF('Auto-Calculations'!GU741="No Error","",CONCATENATE($CF$63,'Auto-Calculations'!GU741,CHAR(10)))</f>
        <v/>
      </c>
      <c r="CE803" s="44" t="s">
        <v>5795</v>
      </c>
      <c r="CF803" s="1" t="str">
        <f t="shared" si="11"/>
        <v>.</v>
      </c>
    </row>
    <row r="804" spans="1:84" ht="18" customHeight="1" x14ac:dyDescent="0.25">
      <c r="A804" s="14" t="str">
        <f>IF(NOT(ISBLANK('Auto-Calculations'!D742)),'Auto-Calculations'!D742,"")</f>
        <v/>
      </c>
      <c r="B804" s="44" t="str">
        <f>IF('Auto-Calculations'!DS742="No Error","",CONCATENATE($CF$63,'Auto-Calculations'!DS742,CHAR(10)))</f>
        <v/>
      </c>
      <c r="C804" s="44" t="str">
        <f>IF('Auto-Calculations'!DT742="No Error","",CONCATENATE($CF$63,'Auto-Calculations'!DT742,CHAR(10)))</f>
        <v/>
      </c>
      <c r="D804" s="44" t="str">
        <f>IF('Auto-Calculations'!DU742="No Error","",CONCATENATE($CF$63,'Auto-Calculations'!DU742,CHAR(10)))</f>
        <v/>
      </c>
      <c r="E804" s="44" t="str">
        <f>IF('Auto-Calculations'!DV742="No Error","",CONCATENATE($CF$63,'Auto-Calculations'!DV742,CHAR(10)))</f>
        <v/>
      </c>
      <c r="F804" s="44" t="str">
        <f>IF('Auto-Calculations'!DW742="No Error","",CONCATENATE($CF$63,'Auto-Calculations'!DW742,CHAR(10)))</f>
        <v/>
      </c>
      <c r="G804" s="44" t="str">
        <f>IF('Auto-Calculations'!DX742="No Error","",CONCATENATE($CF$63,'Auto-Calculations'!DX742,CHAR(10)))</f>
        <v/>
      </c>
      <c r="H804" s="44" t="str">
        <f>IF('Auto-Calculations'!DY742="No Error","",CONCATENATE($CF$63,'Auto-Calculations'!DY742,CHAR(10)))</f>
        <v/>
      </c>
      <c r="I804" s="44" t="str">
        <f>IF('Auto-Calculations'!DZ742="No Error","",CONCATENATE($CF$63,'Auto-Calculations'!DZ742,CHAR(10)))</f>
        <v/>
      </c>
      <c r="J804" s="44" t="str">
        <f>IF('Auto-Calculations'!EA742="No Error","",CONCATENATE($CF$63,'Auto-Calculations'!EA742,CHAR(10)))</f>
        <v/>
      </c>
      <c r="K804" s="44" t="str">
        <f>IF('Auto-Calculations'!EB742="No Error","",CONCATENATE($CF$63,'Auto-Calculations'!EB742,CHAR(10)))</f>
        <v/>
      </c>
      <c r="L804" s="44" t="str">
        <f>IF('Auto-Calculations'!EC742="No Error","",CONCATENATE($CF$63,'Auto-Calculations'!EC742,CHAR(10)))</f>
        <v/>
      </c>
      <c r="M804" s="44" t="str">
        <f>IF('Auto-Calculations'!ED742="No Error","",CONCATENATE($CF$63,'Auto-Calculations'!ED742,CHAR(10)))</f>
        <v/>
      </c>
      <c r="N804" s="44" t="str">
        <f>IF('Auto-Calculations'!EE742="No Error","",CONCATENATE($CF$63,'Auto-Calculations'!EE742,CHAR(10)))</f>
        <v/>
      </c>
      <c r="O804" s="44" t="str">
        <f>IF('Auto-Calculations'!EF742="No Error","",CONCATENATE($CF$63,'Auto-Calculations'!EF742,CHAR(10)))</f>
        <v/>
      </c>
      <c r="P804" s="44" t="str">
        <f>IF('Auto-Calculations'!EG742="No Error","",CONCATENATE($CF$63,'Auto-Calculations'!EG742,CHAR(10)))</f>
        <v/>
      </c>
      <c r="Q804" s="44" t="str">
        <f>IF('Auto-Calculations'!EH742="No Error","",CONCATENATE($CF$63,'Auto-Calculations'!EH742,CHAR(10)))</f>
        <v/>
      </c>
      <c r="R804" s="44" t="str">
        <f>IF('Auto-Calculations'!EI742="No Error","",CONCATENATE($CF$63,'Auto-Calculations'!EI742,CHAR(10)))</f>
        <v/>
      </c>
      <c r="S804" s="44" t="str">
        <f>IF('Auto-Calculations'!EJ742="No Error","",CONCATENATE($CF$63,'Auto-Calculations'!EJ742,CHAR(10)))</f>
        <v/>
      </c>
      <c r="T804" s="44" t="str">
        <f>IF('Auto-Calculations'!EK742="No Error","",CONCATENATE($CF$63,'Auto-Calculations'!EK742,CHAR(10)))</f>
        <v/>
      </c>
      <c r="U804" s="44" t="str">
        <f>IF('Auto-Calculations'!EL742="No Error","",CONCATENATE($CF$63,'Auto-Calculations'!EL742,CHAR(10)))</f>
        <v/>
      </c>
      <c r="V804" s="44" t="str">
        <f>IF('Auto-Calculations'!EM742="No Error","",CONCATENATE($CF$63,'Auto-Calculations'!EM742,CHAR(10)))</f>
        <v/>
      </c>
      <c r="W804" s="44" t="str">
        <f>IF('Auto-Calculations'!EN742="No Error","",CONCATENATE($CF$63,'Auto-Calculations'!EN742,CHAR(10)))</f>
        <v/>
      </c>
      <c r="X804" s="44" t="str">
        <f>IF('Auto-Calculations'!EO742="No Error","",CONCATENATE($CF$63,'Auto-Calculations'!EO742,CHAR(10)))</f>
        <v/>
      </c>
      <c r="Y804" s="44" t="str">
        <f>IF('Auto-Calculations'!EP742="No Error","",CONCATENATE($CF$63,'Auto-Calculations'!EP742,CHAR(10)))</f>
        <v/>
      </c>
      <c r="Z804" s="44" t="str">
        <f>IF('Auto-Calculations'!EQ742="No Error","",CONCATENATE($CF$63,'Auto-Calculations'!EQ742,CHAR(10)))</f>
        <v/>
      </c>
      <c r="AA804" s="44" t="str">
        <f>IF('Auto-Calculations'!ER742="No Error","",CONCATENATE($CF$63,'Auto-Calculations'!ER742,CHAR(10)))</f>
        <v/>
      </c>
      <c r="AB804" s="44" t="str">
        <f>IF('Auto-Calculations'!ES742="No Error","",CONCATENATE($CF$63,'Auto-Calculations'!ES742,CHAR(10)))</f>
        <v/>
      </c>
      <c r="AC804" s="44" t="str">
        <f>IF('Auto-Calculations'!ET742="No Error","",CONCATENATE($CF$63,'Auto-Calculations'!ET742,CHAR(10)))</f>
        <v/>
      </c>
      <c r="AD804" s="44" t="str">
        <f>IF('Auto-Calculations'!EU742="No Error","",CONCATENATE($CF$63,'Auto-Calculations'!EU742,CHAR(10)))</f>
        <v/>
      </c>
      <c r="AE804" s="44" t="str">
        <f>IF('Auto-Calculations'!EV742="No Error","",CONCATENATE($CF$63,'Auto-Calculations'!EV742,CHAR(10)))</f>
        <v/>
      </c>
      <c r="AF804" s="44" t="str">
        <f>IF('Auto-Calculations'!EW742="No Error","",CONCATENATE($CF$63,'Auto-Calculations'!EW742,CHAR(10)))</f>
        <v/>
      </c>
      <c r="AG804" s="44" t="str">
        <f>IF('Auto-Calculations'!EX742="No Error","",CONCATENATE($CF$63,'Auto-Calculations'!EX742,CHAR(10)))</f>
        <v/>
      </c>
      <c r="AH804" s="44" t="str">
        <f>IF('Auto-Calculations'!EY742="No Error","",CONCATENATE($CF$63,'Auto-Calculations'!EY742,CHAR(10)))</f>
        <v/>
      </c>
      <c r="AI804" s="44" t="str">
        <f>IF('Auto-Calculations'!EZ742="No Error","",CONCATENATE($CF$63,'Auto-Calculations'!EZ742,CHAR(10)))</f>
        <v/>
      </c>
      <c r="AJ804" s="44" t="str">
        <f>IF('Auto-Calculations'!FA742="No Error","",CONCATENATE($CF$63,'Auto-Calculations'!FA742,CHAR(10)))</f>
        <v/>
      </c>
      <c r="AK804" s="44" t="str">
        <f>IF('Auto-Calculations'!FB742="No Error","",CONCATENATE($CF$63,'Auto-Calculations'!FB742,CHAR(10)))</f>
        <v/>
      </c>
      <c r="AL804" s="44" t="str">
        <f>IF('Auto-Calculations'!FC742="No Error","",CONCATENATE($CF$63,'Auto-Calculations'!FC742,CHAR(10)))</f>
        <v/>
      </c>
      <c r="AM804" s="44" t="str">
        <f>IF('Auto-Calculations'!FD742="No Error","",CONCATENATE($CF$63,'Auto-Calculations'!FD742,CHAR(10)))</f>
        <v/>
      </c>
      <c r="AN804" s="44" t="str">
        <f>IF('Auto-Calculations'!FE742="No Error","",CONCATENATE($CF$63,'Auto-Calculations'!FE742,CHAR(10)))</f>
        <v/>
      </c>
      <c r="AO804" s="44" t="str">
        <f>IF('Auto-Calculations'!FF742="No Error","",CONCATENATE($CF$63,'Auto-Calculations'!FF742,CHAR(10)))</f>
        <v/>
      </c>
      <c r="AP804" s="44" t="str">
        <f>IF('Auto-Calculations'!FG742="No Error","",CONCATENATE($CF$63,'Auto-Calculations'!FG742,CHAR(10)))</f>
        <v/>
      </c>
      <c r="AQ804" s="44" t="str">
        <f>IF('Auto-Calculations'!FH742="No Error","",CONCATENATE($CF$63,'Auto-Calculations'!FH742,CHAR(10)))</f>
        <v/>
      </c>
      <c r="AR804" s="44" t="str">
        <f>IF('Auto-Calculations'!FI742="No Error","",CONCATENATE($CF$63,'Auto-Calculations'!FI742,CHAR(10)))</f>
        <v/>
      </c>
      <c r="AS804" s="44" t="str">
        <f>IF('Auto-Calculations'!FJ742="No Error","",CONCATENATE($CF$63,'Auto-Calculations'!FJ742,CHAR(10)))</f>
        <v/>
      </c>
      <c r="AT804" s="44" t="str">
        <f>IF('Auto-Calculations'!FK742="No Error","",CONCATENATE($CF$63,'Auto-Calculations'!FK742,CHAR(10)))</f>
        <v/>
      </c>
      <c r="AU804" s="44" t="str">
        <f>IF('Auto-Calculations'!FL742="No Error","",CONCATENATE($CF$63,'Auto-Calculations'!FL742,CHAR(10)))</f>
        <v/>
      </c>
      <c r="AV804" s="44" t="str">
        <f>IF('Auto-Calculations'!FM742="No Error","",CONCATENATE($CF$63,'Auto-Calculations'!FM742,CHAR(10)))</f>
        <v/>
      </c>
      <c r="AW804" s="44" t="str">
        <f>IF('Auto-Calculations'!FN742="No Error","",CONCATENATE($CF$63,'Auto-Calculations'!FN742,CHAR(10)))</f>
        <v/>
      </c>
      <c r="AX804" s="44" t="str">
        <f>IF('Auto-Calculations'!FO742="No Error","",CONCATENATE($CF$63,'Auto-Calculations'!FO742,CHAR(10)))</f>
        <v/>
      </c>
      <c r="AY804" s="44" t="str">
        <f>IF('Auto-Calculations'!FP742="No Error","",CONCATENATE($CF$63,'Auto-Calculations'!FP742,CHAR(10)))</f>
        <v/>
      </c>
      <c r="AZ804" s="44" t="str">
        <f>IF('Auto-Calculations'!FQ742="No Error","",CONCATENATE($CF$63,'Auto-Calculations'!FQ742,CHAR(10)))</f>
        <v/>
      </c>
      <c r="BA804" s="44" t="str">
        <f>IF('Auto-Calculations'!FR742="No Error","",CONCATENATE($CF$63,'Auto-Calculations'!FR742,CHAR(10)))</f>
        <v/>
      </c>
      <c r="BB804" s="44" t="str">
        <f>IF('Auto-Calculations'!FS742="No Error","",CONCATENATE($CF$63,'Auto-Calculations'!FS742,CHAR(10)))</f>
        <v/>
      </c>
      <c r="BC804" s="44" t="str">
        <f>IF('Auto-Calculations'!FT742="No Error","",CONCATENATE($CF$63,'Auto-Calculations'!FT742,CHAR(10)))</f>
        <v/>
      </c>
      <c r="BD804" s="44" t="str">
        <f>IF('Auto-Calculations'!FU742="No Error","",CONCATENATE($CF$63,'Auto-Calculations'!FU742,CHAR(10)))</f>
        <v/>
      </c>
      <c r="BE804" s="44" t="str">
        <f>IF('Auto-Calculations'!FV742="No Error","",CONCATENATE($CF$63,'Auto-Calculations'!FV742,CHAR(10)))</f>
        <v/>
      </c>
      <c r="BF804" s="44" t="str">
        <f>IF('Auto-Calculations'!FW742="No Error","",CONCATENATE($CF$63,'Auto-Calculations'!FW742,CHAR(10)))</f>
        <v/>
      </c>
      <c r="BG804" s="44" t="str">
        <f>IF('Auto-Calculations'!FX742="No Error","",CONCATENATE($CF$63,'Auto-Calculations'!FX742,CHAR(10)))</f>
        <v/>
      </c>
      <c r="BH804" s="44" t="str">
        <f>IF('Auto-Calculations'!FY742="No Error","",CONCATENATE($CF$63,'Auto-Calculations'!FY742,CHAR(10)))</f>
        <v/>
      </c>
      <c r="BI804" s="44" t="str">
        <f>IF('Auto-Calculations'!FZ742="No Error","",CONCATENATE($CF$63,'Auto-Calculations'!FZ742,CHAR(10)))</f>
        <v/>
      </c>
      <c r="BJ804" s="44" t="str">
        <f>IF('Auto-Calculations'!GA742="No Error","",CONCATENATE($CF$63,'Auto-Calculations'!GA742,CHAR(10)))</f>
        <v/>
      </c>
      <c r="BK804" s="44" t="str">
        <f>IF('Auto-Calculations'!GB742="No Error","",CONCATENATE($CF$63,'Auto-Calculations'!GB742,CHAR(10)))</f>
        <v/>
      </c>
      <c r="BL804" s="44" t="str">
        <f>IF('Auto-Calculations'!GC742="No Error","",CONCATENATE($CF$63,'Auto-Calculations'!GC742,CHAR(10)))</f>
        <v/>
      </c>
      <c r="BM804" s="44" t="str">
        <f>IF('Auto-Calculations'!GD742="No Error","",CONCATENATE($CF$63,'Auto-Calculations'!GD742,CHAR(10)))</f>
        <v/>
      </c>
      <c r="BN804" s="44" t="str">
        <f>IF('Auto-Calculations'!GE742="No Error","",CONCATENATE($CF$63,'Auto-Calculations'!GE742,CHAR(10)))</f>
        <v/>
      </c>
      <c r="BO804" s="44" t="str">
        <f>IF('Auto-Calculations'!GF742="No Error","",CONCATENATE($CF$63,'Auto-Calculations'!GF742,CHAR(10)))</f>
        <v/>
      </c>
      <c r="BP804" s="44" t="str">
        <f>IF('Auto-Calculations'!GG742="No Error","",CONCATENATE($CF$63,'Auto-Calculations'!GG742,CHAR(10)))</f>
        <v/>
      </c>
      <c r="BQ804" s="44" t="str">
        <f>IF('Auto-Calculations'!GH742="No Error","",CONCATENATE($CF$63,'Auto-Calculations'!GH742,CHAR(10)))</f>
        <v/>
      </c>
      <c r="BR804" s="44" t="str">
        <f>IF('Auto-Calculations'!GI742="No Error","",CONCATENATE($CF$63,'Auto-Calculations'!GI742,CHAR(10)))</f>
        <v/>
      </c>
      <c r="BS804" s="44" t="str">
        <f>IF('Auto-Calculations'!GJ742="No Error","",CONCATENATE($CF$63,'Auto-Calculations'!GJ742,CHAR(10)))</f>
        <v/>
      </c>
      <c r="BT804" s="44" t="str">
        <f>IF('Auto-Calculations'!GK742="No Error","",CONCATENATE($CF$63,'Auto-Calculations'!GK742,CHAR(10)))</f>
        <v/>
      </c>
      <c r="BU804" s="44" t="str">
        <f>IF('Auto-Calculations'!GL742="No Error","",CONCATENATE($CF$63,'Auto-Calculations'!GL742,CHAR(10)))</f>
        <v/>
      </c>
      <c r="BV804" s="44" t="str">
        <f>IF('Auto-Calculations'!GM742="No Error","",CONCATENATE($CF$63,'Auto-Calculations'!GM742,CHAR(10)))</f>
        <v/>
      </c>
      <c r="BW804" s="44" t="str">
        <f>IF('Auto-Calculations'!GN742="No Error","",CONCATENATE($CF$63,'Auto-Calculations'!GN742,CHAR(10)))</f>
        <v/>
      </c>
      <c r="BX804" s="44" t="str">
        <f>IF('Auto-Calculations'!GO742="No Error","",CONCATENATE($CF$63,'Auto-Calculations'!GO742,CHAR(10)))</f>
        <v/>
      </c>
      <c r="BY804" s="44" t="str">
        <f>IF('Auto-Calculations'!GP742="No Error","",CONCATENATE($CF$63,'Auto-Calculations'!GP742,CHAR(10)))</f>
        <v/>
      </c>
      <c r="BZ804" s="44" t="str">
        <f>IF('Auto-Calculations'!GQ742="No Error","",CONCATENATE($CF$63,'Auto-Calculations'!GQ742,CHAR(10)))</f>
        <v/>
      </c>
      <c r="CA804" s="44" t="str">
        <f>IF('Auto-Calculations'!GR742="No Error","",CONCATENATE($CF$63,'Auto-Calculations'!GR742,CHAR(10)))</f>
        <v/>
      </c>
      <c r="CB804" s="44" t="str">
        <f>IF('Auto-Calculations'!GS742="No Error","",CONCATENATE($CF$63,'Auto-Calculations'!GS742,CHAR(10)))</f>
        <v/>
      </c>
      <c r="CC804" s="44" t="str">
        <f>IF('Auto-Calculations'!GT742="No Error","",CONCATENATE($CF$63,'Auto-Calculations'!GT742,CHAR(10)))</f>
        <v/>
      </c>
      <c r="CD804" s="44" t="str">
        <f>IF('Auto-Calculations'!GU742="No Error","",CONCATENATE($CF$63,'Auto-Calculations'!GU742,CHAR(10)))</f>
        <v/>
      </c>
      <c r="CE804" s="44" t="s">
        <v>5795</v>
      </c>
      <c r="CF804" s="1" t="str">
        <f t="shared" si="11"/>
        <v>.</v>
      </c>
    </row>
    <row r="805" spans="1:84" ht="18" customHeight="1" x14ac:dyDescent="0.25">
      <c r="A805" s="14" t="str">
        <f>IF(NOT(ISBLANK('Auto-Calculations'!D743)),'Auto-Calculations'!D743,"")</f>
        <v/>
      </c>
      <c r="B805" s="44" t="str">
        <f>IF('Auto-Calculations'!DS743="No Error","",CONCATENATE($CF$63,'Auto-Calculations'!DS743,CHAR(10)))</f>
        <v/>
      </c>
      <c r="C805" s="44" t="str">
        <f>IF('Auto-Calculations'!DT743="No Error","",CONCATENATE($CF$63,'Auto-Calculations'!DT743,CHAR(10)))</f>
        <v/>
      </c>
      <c r="D805" s="44" t="str">
        <f>IF('Auto-Calculations'!DU743="No Error","",CONCATENATE($CF$63,'Auto-Calculations'!DU743,CHAR(10)))</f>
        <v/>
      </c>
      <c r="E805" s="44" t="str">
        <f>IF('Auto-Calculations'!DV743="No Error","",CONCATENATE($CF$63,'Auto-Calculations'!DV743,CHAR(10)))</f>
        <v/>
      </c>
      <c r="F805" s="44" t="str">
        <f>IF('Auto-Calculations'!DW743="No Error","",CONCATENATE($CF$63,'Auto-Calculations'!DW743,CHAR(10)))</f>
        <v/>
      </c>
      <c r="G805" s="44" t="str">
        <f>IF('Auto-Calculations'!DX743="No Error","",CONCATENATE($CF$63,'Auto-Calculations'!DX743,CHAR(10)))</f>
        <v/>
      </c>
      <c r="H805" s="44" t="str">
        <f>IF('Auto-Calculations'!DY743="No Error","",CONCATENATE($CF$63,'Auto-Calculations'!DY743,CHAR(10)))</f>
        <v/>
      </c>
      <c r="I805" s="44" t="str">
        <f>IF('Auto-Calculations'!DZ743="No Error","",CONCATENATE($CF$63,'Auto-Calculations'!DZ743,CHAR(10)))</f>
        <v/>
      </c>
      <c r="J805" s="44" t="str">
        <f>IF('Auto-Calculations'!EA743="No Error","",CONCATENATE($CF$63,'Auto-Calculations'!EA743,CHAR(10)))</f>
        <v/>
      </c>
      <c r="K805" s="44" t="str">
        <f>IF('Auto-Calculations'!EB743="No Error","",CONCATENATE($CF$63,'Auto-Calculations'!EB743,CHAR(10)))</f>
        <v/>
      </c>
      <c r="L805" s="44" t="str">
        <f>IF('Auto-Calculations'!EC743="No Error","",CONCATENATE($CF$63,'Auto-Calculations'!EC743,CHAR(10)))</f>
        <v/>
      </c>
      <c r="M805" s="44" t="str">
        <f>IF('Auto-Calculations'!ED743="No Error","",CONCATENATE($CF$63,'Auto-Calculations'!ED743,CHAR(10)))</f>
        <v/>
      </c>
      <c r="N805" s="44" t="str">
        <f>IF('Auto-Calculations'!EE743="No Error","",CONCATENATE($CF$63,'Auto-Calculations'!EE743,CHAR(10)))</f>
        <v/>
      </c>
      <c r="O805" s="44" t="str">
        <f>IF('Auto-Calculations'!EF743="No Error","",CONCATENATE($CF$63,'Auto-Calculations'!EF743,CHAR(10)))</f>
        <v/>
      </c>
      <c r="P805" s="44" t="str">
        <f>IF('Auto-Calculations'!EG743="No Error","",CONCATENATE($CF$63,'Auto-Calculations'!EG743,CHAR(10)))</f>
        <v/>
      </c>
      <c r="Q805" s="44" t="str">
        <f>IF('Auto-Calculations'!EH743="No Error","",CONCATENATE($CF$63,'Auto-Calculations'!EH743,CHAR(10)))</f>
        <v/>
      </c>
      <c r="R805" s="44" t="str">
        <f>IF('Auto-Calculations'!EI743="No Error","",CONCATENATE($CF$63,'Auto-Calculations'!EI743,CHAR(10)))</f>
        <v/>
      </c>
      <c r="S805" s="44" t="str">
        <f>IF('Auto-Calculations'!EJ743="No Error","",CONCATENATE($CF$63,'Auto-Calculations'!EJ743,CHAR(10)))</f>
        <v/>
      </c>
      <c r="T805" s="44" t="str">
        <f>IF('Auto-Calculations'!EK743="No Error","",CONCATENATE($CF$63,'Auto-Calculations'!EK743,CHAR(10)))</f>
        <v/>
      </c>
      <c r="U805" s="44" t="str">
        <f>IF('Auto-Calculations'!EL743="No Error","",CONCATENATE($CF$63,'Auto-Calculations'!EL743,CHAR(10)))</f>
        <v/>
      </c>
      <c r="V805" s="44" t="str">
        <f>IF('Auto-Calculations'!EM743="No Error","",CONCATENATE($CF$63,'Auto-Calculations'!EM743,CHAR(10)))</f>
        <v/>
      </c>
      <c r="W805" s="44" t="str">
        <f>IF('Auto-Calculations'!EN743="No Error","",CONCATENATE($CF$63,'Auto-Calculations'!EN743,CHAR(10)))</f>
        <v/>
      </c>
      <c r="X805" s="44" t="str">
        <f>IF('Auto-Calculations'!EO743="No Error","",CONCATENATE($CF$63,'Auto-Calculations'!EO743,CHAR(10)))</f>
        <v/>
      </c>
      <c r="Y805" s="44" t="str">
        <f>IF('Auto-Calculations'!EP743="No Error","",CONCATENATE($CF$63,'Auto-Calculations'!EP743,CHAR(10)))</f>
        <v/>
      </c>
      <c r="Z805" s="44" t="str">
        <f>IF('Auto-Calculations'!EQ743="No Error","",CONCATENATE($CF$63,'Auto-Calculations'!EQ743,CHAR(10)))</f>
        <v/>
      </c>
      <c r="AA805" s="44" t="str">
        <f>IF('Auto-Calculations'!ER743="No Error","",CONCATENATE($CF$63,'Auto-Calculations'!ER743,CHAR(10)))</f>
        <v/>
      </c>
      <c r="AB805" s="44" t="str">
        <f>IF('Auto-Calculations'!ES743="No Error","",CONCATENATE($CF$63,'Auto-Calculations'!ES743,CHAR(10)))</f>
        <v/>
      </c>
      <c r="AC805" s="44" t="str">
        <f>IF('Auto-Calculations'!ET743="No Error","",CONCATENATE($CF$63,'Auto-Calculations'!ET743,CHAR(10)))</f>
        <v/>
      </c>
      <c r="AD805" s="44" t="str">
        <f>IF('Auto-Calculations'!EU743="No Error","",CONCATENATE($CF$63,'Auto-Calculations'!EU743,CHAR(10)))</f>
        <v/>
      </c>
      <c r="AE805" s="44" t="str">
        <f>IF('Auto-Calculations'!EV743="No Error","",CONCATENATE($CF$63,'Auto-Calculations'!EV743,CHAR(10)))</f>
        <v/>
      </c>
      <c r="AF805" s="44" t="str">
        <f>IF('Auto-Calculations'!EW743="No Error","",CONCATENATE($CF$63,'Auto-Calculations'!EW743,CHAR(10)))</f>
        <v/>
      </c>
      <c r="AG805" s="44" t="str">
        <f>IF('Auto-Calculations'!EX743="No Error","",CONCATENATE($CF$63,'Auto-Calculations'!EX743,CHAR(10)))</f>
        <v/>
      </c>
      <c r="AH805" s="44" t="str">
        <f>IF('Auto-Calculations'!EY743="No Error","",CONCATENATE($CF$63,'Auto-Calculations'!EY743,CHAR(10)))</f>
        <v/>
      </c>
      <c r="AI805" s="44" t="str">
        <f>IF('Auto-Calculations'!EZ743="No Error","",CONCATENATE($CF$63,'Auto-Calculations'!EZ743,CHAR(10)))</f>
        <v/>
      </c>
      <c r="AJ805" s="44" t="str">
        <f>IF('Auto-Calculations'!FA743="No Error","",CONCATENATE($CF$63,'Auto-Calculations'!FA743,CHAR(10)))</f>
        <v/>
      </c>
      <c r="AK805" s="44" t="str">
        <f>IF('Auto-Calculations'!FB743="No Error","",CONCATENATE($CF$63,'Auto-Calculations'!FB743,CHAR(10)))</f>
        <v/>
      </c>
      <c r="AL805" s="44" t="str">
        <f>IF('Auto-Calculations'!FC743="No Error","",CONCATENATE($CF$63,'Auto-Calculations'!FC743,CHAR(10)))</f>
        <v/>
      </c>
      <c r="AM805" s="44" t="str">
        <f>IF('Auto-Calculations'!FD743="No Error","",CONCATENATE($CF$63,'Auto-Calculations'!FD743,CHAR(10)))</f>
        <v/>
      </c>
      <c r="AN805" s="44" t="str">
        <f>IF('Auto-Calculations'!FE743="No Error","",CONCATENATE($CF$63,'Auto-Calculations'!FE743,CHAR(10)))</f>
        <v/>
      </c>
      <c r="AO805" s="44" t="str">
        <f>IF('Auto-Calculations'!FF743="No Error","",CONCATENATE($CF$63,'Auto-Calculations'!FF743,CHAR(10)))</f>
        <v/>
      </c>
      <c r="AP805" s="44" t="str">
        <f>IF('Auto-Calculations'!FG743="No Error","",CONCATENATE($CF$63,'Auto-Calculations'!FG743,CHAR(10)))</f>
        <v/>
      </c>
      <c r="AQ805" s="44" t="str">
        <f>IF('Auto-Calculations'!FH743="No Error","",CONCATENATE($CF$63,'Auto-Calculations'!FH743,CHAR(10)))</f>
        <v/>
      </c>
      <c r="AR805" s="44" t="str">
        <f>IF('Auto-Calculations'!FI743="No Error","",CONCATENATE($CF$63,'Auto-Calculations'!FI743,CHAR(10)))</f>
        <v/>
      </c>
      <c r="AS805" s="44" t="str">
        <f>IF('Auto-Calculations'!FJ743="No Error","",CONCATENATE($CF$63,'Auto-Calculations'!FJ743,CHAR(10)))</f>
        <v/>
      </c>
      <c r="AT805" s="44" t="str">
        <f>IF('Auto-Calculations'!FK743="No Error","",CONCATENATE($CF$63,'Auto-Calculations'!FK743,CHAR(10)))</f>
        <v/>
      </c>
      <c r="AU805" s="44" t="str">
        <f>IF('Auto-Calculations'!FL743="No Error","",CONCATENATE($CF$63,'Auto-Calculations'!FL743,CHAR(10)))</f>
        <v/>
      </c>
      <c r="AV805" s="44" t="str">
        <f>IF('Auto-Calculations'!FM743="No Error","",CONCATENATE($CF$63,'Auto-Calculations'!FM743,CHAR(10)))</f>
        <v/>
      </c>
      <c r="AW805" s="44" t="str">
        <f>IF('Auto-Calculations'!FN743="No Error","",CONCATENATE($CF$63,'Auto-Calculations'!FN743,CHAR(10)))</f>
        <v/>
      </c>
      <c r="AX805" s="44" t="str">
        <f>IF('Auto-Calculations'!FO743="No Error","",CONCATENATE($CF$63,'Auto-Calculations'!FO743,CHAR(10)))</f>
        <v/>
      </c>
      <c r="AY805" s="44" t="str">
        <f>IF('Auto-Calculations'!FP743="No Error","",CONCATENATE($CF$63,'Auto-Calculations'!FP743,CHAR(10)))</f>
        <v/>
      </c>
      <c r="AZ805" s="44" t="str">
        <f>IF('Auto-Calculations'!FQ743="No Error","",CONCATENATE($CF$63,'Auto-Calculations'!FQ743,CHAR(10)))</f>
        <v/>
      </c>
      <c r="BA805" s="44" t="str">
        <f>IF('Auto-Calculations'!FR743="No Error","",CONCATENATE($CF$63,'Auto-Calculations'!FR743,CHAR(10)))</f>
        <v/>
      </c>
      <c r="BB805" s="44" t="str">
        <f>IF('Auto-Calculations'!FS743="No Error","",CONCATENATE($CF$63,'Auto-Calculations'!FS743,CHAR(10)))</f>
        <v/>
      </c>
      <c r="BC805" s="44" t="str">
        <f>IF('Auto-Calculations'!FT743="No Error","",CONCATENATE($CF$63,'Auto-Calculations'!FT743,CHAR(10)))</f>
        <v/>
      </c>
      <c r="BD805" s="44" t="str">
        <f>IF('Auto-Calculations'!FU743="No Error","",CONCATENATE($CF$63,'Auto-Calculations'!FU743,CHAR(10)))</f>
        <v/>
      </c>
      <c r="BE805" s="44" t="str">
        <f>IF('Auto-Calculations'!FV743="No Error","",CONCATENATE($CF$63,'Auto-Calculations'!FV743,CHAR(10)))</f>
        <v/>
      </c>
      <c r="BF805" s="44" t="str">
        <f>IF('Auto-Calculations'!FW743="No Error","",CONCATENATE($CF$63,'Auto-Calculations'!FW743,CHAR(10)))</f>
        <v/>
      </c>
      <c r="BG805" s="44" t="str">
        <f>IF('Auto-Calculations'!FX743="No Error","",CONCATENATE($CF$63,'Auto-Calculations'!FX743,CHAR(10)))</f>
        <v/>
      </c>
      <c r="BH805" s="44" t="str">
        <f>IF('Auto-Calculations'!FY743="No Error","",CONCATENATE($CF$63,'Auto-Calculations'!FY743,CHAR(10)))</f>
        <v/>
      </c>
      <c r="BI805" s="44" t="str">
        <f>IF('Auto-Calculations'!FZ743="No Error","",CONCATENATE($CF$63,'Auto-Calculations'!FZ743,CHAR(10)))</f>
        <v/>
      </c>
      <c r="BJ805" s="44" t="str">
        <f>IF('Auto-Calculations'!GA743="No Error","",CONCATENATE($CF$63,'Auto-Calculations'!GA743,CHAR(10)))</f>
        <v/>
      </c>
      <c r="BK805" s="44" t="str">
        <f>IF('Auto-Calculations'!GB743="No Error","",CONCATENATE($CF$63,'Auto-Calculations'!GB743,CHAR(10)))</f>
        <v/>
      </c>
      <c r="BL805" s="44" t="str">
        <f>IF('Auto-Calculations'!GC743="No Error","",CONCATENATE($CF$63,'Auto-Calculations'!GC743,CHAR(10)))</f>
        <v/>
      </c>
      <c r="BM805" s="44" t="str">
        <f>IF('Auto-Calculations'!GD743="No Error","",CONCATENATE($CF$63,'Auto-Calculations'!GD743,CHAR(10)))</f>
        <v/>
      </c>
      <c r="BN805" s="44" t="str">
        <f>IF('Auto-Calculations'!GE743="No Error","",CONCATENATE($CF$63,'Auto-Calculations'!GE743,CHAR(10)))</f>
        <v/>
      </c>
      <c r="BO805" s="44" t="str">
        <f>IF('Auto-Calculations'!GF743="No Error","",CONCATENATE($CF$63,'Auto-Calculations'!GF743,CHAR(10)))</f>
        <v/>
      </c>
      <c r="BP805" s="44" t="str">
        <f>IF('Auto-Calculations'!GG743="No Error","",CONCATENATE($CF$63,'Auto-Calculations'!GG743,CHAR(10)))</f>
        <v/>
      </c>
      <c r="BQ805" s="44" t="str">
        <f>IF('Auto-Calculations'!GH743="No Error","",CONCATENATE($CF$63,'Auto-Calculations'!GH743,CHAR(10)))</f>
        <v/>
      </c>
      <c r="BR805" s="44" t="str">
        <f>IF('Auto-Calculations'!GI743="No Error","",CONCATENATE($CF$63,'Auto-Calculations'!GI743,CHAR(10)))</f>
        <v/>
      </c>
      <c r="BS805" s="44" t="str">
        <f>IF('Auto-Calculations'!GJ743="No Error","",CONCATENATE($CF$63,'Auto-Calculations'!GJ743,CHAR(10)))</f>
        <v/>
      </c>
      <c r="BT805" s="44" t="str">
        <f>IF('Auto-Calculations'!GK743="No Error","",CONCATENATE($CF$63,'Auto-Calculations'!GK743,CHAR(10)))</f>
        <v/>
      </c>
      <c r="BU805" s="44" t="str">
        <f>IF('Auto-Calculations'!GL743="No Error","",CONCATENATE($CF$63,'Auto-Calculations'!GL743,CHAR(10)))</f>
        <v/>
      </c>
      <c r="BV805" s="44" t="str">
        <f>IF('Auto-Calculations'!GM743="No Error","",CONCATENATE($CF$63,'Auto-Calculations'!GM743,CHAR(10)))</f>
        <v/>
      </c>
      <c r="BW805" s="44" t="str">
        <f>IF('Auto-Calculations'!GN743="No Error","",CONCATENATE($CF$63,'Auto-Calculations'!GN743,CHAR(10)))</f>
        <v/>
      </c>
      <c r="BX805" s="44" t="str">
        <f>IF('Auto-Calculations'!GO743="No Error","",CONCATENATE($CF$63,'Auto-Calculations'!GO743,CHAR(10)))</f>
        <v/>
      </c>
      <c r="BY805" s="44" t="str">
        <f>IF('Auto-Calculations'!GP743="No Error","",CONCATENATE($CF$63,'Auto-Calculations'!GP743,CHAR(10)))</f>
        <v/>
      </c>
      <c r="BZ805" s="44" t="str">
        <f>IF('Auto-Calculations'!GQ743="No Error","",CONCATENATE($CF$63,'Auto-Calculations'!GQ743,CHAR(10)))</f>
        <v/>
      </c>
      <c r="CA805" s="44" t="str">
        <f>IF('Auto-Calculations'!GR743="No Error","",CONCATENATE($CF$63,'Auto-Calculations'!GR743,CHAR(10)))</f>
        <v/>
      </c>
      <c r="CB805" s="44" t="str">
        <f>IF('Auto-Calculations'!GS743="No Error","",CONCATENATE($CF$63,'Auto-Calculations'!GS743,CHAR(10)))</f>
        <v/>
      </c>
      <c r="CC805" s="44" t="str">
        <f>IF('Auto-Calculations'!GT743="No Error","",CONCATENATE($CF$63,'Auto-Calculations'!GT743,CHAR(10)))</f>
        <v/>
      </c>
      <c r="CD805" s="44" t="str">
        <f>IF('Auto-Calculations'!GU743="No Error","",CONCATENATE($CF$63,'Auto-Calculations'!GU743,CHAR(10)))</f>
        <v/>
      </c>
      <c r="CE805" s="44" t="s">
        <v>5795</v>
      </c>
      <c r="CF805" s="1" t="str">
        <f t="shared" si="11"/>
        <v>.</v>
      </c>
    </row>
    <row r="806" spans="1:84" ht="18" customHeight="1" x14ac:dyDescent="0.25">
      <c r="A806" s="14" t="str">
        <f>IF(NOT(ISBLANK('Auto-Calculations'!D744)),'Auto-Calculations'!D744,"")</f>
        <v/>
      </c>
      <c r="B806" s="44" t="str">
        <f>IF('Auto-Calculations'!DS744="No Error","",CONCATENATE($CF$63,'Auto-Calculations'!DS744,CHAR(10)))</f>
        <v/>
      </c>
      <c r="C806" s="44" t="str">
        <f>IF('Auto-Calculations'!DT744="No Error","",CONCATENATE($CF$63,'Auto-Calculations'!DT744,CHAR(10)))</f>
        <v/>
      </c>
      <c r="D806" s="44" t="str">
        <f>IF('Auto-Calculations'!DU744="No Error","",CONCATENATE($CF$63,'Auto-Calculations'!DU744,CHAR(10)))</f>
        <v/>
      </c>
      <c r="E806" s="44" t="str">
        <f>IF('Auto-Calculations'!DV744="No Error","",CONCATENATE($CF$63,'Auto-Calculations'!DV744,CHAR(10)))</f>
        <v/>
      </c>
      <c r="F806" s="44" t="str">
        <f>IF('Auto-Calculations'!DW744="No Error","",CONCATENATE($CF$63,'Auto-Calculations'!DW744,CHAR(10)))</f>
        <v/>
      </c>
      <c r="G806" s="44" t="str">
        <f>IF('Auto-Calculations'!DX744="No Error","",CONCATENATE($CF$63,'Auto-Calculations'!DX744,CHAR(10)))</f>
        <v/>
      </c>
      <c r="H806" s="44" t="str">
        <f>IF('Auto-Calculations'!DY744="No Error","",CONCATENATE($CF$63,'Auto-Calculations'!DY744,CHAR(10)))</f>
        <v/>
      </c>
      <c r="I806" s="44" t="str">
        <f>IF('Auto-Calculations'!DZ744="No Error","",CONCATENATE($CF$63,'Auto-Calculations'!DZ744,CHAR(10)))</f>
        <v/>
      </c>
      <c r="J806" s="44" t="str">
        <f>IF('Auto-Calculations'!EA744="No Error","",CONCATENATE($CF$63,'Auto-Calculations'!EA744,CHAR(10)))</f>
        <v/>
      </c>
      <c r="K806" s="44" t="str">
        <f>IF('Auto-Calculations'!EB744="No Error","",CONCATENATE($CF$63,'Auto-Calculations'!EB744,CHAR(10)))</f>
        <v/>
      </c>
      <c r="L806" s="44" t="str">
        <f>IF('Auto-Calculations'!EC744="No Error","",CONCATENATE($CF$63,'Auto-Calculations'!EC744,CHAR(10)))</f>
        <v/>
      </c>
      <c r="M806" s="44" t="str">
        <f>IF('Auto-Calculations'!ED744="No Error","",CONCATENATE($CF$63,'Auto-Calculations'!ED744,CHAR(10)))</f>
        <v/>
      </c>
      <c r="N806" s="44" t="str">
        <f>IF('Auto-Calculations'!EE744="No Error","",CONCATENATE($CF$63,'Auto-Calculations'!EE744,CHAR(10)))</f>
        <v/>
      </c>
      <c r="O806" s="44" t="str">
        <f>IF('Auto-Calculations'!EF744="No Error","",CONCATENATE($CF$63,'Auto-Calculations'!EF744,CHAR(10)))</f>
        <v/>
      </c>
      <c r="P806" s="44" t="str">
        <f>IF('Auto-Calculations'!EG744="No Error","",CONCATENATE($CF$63,'Auto-Calculations'!EG744,CHAR(10)))</f>
        <v/>
      </c>
      <c r="Q806" s="44" t="str">
        <f>IF('Auto-Calculations'!EH744="No Error","",CONCATENATE($CF$63,'Auto-Calculations'!EH744,CHAR(10)))</f>
        <v/>
      </c>
      <c r="R806" s="44" t="str">
        <f>IF('Auto-Calculations'!EI744="No Error","",CONCATENATE($CF$63,'Auto-Calculations'!EI744,CHAR(10)))</f>
        <v/>
      </c>
      <c r="S806" s="44" t="str">
        <f>IF('Auto-Calculations'!EJ744="No Error","",CONCATENATE($CF$63,'Auto-Calculations'!EJ744,CHAR(10)))</f>
        <v/>
      </c>
      <c r="T806" s="44" t="str">
        <f>IF('Auto-Calculations'!EK744="No Error","",CONCATENATE($CF$63,'Auto-Calculations'!EK744,CHAR(10)))</f>
        <v/>
      </c>
      <c r="U806" s="44" t="str">
        <f>IF('Auto-Calculations'!EL744="No Error","",CONCATENATE($CF$63,'Auto-Calculations'!EL744,CHAR(10)))</f>
        <v/>
      </c>
      <c r="V806" s="44" t="str">
        <f>IF('Auto-Calculations'!EM744="No Error","",CONCATENATE($CF$63,'Auto-Calculations'!EM744,CHAR(10)))</f>
        <v/>
      </c>
      <c r="W806" s="44" t="str">
        <f>IF('Auto-Calculations'!EN744="No Error","",CONCATENATE($CF$63,'Auto-Calculations'!EN744,CHAR(10)))</f>
        <v/>
      </c>
      <c r="X806" s="44" t="str">
        <f>IF('Auto-Calculations'!EO744="No Error","",CONCATENATE($CF$63,'Auto-Calculations'!EO744,CHAR(10)))</f>
        <v/>
      </c>
      <c r="Y806" s="44" t="str">
        <f>IF('Auto-Calculations'!EP744="No Error","",CONCATENATE($CF$63,'Auto-Calculations'!EP744,CHAR(10)))</f>
        <v/>
      </c>
      <c r="Z806" s="44" t="str">
        <f>IF('Auto-Calculations'!EQ744="No Error","",CONCATENATE($CF$63,'Auto-Calculations'!EQ744,CHAR(10)))</f>
        <v/>
      </c>
      <c r="AA806" s="44" t="str">
        <f>IF('Auto-Calculations'!ER744="No Error","",CONCATENATE($CF$63,'Auto-Calculations'!ER744,CHAR(10)))</f>
        <v/>
      </c>
      <c r="AB806" s="44" t="str">
        <f>IF('Auto-Calculations'!ES744="No Error","",CONCATENATE($CF$63,'Auto-Calculations'!ES744,CHAR(10)))</f>
        <v/>
      </c>
      <c r="AC806" s="44" t="str">
        <f>IF('Auto-Calculations'!ET744="No Error","",CONCATENATE($CF$63,'Auto-Calculations'!ET744,CHAR(10)))</f>
        <v/>
      </c>
      <c r="AD806" s="44" t="str">
        <f>IF('Auto-Calculations'!EU744="No Error","",CONCATENATE($CF$63,'Auto-Calculations'!EU744,CHAR(10)))</f>
        <v/>
      </c>
      <c r="AE806" s="44" t="str">
        <f>IF('Auto-Calculations'!EV744="No Error","",CONCATENATE($CF$63,'Auto-Calculations'!EV744,CHAR(10)))</f>
        <v/>
      </c>
      <c r="AF806" s="44" t="str">
        <f>IF('Auto-Calculations'!EW744="No Error","",CONCATENATE($CF$63,'Auto-Calculations'!EW744,CHAR(10)))</f>
        <v/>
      </c>
      <c r="AG806" s="44" t="str">
        <f>IF('Auto-Calculations'!EX744="No Error","",CONCATENATE($CF$63,'Auto-Calculations'!EX744,CHAR(10)))</f>
        <v/>
      </c>
      <c r="AH806" s="44" t="str">
        <f>IF('Auto-Calculations'!EY744="No Error","",CONCATENATE($CF$63,'Auto-Calculations'!EY744,CHAR(10)))</f>
        <v/>
      </c>
      <c r="AI806" s="44" t="str">
        <f>IF('Auto-Calculations'!EZ744="No Error","",CONCATENATE($CF$63,'Auto-Calculations'!EZ744,CHAR(10)))</f>
        <v/>
      </c>
      <c r="AJ806" s="44" t="str">
        <f>IF('Auto-Calculations'!FA744="No Error","",CONCATENATE($CF$63,'Auto-Calculations'!FA744,CHAR(10)))</f>
        <v/>
      </c>
      <c r="AK806" s="44" t="str">
        <f>IF('Auto-Calculations'!FB744="No Error","",CONCATENATE($CF$63,'Auto-Calculations'!FB744,CHAR(10)))</f>
        <v/>
      </c>
      <c r="AL806" s="44" t="str">
        <f>IF('Auto-Calculations'!FC744="No Error","",CONCATENATE($CF$63,'Auto-Calculations'!FC744,CHAR(10)))</f>
        <v/>
      </c>
      <c r="AM806" s="44" t="str">
        <f>IF('Auto-Calculations'!FD744="No Error","",CONCATENATE($CF$63,'Auto-Calculations'!FD744,CHAR(10)))</f>
        <v/>
      </c>
      <c r="AN806" s="44" t="str">
        <f>IF('Auto-Calculations'!FE744="No Error","",CONCATENATE($CF$63,'Auto-Calculations'!FE744,CHAR(10)))</f>
        <v/>
      </c>
      <c r="AO806" s="44" t="str">
        <f>IF('Auto-Calculations'!FF744="No Error","",CONCATENATE($CF$63,'Auto-Calculations'!FF744,CHAR(10)))</f>
        <v/>
      </c>
      <c r="AP806" s="44" t="str">
        <f>IF('Auto-Calculations'!FG744="No Error","",CONCATENATE($CF$63,'Auto-Calculations'!FG744,CHAR(10)))</f>
        <v/>
      </c>
      <c r="AQ806" s="44" t="str">
        <f>IF('Auto-Calculations'!FH744="No Error","",CONCATENATE($CF$63,'Auto-Calculations'!FH744,CHAR(10)))</f>
        <v/>
      </c>
      <c r="AR806" s="44" t="str">
        <f>IF('Auto-Calculations'!FI744="No Error","",CONCATENATE($CF$63,'Auto-Calculations'!FI744,CHAR(10)))</f>
        <v/>
      </c>
      <c r="AS806" s="44" t="str">
        <f>IF('Auto-Calculations'!FJ744="No Error","",CONCATENATE($CF$63,'Auto-Calculations'!FJ744,CHAR(10)))</f>
        <v/>
      </c>
      <c r="AT806" s="44" t="str">
        <f>IF('Auto-Calculations'!FK744="No Error","",CONCATENATE($CF$63,'Auto-Calculations'!FK744,CHAR(10)))</f>
        <v/>
      </c>
      <c r="AU806" s="44" t="str">
        <f>IF('Auto-Calculations'!FL744="No Error","",CONCATENATE($CF$63,'Auto-Calculations'!FL744,CHAR(10)))</f>
        <v/>
      </c>
      <c r="AV806" s="44" t="str">
        <f>IF('Auto-Calculations'!FM744="No Error","",CONCATENATE($CF$63,'Auto-Calculations'!FM744,CHAR(10)))</f>
        <v/>
      </c>
      <c r="AW806" s="44" t="str">
        <f>IF('Auto-Calculations'!FN744="No Error","",CONCATENATE($CF$63,'Auto-Calculations'!FN744,CHAR(10)))</f>
        <v/>
      </c>
      <c r="AX806" s="44" t="str">
        <f>IF('Auto-Calculations'!FO744="No Error","",CONCATENATE($CF$63,'Auto-Calculations'!FO744,CHAR(10)))</f>
        <v/>
      </c>
      <c r="AY806" s="44" t="str">
        <f>IF('Auto-Calculations'!FP744="No Error","",CONCATENATE($CF$63,'Auto-Calculations'!FP744,CHAR(10)))</f>
        <v/>
      </c>
      <c r="AZ806" s="44" t="str">
        <f>IF('Auto-Calculations'!FQ744="No Error","",CONCATENATE($CF$63,'Auto-Calculations'!FQ744,CHAR(10)))</f>
        <v/>
      </c>
      <c r="BA806" s="44" t="str">
        <f>IF('Auto-Calculations'!FR744="No Error","",CONCATENATE($CF$63,'Auto-Calculations'!FR744,CHAR(10)))</f>
        <v/>
      </c>
      <c r="BB806" s="44" t="str">
        <f>IF('Auto-Calculations'!FS744="No Error","",CONCATENATE($CF$63,'Auto-Calculations'!FS744,CHAR(10)))</f>
        <v/>
      </c>
      <c r="BC806" s="44" t="str">
        <f>IF('Auto-Calculations'!FT744="No Error","",CONCATENATE($CF$63,'Auto-Calculations'!FT744,CHAR(10)))</f>
        <v/>
      </c>
      <c r="BD806" s="44" t="str">
        <f>IF('Auto-Calculations'!FU744="No Error","",CONCATENATE($CF$63,'Auto-Calculations'!FU744,CHAR(10)))</f>
        <v/>
      </c>
      <c r="BE806" s="44" t="str">
        <f>IF('Auto-Calculations'!FV744="No Error","",CONCATENATE($CF$63,'Auto-Calculations'!FV744,CHAR(10)))</f>
        <v/>
      </c>
      <c r="BF806" s="44" t="str">
        <f>IF('Auto-Calculations'!FW744="No Error","",CONCATENATE($CF$63,'Auto-Calculations'!FW744,CHAR(10)))</f>
        <v/>
      </c>
      <c r="BG806" s="44" t="str">
        <f>IF('Auto-Calculations'!FX744="No Error","",CONCATENATE($CF$63,'Auto-Calculations'!FX744,CHAR(10)))</f>
        <v/>
      </c>
      <c r="BH806" s="44" t="str">
        <f>IF('Auto-Calculations'!FY744="No Error","",CONCATENATE($CF$63,'Auto-Calculations'!FY744,CHAR(10)))</f>
        <v/>
      </c>
      <c r="BI806" s="44" t="str">
        <f>IF('Auto-Calculations'!FZ744="No Error","",CONCATENATE($CF$63,'Auto-Calculations'!FZ744,CHAR(10)))</f>
        <v/>
      </c>
      <c r="BJ806" s="44" t="str">
        <f>IF('Auto-Calculations'!GA744="No Error","",CONCATENATE($CF$63,'Auto-Calculations'!GA744,CHAR(10)))</f>
        <v/>
      </c>
      <c r="BK806" s="44" t="str">
        <f>IF('Auto-Calculations'!GB744="No Error","",CONCATENATE($CF$63,'Auto-Calculations'!GB744,CHAR(10)))</f>
        <v/>
      </c>
      <c r="BL806" s="44" t="str">
        <f>IF('Auto-Calculations'!GC744="No Error","",CONCATENATE($CF$63,'Auto-Calculations'!GC744,CHAR(10)))</f>
        <v/>
      </c>
      <c r="BM806" s="44" t="str">
        <f>IF('Auto-Calculations'!GD744="No Error","",CONCATENATE($CF$63,'Auto-Calculations'!GD744,CHAR(10)))</f>
        <v/>
      </c>
      <c r="BN806" s="44" t="str">
        <f>IF('Auto-Calculations'!GE744="No Error","",CONCATENATE($CF$63,'Auto-Calculations'!GE744,CHAR(10)))</f>
        <v/>
      </c>
      <c r="BO806" s="44" t="str">
        <f>IF('Auto-Calculations'!GF744="No Error","",CONCATENATE($CF$63,'Auto-Calculations'!GF744,CHAR(10)))</f>
        <v/>
      </c>
      <c r="BP806" s="44" t="str">
        <f>IF('Auto-Calculations'!GG744="No Error","",CONCATENATE($CF$63,'Auto-Calculations'!GG744,CHAR(10)))</f>
        <v/>
      </c>
      <c r="BQ806" s="44" t="str">
        <f>IF('Auto-Calculations'!GH744="No Error","",CONCATENATE($CF$63,'Auto-Calculations'!GH744,CHAR(10)))</f>
        <v/>
      </c>
      <c r="BR806" s="44" t="str">
        <f>IF('Auto-Calculations'!GI744="No Error","",CONCATENATE($CF$63,'Auto-Calculations'!GI744,CHAR(10)))</f>
        <v/>
      </c>
      <c r="BS806" s="44" t="str">
        <f>IF('Auto-Calculations'!GJ744="No Error","",CONCATENATE($CF$63,'Auto-Calculations'!GJ744,CHAR(10)))</f>
        <v/>
      </c>
      <c r="BT806" s="44" t="str">
        <f>IF('Auto-Calculations'!GK744="No Error","",CONCATENATE($CF$63,'Auto-Calculations'!GK744,CHAR(10)))</f>
        <v/>
      </c>
      <c r="BU806" s="44" t="str">
        <f>IF('Auto-Calculations'!GL744="No Error","",CONCATENATE($CF$63,'Auto-Calculations'!GL744,CHAR(10)))</f>
        <v/>
      </c>
      <c r="BV806" s="44" t="str">
        <f>IF('Auto-Calculations'!GM744="No Error","",CONCATENATE($CF$63,'Auto-Calculations'!GM744,CHAR(10)))</f>
        <v/>
      </c>
      <c r="BW806" s="44" t="str">
        <f>IF('Auto-Calculations'!GN744="No Error","",CONCATENATE($CF$63,'Auto-Calculations'!GN744,CHAR(10)))</f>
        <v/>
      </c>
      <c r="BX806" s="44" t="str">
        <f>IF('Auto-Calculations'!GO744="No Error","",CONCATENATE($CF$63,'Auto-Calculations'!GO744,CHAR(10)))</f>
        <v/>
      </c>
      <c r="BY806" s="44" t="str">
        <f>IF('Auto-Calculations'!GP744="No Error","",CONCATENATE($CF$63,'Auto-Calculations'!GP744,CHAR(10)))</f>
        <v/>
      </c>
      <c r="BZ806" s="44" t="str">
        <f>IF('Auto-Calculations'!GQ744="No Error","",CONCATENATE($CF$63,'Auto-Calculations'!GQ744,CHAR(10)))</f>
        <v/>
      </c>
      <c r="CA806" s="44" t="str">
        <f>IF('Auto-Calculations'!GR744="No Error","",CONCATENATE($CF$63,'Auto-Calculations'!GR744,CHAR(10)))</f>
        <v/>
      </c>
      <c r="CB806" s="44" t="str">
        <f>IF('Auto-Calculations'!GS744="No Error","",CONCATENATE($CF$63,'Auto-Calculations'!GS744,CHAR(10)))</f>
        <v/>
      </c>
      <c r="CC806" s="44" t="str">
        <f>IF('Auto-Calculations'!GT744="No Error","",CONCATENATE($CF$63,'Auto-Calculations'!GT744,CHAR(10)))</f>
        <v/>
      </c>
      <c r="CD806" s="44" t="str">
        <f>IF('Auto-Calculations'!GU744="No Error","",CONCATENATE($CF$63,'Auto-Calculations'!GU744,CHAR(10)))</f>
        <v/>
      </c>
      <c r="CE806" s="44" t="s">
        <v>5795</v>
      </c>
      <c r="CF806" s="1" t="str">
        <f t="shared" si="11"/>
        <v>.</v>
      </c>
    </row>
    <row r="807" spans="1:84" ht="18" customHeight="1" x14ac:dyDescent="0.25">
      <c r="A807" s="14" t="str">
        <f>IF(NOT(ISBLANK('Auto-Calculations'!D745)),'Auto-Calculations'!D745,"")</f>
        <v/>
      </c>
      <c r="B807" s="44" t="str">
        <f>IF('Auto-Calculations'!DS745="No Error","",CONCATENATE($CF$63,'Auto-Calculations'!DS745,CHAR(10)))</f>
        <v/>
      </c>
      <c r="C807" s="44" t="str">
        <f>IF('Auto-Calculations'!DT745="No Error","",CONCATENATE($CF$63,'Auto-Calculations'!DT745,CHAR(10)))</f>
        <v/>
      </c>
      <c r="D807" s="44" t="str">
        <f>IF('Auto-Calculations'!DU745="No Error","",CONCATENATE($CF$63,'Auto-Calculations'!DU745,CHAR(10)))</f>
        <v/>
      </c>
      <c r="E807" s="44" t="str">
        <f>IF('Auto-Calculations'!DV745="No Error","",CONCATENATE($CF$63,'Auto-Calculations'!DV745,CHAR(10)))</f>
        <v/>
      </c>
      <c r="F807" s="44" t="str">
        <f>IF('Auto-Calculations'!DW745="No Error","",CONCATENATE($CF$63,'Auto-Calculations'!DW745,CHAR(10)))</f>
        <v/>
      </c>
      <c r="G807" s="44" t="str">
        <f>IF('Auto-Calculations'!DX745="No Error","",CONCATENATE($CF$63,'Auto-Calculations'!DX745,CHAR(10)))</f>
        <v/>
      </c>
      <c r="H807" s="44" t="str">
        <f>IF('Auto-Calculations'!DY745="No Error","",CONCATENATE($CF$63,'Auto-Calculations'!DY745,CHAR(10)))</f>
        <v/>
      </c>
      <c r="I807" s="44" t="str">
        <f>IF('Auto-Calculations'!DZ745="No Error","",CONCATENATE($CF$63,'Auto-Calculations'!DZ745,CHAR(10)))</f>
        <v/>
      </c>
      <c r="J807" s="44" t="str">
        <f>IF('Auto-Calculations'!EA745="No Error","",CONCATENATE($CF$63,'Auto-Calculations'!EA745,CHAR(10)))</f>
        <v/>
      </c>
      <c r="K807" s="44" t="str">
        <f>IF('Auto-Calculations'!EB745="No Error","",CONCATENATE($CF$63,'Auto-Calculations'!EB745,CHAR(10)))</f>
        <v/>
      </c>
      <c r="L807" s="44" t="str">
        <f>IF('Auto-Calculations'!EC745="No Error","",CONCATENATE($CF$63,'Auto-Calculations'!EC745,CHAR(10)))</f>
        <v/>
      </c>
      <c r="M807" s="44" t="str">
        <f>IF('Auto-Calculations'!ED745="No Error","",CONCATENATE($CF$63,'Auto-Calculations'!ED745,CHAR(10)))</f>
        <v/>
      </c>
      <c r="N807" s="44" t="str">
        <f>IF('Auto-Calculations'!EE745="No Error","",CONCATENATE($CF$63,'Auto-Calculations'!EE745,CHAR(10)))</f>
        <v/>
      </c>
      <c r="O807" s="44" t="str">
        <f>IF('Auto-Calculations'!EF745="No Error","",CONCATENATE($CF$63,'Auto-Calculations'!EF745,CHAR(10)))</f>
        <v/>
      </c>
      <c r="P807" s="44" t="str">
        <f>IF('Auto-Calculations'!EG745="No Error","",CONCATENATE($CF$63,'Auto-Calculations'!EG745,CHAR(10)))</f>
        <v/>
      </c>
      <c r="Q807" s="44" t="str">
        <f>IF('Auto-Calculations'!EH745="No Error","",CONCATENATE($CF$63,'Auto-Calculations'!EH745,CHAR(10)))</f>
        <v/>
      </c>
      <c r="R807" s="44" t="str">
        <f>IF('Auto-Calculations'!EI745="No Error","",CONCATENATE($CF$63,'Auto-Calculations'!EI745,CHAR(10)))</f>
        <v/>
      </c>
      <c r="S807" s="44" t="str">
        <f>IF('Auto-Calculations'!EJ745="No Error","",CONCATENATE($CF$63,'Auto-Calculations'!EJ745,CHAR(10)))</f>
        <v/>
      </c>
      <c r="T807" s="44" t="str">
        <f>IF('Auto-Calculations'!EK745="No Error","",CONCATENATE($CF$63,'Auto-Calculations'!EK745,CHAR(10)))</f>
        <v/>
      </c>
      <c r="U807" s="44" t="str">
        <f>IF('Auto-Calculations'!EL745="No Error","",CONCATENATE($CF$63,'Auto-Calculations'!EL745,CHAR(10)))</f>
        <v/>
      </c>
      <c r="V807" s="44" t="str">
        <f>IF('Auto-Calculations'!EM745="No Error","",CONCATENATE($CF$63,'Auto-Calculations'!EM745,CHAR(10)))</f>
        <v/>
      </c>
      <c r="W807" s="44" t="str">
        <f>IF('Auto-Calculations'!EN745="No Error","",CONCATENATE($CF$63,'Auto-Calculations'!EN745,CHAR(10)))</f>
        <v/>
      </c>
      <c r="X807" s="44" t="str">
        <f>IF('Auto-Calculations'!EO745="No Error","",CONCATENATE($CF$63,'Auto-Calculations'!EO745,CHAR(10)))</f>
        <v/>
      </c>
      <c r="Y807" s="44" t="str">
        <f>IF('Auto-Calculations'!EP745="No Error","",CONCATENATE($CF$63,'Auto-Calculations'!EP745,CHAR(10)))</f>
        <v/>
      </c>
      <c r="Z807" s="44" t="str">
        <f>IF('Auto-Calculations'!EQ745="No Error","",CONCATENATE($CF$63,'Auto-Calculations'!EQ745,CHAR(10)))</f>
        <v/>
      </c>
      <c r="AA807" s="44" t="str">
        <f>IF('Auto-Calculations'!ER745="No Error","",CONCATENATE($CF$63,'Auto-Calculations'!ER745,CHAR(10)))</f>
        <v/>
      </c>
      <c r="AB807" s="44" t="str">
        <f>IF('Auto-Calculations'!ES745="No Error","",CONCATENATE($CF$63,'Auto-Calculations'!ES745,CHAR(10)))</f>
        <v/>
      </c>
      <c r="AC807" s="44" t="str">
        <f>IF('Auto-Calculations'!ET745="No Error","",CONCATENATE($CF$63,'Auto-Calculations'!ET745,CHAR(10)))</f>
        <v/>
      </c>
      <c r="AD807" s="44" t="str">
        <f>IF('Auto-Calculations'!EU745="No Error","",CONCATENATE($CF$63,'Auto-Calculations'!EU745,CHAR(10)))</f>
        <v/>
      </c>
      <c r="AE807" s="44" t="str">
        <f>IF('Auto-Calculations'!EV745="No Error","",CONCATENATE($CF$63,'Auto-Calculations'!EV745,CHAR(10)))</f>
        <v/>
      </c>
      <c r="AF807" s="44" t="str">
        <f>IF('Auto-Calculations'!EW745="No Error","",CONCATENATE($CF$63,'Auto-Calculations'!EW745,CHAR(10)))</f>
        <v/>
      </c>
      <c r="AG807" s="44" t="str">
        <f>IF('Auto-Calculations'!EX745="No Error","",CONCATENATE($CF$63,'Auto-Calculations'!EX745,CHAR(10)))</f>
        <v/>
      </c>
      <c r="AH807" s="44" t="str">
        <f>IF('Auto-Calculations'!EY745="No Error","",CONCATENATE($CF$63,'Auto-Calculations'!EY745,CHAR(10)))</f>
        <v/>
      </c>
      <c r="AI807" s="44" t="str">
        <f>IF('Auto-Calculations'!EZ745="No Error","",CONCATENATE($CF$63,'Auto-Calculations'!EZ745,CHAR(10)))</f>
        <v/>
      </c>
      <c r="AJ807" s="44" t="str">
        <f>IF('Auto-Calculations'!FA745="No Error","",CONCATENATE($CF$63,'Auto-Calculations'!FA745,CHAR(10)))</f>
        <v/>
      </c>
      <c r="AK807" s="44" t="str">
        <f>IF('Auto-Calculations'!FB745="No Error","",CONCATENATE($CF$63,'Auto-Calculations'!FB745,CHAR(10)))</f>
        <v/>
      </c>
      <c r="AL807" s="44" t="str">
        <f>IF('Auto-Calculations'!FC745="No Error","",CONCATENATE($CF$63,'Auto-Calculations'!FC745,CHAR(10)))</f>
        <v/>
      </c>
      <c r="AM807" s="44" t="str">
        <f>IF('Auto-Calculations'!FD745="No Error","",CONCATENATE($CF$63,'Auto-Calculations'!FD745,CHAR(10)))</f>
        <v/>
      </c>
      <c r="AN807" s="44" t="str">
        <f>IF('Auto-Calculations'!FE745="No Error","",CONCATENATE($CF$63,'Auto-Calculations'!FE745,CHAR(10)))</f>
        <v/>
      </c>
      <c r="AO807" s="44" t="str">
        <f>IF('Auto-Calculations'!FF745="No Error","",CONCATENATE($CF$63,'Auto-Calculations'!FF745,CHAR(10)))</f>
        <v/>
      </c>
      <c r="AP807" s="44" t="str">
        <f>IF('Auto-Calculations'!FG745="No Error","",CONCATENATE($CF$63,'Auto-Calculations'!FG745,CHAR(10)))</f>
        <v/>
      </c>
      <c r="AQ807" s="44" t="str">
        <f>IF('Auto-Calculations'!FH745="No Error","",CONCATENATE($CF$63,'Auto-Calculations'!FH745,CHAR(10)))</f>
        <v/>
      </c>
      <c r="AR807" s="44" t="str">
        <f>IF('Auto-Calculations'!FI745="No Error","",CONCATENATE($CF$63,'Auto-Calculations'!FI745,CHAR(10)))</f>
        <v/>
      </c>
      <c r="AS807" s="44" t="str">
        <f>IF('Auto-Calculations'!FJ745="No Error","",CONCATENATE($CF$63,'Auto-Calculations'!FJ745,CHAR(10)))</f>
        <v/>
      </c>
      <c r="AT807" s="44" t="str">
        <f>IF('Auto-Calculations'!FK745="No Error","",CONCATENATE($CF$63,'Auto-Calculations'!FK745,CHAR(10)))</f>
        <v/>
      </c>
      <c r="AU807" s="44" t="str">
        <f>IF('Auto-Calculations'!FL745="No Error","",CONCATENATE($CF$63,'Auto-Calculations'!FL745,CHAR(10)))</f>
        <v/>
      </c>
      <c r="AV807" s="44" t="str">
        <f>IF('Auto-Calculations'!FM745="No Error","",CONCATENATE($CF$63,'Auto-Calculations'!FM745,CHAR(10)))</f>
        <v/>
      </c>
      <c r="AW807" s="44" t="str">
        <f>IF('Auto-Calculations'!FN745="No Error","",CONCATENATE($CF$63,'Auto-Calculations'!FN745,CHAR(10)))</f>
        <v/>
      </c>
      <c r="AX807" s="44" t="str">
        <f>IF('Auto-Calculations'!FO745="No Error","",CONCATENATE($CF$63,'Auto-Calculations'!FO745,CHAR(10)))</f>
        <v/>
      </c>
      <c r="AY807" s="44" t="str">
        <f>IF('Auto-Calculations'!FP745="No Error","",CONCATENATE($CF$63,'Auto-Calculations'!FP745,CHAR(10)))</f>
        <v/>
      </c>
      <c r="AZ807" s="44" t="str">
        <f>IF('Auto-Calculations'!FQ745="No Error","",CONCATENATE($CF$63,'Auto-Calculations'!FQ745,CHAR(10)))</f>
        <v/>
      </c>
      <c r="BA807" s="44" t="str">
        <f>IF('Auto-Calculations'!FR745="No Error","",CONCATENATE($CF$63,'Auto-Calculations'!FR745,CHAR(10)))</f>
        <v/>
      </c>
      <c r="BB807" s="44" t="str">
        <f>IF('Auto-Calculations'!FS745="No Error","",CONCATENATE($CF$63,'Auto-Calculations'!FS745,CHAR(10)))</f>
        <v/>
      </c>
      <c r="BC807" s="44" t="str">
        <f>IF('Auto-Calculations'!FT745="No Error","",CONCATENATE($CF$63,'Auto-Calculations'!FT745,CHAR(10)))</f>
        <v/>
      </c>
      <c r="BD807" s="44" t="str">
        <f>IF('Auto-Calculations'!FU745="No Error","",CONCATENATE($CF$63,'Auto-Calculations'!FU745,CHAR(10)))</f>
        <v/>
      </c>
      <c r="BE807" s="44" t="str">
        <f>IF('Auto-Calculations'!FV745="No Error","",CONCATENATE($CF$63,'Auto-Calculations'!FV745,CHAR(10)))</f>
        <v/>
      </c>
      <c r="BF807" s="44" t="str">
        <f>IF('Auto-Calculations'!FW745="No Error","",CONCATENATE($CF$63,'Auto-Calculations'!FW745,CHAR(10)))</f>
        <v/>
      </c>
      <c r="BG807" s="44" t="str">
        <f>IF('Auto-Calculations'!FX745="No Error","",CONCATENATE($CF$63,'Auto-Calculations'!FX745,CHAR(10)))</f>
        <v/>
      </c>
      <c r="BH807" s="44" t="str">
        <f>IF('Auto-Calculations'!FY745="No Error","",CONCATENATE($CF$63,'Auto-Calculations'!FY745,CHAR(10)))</f>
        <v/>
      </c>
      <c r="BI807" s="44" t="str">
        <f>IF('Auto-Calculations'!FZ745="No Error","",CONCATENATE($CF$63,'Auto-Calculations'!FZ745,CHAR(10)))</f>
        <v/>
      </c>
      <c r="BJ807" s="44" t="str">
        <f>IF('Auto-Calculations'!GA745="No Error","",CONCATENATE($CF$63,'Auto-Calculations'!GA745,CHAR(10)))</f>
        <v/>
      </c>
      <c r="BK807" s="44" t="str">
        <f>IF('Auto-Calculations'!GB745="No Error","",CONCATENATE($CF$63,'Auto-Calculations'!GB745,CHAR(10)))</f>
        <v/>
      </c>
      <c r="BL807" s="44" t="str">
        <f>IF('Auto-Calculations'!GC745="No Error","",CONCATENATE($CF$63,'Auto-Calculations'!GC745,CHAR(10)))</f>
        <v/>
      </c>
      <c r="BM807" s="44" t="str">
        <f>IF('Auto-Calculations'!GD745="No Error","",CONCATENATE($CF$63,'Auto-Calculations'!GD745,CHAR(10)))</f>
        <v/>
      </c>
      <c r="BN807" s="44" t="str">
        <f>IF('Auto-Calculations'!GE745="No Error","",CONCATENATE($CF$63,'Auto-Calculations'!GE745,CHAR(10)))</f>
        <v/>
      </c>
      <c r="BO807" s="44" t="str">
        <f>IF('Auto-Calculations'!GF745="No Error","",CONCATENATE($CF$63,'Auto-Calculations'!GF745,CHAR(10)))</f>
        <v/>
      </c>
      <c r="BP807" s="44" t="str">
        <f>IF('Auto-Calculations'!GG745="No Error","",CONCATENATE($CF$63,'Auto-Calculations'!GG745,CHAR(10)))</f>
        <v/>
      </c>
      <c r="BQ807" s="44" t="str">
        <f>IF('Auto-Calculations'!GH745="No Error","",CONCATENATE($CF$63,'Auto-Calculations'!GH745,CHAR(10)))</f>
        <v/>
      </c>
      <c r="BR807" s="44" t="str">
        <f>IF('Auto-Calculations'!GI745="No Error","",CONCATENATE($CF$63,'Auto-Calculations'!GI745,CHAR(10)))</f>
        <v/>
      </c>
      <c r="BS807" s="44" t="str">
        <f>IF('Auto-Calculations'!GJ745="No Error","",CONCATENATE($CF$63,'Auto-Calculations'!GJ745,CHAR(10)))</f>
        <v/>
      </c>
      <c r="BT807" s="44" t="str">
        <f>IF('Auto-Calculations'!GK745="No Error","",CONCATENATE($CF$63,'Auto-Calculations'!GK745,CHAR(10)))</f>
        <v/>
      </c>
      <c r="BU807" s="44" t="str">
        <f>IF('Auto-Calculations'!GL745="No Error","",CONCATENATE($CF$63,'Auto-Calculations'!GL745,CHAR(10)))</f>
        <v/>
      </c>
      <c r="BV807" s="44" t="str">
        <f>IF('Auto-Calculations'!GM745="No Error","",CONCATENATE($CF$63,'Auto-Calculations'!GM745,CHAR(10)))</f>
        <v/>
      </c>
      <c r="BW807" s="44" t="str">
        <f>IF('Auto-Calculations'!GN745="No Error","",CONCATENATE($CF$63,'Auto-Calculations'!GN745,CHAR(10)))</f>
        <v/>
      </c>
      <c r="BX807" s="44" t="str">
        <f>IF('Auto-Calculations'!GO745="No Error","",CONCATENATE($CF$63,'Auto-Calculations'!GO745,CHAR(10)))</f>
        <v/>
      </c>
      <c r="BY807" s="44" t="str">
        <f>IF('Auto-Calculations'!GP745="No Error","",CONCATENATE($CF$63,'Auto-Calculations'!GP745,CHAR(10)))</f>
        <v/>
      </c>
      <c r="BZ807" s="44" t="str">
        <f>IF('Auto-Calculations'!GQ745="No Error","",CONCATENATE($CF$63,'Auto-Calculations'!GQ745,CHAR(10)))</f>
        <v/>
      </c>
      <c r="CA807" s="44" t="str">
        <f>IF('Auto-Calculations'!GR745="No Error","",CONCATENATE($CF$63,'Auto-Calculations'!GR745,CHAR(10)))</f>
        <v/>
      </c>
      <c r="CB807" s="44" t="str">
        <f>IF('Auto-Calculations'!GS745="No Error","",CONCATENATE($CF$63,'Auto-Calculations'!GS745,CHAR(10)))</f>
        <v/>
      </c>
      <c r="CC807" s="44" t="str">
        <f>IF('Auto-Calculations'!GT745="No Error","",CONCATENATE($CF$63,'Auto-Calculations'!GT745,CHAR(10)))</f>
        <v/>
      </c>
      <c r="CD807" s="44" t="str">
        <f>IF('Auto-Calculations'!GU745="No Error","",CONCATENATE($CF$63,'Auto-Calculations'!GU745,CHAR(10)))</f>
        <v/>
      </c>
      <c r="CE807" s="44" t="s">
        <v>5795</v>
      </c>
      <c r="CF807" s="1" t="str">
        <f t="shared" si="11"/>
        <v>.</v>
      </c>
    </row>
    <row r="808" spans="1:84" ht="18" customHeight="1" x14ac:dyDescent="0.25">
      <c r="A808" s="14" t="str">
        <f>IF(NOT(ISBLANK('Auto-Calculations'!D746)),'Auto-Calculations'!D746,"")</f>
        <v/>
      </c>
      <c r="B808" s="44" t="str">
        <f>IF('Auto-Calculations'!DS746="No Error","",CONCATENATE($CF$63,'Auto-Calculations'!DS746,CHAR(10)))</f>
        <v/>
      </c>
      <c r="C808" s="44" t="str">
        <f>IF('Auto-Calculations'!DT746="No Error","",CONCATENATE($CF$63,'Auto-Calculations'!DT746,CHAR(10)))</f>
        <v/>
      </c>
      <c r="D808" s="44" t="str">
        <f>IF('Auto-Calculations'!DU746="No Error","",CONCATENATE($CF$63,'Auto-Calculations'!DU746,CHAR(10)))</f>
        <v/>
      </c>
      <c r="E808" s="44" t="str">
        <f>IF('Auto-Calculations'!DV746="No Error","",CONCATENATE($CF$63,'Auto-Calculations'!DV746,CHAR(10)))</f>
        <v/>
      </c>
      <c r="F808" s="44" t="str">
        <f>IF('Auto-Calculations'!DW746="No Error","",CONCATENATE($CF$63,'Auto-Calculations'!DW746,CHAR(10)))</f>
        <v/>
      </c>
      <c r="G808" s="44" t="str">
        <f>IF('Auto-Calculations'!DX746="No Error","",CONCATENATE($CF$63,'Auto-Calculations'!DX746,CHAR(10)))</f>
        <v/>
      </c>
      <c r="H808" s="44" t="str">
        <f>IF('Auto-Calculations'!DY746="No Error","",CONCATENATE($CF$63,'Auto-Calculations'!DY746,CHAR(10)))</f>
        <v/>
      </c>
      <c r="I808" s="44" t="str">
        <f>IF('Auto-Calculations'!DZ746="No Error","",CONCATENATE($CF$63,'Auto-Calculations'!DZ746,CHAR(10)))</f>
        <v/>
      </c>
      <c r="J808" s="44" t="str">
        <f>IF('Auto-Calculations'!EA746="No Error","",CONCATENATE($CF$63,'Auto-Calculations'!EA746,CHAR(10)))</f>
        <v/>
      </c>
      <c r="K808" s="44" t="str">
        <f>IF('Auto-Calculations'!EB746="No Error","",CONCATENATE($CF$63,'Auto-Calculations'!EB746,CHAR(10)))</f>
        <v/>
      </c>
      <c r="L808" s="44" t="str">
        <f>IF('Auto-Calculations'!EC746="No Error","",CONCATENATE($CF$63,'Auto-Calculations'!EC746,CHAR(10)))</f>
        <v/>
      </c>
      <c r="M808" s="44" t="str">
        <f>IF('Auto-Calculations'!ED746="No Error","",CONCATENATE($CF$63,'Auto-Calculations'!ED746,CHAR(10)))</f>
        <v/>
      </c>
      <c r="N808" s="44" t="str">
        <f>IF('Auto-Calculations'!EE746="No Error","",CONCATENATE($CF$63,'Auto-Calculations'!EE746,CHAR(10)))</f>
        <v/>
      </c>
      <c r="O808" s="44" t="str">
        <f>IF('Auto-Calculations'!EF746="No Error","",CONCATENATE($CF$63,'Auto-Calculations'!EF746,CHAR(10)))</f>
        <v/>
      </c>
      <c r="P808" s="44" t="str">
        <f>IF('Auto-Calculations'!EG746="No Error","",CONCATENATE($CF$63,'Auto-Calculations'!EG746,CHAR(10)))</f>
        <v/>
      </c>
      <c r="Q808" s="44" t="str">
        <f>IF('Auto-Calculations'!EH746="No Error","",CONCATENATE($CF$63,'Auto-Calculations'!EH746,CHAR(10)))</f>
        <v/>
      </c>
      <c r="R808" s="44" t="str">
        <f>IF('Auto-Calculations'!EI746="No Error","",CONCATENATE($CF$63,'Auto-Calculations'!EI746,CHAR(10)))</f>
        <v/>
      </c>
      <c r="S808" s="44" t="str">
        <f>IF('Auto-Calculations'!EJ746="No Error","",CONCATENATE($CF$63,'Auto-Calculations'!EJ746,CHAR(10)))</f>
        <v/>
      </c>
      <c r="T808" s="44" t="str">
        <f>IF('Auto-Calculations'!EK746="No Error","",CONCATENATE($CF$63,'Auto-Calculations'!EK746,CHAR(10)))</f>
        <v/>
      </c>
      <c r="U808" s="44" t="str">
        <f>IF('Auto-Calculations'!EL746="No Error","",CONCATENATE($CF$63,'Auto-Calculations'!EL746,CHAR(10)))</f>
        <v/>
      </c>
      <c r="V808" s="44" t="str">
        <f>IF('Auto-Calculations'!EM746="No Error","",CONCATENATE($CF$63,'Auto-Calculations'!EM746,CHAR(10)))</f>
        <v/>
      </c>
      <c r="W808" s="44" t="str">
        <f>IF('Auto-Calculations'!EN746="No Error","",CONCATENATE($CF$63,'Auto-Calculations'!EN746,CHAR(10)))</f>
        <v/>
      </c>
      <c r="X808" s="44" t="str">
        <f>IF('Auto-Calculations'!EO746="No Error","",CONCATENATE($CF$63,'Auto-Calculations'!EO746,CHAR(10)))</f>
        <v/>
      </c>
      <c r="Y808" s="44" t="str">
        <f>IF('Auto-Calculations'!EP746="No Error","",CONCATENATE($CF$63,'Auto-Calculations'!EP746,CHAR(10)))</f>
        <v/>
      </c>
      <c r="Z808" s="44" t="str">
        <f>IF('Auto-Calculations'!EQ746="No Error","",CONCATENATE($CF$63,'Auto-Calculations'!EQ746,CHAR(10)))</f>
        <v/>
      </c>
      <c r="AA808" s="44" t="str">
        <f>IF('Auto-Calculations'!ER746="No Error","",CONCATENATE($CF$63,'Auto-Calculations'!ER746,CHAR(10)))</f>
        <v/>
      </c>
      <c r="AB808" s="44" t="str">
        <f>IF('Auto-Calculations'!ES746="No Error","",CONCATENATE($CF$63,'Auto-Calculations'!ES746,CHAR(10)))</f>
        <v/>
      </c>
      <c r="AC808" s="44" t="str">
        <f>IF('Auto-Calculations'!ET746="No Error","",CONCATENATE($CF$63,'Auto-Calculations'!ET746,CHAR(10)))</f>
        <v/>
      </c>
      <c r="AD808" s="44" t="str">
        <f>IF('Auto-Calculations'!EU746="No Error","",CONCATENATE($CF$63,'Auto-Calculations'!EU746,CHAR(10)))</f>
        <v/>
      </c>
      <c r="AE808" s="44" t="str">
        <f>IF('Auto-Calculations'!EV746="No Error","",CONCATENATE($CF$63,'Auto-Calculations'!EV746,CHAR(10)))</f>
        <v/>
      </c>
      <c r="AF808" s="44" t="str">
        <f>IF('Auto-Calculations'!EW746="No Error","",CONCATENATE($CF$63,'Auto-Calculations'!EW746,CHAR(10)))</f>
        <v/>
      </c>
      <c r="AG808" s="44" t="str">
        <f>IF('Auto-Calculations'!EX746="No Error","",CONCATENATE($CF$63,'Auto-Calculations'!EX746,CHAR(10)))</f>
        <v/>
      </c>
      <c r="AH808" s="44" t="str">
        <f>IF('Auto-Calculations'!EY746="No Error","",CONCATENATE($CF$63,'Auto-Calculations'!EY746,CHAR(10)))</f>
        <v/>
      </c>
      <c r="AI808" s="44" t="str">
        <f>IF('Auto-Calculations'!EZ746="No Error","",CONCATENATE($CF$63,'Auto-Calculations'!EZ746,CHAR(10)))</f>
        <v/>
      </c>
      <c r="AJ808" s="44" t="str">
        <f>IF('Auto-Calculations'!FA746="No Error","",CONCATENATE($CF$63,'Auto-Calculations'!FA746,CHAR(10)))</f>
        <v/>
      </c>
      <c r="AK808" s="44" t="str">
        <f>IF('Auto-Calculations'!FB746="No Error","",CONCATENATE($CF$63,'Auto-Calculations'!FB746,CHAR(10)))</f>
        <v/>
      </c>
      <c r="AL808" s="44" t="str">
        <f>IF('Auto-Calculations'!FC746="No Error","",CONCATENATE($CF$63,'Auto-Calculations'!FC746,CHAR(10)))</f>
        <v/>
      </c>
      <c r="AM808" s="44" t="str">
        <f>IF('Auto-Calculations'!FD746="No Error","",CONCATENATE($CF$63,'Auto-Calculations'!FD746,CHAR(10)))</f>
        <v/>
      </c>
      <c r="AN808" s="44" t="str">
        <f>IF('Auto-Calculations'!FE746="No Error","",CONCATENATE($CF$63,'Auto-Calculations'!FE746,CHAR(10)))</f>
        <v/>
      </c>
      <c r="AO808" s="44" t="str">
        <f>IF('Auto-Calculations'!FF746="No Error","",CONCATENATE($CF$63,'Auto-Calculations'!FF746,CHAR(10)))</f>
        <v/>
      </c>
      <c r="AP808" s="44" t="str">
        <f>IF('Auto-Calculations'!FG746="No Error","",CONCATENATE($CF$63,'Auto-Calculations'!FG746,CHAR(10)))</f>
        <v/>
      </c>
      <c r="AQ808" s="44" t="str">
        <f>IF('Auto-Calculations'!FH746="No Error","",CONCATENATE($CF$63,'Auto-Calculations'!FH746,CHAR(10)))</f>
        <v/>
      </c>
      <c r="AR808" s="44" t="str">
        <f>IF('Auto-Calculations'!FI746="No Error","",CONCATENATE($CF$63,'Auto-Calculations'!FI746,CHAR(10)))</f>
        <v/>
      </c>
      <c r="AS808" s="44" t="str">
        <f>IF('Auto-Calculations'!FJ746="No Error","",CONCATENATE($CF$63,'Auto-Calculations'!FJ746,CHAR(10)))</f>
        <v/>
      </c>
      <c r="AT808" s="44" t="str">
        <f>IF('Auto-Calculations'!FK746="No Error","",CONCATENATE($CF$63,'Auto-Calculations'!FK746,CHAR(10)))</f>
        <v/>
      </c>
      <c r="AU808" s="44" t="str">
        <f>IF('Auto-Calculations'!FL746="No Error","",CONCATENATE($CF$63,'Auto-Calculations'!FL746,CHAR(10)))</f>
        <v/>
      </c>
      <c r="AV808" s="44" t="str">
        <f>IF('Auto-Calculations'!FM746="No Error","",CONCATENATE($CF$63,'Auto-Calculations'!FM746,CHAR(10)))</f>
        <v/>
      </c>
      <c r="AW808" s="44" t="str">
        <f>IF('Auto-Calculations'!FN746="No Error","",CONCATENATE($CF$63,'Auto-Calculations'!FN746,CHAR(10)))</f>
        <v/>
      </c>
      <c r="AX808" s="44" t="str">
        <f>IF('Auto-Calculations'!FO746="No Error","",CONCATENATE($CF$63,'Auto-Calculations'!FO746,CHAR(10)))</f>
        <v/>
      </c>
      <c r="AY808" s="44" t="str">
        <f>IF('Auto-Calculations'!FP746="No Error","",CONCATENATE($CF$63,'Auto-Calculations'!FP746,CHAR(10)))</f>
        <v/>
      </c>
      <c r="AZ808" s="44" t="str">
        <f>IF('Auto-Calculations'!FQ746="No Error","",CONCATENATE($CF$63,'Auto-Calculations'!FQ746,CHAR(10)))</f>
        <v/>
      </c>
      <c r="BA808" s="44" t="str">
        <f>IF('Auto-Calculations'!FR746="No Error","",CONCATENATE($CF$63,'Auto-Calculations'!FR746,CHAR(10)))</f>
        <v/>
      </c>
      <c r="BB808" s="44" t="str">
        <f>IF('Auto-Calculations'!FS746="No Error","",CONCATENATE($CF$63,'Auto-Calculations'!FS746,CHAR(10)))</f>
        <v/>
      </c>
      <c r="BC808" s="44" t="str">
        <f>IF('Auto-Calculations'!FT746="No Error","",CONCATENATE($CF$63,'Auto-Calculations'!FT746,CHAR(10)))</f>
        <v/>
      </c>
      <c r="BD808" s="44" t="str">
        <f>IF('Auto-Calculations'!FU746="No Error","",CONCATENATE($CF$63,'Auto-Calculations'!FU746,CHAR(10)))</f>
        <v/>
      </c>
      <c r="BE808" s="44" t="str">
        <f>IF('Auto-Calculations'!FV746="No Error","",CONCATENATE($CF$63,'Auto-Calculations'!FV746,CHAR(10)))</f>
        <v/>
      </c>
      <c r="BF808" s="44" t="str">
        <f>IF('Auto-Calculations'!FW746="No Error","",CONCATENATE($CF$63,'Auto-Calculations'!FW746,CHAR(10)))</f>
        <v/>
      </c>
      <c r="BG808" s="44" t="str">
        <f>IF('Auto-Calculations'!FX746="No Error","",CONCATENATE($CF$63,'Auto-Calculations'!FX746,CHAR(10)))</f>
        <v/>
      </c>
      <c r="BH808" s="44" t="str">
        <f>IF('Auto-Calculations'!FY746="No Error","",CONCATENATE($CF$63,'Auto-Calculations'!FY746,CHAR(10)))</f>
        <v/>
      </c>
      <c r="BI808" s="44" t="str">
        <f>IF('Auto-Calculations'!FZ746="No Error","",CONCATENATE($CF$63,'Auto-Calculations'!FZ746,CHAR(10)))</f>
        <v/>
      </c>
      <c r="BJ808" s="44" t="str">
        <f>IF('Auto-Calculations'!GA746="No Error","",CONCATENATE($CF$63,'Auto-Calculations'!GA746,CHAR(10)))</f>
        <v/>
      </c>
      <c r="BK808" s="44" t="str">
        <f>IF('Auto-Calculations'!GB746="No Error","",CONCATENATE($CF$63,'Auto-Calculations'!GB746,CHAR(10)))</f>
        <v/>
      </c>
      <c r="BL808" s="44" t="str">
        <f>IF('Auto-Calculations'!GC746="No Error","",CONCATENATE($CF$63,'Auto-Calculations'!GC746,CHAR(10)))</f>
        <v/>
      </c>
      <c r="BM808" s="44" t="str">
        <f>IF('Auto-Calculations'!GD746="No Error","",CONCATENATE($CF$63,'Auto-Calculations'!GD746,CHAR(10)))</f>
        <v/>
      </c>
      <c r="BN808" s="44" t="str">
        <f>IF('Auto-Calculations'!GE746="No Error","",CONCATENATE($CF$63,'Auto-Calculations'!GE746,CHAR(10)))</f>
        <v/>
      </c>
      <c r="BO808" s="44" t="str">
        <f>IF('Auto-Calculations'!GF746="No Error","",CONCATENATE($CF$63,'Auto-Calculations'!GF746,CHAR(10)))</f>
        <v/>
      </c>
      <c r="BP808" s="44" t="str">
        <f>IF('Auto-Calculations'!GG746="No Error","",CONCATENATE($CF$63,'Auto-Calculations'!GG746,CHAR(10)))</f>
        <v/>
      </c>
      <c r="BQ808" s="44" t="str">
        <f>IF('Auto-Calculations'!GH746="No Error","",CONCATENATE($CF$63,'Auto-Calculations'!GH746,CHAR(10)))</f>
        <v/>
      </c>
      <c r="BR808" s="44" t="str">
        <f>IF('Auto-Calculations'!GI746="No Error","",CONCATENATE($CF$63,'Auto-Calculations'!GI746,CHAR(10)))</f>
        <v/>
      </c>
      <c r="BS808" s="44" t="str">
        <f>IF('Auto-Calculations'!GJ746="No Error","",CONCATENATE($CF$63,'Auto-Calculations'!GJ746,CHAR(10)))</f>
        <v/>
      </c>
      <c r="BT808" s="44" t="str">
        <f>IF('Auto-Calculations'!GK746="No Error","",CONCATENATE($CF$63,'Auto-Calculations'!GK746,CHAR(10)))</f>
        <v/>
      </c>
      <c r="BU808" s="44" t="str">
        <f>IF('Auto-Calculations'!GL746="No Error","",CONCATENATE($CF$63,'Auto-Calculations'!GL746,CHAR(10)))</f>
        <v/>
      </c>
      <c r="BV808" s="44" t="str">
        <f>IF('Auto-Calculations'!GM746="No Error","",CONCATENATE($CF$63,'Auto-Calculations'!GM746,CHAR(10)))</f>
        <v/>
      </c>
      <c r="BW808" s="44" t="str">
        <f>IF('Auto-Calculations'!GN746="No Error","",CONCATENATE($CF$63,'Auto-Calculations'!GN746,CHAR(10)))</f>
        <v/>
      </c>
      <c r="BX808" s="44" t="str">
        <f>IF('Auto-Calculations'!GO746="No Error","",CONCATENATE($CF$63,'Auto-Calculations'!GO746,CHAR(10)))</f>
        <v/>
      </c>
      <c r="BY808" s="44" t="str">
        <f>IF('Auto-Calculations'!GP746="No Error","",CONCATENATE($CF$63,'Auto-Calculations'!GP746,CHAR(10)))</f>
        <v/>
      </c>
      <c r="BZ808" s="44" t="str">
        <f>IF('Auto-Calculations'!GQ746="No Error","",CONCATENATE($CF$63,'Auto-Calculations'!GQ746,CHAR(10)))</f>
        <v/>
      </c>
      <c r="CA808" s="44" t="str">
        <f>IF('Auto-Calculations'!GR746="No Error","",CONCATENATE($CF$63,'Auto-Calculations'!GR746,CHAR(10)))</f>
        <v/>
      </c>
      <c r="CB808" s="44" t="str">
        <f>IF('Auto-Calculations'!GS746="No Error","",CONCATENATE($CF$63,'Auto-Calculations'!GS746,CHAR(10)))</f>
        <v/>
      </c>
      <c r="CC808" s="44" t="str">
        <f>IF('Auto-Calculations'!GT746="No Error","",CONCATENATE($CF$63,'Auto-Calculations'!GT746,CHAR(10)))</f>
        <v/>
      </c>
      <c r="CD808" s="44" t="str">
        <f>IF('Auto-Calculations'!GU746="No Error","",CONCATENATE($CF$63,'Auto-Calculations'!GU746,CHAR(10)))</f>
        <v/>
      </c>
      <c r="CE808" s="44" t="s">
        <v>5795</v>
      </c>
      <c r="CF808" s="1" t="str">
        <f t="shared" si="11"/>
        <v>.</v>
      </c>
    </row>
    <row r="809" spans="1:84" ht="18" customHeight="1" x14ac:dyDescent="0.25">
      <c r="A809" s="14" t="str">
        <f>IF(NOT(ISBLANK('Auto-Calculations'!D747)),'Auto-Calculations'!D747,"")</f>
        <v/>
      </c>
      <c r="B809" s="44" t="str">
        <f>IF('Auto-Calculations'!DS747="No Error","",CONCATENATE($CF$63,'Auto-Calculations'!DS747,CHAR(10)))</f>
        <v/>
      </c>
      <c r="C809" s="44" t="str">
        <f>IF('Auto-Calculations'!DT747="No Error","",CONCATENATE($CF$63,'Auto-Calculations'!DT747,CHAR(10)))</f>
        <v/>
      </c>
      <c r="D809" s="44" t="str">
        <f>IF('Auto-Calculations'!DU747="No Error","",CONCATENATE($CF$63,'Auto-Calculations'!DU747,CHAR(10)))</f>
        <v/>
      </c>
      <c r="E809" s="44" t="str">
        <f>IF('Auto-Calculations'!DV747="No Error","",CONCATENATE($CF$63,'Auto-Calculations'!DV747,CHAR(10)))</f>
        <v/>
      </c>
      <c r="F809" s="44" t="str">
        <f>IF('Auto-Calculations'!DW747="No Error","",CONCATENATE($CF$63,'Auto-Calculations'!DW747,CHAR(10)))</f>
        <v/>
      </c>
      <c r="G809" s="44" t="str">
        <f>IF('Auto-Calculations'!DX747="No Error","",CONCATENATE($CF$63,'Auto-Calculations'!DX747,CHAR(10)))</f>
        <v/>
      </c>
      <c r="H809" s="44" t="str">
        <f>IF('Auto-Calculations'!DY747="No Error","",CONCATENATE($CF$63,'Auto-Calculations'!DY747,CHAR(10)))</f>
        <v/>
      </c>
      <c r="I809" s="44" t="str">
        <f>IF('Auto-Calculations'!DZ747="No Error","",CONCATENATE($CF$63,'Auto-Calculations'!DZ747,CHAR(10)))</f>
        <v/>
      </c>
      <c r="J809" s="44" t="str">
        <f>IF('Auto-Calculations'!EA747="No Error","",CONCATENATE($CF$63,'Auto-Calculations'!EA747,CHAR(10)))</f>
        <v/>
      </c>
      <c r="K809" s="44" t="str">
        <f>IF('Auto-Calculations'!EB747="No Error","",CONCATENATE($CF$63,'Auto-Calculations'!EB747,CHAR(10)))</f>
        <v/>
      </c>
      <c r="L809" s="44" t="str">
        <f>IF('Auto-Calculations'!EC747="No Error","",CONCATENATE($CF$63,'Auto-Calculations'!EC747,CHAR(10)))</f>
        <v/>
      </c>
      <c r="M809" s="44" t="str">
        <f>IF('Auto-Calculations'!ED747="No Error","",CONCATENATE($CF$63,'Auto-Calculations'!ED747,CHAR(10)))</f>
        <v/>
      </c>
      <c r="N809" s="44" t="str">
        <f>IF('Auto-Calculations'!EE747="No Error","",CONCATENATE($CF$63,'Auto-Calculations'!EE747,CHAR(10)))</f>
        <v/>
      </c>
      <c r="O809" s="44" t="str">
        <f>IF('Auto-Calculations'!EF747="No Error","",CONCATENATE($CF$63,'Auto-Calculations'!EF747,CHAR(10)))</f>
        <v/>
      </c>
      <c r="P809" s="44" t="str">
        <f>IF('Auto-Calculations'!EG747="No Error","",CONCATENATE($CF$63,'Auto-Calculations'!EG747,CHAR(10)))</f>
        <v/>
      </c>
      <c r="Q809" s="44" t="str">
        <f>IF('Auto-Calculations'!EH747="No Error","",CONCATENATE($CF$63,'Auto-Calculations'!EH747,CHAR(10)))</f>
        <v/>
      </c>
      <c r="R809" s="44" t="str">
        <f>IF('Auto-Calculations'!EI747="No Error","",CONCATENATE($CF$63,'Auto-Calculations'!EI747,CHAR(10)))</f>
        <v/>
      </c>
      <c r="S809" s="44" t="str">
        <f>IF('Auto-Calculations'!EJ747="No Error","",CONCATENATE($CF$63,'Auto-Calculations'!EJ747,CHAR(10)))</f>
        <v/>
      </c>
      <c r="T809" s="44" t="str">
        <f>IF('Auto-Calculations'!EK747="No Error","",CONCATENATE($CF$63,'Auto-Calculations'!EK747,CHAR(10)))</f>
        <v/>
      </c>
      <c r="U809" s="44" t="str">
        <f>IF('Auto-Calculations'!EL747="No Error","",CONCATENATE($CF$63,'Auto-Calculations'!EL747,CHAR(10)))</f>
        <v/>
      </c>
      <c r="V809" s="44" t="str">
        <f>IF('Auto-Calculations'!EM747="No Error","",CONCATENATE($CF$63,'Auto-Calculations'!EM747,CHAR(10)))</f>
        <v/>
      </c>
      <c r="W809" s="44" t="str">
        <f>IF('Auto-Calculations'!EN747="No Error","",CONCATENATE($CF$63,'Auto-Calculations'!EN747,CHAR(10)))</f>
        <v/>
      </c>
      <c r="X809" s="44" t="str">
        <f>IF('Auto-Calculations'!EO747="No Error","",CONCATENATE($CF$63,'Auto-Calculations'!EO747,CHAR(10)))</f>
        <v/>
      </c>
      <c r="Y809" s="44" t="str">
        <f>IF('Auto-Calculations'!EP747="No Error","",CONCATENATE($CF$63,'Auto-Calculations'!EP747,CHAR(10)))</f>
        <v/>
      </c>
      <c r="Z809" s="44" t="str">
        <f>IF('Auto-Calculations'!EQ747="No Error","",CONCATENATE($CF$63,'Auto-Calculations'!EQ747,CHAR(10)))</f>
        <v/>
      </c>
      <c r="AA809" s="44" t="str">
        <f>IF('Auto-Calculations'!ER747="No Error","",CONCATENATE($CF$63,'Auto-Calculations'!ER747,CHAR(10)))</f>
        <v/>
      </c>
      <c r="AB809" s="44" t="str">
        <f>IF('Auto-Calculations'!ES747="No Error","",CONCATENATE($CF$63,'Auto-Calculations'!ES747,CHAR(10)))</f>
        <v/>
      </c>
      <c r="AC809" s="44" t="str">
        <f>IF('Auto-Calculations'!ET747="No Error","",CONCATENATE($CF$63,'Auto-Calculations'!ET747,CHAR(10)))</f>
        <v/>
      </c>
      <c r="AD809" s="44" t="str">
        <f>IF('Auto-Calculations'!EU747="No Error","",CONCATENATE($CF$63,'Auto-Calculations'!EU747,CHAR(10)))</f>
        <v/>
      </c>
      <c r="AE809" s="44" t="str">
        <f>IF('Auto-Calculations'!EV747="No Error","",CONCATENATE($CF$63,'Auto-Calculations'!EV747,CHAR(10)))</f>
        <v/>
      </c>
      <c r="AF809" s="44" t="str">
        <f>IF('Auto-Calculations'!EW747="No Error","",CONCATENATE($CF$63,'Auto-Calculations'!EW747,CHAR(10)))</f>
        <v/>
      </c>
      <c r="AG809" s="44" t="str">
        <f>IF('Auto-Calculations'!EX747="No Error","",CONCATENATE($CF$63,'Auto-Calculations'!EX747,CHAR(10)))</f>
        <v/>
      </c>
      <c r="AH809" s="44" t="str">
        <f>IF('Auto-Calculations'!EY747="No Error","",CONCATENATE($CF$63,'Auto-Calculations'!EY747,CHAR(10)))</f>
        <v/>
      </c>
      <c r="AI809" s="44" t="str">
        <f>IF('Auto-Calculations'!EZ747="No Error","",CONCATENATE($CF$63,'Auto-Calculations'!EZ747,CHAR(10)))</f>
        <v/>
      </c>
      <c r="AJ809" s="44" t="str">
        <f>IF('Auto-Calculations'!FA747="No Error","",CONCATENATE($CF$63,'Auto-Calculations'!FA747,CHAR(10)))</f>
        <v/>
      </c>
      <c r="AK809" s="44" t="str">
        <f>IF('Auto-Calculations'!FB747="No Error","",CONCATENATE($CF$63,'Auto-Calculations'!FB747,CHAR(10)))</f>
        <v/>
      </c>
      <c r="AL809" s="44" t="str">
        <f>IF('Auto-Calculations'!FC747="No Error","",CONCATENATE($CF$63,'Auto-Calculations'!FC747,CHAR(10)))</f>
        <v/>
      </c>
      <c r="AM809" s="44" t="str">
        <f>IF('Auto-Calculations'!FD747="No Error","",CONCATENATE($CF$63,'Auto-Calculations'!FD747,CHAR(10)))</f>
        <v/>
      </c>
      <c r="AN809" s="44" t="str">
        <f>IF('Auto-Calculations'!FE747="No Error","",CONCATENATE($CF$63,'Auto-Calculations'!FE747,CHAR(10)))</f>
        <v/>
      </c>
      <c r="AO809" s="44" t="str">
        <f>IF('Auto-Calculations'!FF747="No Error","",CONCATENATE($CF$63,'Auto-Calculations'!FF747,CHAR(10)))</f>
        <v/>
      </c>
      <c r="AP809" s="44" t="str">
        <f>IF('Auto-Calculations'!FG747="No Error","",CONCATENATE($CF$63,'Auto-Calculations'!FG747,CHAR(10)))</f>
        <v/>
      </c>
      <c r="AQ809" s="44" t="str">
        <f>IF('Auto-Calculations'!FH747="No Error","",CONCATENATE($CF$63,'Auto-Calculations'!FH747,CHAR(10)))</f>
        <v/>
      </c>
      <c r="AR809" s="44" t="str">
        <f>IF('Auto-Calculations'!FI747="No Error","",CONCATENATE($CF$63,'Auto-Calculations'!FI747,CHAR(10)))</f>
        <v/>
      </c>
      <c r="AS809" s="44" t="str">
        <f>IF('Auto-Calculations'!FJ747="No Error","",CONCATENATE($CF$63,'Auto-Calculations'!FJ747,CHAR(10)))</f>
        <v/>
      </c>
      <c r="AT809" s="44" t="str">
        <f>IF('Auto-Calculations'!FK747="No Error","",CONCATENATE($CF$63,'Auto-Calculations'!FK747,CHAR(10)))</f>
        <v/>
      </c>
      <c r="AU809" s="44" t="str">
        <f>IF('Auto-Calculations'!FL747="No Error","",CONCATENATE($CF$63,'Auto-Calculations'!FL747,CHAR(10)))</f>
        <v/>
      </c>
      <c r="AV809" s="44" t="str">
        <f>IF('Auto-Calculations'!FM747="No Error","",CONCATENATE($CF$63,'Auto-Calculations'!FM747,CHAR(10)))</f>
        <v/>
      </c>
      <c r="AW809" s="44" t="str">
        <f>IF('Auto-Calculations'!FN747="No Error","",CONCATENATE($CF$63,'Auto-Calculations'!FN747,CHAR(10)))</f>
        <v/>
      </c>
      <c r="AX809" s="44" t="str">
        <f>IF('Auto-Calculations'!FO747="No Error","",CONCATENATE($CF$63,'Auto-Calculations'!FO747,CHAR(10)))</f>
        <v/>
      </c>
      <c r="AY809" s="44" t="str">
        <f>IF('Auto-Calculations'!FP747="No Error","",CONCATENATE($CF$63,'Auto-Calculations'!FP747,CHAR(10)))</f>
        <v/>
      </c>
      <c r="AZ809" s="44" t="str">
        <f>IF('Auto-Calculations'!FQ747="No Error","",CONCATENATE($CF$63,'Auto-Calculations'!FQ747,CHAR(10)))</f>
        <v/>
      </c>
      <c r="BA809" s="44" t="str">
        <f>IF('Auto-Calculations'!FR747="No Error","",CONCATENATE($CF$63,'Auto-Calculations'!FR747,CHAR(10)))</f>
        <v/>
      </c>
      <c r="BB809" s="44" t="str">
        <f>IF('Auto-Calculations'!FS747="No Error","",CONCATENATE($CF$63,'Auto-Calculations'!FS747,CHAR(10)))</f>
        <v/>
      </c>
      <c r="BC809" s="44" t="str">
        <f>IF('Auto-Calculations'!FT747="No Error","",CONCATENATE($CF$63,'Auto-Calculations'!FT747,CHAR(10)))</f>
        <v/>
      </c>
      <c r="BD809" s="44" t="str">
        <f>IF('Auto-Calculations'!FU747="No Error","",CONCATENATE($CF$63,'Auto-Calculations'!FU747,CHAR(10)))</f>
        <v/>
      </c>
      <c r="BE809" s="44" t="str">
        <f>IF('Auto-Calculations'!FV747="No Error","",CONCATENATE($CF$63,'Auto-Calculations'!FV747,CHAR(10)))</f>
        <v/>
      </c>
      <c r="BF809" s="44" t="str">
        <f>IF('Auto-Calculations'!FW747="No Error","",CONCATENATE($CF$63,'Auto-Calculations'!FW747,CHAR(10)))</f>
        <v/>
      </c>
      <c r="BG809" s="44" t="str">
        <f>IF('Auto-Calculations'!FX747="No Error","",CONCATENATE($CF$63,'Auto-Calculations'!FX747,CHAR(10)))</f>
        <v/>
      </c>
      <c r="BH809" s="44" t="str">
        <f>IF('Auto-Calculations'!FY747="No Error","",CONCATENATE($CF$63,'Auto-Calculations'!FY747,CHAR(10)))</f>
        <v/>
      </c>
      <c r="BI809" s="44" t="str">
        <f>IF('Auto-Calculations'!FZ747="No Error","",CONCATENATE($CF$63,'Auto-Calculations'!FZ747,CHAR(10)))</f>
        <v/>
      </c>
      <c r="BJ809" s="44" t="str">
        <f>IF('Auto-Calculations'!GA747="No Error","",CONCATENATE($CF$63,'Auto-Calculations'!GA747,CHAR(10)))</f>
        <v/>
      </c>
      <c r="BK809" s="44" t="str">
        <f>IF('Auto-Calculations'!GB747="No Error","",CONCATENATE($CF$63,'Auto-Calculations'!GB747,CHAR(10)))</f>
        <v/>
      </c>
      <c r="BL809" s="44" t="str">
        <f>IF('Auto-Calculations'!GC747="No Error","",CONCATENATE($CF$63,'Auto-Calculations'!GC747,CHAR(10)))</f>
        <v/>
      </c>
      <c r="BM809" s="44" t="str">
        <f>IF('Auto-Calculations'!GD747="No Error","",CONCATENATE($CF$63,'Auto-Calculations'!GD747,CHAR(10)))</f>
        <v/>
      </c>
      <c r="BN809" s="44" t="str">
        <f>IF('Auto-Calculations'!GE747="No Error","",CONCATENATE($CF$63,'Auto-Calculations'!GE747,CHAR(10)))</f>
        <v/>
      </c>
      <c r="BO809" s="44" t="str">
        <f>IF('Auto-Calculations'!GF747="No Error","",CONCATENATE($CF$63,'Auto-Calculations'!GF747,CHAR(10)))</f>
        <v/>
      </c>
      <c r="BP809" s="44" t="str">
        <f>IF('Auto-Calculations'!GG747="No Error","",CONCATENATE($CF$63,'Auto-Calculations'!GG747,CHAR(10)))</f>
        <v/>
      </c>
      <c r="BQ809" s="44" t="str">
        <f>IF('Auto-Calculations'!GH747="No Error","",CONCATENATE($CF$63,'Auto-Calculations'!GH747,CHAR(10)))</f>
        <v/>
      </c>
      <c r="BR809" s="44" t="str">
        <f>IF('Auto-Calculations'!GI747="No Error","",CONCATENATE($CF$63,'Auto-Calculations'!GI747,CHAR(10)))</f>
        <v/>
      </c>
      <c r="BS809" s="44" t="str">
        <f>IF('Auto-Calculations'!GJ747="No Error","",CONCATENATE($CF$63,'Auto-Calculations'!GJ747,CHAR(10)))</f>
        <v/>
      </c>
      <c r="BT809" s="44" t="str">
        <f>IF('Auto-Calculations'!GK747="No Error","",CONCATENATE($CF$63,'Auto-Calculations'!GK747,CHAR(10)))</f>
        <v/>
      </c>
      <c r="BU809" s="44" t="str">
        <f>IF('Auto-Calculations'!GL747="No Error","",CONCATENATE($CF$63,'Auto-Calculations'!GL747,CHAR(10)))</f>
        <v/>
      </c>
      <c r="BV809" s="44" t="str">
        <f>IF('Auto-Calculations'!GM747="No Error","",CONCATENATE($CF$63,'Auto-Calculations'!GM747,CHAR(10)))</f>
        <v/>
      </c>
      <c r="BW809" s="44" t="str">
        <f>IF('Auto-Calculations'!GN747="No Error","",CONCATENATE($CF$63,'Auto-Calculations'!GN747,CHAR(10)))</f>
        <v/>
      </c>
      <c r="BX809" s="44" t="str">
        <f>IF('Auto-Calculations'!GO747="No Error","",CONCATENATE($CF$63,'Auto-Calculations'!GO747,CHAR(10)))</f>
        <v/>
      </c>
      <c r="BY809" s="44" t="str">
        <f>IF('Auto-Calculations'!GP747="No Error","",CONCATENATE($CF$63,'Auto-Calculations'!GP747,CHAR(10)))</f>
        <v/>
      </c>
      <c r="BZ809" s="44" t="str">
        <f>IF('Auto-Calculations'!GQ747="No Error","",CONCATENATE($CF$63,'Auto-Calculations'!GQ747,CHAR(10)))</f>
        <v/>
      </c>
      <c r="CA809" s="44" t="str">
        <f>IF('Auto-Calculations'!GR747="No Error","",CONCATENATE($CF$63,'Auto-Calculations'!GR747,CHAR(10)))</f>
        <v/>
      </c>
      <c r="CB809" s="44" t="str">
        <f>IF('Auto-Calculations'!GS747="No Error","",CONCATENATE($CF$63,'Auto-Calculations'!GS747,CHAR(10)))</f>
        <v/>
      </c>
      <c r="CC809" s="44" t="str">
        <f>IF('Auto-Calculations'!GT747="No Error","",CONCATENATE($CF$63,'Auto-Calculations'!GT747,CHAR(10)))</f>
        <v/>
      </c>
      <c r="CD809" s="44" t="str">
        <f>IF('Auto-Calculations'!GU747="No Error","",CONCATENATE($CF$63,'Auto-Calculations'!GU747,CHAR(10)))</f>
        <v/>
      </c>
      <c r="CE809" s="44" t="s">
        <v>5795</v>
      </c>
      <c r="CF809" s="1" t="str">
        <f t="shared" si="11"/>
        <v>.</v>
      </c>
    </row>
    <row r="810" spans="1:84" ht="18" customHeight="1" x14ac:dyDescent="0.25">
      <c r="A810" s="14" t="str">
        <f>IF(NOT(ISBLANK('Auto-Calculations'!D748)),'Auto-Calculations'!D748,"")</f>
        <v/>
      </c>
      <c r="B810" s="44" t="str">
        <f>IF('Auto-Calculations'!DS748="No Error","",CONCATENATE($CF$63,'Auto-Calculations'!DS748,CHAR(10)))</f>
        <v/>
      </c>
      <c r="C810" s="44" t="str">
        <f>IF('Auto-Calculations'!DT748="No Error","",CONCATENATE($CF$63,'Auto-Calculations'!DT748,CHAR(10)))</f>
        <v/>
      </c>
      <c r="D810" s="44" t="str">
        <f>IF('Auto-Calculations'!DU748="No Error","",CONCATENATE($CF$63,'Auto-Calculations'!DU748,CHAR(10)))</f>
        <v/>
      </c>
      <c r="E810" s="44" t="str">
        <f>IF('Auto-Calculations'!DV748="No Error","",CONCATENATE($CF$63,'Auto-Calculations'!DV748,CHAR(10)))</f>
        <v/>
      </c>
      <c r="F810" s="44" t="str">
        <f>IF('Auto-Calculations'!DW748="No Error","",CONCATENATE($CF$63,'Auto-Calculations'!DW748,CHAR(10)))</f>
        <v/>
      </c>
      <c r="G810" s="44" t="str">
        <f>IF('Auto-Calculations'!DX748="No Error","",CONCATENATE($CF$63,'Auto-Calculations'!DX748,CHAR(10)))</f>
        <v/>
      </c>
      <c r="H810" s="44" t="str">
        <f>IF('Auto-Calculations'!DY748="No Error","",CONCATENATE($CF$63,'Auto-Calculations'!DY748,CHAR(10)))</f>
        <v/>
      </c>
      <c r="I810" s="44" t="str">
        <f>IF('Auto-Calculations'!DZ748="No Error","",CONCATENATE($CF$63,'Auto-Calculations'!DZ748,CHAR(10)))</f>
        <v/>
      </c>
      <c r="J810" s="44" t="str">
        <f>IF('Auto-Calculations'!EA748="No Error","",CONCATENATE($CF$63,'Auto-Calculations'!EA748,CHAR(10)))</f>
        <v/>
      </c>
      <c r="K810" s="44" t="str">
        <f>IF('Auto-Calculations'!EB748="No Error","",CONCATENATE($CF$63,'Auto-Calculations'!EB748,CHAR(10)))</f>
        <v/>
      </c>
      <c r="L810" s="44" t="str">
        <f>IF('Auto-Calculations'!EC748="No Error","",CONCATENATE($CF$63,'Auto-Calculations'!EC748,CHAR(10)))</f>
        <v/>
      </c>
      <c r="M810" s="44" t="str">
        <f>IF('Auto-Calculations'!ED748="No Error","",CONCATENATE($CF$63,'Auto-Calculations'!ED748,CHAR(10)))</f>
        <v/>
      </c>
      <c r="N810" s="44" t="str">
        <f>IF('Auto-Calculations'!EE748="No Error","",CONCATENATE($CF$63,'Auto-Calculations'!EE748,CHAR(10)))</f>
        <v/>
      </c>
      <c r="O810" s="44" t="str">
        <f>IF('Auto-Calculations'!EF748="No Error","",CONCATENATE($CF$63,'Auto-Calculations'!EF748,CHAR(10)))</f>
        <v/>
      </c>
      <c r="P810" s="44" t="str">
        <f>IF('Auto-Calculations'!EG748="No Error","",CONCATENATE($CF$63,'Auto-Calculations'!EG748,CHAR(10)))</f>
        <v/>
      </c>
      <c r="Q810" s="44" t="str">
        <f>IF('Auto-Calculations'!EH748="No Error","",CONCATENATE($CF$63,'Auto-Calculations'!EH748,CHAR(10)))</f>
        <v/>
      </c>
      <c r="R810" s="44" t="str">
        <f>IF('Auto-Calculations'!EI748="No Error","",CONCATENATE($CF$63,'Auto-Calculations'!EI748,CHAR(10)))</f>
        <v/>
      </c>
      <c r="S810" s="44" t="str">
        <f>IF('Auto-Calculations'!EJ748="No Error","",CONCATENATE($CF$63,'Auto-Calculations'!EJ748,CHAR(10)))</f>
        <v/>
      </c>
      <c r="T810" s="44" t="str">
        <f>IF('Auto-Calculations'!EK748="No Error","",CONCATENATE($CF$63,'Auto-Calculations'!EK748,CHAR(10)))</f>
        <v/>
      </c>
      <c r="U810" s="44" t="str">
        <f>IF('Auto-Calculations'!EL748="No Error","",CONCATENATE($CF$63,'Auto-Calculations'!EL748,CHAR(10)))</f>
        <v/>
      </c>
      <c r="V810" s="44" t="str">
        <f>IF('Auto-Calculations'!EM748="No Error","",CONCATENATE($CF$63,'Auto-Calculations'!EM748,CHAR(10)))</f>
        <v/>
      </c>
      <c r="W810" s="44" t="str">
        <f>IF('Auto-Calculations'!EN748="No Error","",CONCATENATE($CF$63,'Auto-Calculations'!EN748,CHAR(10)))</f>
        <v/>
      </c>
      <c r="X810" s="44" t="str">
        <f>IF('Auto-Calculations'!EO748="No Error","",CONCATENATE($CF$63,'Auto-Calculations'!EO748,CHAR(10)))</f>
        <v/>
      </c>
      <c r="Y810" s="44" t="str">
        <f>IF('Auto-Calculations'!EP748="No Error","",CONCATENATE($CF$63,'Auto-Calculations'!EP748,CHAR(10)))</f>
        <v/>
      </c>
      <c r="Z810" s="44" t="str">
        <f>IF('Auto-Calculations'!EQ748="No Error","",CONCATENATE($CF$63,'Auto-Calculations'!EQ748,CHAR(10)))</f>
        <v/>
      </c>
      <c r="AA810" s="44" t="str">
        <f>IF('Auto-Calculations'!ER748="No Error","",CONCATENATE($CF$63,'Auto-Calculations'!ER748,CHAR(10)))</f>
        <v/>
      </c>
      <c r="AB810" s="44" t="str">
        <f>IF('Auto-Calculations'!ES748="No Error","",CONCATENATE($CF$63,'Auto-Calculations'!ES748,CHAR(10)))</f>
        <v/>
      </c>
      <c r="AC810" s="44" t="str">
        <f>IF('Auto-Calculations'!ET748="No Error","",CONCATENATE($CF$63,'Auto-Calculations'!ET748,CHAR(10)))</f>
        <v/>
      </c>
      <c r="AD810" s="44" t="str">
        <f>IF('Auto-Calculations'!EU748="No Error","",CONCATENATE($CF$63,'Auto-Calculations'!EU748,CHAR(10)))</f>
        <v/>
      </c>
      <c r="AE810" s="44" t="str">
        <f>IF('Auto-Calculations'!EV748="No Error","",CONCATENATE($CF$63,'Auto-Calculations'!EV748,CHAR(10)))</f>
        <v/>
      </c>
      <c r="AF810" s="44" t="str">
        <f>IF('Auto-Calculations'!EW748="No Error","",CONCATENATE($CF$63,'Auto-Calculations'!EW748,CHAR(10)))</f>
        <v/>
      </c>
      <c r="AG810" s="44" t="str">
        <f>IF('Auto-Calculations'!EX748="No Error","",CONCATENATE($CF$63,'Auto-Calculations'!EX748,CHAR(10)))</f>
        <v/>
      </c>
      <c r="AH810" s="44" t="str">
        <f>IF('Auto-Calculations'!EY748="No Error","",CONCATENATE($CF$63,'Auto-Calculations'!EY748,CHAR(10)))</f>
        <v/>
      </c>
      <c r="AI810" s="44" t="str">
        <f>IF('Auto-Calculations'!EZ748="No Error","",CONCATENATE($CF$63,'Auto-Calculations'!EZ748,CHAR(10)))</f>
        <v/>
      </c>
      <c r="AJ810" s="44" t="str">
        <f>IF('Auto-Calculations'!FA748="No Error","",CONCATENATE($CF$63,'Auto-Calculations'!FA748,CHAR(10)))</f>
        <v/>
      </c>
      <c r="AK810" s="44" t="str">
        <f>IF('Auto-Calculations'!FB748="No Error","",CONCATENATE($CF$63,'Auto-Calculations'!FB748,CHAR(10)))</f>
        <v/>
      </c>
      <c r="AL810" s="44" t="str">
        <f>IF('Auto-Calculations'!FC748="No Error","",CONCATENATE($CF$63,'Auto-Calculations'!FC748,CHAR(10)))</f>
        <v/>
      </c>
      <c r="AM810" s="44" t="str">
        <f>IF('Auto-Calculations'!FD748="No Error","",CONCATENATE($CF$63,'Auto-Calculations'!FD748,CHAR(10)))</f>
        <v/>
      </c>
      <c r="AN810" s="44" t="str">
        <f>IF('Auto-Calculations'!FE748="No Error","",CONCATENATE($CF$63,'Auto-Calculations'!FE748,CHAR(10)))</f>
        <v/>
      </c>
      <c r="AO810" s="44" t="str">
        <f>IF('Auto-Calculations'!FF748="No Error","",CONCATENATE($CF$63,'Auto-Calculations'!FF748,CHAR(10)))</f>
        <v/>
      </c>
      <c r="AP810" s="44" t="str">
        <f>IF('Auto-Calculations'!FG748="No Error","",CONCATENATE($CF$63,'Auto-Calculations'!FG748,CHAR(10)))</f>
        <v/>
      </c>
      <c r="AQ810" s="44" t="str">
        <f>IF('Auto-Calculations'!FH748="No Error","",CONCATENATE($CF$63,'Auto-Calculations'!FH748,CHAR(10)))</f>
        <v/>
      </c>
      <c r="AR810" s="44" t="str">
        <f>IF('Auto-Calculations'!FI748="No Error","",CONCATENATE($CF$63,'Auto-Calculations'!FI748,CHAR(10)))</f>
        <v/>
      </c>
      <c r="AS810" s="44" t="str">
        <f>IF('Auto-Calculations'!FJ748="No Error","",CONCATENATE($CF$63,'Auto-Calculations'!FJ748,CHAR(10)))</f>
        <v/>
      </c>
      <c r="AT810" s="44" t="str">
        <f>IF('Auto-Calculations'!FK748="No Error","",CONCATENATE($CF$63,'Auto-Calculations'!FK748,CHAR(10)))</f>
        <v/>
      </c>
      <c r="AU810" s="44" t="str">
        <f>IF('Auto-Calculations'!FL748="No Error","",CONCATENATE($CF$63,'Auto-Calculations'!FL748,CHAR(10)))</f>
        <v/>
      </c>
      <c r="AV810" s="44" t="str">
        <f>IF('Auto-Calculations'!FM748="No Error","",CONCATENATE($CF$63,'Auto-Calculations'!FM748,CHAR(10)))</f>
        <v/>
      </c>
      <c r="AW810" s="44" t="str">
        <f>IF('Auto-Calculations'!FN748="No Error","",CONCATENATE($CF$63,'Auto-Calculations'!FN748,CHAR(10)))</f>
        <v/>
      </c>
      <c r="AX810" s="44" t="str">
        <f>IF('Auto-Calculations'!FO748="No Error","",CONCATENATE($CF$63,'Auto-Calculations'!FO748,CHAR(10)))</f>
        <v/>
      </c>
      <c r="AY810" s="44" t="str">
        <f>IF('Auto-Calculations'!FP748="No Error","",CONCATENATE($CF$63,'Auto-Calculations'!FP748,CHAR(10)))</f>
        <v/>
      </c>
      <c r="AZ810" s="44" t="str">
        <f>IF('Auto-Calculations'!FQ748="No Error","",CONCATENATE($CF$63,'Auto-Calculations'!FQ748,CHAR(10)))</f>
        <v/>
      </c>
      <c r="BA810" s="44" t="str">
        <f>IF('Auto-Calculations'!FR748="No Error","",CONCATENATE($CF$63,'Auto-Calculations'!FR748,CHAR(10)))</f>
        <v/>
      </c>
      <c r="BB810" s="44" t="str">
        <f>IF('Auto-Calculations'!FS748="No Error","",CONCATENATE($CF$63,'Auto-Calculations'!FS748,CHAR(10)))</f>
        <v/>
      </c>
      <c r="BC810" s="44" t="str">
        <f>IF('Auto-Calculations'!FT748="No Error","",CONCATENATE($CF$63,'Auto-Calculations'!FT748,CHAR(10)))</f>
        <v/>
      </c>
      <c r="BD810" s="44" t="str">
        <f>IF('Auto-Calculations'!FU748="No Error","",CONCATENATE($CF$63,'Auto-Calculations'!FU748,CHAR(10)))</f>
        <v/>
      </c>
      <c r="BE810" s="44" t="str">
        <f>IF('Auto-Calculations'!FV748="No Error","",CONCATENATE($CF$63,'Auto-Calculations'!FV748,CHAR(10)))</f>
        <v/>
      </c>
      <c r="BF810" s="44" t="str">
        <f>IF('Auto-Calculations'!FW748="No Error","",CONCATENATE($CF$63,'Auto-Calculations'!FW748,CHAR(10)))</f>
        <v/>
      </c>
      <c r="BG810" s="44" t="str">
        <f>IF('Auto-Calculations'!FX748="No Error","",CONCATENATE($CF$63,'Auto-Calculations'!FX748,CHAR(10)))</f>
        <v/>
      </c>
      <c r="BH810" s="44" t="str">
        <f>IF('Auto-Calculations'!FY748="No Error","",CONCATENATE($CF$63,'Auto-Calculations'!FY748,CHAR(10)))</f>
        <v/>
      </c>
      <c r="BI810" s="44" t="str">
        <f>IF('Auto-Calculations'!FZ748="No Error","",CONCATENATE($CF$63,'Auto-Calculations'!FZ748,CHAR(10)))</f>
        <v/>
      </c>
      <c r="BJ810" s="44" t="str">
        <f>IF('Auto-Calculations'!GA748="No Error","",CONCATENATE($CF$63,'Auto-Calculations'!GA748,CHAR(10)))</f>
        <v/>
      </c>
      <c r="BK810" s="44" t="str">
        <f>IF('Auto-Calculations'!GB748="No Error","",CONCATENATE($CF$63,'Auto-Calculations'!GB748,CHAR(10)))</f>
        <v/>
      </c>
      <c r="BL810" s="44" t="str">
        <f>IF('Auto-Calculations'!GC748="No Error","",CONCATENATE($CF$63,'Auto-Calculations'!GC748,CHAR(10)))</f>
        <v/>
      </c>
      <c r="BM810" s="44" t="str">
        <f>IF('Auto-Calculations'!GD748="No Error","",CONCATENATE($CF$63,'Auto-Calculations'!GD748,CHAR(10)))</f>
        <v/>
      </c>
      <c r="BN810" s="44" t="str">
        <f>IF('Auto-Calculations'!GE748="No Error","",CONCATENATE($CF$63,'Auto-Calculations'!GE748,CHAR(10)))</f>
        <v/>
      </c>
      <c r="BO810" s="44" t="str">
        <f>IF('Auto-Calculations'!GF748="No Error","",CONCATENATE($CF$63,'Auto-Calculations'!GF748,CHAR(10)))</f>
        <v/>
      </c>
      <c r="BP810" s="44" t="str">
        <f>IF('Auto-Calculations'!GG748="No Error","",CONCATENATE($CF$63,'Auto-Calculations'!GG748,CHAR(10)))</f>
        <v/>
      </c>
      <c r="BQ810" s="44" t="str">
        <f>IF('Auto-Calculations'!GH748="No Error","",CONCATENATE($CF$63,'Auto-Calculations'!GH748,CHAR(10)))</f>
        <v/>
      </c>
      <c r="BR810" s="44" t="str">
        <f>IF('Auto-Calculations'!GI748="No Error","",CONCATENATE($CF$63,'Auto-Calculations'!GI748,CHAR(10)))</f>
        <v/>
      </c>
      <c r="BS810" s="44" t="str">
        <f>IF('Auto-Calculations'!GJ748="No Error","",CONCATENATE($CF$63,'Auto-Calculations'!GJ748,CHAR(10)))</f>
        <v/>
      </c>
      <c r="BT810" s="44" t="str">
        <f>IF('Auto-Calculations'!GK748="No Error","",CONCATENATE($CF$63,'Auto-Calculations'!GK748,CHAR(10)))</f>
        <v/>
      </c>
      <c r="BU810" s="44" t="str">
        <f>IF('Auto-Calculations'!GL748="No Error","",CONCATENATE($CF$63,'Auto-Calculations'!GL748,CHAR(10)))</f>
        <v/>
      </c>
      <c r="BV810" s="44" t="str">
        <f>IF('Auto-Calculations'!GM748="No Error","",CONCATENATE($CF$63,'Auto-Calculations'!GM748,CHAR(10)))</f>
        <v/>
      </c>
      <c r="BW810" s="44" t="str">
        <f>IF('Auto-Calculations'!GN748="No Error","",CONCATENATE($CF$63,'Auto-Calculations'!GN748,CHAR(10)))</f>
        <v/>
      </c>
      <c r="BX810" s="44" t="str">
        <f>IF('Auto-Calculations'!GO748="No Error","",CONCATENATE($CF$63,'Auto-Calculations'!GO748,CHAR(10)))</f>
        <v/>
      </c>
      <c r="BY810" s="44" t="str">
        <f>IF('Auto-Calculations'!GP748="No Error","",CONCATENATE($CF$63,'Auto-Calculations'!GP748,CHAR(10)))</f>
        <v/>
      </c>
      <c r="BZ810" s="44" t="str">
        <f>IF('Auto-Calculations'!GQ748="No Error","",CONCATENATE($CF$63,'Auto-Calculations'!GQ748,CHAR(10)))</f>
        <v/>
      </c>
      <c r="CA810" s="44" t="str">
        <f>IF('Auto-Calculations'!GR748="No Error","",CONCATENATE($CF$63,'Auto-Calculations'!GR748,CHAR(10)))</f>
        <v/>
      </c>
      <c r="CB810" s="44" t="str">
        <f>IF('Auto-Calculations'!GS748="No Error","",CONCATENATE($CF$63,'Auto-Calculations'!GS748,CHAR(10)))</f>
        <v/>
      </c>
      <c r="CC810" s="44" t="str">
        <f>IF('Auto-Calculations'!GT748="No Error","",CONCATENATE($CF$63,'Auto-Calculations'!GT748,CHAR(10)))</f>
        <v/>
      </c>
      <c r="CD810" s="44" t="str">
        <f>IF('Auto-Calculations'!GU748="No Error","",CONCATENATE($CF$63,'Auto-Calculations'!GU748,CHAR(10)))</f>
        <v/>
      </c>
      <c r="CE810" s="44" t="s">
        <v>5795</v>
      </c>
      <c r="CF810" s="1" t="str">
        <f t="shared" si="11"/>
        <v>.</v>
      </c>
    </row>
    <row r="811" spans="1:84" ht="18" customHeight="1" x14ac:dyDescent="0.25">
      <c r="A811" s="14" t="str">
        <f>IF(NOT(ISBLANK('Auto-Calculations'!D749)),'Auto-Calculations'!D749,"")</f>
        <v/>
      </c>
      <c r="B811" s="44" t="str">
        <f>IF('Auto-Calculations'!DS749="No Error","",CONCATENATE($CF$63,'Auto-Calculations'!DS749,CHAR(10)))</f>
        <v/>
      </c>
      <c r="C811" s="44" t="str">
        <f>IF('Auto-Calculations'!DT749="No Error","",CONCATENATE($CF$63,'Auto-Calculations'!DT749,CHAR(10)))</f>
        <v/>
      </c>
      <c r="D811" s="44" t="str">
        <f>IF('Auto-Calculations'!DU749="No Error","",CONCATENATE($CF$63,'Auto-Calculations'!DU749,CHAR(10)))</f>
        <v/>
      </c>
      <c r="E811" s="44" t="str">
        <f>IF('Auto-Calculations'!DV749="No Error","",CONCATENATE($CF$63,'Auto-Calculations'!DV749,CHAR(10)))</f>
        <v/>
      </c>
      <c r="F811" s="44" t="str">
        <f>IF('Auto-Calculations'!DW749="No Error","",CONCATENATE($CF$63,'Auto-Calculations'!DW749,CHAR(10)))</f>
        <v/>
      </c>
      <c r="G811" s="44" t="str">
        <f>IF('Auto-Calculations'!DX749="No Error","",CONCATENATE($CF$63,'Auto-Calculations'!DX749,CHAR(10)))</f>
        <v/>
      </c>
      <c r="H811" s="44" t="str">
        <f>IF('Auto-Calculations'!DY749="No Error","",CONCATENATE($CF$63,'Auto-Calculations'!DY749,CHAR(10)))</f>
        <v/>
      </c>
      <c r="I811" s="44" t="str">
        <f>IF('Auto-Calculations'!DZ749="No Error","",CONCATENATE($CF$63,'Auto-Calculations'!DZ749,CHAR(10)))</f>
        <v/>
      </c>
      <c r="J811" s="44" t="str">
        <f>IF('Auto-Calculations'!EA749="No Error","",CONCATENATE($CF$63,'Auto-Calculations'!EA749,CHAR(10)))</f>
        <v/>
      </c>
      <c r="K811" s="44" t="str">
        <f>IF('Auto-Calculations'!EB749="No Error","",CONCATENATE($CF$63,'Auto-Calculations'!EB749,CHAR(10)))</f>
        <v/>
      </c>
      <c r="L811" s="44" t="str">
        <f>IF('Auto-Calculations'!EC749="No Error","",CONCATENATE($CF$63,'Auto-Calculations'!EC749,CHAR(10)))</f>
        <v/>
      </c>
      <c r="M811" s="44" t="str">
        <f>IF('Auto-Calculations'!ED749="No Error","",CONCATENATE($CF$63,'Auto-Calculations'!ED749,CHAR(10)))</f>
        <v/>
      </c>
      <c r="N811" s="44" t="str">
        <f>IF('Auto-Calculations'!EE749="No Error","",CONCATENATE($CF$63,'Auto-Calculations'!EE749,CHAR(10)))</f>
        <v/>
      </c>
      <c r="O811" s="44" t="str">
        <f>IF('Auto-Calculations'!EF749="No Error","",CONCATENATE($CF$63,'Auto-Calculations'!EF749,CHAR(10)))</f>
        <v/>
      </c>
      <c r="P811" s="44" t="str">
        <f>IF('Auto-Calculations'!EG749="No Error","",CONCATENATE($CF$63,'Auto-Calculations'!EG749,CHAR(10)))</f>
        <v/>
      </c>
      <c r="Q811" s="44" t="str">
        <f>IF('Auto-Calculations'!EH749="No Error","",CONCATENATE($CF$63,'Auto-Calculations'!EH749,CHAR(10)))</f>
        <v/>
      </c>
      <c r="R811" s="44" t="str">
        <f>IF('Auto-Calculations'!EI749="No Error","",CONCATENATE($CF$63,'Auto-Calculations'!EI749,CHAR(10)))</f>
        <v/>
      </c>
      <c r="S811" s="44" t="str">
        <f>IF('Auto-Calculations'!EJ749="No Error","",CONCATENATE($CF$63,'Auto-Calculations'!EJ749,CHAR(10)))</f>
        <v/>
      </c>
      <c r="T811" s="44" t="str">
        <f>IF('Auto-Calculations'!EK749="No Error","",CONCATENATE($CF$63,'Auto-Calculations'!EK749,CHAR(10)))</f>
        <v/>
      </c>
      <c r="U811" s="44" t="str">
        <f>IF('Auto-Calculations'!EL749="No Error","",CONCATENATE($CF$63,'Auto-Calculations'!EL749,CHAR(10)))</f>
        <v/>
      </c>
      <c r="V811" s="44" t="str">
        <f>IF('Auto-Calculations'!EM749="No Error","",CONCATENATE($CF$63,'Auto-Calculations'!EM749,CHAR(10)))</f>
        <v/>
      </c>
      <c r="W811" s="44" t="str">
        <f>IF('Auto-Calculations'!EN749="No Error","",CONCATENATE($CF$63,'Auto-Calculations'!EN749,CHAR(10)))</f>
        <v/>
      </c>
      <c r="X811" s="44" t="str">
        <f>IF('Auto-Calculations'!EO749="No Error","",CONCATENATE($CF$63,'Auto-Calculations'!EO749,CHAR(10)))</f>
        <v/>
      </c>
      <c r="Y811" s="44" t="str">
        <f>IF('Auto-Calculations'!EP749="No Error","",CONCATENATE($CF$63,'Auto-Calculations'!EP749,CHAR(10)))</f>
        <v/>
      </c>
      <c r="Z811" s="44" t="str">
        <f>IF('Auto-Calculations'!EQ749="No Error","",CONCATENATE($CF$63,'Auto-Calculations'!EQ749,CHAR(10)))</f>
        <v/>
      </c>
      <c r="AA811" s="44" t="str">
        <f>IF('Auto-Calculations'!ER749="No Error","",CONCATENATE($CF$63,'Auto-Calculations'!ER749,CHAR(10)))</f>
        <v/>
      </c>
      <c r="AB811" s="44" t="str">
        <f>IF('Auto-Calculations'!ES749="No Error","",CONCATENATE($CF$63,'Auto-Calculations'!ES749,CHAR(10)))</f>
        <v/>
      </c>
      <c r="AC811" s="44" t="str">
        <f>IF('Auto-Calculations'!ET749="No Error","",CONCATENATE($CF$63,'Auto-Calculations'!ET749,CHAR(10)))</f>
        <v/>
      </c>
      <c r="AD811" s="44" t="str">
        <f>IF('Auto-Calculations'!EU749="No Error","",CONCATENATE($CF$63,'Auto-Calculations'!EU749,CHAR(10)))</f>
        <v/>
      </c>
      <c r="AE811" s="44" t="str">
        <f>IF('Auto-Calculations'!EV749="No Error","",CONCATENATE($CF$63,'Auto-Calculations'!EV749,CHAR(10)))</f>
        <v/>
      </c>
      <c r="AF811" s="44" t="str">
        <f>IF('Auto-Calculations'!EW749="No Error","",CONCATENATE($CF$63,'Auto-Calculations'!EW749,CHAR(10)))</f>
        <v/>
      </c>
      <c r="AG811" s="44" t="str">
        <f>IF('Auto-Calculations'!EX749="No Error","",CONCATENATE($CF$63,'Auto-Calculations'!EX749,CHAR(10)))</f>
        <v/>
      </c>
      <c r="AH811" s="44" t="str">
        <f>IF('Auto-Calculations'!EY749="No Error","",CONCATENATE($CF$63,'Auto-Calculations'!EY749,CHAR(10)))</f>
        <v/>
      </c>
      <c r="AI811" s="44" t="str">
        <f>IF('Auto-Calculations'!EZ749="No Error","",CONCATENATE($CF$63,'Auto-Calculations'!EZ749,CHAR(10)))</f>
        <v/>
      </c>
      <c r="AJ811" s="44" t="str">
        <f>IF('Auto-Calculations'!FA749="No Error","",CONCATENATE($CF$63,'Auto-Calculations'!FA749,CHAR(10)))</f>
        <v/>
      </c>
      <c r="AK811" s="44" t="str">
        <f>IF('Auto-Calculations'!FB749="No Error","",CONCATENATE($CF$63,'Auto-Calculations'!FB749,CHAR(10)))</f>
        <v/>
      </c>
      <c r="AL811" s="44" t="str">
        <f>IF('Auto-Calculations'!FC749="No Error","",CONCATENATE($CF$63,'Auto-Calculations'!FC749,CHAR(10)))</f>
        <v/>
      </c>
      <c r="AM811" s="44" t="str">
        <f>IF('Auto-Calculations'!FD749="No Error","",CONCATENATE($CF$63,'Auto-Calculations'!FD749,CHAR(10)))</f>
        <v/>
      </c>
      <c r="AN811" s="44" t="str">
        <f>IF('Auto-Calculations'!FE749="No Error","",CONCATENATE($CF$63,'Auto-Calculations'!FE749,CHAR(10)))</f>
        <v/>
      </c>
      <c r="AO811" s="44" t="str">
        <f>IF('Auto-Calculations'!FF749="No Error","",CONCATENATE($CF$63,'Auto-Calculations'!FF749,CHAR(10)))</f>
        <v/>
      </c>
      <c r="AP811" s="44" t="str">
        <f>IF('Auto-Calculations'!FG749="No Error","",CONCATENATE($CF$63,'Auto-Calculations'!FG749,CHAR(10)))</f>
        <v/>
      </c>
      <c r="AQ811" s="44" t="str">
        <f>IF('Auto-Calculations'!FH749="No Error","",CONCATENATE($CF$63,'Auto-Calculations'!FH749,CHAR(10)))</f>
        <v/>
      </c>
      <c r="AR811" s="44" t="str">
        <f>IF('Auto-Calculations'!FI749="No Error","",CONCATENATE($CF$63,'Auto-Calculations'!FI749,CHAR(10)))</f>
        <v/>
      </c>
      <c r="AS811" s="44" t="str">
        <f>IF('Auto-Calculations'!FJ749="No Error","",CONCATENATE($CF$63,'Auto-Calculations'!FJ749,CHAR(10)))</f>
        <v/>
      </c>
      <c r="AT811" s="44" t="str">
        <f>IF('Auto-Calculations'!FK749="No Error","",CONCATENATE($CF$63,'Auto-Calculations'!FK749,CHAR(10)))</f>
        <v/>
      </c>
      <c r="AU811" s="44" t="str">
        <f>IF('Auto-Calculations'!FL749="No Error","",CONCATENATE($CF$63,'Auto-Calculations'!FL749,CHAR(10)))</f>
        <v/>
      </c>
      <c r="AV811" s="44" t="str">
        <f>IF('Auto-Calculations'!FM749="No Error","",CONCATENATE($CF$63,'Auto-Calculations'!FM749,CHAR(10)))</f>
        <v/>
      </c>
      <c r="AW811" s="44" t="str">
        <f>IF('Auto-Calculations'!FN749="No Error","",CONCATENATE($CF$63,'Auto-Calculations'!FN749,CHAR(10)))</f>
        <v/>
      </c>
      <c r="AX811" s="44" t="str">
        <f>IF('Auto-Calculations'!FO749="No Error","",CONCATENATE($CF$63,'Auto-Calculations'!FO749,CHAR(10)))</f>
        <v/>
      </c>
      <c r="AY811" s="44" t="str">
        <f>IF('Auto-Calculations'!FP749="No Error","",CONCATENATE($CF$63,'Auto-Calculations'!FP749,CHAR(10)))</f>
        <v/>
      </c>
      <c r="AZ811" s="44" t="str">
        <f>IF('Auto-Calculations'!FQ749="No Error","",CONCATENATE($CF$63,'Auto-Calculations'!FQ749,CHAR(10)))</f>
        <v/>
      </c>
      <c r="BA811" s="44" t="str">
        <f>IF('Auto-Calculations'!FR749="No Error","",CONCATENATE($CF$63,'Auto-Calculations'!FR749,CHAR(10)))</f>
        <v/>
      </c>
      <c r="BB811" s="44" t="str">
        <f>IF('Auto-Calculations'!FS749="No Error","",CONCATENATE($CF$63,'Auto-Calculations'!FS749,CHAR(10)))</f>
        <v/>
      </c>
      <c r="BC811" s="44" t="str">
        <f>IF('Auto-Calculations'!FT749="No Error","",CONCATENATE($CF$63,'Auto-Calculations'!FT749,CHAR(10)))</f>
        <v/>
      </c>
      <c r="BD811" s="44" t="str">
        <f>IF('Auto-Calculations'!FU749="No Error","",CONCATENATE($CF$63,'Auto-Calculations'!FU749,CHAR(10)))</f>
        <v/>
      </c>
      <c r="BE811" s="44" t="str">
        <f>IF('Auto-Calculations'!FV749="No Error","",CONCATENATE($CF$63,'Auto-Calculations'!FV749,CHAR(10)))</f>
        <v/>
      </c>
      <c r="BF811" s="44" t="str">
        <f>IF('Auto-Calculations'!FW749="No Error","",CONCATENATE($CF$63,'Auto-Calculations'!FW749,CHAR(10)))</f>
        <v/>
      </c>
      <c r="BG811" s="44" t="str">
        <f>IF('Auto-Calculations'!FX749="No Error","",CONCATENATE($CF$63,'Auto-Calculations'!FX749,CHAR(10)))</f>
        <v/>
      </c>
      <c r="BH811" s="44" t="str">
        <f>IF('Auto-Calculations'!FY749="No Error","",CONCATENATE($CF$63,'Auto-Calculations'!FY749,CHAR(10)))</f>
        <v/>
      </c>
      <c r="BI811" s="44" t="str">
        <f>IF('Auto-Calculations'!FZ749="No Error","",CONCATENATE($CF$63,'Auto-Calculations'!FZ749,CHAR(10)))</f>
        <v/>
      </c>
      <c r="BJ811" s="44" t="str">
        <f>IF('Auto-Calculations'!GA749="No Error","",CONCATENATE($CF$63,'Auto-Calculations'!GA749,CHAR(10)))</f>
        <v/>
      </c>
      <c r="BK811" s="44" t="str">
        <f>IF('Auto-Calculations'!GB749="No Error","",CONCATENATE($CF$63,'Auto-Calculations'!GB749,CHAR(10)))</f>
        <v/>
      </c>
      <c r="BL811" s="44" t="str">
        <f>IF('Auto-Calculations'!GC749="No Error","",CONCATENATE($CF$63,'Auto-Calculations'!GC749,CHAR(10)))</f>
        <v/>
      </c>
      <c r="BM811" s="44" t="str">
        <f>IF('Auto-Calculations'!GD749="No Error","",CONCATENATE($CF$63,'Auto-Calculations'!GD749,CHAR(10)))</f>
        <v/>
      </c>
      <c r="BN811" s="44" t="str">
        <f>IF('Auto-Calculations'!GE749="No Error","",CONCATENATE($CF$63,'Auto-Calculations'!GE749,CHAR(10)))</f>
        <v/>
      </c>
      <c r="BO811" s="44" t="str">
        <f>IF('Auto-Calculations'!GF749="No Error","",CONCATENATE($CF$63,'Auto-Calculations'!GF749,CHAR(10)))</f>
        <v/>
      </c>
      <c r="BP811" s="44" t="str">
        <f>IF('Auto-Calculations'!GG749="No Error","",CONCATENATE($CF$63,'Auto-Calculations'!GG749,CHAR(10)))</f>
        <v/>
      </c>
      <c r="BQ811" s="44" t="str">
        <f>IF('Auto-Calculations'!GH749="No Error","",CONCATENATE($CF$63,'Auto-Calculations'!GH749,CHAR(10)))</f>
        <v/>
      </c>
      <c r="BR811" s="44" t="str">
        <f>IF('Auto-Calculations'!GI749="No Error","",CONCATENATE($CF$63,'Auto-Calculations'!GI749,CHAR(10)))</f>
        <v/>
      </c>
      <c r="BS811" s="44" t="str">
        <f>IF('Auto-Calculations'!GJ749="No Error","",CONCATENATE($CF$63,'Auto-Calculations'!GJ749,CHAR(10)))</f>
        <v/>
      </c>
      <c r="BT811" s="44" t="str">
        <f>IF('Auto-Calculations'!GK749="No Error","",CONCATENATE($CF$63,'Auto-Calculations'!GK749,CHAR(10)))</f>
        <v/>
      </c>
      <c r="BU811" s="44" t="str">
        <f>IF('Auto-Calculations'!GL749="No Error","",CONCATENATE($CF$63,'Auto-Calculations'!GL749,CHAR(10)))</f>
        <v/>
      </c>
      <c r="BV811" s="44" t="str">
        <f>IF('Auto-Calculations'!GM749="No Error","",CONCATENATE($CF$63,'Auto-Calculations'!GM749,CHAR(10)))</f>
        <v/>
      </c>
      <c r="BW811" s="44" t="str">
        <f>IF('Auto-Calculations'!GN749="No Error","",CONCATENATE($CF$63,'Auto-Calculations'!GN749,CHAR(10)))</f>
        <v/>
      </c>
      <c r="BX811" s="44" t="str">
        <f>IF('Auto-Calculations'!GO749="No Error","",CONCATENATE($CF$63,'Auto-Calculations'!GO749,CHAR(10)))</f>
        <v/>
      </c>
      <c r="BY811" s="44" t="str">
        <f>IF('Auto-Calculations'!GP749="No Error","",CONCATENATE($CF$63,'Auto-Calculations'!GP749,CHAR(10)))</f>
        <v/>
      </c>
      <c r="BZ811" s="44" t="str">
        <f>IF('Auto-Calculations'!GQ749="No Error","",CONCATENATE($CF$63,'Auto-Calculations'!GQ749,CHAR(10)))</f>
        <v/>
      </c>
      <c r="CA811" s="44" t="str">
        <f>IF('Auto-Calculations'!GR749="No Error","",CONCATENATE($CF$63,'Auto-Calculations'!GR749,CHAR(10)))</f>
        <v/>
      </c>
      <c r="CB811" s="44" t="str">
        <f>IF('Auto-Calculations'!GS749="No Error","",CONCATENATE($CF$63,'Auto-Calculations'!GS749,CHAR(10)))</f>
        <v/>
      </c>
      <c r="CC811" s="44" t="str">
        <f>IF('Auto-Calculations'!GT749="No Error","",CONCATENATE($CF$63,'Auto-Calculations'!GT749,CHAR(10)))</f>
        <v/>
      </c>
      <c r="CD811" s="44" t="str">
        <f>IF('Auto-Calculations'!GU749="No Error","",CONCATENATE($CF$63,'Auto-Calculations'!GU749,CHAR(10)))</f>
        <v/>
      </c>
      <c r="CE811" s="44" t="s">
        <v>5795</v>
      </c>
      <c r="CF811" s="1" t="str">
        <f t="shared" si="11"/>
        <v>.</v>
      </c>
    </row>
    <row r="812" spans="1:84" ht="18" customHeight="1" x14ac:dyDescent="0.25">
      <c r="A812" s="14" t="str">
        <f>IF(NOT(ISBLANK('Auto-Calculations'!D750)),'Auto-Calculations'!D750,"")</f>
        <v/>
      </c>
      <c r="B812" s="44" t="str">
        <f>IF('Auto-Calculations'!DS750="No Error","",CONCATENATE($CF$63,'Auto-Calculations'!DS750,CHAR(10)))</f>
        <v/>
      </c>
      <c r="C812" s="44" t="str">
        <f>IF('Auto-Calculations'!DT750="No Error","",CONCATENATE($CF$63,'Auto-Calculations'!DT750,CHAR(10)))</f>
        <v/>
      </c>
      <c r="D812" s="44" t="str">
        <f>IF('Auto-Calculations'!DU750="No Error","",CONCATENATE($CF$63,'Auto-Calculations'!DU750,CHAR(10)))</f>
        <v/>
      </c>
      <c r="E812" s="44" t="str">
        <f>IF('Auto-Calculations'!DV750="No Error","",CONCATENATE($CF$63,'Auto-Calculations'!DV750,CHAR(10)))</f>
        <v/>
      </c>
      <c r="F812" s="44" t="str">
        <f>IF('Auto-Calculations'!DW750="No Error","",CONCATENATE($CF$63,'Auto-Calculations'!DW750,CHAR(10)))</f>
        <v/>
      </c>
      <c r="G812" s="44" t="str">
        <f>IF('Auto-Calculations'!DX750="No Error","",CONCATENATE($CF$63,'Auto-Calculations'!DX750,CHAR(10)))</f>
        <v/>
      </c>
      <c r="H812" s="44" t="str">
        <f>IF('Auto-Calculations'!DY750="No Error","",CONCATENATE($CF$63,'Auto-Calculations'!DY750,CHAR(10)))</f>
        <v/>
      </c>
      <c r="I812" s="44" t="str">
        <f>IF('Auto-Calculations'!DZ750="No Error","",CONCATENATE($CF$63,'Auto-Calculations'!DZ750,CHAR(10)))</f>
        <v/>
      </c>
      <c r="J812" s="44" t="str">
        <f>IF('Auto-Calculations'!EA750="No Error","",CONCATENATE($CF$63,'Auto-Calculations'!EA750,CHAR(10)))</f>
        <v/>
      </c>
      <c r="K812" s="44" t="str">
        <f>IF('Auto-Calculations'!EB750="No Error","",CONCATENATE($CF$63,'Auto-Calculations'!EB750,CHAR(10)))</f>
        <v/>
      </c>
      <c r="L812" s="44" t="str">
        <f>IF('Auto-Calculations'!EC750="No Error","",CONCATENATE($CF$63,'Auto-Calculations'!EC750,CHAR(10)))</f>
        <v/>
      </c>
      <c r="M812" s="44" t="str">
        <f>IF('Auto-Calculations'!ED750="No Error","",CONCATENATE($CF$63,'Auto-Calculations'!ED750,CHAR(10)))</f>
        <v/>
      </c>
      <c r="N812" s="44" t="str">
        <f>IF('Auto-Calculations'!EE750="No Error","",CONCATENATE($CF$63,'Auto-Calculations'!EE750,CHAR(10)))</f>
        <v/>
      </c>
      <c r="O812" s="44" t="str">
        <f>IF('Auto-Calculations'!EF750="No Error","",CONCATENATE($CF$63,'Auto-Calculations'!EF750,CHAR(10)))</f>
        <v/>
      </c>
      <c r="P812" s="44" t="str">
        <f>IF('Auto-Calculations'!EG750="No Error","",CONCATENATE($CF$63,'Auto-Calculations'!EG750,CHAR(10)))</f>
        <v/>
      </c>
      <c r="Q812" s="44" t="str">
        <f>IF('Auto-Calculations'!EH750="No Error","",CONCATENATE($CF$63,'Auto-Calculations'!EH750,CHAR(10)))</f>
        <v/>
      </c>
      <c r="R812" s="44" t="str">
        <f>IF('Auto-Calculations'!EI750="No Error","",CONCATENATE($CF$63,'Auto-Calculations'!EI750,CHAR(10)))</f>
        <v/>
      </c>
      <c r="S812" s="44" t="str">
        <f>IF('Auto-Calculations'!EJ750="No Error","",CONCATENATE($CF$63,'Auto-Calculations'!EJ750,CHAR(10)))</f>
        <v/>
      </c>
      <c r="T812" s="44" t="str">
        <f>IF('Auto-Calculations'!EK750="No Error","",CONCATENATE($CF$63,'Auto-Calculations'!EK750,CHAR(10)))</f>
        <v/>
      </c>
      <c r="U812" s="44" t="str">
        <f>IF('Auto-Calculations'!EL750="No Error","",CONCATENATE($CF$63,'Auto-Calculations'!EL750,CHAR(10)))</f>
        <v/>
      </c>
      <c r="V812" s="44" t="str">
        <f>IF('Auto-Calculations'!EM750="No Error","",CONCATENATE($CF$63,'Auto-Calculations'!EM750,CHAR(10)))</f>
        <v/>
      </c>
      <c r="W812" s="44" t="str">
        <f>IF('Auto-Calculations'!EN750="No Error","",CONCATENATE($CF$63,'Auto-Calculations'!EN750,CHAR(10)))</f>
        <v/>
      </c>
      <c r="X812" s="44" t="str">
        <f>IF('Auto-Calculations'!EO750="No Error","",CONCATENATE($CF$63,'Auto-Calculations'!EO750,CHAR(10)))</f>
        <v/>
      </c>
      <c r="Y812" s="44" t="str">
        <f>IF('Auto-Calculations'!EP750="No Error","",CONCATENATE($CF$63,'Auto-Calculations'!EP750,CHAR(10)))</f>
        <v/>
      </c>
      <c r="Z812" s="44" t="str">
        <f>IF('Auto-Calculations'!EQ750="No Error","",CONCATENATE($CF$63,'Auto-Calculations'!EQ750,CHAR(10)))</f>
        <v/>
      </c>
      <c r="AA812" s="44" t="str">
        <f>IF('Auto-Calculations'!ER750="No Error","",CONCATENATE($CF$63,'Auto-Calculations'!ER750,CHAR(10)))</f>
        <v/>
      </c>
      <c r="AB812" s="44" t="str">
        <f>IF('Auto-Calculations'!ES750="No Error","",CONCATENATE($CF$63,'Auto-Calculations'!ES750,CHAR(10)))</f>
        <v/>
      </c>
      <c r="AC812" s="44" t="str">
        <f>IF('Auto-Calculations'!ET750="No Error","",CONCATENATE($CF$63,'Auto-Calculations'!ET750,CHAR(10)))</f>
        <v/>
      </c>
      <c r="AD812" s="44" t="str">
        <f>IF('Auto-Calculations'!EU750="No Error","",CONCATENATE($CF$63,'Auto-Calculations'!EU750,CHAR(10)))</f>
        <v/>
      </c>
      <c r="AE812" s="44" t="str">
        <f>IF('Auto-Calculations'!EV750="No Error","",CONCATENATE($CF$63,'Auto-Calculations'!EV750,CHAR(10)))</f>
        <v/>
      </c>
      <c r="AF812" s="44" t="str">
        <f>IF('Auto-Calculations'!EW750="No Error","",CONCATENATE($CF$63,'Auto-Calculations'!EW750,CHAR(10)))</f>
        <v/>
      </c>
      <c r="AG812" s="44" t="str">
        <f>IF('Auto-Calculations'!EX750="No Error","",CONCATENATE($CF$63,'Auto-Calculations'!EX750,CHAR(10)))</f>
        <v/>
      </c>
      <c r="AH812" s="44" t="str">
        <f>IF('Auto-Calculations'!EY750="No Error","",CONCATENATE($CF$63,'Auto-Calculations'!EY750,CHAR(10)))</f>
        <v/>
      </c>
      <c r="AI812" s="44" t="str">
        <f>IF('Auto-Calculations'!EZ750="No Error","",CONCATENATE($CF$63,'Auto-Calculations'!EZ750,CHAR(10)))</f>
        <v/>
      </c>
      <c r="AJ812" s="44" t="str">
        <f>IF('Auto-Calculations'!FA750="No Error","",CONCATENATE($CF$63,'Auto-Calculations'!FA750,CHAR(10)))</f>
        <v/>
      </c>
      <c r="AK812" s="44" t="str">
        <f>IF('Auto-Calculations'!FB750="No Error","",CONCATENATE($CF$63,'Auto-Calculations'!FB750,CHAR(10)))</f>
        <v/>
      </c>
      <c r="AL812" s="44" t="str">
        <f>IF('Auto-Calculations'!FC750="No Error","",CONCATENATE($CF$63,'Auto-Calculations'!FC750,CHAR(10)))</f>
        <v/>
      </c>
      <c r="AM812" s="44" t="str">
        <f>IF('Auto-Calculations'!FD750="No Error","",CONCATENATE($CF$63,'Auto-Calculations'!FD750,CHAR(10)))</f>
        <v/>
      </c>
      <c r="AN812" s="44" t="str">
        <f>IF('Auto-Calculations'!FE750="No Error","",CONCATENATE($CF$63,'Auto-Calculations'!FE750,CHAR(10)))</f>
        <v/>
      </c>
      <c r="AO812" s="44" t="str">
        <f>IF('Auto-Calculations'!FF750="No Error","",CONCATENATE($CF$63,'Auto-Calculations'!FF750,CHAR(10)))</f>
        <v/>
      </c>
      <c r="AP812" s="44" t="str">
        <f>IF('Auto-Calculations'!FG750="No Error","",CONCATENATE($CF$63,'Auto-Calculations'!FG750,CHAR(10)))</f>
        <v/>
      </c>
      <c r="AQ812" s="44" t="str">
        <f>IF('Auto-Calculations'!FH750="No Error","",CONCATENATE($CF$63,'Auto-Calculations'!FH750,CHAR(10)))</f>
        <v/>
      </c>
      <c r="AR812" s="44" t="str">
        <f>IF('Auto-Calculations'!FI750="No Error","",CONCATENATE($CF$63,'Auto-Calculations'!FI750,CHAR(10)))</f>
        <v/>
      </c>
      <c r="AS812" s="44" t="str">
        <f>IF('Auto-Calculations'!FJ750="No Error","",CONCATENATE($CF$63,'Auto-Calculations'!FJ750,CHAR(10)))</f>
        <v/>
      </c>
      <c r="AT812" s="44" t="str">
        <f>IF('Auto-Calculations'!FK750="No Error","",CONCATENATE($CF$63,'Auto-Calculations'!FK750,CHAR(10)))</f>
        <v/>
      </c>
      <c r="AU812" s="44" t="str">
        <f>IF('Auto-Calculations'!FL750="No Error","",CONCATENATE($CF$63,'Auto-Calculations'!FL750,CHAR(10)))</f>
        <v/>
      </c>
      <c r="AV812" s="44" t="str">
        <f>IF('Auto-Calculations'!FM750="No Error","",CONCATENATE($CF$63,'Auto-Calculations'!FM750,CHAR(10)))</f>
        <v/>
      </c>
      <c r="AW812" s="44" t="str">
        <f>IF('Auto-Calculations'!FN750="No Error","",CONCATENATE($CF$63,'Auto-Calculations'!FN750,CHAR(10)))</f>
        <v/>
      </c>
      <c r="AX812" s="44" t="str">
        <f>IF('Auto-Calculations'!FO750="No Error","",CONCATENATE($CF$63,'Auto-Calculations'!FO750,CHAR(10)))</f>
        <v/>
      </c>
      <c r="AY812" s="44" t="str">
        <f>IF('Auto-Calculations'!FP750="No Error","",CONCATENATE($CF$63,'Auto-Calculations'!FP750,CHAR(10)))</f>
        <v/>
      </c>
      <c r="AZ812" s="44" t="str">
        <f>IF('Auto-Calculations'!FQ750="No Error","",CONCATENATE($CF$63,'Auto-Calculations'!FQ750,CHAR(10)))</f>
        <v/>
      </c>
      <c r="BA812" s="44" t="str">
        <f>IF('Auto-Calculations'!FR750="No Error","",CONCATENATE($CF$63,'Auto-Calculations'!FR750,CHAR(10)))</f>
        <v/>
      </c>
      <c r="BB812" s="44" t="str">
        <f>IF('Auto-Calculations'!FS750="No Error","",CONCATENATE($CF$63,'Auto-Calculations'!FS750,CHAR(10)))</f>
        <v/>
      </c>
      <c r="BC812" s="44" t="str">
        <f>IF('Auto-Calculations'!FT750="No Error","",CONCATENATE($CF$63,'Auto-Calculations'!FT750,CHAR(10)))</f>
        <v/>
      </c>
      <c r="BD812" s="44" t="str">
        <f>IF('Auto-Calculations'!FU750="No Error","",CONCATENATE($CF$63,'Auto-Calculations'!FU750,CHAR(10)))</f>
        <v/>
      </c>
      <c r="BE812" s="44" t="str">
        <f>IF('Auto-Calculations'!FV750="No Error","",CONCATENATE($CF$63,'Auto-Calculations'!FV750,CHAR(10)))</f>
        <v/>
      </c>
      <c r="BF812" s="44" t="str">
        <f>IF('Auto-Calculations'!FW750="No Error","",CONCATENATE($CF$63,'Auto-Calculations'!FW750,CHAR(10)))</f>
        <v/>
      </c>
      <c r="BG812" s="44" t="str">
        <f>IF('Auto-Calculations'!FX750="No Error","",CONCATENATE($CF$63,'Auto-Calculations'!FX750,CHAR(10)))</f>
        <v/>
      </c>
      <c r="BH812" s="44" t="str">
        <f>IF('Auto-Calculations'!FY750="No Error","",CONCATENATE($CF$63,'Auto-Calculations'!FY750,CHAR(10)))</f>
        <v/>
      </c>
      <c r="BI812" s="44" t="str">
        <f>IF('Auto-Calculations'!FZ750="No Error","",CONCATENATE($CF$63,'Auto-Calculations'!FZ750,CHAR(10)))</f>
        <v/>
      </c>
      <c r="BJ812" s="44" t="str">
        <f>IF('Auto-Calculations'!GA750="No Error","",CONCATENATE($CF$63,'Auto-Calculations'!GA750,CHAR(10)))</f>
        <v/>
      </c>
      <c r="BK812" s="44" t="str">
        <f>IF('Auto-Calculations'!GB750="No Error","",CONCATENATE($CF$63,'Auto-Calculations'!GB750,CHAR(10)))</f>
        <v/>
      </c>
      <c r="BL812" s="44" t="str">
        <f>IF('Auto-Calculations'!GC750="No Error","",CONCATENATE($CF$63,'Auto-Calculations'!GC750,CHAR(10)))</f>
        <v/>
      </c>
      <c r="BM812" s="44" t="str">
        <f>IF('Auto-Calculations'!GD750="No Error","",CONCATENATE($CF$63,'Auto-Calculations'!GD750,CHAR(10)))</f>
        <v/>
      </c>
      <c r="BN812" s="44" t="str">
        <f>IF('Auto-Calculations'!GE750="No Error","",CONCATENATE($CF$63,'Auto-Calculations'!GE750,CHAR(10)))</f>
        <v/>
      </c>
      <c r="BO812" s="44" t="str">
        <f>IF('Auto-Calculations'!GF750="No Error","",CONCATENATE($CF$63,'Auto-Calculations'!GF750,CHAR(10)))</f>
        <v/>
      </c>
      <c r="BP812" s="44" t="str">
        <f>IF('Auto-Calculations'!GG750="No Error","",CONCATENATE($CF$63,'Auto-Calculations'!GG750,CHAR(10)))</f>
        <v/>
      </c>
      <c r="BQ812" s="44" t="str">
        <f>IF('Auto-Calculations'!GH750="No Error","",CONCATENATE($CF$63,'Auto-Calculations'!GH750,CHAR(10)))</f>
        <v/>
      </c>
      <c r="BR812" s="44" t="str">
        <f>IF('Auto-Calculations'!GI750="No Error","",CONCATENATE($CF$63,'Auto-Calculations'!GI750,CHAR(10)))</f>
        <v/>
      </c>
      <c r="BS812" s="44" t="str">
        <f>IF('Auto-Calculations'!GJ750="No Error","",CONCATENATE($CF$63,'Auto-Calculations'!GJ750,CHAR(10)))</f>
        <v/>
      </c>
      <c r="BT812" s="44" t="str">
        <f>IF('Auto-Calculations'!GK750="No Error","",CONCATENATE($CF$63,'Auto-Calculations'!GK750,CHAR(10)))</f>
        <v/>
      </c>
      <c r="BU812" s="44" t="str">
        <f>IF('Auto-Calculations'!GL750="No Error","",CONCATENATE($CF$63,'Auto-Calculations'!GL750,CHAR(10)))</f>
        <v/>
      </c>
      <c r="BV812" s="44" t="str">
        <f>IF('Auto-Calculations'!GM750="No Error","",CONCATENATE($CF$63,'Auto-Calculations'!GM750,CHAR(10)))</f>
        <v/>
      </c>
      <c r="BW812" s="44" t="str">
        <f>IF('Auto-Calculations'!GN750="No Error","",CONCATENATE($CF$63,'Auto-Calculations'!GN750,CHAR(10)))</f>
        <v/>
      </c>
      <c r="BX812" s="44" t="str">
        <f>IF('Auto-Calculations'!GO750="No Error","",CONCATENATE($CF$63,'Auto-Calculations'!GO750,CHAR(10)))</f>
        <v/>
      </c>
      <c r="BY812" s="44" t="str">
        <f>IF('Auto-Calculations'!GP750="No Error","",CONCATENATE($CF$63,'Auto-Calculations'!GP750,CHAR(10)))</f>
        <v/>
      </c>
      <c r="BZ812" s="44" t="str">
        <f>IF('Auto-Calculations'!GQ750="No Error","",CONCATENATE($CF$63,'Auto-Calculations'!GQ750,CHAR(10)))</f>
        <v/>
      </c>
      <c r="CA812" s="44" t="str">
        <f>IF('Auto-Calculations'!GR750="No Error","",CONCATENATE($CF$63,'Auto-Calculations'!GR750,CHAR(10)))</f>
        <v/>
      </c>
      <c r="CB812" s="44" t="str">
        <f>IF('Auto-Calculations'!GS750="No Error","",CONCATENATE($CF$63,'Auto-Calculations'!GS750,CHAR(10)))</f>
        <v/>
      </c>
      <c r="CC812" s="44" t="str">
        <f>IF('Auto-Calculations'!GT750="No Error","",CONCATENATE($CF$63,'Auto-Calculations'!GT750,CHAR(10)))</f>
        <v/>
      </c>
      <c r="CD812" s="44" t="str">
        <f>IF('Auto-Calculations'!GU750="No Error","",CONCATENATE($CF$63,'Auto-Calculations'!GU750,CHAR(10)))</f>
        <v/>
      </c>
      <c r="CE812" s="44" t="s">
        <v>5795</v>
      </c>
      <c r="CF812" s="1" t="str">
        <f t="shared" si="11"/>
        <v>.</v>
      </c>
    </row>
    <row r="813" spans="1:84" ht="18" customHeight="1" x14ac:dyDescent="0.25">
      <c r="A813" s="14" t="str">
        <f>IF(NOT(ISBLANK('Auto-Calculations'!D751)),'Auto-Calculations'!D751,"")</f>
        <v/>
      </c>
      <c r="B813" s="44" t="str">
        <f>IF('Auto-Calculations'!DS751="No Error","",CONCATENATE($CF$63,'Auto-Calculations'!DS751,CHAR(10)))</f>
        <v/>
      </c>
      <c r="C813" s="44" t="str">
        <f>IF('Auto-Calculations'!DT751="No Error","",CONCATENATE($CF$63,'Auto-Calculations'!DT751,CHAR(10)))</f>
        <v/>
      </c>
      <c r="D813" s="44" t="str">
        <f>IF('Auto-Calculations'!DU751="No Error","",CONCATENATE($CF$63,'Auto-Calculations'!DU751,CHAR(10)))</f>
        <v/>
      </c>
      <c r="E813" s="44" t="str">
        <f>IF('Auto-Calculations'!DV751="No Error","",CONCATENATE($CF$63,'Auto-Calculations'!DV751,CHAR(10)))</f>
        <v/>
      </c>
      <c r="F813" s="44" t="str">
        <f>IF('Auto-Calculations'!DW751="No Error","",CONCATENATE($CF$63,'Auto-Calculations'!DW751,CHAR(10)))</f>
        <v/>
      </c>
      <c r="G813" s="44" t="str">
        <f>IF('Auto-Calculations'!DX751="No Error","",CONCATENATE($CF$63,'Auto-Calculations'!DX751,CHAR(10)))</f>
        <v/>
      </c>
      <c r="H813" s="44" t="str">
        <f>IF('Auto-Calculations'!DY751="No Error","",CONCATENATE($CF$63,'Auto-Calculations'!DY751,CHAR(10)))</f>
        <v/>
      </c>
      <c r="I813" s="44" t="str">
        <f>IF('Auto-Calculations'!DZ751="No Error","",CONCATENATE($CF$63,'Auto-Calculations'!DZ751,CHAR(10)))</f>
        <v/>
      </c>
      <c r="J813" s="44" t="str">
        <f>IF('Auto-Calculations'!EA751="No Error","",CONCATENATE($CF$63,'Auto-Calculations'!EA751,CHAR(10)))</f>
        <v/>
      </c>
      <c r="K813" s="44" t="str">
        <f>IF('Auto-Calculations'!EB751="No Error","",CONCATENATE($CF$63,'Auto-Calculations'!EB751,CHAR(10)))</f>
        <v/>
      </c>
      <c r="L813" s="44" t="str">
        <f>IF('Auto-Calculations'!EC751="No Error","",CONCATENATE($CF$63,'Auto-Calculations'!EC751,CHAR(10)))</f>
        <v/>
      </c>
      <c r="M813" s="44" t="str">
        <f>IF('Auto-Calculations'!ED751="No Error","",CONCATENATE($CF$63,'Auto-Calculations'!ED751,CHAR(10)))</f>
        <v/>
      </c>
      <c r="N813" s="44" t="str">
        <f>IF('Auto-Calculations'!EE751="No Error","",CONCATENATE($CF$63,'Auto-Calculations'!EE751,CHAR(10)))</f>
        <v/>
      </c>
      <c r="O813" s="44" t="str">
        <f>IF('Auto-Calculations'!EF751="No Error","",CONCATENATE($CF$63,'Auto-Calculations'!EF751,CHAR(10)))</f>
        <v/>
      </c>
      <c r="P813" s="44" t="str">
        <f>IF('Auto-Calculations'!EG751="No Error","",CONCATENATE($CF$63,'Auto-Calculations'!EG751,CHAR(10)))</f>
        <v/>
      </c>
      <c r="Q813" s="44" t="str">
        <f>IF('Auto-Calculations'!EH751="No Error","",CONCATENATE($CF$63,'Auto-Calculations'!EH751,CHAR(10)))</f>
        <v/>
      </c>
      <c r="R813" s="44" t="str">
        <f>IF('Auto-Calculations'!EI751="No Error","",CONCATENATE($CF$63,'Auto-Calculations'!EI751,CHAR(10)))</f>
        <v/>
      </c>
      <c r="S813" s="44" t="str">
        <f>IF('Auto-Calculations'!EJ751="No Error","",CONCATENATE($CF$63,'Auto-Calculations'!EJ751,CHAR(10)))</f>
        <v/>
      </c>
      <c r="T813" s="44" t="str">
        <f>IF('Auto-Calculations'!EK751="No Error","",CONCATENATE($CF$63,'Auto-Calculations'!EK751,CHAR(10)))</f>
        <v/>
      </c>
      <c r="U813" s="44" t="str">
        <f>IF('Auto-Calculations'!EL751="No Error","",CONCATENATE($CF$63,'Auto-Calculations'!EL751,CHAR(10)))</f>
        <v/>
      </c>
      <c r="V813" s="44" t="str">
        <f>IF('Auto-Calculations'!EM751="No Error","",CONCATENATE($CF$63,'Auto-Calculations'!EM751,CHAR(10)))</f>
        <v/>
      </c>
      <c r="W813" s="44" t="str">
        <f>IF('Auto-Calculations'!EN751="No Error","",CONCATENATE($CF$63,'Auto-Calculations'!EN751,CHAR(10)))</f>
        <v/>
      </c>
      <c r="X813" s="44" t="str">
        <f>IF('Auto-Calculations'!EO751="No Error","",CONCATENATE($CF$63,'Auto-Calculations'!EO751,CHAR(10)))</f>
        <v/>
      </c>
      <c r="Y813" s="44" t="str">
        <f>IF('Auto-Calculations'!EP751="No Error","",CONCATENATE($CF$63,'Auto-Calculations'!EP751,CHAR(10)))</f>
        <v/>
      </c>
      <c r="Z813" s="44" t="str">
        <f>IF('Auto-Calculations'!EQ751="No Error","",CONCATENATE($CF$63,'Auto-Calculations'!EQ751,CHAR(10)))</f>
        <v/>
      </c>
      <c r="AA813" s="44" t="str">
        <f>IF('Auto-Calculations'!ER751="No Error","",CONCATENATE($CF$63,'Auto-Calculations'!ER751,CHAR(10)))</f>
        <v/>
      </c>
      <c r="AB813" s="44" t="str">
        <f>IF('Auto-Calculations'!ES751="No Error","",CONCATENATE($CF$63,'Auto-Calculations'!ES751,CHAR(10)))</f>
        <v/>
      </c>
      <c r="AC813" s="44" t="str">
        <f>IF('Auto-Calculations'!ET751="No Error","",CONCATENATE($CF$63,'Auto-Calculations'!ET751,CHAR(10)))</f>
        <v/>
      </c>
      <c r="AD813" s="44" t="str">
        <f>IF('Auto-Calculations'!EU751="No Error","",CONCATENATE($CF$63,'Auto-Calculations'!EU751,CHAR(10)))</f>
        <v/>
      </c>
      <c r="AE813" s="44" t="str">
        <f>IF('Auto-Calculations'!EV751="No Error","",CONCATENATE($CF$63,'Auto-Calculations'!EV751,CHAR(10)))</f>
        <v/>
      </c>
      <c r="AF813" s="44" t="str">
        <f>IF('Auto-Calculations'!EW751="No Error","",CONCATENATE($CF$63,'Auto-Calculations'!EW751,CHAR(10)))</f>
        <v/>
      </c>
      <c r="AG813" s="44" t="str">
        <f>IF('Auto-Calculations'!EX751="No Error","",CONCATENATE($CF$63,'Auto-Calculations'!EX751,CHAR(10)))</f>
        <v/>
      </c>
      <c r="AH813" s="44" t="str">
        <f>IF('Auto-Calculations'!EY751="No Error","",CONCATENATE($CF$63,'Auto-Calculations'!EY751,CHAR(10)))</f>
        <v/>
      </c>
      <c r="AI813" s="44" t="str">
        <f>IF('Auto-Calculations'!EZ751="No Error","",CONCATENATE($CF$63,'Auto-Calculations'!EZ751,CHAR(10)))</f>
        <v/>
      </c>
      <c r="AJ813" s="44" t="str">
        <f>IF('Auto-Calculations'!FA751="No Error","",CONCATENATE($CF$63,'Auto-Calculations'!FA751,CHAR(10)))</f>
        <v/>
      </c>
      <c r="AK813" s="44" t="str">
        <f>IF('Auto-Calculations'!FB751="No Error","",CONCATENATE($CF$63,'Auto-Calculations'!FB751,CHAR(10)))</f>
        <v/>
      </c>
      <c r="AL813" s="44" t="str">
        <f>IF('Auto-Calculations'!FC751="No Error","",CONCATENATE($CF$63,'Auto-Calculations'!FC751,CHAR(10)))</f>
        <v/>
      </c>
      <c r="AM813" s="44" t="str">
        <f>IF('Auto-Calculations'!FD751="No Error","",CONCATENATE($CF$63,'Auto-Calculations'!FD751,CHAR(10)))</f>
        <v/>
      </c>
      <c r="AN813" s="44" t="str">
        <f>IF('Auto-Calculations'!FE751="No Error","",CONCATENATE($CF$63,'Auto-Calculations'!FE751,CHAR(10)))</f>
        <v/>
      </c>
      <c r="AO813" s="44" t="str">
        <f>IF('Auto-Calculations'!FF751="No Error","",CONCATENATE($CF$63,'Auto-Calculations'!FF751,CHAR(10)))</f>
        <v/>
      </c>
      <c r="AP813" s="44" t="str">
        <f>IF('Auto-Calculations'!FG751="No Error","",CONCATENATE($CF$63,'Auto-Calculations'!FG751,CHAR(10)))</f>
        <v/>
      </c>
      <c r="AQ813" s="44" t="str">
        <f>IF('Auto-Calculations'!FH751="No Error","",CONCATENATE($CF$63,'Auto-Calculations'!FH751,CHAR(10)))</f>
        <v/>
      </c>
      <c r="AR813" s="44" t="str">
        <f>IF('Auto-Calculations'!FI751="No Error","",CONCATENATE($CF$63,'Auto-Calculations'!FI751,CHAR(10)))</f>
        <v/>
      </c>
      <c r="AS813" s="44" t="str">
        <f>IF('Auto-Calculations'!FJ751="No Error","",CONCATENATE($CF$63,'Auto-Calculations'!FJ751,CHAR(10)))</f>
        <v/>
      </c>
      <c r="AT813" s="44" t="str">
        <f>IF('Auto-Calculations'!FK751="No Error","",CONCATENATE($CF$63,'Auto-Calculations'!FK751,CHAR(10)))</f>
        <v/>
      </c>
      <c r="AU813" s="44" t="str">
        <f>IF('Auto-Calculations'!FL751="No Error","",CONCATENATE($CF$63,'Auto-Calculations'!FL751,CHAR(10)))</f>
        <v/>
      </c>
      <c r="AV813" s="44" t="str">
        <f>IF('Auto-Calculations'!FM751="No Error","",CONCATENATE($CF$63,'Auto-Calculations'!FM751,CHAR(10)))</f>
        <v/>
      </c>
      <c r="AW813" s="44" t="str">
        <f>IF('Auto-Calculations'!FN751="No Error","",CONCATENATE($CF$63,'Auto-Calculations'!FN751,CHAR(10)))</f>
        <v/>
      </c>
      <c r="AX813" s="44" t="str">
        <f>IF('Auto-Calculations'!FO751="No Error","",CONCATENATE($CF$63,'Auto-Calculations'!FO751,CHAR(10)))</f>
        <v/>
      </c>
      <c r="AY813" s="44" t="str">
        <f>IF('Auto-Calculations'!FP751="No Error","",CONCATENATE($CF$63,'Auto-Calculations'!FP751,CHAR(10)))</f>
        <v/>
      </c>
      <c r="AZ813" s="44" t="str">
        <f>IF('Auto-Calculations'!FQ751="No Error","",CONCATENATE($CF$63,'Auto-Calculations'!FQ751,CHAR(10)))</f>
        <v/>
      </c>
      <c r="BA813" s="44" t="str">
        <f>IF('Auto-Calculations'!FR751="No Error","",CONCATENATE($CF$63,'Auto-Calculations'!FR751,CHAR(10)))</f>
        <v/>
      </c>
      <c r="BB813" s="44" t="str">
        <f>IF('Auto-Calculations'!FS751="No Error","",CONCATENATE($CF$63,'Auto-Calculations'!FS751,CHAR(10)))</f>
        <v/>
      </c>
      <c r="BC813" s="44" t="str">
        <f>IF('Auto-Calculations'!FT751="No Error","",CONCATENATE($CF$63,'Auto-Calculations'!FT751,CHAR(10)))</f>
        <v/>
      </c>
      <c r="BD813" s="44" t="str">
        <f>IF('Auto-Calculations'!FU751="No Error","",CONCATENATE($CF$63,'Auto-Calculations'!FU751,CHAR(10)))</f>
        <v/>
      </c>
      <c r="BE813" s="44" t="str">
        <f>IF('Auto-Calculations'!FV751="No Error","",CONCATENATE($CF$63,'Auto-Calculations'!FV751,CHAR(10)))</f>
        <v/>
      </c>
      <c r="BF813" s="44" t="str">
        <f>IF('Auto-Calculations'!FW751="No Error","",CONCATENATE($CF$63,'Auto-Calculations'!FW751,CHAR(10)))</f>
        <v/>
      </c>
      <c r="BG813" s="44" t="str">
        <f>IF('Auto-Calculations'!FX751="No Error","",CONCATENATE($CF$63,'Auto-Calculations'!FX751,CHAR(10)))</f>
        <v/>
      </c>
      <c r="BH813" s="44" t="str">
        <f>IF('Auto-Calculations'!FY751="No Error","",CONCATENATE($CF$63,'Auto-Calculations'!FY751,CHAR(10)))</f>
        <v/>
      </c>
      <c r="BI813" s="44" t="str">
        <f>IF('Auto-Calculations'!FZ751="No Error","",CONCATENATE($CF$63,'Auto-Calculations'!FZ751,CHAR(10)))</f>
        <v/>
      </c>
      <c r="BJ813" s="44" t="str">
        <f>IF('Auto-Calculations'!GA751="No Error","",CONCATENATE($CF$63,'Auto-Calculations'!GA751,CHAR(10)))</f>
        <v/>
      </c>
      <c r="BK813" s="44" t="str">
        <f>IF('Auto-Calculations'!GB751="No Error","",CONCATENATE($CF$63,'Auto-Calculations'!GB751,CHAR(10)))</f>
        <v/>
      </c>
      <c r="BL813" s="44" t="str">
        <f>IF('Auto-Calculations'!GC751="No Error","",CONCATENATE($CF$63,'Auto-Calculations'!GC751,CHAR(10)))</f>
        <v/>
      </c>
      <c r="BM813" s="44" t="str">
        <f>IF('Auto-Calculations'!GD751="No Error","",CONCATENATE($CF$63,'Auto-Calculations'!GD751,CHAR(10)))</f>
        <v/>
      </c>
      <c r="BN813" s="44" t="str">
        <f>IF('Auto-Calculations'!GE751="No Error","",CONCATENATE($CF$63,'Auto-Calculations'!GE751,CHAR(10)))</f>
        <v/>
      </c>
      <c r="BO813" s="44" t="str">
        <f>IF('Auto-Calculations'!GF751="No Error","",CONCATENATE($CF$63,'Auto-Calculations'!GF751,CHAR(10)))</f>
        <v/>
      </c>
      <c r="BP813" s="44" t="str">
        <f>IF('Auto-Calculations'!GG751="No Error","",CONCATENATE($CF$63,'Auto-Calculations'!GG751,CHAR(10)))</f>
        <v/>
      </c>
      <c r="BQ813" s="44" t="str">
        <f>IF('Auto-Calculations'!GH751="No Error","",CONCATENATE($CF$63,'Auto-Calculations'!GH751,CHAR(10)))</f>
        <v/>
      </c>
      <c r="BR813" s="44" t="str">
        <f>IF('Auto-Calculations'!GI751="No Error","",CONCATENATE($CF$63,'Auto-Calculations'!GI751,CHAR(10)))</f>
        <v/>
      </c>
      <c r="BS813" s="44" t="str">
        <f>IF('Auto-Calculations'!GJ751="No Error","",CONCATENATE($CF$63,'Auto-Calculations'!GJ751,CHAR(10)))</f>
        <v/>
      </c>
      <c r="BT813" s="44" t="str">
        <f>IF('Auto-Calculations'!GK751="No Error","",CONCATENATE($CF$63,'Auto-Calculations'!GK751,CHAR(10)))</f>
        <v/>
      </c>
      <c r="BU813" s="44" t="str">
        <f>IF('Auto-Calculations'!GL751="No Error","",CONCATENATE($CF$63,'Auto-Calculations'!GL751,CHAR(10)))</f>
        <v/>
      </c>
      <c r="BV813" s="44" t="str">
        <f>IF('Auto-Calculations'!GM751="No Error","",CONCATENATE($CF$63,'Auto-Calculations'!GM751,CHAR(10)))</f>
        <v/>
      </c>
      <c r="BW813" s="44" t="str">
        <f>IF('Auto-Calculations'!GN751="No Error","",CONCATENATE($CF$63,'Auto-Calculations'!GN751,CHAR(10)))</f>
        <v/>
      </c>
      <c r="BX813" s="44" t="str">
        <f>IF('Auto-Calculations'!GO751="No Error","",CONCATENATE($CF$63,'Auto-Calculations'!GO751,CHAR(10)))</f>
        <v/>
      </c>
      <c r="BY813" s="44" t="str">
        <f>IF('Auto-Calculations'!GP751="No Error","",CONCATENATE($CF$63,'Auto-Calculations'!GP751,CHAR(10)))</f>
        <v/>
      </c>
      <c r="BZ813" s="44" t="str">
        <f>IF('Auto-Calculations'!GQ751="No Error","",CONCATENATE($CF$63,'Auto-Calculations'!GQ751,CHAR(10)))</f>
        <v/>
      </c>
      <c r="CA813" s="44" t="str">
        <f>IF('Auto-Calculations'!GR751="No Error","",CONCATENATE($CF$63,'Auto-Calculations'!GR751,CHAR(10)))</f>
        <v/>
      </c>
      <c r="CB813" s="44" t="str">
        <f>IF('Auto-Calculations'!GS751="No Error","",CONCATENATE($CF$63,'Auto-Calculations'!GS751,CHAR(10)))</f>
        <v/>
      </c>
      <c r="CC813" s="44" t="str">
        <f>IF('Auto-Calculations'!GT751="No Error","",CONCATENATE($CF$63,'Auto-Calculations'!GT751,CHAR(10)))</f>
        <v/>
      </c>
      <c r="CD813" s="44" t="str">
        <f>IF('Auto-Calculations'!GU751="No Error","",CONCATENATE($CF$63,'Auto-Calculations'!GU751,CHAR(10)))</f>
        <v/>
      </c>
      <c r="CE813" s="44" t="s">
        <v>5795</v>
      </c>
      <c r="CF813" s="1" t="str">
        <f t="shared" si="11"/>
        <v>.</v>
      </c>
    </row>
    <row r="814" spans="1:84" ht="18" customHeight="1" x14ac:dyDescent="0.25">
      <c r="A814" s="14" t="str">
        <f>IF(NOT(ISBLANK('Auto-Calculations'!D752)),'Auto-Calculations'!D752,"")</f>
        <v/>
      </c>
      <c r="B814" s="44" t="str">
        <f>IF('Auto-Calculations'!DS752="No Error","",CONCATENATE($CF$63,'Auto-Calculations'!DS752,CHAR(10)))</f>
        <v/>
      </c>
      <c r="C814" s="44" t="str">
        <f>IF('Auto-Calculations'!DT752="No Error","",CONCATENATE($CF$63,'Auto-Calculations'!DT752,CHAR(10)))</f>
        <v/>
      </c>
      <c r="D814" s="44" t="str">
        <f>IF('Auto-Calculations'!DU752="No Error","",CONCATENATE($CF$63,'Auto-Calculations'!DU752,CHAR(10)))</f>
        <v/>
      </c>
      <c r="E814" s="44" t="str">
        <f>IF('Auto-Calculations'!DV752="No Error","",CONCATENATE($CF$63,'Auto-Calculations'!DV752,CHAR(10)))</f>
        <v/>
      </c>
      <c r="F814" s="44" t="str">
        <f>IF('Auto-Calculations'!DW752="No Error","",CONCATENATE($CF$63,'Auto-Calculations'!DW752,CHAR(10)))</f>
        <v/>
      </c>
      <c r="G814" s="44" t="str">
        <f>IF('Auto-Calculations'!DX752="No Error","",CONCATENATE($CF$63,'Auto-Calculations'!DX752,CHAR(10)))</f>
        <v/>
      </c>
      <c r="H814" s="44" t="str">
        <f>IF('Auto-Calculations'!DY752="No Error","",CONCATENATE($CF$63,'Auto-Calculations'!DY752,CHAR(10)))</f>
        <v/>
      </c>
      <c r="I814" s="44" t="str">
        <f>IF('Auto-Calculations'!DZ752="No Error","",CONCATENATE($CF$63,'Auto-Calculations'!DZ752,CHAR(10)))</f>
        <v/>
      </c>
      <c r="J814" s="44" t="str">
        <f>IF('Auto-Calculations'!EA752="No Error","",CONCATENATE($CF$63,'Auto-Calculations'!EA752,CHAR(10)))</f>
        <v/>
      </c>
      <c r="K814" s="44" t="str">
        <f>IF('Auto-Calculations'!EB752="No Error","",CONCATENATE($CF$63,'Auto-Calculations'!EB752,CHAR(10)))</f>
        <v/>
      </c>
      <c r="L814" s="44" t="str">
        <f>IF('Auto-Calculations'!EC752="No Error","",CONCATENATE($CF$63,'Auto-Calculations'!EC752,CHAR(10)))</f>
        <v/>
      </c>
      <c r="M814" s="44" t="str">
        <f>IF('Auto-Calculations'!ED752="No Error","",CONCATENATE($CF$63,'Auto-Calculations'!ED752,CHAR(10)))</f>
        <v/>
      </c>
      <c r="N814" s="44" t="str">
        <f>IF('Auto-Calculations'!EE752="No Error","",CONCATENATE($CF$63,'Auto-Calculations'!EE752,CHAR(10)))</f>
        <v/>
      </c>
      <c r="O814" s="44" t="str">
        <f>IF('Auto-Calculations'!EF752="No Error","",CONCATENATE($CF$63,'Auto-Calculations'!EF752,CHAR(10)))</f>
        <v/>
      </c>
      <c r="P814" s="44" t="str">
        <f>IF('Auto-Calculations'!EG752="No Error","",CONCATENATE($CF$63,'Auto-Calculations'!EG752,CHAR(10)))</f>
        <v/>
      </c>
      <c r="Q814" s="44" t="str">
        <f>IF('Auto-Calculations'!EH752="No Error","",CONCATENATE($CF$63,'Auto-Calculations'!EH752,CHAR(10)))</f>
        <v/>
      </c>
      <c r="R814" s="44" t="str">
        <f>IF('Auto-Calculations'!EI752="No Error","",CONCATENATE($CF$63,'Auto-Calculations'!EI752,CHAR(10)))</f>
        <v/>
      </c>
      <c r="S814" s="44" t="str">
        <f>IF('Auto-Calculations'!EJ752="No Error","",CONCATENATE($CF$63,'Auto-Calculations'!EJ752,CHAR(10)))</f>
        <v/>
      </c>
      <c r="T814" s="44" t="str">
        <f>IF('Auto-Calculations'!EK752="No Error","",CONCATENATE($CF$63,'Auto-Calculations'!EK752,CHAR(10)))</f>
        <v/>
      </c>
      <c r="U814" s="44" t="str">
        <f>IF('Auto-Calculations'!EL752="No Error","",CONCATENATE($CF$63,'Auto-Calculations'!EL752,CHAR(10)))</f>
        <v/>
      </c>
      <c r="V814" s="44" t="str">
        <f>IF('Auto-Calculations'!EM752="No Error","",CONCATENATE($CF$63,'Auto-Calculations'!EM752,CHAR(10)))</f>
        <v/>
      </c>
      <c r="W814" s="44" t="str">
        <f>IF('Auto-Calculations'!EN752="No Error","",CONCATENATE($CF$63,'Auto-Calculations'!EN752,CHAR(10)))</f>
        <v/>
      </c>
      <c r="X814" s="44" t="str">
        <f>IF('Auto-Calculations'!EO752="No Error","",CONCATENATE($CF$63,'Auto-Calculations'!EO752,CHAR(10)))</f>
        <v/>
      </c>
      <c r="Y814" s="44" t="str">
        <f>IF('Auto-Calculations'!EP752="No Error","",CONCATENATE($CF$63,'Auto-Calculations'!EP752,CHAR(10)))</f>
        <v/>
      </c>
      <c r="Z814" s="44" t="str">
        <f>IF('Auto-Calculations'!EQ752="No Error","",CONCATENATE($CF$63,'Auto-Calculations'!EQ752,CHAR(10)))</f>
        <v/>
      </c>
      <c r="AA814" s="44" t="str">
        <f>IF('Auto-Calculations'!ER752="No Error","",CONCATENATE($CF$63,'Auto-Calculations'!ER752,CHAR(10)))</f>
        <v/>
      </c>
      <c r="AB814" s="44" t="str">
        <f>IF('Auto-Calculations'!ES752="No Error","",CONCATENATE($CF$63,'Auto-Calculations'!ES752,CHAR(10)))</f>
        <v/>
      </c>
      <c r="AC814" s="44" t="str">
        <f>IF('Auto-Calculations'!ET752="No Error","",CONCATENATE($CF$63,'Auto-Calculations'!ET752,CHAR(10)))</f>
        <v/>
      </c>
      <c r="AD814" s="44" t="str">
        <f>IF('Auto-Calculations'!EU752="No Error","",CONCATENATE($CF$63,'Auto-Calculations'!EU752,CHAR(10)))</f>
        <v/>
      </c>
      <c r="AE814" s="44" t="str">
        <f>IF('Auto-Calculations'!EV752="No Error","",CONCATENATE($CF$63,'Auto-Calculations'!EV752,CHAR(10)))</f>
        <v/>
      </c>
      <c r="AF814" s="44" t="str">
        <f>IF('Auto-Calculations'!EW752="No Error","",CONCATENATE($CF$63,'Auto-Calculations'!EW752,CHAR(10)))</f>
        <v/>
      </c>
      <c r="AG814" s="44" t="str">
        <f>IF('Auto-Calculations'!EX752="No Error","",CONCATENATE($CF$63,'Auto-Calculations'!EX752,CHAR(10)))</f>
        <v/>
      </c>
      <c r="AH814" s="44" t="str">
        <f>IF('Auto-Calculations'!EY752="No Error","",CONCATENATE($CF$63,'Auto-Calculations'!EY752,CHAR(10)))</f>
        <v/>
      </c>
      <c r="AI814" s="44" t="str">
        <f>IF('Auto-Calculations'!EZ752="No Error","",CONCATENATE($CF$63,'Auto-Calculations'!EZ752,CHAR(10)))</f>
        <v/>
      </c>
      <c r="AJ814" s="44" t="str">
        <f>IF('Auto-Calculations'!FA752="No Error","",CONCATENATE($CF$63,'Auto-Calculations'!FA752,CHAR(10)))</f>
        <v/>
      </c>
      <c r="AK814" s="44" t="str">
        <f>IF('Auto-Calculations'!FB752="No Error","",CONCATENATE($CF$63,'Auto-Calculations'!FB752,CHAR(10)))</f>
        <v/>
      </c>
      <c r="AL814" s="44" t="str">
        <f>IF('Auto-Calculations'!FC752="No Error","",CONCATENATE($CF$63,'Auto-Calculations'!FC752,CHAR(10)))</f>
        <v/>
      </c>
      <c r="AM814" s="44" t="str">
        <f>IF('Auto-Calculations'!FD752="No Error","",CONCATENATE($CF$63,'Auto-Calculations'!FD752,CHAR(10)))</f>
        <v/>
      </c>
      <c r="AN814" s="44" t="str">
        <f>IF('Auto-Calculations'!FE752="No Error","",CONCATENATE($CF$63,'Auto-Calculations'!FE752,CHAR(10)))</f>
        <v/>
      </c>
      <c r="AO814" s="44" t="str">
        <f>IF('Auto-Calculations'!FF752="No Error","",CONCATENATE($CF$63,'Auto-Calculations'!FF752,CHAR(10)))</f>
        <v/>
      </c>
      <c r="AP814" s="44" t="str">
        <f>IF('Auto-Calculations'!FG752="No Error","",CONCATENATE($CF$63,'Auto-Calculations'!FG752,CHAR(10)))</f>
        <v/>
      </c>
      <c r="AQ814" s="44" t="str">
        <f>IF('Auto-Calculations'!FH752="No Error","",CONCATENATE($CF$63,'Auto-Calculations'!FH752,CHAR(10)))</f>
        <v/>
      </c>
      <c r="AR814" s="44" t="str">
        <f>IF('Auto-Calculations'!FI752="No Error","",CONCATENATE($CF$63,'Auto-Calculations'!FI752,CHAR(10)))</f>
        <v/>
      </c>
      <c r="AS814" s="44" t="str">
        <f>IF('Auto-Calculations'!FJ752="No Error","",CONCATENATE($CF$63,'Auto-Calculations'!FJ752,CHAR(10)))</f>
        <v/>
      </c>
      <c r="AT814" s="44" t="str">
        <f>IF('Auto-Calculations'!FK752="No Error","",CONCATENATE($CF$63,'Auto-Calculations'!FK752,CHAR(10)))</f>
        <v/>
      </c>
      <c r="AU814" s="44" t="str">
        <f>IF('Auto-Calculations'!FL752="No Error","",CONCATENATE($CF$63,'Auto-Calculations'!FL752,CHAR(10)))</f>
        <v/>
      </c>
      <c r="AV814" s="44" t="str">
        <f>IF('Auto-Calculations'!FM752="No Error","",CONCATENATE($CF$63,'Auto-Calculations'!FM752,CHAR(10)))</f>
        <v/>
      </c>
      <c r="AW814" s="44" t="str">
        <f>IF('Auto-Calculations'!FN752="No Error","",CONCATENATE($CF$63,'Auto-Calculations'!FN752,CHAR(10)))</f>
        <v/>
      </c>
      <c r="AX814" s="44" t="str">
        <f>IF('Auto-Calculations'!FO752="No Error","",CONCATENATE($CF$63,'Auto-Calculations'!FO752,CHAR(10)))</f>
        <v/>
      </c>
      <c r="AY814" s="44" t="str">
        <f>IF('Auto-Calculations'!FP752="No Error","",CONCATENATE($CF$63,'Auto-Calculations'!FP752,CHAR(10)))</f>
        <v/>
      </c>
      <c r="AZ814" s="44" t="str">
        <f>IF('Auto-Calculations'!FQ752="No Error","",CONCATENATE($CF$63,'Auto-Calculations'!FQ752,CHAR(10)))</f>
        <v/>
      </c>
      <c r="BA814" s="44" t="str">
        <f>IF('Auto-Calculations'!FR752="No Error","",CONCATENATE($CF$63,'Auto-Calculations'!FR752,CHAR(10)))</f>
        <v/>
      </c>
      <c r="BB814" s="44" t="str">
        <f>IF('Auto-Calculations'!FS752="No Error","",CONCATENATE($CF$63,'Auto-Calculations'!FS752,CHAR(10)))</f>
        <v/>
      </c>
      <c r="BC814" s="44" t="str">
        <f>IF('Auto-Calculations'!FT752="No Error","",CONCATENATE($CF$63,'Auto-Calculations'!FT752,CHAR(10)))</f>
        <v/>
      </c>
      <c r="BD814" s="44" t="str">
        <f>IF('Auto-Calculations'!FU752="No Error","",CONCATENATE($CF$63,'Auto-Calculations'!FU752,CHAR(10)))</f>
        <v/>
      </c>
      <c r="BE814" s="44" t="str">
        <f>IF('Auto-Calculations'!FV752="No Error","",CONCATENATE($CF$63,'Auto-Calculations'!FV752,CHAR(10)))</f>
        <v/>
      </c>
      <c r="BF814" s="44" t="str">
        <f>IF('Auto-Calculations'!FW752="No Error","",CONCATENATE($CF$63,'Auto-Calculations'!FW752,CHAR(10)))</f>
        <v/>
      </c>
      <c r="BG814" s="44" t="str">
        <f>IF('Auto-Calculations'!FX752="No Error","",CONCATENATE($CF$63,'Auto-Calculations'!FX752,CHAR(10)))</f>
        <v/>
      </c>
      <c r="BH814" s="44" t="str">
        <f>IF('Auto-Calculations'!FY752="No Error","",CONCATENATE($CF$63,'Auto-Calculations'!FY752,CHAR(10)))</f>
        <v/>
      </c>
      <c r="BI814" s="44" t="str">
        <f>IF('Auto-Calculations'!FZ752="No Error","",CONCATENATE($CF$63,'Auto-Calculations'!FZ752,CHAR(10)))</f>
        <v/>
      </c>
      <c r="BJ814" s="44" t="str">
        <f>IF('Auto-Calculations'!GA752="No Error","",CONCATENATE($CF$63,'Auto-Calculations'!GA752,CHAR(10)))</f>
        <v/>
      </c>
      <c r="BK814" s="44" t="str">
        <f>IF('Auto-Calculations'!GB752="No Error","",CONCATENATE($CF$63,'Auto-Calculations'!GB752,CHAR(10)))</f>
        <v/>
      </c>
      <c r="BL814" s="44" t="str">
        <f>IF('Auto-Calculations'!GC752="No Error","",CONCATENATE($CF$63,'Auto-Calculations'!GC752,CHAR(10)))</f>
        <v/>
      </c>
      <c r="BM814" s="44" t="str">
        <f>IF('Auto-Calculations'!GD752="No Error","",CONCATENATE($CF$63,'Auto-Calculations'!GD752,CHAR(10)))</f>
        <v/>
      </c>
      <c r="BN814" s="44" t="str">
        <f>IF('Auto-Calculations'!GE752="No Error","",CONCATENATE($CF$63,'Auto-Calculations'!GE752,CHAR(10)))</f>
        <v/>
      </c>
      <c r="BO814" s="44" t="str">
        <f>IF('Auto-Calculations'!GF752="No Error","",CONCATENATE($CF$63,'Auto-Calculations'!GF752,CHAR(10)))</f>
        <v/>
      </c>
      <c r="BP814" s="44" t="str">
        <f>IF('Auto-Calculations'!GG752="No Error","",CONCATENATE($CF$63,'Auto-Calculations'!GG752,CHAR(10)))</f>
        <v/>
      </c>
      <c r="BQ814" s="44" t="str">
        <f>IF('Auto-Calculations'!GH752="No Error","",CONCATENATE($CF$63,'Auto-Calculations'!GH752,CHAR(10)))</f>
        <v/>
      </c>
      <c r="BR814" s="44" t="str">
        <f>IF('Auto-Calculations'!GI752="No Error","",CONCATENATE($CF$63,'Auto-Calculations'!GI752,CHAR(10)))</f>
        <v/>
      </c>
      <c r="BS814" s="44" t="str">
        <f>IF('Auto-Calculations'!GJ752="No Error","",CONCATENATE($CF$63,'Auto-Calculations'!GJ752,CHAR(10)))</f>
        <v/>
      </c>
      <c r="BT814" s="44" t="str">
        <f>IF('Auto-Calculations'!GK752="No Error","",CONCATENATE($CF$63,'Auto-Calculations'!GK752,CHAR(10)))</f>
        <v/>
      </c>
      <c r="BU814" s="44" t="str">
        <f>IF('Auto-Calculations'!GL752="No Error","",CONCATENATE($CF$63,'Auto-Calculations'!GL752,CHAR(10)))</f>
        <v/>
      </c>
      <c r="BV814" s="44" t="str">
        <f>IF('Auto-Calculations'!GM752="No Error","",CONCATENATE($CF$63,'Auto-Calculations'!GM752,CHAR(10)))</f>
        <v/>
      </c>
      <c r="BW814" s="44" t="str">
        <f>IF('Auto-Calculations'!GN752="No Error","",CONCATENATE($CF$63,'Auto-Calculations'!GN752,CHAR(10)))</f>
        <v/>
      </c>
      <c r="BX814" s="44" t="str">
        <f>IF('Auto-Calculations'!GO752="No Error","",CONCATENATE($CF$63,'Auto-Calculations'!GO752,CHAR(10)))</f>
        <v/>
      </c>
      <c r="BY814" s="44" t="str">
        <f>IF('Auto-Calculations'!GP752="No Error","",CONCATENATE($CF$63,'Auto-Calculations'!GP752,CHAR(10)))</f>
        <v/>
      </c>
      <c r="BZ814" s="44" t="str">
        <f>IF('Auto-Calculations'!GQ752="No Error","",CONCATENATE($CF$63,'Auto-Calculations'!GQ752,CHAR(10)))</f>
        <v/>
      </c>
      <c r="CA814" s="44" t="str">
        <f>IF('Auto-Calculations'!GR752="No Error","",CONCATENATE($CF$63,'Auto-Calculations'!GR752,CHAR(10)))</f>
        <v/>
      </c>
      <c r="CB814" s="44" t="str">
        <f>IF('Auto-Calculations'!GS752="No Error","",CONCATENATE($CF$63,'Auto-Calculations'!GS752,CHAR(10)))</f>
        <v/>
      </c>
      <c r="CC814" s="44" t="str">
        <f>IF('Auto-Calculations'!GT752="No Error","",CONCATENATE($CF$63,'Auto-Calculations'!GT752,CHAR(10)))</f>
        <v/>
      </c>
      <c r="CD814" s="44" t="str">
        <f>IF('Auto-Calculations'!GU752="No Error","",CONCATENATE($CF$63,'Auto-Calculations'!GU752,CHAR(10)))</f>
        <v/>
      </c>
      <c r="CE814" s="44" t="s">
        <v>5795</v>
      </c>
      <c r="CF814" s="1" t="str">
        <f t="shared" si="11"/>
        <v>.</v>
      </c>
    </row>
    <row r="815" spans="1:84" ht="18" customHeight="1" x14ac:dyDescent="0.25">
      <c r="A815" s="14" t="str">
        <f>IF(NOT(ISBLANK('Auto-Calculations'!D753)),'Auto-Calculations'!D753,"")</f>
        <v/>
      </c>
      <c r="B815" s="44" t="str">
        <f>IF('Auto-Calculations'!DS753="No Error","",CONCATENATE($CF$63,'Auto-Calculations'!DS753,CHAR(10)))</f>
        <v/>
      </c>
      <c r="C815" s="44" t="str">
        <f>IF('Auto-Calculations'!DT753="No Error","",CONCATENATE($CF$63,'Auto-Calculations'!DT753,CHAR(10)))</f>
        <v/>
      </c>
      <c r="D815" s="44" t="str">
        <f>IF('Auto-Calculations'!DU753="No Error","",CONCATENATE($CF$63,'Auto-Calculations'!DU753,CHAR(10)))</f>
        <v/>
      </c>
      <c r="E815" s="44" t="str">
        <f>IF('Auto-Calculations'!DV753="No Error","",CONCATENATE($CF$63,'Auto-Calculations'!DV753,CHAR(10)))</f>
        <v/>
      </c>
      <c r="F815" s="44" t="str">
        <f>IF('Auto-Calculations'!DW753="No Error","",CONCATENATE($CF$63,'Auto-Calculations'!DW753,CHAR(10)))</f>
        <v/>
      </c>
      <c r="G815" s="44" t="str">
        <f>IF('Auto-Calculations'!DX753="No Error","",CONCATENATE($CF$63,'Auto-Calculations'!DX753,CHAR(10)))</f>
        <v/>
      </c>
      <c r="H815" s="44" t="str">
        <f>IF('Auto-Calculations'!DY753="No Error","",CONCATENATE($CF$63,'Auto-Calculations'!DY753,CHAR(10)))</f>
        <v/>
      </c>
      <c r="I815" s="44" t="str">
        <f>IF('Auto-Calculations'!DZ753="No Error","",CONCATENATE($CF$63,'Auto-Calculations'!DZ753,CHAR(10)))</f>
        <v/>
      </c>
      <c r="J815" s="44" t="str">
        <f>IF('Auto-Calculations'!EA753="No Error","",CONCATENATE($CF$63,'Auto-Calculations'!EA753,CHAR(10)))</f>
        <v/>
      </c>
      <c r="K815" s="44" t="str">
        <f>IF('Auto-Calculations'!EB753="No Error","",CONCATENATE($CF$63,'Auto-Calculations'!EB753,CHAR(10)))</f>
        <v/>
      </c>
      <c r="L815" s="44" t="str">
        <f>IF('Auto-Calculations'!EC753="No Error","",CONCATENATE($CF$63,'Auto-Calculations'!EC753,CHAR(10)))</f>
        <v/>
      </c>
      <c r="M815" s="44" t="str">
        <f>IF('Auto-Calculations'!ED753="No Error","",CONCATENATE($CF$63,'Auto-Calculations'!ED753,CHAR(10)))</f>
        <v/>
      </c>
      <c r="N815" s="44" t="str">
        <f>IF('Auto-Calculations'!EE753="No Error","",CONCATENATE($CF$63,'Auto-Calculations'!EE753,CHAR(10)))</f>
        <v/>
      </c>
      <c r="O815" s="44" t="str">
        <f>IF('Auto-Calculations'!EF753="No Error","",CONCATENATE($CF$63,'Auto-Calculations'!EF753,CHAR(10)))</f>
        <v/>
      </c>
      <c r="P815" s="44" t="str">
        <f>IF('Auto-Calculations'!EG753="No Error","",CONCATENATE($CF$63,'Auto-Calculations'!EG753,CHAR(10)))</f>
        <v/>
      </c>
      <c r="Q815" s="44" t="str">
        <f>IF('Auto-Calculations'!EH753="No Error","",CONCATENATE($CF$63,'Auto-Calculations'!EH753,CHAR(10)))</f>
        <v/>
      </c>
      <c r="R815" s="44" t="str">
        <f>IF('Auto-Calculations'!EI753="No Error","",CONCATENATE($CF$63,'Auto-Calculations'!EI753,CHAR(10)))</f>
        <v/>
      </c>
      <c r="S815" s="44" t="str">
        <f>IF('Auto-Calculations'!EJ753="No Error","",CONCATENATE($CF$63,'Auto-Calculations'!EJ753,CHAR(10)))</f>
        <v/>
      </c>
      <c r="T815" s="44" t="str">
        <f>IF('Auto-Calculations'!EK753="No Error","",CONCATENATE($CF$63,'Auto-Calculations'!EK753,CHAR(10)))</f>
        <v/>
      </c>
      <c r="U815" s="44" t="str">
        <f>IF('Auto-Calculations'!EL753="No Error","",CONCATENATE($CF$63,'Auto-Calculations'!EL753,CHAR(10)))</f>
        <v/>
      </c>
      <c r="V815" s="44" t="str">
        <f>IF('Auto-Calculations'!EM753="No Error","",CONCATENATE($CF$63,'Auto-Calculations'!EM753,CHAR(10)))</f>
        <v/>
      </c>
      <c r="W815" s="44" t="str">
        <f>IF('Auto-Calculations'!EN753="No Error","",CONCATENATE($CF$63,'Auto-Calculations'!EN753,CHAR(10)))</f>
        <v/>
      </c>
      <c r="X815" s="44" t="str">
        <f>IF('Auto-Calculations'!EO753="No Error","",CONCATENATE($CF$63,'Auto-Calculations'!EO753,CHAR(10)))</f>
        <v/>
      </c>
      <c r="Y815" s="44" t="str">
        <f>IF('Auto-Calculations'!EP753="No Error","",CONCATENATE($CF$63,'Auto-Calculations'!EP753,CHAR(10)))</f>
        <v/>
      </c>
      <c r="Z815" s="44" t="str">
        <f>IF('Auto-Calculations'!EQ753="No Error","",CONCATENATE($CF$63,'Auto-Calculations'!EQ753,CHAR(10)))</f>
        <v/>
      </c>
      <c r="AA815" s="44" t="str">
        <f>IF('Auto-Calculations'!ER753="No Error","",CONCATENATE($CF$63,'Auto-Calculations'!ER753,CHAR(10)))</f>
        <v/>
      </c>
      <c r="AB815" s="44" t="str">
        <f>IF('Auto-Calculations'!ES753="No Error","",CONCATENATE($CF$63,'Auto-Calculations'!ES753,CHAR(10)))</f>
        <v/>
      </c>
      <c r="AC815" s="44" t="str">
        <f>IF('Auto-Calculations'!ET753="No Error","",CONCATENATE($CF$63,'Auto-Calculations'!ET753,CHAR(10)))</f>
        <v/>
      </c>
      <c r="AD815" s="44" t="str">
        <f>IF('Auto-Calculations'!EU753="No Error","",CONCATENATE($CF$63,'Auto-Calculations'!EU753,CHAR(10)))</f>
        <v/>
      </c>
      <c r="AE815" s="44" t="str">
        <f>IF('Auto-Calculations'!EV753="No Error","",CONCATENATE($CF$63,'Auto-Calculations'!EV753,CHAR(10)))</f>
        <v/>
      </c>
      <c r="AF815" s="44" t="str">
        <f>IF('Auto-Calculations'!EW753="No Error","",CONCATENATE($CF$63,'Auto-Calculations'!EW753,CHAR(10)))</f>
        <v/>
      </c>
      <c r="AG815" s="44" t="str">
        <f>IF('Auto-Calculations'!EX753="No Error","",CONCATENATE($CF$63,'Auto-Calculations'!EX753,CHAR(10)))</f>
        <v/>
      </c>
      <c r="AH815" s="44" t="str">
        <f>IF('Auto-Calculations'!EY753="No Error","",CONCATENATE($CF$63,'Auto-Calculations'!EY753,CHAR(10)))</f>
        <v/>
      </c>
      <c r="AI815" s="44" t="str">
        <f>IF('Auto-Calculations'!EZ753="No Error","",CONCATENATE($CF$63,'Auto-Calculations'!EZ753,CHAR(10)))</f>
        <v/>
      </c>
      <c r="AJ815" s="44" t="str">
        <f>IF('Auto-Calculations'!FA753="No Error","",CONCATENATE($CF$63,'Auto-Calculations'!FA753,CHAR(10)))</f>
        <v/>
      </c>
      <c r="AK815" s="44" t="str">
        <f>IF('Auto-Calculations'!FB753="No Error","",CONCATENATE($CF$63,'Auto-Calculations'!FB753,CHAR(10)))</f>
        <v/>
      </c>
      <c r="AL815" s="44" t="str">
        <f>IF('Auto-Calculations'!FC753="No Error","",CONCATENATE($CF$63,'Auto-Calculations'!FC753,CHAR(10)))</f>
        <v/>
      </c>
      <c r="AM815" s="44" t="str">
        <f>IF('Auto-Calculations'!FD753="No Error","",CONCATENATE($CF$63,'Auto-Calculations'!FD753,CHAR(10)))</f>
        <v/>
      </c>
      <c r="AN815" s="44" t="str">
        <f>IF('Auto-Calculations'!FE753="No Error","",CONCATENATE($CF$63,'Auto-Calculations'!FE753,CHAR(10)))</f>
        <v/>
      </c>
      <c r="AO815" s="44" t="str">
        <f>IF('Auto-Calculations'!FF753="No Error","",CONCATENATE($CF$63,'Auto-Calculations'!FF753,CHAR(10)))</f>
        <v/>
      </c>
      <c r="AP815" s="44" t="str">
        <f>IF('Auto-Calculations'!FG753="No Error","",CONCATENATE($CF$63,'Auto-Calculations'!FG753,CHAR(10)))</f>
        <v/>
      </c>
      <c r="AQ815" s="44" t="str">
        <f>IF('Auto-Calculations'!FH753="No Error","",CONCATENATE($CF$63,'Auto-Calculations'!FH753,CHAR(10)))</f>
        <v/>
      </c>
      <c r="AR815" s="44" t="str">
        <f>IF('Auto-Calculations'!FI753="No Error","",CONCATENATE($CF$63,'Auto-Calculations'!FI753,CHAR(10)))</f>
        <v/>
      </c>
      <c r="AS815" s="44" t="str">
        <f>IF('Auto-Calculations'!FJ753="No Error","",CONCATENATE($CF$63,'Auto-Calculations'!FJ753,CHAR(10)))</f>
        <v/>
      </c>
      <c r="AT815" s="44" t="str">
        <f>IF('Auto-Calculations'!FK753="No Error","",CONCATENATE($CF$63,'Auto-Calculations'!FK753,CHAR(10)))</f>
        <v/>
      </c>
      <c r="AU815" s="44" t="str">
        <f>IF('Auto-Calculations'!FL753="No Error","",CONCATENATE($CF$63,'Auto-Calculations'!FL753,CHAR(10)))</f>
        <v/>
      </c>
      <c r="AV815" s="44" t="str">
        <f>IF('Auto-Calculations'!FM753="No Error","",CONCATENATE($CF$63,'Auto-Calculations'!FM753,CHAR(10)))</f>
        <v/>
      </c>
      <c r="AW815" s="44" t="str">
        <f>IF('Auto-Calculations'!FN753="No Error","",CONCATENATE($CF$63,'Auto-Calculations'!FN753,CHAR(10)))</f>
        <v/>
      </c>
      <c r="AX815" s="44" t="str">
        <f>IF('Auto-Calculations'!FO753="No Error","",CONCATENATE($CF$63,'Auto-Calculations'!FO753,CHAR(10)))</f>
        <v/>
      </c>
      <c r="AY815" s="44" t="str">
        <f>IF('Auto-Calculations'!FP753="No Error","",CONCATENATE($CF$63,'Auto-Calculations'!FP753,CHAR(10)))</f>
        <v/>
      </c>
      <c r="AZ815" s="44" t="str">
        <f>IF('Auto-Calculations'!FQ753="No Error","",CONCATENATE($CF$63,'Auto-Calculations'!FQ753,CHAR(10)))</f>
        <v/>
      </c>
      <c r="BA815" s="44" t="str">
        <f>IF('Auto-Calculations'!FR753="No Error","",CONCATENATE($CF$63,'Auto-Calculations'!FR753,CHAR(10)))</f>
        <v/>
      </c>
      <c r="BB815" s="44" t="str">
        <f>IF('Auto-Calculations'!FS753="No Error","",CONCATENATE($CF$63,'Auto-Calculations'!FS753,CHAR(10)))</f>
        <v/>
      </c>
      <c r="BC815" s="44" t="str">
        <f>IF('Auto-Calculations'!FT753="No Error","",CONCATENATE($CF$63,'Auto-Calculations'!FT753,CHAR(10)))</f>
        <v/>
      </c>
      <c r="BD815" s="44" t="str">
        <f>IF('Auto-Calculations'!FU753="No Error","",CONCATENATE($CF$63,'Auto-Calculations'!FU753,CHAR(10)))</f>
        <v/>
      </c>
      <c r="BE815" s="44" t="str">
        <f>IF('Auto-Calculations'!FV753="No Error","",CONCATENATE($CF$63,'Auto-Calculations'!FV753,CHAR(10)))</f>
        <v/>
      </c>
      <c r="BF815" s="44" t="str">
        <f>IF('Auto-Calculations'!FW753="No Error","",CONCATENATE($CF$63,'Auto-Calculations'!FW753,CHAR(10)))</f>
        <v/>
      </c>
      <c r="BG815" s="44" t="str">
        <f>IF('Auto-Calculations'!FX753="No Error","",CONCATENATE($CF$63,'Auto-Calculations'!FX753,CHAR(10)))</f>
        <v/>
      </c>
      <c r="BH815" s="44" t="str">
        <f>IF('Auto-Calculations'!FY753="No Error","",CONCATENATE($CF$63,'Auto-Calculations'!FY753,CHAR(10)))</f>
        <v/>
      </c>
      <c r="BI815" s="44" t="str">
        <f>IF('Auto-Calculations'!FZ753="No Error","",CONCATENATE($CF$63,'Auto-Calculations'!FZ753,CHAR(10)))</f>
        <v/>
      </c>
      <c r="BJ815" s="44" t="str">
        <f>IF('Auto-Calculations'!GA753="No Error","",CONCATENATE($CF$63,'Auto-Calculations'!GA753,CHAR(10)))</f>
        <v/>
      </c>
      <c r="BK815" s="44" t="str">
        <f>IF('Auto-Calculations'!GB753="No Error","",CONCATENATE($CF$63,'Auto-Calculations'!GB753,CHAR(10)))</f>
        <v/>
      </c>
      <c r="BL815" s="44" t="str">
        <f>IF('Auto-Calculations'!GC753="No Error","",CONCATENATE($CF$63,'Auto-Calculations'!GC753,CHAR(10)))</f>
        <v/>
      </c>
      <c r="BM815" s="44" t="str">
        <f>IF('Auto-Calculations'!GD753="No Error","",CONCATENATE($CF$63,'Auto-Calculations'!GD753,CHAR(10)))</f>
        <v/>
      </c>
      <c r="BN815" s="44" t="str">
        <f>IF('Auto-Calculations'!GE753="No Error","",CONCATENATE($CF$63,'Auto-Calculations'!GE753,CHAR(10)))</f>
        <v/>
      </c>
      <c r="BO815" s="44" t="str">
        <f>IF('Auto-Calculations'!GF753="No Error","",CONCATENATE($CF$63,'Auto-Calculations'!GF753,CHAR(10)))</f>
        <v/>
      </c>
      <c r="BP815" s="44" t="str">
        <f>IF('Auto-Calculations'!GG753="No Error","",CONCATENATE($CF$63,'Auto-Calculations'!GG753,CHAR(10)))</f>
        <v/>
      </c>
      <c r="BQ815" s="44" t="str">
        <f>IF('Auto-Calculations'!GH753="No Error","",CONCATENATE($CF$63,'Auto-Calculations'!GH753,CHAR(10)))</f>
        <v/>
      </c>
      <c r="BR815" s="44" t="str">
        <f>IF('Auto-Calculations'!GI753="No Error","",CONCATENATE($CF$63,'Auto-Calculations'!GI753,CHAR(10)))</f>
        <v/>
      </c>
      <c r="BS815" s="44" t="str">
        <f>IF('Auto-Calculations'!GJ753="No Error","",CONCATENATE($CF$63,'Auto-Calculations'!GJ753,CHAR(10)))</f>
        <v/>
      </c>
      <c r="BT815" s="44" t="str">
        <f>IF('Auto-Calculations'!GK753="No Error","",CONCATENATE($CF$63,'Auto-Calculations'!GK753,CHAR(10)))</f>
        <v/>
      </c>
      <c r="BU815" s="44" t="str">
        <f>IF('Auto-Calculations'!GL753="No Error","",CONCATENATE($CF$63,'Auto-Calculations'!GL753,CHAR(10)))</f>
        <v/>
      </c>
      <c r="BV815" s="44" t="str">
        <f>IF('Auto-Calculations'!GM753="No Error","",CONCATENATE($CF$63,'Auto-Calculations'!GM753,CHAR(10)))</f>
        <v/>
      </c>
      <c r="BW815" s="44" t="str">
        <f>IF('Auto-Calculations'!GN753="No Error","",CONCATENATE($CF$63,'Auto-Calculations'!GN753,CHAR(10)))</f>
        <v/>
      </c>
      <c r="BX815" s="44" t="str">
        <f>IF('Auto-Calculations'!GO753="No Error","",CONCATENATE($CF$63,'Auto-Calculations'!GO753,CHAR(10)))</f>
        <v/>
      </c>
      <c r="BY815" s="44" t="str">
        <f>IF('Auto-Calculations'!GP753="No Error","",CONCATENATE($CF$63,'Auto-Calculations'!GP753,CHAR(10)))</f>
        <v/>
      </c>
      <c r="BZ815" s="44" t="str">
        <f>IF('Auto-Calculations'!GQ753="No Error","",CONCATENATE($CF$63,'Auto-Calculations'!GQ753,CHAR(10)))</f>
        <v/>
      </c>
      <c r="CA815" s="44" t="str">
        <f>IF('Auto-Calculations'!GR753="No Error","",CONCATENATE($CF$63,'Auto-Calculations'!GR753,CHAR(10)))</f>
        <v/>
      </c>
      <c r="CB815" s="44" t="str">
        <f>IF('Auto-Calculations'!GS753="No Error","",CONCATENATE($CF$63,'Auto-Calculations'!GS753,CHAR(10)))</f>
        <v/>
      </c>
      <c r="CC815" s="44" t="str">
        <f>IF('Auto-Calculations'!GT753="No Error","",CONCATENATE($CF$63,'Auto-Calculations'!GT753,CHAR(10)))</f>
        <v/>
      </c>
      <c r="CD815" s="44" t="str">
        <f>IF('Auto-Calculations'!GU753="No Error","",CONCATENATE($CF$63,'Auto-Calculations'!GU753,CHAR(10)))</f>
        <v/>
      </c>
      <c r="CE815" s="44" t="s">
        <v>5795</v>
      </c>
      <c r="CF815" s="1" t="str">
        <f t="shared" si="11"/>
        <v>.</v>
      </c>
    </row>
    <row r="816" spans="1:84" ht="18" customHeight="1" x14ac:dyDescent="0.25">
      <c r="A816" s="14" t="str">
        <f>IF(NOT(ISBLANK('Auto-Calculations'!D754)),'Auto-Calculations'!D754,"")</f>
        <v/>
      </c>
      <c r="B816" s="44" t="str">
        <f>IF('Auto-Calculations'!DS754="No Error","",CONCATENATE($CF$63,'Auto-Calculations'!DS754,CHAR(10)))</f>
        <v/>
      </c>
      <c r="C816" s="44" t="str">
        <f>IF('Auto-Calculations'!DT754="No Error","",CONCATENATE($CF$63,'Auto-Calculations'!DT754,CHAR(10)))</f>
        <v/>
      </c>
      <c r="D816" s="44" t="str">
        <f>IF('Auto-Calculations'!DU754="No Error","",CONCATENATE($CF$63,'Auto-Calculations'!DU754,CHAR(10)))</f>
        <v/>
      </c>
      <c r="E816" s="44" t="str">
        <f>IF('Auto-Calculations'!DV754="No Error","",CONCATENATE($CF$63,'Auto-Calculations'!DV754,CHAR(10)))</f>
        <v/>
      </c>
      <c r="F816" s="44" t="str">
        <f>IF('Auto-Calculations'!DW754="No Error","",CONCATENATE($CF$63,'Auto-Calculations'!DW754,CHAR(10)))</f>
        <v/>
      </c>
      <c r="G816" s="44" t="str">
        <f>IF('Auto-Calculations'!DX754="No Error","",CONCATENATE($CF$63,'Auto-Calculations'!DX754,CHAR(10)))</f>
        <v/>
      </c>
      <c r="H816" s="44" t="str">
        <f>IF('Auto-Calculations'!DY754="No Error","",CONCATENATE($CF$63,'Auto-Calculations'!DY754,CHAR(10)))</f>
        <v/>
      </c>
      <c r="I816" s="44" t="str">
        <f>IF('Auto-Calculations'!DZ754="No Error","",CONCATENATE($CF$63,'Auto-Calculations'!DZ754,CHAR(10)))</f>
        <v/>
      </c>
      <c r="J816" s="44" t="str">
        <f>IF('Auto-Calculations'!EA754="No Error","",CONCATENATE($CF$63,'Auto-Calculations'!EA754,CHAR(10)))</f>
        <v/>
      </c>
      <c r="K816" s="44" t="str">
        <f>IF('Auto-Calculations'!EB754="No Error","",CONCATENATE($CF$63,'Auto-Calculations'!EB754,CHAR(10)))</f>
        <v/>
      </c>
      <c r="L816" s="44" t="str">
        <f>IF('Auto-Calculations'!EC754="No Error","",CONCATENATE($CF$63,'Auto-Calculations'!EC754,CHAR(10)))</f>
        <v/>
      </c>
      <c r="M816" s="44" t="str">
        <f>IF('Auto-Calculations'!ED754="No Error","",CONCATENATE($CF$63,'Auto-Calculations'!ED754,CHAR(10)))</f>
        <v/>
      </c>
      <c r="N816" s="44" t="str">
        <f>IF('Auto-Calculations'!EE754="No Error","",CONCATENATE($CF$63,'Auto-Calculations'!EE754,CHAR(10)))</f>
        <v/>
      </c>
      <c r="O816" s="44" t="str">
        <f>IF('Auto-Calculations'!EF754="No Error","",CONCATENATE($CF$63,'Auto-Calculations'!EF754,CHAR(10)))</f>
        <v/>
      </c>
      <c r="P816" s="44" t="str">
        <f>IF('Auto-Calculations'!EG754="No Error","",CONCATENATE($CF$63,'Auto-Calculations'!EG754,CHAR(10)))</f>
        <v/>
      </c>
      <c r="Q816" s="44" t="str">
        <f>IF('Auto-Calculations'!EH754="No Error","",CONCATENATE($CF$63,'Auto-Calculations'!EH754,CHAR(10)))</f>
        <v/>
      </c>
      <c r="R816" s="44" t="str">
        <f>IF('Auto-Calculations'!EI754="No Error","",CONCATENATE($CF$63,'Auto-Calculations'!EI754,CHAR(10)))</f>
        <v/>
      </c>
      <c r="S816" s="44" t="str">
        <f>IF('Auto-Calculations'!EJ754="No Error","",CONCATENATE($CF$63,'Auto-Calculations'!EJ754,CHAR(10)))</f>
        <v/>
      </c>
      <c r="T816" s="44" t="str">
        <f>IF('Auto-Calculations'!EK754="No Error","",CONCATENATE($CF$63,'Auto-Calculations'!EK754,CHAR(10)))</f>
        <v/>
      </c>
      <c r="U816" s="44" t="str">
        <f>IF('Auto-Calculations'!EL754="No Error","",CONCATENATE($CF$63,'Auto-Calculations'!EL754,CHAR(10)))</f>
        <v/>
      </c>
      <c r="V816" s="44" t="str">
        <f>IF('Auto-Calculations'!EM754="No Error","",CONCATENATE($CF$63,'Auto-Calculations'!EM754,CHAR(10)))</f>
        <v/>
      </c>
      <c r="W816" s="44" t="str">
        <f>IF('Auto-Calculations'!EN754="No Error","",CONCATENATE($CF$63,'Auto-Calculations'!EN754,CHAR(10)))</f>
        <v/>
      </c>
      <c r="X816" s="44" t="str">
        <f>IF('Auto-Calculations'!EO754="No Error","",CONCATENATE($CF$63,'Auto-Calculations'!EO754,CHAR(10)))</f>
        <v/>
      </c>
      <c r="Y816" s="44" t="str">
        <f>IF('Auto-Calculations'!EP754="No Error","",CONCATENATE($CF$63,'Auto-Calculations'!EP754,CHAR(10)))</f>
        <v/>
      </c>
      <c r="Z816" s="44" t="str">
        <f>IF('Auto-Calculations'!EQ754="No Error","",CONCATENATE($CF$63,'Auto-Calculations'!EQ754,CHAR(10)))</f>
        <v/>
      </c>
      <c r="AA816" s="44" t="str">
        <f>IF('Auto-Calculations'!ER754="No Error","",CONCATENATE($CF$63,'Auto-Calculations'!ER754,CHAR(10)))</f>
        <v/>
      </c>
      <c r="AB816" s="44" t="str">
        <f>IF('Auto-Calculations'!ES754="No Error","",CONCATENATE($CF$63,'Auto-Calculations'!ES754,CHAR(10)))</f>
        <v/>
      </c>
      <c r="AC816" s="44" t="str">
        <f>IF('Auto-Calculations'!ET754="No Error","",CONCATENATE($CF$63,'Auto-Calculations'!ET754,CHAR(10)))</f>
        <v/>
      </c>
      <c r="AD816" s="44" t="str">
        <f>IF('Auto-Calculations'!EU754="No Error","",CONCATENATE($CF$63,'Auto-Calculations'!EU754,CHAR(10)))</f>
        <v/>
      </c>
      <c r="AE816" s="44" t="str">
        <f>IF('Auto-Calculations'!EV754="No Error","",CONCATENATE($CF$63,'Auto-Calculations'!EV754,CHAR(10)))</f>
        <v/>
      </c>
      <c r="AF816" s="44" t="str">
        <f>IF('Auto-Calculations'!EW754="No Error","",CONCATENATE($CF$63,'Auto-Calculations'!EW754,CHAR(10)))</f>
        <v/>
      </c>
      <c r="AG816" s="44" t="str">
        <f>IF('Auto-Calculations'!EX754="No Error","",CONCATENATE($CF$63,'Auto-Calculations'!EX754,CHAR(10)))</f>
        <v/>
      </c>
      <c r="AH816" s="44" t="str">
        <f>IF('Auto-Calculations'!EY754="No Error","",CONCATENATE($CF$63,'Auto-Calculations'!EY754,CHAR(10)))</f>
        <v/>
      </c>
      <c r="AI816" s="44" t="str">
        <f>IF('Auto-Calculations'!EZ754="No Error","",CONCATENATE($CF$63,'Auto-Calculations'!EZ754,CHAR(10)))</f>
        <v/>
      </c>
      <c r="AJ816" s="44" t="str">
        <f>IF('Auto-Calculations'!FA754="No Error","",CONCATENATE($CF$63,'Auto-Calculations'!FA754,CHAR(10)))</f>
        <v/>
      </c>
      <c r="AK816" s="44" t="str">
        <f>IF('Auto-Calculations'!FB754="No Error","",CONCATENATE($CF$63,'Auto-Calculations'!FB754,CHAR(10)))</f>
        <v/>
      </c>
      <c r="AL816" s="44" t="str">
        <f>IF('Auto-Calculations'!FC754="No Error","",CONCATENATE($CF$63,'Auto-Calculations'!FC754,CHAR(10)))</f>
        <v/>
      </c>
      <c r="AM816" s="44" t="str">
        <f>IF('Auto-Calculations'!FD754="No Error","",CONCATENATE($CF$63,'Auto-Calculations'!FD754,CHAR(10)))</f>
        <v/>
      </c>
      <c r="AN816" s="44" t="str">
        <f>IF('Auto-Calculations'!FE754="No Error","",CONCATENATE($CF$63,'Auto-Calculations'!FE754,CHAR(10)))</f>
        <v/>
      </c>
      <c r="AO816" s="44" t="str">
        <f>IF('Auto-Calculations'!FF754="No Error","",CONCATENATE($CF$63,'Auto-Calculations'!FF754,CHAR(10)))</f>
        <v/>
      </c>
      <c r="AP816" s="44" t="str">
        <f>IF('Auto-Calculations'!FG754="No Error","",CONCATENATE($CF$63,'Auto-Calculations'!FG754,CHAR(10)))</f>
        <v/>
      </c>
      <c r="AQ816" s="44" t="str">
        <f>IF('Auto-Calculations'!FH754="No Error","",CONCATENATE($CF$63,'Auto-Calculations'!FH754,CHAR(10)))</f>
        <v/>
      </c>
      <c r="AR816" s="44" t="str">
        <f>IF('Auto-Calculations'!FI754="No Error","",CONCATENATE($CF$63,'Auto-Calculations'!FI754,CHAR(10)))</f>
        <v/>
      </c>
      <c r="AS816" s="44" t="str">
        <f>IF('Auto-Calculations'!FJ754="No Error","",CONCATENATE($CF$63,'Auto-Calculations'!FJ754,CHAR(10)))</f>
        <v/>
      </c>
      <c r="AT816" s="44" t="str">
        <f>IF('Auto-Calculations'!FK754="No Error","",CONCATENATE($CF$63,'Auto-Calculations'!FK754,CHAR(10)))</f>
        <v/>
      </c>
      <c r="AU816" s="44" t="str">
        <f>IF('Auto-Calculations'!FL754="No Error","",CONCATENATE($CF$63,'Auto-Calculations'!FL754,CHAR(10)))</f>
        <v/>
      </c>
      <c r="AV816" s="44" t="str">
        <f>IF('Auto-Calculations'!FM754="No Error","",CONCATENATE($CF$63,'Auto-Calculations'!FM754,CHAR(10)))</f>
        <v/>
      </c>
      <c r="AW816" s="44" t="str">
        <f>IF('Auto-Calculations'!FN754="No Error","",CONCATENATE($CF$63,'Auto-Calculations'!FN754,CHAR(10)))</f>
        <v/>
      </c>
      <c r="AX816" s="44" t="str">
        <f>IF('Auto-Calculations'!FO754="No Error","",CONCATENATE($CF$63,'Auto-Calculations'!FO754,CHAR(10)))</f>
        <v/>
      </c>
      <c r="AY816" s="44" t="str">
        <f>IF('Auto-Calculations'!FP754="No Error","",CONCATENATE($CF$63,'Auto-Calculations'!FP754,CHAR(10)))</f>
        <v/>
      </c>
      <c r="AZ816" s="44" t="str">
        <f>IF('Auto-Calculations'!FQ754="No Error","",CONCATENATE($CF$63,'Auto-Calculations'!FQ754,CHAR(10)))</f>
        <v/>
      </c>
      <c r="BA816" s="44" t="str">
        <f>IF('Auto-Calculations'!FR754="No Error","",CONCATENATE($CF$63,'Auto-Calculations'!FR754,CHAR(10)))</f>
        <v/>
      </c>
      <c r="BB816" s="44" t="str">
        <f>IF('Auto-Calculations'!FS754="No Error","",CONCATENATE($CF$63,'Auto-Calculations'!FS754,CHAR(10)))</f>
        <v/>
      </c>
      <c r="BC816" s="44" t="str">
        <f>IF('Auto-Calculations'!FT754="No Error","",CONCATENATE($CF$63,'Auto-Calculations'!FT754,CHAR(10)))</f>
        <v/>
      </c>
      <c r="BD816" s="44" t="str">
        <f>IF('Auto-Calculations'!FU754="No Error","",CONCATENATE($CF$63,'Auto-Calculations'!FU754,CHAR(10)))</f>
        <v/>
      </c>
      <c r="BE816" s="44" t="str">
        <f>IF('Auto-Calculations'!FV754="No Error","",CONCATENATE($CF$63,'Auto-Calculations'!FV754,CHAR(10)))</f>
        <v/>
      </c>
      <c r="BF816" s="44" t="str">
        <f>IF('Auto-Calculations'!FW754="No Error","",CONCATENATE($CF$63,'Auto-Calculations'!FW754,CHAR(10)))</f>
        <v/>
      </c>
      <c r="BG816" s="44" t="str">
        <f>IF('Auto-Calculations'!FX754="No Error","",CONCATENATE($CF$63,'Auto-Calculations'!FX754,CHAR(10)))</f>
        <v/>
      </c>
      <c r="BH816" s="44" t="str">
        <f>IF('Auto-Calculations'!FY754="No Error","",CONCATENATE($CF$63,'Auto-Calculations'!FY754,CHAR(10)))</f>
        <v/>
      </c>
      <c r="BI816" s="44" t="str">
        <f>IF('Auto-Calculations'!FZ754="No Error","",CONCATENATE($CF$63,'Auto-Calculations'!FZ754,CHAR(10)))</f>
        <v/>
      </c>
      <c r="BJ816" s="44" t="str">
        <f>IF('Auto-Calculations'!GA754="No Error","",CONCATENATE($CF$63,'Auto-Calculations'!GA754,CHAR(10)))</f>
        <v/>
      </c>
      <c r="BK816" s="44" t="str">
        <f>IF('Auto-Calculations'!GB754="No Error","",CONCATENATE($CF$63,'Auto-Calculations'!GB754,CHAR(10)))</f>
        <v/>
      </c>
      <c r="BL816" s="44" t="str">
        <f>IF('Auto-Calculations'!GC754="No Error","",CONCATENATE($CF$63,'Auto-Calculations'!GC754,CHAR(10)))</f>
        <v/>
      </c>
      <c r="BM816" s="44" t="str">
        <f>IF('Auto-Calculations'!GD754="No Error","",CONCATENATE($CF$63,'Auto-Calculations'!GD754,CHAR(10)))</f>
        <v/>
      </c>
      <c r="BN816" s="44" t="str">
        <f>IF('Auto-Calculations'!GE754="No Error","",CONCATENATE($CF$63,'Auto-Calculations'!GE754,CHAR(10)))</f>
        <v/>
      </c>
      <c r="BO816" s="44" t="str">
        <f>IF('Auto-Calculations'!GF754="No Error","",CONCATENATE($CF$63,'Auto-Calculations'!GF754,CHAR(10)))</f>
        <v/>
      </c>
      <c r="BP816" s="44" t="str">
        <f>IF('Auto-Calculations'!GG754="No Error","",CONCATENATE($CF$63,'Auto-Calculations'!GG754,CHAR(10)))</f>
        <v/>
      </c>
      <c r="BQ816" s="44" t="str">
        <f>IF('Auto-Calculations'!GH754="No Error","",CONCATENATE($CF$63,'Auto-Calculations'!GH754,CHAR(10)))</f>
        <v/>
      </c>
      <c r="BR816" s="44" t="str">
        <f>IF('Auto-Calculations'!GI754="No Error","",CONCATENATE($CF$63,'Auto-Calculations'!GI754,CHAR(10)))</f>
        <v/>
      </c>
      <c r="BS816" s="44" t="str">
        <f>IF('Auto-Calculations'!GJ754="No Error","",CONCATENATE($CF$63,'Auto-Calculations'!GJ754,CHAR(10)))</f>
        <v/>
      </c>
      <c r="BT816" s="44" t="str">
        <f>IF('Auto-Calculations'!GK754="No Error","",CONCATENATE($CF$63,'Auto-Calculations'!GK754,CHAR(10)))</f>
        <v/>
      </c>
      <c r="BU816" s="44" t="str">
        <f>IF('Auto-Calculations'!GL754="No Error","",CONCATENATE($CF$63,'Auto-Calculations'!GL754,CHAR(10)))</f>
        <v/>
      </c>
      <c r="BV816" s="44" t="str">
        <f>IF('Auto-Calculations'!GM754="No Error","",CONCATENATE($CF$63,'Auto-Calculations'!GM754,CHAR(10)))</f>
        <v/>
      </c>
      <c r="BW816" s="44" t="str">
        <f>IF('Auto-Calculations'!GN754="No Error","",CONCATENATE($CF$63,'Auto-Calculations'!GN754,CHAR(10)))</f>
        <v/>
      </c>
      <c r="BX816" s="44" t="str">
        <f>IF('Auto-Calculations'!GO754="No Error","",CONCATENATE($CF$63,'Auto-Calculations'!GO754,CHAR(10)))</f>
        <v/>
      </c>
      <c r="BY816" s="44" t="str">
        <f>IF('Auto-Calculations'!GP754="No Error","",CONCATENATE($CF$63,'Auto-Calculations'!GP754,CHAR(10)))</f>
        <v/>
      </c>
      <c r="BZ816" s="44" t="str">
        <f>IF('Auto-Calculations'!GQ754="No Error","",CONCATENATE($CF$63,'Auto-Calculations'!GQ754,CHAR(10)))</f>
        <v/>
      </c>
      <c r="CA816" s="44" t="str">
        <f>IF('Auto-Calculations'!GR754="No Error","",CONCATENATE($CF$63,'Auto-Calculations'!GR754,CHAR(10)))</f>
        <v/>
      </c>
      <c r="CB816" s="44" t="str">
        <f>IF('Auto-Calculations'!GS754="No Error","",CONCATENATE($CF$63,'Auto-Calculations'!GS754,CHAR(10)))</f>
        <v/>
      </c>
      <c r="CC816" s="44" t="str">
        <f>IF('Auto-Calculations'!GT754="No Error","",CONCATENATE($CF$63,'Auto-Calculations'!GT754,CHAR(10)))</f>
        <v/>
      </c>
      <c r="CD816" s="44" t="str">
        <f>IF('Auto-Calculations'!GU754="No Error","",CONCATENATE($CF$63,'Auto-Calculations'!GU754,CHAR(10)))</f>
        <v/>
      </c>
      <c r="CE816" s="44" t="s">
        <v>5795</v>
      </c>
      <c r="CF816" s="1" t="str">
        <f t="shared" si="11"/>
        <v>.</v>
      </c>
    </row>
    <row r="817" spans="1:84" ht="18" customHeight="1" x14ac:dyDescent="0.25">
      <c r="A817" s="14" t="str">
        <f>IF(NOT(ISBLANK('Auto-Calculations'!D755)),'Auto-Calculations'!D755,"")</f>
        <v/>
      </c>
      <c r="B817" s="44" t="str">
        <f>IF('Auto-Calculations'!DS755="No Error","",CONCATENATE($CF$63,'Auto-Calculations'!DS755,CHAR(10)))</f>
        <v/>
      </c>
      <c r="C817" s="44" t="str">
        <f>IF('Auto-Calculations'!DT755="No Error","",CONCATENATE($CF$63,'Auto-Calculations'!DT755,CHAR(10)))</f>
        <v/>
      </c>
      <c r="D817" s="44" t="str">
        <f>IF('Auto-Calculations'!DU755="No Error","",CONCATENATE($CF$63,'Auto-Calculations'!DU755,CHAR(10)))</f>
        <v/>
      </c>
      <c r="E817" s="44" t="str">
        <f>IF('Auto-Calculations'!DV755="No Error","",CONCATENATE($CF$63,'Auto-Calculations'!DV755,CHAR(10)))</f>
        <v/>
      </c>
      <c r="F817" s="44" t="str">
        <f>IF('Auto-Calculations'!DW755="No Error","",CONCATENATE($CF$63,'Auto-Calculations'!DW755,CHAR(10)))</f>
        <v/>
      </c>
      <c r="G817" s="44" t="str">
        <f>IF('Auto-Calculations'!DX755="No Error","",CONCATENATE($CF$63,'Auto-Calculations'!DX755,CHAR(10)))</f>
        <v/>
      </c>
      <c r="H817" s="44" t="str">
        <f>IF('Auto-Calculations'!DY755="No Error","",CONCATENATE($CF$63,'Auto-Calculations'!DY755,CHAR(10)))</f>
        <v/>
      </c>
      <c r="I817" s="44" t="str">
        <f>IF('Auto-Calculations'!DZ755="No Error","",CONCATENATE($CF$63,'Auto-Calculations'!DZ755,CHAR(10)))</f>
        <v/>
      </c>
      <c r="J817" s="44" t="str">
        <f>IF('Auto-Calculations'!EA755="No Error","",CONCATENATE($CF$63,'Auto-Calculations'!EA755,CHAR(10)))</f>
        <v/>
      </c>
      <c r="K817" s="44" t="str">
        <f>IF('Auto-Calculations'!EB755="No Error","",CONCATENATE($CF$63,'Auto-Calculations'!EB755,CHAR(10)))</f>
        <v/>
      </c>
      <c r="L817" s="44" t="str">
        <f>IF('Auto-Calculations'!EC755="No Error","",CONCATENATE($CF$63,'Auto-Calculations'!EC755,CHAR(10)))</f>
        <v/>
      </c>
      <c r="M817" s="44" t="str">
        <f>IF('Auto-Calculations'!ED755="No Error","",CONCATENATE($CF$63,'Auto-Calculations'!ED755,CHAR(10)))</f>
        <v/>
      </c>
      <c r="N817" s="44" t="str">
        <f>IF('Auto-Calculations'!EE755="No Error","",CONCATENATE($CF$63,'Auto-Calculations'!EE755,CHAR(10)))</f>
        <v/>
      </c>
      <c r="O817" s="44" t="str">
        <f>IF('Auto-Calculations'!EF755="No Error","",CONCATENATE($CF$63,'Auto-Calculations'!EF755,CHAR(10)))</f>
        <v/>
      </c>
      <c r="P817" s="44" t="str">
        <f>IF('Auto-Calculations'!EG755="No Error","",CONCATENATE($CF$63,'Auto-Calculations'!EG755,CHAR(10)))</f>
        <v/>
      </c>
      <c r="Q817" s="44" t="str">
        <f>IF('Auto-Calculations'!EH755="No Error","",CONCATENATE($CF$63,'Auto-Calculations'!EH755,CHAR(10)))</f>
        <v/>
      </c>
      <c r="R817" s="44" t="str">
        <f>IF('Auto-Calculations'!EI755="No Error","",CONCATENATE($CF$63,'Auto-Calculations'!EI755,CHAR(10)))</f>
        <v/>
      </c>
      <c r="S817" s="44" t="str">
        <f>IF('Auto-Calculations'!EJ755="No Error","",CONCATENATE($CF$63,'Auto-Calculations'!EJ755,CHAR(10)))</f>
        <v/>
      </c>
      <c r="T817" s="44" t="str">
        <f>IF('Auto-Calculations'!EK755="No Error","",CONCATENATE($CF$63,'Auto-Calculations'!EK755,CHAR(10)))</f>
        <v/>
      </c>
      <c r="U817" s="44" t="str">
        <f>IF('Auto-Calculations'!EL755="No Error","",CONCATENATE($CF$63,'Auto-Calculations'!EL755,CHAR(10)))</f>
        <v/>
      </c>
      <c r="V817" s="44" t="str">
        <f>IF('Auto-Calculations'!EM755="No Error","",CONCATENATE($CF$63,'Auto-Calculations'!EM755,CHAR(10)))</f>
        <v/>
      </c>
      <c r="W817" s="44" t="str">
        <f>IF('Auto-Calculations'!EN755="No Error","",CONCATENATE($CF$63,'Auto-Calculations'!EN755,CHAR(10)))</f>
        <v/>
      </c>
      <c r="X817" s="44" t="str">
        <f>IF('Auto-Calculations'!EO755="No Error","",CONCATENATE($CF$63,'Auto-Calculations'!EO755,CHAR(10)))</f>
        <v/>
      </c>
      <c r="Y817" s="44" t="str">
        <f>IF('Auto-Calculations'!EP755="No Error","",CONCATENATE($CF$63,'Auto-Calculations'!EP755,CHAR(10)))</f>
        <v/>
      </c>
      <c r="Z817" s="44" t="str">
        <f>IF('Auto-Calculations'!EQ755="No Error","",CONCATENATE($CF$63,'Auto-Calculations'!EQ755,CHAR(10)))</f>
        <v/>
      </c>
      <c r="AA817" s="44" t="str">
        <f>IF('Auto-Calculations'!ER755="No Error","",CONCATENATE($CF$63,'Auto-Calculations'!ER755,CHAR(10)))</f>
        <v/>
      </c>
      <c r="AB817" s="44" t="str">
        <f>IF('Auto-Calculations'!ES755="No Error","",CONCATENATE($CF$63,'Auto-Calculations'!ES755,CHAR(10)))</f>
        <v/>
      </c>
      <c r="AC817" s="44" t="str">
        <f>IF('Auto-Calculations'!ET755="No Error","",CONCATENATE($CF$63,'Auto-Calculations'!ET755,CHAR(10)))</f>
        <v/>
      </c>
      <c r="AD817" s="44" t="str">
        <f>IF('Auto-Calculations'!EU755="No Error","",CONCATENATE($CF$63,'Auto-Calculations'!EU755,CHAR(10)))</f>
        <v/>
      </c>
      <c r="AE817" s="44" t="str">
        <f>IF('Auto-Calculations'!EV755="No Error","",CONCATENATE($CF$63,'Auto-Calculations'!EV755,CHAR(10)))</f>
        <v/>
      </c>
      <c r="AF817" s="44" t="str">
        <f>IF('Auto-Calculations'!EW755="No Error","",CONCATENATE($CF$63,'Auto-Calculations'!EW755,CHAR(10)))</f>
        <v/>
      </c>
      <c r="AG817" s="44" t="str">
        <f>IF('Auto-Calculations'!EX755="No Error","",CONCATENATE($CF$63,'Auto-Calculations'!EX755,CHAR(10)))</f>
        <v/>
      </c>
      <c r="AH817" s="44" t="str">
        <f>IF('Auto-Calculations'!EY755="No Error","",CONCATENATE($CF$63,'Auto-Calculations'!EY755,CHAR(10)))</f>
        <v/>
      </c>
      <c r="AI817" s="44" t="str">
        <f>IF('Auto-Calculations'!EZ755="No Error","",CONCATENATE($CF$63,'Auto-Calculations'!EZ755,CHAR(10)))</f>
        <v/>
      </c>
      <c r="AJ817" s="44" t="str">
        <f>IF('Auto-Calculations'!FA755="No Error","",CONCATENATE($CF$63,'Auto-Calculations'!FA755,CHAR(10)))</f>
        <v/>
      </c>
      <c r="AK817" s="44" t="str">
        <f>IF('Auto-Calculations'!FB755="No Error","",CONCATENATE($CF$63,'Auto-Calculations'!FB755,CHAR(10)))</f>
        <v/>
      </c>
      <c r="AL817" s="44" t="str">
        <f>IF('Auto-Calculations'!FC755="No Error","",CONCATENATE($CF$63,'Auto-Calculations'!FC755,CHAR(10)))</f>
        <v/>
      </c>
      <c r="AM817" s="44" t="str">
        <f>IF('Auto-Calculations'!FD755="No Error","",CONCATENATE($CF$63,'Auto-Calculations'!FD755,CHAR(10)))</f>
        <v/>
      </c>
      <c r="AN817" s="44" t="str">
        <f>IF('Auto-Calculations'!FE755="No Error","",CONCATENATE($CF$63,'Auto-Calculations'!FE755,CHAR(10)))</f>
        <v/>
      </c>
      <c r="AO817" s="44" t="str">
        <f>IF('Auto-Calculations'!FF755="No Error","",CONCATENATE($CF$63,'Auto-Calculations'!FF755,CHAR(10)))</f>
        <v/>
      </c>
      <c r="AP817" s="44" t="str">
        <f>IF('Auto-Calculations'!FG755="No Error","",CONCATENATE($CF$63,'Auto-Calculations'!FG755,CHAR(10)))</f>
        <v/>
      </c>
      <c r="AQ817" s="44" t="str">
        <f>IF('Auto-Calculations'!FH755="No Error","",CONCATENATE($CF$63,'Auto-Calculations'!FH755,CHAR(10)))</f>
        <v/>
      </c>
      <c r="AR817" s="44" t="str">
        <f>IF('Auto-Calculations'!FI755="No Error","",CONCATENATE($CF$63,'Auto-Calculations'!FI755,CHAR(10)))</f>
        <v/>
      </c>
      <c r="AS817" s="44" t="str">
        <f>IF('Auto-Calculations'!FJ755="No Error","",CONCATENATE($CF$63,'Auto-Calculations'!FJ755,CHAR(10)))</f>
        <v/>
      </c>
      <c r="AT817" s="44" t="str">
        <f>IF('Auto-Calculations'!FK755="No Error","",CONCATENATE($CF$63,'Auto-Calculations'!FK755,CHAR(10)))</f>
        <v/>
      </c>
      <c r="AU817" s="44" t="str">
        <f>IF('Auto-Calculations'!FL755="No Error","",CONCATENATE($CF$63,'Auto-Calculations'!FL755,CHAR(10)))</f>
        <v/>
      </c>
      <c r="AV817" s="44" t="str">
        <f>IF('Auto-Calculations'!FM755="No Error","",CONCATENATE($CF$63,'Auto-Calculations'!FM755,CHAR(10)))</f>
        <v/>
      </c>
      <c r="AW817" s="44" t="str">
        <f>IF('Auto-Calculations'!FN755="No Error","",CONCATENATE($CF$63,'Auto-Calculations'!FN755,CHAR(10)))</f>
        <v/>
      </c>
      <c r="AX817" s="44" t="str">
        <f>IF('Auto-Calculations'!FO755="No Error","",CONCATENATE($CF$63,'Auto-Calculations'!FO755,CHAR(10)))</f>
        <v/>
      </c>
      <c r="AY817" s="44" t="str">
        <f>IF('Auto-Calculations'!FP755="No Error","",CONCATENATE($CF$63,'Auto-Calculations'!FP755,CHAR(10)))</f>
        <v/>
      </c>
      <c r="AZ817" s="44" t="str">
        <f>IF('Auto-Calculations'!FQ755="No Error","",CONCATENATE($CF$63,'Auto-Calculations'!FQ755,CHAR(10)))</f>
        <v/>
      </c>
      <c r="BA817" s="44" t="str">
        <f>IF('Auto-Calculations'!FR755="No Error","",CONCATENATE($CF$63,'Auto-Calculations'!FR755,CHAR(10)))</f>
        <v/>
      </c>
      <c r="BB817" s="44" t="str">
        <f>IF('Auto-Calculations'!FS755="No Error","",CONCATENATE($CF$63,'Auto-Calculations'!FS755,CHAR(10)))</f>
        <v/>
      </c>
      <c r="BC817" s="44" t="str">
        <f>IF('Auto-Calculations'!FT755="No Error","",CONCATENATE($CF$63,'Auto-Calculations'!FT755,CHAR(10)))</f>
        <v/>
      </c>
      <c r="BD817" s="44" t="str">
        <f>IF('Auto-Calculations'!FU755="No Error","",CONCATENATE($CF$63,'Auto-Calculations'!FU755,CHAR(10)))</f>
        <v/>
      </c>
      <c r="BE817" s="44" t="str">
        <f>IF('Auto-Calculations'!FV755="No Error","",CONCATENATE($CF$63,'Auto-Calculations'!FV755,CHAR(10)))</f>
        <v/>
      </c>
      <c r="BF817" s="44" t="str">
        <f>IF('Auto-Calculations'!FW755="No Error","",CONCATENATE($CF$63,'Auto-Calculations'!FW755,CHAR(10)))</f>
        <v/>
      </c>
      <c r="BG817" s="44" t="str">
        <f>IF('Auto-Calculations'!FX755="No Error","",CONCATENATE($CF$63,'Auto-Calculations'!FX755,CHAR(10)))</f>
        <v/>
      </c>
      <c r="BH817" s="44" t="str">
        <f>IF('Auto-Calculations'!FY755="No Error","",CONCATENATE($CF$63,'Auto-Calculations'!FY755,CHAR(10)))</f>
        <v/>
      </c>
      <c r="BI817" s="44" t="str">
        <f>IF('Auto-Calculations'!FZ755="No Error","",CONCATENATE($CF$63,'Auto-Calculations'!FZ755,CHAR(10)))</f>
        <v/>
      </c>
      <c r="BJ817" s="44" t="str">
        <f>IF('Auto-Calculations'!GA755="No Error","",CONCATENATE($CF$63,'Auto-Calculations'!GA755,CHAR(10)))</f>
        <v/>
      </c>
      <c r="BK817" s="44" t="str">
        <f>IF('Auto-Calculations'!GB755="No Error","",CONCATENATE($CF$63,'Auto-Calculations'!GB755,CHAR(10)))</f>
        <v/>
      </c>
      <c r="BL817" s="44" t="str">
        <f>IF('Auto-Calculations'!GC755="No Error","",CONCATENATE($CF$63,'Auto-Calculations'!GC755,CHAR(10)))</f>
        <v/>
      </c>
      <c r="BM817" s="44" t="str">
        <f>IF('Auto-Calculations'!GD755="No Error","",CONCATENATE($CF$63,'Auto-Calculations'!GD755,CHAR(10)))</f>
        <v/>
      </c>
      <c r="BN817" s="44" t="str">
        <f>IF('Auto-Calculations'!GE755="No Error","",CONCATENATE($CF$63,'Auto-Calculations'!GE755,CHAR(10)))</f>
        <v/>
      </c>
      <c r="BO817" s="44" t="str">
        <f>IF('Auto-Calculations'!GF755="No Error","",CONCATENATE($CF$63,'Auto-Calculations'!GF755,CHAR(10)))</f>
        <v/>
      </c>
      <c r="BP817" s="44" t="str">
        <f>IF('Auto-Calculations'!GG755="No Error","",CONCATENATE($CF$63,'Auto-Calculations'!GG755,CHAR(10)))</f>
        <v/>
      </c>
      <c r="BQ817" s="44" t="str">
        <f>IF('Auto-Calculations'!GH755="No Error","",CONCATENATE($CF$63,'Auto-Calculations'!GH755,CHAR(10)))</f>
        <v/>
      </c>
      <c r="BR817" s="44" t="str">
        <f>IF('Auto-Calculations'!GI755="No Error","",CONCATENATE($CF$63,'Auto-Calculations'!GI755,CHAR(10)))</f>
        <v/>
      </c>
      <c r="BS817" s="44" t="str">
        <f>IF('Auto-Calculations'!GJ755="No Error","",CONCATENATE($CF$63,'Auto-Calculations'!GJ755,CHAR(10)))</f>
        <v/>
      </c>
      <c r="BT817" s="44" t="str">
        <f>IF('Auto-Calculations'!GK755="No Error","",CONCATENATE($CF$63,'Auto-Calculations'!GK755,CHAR(10)))</f>
        <v/>
      </c>
      <c r="BU817" s="44" t="str">
        <f>IF('Auto-Calculations'!GL755="No Error","",CONCATENATE($CF$63,'Auto-Calculations'!GL755,CHAR(10)))</f>
        <v/>
      </c>
      <c r="BV817" s="44" t="str">
        <f>IF('Auto-Calculations'!GM755="No Error","",CONCATENATE($CF$63,'Auto-Calculations'!GM755,CHAR(10)))</f>
        <v/>
      </c>
      <c r="BW817" s="44" t="str">
        <f>IF('Auto-Calculations'!GN755="No Error","",CONCATENATE($CF$63,'Auto-Calculations'!GN755,CHAR(10)))</f>
        <v/>
      </c>
      <c r="BX817" s="44" t="str">
        <f>IF('Auto-Calculations'!GO755="No Error","",CONCATENATE($CF$63,'Auto-Calculations'!GO755,CHAR(10)))</f>
        <v/>
      </c>
      <c r="BY817" s="44" t="str">
        <f>IF('Auto-Calculations'!GP755="No Error","",CONCATENATE($CF$63,'Auto-Calculations'!GP755,CHAR(10)))</f>
        <v/>
      </c>
      <c r="BZ817" s="44" t="str">
        <f>IF('Auto-Calculations'!GQ755="No Error","",CONCATENATE($CF$63,'Auto-Calculations'!GQ755,CHAR(10)))</f>
        <v/>
      </c>
      <c r="CA817" s="44" t="str">
        <f>IF('Auto-Calculations'!GR755="No Error","",CONCATENATE($CF$63,'Auto-Calculations'!GR755,CHAR(10)))</f>
        <v/>
      </c>
      <c r="CB817" s="44" t="str">
        <f>IF('Auto-Calculations'!GS755="No Error","",CONCATENATE($CF$63,'Auto-Calculations'!GS755,CHAR(10)))</f>
        <v/>
      </c>
      <c r="CC817" s="44" t="str">
        <f>IF('Auto-Calculations'!GT755="No Error","",CONCATENATE($CF$63,'Auto-Calculations'!GT755,CHAR(10)))</f>
        <v/>
      </c>
      <c r="CD817" s="44" t="str">
        <f>IF('Auto-Calculations'!GU755="No Error","",CONCATENATE($CF$63,'Auto-Calculations'!GU755,CHAR(10)))</f>
        <v/>
      </c>
      <c r="CE817" s="44" t="s">
        <v>5795</v>
      </c>
      <c r="CF817" s="1" t="str">
        <f t="shared" si="11"/>
        <v>.</v>
      </c>
    </row>
    <row r="818" spans="1:84" ht="18" customHeight="1" x14ac:dyDescent="0.25">
      <c r="A818" s="14" t="str">
        <f>IF(NOT(ISBLANK('Auto-Calculations'!D756)),'Auto-Calculations'!D756,"")</f>
        <v/>
      </c>
      <c r="B818" s="44" t="str">
        <f>IF('Auto-Calculations'!DS756="No Error","",CONCATENATE($CF$63,'Auto-Calculations'!DS756,CHAR(10)))</f>
        <v/>
      </c>
      <c r="C818" s="44" t="str">
        <f>IF('Auto-Calculations'!DT756="No Error","",CONCATENATE($CF$63,'Auto-Calculations'!DT756,CHAR(10)))</f>
        <v/>
      </c>
      <c r="D818" s="44" t="str">
        <f>IF('Auto-Calculations'!DU756="No Error","",CONCATENATE($CF$63,'Auto-Calculations'!DU756,CHAR(10)))</f>
        <v/>
      </c>
      <c r="E818" s="44" t="str">
        <f>IF('Auto-Calculations'!DV756="No Error","",CONCATENATE($CF$63,'Auto-Calculations'!DV756,CHAR(10)))</f>
        <v/>
      </c>
      <c r="F818" s="44" t="str">
        <f>IF('Auto-Calculations'!DW756="No Error","",CONCATENATE($CF$63,'Auto-Calculations'!DW756,CHAR(10)))</f>
        <v/>
      </c>
      <c r="G818" s="44" t="str">
        <f>IF('Auto-Calculations'!DX756="No Error","",CONCATENATE($CF$63,'Auto-Calculations'!DX756,CHAR(10)))</f>
        <v/>
      </c>
      <c r="H818" s="44" t="str">
        <f>IF('Auto-Calculations'!DY756="No Error","",CONCATENATE($CF$63,'Auto-Calculations'!DY756,CHAR(10)))</f>
        <v/>
      </c>
      <c r="I818" s="44" t="str">
        <f>IF('Auto-Calculations'!DZ756="No Error","",CONCATENATE($CF$63,'Auto-Calculations'!DZ756,CHAR(10)))</f>
        <v/>
      </c>
      <c r="J818" s="44" t="str">
        <f>IF('Auto-Calculations'!EA756="No Error","",CONCATENATE($CF$63,'Auto-Calculations'!EA756,CHAR(10)))</f>
        <v/>
      </c>
      <c r="K818" s="44" t="str">
        <f>IF('Auto-Calculations'!EB756="No Error","",CONCATENATE($CF$63,'Auto-Calculations'!EB756,CHAR(10)))</f>
        <v/>
      </c>
      <c r="L818" s="44" t="str">
        <f>IF('Auto-Calculations'!EC756="No Error","",CONCATENATE($CF$63,'Auto-Calculations'!EC756,CHAR(10)))</f>
        <v/>
      </c>
      <c r="M818" s="44" t="str">
        <f>IF('Auto-Calculations'!ED756="No Error","",CONCATENATE($CF$63,'Auto-Calculations'!ED756,CHAR(10)))</f>
        <v/>
      </c>
      <c r="N818" s="44" t="str">
        <f>IF('Auto-Calculations'!EE756="No Error","",CONCATENATE($CF$63,'Auto-Calculations'!EE756,CHAR(10)))</f>
        <v/>
      </c>
      <c r="O818" s="44" t="str">
        <f>IF('Auto-Calculations'!EF756="No Error","",CONCATENATE($CF$63,'Auto-Calculations'!EF756,CHAR(10)))</f>
        <v/>
      </c>
      <c r="P818" s="44" t="str">
        <f>IF('Auto-Calculations'!EG756="No Error","",CONCATENATE($CF$63,'Auto-Calculations'!EG756,CHAR(10)))</f>
        <v/>
      </c>
      <c r="Q818" s="44" t="str">
        <f>IF('Auto-Calculations'!EH756="No Error","",CONCATENATE($CF$63,'Auto-Calculations'!EH756,CHAR(10)))</f>
        <v/>
      </c>
      <c r="R818" s="44" t="str">
        <f>IF('Auto-Calculations'!EI756="No Error","",CONCATENATE($CF$63,'Auto-Calculations'!EI756,CHAR(10)))</f>
        <v/>
      </c>
      <c r="S818" s="44" t="str">
        <f>IF('Auto-Calculations'!EJ756="No Error","",CONCATENATE($CF$63,'Auto-Calculations'!EJ756,CHAR(10)))</f>
        <v/>
      </c>
      <c r="T818" s="44" t="str">
        <f>IF('Auto-Calculations'!EK756="No Error","",CONCATENATE($CF$63,'Auto-Calculations'!EK756,CHAR(10)))</f>
        <v/>
      </c>
      <c r="U818" s="44" t="str">
        <f>IF('Auto-Calculations'!EL756="No Error","",CONCATENATE($CF$63,'Auto-Calculations'!EL756,CHAR(10)))</f>
        <v/>
      </c>
      <c r="V818" s="44" t="str">
        <f>IF('Auto-Calculations'!EM756="No Error","",CONCATENATE($CF$63,'Auto-Calculations'!EM756,CHAR(10)))</f>
        <v/>
      </c>
      <c r="W818" s="44" t="str">
        <f>IF('Auto-Calculations'!EN756="No Error","",CONCATENATE($CF$63,'Auto-Calculations'!EN756,CHAR(10)))</f>
        <v/>
      </c>
      <c r="X818" s="44" t="str">
        <f>IF('Auto-Calculations'!EO756="No Error","",CONCATENATE($CF$63,'Auto-Calculations'!EO756,CHAR(10)))</f>
        <v/>
      </c>
      <c r="Y818" s="44" t="str">
        <f>IF('Auto-Calculations'!EP756="No Error","",CONCATENATE($CF$63,'Auto-Calculations'!EP756,CHAR(10)))</f>
        <v/>
      </c>
      <c r="Z818" s="44" t="str">
        <f>IF('Auto-Calculations'!EQ756="No Error","",CONCATENATE($CF$63,'Auto-Calculations'!EQ756,CHAR(10)))</f>
        <v/>
      </c>
      <c r="AA818" s="44" t="str">
        <f>IF('Auto-Calculations'!ER756="No Error","",CONCATENATE($CF$63,'Auto-Calculations'!ER756,CHAR(10)))</f>
        <v/>
      </c>
      <c r="AB818" s="44" t="str">
        <f>IF('Auto-Calculations'!ES756="No Error","",CONCATENATE($CF$63,'Auto-Calculations'!ES756,CHAR(10)))</f>
        <v/>
      </c>
      <c r="AC818" s="44" t="str">
        <f>IF('Auto-Calculations'!ET756="No Error","",CONCATENATE($CF$63,'Auto-Calculations'!ET756,CHAR(10)))</f>
        <v/>
      </c>
      <c r="AD818" s="44" t="str">
        <f>IF('Auto-Calculations'!EU756="No Error","",CONCATENATE($CF$63,'Auto-Calculations'!EU756,CHAR(10)))</f>
        <v/>
      </c>
      <c r="AE818" s="44" t="str">
        <f>IF('Auto-Calculations'!EV756="No Error","",CONCATENATE($CF$63,'Auto-Calculations'!EV756,CHAR(10)))</f>
        <v/>
      </c>
      <c r="AF818" s="44" t="str">
        <f>IF('Auto-Calculations'!EW756="No Error","",CONCATENATE($CF$63,'Auto-Calculations'!EW756,CHAR(10)))</f>
        <v/>
      </c>
      <c r="AG818" s="44" t="str">
        <f>IF('Auto-Calculations'!EX756="No Error","",CONCATENATE($CF$63,'Auto-Calculations'!EX756,CHAR(10)))</f>
        <v/>
      </c>
      <c r="AH818" s="44" t="str">
        <f>IF('Auto-Calculations'!EY756="No Error","",CONCATENATE($CF$63,'Auto-Calculations'!EY756,CHAR(10)))</f>
        <v/>
      </c>
      <c r="AI818" s="44" t="str">
        <f>IF('Auto-Calculations'!EZ756="No Error","",CONCATENATE($CF$63,'Auto-Calculations'!EZ756,CHAR(10)))</f>
        <v/>
      </c>
      <c r="AJ818" s="44" t="str">
        <f>IF('Auto-Calculations'!FA756="No Error","",CONCATENATE($CF$63,'Auto-Calculations'!FA756,CHAR(10)))</f>
        <v/>
      </c>
      <c r="AK818" s="44" t="str">
        <f>IF('Auto-Calculations'!FB756="No Error","",CONCATENATE($CF$63,'Auto-Calculations'!FB756,CHAR(10)))</f>
        <v/>
      </c>
      <c r="AL818" s="44" t="str">
        <f>IF('Auto-Calculations'!FC756="No Error","",CONCATENATE($CF$63,'Auto-Calculations'!FC756,CHAR(10)))</f>
        <v/>
      </c>
      <c r="AM818" s="44" t="str">
        <f>IF('Auto-Calculations'!FD756="No Error","",CONCATENATE($CF$63,'Auto-Calculations'!FD756,CHAR(10)))</f>
        <v/>
      </c>
      <c r="AN818" s="44" t="str">
        <f>IF('Auto-Calculations'!FE756="No Error","",CONCATENATE($CF$63,'Auto-Calculations'!FE756,CHAR(10)))</f>
        <v/>
      </c>
      <c r="AO818" s="44" t="str">
        <f>IF('Auto-Calculations'!FF756="No Error","",CONCATENATE($CF$63,'Auto-Calculations'!FF756,CHAR(10)))</f>
        <v/>
      </c>
      <c r="AP818" s="44" t="str">
        <f>IF('Auto-Calculations'!FG756="No Error","",CONCATENATE($CF$63,'Auto-Calculations'!FG756,CHAR(10)))</f>
        <v/>
      </c>
      <c r="AQ818" s="44" t="str">
        <f>IF('Auto-Calculations'!FH756="No Error","",CONCATENATE($CF$63,'Auto-Calculations'!FH756,CHAR(10)))</f>
        <v/>
      </c>
      <c r="AR818" s="44" t="str">
        <f>IF('Auto-Calculations'!FI756="No Error","",CONCATENATE($CF$63,'Auto-Calculations'!FI756,CHAR(10)))</f>
        <v/>
      </c>
      <c r="AS818" s="44" t="str">
        <f>IF('Auto-Calculations'!FJ756="No Error","",CONCATENATE($CF$63,'Auto-Calculations'!FJ756,CHAR(10)))</f>
        <v/>
      </c>
      <c r="AT818" s="44" t="str">
        <f>IF('Auto-Calculations'!FK756="No Error","",CONCATENATE($CF$63,'Auto-Calculations'!FK756,CHAR(10)))</f>
        <v/>
      </c>
      <c r="AU818" s="44" t="str">
        <f>IF('Auto-Calculations'!FL756="No Error","",CONCATENATE($CF$63,'Auto-Calculations'!FL756,CHAR(10)))</f>
        <v/>
      </c>
      <c r="AV818" s="44" t="str">
        <f>IF('Auto-Calculations'!FM756="No Error","",CONCATENATE($CF$63,'Auto-Calculations'!FM756,CHAR(10)))</f>
        <v/>
      </c>
      <c r="AW818" s="44" t="str">
        <f>IF('Auto-Calculations'!FN756="No Error","",CONCATENATE($CF$63,'Auto-Calculations'!FN756,CHAR(10)))</f>
        <v/>
      </c>
      <c r="AX818" s="44" t="str">
        <f>IF('Auto-Calculations'!FO756="No Error","",CONCATENATE($CF$63,'Auto-Calculations'!FO756,CHAR(10)))</f>
        <v/>
      </c>
      <c r="AY818" s="44" t="str">
        <f>IF('Auto-Calculations'!FP756="No Error","",CONCATENATE($CF$63,'Auto-Calculations'!FP756,CHAR(10)))</f>
        <v/>
      </c>
      <c r="AZ818" s="44" t="str">
        <f>IF('Auto-Calculations'!FQ756="No Error","",CONCATENATE($CF$63,'Auto-Calculations'!FQ756,CHAR(10)))</f>
        <v/>
      </c>
      <c r="BA818" s="44" t="str">
        <f>IF('Auto-Calculations'!FR756="No Error","",CONCATENATE($CF$63,'Auto-Calculations'!FR756,CHAR(10)))</f>
        <v/>
      </c>
      <c r="BB818" s="44" t="str">
        <f>IF('Auto-Calculations'!FS756="No Error","",CONCATENATE($CF$63,'Auto-Calculations'!FS756,CHAR(10)))</f>
        <v/>
      </c>
      <c r="BC818" s="44" t="str">
        <f>IF('Auto-Calculations'!FT756="No Error","",CONCATENATE($CF$63,'Auto-Calculations'!FT756,CHAR(10)))</f>
        <v/>
      </c>
      <c r="BD818" s="44" t="str">
        <f>IF('Auto-Calculations'!FU756="No Error","",CONCATENATE($CF$63,'Auto-Calculations'!FU756,CHAR(10)))</f>
        <v/>
      </c>
      <c r="BE818" s="44" t="str">
        <f>IF('Auto-Calculations'!FV756="No Error","",CONCATENATE($CF$63,'Auto-Calculations'!FV756,CHAR(10)))</f>
        <v/>
      </c>
      <c r="BF818" s="44" t="str">
        <f>IF('Auto-Calculations'!FW756="No Error","",CONCATENATE($CF$63,'Auto-Calculations'!FW756,CHAR(10)))</f>
        <v/>
      </c>
      <c r="BG818" s="44" t="str">
        <f>IF('Auto-Calculations'!FX756="No Error","",CONCATENATE($CF$63,'Auto-Calculations'!FX756,CHAR(10)))</f>
        <v/>
      </c>
      <c r="BH818" s="44" t="str">
        <f>IF('Auto-Calculations'!FY756="No Error","",CONCATENATE($CF$63,'Auto-Calculations'!FY756,CHAR(10)))</f>
        <v/>
      </c>
      <c r="BI818" s="44" t="str">
        <f>IF('Auto-Calculations'!FZ756="No Error","",CONCATENATE($CF$63,'Auto-Calculations'!FZ756,CHAR(10)))</f>
        <v/>
      </c>
      <c r="BJ818" s="44" t="str">
        <f>IF('Auto-Calculations'!GA756="No Error","",CONCATENATE($CF$63,'Auto-Calculations'!GA756,CHAR(10)))</f>
        <v/>
      </c>
      <c r="BK818" s="44" t="str">
        <f>IF('Auto-Calculations'!GB756="No Error","",CONCATENATE($CF$63,'Auto-Calculations'!GB756,CHAR(10)))</f>
        <v/>
      </c>
      <c r="BL818" s="44" t="str">
        <f>IF('Auto-Calculations'!GC756="No Error","",CONCATENATE($CF$63,'Auto-Calculations'!GC756,CHAR(10)))</f>
        <v/>
      </c>
      <c r="BM818" s="44" t="str">
        <f>IF('Auto-Calculations'!GD756="No Error","",CONCATENATE($CF$63,'Auto-Calculations'!GD756,CHAR(10)))</f>
        <v/>
      </c>
      <c r="BN818" s="44" t="str">
        <f>IF('Auto-Calculations'!GE756="No Error","",CONCATENATE($CF$63,'Auto-Calculations'!GE756,CHAR(10)))</f>
        <v/>
      </c>
      <c r="BO818" s="44" t="str">
        <f>IF('Auto-Calculations'!GF756="No Error","",CONCATENATE($CF$63,'Auto-Calculations'!GF756,CHAR(10)))</f>
        <v/>
      </c>
      <c r="BP818" s="44" t="str">
        <f>IF('Auto-Calculations'!GG756="No Error","",CONCATENATE($CF$63,'Auto-Calculations'!GG756,CHAR(10)))</f>
        <v/>
      </c>
      <c r="BQ818" s="44" t="str">
        <f>IF('Auto-Calculations'!GH756="No Error","",CONCATENATE($CF$63,'Auto-Calculations'!GH756,CHAR(10)))</f>
        <v/>
      </c>
      <c r="BR818" s="44" t="str">
        <f>IF('Auto-Calculations'!GI756="No Error","",CONCATENATE($CF$63,'Auto-Calculations'!GI756,CHAR(10)))</f>
        <v/>
      </c>
      <c r="BS818" s="44" t="str">
        <f>IF('Auto-Calculations'!GJ756="No Error","",CONCATENATE($CF$63,'Auto-Calculations'!GJ756,CHAR(10)))</f>
        <v/>
      </c>
      <c r="BT818" s="44" t="str">
        <f>IF('Auto-Calculations'!GK756="No Error","",CONCATENATE($CF$63,'Auto-Calculations'!GK756,CHAR(10)))</f>
        <v/>
      </c>
      <c r="BU818" s="44" t="str">
        <f>IF('Auto-Calculations'!GL756="No Error","",CONCATENATE($CF$63,'Auto-Calculations'!GL756,CHAR(10)))</f>
        <v/>
      </c>
      <c r="BV818" s="44" t="str">
        <f>IF('Auto-Calculations'!GM756="No Error","",CONCATENATE($CF$63,'Auto-Calculations'!GM756,CHAR(10)))</f>
        <v/>
      </c>
      <c r="BW818" s="44" t="str">
        <f>IF('Auto-Calculations'!GN756="No Error","",CONCATENATE($CF$63,'Auto-Calculations'!GN756,CHAR(10)))</f>
        <v/>
      </c>
      <c r="BX818" s="44" t="str">
        <f>IF('Auto-Calculations'!GO756="No Error","",CONCATENATE($CF$63,'Auto-Calculations'!GO756,CHAR(10)))</f>
        <v/>
      </c>
      <c r="BY818" s="44" t="str">
        <f>IF('Auto-Calculations'!GP756="No Error","",CONCATENATE($CF$63,'Auto-Calculations'!GP756,CHAR(10)))</f>
        <v/>
      </c>
      <c r="BZ818" s="44" t="str">
        <f>IF('Auto-Calculations'!GQ756="No Error","",CONCATENATE($CF$63,'Auto-Calculations'!GQ756,CHAR(10)))</f>
        <v/>
      </c>
      <c r="CA818" s="44" t="str">
        <f>IF('Auto-Calculations'!GR756="No Error","",CONCATENATE($CF$63,'Auto-Calculations'!GR756,CHAR(10)))</f>
        <v/>
      </c>
      <c r="CB818" s="44" t="str">
        <f>IF('Auto-Calculations'!GS756="No Error","",CONCATENATE($CF$63,'Auto-Calculations'!GS756,CHAR(10)))</f>
        <v/>
      </c>
      <c r="CC818" s="44" t="str">
        <f>IF('Auto-Calculations'!GT756="No Error","",CONCATENATE($CF$63,'Auto-Calculations'!GT756,CHAR(10)))</f>
        <v/>
      </c>
      <c r="CD818" s="44" t="str">
        <f>IF('Auto-Calculations'!GU756="No Error","",CONCATENATE($CF$63,'Auto-Calculations'!GU756,CHAR(10)))</f>
        <v/>
      </c>
      <c r="CE818" s="44" t="s">
        <v>5795</v>
      </c>
      <c r="CF818" s="1" t="str">
        <f t="shared" si="11"/>
        <v>.</v>
      </c>
    </row>
    <row r="819" spans="1:84" ht="18" customHeight="1" x14ac:dyDescent="0.25">
      <c r="A819" s="14" t="str">
        <f>IF(NOT(ISBLANK('Auto-Calculations'!D757)),'Auto-Calculations'!D757,"")</f>
        <v/>
      </c>
      <c r="B819" s="44" t="str">
        <f>IF('Auto-Calculations'!DS757="No Error","",CONCATENATE($CF$63,'Auto-Calculations'!DS757,CHAR(10)))</f>
        <v/>
      </c>
      <c r="C819" s="44" t="str">
        <f>IF('Auto-Calculations'!DT757="No Error","",CONCATENATE($CF$63,'Auto-Calculations'!DT757,CHAR(10)))</f>
        <v/>
      </c>
      <c r="D819" s="44" t="str">
        <f>IF('Auto-Calculations'!DU757="No Error","",CONCATENATE($CF$63,'Auto-Calculations'!DU757,CHAR(10)))</f>
        <v/>
      </c>
      <c r="E819" s="44" t="str">
        <f>IF('Auto-Calculations'!DV757="No Error","",CONCATENATE($CF$63,'Auto-Calculations'!DV757,CHAR(10)))</f>
        <v/>
      </c>
      <c r="F819" s="44" t="str">
        <f>IF('Auto-Calculations'!DW757="No Error","",CONCATENATE($CF$63,'Auto-Calculations'!DW757,CHAR(10)))</f>
        <v/>
      </c>
      <c r="G819" s="44" t="str">
        <f>IF('Auto-Calculations'!DX757="No Error","",CONCATENATE($CF$63,'Auto-Calculations'!DX757,CHAR(10)))</f>
        <v/>
      </c>
      <c r="H819" s="44" t="str">
        <f>IF('Auto-Calculations'!DY757="No Error","",CONCATENATE($CF$63,'Auto-Calculations'!DY757,CHAR(10)))</f>
        <v/>
      </c>
      <c r="I819" s="44" t="str">
        <f>IF('Auto-Calculations'!DZ757="No Error","",CONCATENATE($CF$63,'Auto-Calculations'!DZ757,CHAR(10)))</f>
        <v/>
      </c>
      <c r="J819" s="44" t="str">
        <f>IF('Auto-Calculations'!EA757="No Error","",CONCATENATE($CF$63,'Auto-Calculations'!EA757,CHAR(10)))</f>
        <v/>
      </c>
      <c r="K819" s="44" t="str">
        <f>IF('Auto-Calculations'!EB757="No Error","",CONCATENATE($CF$63,'Auto-Calculations'!EB757,CHAR(10)))</f>
        <v/>
      </c>
      <c r="L819" s="44" t="str">
        <f>IF('Auto-Calculations'!EC757="No Error","",CONCATENATE($CF$63,'Auto-Calculations'!EC757,CHAR(10)))</f>
        <v/>
      </c>
      <c r="M819" s="44" t="str">
        <f>IF('Auto-Calculations'!ED757="No Error","",CONCATENATE($CF$63,'Auto-Calculations'!ED757,CHAR(10)))</f>
        <v/>
      </c>
      <c r="N819" s="44" t="str">
        <f>IF('Auto-Calculations'!EE757="No Error","",CONCATENATE($CF$63,'Auto-Calculations'!EE757,CHAR(10)))</f>
        <v/>
      </c>
      <c r="O819" s="44" t="str">
        <f>IF('Auto-Calculations'!EF757="No Error","",CONCATENATE($CF$63,'Auto-Calculations'!EF757,CHAR(10)))</f>
        <v/>
      </c>
      <c r="P819" s="44" t="str">
        <f>IF('Auto-Calculations'!EG757="No Error","",CONCATENATE($CF$63,'Auto-Calculations'!EG757,CHAR(10)))</f>
        <v/>
      </c>
      <c r="Q819" s="44" t="str">
        <f>IF('Auto-Calculations'!EH757="No Error","",CONCATENATE($CF$63,'Auto-Calculations'!EH757,CHAR(10)))</f>
        <v/>
      </c>
      <c r="R819" s="44" t="str">
        <f>IF('Auto-Calculations'!EI757="No Error","",CONCATENATE($CF$63,'Auto-Calculations'!EI757,CHAR(10)))</f>
        <v/>
      </c>
      <c r="S819" s="44" t="str">
        <f>IF('Auto-Calculations'!EJ757="No Error","",CONCATENATE($CF$63,'Auto-Calculations'!EJ757,CHAR(10)))</f>
        <v/>
      </c>
      <c r="T819" s="44" t="str">
        <f>IF('Auto-Calculations'!EK757="No Error","",CONCATENATE($CF$63,'Auto-Calculations'!EK757,CHAR(10)))</f>
        <v/>
      </c>
      <c r="U819" s="44" t="str">
        <f>IF('Auto-Calculations'!EL757="No Error","",CONCATENATE($CF$63,'Auto-Calculations'!EL757,CHAR(10)))</f>
        <v/>
      </c>
      <c r="V819" s="44" t="str">
        <f>IF('Auto-Calculations'!EM757="No Error","",CONCATENATE($CF$63,'Auto-Calculations'!EM757,CHAR(10)))</f>
        <v/>
      </c>
      <c r="W819" s="44" t="str">
        <f>IF('Auto-Calculations'!EN757="No Error","",CONCATENATE($CF$63,'Auto-Calculations'!EN757,CHAR(10)))</f>
        <v/>
      </c>
      <c r="X819" s="44" t="str">
        <f>IF('Auto-Calculations'!EO757="No Error","",CONCATENATE($CF$63,'Auto-Calculations'!EO757,CHAR(10)))</f>
        <v/>
      </c>
      <c r="Y819" s="44" t="str">
        <f>IF('Auto-Calculations'!EP757="No Error","",CONCATENATE($CF$63,'Auto-Calculations'!EP757,CHAR(10)))</f>
        <v/>
      </c>
      <c r="Z819" s="44" t="str">
        <f>IF('Auto-Calculations'!EQ757="No Error","",CONCATENATE($CF$63,'Auto-Calculations'!EQ757,CHAR(10)))</f>
        <v/>
      </c>
      <c r="AA819" s="44" t="str">
        <f>IF('Auto-Calculations'!ER757="No Error","",CONCATENATE($CF$63,'Auto-Calculations'!ER757,CHAR(10)))</f>
        <v/>
      </c>
      <c r="AB819" s="44" t="str">
        <f>IF('Auto-Calculations'!ES757="No Error","",CONCATENATE($CF$63,'Auto-Calculations'!ES757,CHAR(10)))</f>
        <v/>
      </c>
      <c r="AC819" s="44" t="str">
        <f>IF('Auto-Calculations'!ET757="No Error","",CONCATENATE($CF$63,'Auto-Calculations'!ET757,CHAR(10)))</f>
        <v/>
      </c>
      <c r="AD819" s="44" t="str">
        <f>IF('Auto-Calculations'!EU757="No Error","",CONCATENATE($CF$63,'Auto-Calculations'!EU757,CHAR(10)))</f>
        <v/>
      </c>
      <c r="AE819" s="44" t="str">
        <f>IF('Auto-Calculations'!EV757="No Error","",CONCATENATE($CF$63,'Auto-Calculations'!EV757,CHAR(10)))</f>
        <v/>
      </c>
      <c r="AF819" s="44" t="str">
        <f>IF('Auto-Calculations'!EW757="No Error","",CONCATENATE($CF$63,'Auto-Calculations'!EW757,CHAR(10)))</f>
        <v/>
      </c>
      <c r="AG819" s="44" t="str">
        <f>IF('Auto-Calculations'!EX757="No Error","",CONCATENATE($CF$63,'Auto-Calculations'!EX757,CHAR(10)))</f>
        <v/>
      </c>
      <c r="AH819" s="44" t="str">
        <f>IF('Auto-Calculations'!EY757="No Error","",CONCATENATE($CF$63,'Auto-Calculations'!EY757,CHAR(10)))</f>
        <v/>
      </c>
      <c r="AI819" s="44" t="str">
        <f>IF('Auto-Calculations'!EZ757="No Error","",CONCATENATE($CF$63,'Auto-Calculations'!EZ757,CHAR(10)))</f>
        <v/>
      </c>
      <c r="AJ819" s="44" t="str">
        <f>IF('Auto-Calculations'!FA757="No Error","",CONCATENATE($CF$63,'Auto-Calculations'!FA757,CHAR(10)))</f>
        <v/>
      </c>
      <c r="AK819" s="44" t="str">
        <f>IF('Auto-Calculations'!FB757="No Error","",CONCATENATE($CF$63,'Auto-Calculations'!FB757,CHAR(10)))</f>
        <v/>
      </c>
      <c r="AL819" s="44" t="str">
        <f>IF('Auto-Calculations'!FC757="No Error","",CONCATENATE($CF$63,'Auto-Calculations'!FC757,CHAR(10)))</f>
        <v/>
      </c>
      <c r="AM819" s="44" t="str">
        <f>IF('Auto-Calculations'!FD757="No Error","",CONCATENATE($CF$63,'Auto-Calculations'!FD757,CHAR(10)))</f>
        <v/>
      </c>
      <c r="AN819" s="44" t="str">
        <f>IF('Auto-Calculations'!FE757="No Error","",CONCATENATE($CF$63,'Auto-Calculations'!FE757,CHAR(10)))</f>
        <v/>
      </c>
      <c r="AO819" s="44" t="str">
        <f>IF('Auto-Calculations'!FF757="No Error","",CONCATENATE($CF$63,'Auto-Calculations'!FF757,CHAR(10)))</f>
        <v/>
      </c>
      <c r="AP819" s="44" t="str">
        <f>IF('Auto-Calculations'!FG757="No Error","",CONCATENATE($CF$63,'Auto-Calculations'!FG757,CHAR(10)))</f>
        <v/>
      </c>
      <c r="AQ819" s="44" t="str">
        <f>IF('Auto-Calculations'!FH757="No Error","",CONCATENATE($CF$63,'Auto-Calculations'!FH757,CHAR(10)))</f>
        <v/>
      </c>
      <c r="AR819" s="44" t="str">
        <f>IF('Auto-Calculations'!FI757="No Error","",CONCATENATE($CF$63,'Auto-Calculations'!FI757,CHAR(10)))</f>
        <v/>
      </c>
      <c r="AS819" s="44" t="str">
        <f>IF('Auto-Calculations'!FJ757="No Error","",CONCATENATE($CF$63,'Auto-Calculations'!FJ757,CHAR(10)))</f>
        <v/>
      </c>
      <c r="AT819" s="44" t="str">
        <f>IF('Auto-Calculations'!FK757="No Error","",CONCATENATE($CF$63,'Auto-Calculations'!FK757,CHAR(10)))</f>
        <v/>
      </c>
      <c r="AU819" s="44" t="str">
        <f>IF('Auto-Calculations'!FL757="No Error","",CONCATENATE($CF$63,'Auto-Calculations'!FL757,CHAR(10)))</f>
        <v/>
      </c>
      <c r="AV819" s="44" t="str">
        <f>IF('Auto-Calculations'!FM757="No Error","",CONCATENATE($CF$63,'Auto-Calculations'!FM757,CHAR(10)))</f>
        <v/>
      </c>
      <c r="AW819" s="44" t="str">
        <f>IF('Auto-Calculations'!FN757="No Error","",CONCATENATE($CF$63,'Auto-Calculations'!FN757,CHAR(10)))</f>
        <v/>
      </c>
      <c r="AX819" s="44" t="str">
        <f>IF('Auto-Calculations'!FO757="No Error","",CONCATENATE($CF$63,'Auto-Calculations'!FO757,CHAR(10)))</f>
        <v/>
      </c>
      <c r="AY819" s="44" t="str">
        <f>IF('Auto-Calculations'!FP757="No Error","",CONCATENATE($CF$63,'Auto-Calculations'!FP757,CHAR(10)))</f>
        <v/>
      </c>
      <c r="AZ819" s="44" t="str">
        <f>IF('Auto-Calculations'!FQ757="No Error","",CONCATENATE($CF$63,'Auto-Calculations'!FQ757,CHAR(10)))</f>
        <v/>
      </c>
      <c r="BA819" s="44" t="str">
        <f>IF('Auto-Calculations'!FR757="No Error","",CONCATENATE($CF$63,'Auto-Calculations'!FR757,CHAR(10)))</f>
        <v/>
      </c>
      <c r="BB819" s="44" t="str">
        <f>IF('Auto-Calculations'!FS757="No Error","",CONCATENATE($CF$63,'Auto-Calculations'!FS757,CHAR(10)))</f>
        <v/>
      </c>
      <c r="BC819" s="44" t="str">
        <f>IF('Auto-Calculations'!FT757="No Error","",CONCATENATE($CF$63,'Auto-Calculations'!FT757,CHAR(10)))</f>
        <v/>
      </c>
      <c r="BD819" s="44" t="str">
        <f>IF('Auto-Calculations'!FU757="No Error","",CONCATENATE($CF$63,'Auto-Calculations'!FU757,CHAR(10)))</f>
        <v/>
      </c>
      <c r="BE819" s="44" t="str">
        <f>IF('Auto-Calculations'!FV757="No Error","",CONCATENATE($CF$63,'Auto-Calculations'!FV757,CHAR(10)))</f>
        <v/>
      </c>
      <c r="BF819" s="44" t="str">
        <f>IF('Auto-Calculations'!FW757="No Error","",CONCATENATE($CF$63,'Auto-Calculations'!FW757,CHAR(10)))</f>
        <v/>
      </c>
      <c r="BG819" s="44" t="str">
        <f>IF('Auto-Calculations'!FX757="No Error","",CONCATENATE($CF$63,'Auto-Calculations'!FX757,CHAR(10)))</f>
        <v/>
      </c>
      <c r="BH819" s="44" t="str">
        <f>IF('Auto-Calculations'!FY757="No Error","",CONCATENATE($CF$63,'Auto-Calculations'!FY757,CHAR(10)))</f>
        <v/>
      </c>
      <c r="BI819" s="44" t="str">
        <f>IF('Auto-Calculations'!FZ757="No Error","",CONCATENATE($CF$63,'Auto-Calculations'!FZ757,CHAR(10)))</f>
        <v/>
      </c>
      <c r="BJ819" s="44" t="str">
        <f>IF('Auto-Calculations'!GA757="No Error","",CONCATENATE($CF$63,'Auto-Calculations'!GA757,CHAR(10)))</f>
        <v/>
      </c>
      <c r="BK819" s="44" t="str">
        <f>IF('Auto-Calculations'!GB757="No Error","",CONCATENATE($CF$63,'Auto-Calculations'!GB757,CHAR(10)))</f>
        <v/>
      </c>
      <c r="BL819" s="44" t="str">
        <f>IF('Auto-Calculations'!GC757="No Error","",CONCATENATE($CF$63,'Auto-Calculations'!GC757,CHAR(10)))</f>
        <v/>
      </c>
      <c r="BM819" s="44" t="str">
        <f>IF('Auto-Calculations'!GD757="No Error","",CONCATENATE($CF$63,'Auto-Calculations'!GD757,CHAR(10)))</f>
        <v/>
      </c>
      <c r="BN819" s="44" t="str">
        <f>IF('Auto-Calculations'!GE757="No Error","",CONCATENATE($CF$63,'Auto-Calculations'!GE757,CHAR(10)))</f>
        <v/>
      </c>
      <c r="BO819" s="44" t="str">
        <f>IF('Auto-Calculations'!GF757="No Error","",CONCATENATE($CF$63,'Auto-Calculations'!GF757,CHAR(10)))</f>
        <v/>
      </c>
      <c r="BP819" s="44" t="str">
        <f>IF('Auto-Calculations'!GG757="No Error","",CONCATENATE($CF$63,'Auto-Calculations'!GG757,CHAR(10)))</f>
        <v/>
      </c>
      <c r="BQ819" s="44" t="str">
        <f>IF('Auto-Calculations'!GH757="No Error","",CONCATENATE($CF$63,'Auto-Calculations'!GH757,CHAR(10)))</f>
        <v/>
      </c>
      <c r="BR819" s="44" t="str">
        <f>IF('Auto-Calculations'!GI757="No Error","",CONCATENATE($CF$63,'Auto-Calculations'!GI757,CHAR(10)))</f>
        <v/>
      </c>
      <c r="BS819" s="44" t="str">
        <f>IF('Auto-Calculations'!GJ757="No Error","",CONCATENATE($CF$63,'Auto-Calculations'!GJ757,CHAR(10)))</f>
        <v/>
      </c>
      <c r="BT819" s="44" t="str">
        <f>IF('Auto-Calculations'!GK757="No Error","",CONCATENATE($CF$63,'Auto-Calculations'!GK757,CHAR(10)))</f>
        <v/>
      </c>
      <c r="BU819" s="44" t="str">
        <f>IF('Auto-Calculations'!GL757="No Error","",CONCATENATE($CF$63,'Auto-Calculations'!GL757,CHAR(10)))</f>
        <v/>
      </c>
      <c r="BV819" s="44" t="str">
        <f>IF('Auto-Calculations'!GM757="No Error","",CONCATENATE($CF$63,'Auto-Calculations'!GM757,CHAR(10)))</f>
        <v/>
      </c>
      <c r="BW819" s="44" t="str">
        <f>IF('Auto-Calculations'!GN757="No Error","",CONCATENATE($CF$63,'Auto-Calculations'!GN757,CHAR(10)))</f>
        <v/>
      </c>
      <c r="BX819" s="44" t="str">
        <f>IF('Auto-Calculations'!GO757="No Error","",CONCATENATE($CF$63,'Auto-Calculations'!GO757,CHAR(10)))</f>
        <v/>
      </c>
      <c r="BY819" s="44" t="str">
        <f>IF('Auto-Calculations'!GP757="No Error","",CONCATENATE($CF$63,'Auto-Calculations'!GP757,CHAR(10)))</f>
        <v/>
      </c>
      <c r="BZ819" s="44" t="str">
        <f>IF('Auto-Calculations'!GQ757="No Error","",CONCATENATE($CF$63,'Auto-Calculations'!GQ757,CHAR(10)))</f>
        <v/>
      </c>
      <c r="CA819" s="44" t="str">
        <f>IF('Auto-Calculations'!GR757="No Error","",CONCATENATE($CF$63,'Auto-Calculations'!GR757,CHAR(10)))</f>
        <v/>
      </c>
      <c r="CB819" s="44" t="str">
        <f>IF('Auto-Calculations'!GS757="No Error","",CONCATENATE($CF$63,'Auto-Calculations'!GS757,CHAR(10)))</f>
        <v/>
      </c>
      <c r="CC819" s="44" t="str">
        <f>IF('Auto-Calculations'!GT757="No Error","",CONCATENATE($CF$63,'Auto-Calculations'!GT757,CHAR(10)))</f>
        <v/>
      </c>
      <c r="CD819" s="44" t="str">
        <f>IF('Auto-Calculations'!GU757="No Error","",CONCATENATE($CF$63,'Auto-Calculations'!GU757,CHAR(10)))</f>
        <v/>
      </c>
      <c r="CE819" s="44" t="s">
        <v>5795</v>
      </c>
      <c r="CF819" s="1" t="str">
        <f t="shared" si="11"/>
        <v>.</v>
      </c>
    </row>
    <row r="820" spans="1:84" ht="18" customHeight="1" x14ac:dyDescent="0.25">
      <c r="A820" s="14" t="str">
        <f>IF(NOT(ISBLANK('Auto-Calculations'!D758)),'Auto-Calculations'!D758,"")</f>
        <v/>
      </c>
      <c r="B820" s="44" t="str">
        <f>IF('Auto-Calculations'!DS758="No Error","",CONCATENATE($CF$63,'Auto-Calculations'!DS758,CHAR(10)))</f>
        <v/>
      </c>
      <c r="C820" s="44" t="str">
        <f>IF('Auto-Calculations'!DT758="No Error","",CONCATENATE($CF$63,'Auto-Calculations'!DT758,CHAR(10)))</f>
        <v/>
      </c>
      <c r="D820" s="44" t="str">
        <f>IF('Auto-Calculations'!DU758="No Error","",CONCATENATE($CF$63,'Auto-Calculations'!DU758,CHAR(10)))</f>
        <v/>
      </c>
      <c r="E820" s="44" t="str">
        <f>IF('Auto-Calculations'!DV758="No Error","",CONCATENATE($CF$63,'Auto-Calculations'!DV758,CHAR(10)))</f>
        <v/>
      </c>
      <c r="F820" s="44" t="str">
        <f>IF('Auto-Calculations'!DW758="No Error","",CONCATENATE($CF$63,'Auto-Calculations'!DW758,CHAR(10)))</f>
        <v/>
      </c>
      <c r="G820" s="44" t="str">
        <f>IF('Auto-Calculations'!DX758="No Error","",CONCATENATE($CF$63,'Auto-Calculations'!DX758,CHAR(10)))</f>
        <v/>
      </c>
      <c r="H820" s="44" t="str">
        <f>IF('Auto-Calculations'!DY758="No Error","",CONCATENATE($CF$63,'Auto-Calculations'!DY758,CHAR(10)))</f>
        <v/>
      </c>
      <c r="I820" s="44" t="str">
        <f>IF('Auto-Calculations'!DZ758="No Error","",CONCATENATE($CF$63,'Auto-Calculations'!DZ758,CHAR(10)))</f>
        <v/>
      </c>
      <c r="J820" s="44" t="str">
        <f>IF('Auto-Calculations'!EA758="No Error","",CONCATENATE($CF$63,'Auto-Calculations'!EA758,CHAR(10)))</f>
        <v/>
      </c>
      <c r="K820" s="44" t="str">
        <f>IF('Auto-Calculations'!EB758="No Error","",CONCATENATE($CF$63,'Auto-Calculations'!EB758,CHAR(10)))</f>
        <v/>
      </c>
      <c r="L820" s="44" t="str">
        <f>IF('Auto-Calculations'!EC758="No Error","",CONCATENATE($CF$63,'Auto-Calculations'!EC758,CHAR(10)))</f>
        <v/>
      </c>
      <c r="M820" s="44" t="str">
        <f>IF('Auto-Calculations'!ED758="No Error","",CONCATENATE($CF$63,'Auto-Calculations'!ED758,CHAR(10)))</f>
        <v/>
      </c>
      <c r="N820" s="44" t="str">
        <f>IF('Auto-Calculations'!EE758="No Error","",CONCATENATE($CF$63,'Auto-Calculations'!EE758,CHAR(10)))</f>
        <v/>
      </c>
      <c r="O820" s="44" t="str">
        <f>IF('Auto-Calculations'!EF758="No Error","",CONCATENATE($CF$63,'Auto-Calculations'!EF758,CHAR(10)))</f>
        <v/>
      </c>
      <c r="P820" s="44" t="str">
        <f>IF('Auto-Calculations'!EG758="No Error","",CONCATENATE($CF$63,'Auto-Calculations'!EG758,CHAR(10)))</f>
        <v/>
      </c>
      <c r="Q820" s="44" t="str">
        <f>IF('Auto-Calculations'!EH758="No Error","",CONCATENATE($CF$63,'Auto-Calculations'!EH758,CHAR(10)))</f>
        <v/>
      </c>
      <c r="R820" s="44" t="str">
        <f>IF('Auto-Calculations'!EI758="No Error","",CONCATENATE($CF$63,'Auto-Calculations'!EI758,CHAR(10)))</f>
        <v/>
      </c>
      <c r="S820" s="44" t="str">
        <f>IF('Auto-Calculations'!EJ758="No Error","",CONCATENATE($CF$63,'Auto-Calculations'!EJ758,CHAR(10)))</f>
        <v/>
      </c>
      <c r="T820" s="44" t="str">
        <f>IF('Auto-Calculations'!EK758="No Error","",CONCATENATE($CF$63,'Auto-Calculations'!EK758,CHAR(10)))</f>
        <v/>
      </c>
      <c r="U820" s="44" t="str">
        <f>IF('Auto-Calculations'!EL758="No Error","",CONCATENATE($CF$63,'Auto-Calculations'!EL758,CHAR(10)))</f>
        <v/>
      </c>
      <c r="V820" s="44" t="str">
        <f>IF('Auto-Calculations'!EM758="No Error","",CONCATENATE($CF$63,'Auto-Calculations'!EM758,CHAR(10)))</f>
        <v/>
      </c>
      <c r="W820" s="44" t="str">
        <f>IF('Auto-Calculations'!EN758="No Error","",CONCATENATE($CF$63,'Auto-Calculations'!EN758,CHAR(10)))</f>
        <v/>
      </c>
      <c r="X820" s="44" t="str">
        <f>IF('Auto-Calculations'!EO758="No Error","",CONCATENATE($CF$63,'Auto-Calculations'!EO758,CHAR(10)))</f>
        <v/>
      </c>
      <c r="Y820" s="44" t="str">
        <f>IF('Auto-Calculations'!EP758="No Error","",CONCATENATE($CF$63,'Auto-Calculations'!EP758,CHAR(10)))</f>
        <v/>
      </c>
      <c r="Z820" s="44" t="str">
        <f>IF('Auto-Calculations'!EQ758="No Error","",CONCATENATE($CF$63,'Auto-Calculations'!EQ758,CHAR(10)))</f>
        <v/>
      </c>
      <c r="AA820" s="44" t="str">
        <f>IF('Auto-Calculations'!ER758="No Error","",CONCATENATE($CF$63,'Auto-Calculations'!ER758,CHAR(10)))</f>
        <v/>
      </c>
      <c r="AB820" s="44" t="str">
        <f>IF('Auto-Calculations'!ES758="No Error","",CONCATENATE($CF$63,'Auto-Calculations'!ES758,CHAR(10)))</f>
        <v/>
      </c>
      <c r="AC820" s="44" t="str">
        <f>IF('Auto-Calculations'!ET758="No Error","",CONCATENATE($CF$63,'Auto-Calculations'!ET758,CHAR(10)))</f>
        <v/>
      </c>
      <c r="AD820" s="44" t="str">
        <f>IF('Auto-Calculations'!EU758="No Error","",CONCATENATE($CF$63,'Auto-Calculations'!EU758,CHAR(10)))</f>
        <v/>
      </c>
      <c r="AE820" s="44" t="str">
        <f>IF('Auto-Calculations'!EV758="No Error","",CONCATENATE($CF$63,'Auto-Calculations'!EV758,CHAR(10)))</f>
        <v/>
      </c>
      <c r="AF820" s="44" t="str">
        <f>IF('Auto-Calculations'!EW758="No Error","",CONCATENATE($CF$63,'Auto-Calculations'!EW758,CHAR(10)))</f>
        <v/>
      </c>
      <c r="AG820" s="44" t="str">
        <f>IF('Auto-Calculations'!EX758="No Error","",CONCATENATE($CF$63,'Auto-Calculations'!EX758,CHAR(10)))</f>
        <v/>
      </c>
      <c r="AH820" s="44" t="str">
        <f>IF('Auto-Calculations'!EY758="No Error","",CONCATENATE($CF$63,'Auto-Calculations'!EY758,CHAR(10)))</f>
        <v/>
      </c>
      <c r="AI820" s="44" t="str">
        <f>IF('Auto-Calculations'!EZ758="No Error","",CONCATENATE($CF$63,'Auto-Calculations'!EZ758,CHAR(10)))</f>
        <v/>
      </c>
      <c r="AJ820" s="44" t="str">
        <f>IF('Auto-Calculations'!FA758="No Error","",CONCATENATE($CF$63,'Auto-Calculations'!FA758,CHAR(10)))</f>
        <v/>
      </c>
      <c r="AK820" s="44" t="str">
        <f>IF('Auto-Calculations'!FB758="No Error","",CONCATENATE($CF$63,'Auto-Calculations'!FB758,CHAR(10)))</f>
        <v/>
      </c>
      <c r="AL820" s="44" t="str">
        <f>IF('Auto-Calculations'!FC758="No Error","",CONCATENATE($CF$63,'Auto-Calculations'!FC758,CHAR(10)))</f>
        <v/>
      </c>
      <c r="AM820" s="44" t="str">
        <f>IF('Auto-Calculations'!FD758="No Error","",CONCATENATE($CF$63,'Auto-Calculations'!FD758,CHAR(10)))</f>
        <v/>
      </c>
      <c r="AN820" s="44" t="str">
        <f>IF('Auto-Calculations'!FE758="No Error","",CONCATENATE($CF$63,'Auto-Calculations'!FE758,CHAR(10)))</f>
        <v/>
      </c>
      <c r="AO820" s="44" t="str">
        <f>IF('Auto-Calculations'!FF758="No Error","",CONCATENATE($CF$63,'Auto-Calculations'!FF758,CHAR(10)))</f>
        <v/>
      </c>
      <c r="AP820" s="44" t="str">
        <f>IF('Auto-Calculations'!FG758="No Error","",CONCATENATE($CF$63,'Auto-Calculations'!FG758,CHAR(10)))</f>
        <v/>
      </c>
      <c r="AQ820" s="44" t="str">
        <f>IF('Auto-Calculations'!FH758="No Error","",CONCATENATE($CF$63,'Auto-Calculations'!FH758,CHAR(10)))</f>
        <v/>
      </c>
      <c r="AR820" s="44" t="str">
        <f>IF('Auto-Calculations'!FI758="No Error","",CONCATENATE($CF$63,'Auto-Calculations'!FI758,CHAR(10)))</f>
        <v/>
      </c>
      <c r="AS820" s="44" t="str">
        <f>IF('Auto-Calculations'!FJ758="No Error","",CONCATENATE($CF$63,'Auto-Calculations'!FJ758,CHAR(10)))</f>
        <v/>
      </c>
      <c r="AT820" s="44" t="str">
        <f>IF('Auto-Calculations'!FK758="No Error","",CONCATENATE($CF$63,'Auto-Calculations'!FK758,CHAR(10)))</f>
        <v/>
      </c>
      <c r="AU820" s="44" t="str">
        <f>IF('Auto-Calculations'!FL758="No Error","",CONCATENATE($CF$63,'Auto-Calculations'!FL758,CHAR(10)))</f>
        <v/>
      </c>
      <c r="AV820" s="44" t="str">
        <f>IF('Auto-Calculations'!FM758="No Error","",CONCATENATE($CF$63,'Auto-Calculations'!FM758,CHAR(10)))</f>
        <v/>
      </c>
      <c r="AW820" s="44" t="str">
        <f>IF('Auto-Calculations'!FN758="No Error","",CONCATENATE($CF$63,'Auto-Calculations'!FN758,CHAR(10)))</f>
        <v/>
      </c>
      <c r="AX820" s="44" t="str">
        <f>IF('Auto-Calculations'!FO758="No Error","",CONCATENATE($CF$63,'Auto-Calculations'!FO758,CHAR(10)))</f>
        <v/>
      </c>
      <c r="AY820" s="44" t="str">
        <f>IF('Auto-Calculations'!FP758="No Error","",CONCATENATE($CF$63,'Auto-Calculations'!FP758,CHAR(10)))</f>
        <v/>
      </c>
      <c r="AZ820" s="44" t="str">
        <f>IF('Auto-Calculations'!FQ758="No Error","",CONCATENATE($CF$63,'Auto-Calculations'!FQ758,CHAR(10)))</f>
        <v/>
      </c>
      <c r="BA820" s="44" t="str">
        <f>IF('Auto-Calculations'!FR758="No Error","",CONCATENATE($CF$63,'Auto-Calculations'!FR758,CHAR(10)))</f>
        <v/>
      </c>
      <c r="BB820" s="44" t="str">
        <f>IF('Auto-Calculations'!FS758="No Error","",CONCATENATE($CF$63,'Auto-Calculations'!FS758,CHAR(10)))</f>
        <v/>
      </c>
      <c r="BC820" s="44" t="str">
        <f>IF('Auto-Calculations'!FT758="No Error","",CONCATENATE($CF$63,'Auto-Calculations'!FT758,CHAR(10)))</f>
        <v/>
      </c>
      <c r="BD820" s="44" t="str">
        <f>IF('Auto-Calculations'!FU758="No Error","",CONCATENATE($CF$63,'Auto-Calculations'!FU758,CHAR(10)))</f>
        <v/>
      </c>
      <c r="BE820" s="44" t="str">
        <f>IF('Auto-Calculations'!FV758="No Error","",CONCATENATE($CF$63,'Auto-Calculations'!FV758,CHAR(10)))</f>
        <v/>
      </c>
      <c r="BF820" s="44" t="str">
        <f>IF('Auto-Calculations'!FW758="No Error","",CONCATENATE($CF$63,'Auto-Calculations'!FW758,CHAR(10)))</f>
        <v/>
      </c>
      <c r="BG820" s="44" t="str">
        <f>IF('Auto-Calculations'!FX758="No Error","",CONCATENATE($CF$63,'Auto-Calculations'!FX758,CHAR(10)))</f>
        <v/>
      </c>
      <c r="BH820" s="44" t="str">
        <f>IF('Auto-Calculations'!FY758="No Error","",CONCATENATE($CF$63,'Auto-Calculations'!FY758,CHAR(10)))</f>
        <v/>
      </c>
      <c r="BI820" s="44" t="str">
        <f>IF('Auto-Calculations'!FZ758="No Error","",CONCATENATE($CF$63,'Auto-Calculations'!FZ758,CHAR(10)))</f>
        <v/>
      </c>
      <c r="BJ820" s="44" t="str">
        <f>IF('Auto-Calculations'!GA758="No Error","",CONCATENATE($CF$63,'Auto-Calculations'!GA758,CHAR(10)))</f>
        <v/>
      </c>
      <c r="BK820" s="44" t="str">
        <f>IF('Auto-Calculations'!GB758="No Error","",CONCATENATE($CF$63,'Auto-Calculations'!GB758,CHAR(10)))</f>
        <v/>
      </c>
      <c r="BL820" s="44" t="str">
        <f>IF('Auto-Calculations'!GC758="No Error","",CONCATENATE($CF$63,'Auto-Calculations'!GC758,CHAR(10)))</f>
        <v/>
      </c>
      <c r="BM820" s="44" t="str">
        <f>IF('Auto-Calculations'!GD758="No Error","",CONCATENATE($CF$63,'Auto-Calculations'!GD758,CHAR(10)))</f>
        <v/>
      </c>
      <c r="BN820" s="44" t="str">
        <f>IF('Auto-Calculations'!GE758="No Error","",CONCATENATE($CF$63,'Auto-Calculations'!GE758,CHAR(10)))</f>
        <v/>
      </c>
      <c r="BO820" s="44" t="str">
        <f>IF('Auto-Calculations'!GF758="No Error","",CONCATENATE($CF$63,'Auto-Calculations'!GF758,CHAR(10)))</f>
        <v/>
      </c>
      <c r="BP820" s="44" t="str">
        <f>IF('Auto-Calculations'!GG758="No Error","",CONCATENATE($CF$63,'Auto-Calculations'!GG758,CHAR(10)))</f>
        <v/>
      </c>
      <c r="BQ820" s="44" t="str">
        <f>IF('Auto-Calculations'!GH758="No Error","",CONCATENATE($CF$63,'Auto-Calculations'!GH758,CHAR(10)))</f>
        <v/>
      </c>
      <c r="BR820" s="44" t="str">
        <f>IF('Auto-Calculations'!GI758="No Error","",CONCATENATE($CF$63,'Auto-Calculations'!GI758,CHAR(10)))</f>
        <v/>
      </c>
      <c r="BS820" s="44" t="str">
        <f>IF('Auto-Calculations'!GJ758="No Error","",CONCATENATE($CF$63,'Auto-Calculations'!GJ758,CHAR(10)))</f>
        <v/>
      </c>
      <c r="BT820" s="44" t="str">
        <f>IF('Auto-Calculations'!GK758="No Error","",CONCATENATE($CF$63,'Auto-Calculations'!GK758,CHAR(10)))</f>
        <v/>
      </c>
      <c r="BU820" s="44" t="str">
        <f>IF('Auto-Calculations'!GL758="No Error","",CONCATENATE($CF$63,'Auto-Calculations'!GL758,CHAR(10)))</f>
        <v/>
      </c>
      <c r="BV820" s="44" t="str">
        <f>IF('Auto-Calculations'!GM758="No Error","",CONCATENATE($CF$63,'Auto-Calculations'!GM758,CHAR(10)))</f>
        <v/>
      </c>
      <c r="BW820" s="44" t="str">
        <f>IF('Auto-Calculations'!GN758="No Error","",CONCATENATE($CF$63,'Auto-Calculations'!GN758,CHAR(10)))</f>
        <v/>
      </c>
      <c r="BX820" s="44" t="str">
        <f>IF('Auto-Calculations'!GO758="No Error","",CONCATENATE($CF$63,'Auto-Calculations'!GO758,CHAR(10)))</f>
        <v/>
      </c>
      <c r="BY820" s="44" t="str">
        <f>IF('Auto-Calculations'!GP758="No Error","",CONCATENATE($CF$63,'Auto-Calculations'!GP758,CHAR(10)))</f>
        <v/>
      </c>
      <c r="BZ820" s="44" t="str">
        <f>IF('Auto-Calculations'!GQ758="No Error","",CONCATENATE($CF$63,'Auto-Calculations'!GQ758,CHAR(10)))</f>
        <v/>
      </c>
      <c r="CA820" s="44" t="str">
        <f>IF('Auto-Calculations'!GR758="No Error","",CONCATENATE($CF$63,'Auto-Calculations'!GR758,CHAR(10)))</f>
        <v/>
      </c>
      <c r="CB820" s="44" t="str">
        <f>IF('Auto-Calculations'!GS758="No Error","",CONCATENATE($CF$63,'Auto-Calculations'!GS758,CHAR(10)))</f>
        <v/>
      </c>
      <c r="CC820" s="44" t="str">
        <f>IF('Auto-Calculations'!GT758="No Error","",CONCATENATE($CF$63,'Auto-Calculations'!GT758,CHAR(10)))</f>
        <v/>
      </c>
      <c r="CD820" s="44" t="str">
        <f>IF('Auto-Calculations'!GU758="No Error","",CONCATENATE($CF$63,'Auto-Calculations'!GU758,CHAR(10)))</f>
        <v/>
      </c>
      <c r="CE820" s="44" t="s">
        <v>5795</v>
      </c>
      <c r="CF820" s="1" t="str">
        <f t="shared" si="11"/>
        <v>.</v>
      </c>
    </row>
    <row r="821" spans="1:84" ht="18" customHeight="1" x14ac:dyDescent="0.25">
      <c r="A821" s="14" t="str">
        <f>IF(NOT(ISBLANK('Auto-Calculations'!D759)),'Auto-Calculations'!D759,"")</f>
        <v/>
      </c>
      <c r="B821" s="44" t="str">
        <f>IF('Auto-Calculations'!DS759="No Error","",CONCATENATE($CF$63,'Auto-Calculations'!DS759,CHAR(10)))</f>
        <v/>
      </c>
      <c r="C821" s="44" t="str">
        <f>IF('Auto-Calculations'!DT759="No Error","",CONCATENATE($CF$63,'Auto-Calculations'!DT759,CHAR(10)))</f>
        <v/>
      </c>
      <c r="D821" s="44" t="str">
        <f>IF('Auto-Calculations'!DU759="No Error","",CONCATENATE($CF$63,'Auto-Calculations'!DU759,CHAR(10)))</f>
        <v/>
      </c>
      <c r="E821" s="44" t="str">
        <f>IF('Auto-Calculations'!DV759="No Error","",CONCATENATE($CF$63,'Auto-Calculations'!DV759,CHAR(10)))</f>
        <v/>
      </c>
      <c r="F821" s="44" t="str">
        <f>IF('Auto-Calculations'!DW759="No Error","",CONCATENATE($CF$63,'Auto-Calculations'!DW759,CHAR(10)))</f>
        <v/>
      </c>
      <c r="G821" s="44" t="str">
        <f>IF('Auto-Calculations'!DX759="No Error","",CONCATENATE($CF$63,'Auto-Calculations'!DX759,CHAR(10)))</f>
        <v/>
      </c>
      <c r="H821" s="44" t="str">
        <f>IF('Auto-Calculations'!DY759="No Error","",CONCATENATE($CF$63,'Auto-Calculations'!DY759,CHAR(10)))</f>
        <v/>
      </c>
      <c r="I821" s="44" t="str">
        <f>IF('Auto-Calculations'!DZ759="No Error","",CONCATENATE($CF$63,'Auto-Calculations'!DZ759,CHAR(10)))</f>
        <v/>
      </c>
      <c r="J821" s="44" t="str">
        <f>IF('Auto-Calculations'!EA759="No Error","",CONCATENATE($CF$63,'Auto-Calculations'!EA759,CHAR(10)))</f>
        <v/>
      </c>
      <c r="K821" s="44" t="str">
        <f>IF('Auto-Calculations'!EB759="No Error","",CONCATENATE($CF$63,'Auto-Calculations'!EB759,CHAR(10)))</f>
        <v/>
      </c>
      <c r="L821" s="44" t="str">
        <f>IF('Auto-Calculations'!EC759="No Error","",CONCATENATE($CF$63,'Auto-Calculations'!EC759,CHAR(10)))</f>
        <v/>
      </c>
      <c r="M821" s="44" t="str">
        <f>IF('Auto-Calculations'!ED759="No Error","",CONCATENATE($CF$63,'Auto-Calculations'!ED759,CHAR(10)))</f>
        <v/>
      </c>
      <c r="N821" s="44" t="str">
        <f>IF('Auto-Calculations'!EE759="No Error","",CONCATENATE($CF$63,'Auto-Calculations'!EE759,CHAR(10)))</f>
        <v/>
      </c>
      <c r="O821" s="44" t="str">
        <f>IF('Auto-Calculations'!EF759="No Error","",CONCATENATE($CF$63,'Auto-Calculations'!EF759,CHAR(10)))</f>
        <v/>
      </c>
      <c r="P821" s="44" t="str">
        <f>IF('Auto-Calculations'!EG759="No Error","",CONCATENATE($CF$63,'Auto-Calculations'!EG759,CHAR(10)))</f>
        <v/>
      </c>
      <c r="Q821" s="44" t="str">
        <f>IF('Auto-Calculations'!EH759="No Error","",CONCATENATE($CF$63,'Auto-Calculations'!EH759,CHAR(10)))</f>
        <v/>
      </c>
      <c r="R821" s="44" t="str">
        <f>IF('Auto-Calculations'!EI759="No Error","",CONCATENATE($CF$63,'Auto-Calculations'!EI759,CHAR(10)))</f>
        <v/>
      </c>
      <c r="S821" s="44" t="str">
        <f>IF('Auto-Calculations'!EJ759="No Error","",CONCATENATE($CF$63,'Auto-Calculations'!EJ759,CHAR(10)))</f>
        <v/>
      </c>
      <c r="T821" s="44" t="str">
        <f>IF('Auto-Calculations'!EK759="No Error","",CONCATENATE($CF$63,'Auto-Calculations'!EK759,CHAR(10)))</f>
        <v/>
      </c>
      <c r="U821" s="44" t="str">
        <f>IF('Auto-Calculations'!EL759="No Error","",CONCATENATE($CF$63,'Auto-Calculations'!EL759,CHAR(10)))</f>
        <v/>
      </c>
      <c r="V821" s="44" t="str">
        <f>IF('Auto-Calculations'!EM759="No Error","",CONCATENATE($CF$63,'Auto-Calculations'!EM759,CHAR(10)))</f>
        <v/>
      </c>
      <c r="W821" s="44" t="str">
        <f>IF('Auto-Calculations'!EN759="No Error","",CONCATENATE($CF$63,'Auto-Calculations'!EN759,CHAR(10)))</f>
        <v/>
      </c>
      <c r="X821" s="44" t="str">
        <f>IF('Auto-Calculations'!EO759="No Error","",CONCATENATE($CF$63,'Auto-Calculations'!EO759,CHAR(10)))</f>
        <v/>
      </c>
      <c r="Y821" s="44" t="str">
        <f>IF('Auto-Calculations'!EP759="No Error","",CONCATENATE($CF$63,'Auto-Calculations'!EP759,CHAR(10)))</f>
        <v/>
      </c>
      <c r="Z821" s="44" t="str">
        <f>IF('Auto-Calculations'!EQ759="No Error","",CONCATENATE($CF$63,'Auto-Calculations'!EQ759,CHAR(10)))</f>
        <v/>
      </c>
      <c r="AA821" s="44" t="str">
        <f>IF('Auto-Calculations'!ER759="No Error","",CONCATENATE($CF$63,'Auto-Calculations'!ER759,CHAR(10)))</f>
        <v/>
      </c>
      <c r="AB821" s="44" t="str">
        <f>IF('Auto-Calculations'!ES759="No Error","",CONCATENATE($CF$63,'Auto-Calculations'!ES759,CHAR(10)))</f>
        <v/>
      </c>
      <c r="AC821" s="44" t="str">
        <f>IF('Auto-Calculations'!ET759="No Error","",CONCATENATE($CF$63,'Auto-Calculations'!ET759,CHAR(10)))</f>
        <v/>
      </c>
      <c r="AD821" s="44" t="str">
        <f>IF('Auto-Calculations'!EU759="No Error","",CONCATENATE($CF$63,'Auto-Calculations'!EU759,CHAR(10)))</f>
        <v/>
      </c>
      <c r="AE821" s="44" t="str">
        <f>IF('Auto-Calculations'!EV759="No Error","",CONCATENATE($CF$63,'Auto-Calculations'!EV759,CHAR(10)))</f>
        <v/>
      </c>
      <c r="AF821" s="44" t="str">
        <f>IF('Auto-Calculations'!EW759="No Error","",CONCATENATE($CF$63,'Auto-Calculations'!EW759,CHAR(10)))</f>
        <v/>
      </c>
      <c r="AG821" s="44" t="str">
        <f>IF('Auto-Calculations'!EX759="No Error","",CONCATENATE($CF$63,'Auto-Calculations'!EX759,CHAR(10)))</f>
        <v/>
      </c>
      <c r="AH821" s="44" t="str">
        <f>IF('Auto-Calculations'!EY759="No Error","",CONCATENATE($CF$63,'Auto-Calculations'!EY759,CHAR(10)))</f>
        <v/>
      </c>
      <c r="AI821" s="44" t="str">
        <f>IF('Auto-Calculations'!EZ759="No Error","",CONCATENATE($CF$63,'Auto-Calculations'!EZ759,CHAR(10)))</f>
        <v/>
      </c>
      <c r="AJ821" s="44" t="str">
        <f>IF('Auto-Calculations'!FA759="No Error","",CONCATENATE($CF$63,'Auto-Calculations'!FA759,CHAR(10)))</f>
        <v/>
      </c>
      <c r="AK821" s="44" t="str">
        <f>IF('Auto-Calculations'!FB759="No Error","",CONCATENATE($CF$63,'Auto-Calculations'!FB759,CHAR(10)))</f>
        <v/>
      </c>
      <c r="AL821" s="44" t="str">
        <f>IF('Auto-Calculations'!FC759="No Error","",CONCATENATE($CF$63,'Auto-Calculations'!FC759,CHAR(10)))</f>
        <v/>
      </c>
      <c r="AM821" s="44" t="str">
        <f>IF('Auto-Calculations'!FD759="No Error","",CONCATENATE($CF$63,'Auto-Calculations'!FD759,CHAR(10)))</f>
        <v/>
      </c>
      <c r="AN821" s="44" t="str">
        <f>IF('Auto-Calculations'!FE759="No Error","",CONCATENATE($CF$63,'Auto-Calculations'!FE759,CHAR(10)))</f>
        <v/>
      </c>
      <c r="AO821" s="44" t="str">
        <f>IF('Auto-Calculations'!FF759="No Error","",CONCATENATE($CF$63,'Auto-Calculations'!FF759,CHAR(10)))</f>
        <v/>
      </c>
      <c r="AP821" s="44" t="str">
        <f>IF('Auto-Calculations'!FG759="No Error","",CONCATENATE($CF$63,'Auto-Calculations'!FG759,CHAR(10)))</f>
        <v/>
      </c>
      <c r="AQ821" s="44" t="str">
        <f>IF('Auto-Calculations'!FH759="No Error","",CONCATENATE($CF$63,'Auto-Calculations'!FH759,CHAR(10)))</f>
        <v/>
      </c>
      <c r="AR821" s="44" t="str">
        <f>IF('Auto-Calculations'!FI759="No Error","",CONCATENATE($CF$63,'Auto-Calculations'!FI759,CHAR(10)))</f>
        <v/>
      </c>
      <c r="AS821" s="44" t="str">
        <f>IF('Auto-Calculations'!FJ759="No Error","",CONCATENATE($CF$63,'Auto-Calculations'!FJ759,CHAR(10)))</f>
        <v/>
      </c>
      <c r="AT821" s="44" t="str">
        <f>IF('Auto-Calculations'!FK759="No Error","",CONCATENATE($CF$63,'Auto-Calculations'!FK759,CHAR(10)))</f>
        <v/>
      </c>
      <c r="AU821" s="44" t="str">
        <f>IF('Auto-Calculations'!FL759="No Error","",CONCATENATE($CF$63,'Auto-Calculations'!FL759,CHAR(10)))</f>
        <v/>
      </c>
      <c r="AV821" s="44" t="str">
        <f>IF('Auto-Calculations'!FM759="No Error","",CONCATENATE($CF$63,'Auto-Calculations'!FM759,CHAR(10)))</f>
        <v/>
      </c>
      <c r="AW821" s="44" t="str">
        <f>IF('Auto-Calculations'!FN759="No Error","",CONCATENATE($CF$63,'Auto-Calculations'!FN759,CHAR(10)))</f>
        <v/>
      </c>
      <c r="AX821" s="44" t="str">
        <f>IF('Auto-Calculations'!FO759="No Error","",CONCATENATE($CF$63,'Auto-Calculations'!FO759,CHAR(10)))</f>
        <v/>
      </c>
      <c r="AY821" s="44" t="str">
        <f>IF('Auto-Calculations'!FP759="No Error","",CONCATENATE($CF$63,'Auto-Calculations'!FP759,CHAR(10)))</f>
        <v/>
      </c>
      <c r="AZ821" s="44" t="str">
        <f>IF('Auto-Calculations'!FQ759="No Error","",CONCATENATE($CF$63,'Auto-Calculations'!FQ759,CHAR(10)))</f>
        <v/>
      </c>
      <c r="BA821" s="44" t="str">
        <f>IF('Auto-Calculations'!FR759="No Error","",CONCATENATE($CF$63,'Auto-Calculations'!FR759,CHAR(10)))</f>
        <v/>
      </c>
      <c r="BB821" s="44" t="str">
        <f>IF('Auto-Calculations'!FS759="No Error","",CONCATENATE($CF$63,'Auto-Calculations'!FS759,CHAR(10)))</f>
        <v/>
      </c>
      <c r="BC821" s="44" t="str">
        <f>IF('Auto-Calculations'!FT759="No Error","",CONCATENATE($CF$63,'Auto-Calculations'!FT759,CHAR(10)))</f>
        <v/>
      </c>
      <c r="BD821" s="44" t="str">
        <f>IF('Auto-Calculations'!FU759="No Error","",CONCATENATE($CF$63,'Auto-Calculations'!FU759,CHAR(10)))</f>
        <v/>
      </c>
      <c r="BE821" s="44" t="str">
        <f>IF('Auto-Calculations'!FV759="No Error","",CONCATENATE($CF$63,'Auto-Calculations'!FV759,CHAR(10)))</f>
        <v/>
      </c>
      <c r="BF821" s="44" t="str">
        <f>IF('Auto-Calculations'!FW759="No Error","",CONCATENATE($CF$63,'Auto-Calculations'!FW759,CHAR(10)))</f>
        <v/>
      </c>
      <c r="BG821" s="44" t="str">
        <f>IF('Auto-Calculations'!FX759="No Error","",CONCATENATE($CF$63,'Auto-Calculations'!FX759,CHAR(10)))</f>
        <v/>
      </c>
      <c r="BH821" s="44" t="str">
        <f>IF('Auto-Calculations'!FY759="No Error","",CONCATENATE($CF$63,'Auto-Calculations'!FY759,CHAR(10)))</f>
        <v/>
      </c>
      <c r="BI821" s="44" t="str">
        <f>IF('Auto-Calculations'!FZ759="No Error","",CONCATENATE($CF$63,'Auto-Calculations'!FZ759,CHAR(10)))</f>
        <v/>
      </c>
      <c r="BJ821" s="44" t="str">
        <f>IF('Auto-Calculations'!GA759="No Error","",CONCATENATE($CF$63,'Auto-Calculations'!GA759,CHAR(10)))</f>
        <v/>
      </c>
      <c r="BK821" s="44" t="str">
        <f>IF('Auto-Calculations'!GB759="No Error","",CONCATENATE($CF$63,'Auto-Calculations'!GB759,CHAR(10)))</f>
        <v/>
      </c>
      <c r="BL821" s="44" t="str">
        <f>IF('Auto-Calculations'!GC759="No Error","",CONCATENATE($CF$63,'Auto-Calculations'!GC759,CHAR(10)))</f>
        <v/>
      </c>
      <c r="BM821" s="44" t="str">
        <f>IF('Auto-Calculations'!GD759="No Error","",CONCATENATE($CF$63,'Auto-Calculations'!GD759,CHAR(10)))</f>
        <v/>
      </c>
      <c r="BN821" s="44" t="str">
        <f>IF('Auto-Calculations'!GE759="No Error","",CONCATENATE($CF$63,'Auto-Calculations'!GE759,CHAR(10)))</f>
        <v/>
      </c>
      <c r="BO821" s="44" t="str">
        <f>IF('Auto-Calculations'!GF759="No Error","",CONCATENATE($CF$63,'Auto-Calculations'!GF759,CHAR(10)))</f>
        <v/>
      </c>
      <c r="BP821" s="44" t="str">
        <f>IF('Auto-Calculations'!GG759="No Error","",CONCATENATE($CF$63,'Auto-Calculations'!GG759,CHAR(10)))</f>
        <v/>
      </c>
      <c r="BQ821" s="44" t="str">
        <f>IF('Auto-Calculations'!GH759="No Error","",CONCATENATE($CF$63,'Auto-Calculations'!GH759,CHAR(10)))</f>
        <v/>
      </c>
      <c r="BR821" s="44" t="str">
        <f>IF('Auto-Calculations'!GI759="No Error","",CONCATENATE($CF$63,'Auto-Calculations'!GI759,CHAR(10)))</f>
        <v/>
      </c>
      <c r="BS821" s="44" t="str">
        <f>IF('Auto-Calculations'!GJ759="No Error","",CONCATENATE($CF$63,'Auto-Calculations'!GJ759,CHAR(10)))</f>
        <v/>
      </c>
      <c r="BT821" s="44" t="str">
        <f>IF('Auto-Calculations'!GK759="No Error","",CONCATENATE($CF$63,'Auto-Calculations'!GK759,CHAR(10)))</f>
        <v/>
      </c>
      <c r="BU821" s="44" t="str">
        <f>IF('Auto-Calculations'!GL759="No Error","",CONCATENATE($CF$63,'Auto-Calculations'!GL759,CHAR(10)))</f>
        <v/>
      </c>
      <c r="BV821" s="44" t="str">
        <f>IF('Auto-Calculations'!GM759="No Error","",CONCATENATE($CF$63,'Auto-Calculations'!GM759,CHAR(10)))</f>
        <v/>
      </c>
      <c r="BW821" s="44" t="str">
        <f>IF('Auto-Calculations'!GN759="No Error","",CONCATENATE($CF$63,'Auto-Calculations'!GN759,CHAR(10)))</f>
        <v/>
      </c>
      <c r="BX821" s="44" t="str">
        <f>IF('Auto-Calculations'!GO759="No Error","",CONCATENATE($CF$63,'Auto-Calculations'!GO759,CHAR(10)))</f>
        <v/>
      </c>
      <c r="BY821" s="44" t="str">
        <f>IF('Auto-Calculations'!GP759="No Error","",CONCATENATE($CF$63,'Auto-Calculations'!GP759,CHAR(10)))</f>
        <v/>
      </c>
      <c r="BZ821" s="44" t="str">
        <f>IF('Auto-Calculations'!GQ759="No Error","",CONCATENATE($CF$63,'Auto-Calculations'!GQ759,CHAR(10)))</f>
        <v/>
      </c>
      <c r="CA821" s="44" t="str">
        <f>IF('Auto-Calculations'!GR759="No Error","",CONCATENATE($CF$63,'Auto-Calculations'!GR759,CHAR(10)))</f>
        <v/>
      </c>
      <c r="CB821" s="44" t="str">
        <f>IF('Auto-Calculations'!GS759="No Error","",CONCATENATE($CF$63,'Auto-Calculations'!GS759,CHAR(10)))</f>
        <v/>
      </c>
      <c r="CC821" s="44" t="str">
        <f>IF('Auto-Calculations'!GT759="No Error","",CONCATENATE($CF$63,'Auto-Calculations'!GT759,CHAR(10)))</f>
        <v/>
      </c>
      <c r="CD821" s="44" t="str">
        <f>IF('Auto-Calculations'!GU759="No Error","",CONCATENATE($CF$63,'Auto-Calculations'!GU759,CHAR(10)))</f>
        <v/>
      </c>
      <c r="CE821" s="44" t="s">
        <v>5795</v>
      </c>
      <c r="CF821" s="1" t="str">
        <f t="shared" si="11"/>
        <v>.</v>
      </c>
    </row>
    <row r="822" spans="1:84" ht="18" customHeight="1" x14ac:dyDescent="0.25">
      <c r="A822" s="14" t="str">
        <f>IF(NOT(ISBLANK('Auto-Calculations'!D760)),'Auto-Calculations'!D760,"")</f>
        <v/>
      </c>
      <c r="B822" s="44" t="str">
        <f>IF('Auto-Calculations'!DS760="No Error","",CONCATENATE($CF$63,'Auto-Calculations'!DS760,CHAR(10)))</f>
        <v/>
      </c>
      <c r="C822" s="44" t="str">
        <f>IF('Auto-Calculations'!DT760="No Error","",CONCATENATE($CF$63,'Auto-Calculations'!DT760,CHAR(10)))</f>
        <v/>
      </c>
      <c r="D822" s="44" t="str">
        <f>IF('Auto-Calculations'!DU760="No Error","",CONCATENATE($CF$63,'Auto-Calculations'!DU760,CHAR(10)))</f>
        <v/>
      </c>
      <c r="E822" s="44" t="str">
        <f>IF('Auto-Calculations'!DV760="No Error","",CONCATENATE($CF$63,'Auto-Calculations'!DV760,CHAR(10)))</f>
        <v/>
      </c>
      <c r="F822" s="44" t="str">
        <f>IF('Auto-Calculations'!DW760="No Error","",CONCATENATE($CF$63,'Auto-Calculations'!DW760,CHAR(10)))</f>
        <v/>
      </c>
      <c r="G822" s="44" t="str">
        <f>IF('Auto-Calculations'!DX760="No Error","",CONCATENATE($CF$63,'Auto-Calculations'!DX760,CHAR(10)))</f>
        <v/>
      </c>
      <c r="H822" s="44" t="str">
        <f>IF('Auto-Calculations'!DY760="No Error","",CONCATENATE($CF$63,'Auto-Calculations'!DY760,CHAR(10)))</f>
        <v/>
      </c>
      <c r="I822" s="44" t="str">
        <f>IF('Auto-Calculations'!DZ760="No Error","",CONCATENATE($CF$63,'Auto-Calculations'!DZ760,CHAR(10)))</f>
        <v/>
      </c>
      <c r="J822" s="44" t="str">
        <f>IF('Auto-Calculations'!EA760="No Error","",CONCATENATE($CF$63,'Auto-Calculations'!EA760,CHAR(10)))</f>
        <v/>
      </c>
      <c r="K822" s="44" t="str">
        <f>IF('Auto-Calculations'!EB760="No Error","",CONCATENATE($CF$63,'Auto-Calculations'!EB760,CHAR(10)))</f>
        <v/>
      </c>
      <c r="L822" s="44" t="str">
        <f>IF('Auto-Calculations'!EC760="No Error","",CONCATENATE($CF$63,'Auto-Calculations'!EC760,CHAR(10)))</f>
        <v/>
      </c>
      <c r="M822" s="44" t="str">
        <f>IF('Auto-Calculations'!ED760="No Error","",CONCATENATE($CF$63,'Auto-Calculations'!ED760,CHAR(10)))</f>
        <v/>
      </c>
      <c r="N822" s="44" t="str">
        <f>IF('Auto-Calculations'!EE760="No Error","",CONCATENATE($CF$63,'Auto-Calculations'!EE760,CHAR(10)))</f>
        <v/>
      </c>
      <c r="O822" s="44" t="str">
        <f>IF('Auto-Calculations'!EF760="No Error","",CONCATENATE($CF$63,'Auto-Calculations'!EF760,CHAR(10)))</f>
        <v/>
      </c>
      <c r="P822" s="44" t="str">
        <f>IF('Auto-Calculations'!EG760="No Error","",CONCATENATE($CF$63,'Auto-Calculations'!EG760,CHAR(10)))</f>
        <v/>
      </c>
      <c r="Q822" s="44" t="str">
        <f>IF('Auto-Calculations'!EH760="No Error","",CONCATENATE($CF$63,'Auto-Calculations'!EH760,CHAR(10)))</f>
        <v/>
      </c>
      <c r="R822" s="44" t="str">
        <f>IF('Auto-Calculations'!EI760="No Error","",CONCATENATE($CF$63,'Auto-Calculations'!EI760,CHAR(10)))</f>
        <v/>
      </c>
      <c r="S822" s="44" t="str">
        <f>IF('Auto-Calculations'!EJ760="No Error","",CONCATENATE($CF$63,'Auto-Calculations'!EJ760,CHAR(10)))</f>
        <v/>
      </c>
      <c r="T822" s="44" t="str">
        <f>IF('Auto-Calculations'!EK760="No Error","",CONCATENATE($CF$63,'Auto-Calculations'!EK760,CHAR(10)))</f>
        <v/>
      </c>
      <c r="U822" s="44" t="str">
        <f>IF('Auto-Calculations'!EL760="No Error","",CONCATENATE($CF$63,'Auto-Calculations'!EL760,CHAR(10)))</f>
        <v/>
      </c>
      <c r="V822" s="44" t="str">
        <f>IF('Auto-Calculations'!EM760="No Error","",CONCATENATE($CF$63,'Auto-Calculations'!EM760,CHAR(10)))</f>
        <v/>
      </c>
      <c r="W822" s="44" t="str">
        <f>IF('Auto-Calculations'!EN760="No Error","",CONCATENATE($CF$63,'Auto-Calculations'!EN760,CHAR(10)))</f>
        <v/>
      </c>
      <c r="X822" s="44" t="str">
        <f>IF('Auto-Calculations'!EO760="No Error","",CONCATENATE($CF$63,'Auto-Calculations'!EO760,CHAR(10)))</f>
        <v/>
      </c>
      <c r="Y822" s="44" t="str">
        <f>IF('Auto-Calculations'!EP760="No Error","",CONCATENATE($CF$63,'Auto-Calculations'!EP760,CHAR(10)))</f>
        <v/>
      </c>
      <c r="Z822" s="44" t="str">
        <f>IF('Auto-Calculations'!EQ760="No Error","",CONCATENATE($CF$63,'Auto-Calculations'!EQ760,CHAR(10)))</f>
        <v/>
      </c>
      <c r="AA822" s="44" t="str">
        <f>IF('Auto-Calculations'!ER760="No Error","",CONCATENATE($CF$63,'Auto-Calculations'!ER760,CHAR(10)))</f>
        <v/>
      </c>
      <c r="AB822" s="44" t="str">
        <f>IF('Auto-Calculations'!ES760="No Error","",CONCATENATE($CF$63,'Auto-Calculations'!ES760,CHAR(10)))</f>
        <v/>
      </c>
      <c r="AC822" s="44" t="str">
        <f>IF('Auto-Calculations'!ET760="No Error","",CONCATENATE($CF$63,'Auto-Calculations'!ET760,CHAR(10)))</f>
        <v/>
      </c>
      <c r="AD822" s="44" t="str">
        <f>IF('Auto-Calculations'!EU760="No Error","",CONCATENATE($CF$63,'Auto-Calculations'!EU760,CHAR(10)))</f>
        <v/>
      </c>
      <c r="AE822" s="44" t="str">
        <f>IF('Auto-Calculations'!EV760="No Error","",CONCATENATE($CF$63,'Auto-Calculations'!EV760,CHAR(10)))</f>
        <v/>
      </c>
      <c r="AF822" s="44" t="str">
        <f>IF('Auto-Calculations'!EW760="No Error","",CONCATENATE($CF$63,'Auto-Calculations'!EW760,CHAR(10)))</f>
        <v/>
      </c>
      <c r="AG822" s="44" t="str">
        <f>IF('Auto-Calculations'!EX760="No Error","",CONCATENATE($CF$63,'Auto-Calculations'!EX760,CHAR(10)))</f>
        <v/>
      </c>
      <c r="AH822" s="44" t="str">
        <f>IF('Auto-Calculations'!EY760="No Error","",CONCATENATE($CF$63,'Auto-Calculations'!EY760,CHAR(10)))</f>
        <v/>
      </c>
      <c r="AI822" s="44" t="str">
        <f>IF('Auto-Calculations'!EZ760="No Error","",CONCATENATE($CF$63,'Auto-Calculations'!EZ760,CHAR(10)))</f>
        <v/>
      </c>
      <c r="AJ822" s="44" t="str">
        <f>IF('Auto-Calculations'!FA760="No Error","",CONCATENATE($CF$63,'Auto-Calculations'!FA760,CHAR(10)))</f>
        <v/>
      </c>
      <c r="AK822" s="44" t="str">
        <f>IF('Auto-Calculations'!FB760="No Error","",CONCATENATE($CF$63,'Auto-Calculations'!FB760,CHAR(10)))</f>
        <v/>
      </c>
      <c r="AL822" s="44" t="str">
        <f>IF('Auto-Calculations'!FC760="No Error","",CONCATENATE($CF$63,'Auto-Calculations'!FC760,CHAR(10)))</f>
        <v/>
      </c>
      <c r="AM822" s="44" t="str">
        <f>IF('Auto-Calculations'!FD760="No Error","",CONCATENATE($CF$63,'Auto-Calculations'!FD760,CHAR(10)))</f>
        <v/>
      </c>
      <c r="AN822" s="44" t="str">
        <f>IF('Auto-Calculations'!FE760="No Error","",CONCATENATE($CF$63,'Auto-Calculations'!FE760,CHAR(10)))</f>
        <v/>
      </c>
      <c r="AO822" s="44" t="str">
        <f>IF('Auto-Calculations'!FF760="No Error","",CONCATENATE($CF$63,'Auto-Calculations'!FF760,CHAR(10)))</f>
        <v/>
      </c>
      <c r="AP822" s="44" t="str">
        <f>IF('Auto-Calculations'!FG760="No Error","",CONCATENATE($CF$63,'Auto-Calculations'!FG760,CHAR(10)))</f>
        <v/>
      </c>
      <c r="AQ822" s="44" t="str">
        <f>IF('Auto-Calculations'!FH760="No Error","",CONCATENATE($CF$63,'Auto-Calculations'!FH760,CHAR(10)))</f>
        <v/>
      </c>
      <c r="AR822" s="44" t="str">
        <f>IF('Auto-Calculations'!FI760="No Error","",CONCATENATE($CF$63,'Auto-Calculations'!FI760,CHAR(10)))</f>
        <v/>
      </c>
      <c r="AS822" s="44" t="str">
        <f>IF('Auto-Calculations'!FJ760="No Error","",CONCATENATE($CF$63,'Auto-Calculations'!FJ760,CHAR(10)))</f>
        <v/>
      </c>
      <c r="AT822" s="44" t="str">
        <f>IF('Auto-Calculations'!FK760="No Error","",CONCATENATE($CF$63,'Auto-Calculations'!FK760,CHAR(10)))</f>
        <v/>
      </c>
      <c r="AU822" s="44" t="str">
        <f>IF('Auto-Calculations'!FL760="No Error","",CONCATENATE($CF$63,'Auto-Calculations'!FL760,CHAR(10)))</f>
        <v/>
      </c>
      <c r="AV822" s="44" t="str">
        <f>IF('Auto-Calculations'!FM760="No Error","",CONCATENATE($CF$63,'Auto-Calculations'!FM760,CHAR(10)))</f>
        <v/>
      </c>
      <c r="AW822" s="44" t="str">
        <f>IF('Auto-Calculations'!FN760="No Error","",CONCATENATE($CF$63,'Auto-Calculations'!FN760,CHAR(10)))</f>
        <v/>
      </c>
      <c r="AX822" s="44" t="str">
        <f>IF('Auto-Calculations'!FO760="No Error","",CONCATENATE($CF$63,'Auto-Calculations'!FO760,CHAR(10)))</f>
        <v/>
      </c>
      <c r="AY822" s="44" t="str">
        <f>IF('Auto-Calculations'!FP760="No Error","",CONCATENATE($CF$63,'Auto-Calculations'!FP760,CHAR(10)))</f>
        <v/>
      </c>
      <c r="AZ822" s="44" t="str">
        <f>IF('Auto-Calculations'!FQ760="No Error","",CONCATENATE($CF$63,'Auto-Calculations'!FQ760,CHAR(10)))</f>
        <v/>
      </c>
      <c r="BA822" s="44" t="str">
        <f>IF('Auto-Calculations'!FR760="No Error","",CONCATENATE($CF$63,'Auto-Calculations'!FR760,CHAR(10)))</f>
        <v/>
      </c>
      <c r="BB822" s="44" t="str">
        <f>IF('Auto-Calculations'!FS760="No Error","",CONCATENATE($CF$63,'Auto-Calculations'!FS760,CHAR(10)))</f>
        <v/>
      </c>
      <c r="BC822" s="44" t="str">
        <f>IF('Auto-Calculations'!FT760="No Error","",CONCATENATE($CF$63,'Auto-Calculations'!FT760,CHAR(10)))</f>
        <v/>
      </c>
      <c r="BD822" s="44" t="str">
        <f>IF('Auto-Calculations'!FU760="No Error","",CONCATENATE($CF$63,'Auto-Calculations'!FU760,CHAR(10)))</f>
        <v/>
      </c>
      <c r="BE822" s="44" t="str">
        <f>IF('Auto-Calculations'!FV760="No Error","",CONCATENATE($CF$63,'Auto-Calculations'!FV760,CHAR(10)))</f>
        <v/>
      </c>
      <c r="BF822" s="44" t="str">
        <f>IF('Auto-Calculations'!FW760="No Error","",CONCATENATE($CF$63,'Auto-Calculations'!FW760,CHAR(10)))</f>
        <v/>
      </c>
      <c r="BG822" s="44" t="str">
        <f>IF('Auto-Calculations'!FX760="No Error","",CONCATENATE($CF$63,'Auto-Calculations'!FX760,CHAR(10)))</f>
        <v/>
      </c>
      <c r="BH822" s="44" t="str">
        <f>IF('Auto-Calculations'!FY760="No Error","",CONCATENATE($CF$63,'Auto-Calculations'!FY760,CHAR(10)))</f>
        <v/>
      </c>
      <c r="BI822" s="44" t="str">
        <f>IF('Auto-Calculations'!FZ760="No Error","",CONCATENATE($CF$63,'Auto-Calculations'!FZ760,CHAR(10)))</f>
        <v/>
      </c>
      <c r="BJ822" s="44" t="str">
        <f>IF('Auto-Calculations'!GA760="No Error","",CONCATENATE($CF$63,'Auto-Calculations'!GA760,CHAR(10)))</f>
        <v/>
      </c>
      <c r="BK822" s="44" t="str">
        <f>IF('Auto-Calculations'!GB760="No Error","",CONCATENATE($CF$63,'Auto-Calculations'!GB760,CHAR(10)))</f>
        <v/>
      </c>
      <c r="BL822" s="44" t="str">
        <f>IF('Auto-Calculations'!GC760="No Error","",CONCATENATE($CF$63,'Auto-Calculations'!GC760,CHAR(10)))</f>
        <v/>
      </c>
      <c r="BM822" s="44" t="str">
        <f>IF('Auto-Calculations'!GD760="No Error","",CONCATENATE($CF$63,'Auto-Calculations'!GD760,CHAR(10)))</f>
        <v/>
      </c>
      <c r="BN822" s="44" t="str">
        <f>IF('Auto-Calculations'!GE760="No Error","",CONCATENATE($CF$63,'Auto-Calculations'!GE760,CHAR(10)))</f>
        <v/>
      </c>
      <c r="BO822" s="44" t="str">
        <f>IF('Auto-Calculations'!GF760="No Error","",CONCATENATE($CF$63,'Auto-Calculations'!GF760,CHAR(10)))</f>
        <v/>
      </c>
      <c r="BP822" s="44" t="str">
        <f>IF('Auto-Calculations'!GG760="No Error","",CONCATENATE($CF$63,'Auto-Calculations'!GG760,CHAR(10)))</f>
        <v/>
      </c>
      <c r="BQ822" s="44" t="str">
        <f>IF('Auto-Calculations'!GH760="No Error","",CONCATENATE($CF$63,'Auto-Calculations'!GH760,CHAR(10)))</f>
        <v/>
      </c>
      <c r="BR822" s="44" t="str">
        <f>IF('Auto-Calculations'!GI760="No Error","",CONCATENATE($CF$63,'Auto-Calculations'!GI760,CHAR(10)))</f>
        <v/>
      </c>
      <c r="BS822" s="44" t="str">
        <f>IF('Auto-Calculations'!GJ760="No Error","",CONCATENATE($CF$63,'Auto-Calculations'!GJ760,CHAR(10)))</f>
        <v/>
      </c>
      <c r="BT822" s="44" t="str">
        <f>IF('Auto-Calculations'!GK760="No Error","",CONCATENATE($CF$63,'Auto-Calculations'!GK760,CHAR(10)))</f>
        <v/>
      </c>
      <c r="BU822" s="44" t="str">
        <f>IF('Auto-Calculations'!GL760="No Error","",CONCATENATE($CF$63,'Auto-Calculations'!GL760,CHAR(10)))</f>
        <v/>
      </c>
      <c r="BV822" s="44" t="str">
        <f>IF('Auto-Calculations'!GM760="No Error","",CONCATENATE($CF$63,'Auto-Calculations'!GM760,CHAR(10)))</f>
        <v/>
      </c>
      <c r="BW822" s="44" t="str">
        <f>IF('Auto-Calculations'!GN760="No Error","",CONCATENATE($CF$63,'Auto-Calculations'!GN760,CHAR(10)))</f>
        <v/>
      </c>
      <c r="BX822" s="44" t="str">
        <f>IF('Auto-Calculations'!GO760="No Error","",CONCATENATE($CF$63,'Auto-Calculations'!GO760,CHAR(10)))</f>
        <v/>
      </c>
      <c r="BY822" s="44" t="str">
        <f>IF('Auto-Calculations'!GP760="No Error","",CONCATENATE($CF$63,'Auto-Calculations'!GP760,CHAR(10)))</f>
        <v/>
      </c>
      <c r="BZ822" s="44" t="str">
        <f>IF('Auto-Calculations'!GQ760="No Error","",CONCATENATE($CF$63,'Auto-Calculations'!GQ760,CHAR(10)))</f>
        <v/>
      </c>
      <c r="CA822" s="44" t="str">
        <f>IF('Auto-Calculations'!GR760="No Error","",CONCATENATE($CF$63,'Auto-Calculations'!GR760,CHAR(10)))</f>
        <v/>
      </c>
      <c r="CB822" s="44" t="str">
        <f>IF('Auto-Calculations'!GS760="No Error","",CONCATENATE($CF$63,'Auto-Calculations'!GS760,CHAR(10)))</f>
        <v/>
      </c>
      <c r="CC822" s="44" t="str">
        <f>IF('Auto-Calculations'!GT760="No Error","",CONCATENATE($CF$63,'Auto-Calculations'!GT760,CHAR(10)))</f>
        <v/>
      </c>
      <c r="CD822" s="44" t="str">
        <f>IF('Auto-Calculations'!GU760="No Error","",CONCATENATE($CF$63,'Auto-Calculations'!GU760,CHAR(10)))</f>
        <v/>
      </c>
      <c r="CE822" s="44" t="s">
        <v>5795</v>
      </c>
      <c r="CF822" s="1" t="str">
        <f t="shared" si="11"/>
        <v>.</v>
      </c>
    </row>
    <row r="823" spans="1:84" ht="18" customHeight="1" x14ac:dyDescent="0.25">
      <c r="A823" s="14" t="str">
        <f>IF(NOT(ISBLANK('Auto-Calculations'!D761)),'Auto-Calculations'!D761,"")</f>
        <v/>
      </c>
      <c r="B823" s="44" t="str">
        <f>IF('Auto-Calculations'!DS761="No Error","",CONCATENATE($CF$63,'Auto-Calculations'!DS761,CHAR(10)))</f>
        <v/>
      </c>
      <c r="C823" s="44" t="str">
        <f>IF('Auto-Calculations'!DT761="No Error","",CONCATENATE($CF$63,'Auto-Calculations'!DT761,CHAR(10)))</f>
        <v/>
      </c>
      <c r="D823" s="44" t="str">
        <f>IF('Auto-Calculations'!DU761="No Error","",CONCATENATE($CF$63,'Auto-Calculations'!DU761,CHAR(10)))</f>
        <v/>
      </c>
      <c r="E823" s="44" t="str">
        <f>IF('Auto-Calculations'!DV761="No Error","",CONCATENATE($CF$63,'Auto-Calculations'!DV761,CHAR(10)))</f>
        <v/>
      </c>
      <c r="F823" s="44" t="str">
        <f>IF('Auto-Calculations'!DW761="No Error","",CONCATENATE($CF$63,'Auto-Calculations'!DW761,CHAR(10)))</f>
        <v/>
      </c>
      <c r="G823" s="44" t="str">
        <f>IF('Auto-Calculations'!DX761="No Error","",CONCATENATE($CF$63,'Auto-Calculations'!DX761,CHAR(10)))</f>
        <v/>
      </c>
      <c r="H823" s="44" t="str">
        <f>IF('Auto-Calculations'!DY761="No Error","",CONCATENATE($CF$63,'Auto-Calculations'!DY761,CHAR(10)))</f>
        <v/>
      </c>
      <c r="I823" s="44" t="str">
        <f>IF('Auto-Calculations'!DZ761="No Error","",CONCATENATE($CF$63,'Auto-Calculations'!DZ761,CHAR(10)))</f>
        <v/>
      </c>
      <c r="J823" s="44" t="str">
        <f>IF('Auto-Calculations'!EA761="No Error","",CONCATENATE($CF$63,'Auto-Calculations'!EA761,CHAR(10)))</f>
        <v/>
      </c>
      <c r="K823" s="44" t="str">
        <f>IF('Auto-Calculations'!EB761="No Error","",CONCATENATE($CF$63,'Auto-Calculations'!EB761,CHAR(10)))</f>
        <v/>
      </c>
      <c r="L823" s="44" t="str">
        <f>IF('Auto-Calculations'!EC761="No Error","",CONCATENATE($CF$63,'Auto-Calculations'!EC761,CHAR(10)))</f>
        <v/>
      </c>
      <c r="M823" s="44" t="str">
        <f>IF('Auto-Calculations'!ED761="No Error","",CONCATENATE($CF$63,'Auto-Calculations'!ED761,CHAR(10)))</f>
        <v/>
      </c>
      <c r="N823" s="44" t="str">
        <f>IF('Auto-Calculations'!EE761="No Error","",CONCATENATE($CF$63,'Auto-Calculations'!EE761,CHAR(10)))</f>
        <v/>
      </c>
      <c r="O823" s="44" t="str">
        <f>IF('Auto-Calculations'!EF761="No Error","",CONCATENATE($CF$63,'Auto-Calculations'!EF761,CHAR(10)))</f>
        <v/>
      </c>
      <c r="P823" s="44" t="str">
        <f>IF('Auto-Calculations'!EG761="No Error","",CONCATENATE($CF$63,'Auto-Calculations'!EG761,CHAR(10)))</f>
        <v/>
      </c>
      <c r="Q823" s="44" t="str">
        <f>IF('Auto-Calculations'!EH761="No Error","",CONCATENATE($CF$63,'Auto-Calculations'!EH761,CHAR(10)))</f>
        <v/>
      </c>
      <c r="R823" s="44" t="str">
        <f>IF('Auto-Calculations'!EI761="No Error","",CONCATENATE($CF$63,'Auto-Calculations'!EI761,CHAR(10)))</f>
        <v/>
      </c>
      <c r="S823" s="44" t="str">
        <f>IF('Auto-Calculations'!EJ761="No Error","",CONCATENATE($CF$63,'Auto-Calculations'!EJ761,CHAR(10)))</f>
        <v/>
      </c>
      <c r="T823" s="44" t="str">
        <f>IF('Auto-Calculations'!EK761="No Error","",CONCATENATE($CF$63,'Auto-Calculations'!EK761,CHAR(10)))</f>
        <v/>
      </c>
      <c r="U823" s="44" t="str">
        <f>IF('Auto-Calculations'!EL761="No Error","",CONCATENATE($CF$63,'Auto-Calculations'!EL761,CHAR(10)))</f>
        <v/>
      </c>
      <c r="V823" s="44" t="str">
        <f>IF('Auto-Calculations'!EM761="No Error","",CONCATENATE($CF$63,'Auto-Calculations'!EM761,CHAR(10)))</f>
        <v/>
      </c>
      <c r="W823" s="44" t="str">
        <f>IF('Auto-Calculations'!EN761="No Error","",CONCATENATE($CF$63,'Auto-Calculations'!EN761,CHAR(10)))</f>
        <v/>
      </c>
      <c r="X823" s="44" t="str">
        <f>IF('Auto-Calculations'!EO761="No Error","",CONCATENATE($CF$63,'Auto-Calculations'!EO761,CHAR(10)))</f>
        <v/>
      </c>
      <c r="Y823" s="44" t="str">
        <f>IF('Auto-Calculations'!EP761="No Error","",CONCATENATE($CF$63,'Auto-Calculations'!EP761,CHAR(10)))</f>
        <v/>
      </c>
      <c r="Z823" s="44" t="str">
        <f>IF('Auto-Calculations'!EQ761="No Error","",CONCATENATE($CF$63,'Auto-Calculations'!EQ761,CHAR(10)))</f>
        <v/>
      </c>
      <c r="AA823" s="44" t="str">
        <f>IF('Auto-Calculations'!ER761="No Error","",CONCATENATE($CF$63,'Auto-Calculations'!ER761,CHAR(10)))</f>
        <v/>
      </c>
      <c r="AB823" s="44" t="str">
        <f>IF('Auto-Calculations'!ES761="No Error","",CONCATENATE($CF$63,'Auto-Calculations'!ES761,CHAR(10)))</f>
        <v/>
      </c>
      <c r="AC823" s="44" t="str">
        <f>IF('Auto-Calculations'!ET761="No Error","",CONCATENATE($CF$63,'Auto-Calculations'!ET761,CHAR(10)))</f>
        <v/>
      </c>
      <c r="AD823" s="44" t="str">
        <f>IF('Auto-Calculations'!EU761="No Error","",CONCATENATE($CF$63,'Auto-Calculations'!EU761,CHAR(10)))</f>
        <v/>
      </c>
      <c r="AE823" s="44" t="str">
        <f>IF('Auto-Calculations'!EV761="No Error","",CONCATENATE($CF$63,'Auto-Calculations'!EV761,CHAR(10)))</f>
        <v/>
      </c>
      <c r="AF823" s="44" t="str">
        <f>IF('Auto-Calculations'!EW761="No Error","",CONCATENATE($CF$63,'Auto-Calculations'!EW761,CHAR(10)))</f>
        <v/>
      </c>
      <c r="AG823" s="44" t="str">
        <f>IF('Auto-Calculations'!EX761="No Error","",CONCATENATE($CF$63,'Auto-Calculations'!EX761,CHAR(10)))</f>
        <v/>
      </c>
      <c r="AH823" s="44" t="str">
        <f>IF('Auto-Calculations'!EY761="No Error","",CONCATENATE($CF$63,'Auto-Calculations'!EY761,CHAR(10)))</f>
        <v/>
      </c>
      <c r="AI823" s="44" t="str">
        <f>IF('Auto-Calculations'!EZ761="No Error","",CONCATENATE($CF$63,'Auto-Calculations'!EZ761,CHAR(10)))</f>
        <v/>
      </c>
      <c r="AJ823" s="44" t="str">
        <f>IF('Auto-Calculations'!FA761="No Error","",CONCATENATE($CF$63,'Auto-Calculations'!FA761,CHAR(10)))</f>
        <v/>
      </c>
      <c r="AK823" s="44" t="str">
        <f>IF('Auto-Calculations'!FB761="No Error","",CONCATENATE($CF$63,'Auto-Calculations'!FB761,CHAR(10)))</f>
        <v/>
      </c>
      <c r="AL823" s="44" t="str">
        <f>IF('Auto-Calculations'!FC761="No Error","",CONCATENATE($CF$63,'Auto-Calculations'!FC761,CHAR(10)))</f>
        <v/>
      </c>
      <c r="AM823" s="44" t="str">
        <f>IF('Auto-Calculations'!FD761="No Error","",CONCATENATE($CF$63,'Auto-Calculations'!FD761,CHAR(10)))</f>
        <v/>
      </c>
      <c r="AN823" s="44" t="str">
        <f>IF('Auto-Calculations'!FE761="No Error","",CONCATENATE($CF$63,'Auto-Calculations'!FE761,CHAR(10)))</f>
        <v/>
      </c>
      <c r="AO823" s="44" t="str">
        <f>IF('Auto-Calculations'!FF761="No Error","",CONCATENATE($CF$63,'Auto-Calculations'!FF761,CHAR(10)))</f>
        <v/>
      </c>
      <c r="AP823" s="44" t="str">
        <f>IF('Auto-Calculations'!FG761="No Error","",CONCATENATE($CF$63,'Auto-Calculations'!FG761,CHAR(10)))</f>
        <v/>
      </c>
      <c r="AQ823" s="44" t="str">
        <f>IF('Auto-Calculations'!FH761="No Error","",CONCATENATE($CF$63,'Auto-Calculations'!FH761,CHAR(10)))</f>
        <v/>
      </c>
      <c r="AR823" s="44" t="str">
        <f>IF('Auto-Calculations'!FI761="No Error","",CONCATENATE($CF$63,'Auto-Calculations'!FI761,CHAR(10)))</f>
        <v/>
      </c>
      <c r="AS823" s="44" t="str">
        <f>IF('Auto-Calculations'!FJ761="No Error","",CONCATENATE($CF$63,'Auto-Calculations'!FJ761,CHAR(10)))</f>
        <v/>
      </c>
      <c r="AT823" s="44" t="str">
        <f>IF('Auto-Calculations'!FK761="No Error","",CONCATENATE($CF$63,'Auto-Calculations'!FK761,CHAR(10)))</f>
        <v/>
      </c>
      <c r="AU823" s="44" t="str">
        <f>IF('Auto-Calculations'!FL761="No Error","",CONCATENATE($CF$63,'Auto-Calculations'!FL761,CHAR(10)))</f>
        <v/>
      </c>
      <c r="AV823" s="44" t="str">
        <f>IF('Auto-Calculations'!FM761="No Error","",CONCATENATE($CF$63,'Auto-Calculations'!FM761,CHAR(10)))</f>
        <v/>
      </c>
      <c r="AW823" s="44" t="str">
        <f>IF('Auto-Calculations'!FN761="No Error","",CONCATENATE($CF$63,'Auto-Calculations'!FN761,CHAR(10)))</f>
        <v/>
      </c>
      <c r="AX823" s="44" t="str">
        <f>IF('Auto-Calculations'!FO761="No Error","",CONCATENATE($CF$63,'Auto-Calculations'!FO761,CHAR(10)))</f>
        <v/>
      </c>
      <c r="AY823" s="44" t="str">
        <f>IF('Auto-Calculations'!FP761="No Error","",CONCATENATE($CF$63,'Auto-Calculations'!FP761,CHAR(10)))</f>
        <v/>
      </c>
      <c r="AZ823" s="44" t="str">
        <f>IF('Auto-Calculations'!FQ761="No Error","",CONCATENATE($CF$63,'Auto-Calculations'!FQ761,CHAR(10)))</f>
        <v/>
      </c>
      <c r="BA823" s="44" t="str">
        <f>IF('Auto-Calculations'!FR761="No Error","",CONCATENATE($CF$63,'Auto-Calculations'!FR761,CHAR(10)))</f>
        <v/>
      </c>
      <c r="BB823" s="44" t="str">
        <f>IF('Auto-Calculations'!FS761="No Error","",CONCATENATE($CF$63,'Auto-Calculations'!FS761,CHAR(10)))</f>
        <v/>
      </c>
      <c r="BC823" s="44" t="str">
        <f>IF('Auto-Calculations'!FT761="No Error","",CONCATENATE($CF$63,'Auto-Calculations'!FT761,CHAR(10)))</f>
        <v/>
      </c>
      <c r="BD823" s="44" t="str">
        <f>IF('Auto-Calculations'!FU761="No Error","",CONCATENATE($CF$63,'Auto-Calculations'!FU761,CHAR(10)))</f>
        <v/>
      </c>
      <c r="BE823" s="44" t="str">
        <f>IF('Auto-Calculations'!FV761="No Error","",CONCATENATE($CF$63,'Auto-Calculations'!FV761,CHAR(10)))</f>
        <v/>
      </c>
      <c r="BF823" s="44" t="str">
        <f>IF('Auto-Calculations'!FW761="No Error","",CONCATENATE($CF$63,'Auto-Calculations'!FW761,CHAR(10)))</f>
        <v/>
      </c>
      <c r="BG823" s="44" t="str">
        <f>IF('Auto-Calculations'!FX761="No Error","",CONCATENATE($CF$63,'Auto-Calculations'!FX761,CHAR(10)))</f>
        <v/>
      </c>
      <c r="BH823" s="44" t="str">
        <f>IF('Auto-Calculations'!FY761="No Error","",CONCATENATE($CF$63,'Auto-Calculations'!FY761,CHAR(10)))</f>
        <v/>
      </c>
      <c r="BI823" s="44" t="str">
        <f>IF('Auto-Calculations'!FZ761="No Error","",CONCATENATE($CF$63,'Auto-Calculations'!FZ761,CHAR(10)))</f>
        <v/>
      </c>
      <c r="BJ823" s="44" t="str">
        <f>IF('Auto-Calculations'!GA761="No Error","",CONCATENATE($CF$63,'Auto-Calculations'!GA761,CHAR(10)))</f>
        <v/>
      </c>
      <c r="BK823" s="44" t="str">
        <f>IF('Auto-Calculations'!GB761="No Error","",CONCATENATE($CF$63,'Auto-Calculations'!GB761,CHAR(10)))</f>
        <v/>
      </c>
      <c r="BL823" s="44" t="str">
        <f>IF('Auto-Calculations'!GC761="No Error","",CONCATENATE($CF$63,'Auto-Calculations'!GC761,CHAR(10)))</f>
        <v/>
      </c>
      <c r="BM823" s="44" t="str">
        <f>IF('Auto-Calculations'!GD761="No Error","",CONCATENATE($CF$63,'Auto-Calculations'!GD761,CHAR(10)))</f>
        <v/>
      </c>
      <c r="BN823" s="44" t="str">
        <f>IF('Auto-Calculations'!GE761="No Error","",CONCATENATE($CF$63,'Auto-Calculations'!GE761,CHAR(10)))</f>
        <v/>
      </c>
      <c r="BO823" s="44" t="str">
        <f>IF('Auto-Calculations'!GF761="No Error","",CONCATENATE($CF$63,'Auto-Calculations'!GF761,CHAR(10)))</f>
        <v/>
      </c>
      <c r="BP823" s="44" t="str">
        <f>IF('Auto-Calculations'!GG761="No Error","",CONCATENATE($CF$63,'Auto-Calculations'!GG761,CHAR(10)))</f>
        <v/>
      </c>
      <c r="BQ823" s="44" t="str">
        <f>IF('Auto-Calculations'!GH761="No Error","",CONCATENATE($CF$63,'Auto-Calculations'!GH761,CHAR(10)))</f>
        <v/>
      </c>
      <c r="BR823" s="44" t="str">
        <f>IF('Auto-Calculations'!GI761="No Error","",CONCATENATE($CF$63,'Auto-Calculations'!GI761,CHAR(10)))</f>
        <v/>
      </c>
      <c r="BS823" s="44" t="str">
        <f>IF('Auto-Calculations'!GJ761="No Error","",CONCATENATE($CF$63,'Auto-Calculations'!GJ761,CHAR(10)))</f>
        <v/>
      </c>
      <c r="BT823" s="44" t="str">
        <f>IF('Auto-Calculations'!GK761="No Error","",CONCATENATE($CF$63,'Auto-Calculations'!GK761,CHAR(10)))</f>
        <v/>
      </c>
      <c r="BU823" s="44" t="str">
        <f>IF('Auto-Calculations'!GL761="No Error","",CONCATENATE($CF$63,'Auto-Calculations'!GL761,CHAR(10)))</f>
        <v/>
      </c>
      <c r="BV823" s="44" t="str">
        <f>IF('Auto-Calculations'!GM761="No Error","",CONCATENATE($CF$63,'Auto-Calculations'!GM761,CHAR(10)))</f>
        <v/>
      </c>
      <c r="BW823" s="44" t="str">
        <f>IF('Auto-Calculations'!GN761="No Error","",CONCATENATE($CF$63,'Auto-Calculations'!GN761,CHAR(10)))</f>
        <v/>
      </c>
      <c r="BX823" s="44" t="str">
        <f>IF('Auto-Calculations'!GO761="No Error","",CONCATENATE($CF$63,'Auto-Calculations'!GO761,CHAR(10)))</f>
        <v/>
      </c>
      <c r="BY823" s="44" t="str">
        <f>IF('Auto-Calculations'!GP761="No Error","",CONCATENATE($CF$63,'Auto-Calculations'!GP761,CHAR(10)))</f>
        <v/>
      </c>
      <c r="BZ823" s="44" t="str">
        <f>IF('Auto-Calculations'!GQ761="No Error","",CONCATENATE($CF$63,'Auto-Calculations'!GQ761,CHAR(10)))</f>
        <v/>
      </c>
      <c r="CA823" s="44" t="str">
        <f>IF('Auto-Calculations'!GR761="No Error","",CONCATENATE($CF$63,'Auto-Calculations'!GR761,CHAR(10)))</f>
        <v/>
      </c>
      <c r="CB823" s="44" t="str">
        <f>IF('Auto-Calculations'!GS761="No Error","",CONCATENATE($CF$63,'Auto-Calculations'!GS761,CHAR(10)))</f>
        <v/>
      </c>
      <c r="CC823" s="44" t="str">
        <f>IF('Auto-Calculations'!GT761="No Error","",CONCATENATE($CF$63,'Auto-Calculations'!GT761,CHAR(10)))</f>
        <v/>
      </c>
      <c r="CD823" s="44" t="str">
        <f>IF('Auto-Calculations'!GU761="No Error","",CONCATENATE($CF$63,'Auto-Calculations'!GU761,CHAR(10)))</f>
        <v/>
      </c>
      <c r="CE823" s="44" t="s">
        <v>5795</v>
      </c>
      <c r="CF823" s="1" t="str">
        <f t="shared" si="11"/>
        <v>.</v>
      </c>
    </row>
    <row r="824" spans="1:84" ht="18" customHeight="1" x14ac:dyDescent="0.25">
      <c r="A824" s="14" t="str">
        <f>IF(NOT(ISBLANK('Auto-Calculations'!D762)),'Auto-Calculations'!D762,"")</f>
        <v/>
      </c>
      <c r="B824" s="44" t="str">
        <f>IF('Auto-Calculations'!DS762="No Error","",CONCATENATE($CF$63,'Auto-Calculations'!DS762,CHAR(10)))</f>
        <v/>
      </c>
      <c r="C824" s="44" t="str">
        <f>IF('Auto-Calculations'!DT762="No Error","",CONCATENATE($CF$63,'Auto-Calculations'!DT762,CHAR(10)))</f>
        <v/>
      </c>
      <c r="D824" s="44" t="str">
        <f>IF('Auto-Calculations'!DU762="No Error","",CONCATENATE($CF$63,'Auto-Calculations'!DU762,CHAR(10)))</f>
        <v/>
      </c>
      <c r="E824" s="44" t="str">
        <f>IF('Auto-Calculations'!DV762="No Error","",CONCATENATE($CF$63,'Auto-Calculations'!DV762,CHAR(10)))</f>
        <v/>
      </c>
      <c r="F824" s="44" t="str">
        <f>IF('Auto-Calculations'!DW762="No Error","",CONCATENATE($CF$63,'Auto-Calculations'!DW762,CHAR(10)))</f>
        <v/>
      </c>
      <c r="G824" s="44" t="str">
        <f>IF('Auto-Calculations'!DX762="No Error","",CONCATENATE($CF$63,'Auto-Calculations'!DX762,CHAR(10)))</f>
        <v/>
      </c>
      <c r="H824" s="44" t="str">
        <f>IF('Auto-Calculations'!DY762="No Error","",CONCATENATE($CF$63,'Auto-Calculations'!DY762,CHAR(10)))</f>
        <v/>
      </c>
      <c r="I824" s="44" t="str">
        <f>IF('Auto-Calculations'!DZ762="No Error","",CONCATENATE($CF$63,'Auto-Calculations'!DZ762,CHAR(10)))</f>
        <v/>
      </c>
      <c r="J824" s="44" t="str">
        <f>IF('Auto-Calculations'!EA762="No Error","",CONCATENATE($CF$63,'Auto-Calculations'!EA762,CHAR(10)))</f>
        <v/>
      </c>
      <c r="K824" s="44" t="str">
        <f>IF('Auto-Calculations'!EB762="No Error","",CONCATENATE($CF$63,'Auto-Calculations'!EB762,CHAR(10)))</f>
        <v/>
      </c>
      <c r="L824" s="44" t="str">
        <f>IF('Auto-Calculations'!EC762="No Error","",CONCATENATE($CF$63,'Auto-Calculations'!EC762,CHAR(10)))</f>
        <v/>
      </c>
      <c r="M824" s="44" t="str">
        <f>IF('Auto-Calculations'!ED762="No Error","",CONCATENATE($CF$63,'Auto-Calculations'!ED762,CHAR(10)))</f>
        <v/>
      </c>
      <c r="N824" s="44" t="str">
        <f>IF('Auto-Calculations'!EE762="No Error","",CONCATENATE($CF$63,'Auto-Calculations'!EE762,CHAR(10)))</f>
        <v/>
      </c>
      <c r="O824" s="44" t="str">
        <f>IF('Auto-Calculations'!EF762="No Error","",CONCATENATE($CF$63,'Auto-Calculations'!EF762,CHAR(10)))</f>
        <v/>
      </c>
      <c r="P824" s="44" t="str">
        <f>IF('Auto-Calculations'!EG762="No Error","",CONCATENATE($CF$63,'Auto-Calculations'!EG762,CHAR(10)))</f>
        <v/>
      </c>
      <c r="Q824" s="44" t="str">
        <f>IF('Auto-Calculations'!EH762="No Error","",CONCATENATE($CF$63,'Auto-Calculations'!EH762,CHAR(10)))</f>
        <v/>
      </c>
      <c r="R824" s="44" t="str">
        <f>IF('Auto-Calculations'!EI762="No Error","",CONCATENATE($CF$63,'Auto-Calculations'!EI762,CHAR(10)))</f>
        <v/>
      </c>
      <c r="S824" s="44" t="str">
        <f>IF('Auto-Calculations'!EJ762="No Error","",CONCATENATE($CF$63,'Auto-Calculations'!EJ762,CHAR(10)))</f>
        <v/>
      </c>
      <c r="T824" s="44" t="str">
        <f>IF('Auto-Calculations'!EK762="No Error","",CONCATENATE($CF$63,'Auto-Calculations'!EK762,CHAR(10)))</f>
        <v/>
      </c>
      <c r="U824" s="44" t="str">
        <f>IF('Auto-Calculations'!EL762="No Error","",CONCATENATE($CF$63,'Auto-Calculations'!EL762,CHAR(10)))</f>
        <v/>
      </c>
      <c r="V824" s="44" t="str">
        <f>IF('Auto-Calculations'!EM762="No Error","",CONCATENATE($CF$63,'Auto-Calculations'!EM762,CHAR(10)))</f>
        <v/>
      </c>
      <c r="W824" s="44" t="str">
        <f>IF('Auto-Calculations'!EN762="No Error","",CONCATENATE($CF$63,'Auto-Calculations'!EN762,CHAR(10)))</f>
        <v/>
      </c>
      <c r="X824" s="44" t="str">
        <f>IF('Auto-Calculations'!EO762="No Error","",CONCATENATE($CF$63,'Auto-Calculations'!EO762,CHAR(10)))</f>
        <v/>
      </c>
      <c r="Y824" s="44" t="str">
        <f>IF('Auto-Calculations'!EP762="No Error","",CONCATENATE($CF$63,'Auto-Calculations'!EP762,CHAR(10)))</f>
        <v/>
      </c>
      <c r="Z824" s="44" t="str">
        <f>IF('Auto-Calculations'!EQ762="No Error","",CONCATENATE($CF$63,'Auto-Calculations'!EQ762,CHAR(10)))</f>
        <v/>
      </c>
      <c r="AA824" s="44" t="str">
        <f>IF('Auto-Calculations'!ER762="No Error","",CONCATENATE($CF$63,'Auto-Calculations'!ER762,CHAR(10)))</f>
        <v/>
      </c>
      <c r="AB824" s="44" t="str">
        <f>IF('Auto-Calculations'!ES762="No Error","",CONCATENATE($CF$63,'Auto-Calculations'!ES762,CHAR(10)))</f>
        <v/>
      </c>
      <c r="AC824" s="44" t="str">
        <f>IF('Auto-Calculations'!ET762="No Error","",CONCATENATE($CF$63,'Auto-Calculations'!ET762,CHAR(10)))</f>
        <v/>
      </c>
      <c r="AD824" s="44" t="str">
        <f>IF('Auto-Calculations'!EU762="No Error","",CONCATENATE($CF$63,'Auto-Calculations'!EU762,CHAR(10)))</f>
        <v/>
      </c>
      <c r="AE824" s="44" t="str">
        <f>IF('Auto-Calculations'!EV762="No Error","",CONCATENATE($CF$63,'Auto-Calculations'!EV762,CHAR(10)))</f>
        <v/>
      </c>
      <c r="AF824" s="44" t="str">
        <f>IF('Auto-Calculations'!EW762="No Error","",CONCATENATE($CF$63,'Auto-Calculations'!EW762,CHAR(10)))</f>
        <v/>
      </c>
      <c r="AG824" s="44" t="str">
        <f>IF('Auto-Calculations'!EX762="No Error","",CONCATENATE($CF$63,'Auto-Calculations'!EX762,CHAR(10)))</f>
        <v/>
      </c>
      <c r="AH824" s="44" t="str">
        <f>IF('Auto-Calculations'!EY762="No Error","",CONCATENATE($CF$63,'Auto-Calculations'!EY762,CHAR(10)))</f>
        <v/>
      </c>
      <c r="AI824" s="44" t="str">
        <f>IF('Auto-Calculations'!EZ762="No Error","",CONCATENATE($CF$63,'Auto-Calculations'!EZ762,CHAR(10)))</f>
        <v/>
      </c>
      <c r="AJ824" s="44" t="str">
        <f>IF('Auto-Calculations'!FA762="No Error","",CONCATENATE($CF$63,'Auto-Calculations'!FA762,CHAR(10)))</f>
        <v/>
      </c>
      <c r="AK824" s="44" t="str">
        <f>IF('Auto-Calculations'!FB762="No Error","",CONCATENATE($CF$63,'Auto-Calculations'!FB762,CHAR(10)))</f>
        <v/>
      </c>
      <c r="AL824" s="44" t="str">
        <f>IF('Auto-Calculations'!FC762="No Error","",CONCATENATE($CF$63,'Auto-Calculations'!FC762,CHAR(10)))</f>
        <v/>
      </c>
      <c r="AM824" s="44" t="str">
        <f>IF('Auto-Calculations'!FD762="No Error","",CONCATENATE($CF$63,'Auto-Calculations'!FD762,CHAR(10)))</f>
        <v/>
      </c>
      <c r="AN824" s="44" t="str">
        <f>IF('Auto-Calculations'!FE762="No Error","",CONCATENATE($CF$63,'Auto-Calculations'!FE762,CHAR(10)))</f>
        <v/>
      </c>
      <c r="AO824" s="44" t="str">
        <f>IF('Auto-Calculations'!FF762="No Error","",CONCATENATE($CF$63,'Auto-Calculations'!FF762,CHAR(10)))</f>
        <v/>
      </c>
      <c r="AP824" s="44" t="str">
        <f>IF('Auto-Calculations'!FG762="No Error","",CONCATENATE($CF$63,'Auto-Calculations'!FG762,CHAR(10)))</f>
        <v/>
      </c>
      <c r="AQ824" s="44" t="str">
        <f>IF('Auto-Calculations'!FH762="No Error","",CONCATENATE($CF$63,'Auto-Calculations'!FH762,CHAR(10)))</f>
        <v/>
      </c>
      <c r="AR824" s="44" t="str">
        <f>IF('Auto-Calculations'!FI762="No Error","",CONCATENATE($CF$63,'Auto-Calculations'!FI762,CHAR(10)))</f>
        <v/>
      </c>
      <c r="AS824" s="44" t="str">
        <f>IF('Auto-Calculations'!FJ762="No Error","",CONCATENATE($CF$63,'Auto-Calculations'!FJ762,CHAR(10)))</f>
        <v/>
      </c>
      <c r="AT824" s="44" t="str">
        <f>IF('Auto-Calculations'!FK762="No Error","",CONCATENATE($CF$63,'Auto-Calculations'!FK762,CHAR(10)))</f>
        <v/>
      </c>
      <c r="AU824" s="44" t="str">
        <f>IF('Auto-Calculations'!FL762="No Error","",CONCATENATE($CF$63,'Auto-Calculations'!FL762,CHAR(10)))</f>
        <v/>
      </c>
      <c r="AV824" s="44" t="str">
        <f>IF('Auto-Calculations'!FM762="No Error","",CONCATENATE($CF$63,'Auto-Calculations'!FM762,CHAR(10)))</f>
        <v/>
      </c>
      <c r="AW824" s="44" t="str">
        <f>IF('Auto-Calculations'!FN762="No Error","",CONCATENATE($CF$63,'Auto-Calculations'!FN762,CHAR(10)))</f>
        <v/>
      </c>
      <c r="AX824" s="44" t="str">
        <f>IF('Auto-Calculations'!FO762="No Error","",CONCATENATE($CF$63,'Auto-Calculations'!FO762,CHAR(10)))</f>
        <v/>
      </c>
      <c r="AY824" s="44" t="str">
        <f>IF('Auto-Calculations'!FP762="No Error","",CONCATENATE($CF$63,'Auto-Calculations'!FP762,CHAR(10)))</f>
        <v/>
      </c>
      <c r="AZ824" s="44" t="str">
        <f>IF('Auto-Calculations'!FQ762="No Error","",CONCATENATE($CF$63,'Auto-Calculations'!FQ762,CHAR(10)))</f>
        <v/>
      </c>
      <c r="BA824" s="44" t="str">
        <f>IF('Auto-Calculations'!FR762="No Error","",CONCATENATE($CF$63,'Auto-Calculations'!FR762,CHAR(10)))</f>
        <v/>
      </c>
      <c r="BB824" s="44" t="str">
        <f>IF('Auto-Calculations'!FS762="No Error","",CONCATENATE($CF$63,'Auto-Calculations'!FS762,CHAR(10)))</f>
        <v/>
      </c>
      <c r="BC824" s="44" t="str">
        <f>IF('Auto-Calculations'!FT762="No Error","",CONCATENATE($CF$63,'Auto-Calculations'!FT762,CHAR(10)))</f>
        <v/>
      </c>
      <c r="BD824" s="44" t="str">
        <f>IF('Auto-Calculations'!FU762="No Error","",CONCATENATE($CF$63,'Auto-Calculations'!FU762,CHAR(10)))</f>
        <v/>
      </c>
      <c r="BE824" s="44" t="str">
        <f>IF('Auto-Calculations'!FV762="No Error","",CONCATENATE($CF$63,'Auto-Calculations'!FV762,CHAR(10)))</f>
        <v/>
      </c>
      <c r="BF824" s="44" t="str">
        <f>IF('Auto-Calculations'!FW762="No Error","",CONCATENATE($CF$63,'Auto-Calculations'!FW762,CHAR(10)))</f>
        <v/>
      </c>
      <c r="BG824" s="44" t="str">
        <f>IF('Auto-Calculations'!FX762="No Error","",CONCATENATE($CF$63,'Auto-Calculations'!FX762,CHAR(10)))</f>
        <v/>
      </c>
      <c r="BH824" s="44" t="str">
        <f>IF('Auto-Calculations'!FY762="No Error","",CONCATENATE($CF$63,'Auto-Calculations'!FY762,CHAR(10)))</f>
        <v/>
      </c>
      <c r="BI824" s="44" t="str">
        <f>IF('Auto-Calculations'!FZ762="No Error","",CONCATENATE($CF$63,'Auto-Calculations'!FZ762,CHAR(10)))</f>
        <v/>
      </c>
      <c r="BJ824" s="44" t="str">
        <f>IF('Auto-Calculations'!GA762="No Error","",CONCATENATE($CF$63,'Auto-Calculations'!GA762,CHAR(10)))</f>
        <v/>
      </c>
      <c r="BK824" s="44" t="str">
        <f>IF('Auto-Calculations'!GB762="No Error","",CONCATENATE($CF$63,'Auto-Calculations'!GB762,CHAR(10)))</f>
        <v/>
      </c>
      <c r="BL824" s="44" t="str">
        <f>IF('Auto-Calculations'!GC762="No Error","",CONCATENATE($CF$63,'Auto-Calculations'!GC762,CHAR(10)))</f>
        <v/>
      </c>
      <c r="BM824" s="44" t="str">
        <f>IF('Auto-Calculations'!GD762="No Error","",CONCATENATE($CF$63,'Auto-Calculations'!GD762,CHAR(10)))</f>
        <v/>
      </c>
      <c r="BN824" s="44" t="str">
        <f>IF('Auto-Calculations'!GE762="No Error","",CONCATENATE($CF$63,'Auto-Calculations'!GE762,CHAR(10)))</f>
        <v/>
      </c>
      <c r="BO824" s="44" t="str">
        <f>IF('Auto-Calculations'!GF762="No Error","",CONCATENATE($CF$63,'Auto-Calculations'!GF762,CHAR(10)))</f>
        <v/>
      </c>
      <c r="BP824" s="44" t="str">
        <f>IF('Auto-Calculations'!GG762="No Error","",CONCATENATE($CF$63,'Auto-Calculations'!GG762,CHAR(10)))</f>
        <v/>
      </c>
      <c r="BQ824" s="44" t="str">
        <f>IF('Auto-Calculations'!GH762="No Error","",CONCATENATE($CF$63,'Auto-Calculations'!GH762,CHAR(10)))</f>
        <v/>
      </c>
      <c r="BR824" s="44" t="str">
        <f>IF('Auto-Calculations'!GI762="No Error","",CONCATENATE($CF$63,'Auto-Calculations'!GI762,CHAR(10)))</f>
        <v/>
      </c>
      <c r="BS824" s="44" t="str">
        <f>IF('Auto-Calculations'!GJ762="No Error","",CONCATENATE($CF$63,'Auto-Calculations'!GJ762,CHAR(10)))</f>
        <v/>
      </c>
      <c r="BT824" s="44" t="str">
        <f>IF('Auto-Calculations'!GK762="No Error","",CONCATENATE($CF$63,'Auto-Calculations'!GK762,CHAR(10)))</f>
        <v/>
      </c>
      <c r="BU824" s="44" t="str">
        <f>IF('Auto-Calculations'!GL762="No Error","",CONCATENATE($CF$63,'Auto-Calculations'!GL762,CHAR(10)))</f>
        <v/>
      </c>
      <c r="BV824" s="44" t="str">
        <f>IF('Auto-Calculations'!GM762="No Error","",CONCATENATE($CF$63,'Auto-Calculations'!GM762,CHAR(10)))</f>
        <v/>
      </c>
      <c r="BW824" s="44" t="str">
        <f>IF('Auto-Calculations'!GN762="No Error","",CONCATENATE($CF$63,'Auto-Calculations'!GN762,CHAR(10)))</f>
        <v/>
      </c>
      <c r="BX824" s="44" t="str">
        <f>IF('Auto-Calculations'!GO762="No Error","",CONCATENATE($CF$63,'Auto-Calculations'!GO762,CHAR(10)))</f>
        <v/>
      </c>
      <c r="BY824" s="44" t="str">
        <f>IF('Auto-Calculations'!GP762="No Error","",CONCATENATE($CF$63,'Auto-Calculations'!GP762,CHAR(10)))</f>
        <v/>
      </c>
      <c r="BZ824" s="44" t="str">
        <f>IF('Auto-Calculations'!GQ762="No Error","",CONCATENATE($CF$63,'Auto-Calculations'!GQ762,CHAR(10)))</f>
        <v/>
      </c>
      <c r="CA824" s="44" t="str">
        <f>IF('Auto-Calculations'!GR762="No Error","",CONCATENATE($CF$63,'Auto-Calculations'!GR762,CHAR(10)))</f>
        <v/>
      </c>
      <c r="CB824" s="44" t="str">
        <f>IF('Auto-Calculations'!GS762="No Error","",CONCATENATE($CF$63,'Auto-Calculations'!GS762,CHAR(10)))</f>
        <v/>
      </c>
      <c r="CC824" s="44" t="str">
        <f>IF('Auto-Calculations'!GT762="No Error","",CONCATENATE($CF$63,'Auto-Calculations'!GT762,CHAR(10)))</f>
        <v/>
      </c>
      <c r="CD824" s="44" t="str">
        <f>IF('Auto-Calculations'!GU762="No Error","",CONCATENATE($CF$63,'Auto-Calculations'!GU762,CHAR(10)))</f>
        <v/>
      </c>
      <c r="CE824" s="44" t="s">
        <v>5795</v>
      </c>
      <c r="CF824" s="1" t="str">
        <f t="shared" si="11"/>
        <v>.</v>
      </c>
    </row>
    <row r="825" spans="1:84" ht="18" customHeight="1" x14ac:dyDescent="0.25">
      <c r="A825" s="14" t="str">
        <f>IF(NOT(ISBLANK('Auto-Calculations'!D763)),'Auto-Calculations'!D763,"")</f>
        <v/>
      </c>
      <c r="B825" s="44" t="str">
        <f>IF('Auto-Calculations'!DS763="No Error","",CONCATENATE($CF$63,'Auto-Calculations'!DS763,CHAR(10)))</f>
        <v/>
      </c>
      <c r="C825" s="44" t="str">
        <f>IF('Auto-Calculations'!DT763="No Error","",CONCATENATE($CF$63,'Auto-Calculations'!DT763,CHAR(10)))</f>
        <v/>
      </c>
      <c r="D825" s="44" t="str">
        <f>IF('Auto-Calculations'!DU763="No Error","",CONCATENATE($CF$63,'Auto-Calculations'!DU763,CHAR(10)))</f>
        <v/>
      </c>
      <c r="E825" s="44" t="str">
        <f>IF('Auto-Calculations'!DV763="No Error","",CONCATENATE($CF$63,'Auto-Calculations'!DV763,CHAR(10)))</f>
        <v/>
      </c>
      <c r="F825" s="44" t="str">
        <f>IF('Auto-Calculations'!DW763="No Error","",CONCATENATE($CF$63,'Auto-Calculations'!DW763,CHAR(10)))</f>
        <v/>
      </c>
      <c r="G825" s="44" t="str">
        <f>IF('Auto-Calculations'!DX763="No Error","",CONCATENATE($CF$63,'Auto-Calculations'!DX763,CHAR(10)))</f>
        <v/>
      </c>
      <c r="H825" s="44" t="str">
        <f>IF('Auto-Calculations'!DY763="No Error","",CONCATENATE($CF$63,'Auto-Calculations'!DY763,CHAR(10)))</f>
        <v/>
      </c>
      <c r="I825" s="44" t="str">
        <f>IF('Auto-Calculations'!DZ763="No Error","",CONCATENATE($CF$63,'Auto-Calculations'!DZ763,CHAR(10)))</f>
        <v/>
      </c>
      <c r="J825" s="44" t="str">
        <f>IF('Auto-Calculations'!EA763="No Error","",CONCATENATE($CF$63,'Auto-Calculations'!EA763,CHAR(10)))</f>
        <v/>
      </c>
      <c r="K825" s="44" t="str">
        <f>IF('Auto-Calculations'!EB763="No Error","",CONCATENATE($CF$63,'Auto-Calculations'!EB763,CHAR(10)))</f>
        <v/>
      </c>
      <c r="L825" s="44" t="str">
        <f>IF('Auto-Calculations'!EC763="No Error","",CONCATENATE($CF$63,'Auto-Calculations'!EC763,CHAR(10)))</f>
        <v/>
      </c>
      <c r="M825" s="44" t="str">
        <f>IF('Auto-Calculations'!ED763="No Error","",CONCATENATE($CF$63,'Auto-Calculations'!ED763,CHAR(10)))</f>
        <v/>
      </c>
      <c r="N825" s="44" t="str">
        <f>IF('Auto-Calculations'!EE763="No Error","",CONCATENATE($CF$63,'Auto-Calculations'!EE763,CHAR(10)))</f>
        <v/>
      </c>
      <c r="O825" s="44" t="str">
        <f>IF('Auto-Calculations'!EF763="No Error","",CONCATENATE($CF$63,'Auto-Calculations'!EF763,CHAR(10)))</f>
        <v/>
      </c>
      <c r="P825" s="44" t="str">
        <f>IF('Auto-Calculations'!EG763="No Error","",CONCATENATE($CF$63,'Auto-Calculations'!EG763,CHAR(10)))</f>
        <v/>
      </c>
      <c r="Q825" s="44" t="str">
        <f>IF('Auto-Calculations'!EH763="No Error","",CONCATENATE($CF$63,'Auto-Calculations'!EH763,CHAR(10)))</f>
        <v/>
      </c>
      <c r="R825" s="44" t="str">
        <f>IF('Auto-Calculations'!EI763="No Error","",CONCATENATE($CF$63,'Auto-Calculations'!EI763,CHAR(10)))</f>
        <v/>
      </c>
      <c r="S825" s="44" t="str">
        <f>IF('Auto-Calculations'!EJ763="No Error","",CONCATENATE($CF$63,'Auto-Calculations'!EJ763,CHAR(10)))</f>
        <v/>
      </c>
      <c r="T825" s="44" t="str">
        <f>IF('Auto-Calculations'!EK763="No Error","",CONCATENATE($CF$63,'Auto-Calculations'!EK763,CHAR(10)))</f>
        <v/>
      </c>
      <c r="U825" s="44" t="str">
        <f>IF('Auto-Calculations'!EL763="No Error","",CONCATENATE($CF$63,'Auto-Calculations'!EL763,CHAR(10)))</f>
        <v/>
      </c>
      <c r="V825" s="44" t="str">
        <f>IF('Auto-Calculations'!EM763="No Error","",CONCATENATE($CF$63,'Auto-Calculations'!EM763,CHAR(10)))</f>
        <v/>
      </c>
      <c r="W825" s="44" t="str">
        <f>IF('Auto-Calculations'!EN763="No Error","",CONCATENATE($CF$63,'Auto-Calculations'!EN763,CHAR(10)))</f>
        <v/>
      </c>
      <c r="X825" s="44" t="str">
        <f>IF('Auto-Calculations'!EO763="No Error","",CONCATENATE($CF$63,'Auto-Calculations'!EO763,CHAR(10)))</f>
        <v/>
      </c>
      <c r="Y825" s="44" t="str">
        <f>IF('Auto-Calculations'!EP763="No Error","",CONCATENATE($CF$63,'Auto-Calculations'!EP763,CHAR(10)))</f>
        <v/>
      </c>
      <c r="Z825" s="44" t="str">
        <f>IF('Auto-Calculations'!EQ763="No Error","",CONCATENATE($CF$63,'Auto-Calculations'!EQ763,CHAR(10)))</f>
        <v/>
      </c>
      <c r="AA825" s="44" t="str">
        <f>IF('Auto-Calculations'!ER763="No Error","",CONCATENATE($CF$63,'Auto-Calculations'!ER763,CHAR(10)))</f>
        <v/>
      </c>
      <c r="AB825" s="44" t="str">
        <f>IF('Auto-Calculations'!ES763="No Error","",CONCATENATE($CF$63,'Auto-Calculations'!ES763,CHAR(10)))</f>
        <v/>
      </c>
      <c r="AC825" s="44" t="str">
        <f>IF('Auto-Calculations'!ET763="No Error","",CONCATENATE($CF$63,'Auto-Calculations'!ET763,CHAR(10)))</f>
        <v/>
      </c>
      <c r="AD825" s="44" t="str">
        <f>IF('Auto-Calculations'!EU763="No Error","",CONCATENATE($CF$63,'Auto-Calculations'!EU763,CHAR(10)))</f>
        <v/>
      </c>
      <c r="AE825" s="44" t="str">
        <f>IF('Auto-Calculations'!EV763="No Error","",CONCATENATE($CF$63,'Auto-Calculations'!EV763,CHAR(10)))</f>
        <v/>
      </c>
      <c r="AF825" s="44" t="str">
        <f>IF('Auto-Calculations'!EW763="No Error","",CONCATENATE($CF$63,'Auto-Calculations'!EW763,CHAR(10)))</f>
        <v/>
      </c>
      <c r="AG825" s="44" t="str">
        <f>IF('Auto-Calculations'!EX763="No Error","",CONCATENATE($CF$63,'Auto-Calculations'!EX763,CHAR(10)))</f>
        <v/>
      </c>
      <c r="AH825" s="44" t="str">
        <f>IF('Auto-Calculations'!EY763="No Error","",CONCATENATE($CF$63,'Auto-Calculations'!EY763,CHAR(10)))</f>
        <v/>
      </c>
      <c r="AI825" s="44" t="str">
        <f>IF('Auto-Calculations'!EZ763="No Error","",CONCATENATE($CF$63,'Auto-Calculations'!EZ763,CHAR(10)))</f>
        <v/>
      </c>
      <c r="AJ825" s="44" t="str">
        <f>IF('Auto-Calculations'!FA763="No Error","",CONCATENATE($CF$63,'Auto-Calculations'!FA763,CHAR(10)))</f>
        <v/>
      </c>
      <c r="AK825" s="44" t="str">
        <f>IF('Auto-Calculations'!FB763="No Error","",CONCATENATE($CF$63,'Auto-Calculations'!FB763,CHAR(10)))</f>
        <v/>
      </c>
      <c r="AL825" s="44" t="str">
        <f>IF('Auto-Calculations'!FC763="No Error","",CONCATENATE($CF$63,'Auto-Calculations'!FC763,CHAR(10)))</f>
        <v/>
      </c>
      <c r="AM825" s="44" t="str">
        <f>IF('Auto-Calculations'!FD763="No Error","",CONCATENATE($CF$63,'Auto-Calculations'!FD763,CHAR(10)))</f>
        <v/>
      </c>
      <c r="AN825" s="44" t="str">
        <f>IF('Auto-Calculations'!FE763="No Error","",CONCATENATE($CF$63,'Auto-Calculations'!FE763,CHAR(10)))</f>
        <v/>
      </c>
      <c r="AO825" s="44" t="str">
        <f>IF('Auto-Calculations'!FF763="No Error","",CONCATENATE($CF$63,'Auto-Calculations'!FF763,CHAR(10)))</f>
        <v/>
      </c>
      <c r="AP825" s="44" t="str">
        <f>IF('Auto-Calculations'!FG763="No Error","",CONCATENATE($CF$63,'Auto-Calculations'!FG763,CHAR(10)))</f>
        <v/>
      </c>
      <c r="AQ825" s="44" t="str">
        <f>IF('Auto-Calculations'!FH763="No Error","",CONCATENATE($CF$63,'Auto-Calculations'!FH763,CHAR(10)))</f>
        <v/>
      </c>
      <c r="AR825" s="44" t="str">
        <f>IF('Auto-Calculations'!FI763="No Error","",CONCATENATE($CF$63,'Auto-Calculations'!FI763,CHAR(10)))</f>
        <v/>
      </c>
      <c r="AS825" s="44" t="str">
        <f>IF('Auto-Calculations'!FJ763="No Error","",CONCATENATE($CF$63,'Auto-Calculations'!FJ763,CHAR(10)))</f>
        <v/>
      </c>
      <c r="AT825" s="44" t="str">
        <f>IF('Auto-Calculations'!FK763="No Error","",CONCATENATE($CF$63,'Auto-Calculations'!FK763,CHAR(10)))</f>
        <v/>
      </c>
      <c r="AU825" s="44" t="str">
        <f>IF('Auto-Calculations'!FL763="No Error","",CONCATENATE($CF$63,'Auto-Calculations'!FL763,CHAR(10)))</f>
        <v/>
      </c>
      <c r="AV825" s="44" t="str">
        <f>IF('Auto-Calculations'!FM763="No Error","",CONCATENATE($CF$63,'Auto-Calculations'!FM763,CHAR(10)))</f>
        <v/>
      </c>
      <c r="AW825" s="44" t="str">
        <f>IF('Auto-Calculations'!FN763="No Error","",CONCATENATE($CF$63,'Auto-Calculations'!FN763,CHAR(10)))</f>
        <v/>
      </c>
      <c r="AX825" s="44" t="str">
        <f>IF('Auto-Calculations'!FO763="No Error","",CONCATENATE($CF$63,'Auto-Calculations'!FO763,CHAR(10)))</f>
        <v/>
      </c>
      <c r="AY825" s="44" t="str">
        <f>IF('Auto-Calculations'!FP763="No Error","",CONCATENATE($CF$63,'Auto-Calculations'!FP763,CHAR(10)))</f>
        <v/>
      </c>
      <c r="AZ825" s="44" t="str">
        <f>IF('Auto-Calculations'!FQ763="No Error","",CONCATENATE($CF$63,'Auto-Calculations'!FQ763,CHAR(10)))</f>
        <v/>
      </c>
      <c r="BA825" s="44" t="str">
        <f>IF('Auto-Calculations'!FR763="No Error","",CONCATENATE($CF$63,'Auto-Calculations'!FR763,CHAR(10)))</f>
        <v/>
      </c>
      <c r="BB825" s="44" t="str">
        <f>IF('Auto-Calculations'!FS763="No Error","",CONCATENATE($CF$63,'Auto-Calculations'!FS763,CHAR(10)))</f>
        <v/>
      </c>
      <c r="BC825" s="44" t="str">
        <f>IF('Auto-Calculations'!FT763="No Error","",CONCATENATE($CF$63,'Auto-Calculations'!FT763,CHAR(10)))</f>
        <v/>
      </c>
      <c r="BD825" s="44" t="str">
        <f>IF('Auto-Calculations'!FU763="No Error","",CONCATENATE($CF$63,'Auto-Calculations'!FU763,CHAR(10)))</f>
        <v/>
      </c>
      <c r="BE825" s="44" t="str">
        <f>IF('Auto-Calculations'!FV763="No Error","",CONCATENATE($CF$63,'Auto-Calculations'!FV763,CHAR(10)))</f>
        <v/>
      </c>
      <c r="BF825" s="44" t="str">
        <f>IF('Auto-Calculations'!FW763="No Error","",CONCATENATE($CF$63,'Auto-Calculations'!FW763,CHAR(10)))</f>
        <v/>
      </c>
      <c r="BG825" s="44" t="str">
        <f>IF('Auto-Calculations'!FX763="No Error","",CONCATENATE($CF$63,'Auto-Calculations'!FX763,CHAR(10)))</f>
        <v/>
      </c>
      <c r="BH825" s="44" t="str">
        <f>IF('Auto-Calculations'!FY763="No Error","",CONCATENATE($CF$63,'Auto-Calculations'!FY763,CHAR(10)))</f>
        <v/>
      </c>
      <c r="BI825" s="44" t="str">
        <f>IF('Auto-Calculations'!FZ763="No Error","",CONCATENATE($CF$63,'Auto-Calculations'!FZ763,CHAR(10)))</f>
        <v/>
      </c>
      <c r="BJ825" s="44" t="str">
        <f>IF('Auto-Calculations'!GA763="No Error","",CONCATENATE($CF$63,'Auto-Calculations'!GA763,CHAR(10)))</f>
        <v/>
      </c>
      <c r="BK825" s="44" t="str">
        <f>IF('Auto-Calculations'!GB763="No Error","",CONCATENATE($CF$63,'Auto-Calculations'!GB763,CHAR(10)))</f>
        <v/>
      </c>
      <c r="BL825" s="44" t="str">
        <f>IF('Auto-Calculations'!GC763="No Error","",CONCATENATE($CF$63,'Auto-Calculations'!GC763,CHAR(10)))</f>
        <v/>
      </c>
      <c r="BM825" s="44" t="str">
        <f>IF('Auto-Calculations'!GD763="No Error","",CONCATENATE($CF$63,'Auto-Calculations'!GD763,CHAR(10)))</f>
        <v/>
      </c>
      <c r="BN825" s="44" t="str">
        <f>IF('Auto-Calculations'!GE763="No Error","",CONCATENATE($CF$63,'Auto-Calculations'!GE763,CHAR(10)))</f>
        <v/>
      </c>
      <c r="BO825" s="44" t="str">
        <f>IF('Auto-Calculations'!GF763="No Error","",CONCATENATE($CF$63,'Auto-Calculations'!GF763,CHAR(10)))</f>
        <v/>
      </c>
      <c r="BP825" s="44" t="str">
        <f>IF('Auto-Calculations'!GG763="No Error","",CONCATENATE($CF$63,'Auto-Calculations'!GG763,CHAR(10)))</f>
        <v/>
      </c>
      <c r="BQ825" s="44" t="str">
        <f>IF('Auto-Calculations'!GH763="No Error","",CONCATENATE($CF$63,'Auto-Calculations'!GH763,CHAR(10)))</f>
        <v/>
      </c>
      <c r="BR825" s="44" t="str">
        <f>IF('Auto-Calculations'!GI763="No Error","",CONCATENATE($CF$63,'Auto-Calculations'!GI763,CHAR(10)))</f>
        <v/>
      </c>
      <c r="BS825" s="44" t="str">
        <f>IF('Auto-Calculations'!GJ763="No Error","",CONCATENATE($CF$63,'Auto-Calculations'!GJ763,CHAR(10)))</f>
        <v/>
      </c>
      <c r="BT825" s="44" t="str">
        <f>IF('Auto-Calculations'!GK763="No Error","",CONCATENATE($CF$63,'Auto-Calculations'!GK763,CHAR(10)))</f>
        <v/>
      </c>
      <c r="BU825" s="44" t="str">
        <f>IF('Auto-Calculations'!GL763="No Error","",CONCATENATE($CF$63,'Auto-Calculations'!GL763,CHAR(10)))</f>
        <v/>
      </c>
      <c r="BV825" s="44" t="str">
        <f>IF('Auto-Calculations'!GM763="No Error","",CONCATENATE($CF$63,'Auto-Calculations'!GM763,CHAR(10)))</f>
        <v/>
      </c>
      <c r="BW825" s="44" t="str">
        <f>IF('Auto-Calculations'!GN763="No Error","",CONCATENATE($CF$63,'Auto-Calculations'!GN763,CHAR(10)))</f>
        <v/>
      </c>
      <c r="BX825" s="44" t="str">
        <f>IF('Auto-Calculations'!GO763="No Error","",CONCATENATE($CF$63,'Auto-Calculations'!GO763,CHAR(10)))</f>
        <v/>
      </c>
      <c r="BY825" s="44" t="str">
        <f>IF('Auto-Calculations'!GP763="No Error","",CONCATENATE($CF$63,'Auto-Calculations'!GP763,CHAR(10)))</f>
        <v/>
      </c>
      <c r="BZ825" s="44" t="str">
        <f>IF('Auto-Calculations'!GQ763="No Error","",CONCATENATE($CF$63,'Auto-Calculations'!GQ763,CHAR(10)))</f>
        <v/>
      </c>
      <c r="CA825" s="44" t="str">
        <f>IF('Auto-Calculations'!GR763="No Error","",CONCATENATE($CF$63,'Auto-Calculations'!GR763,CHAR(10)))</f>
        <v/>
      </c>
      <c r="CB825" s="44" t="str">
        <f>IF('Auto-Calculations'!GS763="No Error","",CONCATENATE($CF$63,'Auto-Calculations'!GS763,CHAR(10)))</f>
        <v/>
      </c>
      <c r="CC825" s="44" t="str">
        <f>IF('Auto-Calculations'!GT763="No Error","",CONCATENATE($CF$63,'Auto-Calculations'!GT763,CHAR(10)))</f>
        <v/>
      </c>
      <c r="CD825" s="44" t="str">
        <f>IF('Auto-Calculations'!GU763="No Error","",CONCATENATE($CF$63,'Auto-Calculations'!GU763,CHAR(10)))</f>
        <v/>
      </c>
      <c r="CE825" s="44" t="s">
        <v>5795</v>
      </c>
      <c r="CF825" s="1" t="str">
        <f t="shared" si="11"/>
        <v>.</v>
      </c>
    </row>
    <row r="826" spans="1:84" ht="18" customHeight="1" x14ac:dyDescent="0.25">
      <c r="A826" s="14" t="str">
        <f>IF(NOT(ISBLANK('Auto-Calculations'!D764)),'Auto-Calculations'!D764,"")</f>
        <v/>
      </c>
      <c r="B826" s="44" t="str">
        <f>IF('Auto-Calculations'!DS764="No Error","",CONCATENATE($CF$63,'Auto-Calculations'!DS764,CHAR(10)))</f>
        <v/>
      </c>
      <c r="C826" s="44" t="str">
        <f>IF('Auto-Calculations'!DT764="No Error","",CONCATENATE($CF$63,'Auto-Calculations'!DT764,CHAR(10)))</f>
        <v/>
      </c>
      <c r="D826" s="44" t="str">
        <f>IF('Auto-Calculations'!DU764="No Error","",CONCATENATE($CF$63,'Auto-Calculations'!DU764,CHAR(10)))</f>
        <v/>
      </c>
      <c r="E826" s="44" t="str">
        <f>IF('Auto-Calculations'!DV764="No Error","",CONCATENATE($CF$63,'Auto-Calculations'!DV764,CHAR(10)))</f>
        <v/>
      </c>
      <c r="F826" s="44" t="str">
        <f>IF('Auto-Calculations'!DW764="No Error","",CONCATENATE($CF$63,'Auto-Calculations'!DW764,CHAR(10)))</f>
        <v/>
      </c>
      <c r="G826" s="44" t="str">
        <f>IF('Auto-Calculations'!DX764="No Error","",CONCATENATE($CF$63,'Auto-Calculations'!DX764,CHAR(10)))</f>
        <v/>
      </c>
      <c r="H826" s="44" t="str">
        <f>IF('Auto-Calculations'!DY764="No Error","",CONCATENATE($CF$63,'Auto-Calculations'!DY764,CHAR(10)))</f>
        <v/>
      </c>
      <c r="I826" s="44" t="str">
        <f>IF('Auto-Calculations'!DZ764="No Error","",CONCATENATE($CF$63,'Auto-Calculations'!DZ764,CHAR(10)))</f>
        <v/>
      </c>
      <c r="J826" s="44" t="str">
        <f>IF('Auto-Calculations'!EA764="No Error","",CONCATENATE($CF$63,'Auto-Calculations'!EA764,CHAR(10)))</f>
        <v/>
      </c>
      <c r="K826" s="44" t="str">
        <f>IF('Auto-Calculations'!EB764="No Error","",CONCATENATE($CF$63,'Auto-Calculations'!EB764,CHAR(10)))</f>
        <v/>
      </c>
      <c r="L826" s="44" t="str">
        <f>IF('Auto-Calculations'!EC764="No Error","",CONCATENATE($CF$63,'Auto-Calculations'!EC764,CHAR(10)))</f>
        <v/>
      </c>
      <c r="M826" s="44" t="str">
        <f>IF('Auto-Calculations'!ED764="No Error","",CONCATENATE($CF$63,'Auto-Calculations'!ED764,CHAR(10)))</f>
        <v/>
      </c>
      <c r="N826" s="44" t="str">
        <f>IF('Auto-Calculations'!EE764="No Error","",CONCATENATE($CF$63,'Auto-Calculations'!EE764,CHAR(10)))</f>
        <v/>
      </c>
      <c r="O826" s="44" t="str">
        <f>IF('Auto-Calculations'!EF764="No Error","",CONCATENATE($CF$63,'Auto-Calculations'!EF764,CHAR(10)))</f>
        <v/>
      </c>
      <c r="P826" s="44" t="str">
        <f>IF('Auto-Calculations'!EG764="No Error","",CONCATENATE($CF$63,'Auto-Calculations'!EG764,CHAR(10)))</f>
        <v/>
      </c>
      <c r="Q826" s="44" t="str">
        <f>IF('Auto-Calculations'!EH764="No Error","",CONCATENATE($CF$63,'Auto-Calculations'!EH764,CHAR(10)))</f>
        <v/>
      </c>
      <c r="R826" s="44" t="str">
        <f>IF('Auto-Calculations'!EI764="No Error","",CONCATENATE($CF$63,'Auto-Calculations'!EI764,CHAR(10)))</f>
        <v/>
      </c>
      <c r="S826" s="44" t="str">
        <f>IF('Auto-Calculations'!EJ764="No Error","",CONCATENATE($CF$63,'Auto-Calculations'!EJ764,CHAR(10)))</f>
        <v/>
      </c>
      <c r="T826" s="44" t="str">
        <f>IF('Auto-Calculations'!EK764="No Error","",CONCATENATE($CF$63,'Auto-Calculations'!EK764,CHAR(10)))</f>
        <v/>
      </c>
      <c r="U826" s="44" t="str">
        <f>IF('Auto-Calculations'!EL764="No Error","",CONCATENATE($CF$63,'Auto-Calculations'!EL764,CHAR(10)))</f>
        <v/>
      </c>
      <c r="V826" s="44" t="str">
        <f>IF('Auto-Calculations'!EM764="No Error","",CONCATENATE($CF$63,'Auto-Calculations'!EM764,CHAR(10)))</f>
        <v/>
      </c>
      <c r="W826" s="44" t="str">
        <f>IF('Auto-Calculations'!EN764="No Error","",CONCATENATE($CF$63,'Auto-Calculations'!EN764,CHAR(10)))</f>
        <v/>
      </c>
      <c r="X826" s="44" t="str">
        <f>IF('Auto-Calculations'!EO764="No Error","",CONCATENATE($CF$63,'Auto-Calculations'!EO764,CHAR(10)))</f>
        <v/>
      </c>
      <c r="Y826" s="44" t="str">
        <f>IF('Auto-Calculations'!EP764="No Error","",CONCATENATE($CF$63,'Auto-Calculations'!EP764,CHAR(10)))</f>
        <v/>
      </c>
      <c r="Z826" s="44" t="str">
        <f>IF('Auto-Calculations'!EQ764="No Error","",CONCATENATE($CF$63,'Auto-Calculations'!EQ764,CHAR(10)))</f>
        <v/>
      </c>
      <c r="AA826" s="44" t="str">
        <f>IF('Auto-Calculations'!ER764="No Error","",CONCATENATE($CF$63,'Auto-Calculations'!ER764,CHAR(10)))</f>
        <v/>
      </c>
      <c r="AB826" s="44" t="str">
        <f>IF('Auto-Calculations'!ES764="No Error","",CONCATENATE($CF$63,'Auto-Calculations'!ES764,CHAR(10)))</f>
        <v/>
      </c>
      <c r="AC826" s="44" t="str">
        <f>IF('Auto-Calculations'!ET764="No Error","",CONCATENATE($CF$63,'Auto-Calculations'!ET764,CHAR(10)))</f>
        <v/>
      </c>
      <c r="AD826" s="44" t="str">
        <f>IF('Auto-Calculations'!EU764="No Error","",CONCATENATE($CF$63,'Auto-Calculations'!EU764,CHAR(10)))</f>
        <v/>
      </c>
      <c r="AE826" s="44" t="str">
        <f>IF('Auto-Calculations'!EV764="No Error","",CONCATENATE($CF$63,'Auto-Calculations'!EV764,CHAR(10)))</f>
        <v/>
      </c>
      <c r="AF826" s="44" t="str">
        <f>IF('Auto-Calculations'!EW764="No Error","",CONCATENATE($CF$63,'Auto-Calculations'!EW764,CHAR(10)))</f>
        <v/>
      </c>
      <c r="AG826" s="44" t="str">
        <f>IF('Auto-Calculations'!EX764="No Error","",CONCATENATE($CF$63,'Auto-Calculations'!EX764,CHAR(10)))</f>
        <v/>
      </c>
      <c r="AH826" s="44" t="str">
        <f>IF('Auto-Calculations'!EY764="No Error","",CONCATENATE($CF$63,'Auto-Calculations'!EY764,CHAR(10)))</f>
        <v/>
      </c>
      <c r="AI826" s="44" t="str">
        <f>IF('Auto-Calculations'!EZ764="No Error","",CONCATENATE($CF$63,'Auto-Calculations'!EZ764,CHAR(10)))</f>
        <v/>
      </c>
      <c r="AJ826" s="44" t="str">
        <f>IF('Auto-Calculations'!FA764="No Error","",CONCATENATE($CF$63,'Auto-Calculations'!FA764,CHAR(10)))</f>
        <v/>
      </c>
      <c r="AK826" s="44" t="str">
        <f>IF('Auto-Calculations'!FB764="No Error","",CONCATENATE($CF$63,'Auto-Calculations'!FB764,CHAR(10)))</f>
        <v/>
      </c>
      <c r="AL826" s="44" t="str">
        <f>IF('Auto-Calculations'!FC764="No Error","",CONCATENATE($CF$63,'Auto-Calculations'!FC764,CHAR(10)))</f>
        <v/>
      </c>
      <c r="AM826" s="44" t="str">
        <f>IF('Auto-Calculations'!FD764="No Error","",CONCATENATE($CF$63,'Auto-Calculations'!FD764,CHAR(10)))</f>
        <v/>
      </c>
      <c r="AN826" s="44" t="str">
        <f>IF('Auto-Calculations'!FE764="No Error","",CONCATENATE($CF$63,'Auto-Calculations'!FE764,CHAR(10)))</f>
        <v/>
      </c>
      <c r="AO826" s="44" t="str">
        <f>IF('Auto-Calculations'!FF764="No Error","",CONCATENATE($CF$63,'Auto-Calculations'!FF764,CHAR(10)))</f>
        <v/>
      </c>
      <c r="AP826" s="44" t="str">
        <f>IF('Auto-Calculations'!FG764="No Error","",CONCATENATE($CF$63,'Auto-Calculations'!FG764,CHAR(10)))</f>
        <v/>
      </c>
      <c r="AQ826" s="44" t="str">
        <f>IF('Auto-Calculations'!FH764="No Error","",CONCATENATE($CF$63,'Auto-Calculations'!FH764,CHAR(10)))</f>
        <v/>
      </c>
      <c r="AR826" s="44" t="str">
        <f>IF('Auto-Calculations'!FI764="No Error","",CONCATENATE($CF$63,'Auto-Calculations'!FI764,CHAR(10)))</f>
        <v/>
      </c>
      <c r="AS826" s="44" t="str">
        <f>IF('Auto-Calculations'!FJ764="No Error","",CONCATENATE($CF$63,'Auto-Calculations'!FJ764,CHAR(10)))</f>
        <v/>
      </c>
      <c r="AT826" s="44" t="str">
        <f>IF('Auto-Calculations'!FK764="No Error","",CONCATENATE($CF$63,'Auto-Calculations'!FK764,CHAR(10)))</f>
        <v/>
      </c>
      <c r="AU826" s="44" t="str">
        <f>IF('Auto-Calculations'!FL764="No Error","",CONCATENATE($CF$63,'Auto-Calculations'!FL764,CHAR(10)))</f>
        <v/>
      </c>
      <c r="AV826" s="44" t="str">
        <f>IF('Auto-Calculations'!FM764="No Error","",CONCATENATE($CF$63,'Auto-Calculations'!FM764,CHAR(10)))</f>
        <v/>
      </c>
      <c r="AW826" s="44" t="str">
        <f>IF('Auto-Calculations'!FN764="No Error","",CONCATENATE($CF$63,'Auto-Calculations'!FN764,CHAR(10)))</f>
        <v/>
      </c>
      <c r="AX826" s="44" t="str">
        <f>IF('Auto-Calculations'!FO764="No Error","",CONCATENATE($CF$63,'Auto-Calculations'!FO764,CHAR(10)))</f>
        <v/>
      </c>
      <c r="AY826" s="44" t="str">
        <f>IF('Auto-Calculations'!FP764="No Error","",CONCATENATE($CF$63,'Auto-Calculations'!FP764,CHAR(10)))</f>
        <v/>
      </c>
      <c r="AZ826" s="44" t="str">
        <f>IF('Auto-Calculations'!FQ764="No Error","",CONCATENATE($CF$63,'Auto-Calculations'!FQ764,CHAR(10)))</f>
        <v/>
      </c>
      <c r="BA826" s="44" t="str">
        <f>IF('Auto-Calculations'!FR764="No Error","",CONCATENATE($CF$63,'Auto-Calculations'!FR764,CHAR(10)))</f>
        <v/>
      </c>
      <c r="BB826" s="44" t="str">
        <f>IF('Auto-Calculations'!FS764="No Error","",CONCATENATE($CF$63,'Auto-Calculations'!FS764,CHAR(10)))</f>
        <v/>
      </c>
      <c r="BC826" s="44" t="str">
        <f>IF('Auto-Calculations'!FT764="No Error","",CONCATENATE($CF$63,'Auto-Calculations'!FT764,CHAR(10)))</f>
        <v/>
      </c>
      <c r="BD826" s="44" t="str">
        <f>IF('Auto-Calculations'!FU764="No Error","",CONCATENATE($CF$63,'Auto-Calculations'!FU764,CHAR(10)))</f>
        <v/>
      </c>
      <c r="BE826" s="44" t="str">
        <f>IF('Auto-Calculations'!FV764="No Error","",CONCATENATE($CF$63,'Auto-Calculations'!FV764,CHAR(10)))</f>
        <v/>
      </c>
      <c r="BF826" s="44" t="str">
        <f>IF('Auto-Calculations'!FW764="No Error","",CONCATENATE($CF$63,'Auto-Calculations'!FW764,CHAR(10)))</f>
        <v/>
      </c>
      <c r="BG826" s="44" t="str">
        <f>IF('Auto-Calculations'!FX764="No Error","",CONCATENATE($CF$63,'Auto-Calculations'!FX764,CHAR(10)))</f>
        <v/>
      </c>
      <c r="BH826" s="44" t="str">
        <f>IF('Auto-Calculations'!FY764="No Error","",CONCATENATE($CF$63,'Auto-Calculations'!FY764,CHAR(10)))</f>
        <v/>
      </c>
      <c r="BI826" s="44" t="str">
        <f>IF('Auto-Calculations'!FZ764="No Error","",CONCATENATE($CF$63,'Auto-Calculations'!FZ764,CHAR(10)))</f>
        <v/>
      </c>
      <c r="BJ826" s="44" t="str">
        <f>IF('Auto-Calculations'!GA764="No Error","",CONCATENATE($CF$63,'Auto-Calculations'!GA764,CHAR(10)))</f>
        <v/>
      </c>
      <c r="BK826" s="44" t="str">
        <f>IF('Auto-Calculations'!GB764="No Error","",CONCATENATE($CF$63,'Auto-Calculations'!GB764,CHAR(10)))</f>
        <v/>
      </c>
      <c r="BL826" s="44" t="str">
        <f>IF('Auto-Calculations'!GC764="No Error","",CONCATENATE($CF$63,'Auto-Calculations'!GC764,CHAR(10)))</f>
        <v/>
      </c>
      <c r="BM826" s="44" t="str">
        <f>IF('Auto-Calculations'!GD764="No Error","",CONCATENATE($CF$63,'Auto-Calculations'!GD764,CHAR(10)))</f>
        <v/>
      </c>
      <c r="BN826" s="44" t="str">
        <f>IF('Auto-Calculations'!GE764="No Error","",CONCATENATE($CF$63,'Auto-Calculations'!GE764,CHAR(10)))</f>
        <v/>
      </c>
      <c r="BO826" s="44" t="str">
        <f>IF('Auto-Calculations'!GF764="No Error","",CONCATENATE($CF$63,'Auto-Calculations'!GF764,CHAR(10)))</f>
        <v/>
      </c>
      <c r="BP826" s="44" t="str">
        <f>IF('Auto-Calculations'!GG764="No Error","",CONCATENATE($CF$63,'Auto-Calculations'!GG764,CHAR(10)))</f>
        <v/>
      </c>
      <c r="BQ826" s="44" t="str">
        <f>IF('Auto-Calculations'!GH764="No Error","",CONCATENATE($CF$63,'Auto-Calculations'!GH764,CHAR(10)))</f>
        <v/>
      </c>
      <c r="BR826" s="44" t="str">
        <f>IF('Auto-Calculations'!GI764="No Error","",CONCATENATE($CF$63,'Auto-Calculations'!GI764,CHAR(10)))</f>
        <v/>
      </c>
      <c r="BS826" s="44" t="str">
        <f>IF('Auto-Calculations'!GJ764="No Error","",CONCATENATE($CF$63,'Auto-Calculations'!GJ764,CHAR(10)))</f>
        <v/>
      </c>
      <c r="BT826" s="44" t="str">
        <f>IF('Auto-Calculations'!GK764="No Error","",CONCATENATE($CF$63,'Auto-Calculations'!GK764,CHAR(10)))</f>
        <v/>
      </c>
      <c r="BU826" s="44" t="str">
        <f>IF('Auto-Calculations'!GL764="No Error","",CONCATENATE($CF$63,'Auto-Calculations'!GL764,CHAR(10)))</f>
        <v/>
      </c>
      <c r="BV826" s="44" t="str">
        <f>IF('Auto-Calculations'!GM764="No Error","",CONCATENATE($CF$63,'Auto-Calculations'!GM764,CHAR(10)))</f>
        <v/>
      </c>
      <c r="BW826" s="44" t="str">
        <f>IF('Auto-Calculations'!GN764="No Error","",CONCATENATE($CF$63,'Auto-Calculations'!GN764,CHAR(10)))</f>
        <v/>
      </c>
      <c r="BX826" s="44" t="str">
        <f>IF('Auto-Calculations'!GO764="No Error","",CONCATENATE($CF$63,'Auto-Calculations'!GO764,CHAR(10)))</f>
        <v/>
      </c>
      <c r="BY826" s="44" t="str">
        <f>IF('Auto-Calculations'!GP764="No Error","",CONCATENATE($CF$63,'Auto-Calculations'!GP764,CHAR(10)))</f>
        <v/>
      </c>
      <c r="BZ826" s="44" t="str">
        <f>IF('Auto-Calculations'!GQ764="No Error","",CONCATENATE($CF$63,'Auto-Calculations'!GQ764,CHAR(10)))</f>
        <v/>
      </c>
      <c r="CA826" s="44" t="str">
        <f>IF('Auto-Calculations'!GR764="No Error","",CONCATENATE($CF$63,'Auto-Calculations'!GR764,CHAR(10)))</f>
        <v/>
      </c>
      <c r="CB826" s="44" t="str">
        <f>IF('Auto-Calculations'!GS764="No Error","",CONCATENATE($CF$63,'Auto-Calculations'!GS764,CHAR(10)))</f>
        <v/>
      </c>
      <c r="CC826" s="44" t="str">
        <f>IF('Auto-Calculations'!GT764="No Error","",CONCATENATE($CF$63,'Auto-Calculations'!GT764,CHAR(10)))</f>
        <v/>
      </c>
      <c r="CD826" s="44" t="str">
        <f>IF('Auto-Calculations'!GU764="No Error","",CONCATENATE($CF$63,'Auto-Calculations'!GU764,CHAR(10)))</f>
        <v/>
      </c>
      <c r="CE826" s="44" t="s">
        <v>5795</v>
      </c>
      <c r="CF826" s="1" t="str">
        <f t="shared" si="11"/>
        <v>.</v>
      </c>
    </row>
    <row r="827" spans="1:84" ht="18" customHeight="1" x14ac:dyDescent="0.25">
      <c r="A827" s="14" t="str">
        <f>IF(NOT(ISBLANK('Auto-Calculations'!D765)),'Auto-Calculations'!D765,"")</f>
        <v/>
      </c>
      <c r="B827" s="44" t="str">
        <f>IF('Auto-Calculations'!DS765="No Error","",CONCATENATE($CF$63,'Auto-Calculations'!DS765,CHAR(10)))</f>
        <v/>
      </c>
      <c r="C827" s="44" t="str">
        <f>IF('Auto-Calculations'!DT765="No Error","",CONCATENATE($CF$63,'Auto-Calculations'!DT765,CHAR(10)))</f>
        <v/>
      </c>
      <c r="D827" s="44" t="str">
        <f>IF('Auto-Calculations'!DU765="No Error","",CONCATENATE($CF$63,'Auto-Calculations'!DU765,CHAR(10)))</f>
        <v/>
      </c>
      <c r="E827" s="44" t="str">
        <f>IF('Auto-Calculations'!DV765="No Error","",CONCATENATE($CF$63,'Auto-Calculations'!DV765,CHAR(10)))</f>
        <v/>
      </c>
      <c r="F827" s="44" t="str">
        <f>IF('Auto-Calculations'!DW765="No Error","",CONCATENATE($CF$63,'Auto-Calculations'!DW765,CHAR(10)))</f>
        <v/>
      </c>
      <c r="G827" s="44" t="str">
        <f>IF('Auto-Calculations'!DX765="No Error","",CONCATENATE($CF$63,'Auto-Calculations'!DX765,CHAR(10)))</f>
        <v/>
      </c>
      <c r="H827" s="44" t="str">
        <f>IF('Auto-Calculations'!DY765="No Error","",CONCATENATE($CF$63,'Auto-Calculations'!DY765,CHAR(10)))</f>
        <v/>
      </c>
      <c r="I827" s="44" t="str">
        <f>IF('Auto-Calculations'!DZ765="No Error","",CONCATENATE($CF$63,'Auto-Calculations'!DZ765,CHAR(10)))</f>
        <v/>
      </c>
      <c r="J827" s="44" t="str">
        <f>IF('Auto-Calculations'!EA765="No Error","",CONCATENATE($CF$63,'Auto-Calculations'!EA765,CHAR(10)))</f>
        <v/>
      </c>
      <c r="K827" s="44" t="str">
        <f>IF('Auto-Calculations'!EB765="No Error","",CONCATENATE($CF$63,'Auto-Calculations'!EB765,CHAR(10)))</f>
        <v/>
      </c>
      <c r="L827" s="44" t="str">
        <f>IF('Auto-Calculations'!EC765="No Error","",CONCATENATE($CF$63,'Auto-Calculations'!EC765,CHAR(10)))</f>
        <v/>
      </c>
      <c r="M827" s="44" t="str">
        <f>IF('Auto-Calculations'!ED765="No Error","",CONCATENATE($CF$63,'Auto-Calculations'!ED765,CHAR(10)))</f>
        <v/>
      </c>
      <c r="N827" s="44" t="str">
        <f>IF('Auto-Calculations'!EE765="No Error","",CONCATENATE($CF$63,'Auto-Calculations'!EE765,CHAR(10)))</f>
        <v/>
      </c>
      <c r="O827" s="44" t="str">
        <f>IF('Auto-Calculations'!EF765="No Error","",CONCATENATE($CF$63,'Auto-Calculations'!EF765,CHAR(10)))</f>
        <v/>
      </c>
      <c r="P827" s="44" t="str">
        <f>IF('Auto-Calculations'!EG765="No Error","",CONCATENATE($CF$63,'Auto-Calculations'!EG765,CHAR(10)))</f>
        <v/>
      </c>
      <c r="Q827" s="44" t="str">
        <f>IF('Auto-Calculations'!EH765="No Error","",CONCATENATE($CF$63,'Auto-Calculations'!EH765,CHAR(10)))</f>
        <v/>
      </c>
      <c r="R827" s="44" t="str">
        <f>IF('Auto-Calculations'!EI765="No Error","",CONCATENATE($CF$63,'Auto-Calculations'!EI765,CHAR(10)))</f>
        <v/>
      </c>
      <c r="S827" s="44" t="str">
        <f>IF('Auto-Calculations'!EJ765="No Error","",CONCATENATE($CF$63,'Auto-Calculations'!EJ765,CHAR(10)))</f>
        <v/>
      </c>
      <c r="T827" s="44" t="str">
        <f>IF('Auto-Calculations'!EK765="No Error","",CONCATENATE($CF$63,'Auto-Calculations'!EK765,CHAR(10)))</f>
        <v/>
      </c>
      <c r="U827" s="44" t="str">
        <f>IF('Auto-Calculations'!EL765="No Error","",CONCATENATE($CF$63,'Auto-Calculations'!EL765,CHAR(10)))</f>
        <v/>
      </c>
      <c r="V827" s="44" t="str">
        <f>IF('Auto-Calculations'!EM765="No Error","",CONCATENATE($CF$63,'Auto-Calculations'!EM765,CHAR(10)))</f>
        <v/>
      </c>
      <c r="W827" s="44" t="str">
        <f>IF('Auto-Calculations'!EN765="No Error","",CONCATENATE($CF$63,'Auto-Calculations'!EN765,CHAR(10)))</f>
        <v/>
      </c>
      <c r="X827" s="44" t="str">
        <f>IF('Auto-Calculations'!EO765="No Error","",CONCATENATE($CF$63,'Auto-Calculations'!EO765,CHAR(10)))</f>
        <v/>
      </c>
      <c r="Y827" s="44" t="str">
        <f>IF('Auto-Calculations'!EP765="No Error","",CONCATENATE($CF$63,'Auto-Calculations'!EP765,CHAR(10)))</f>
        <v/>
      </c>
      <c r="Z827" s="44" t="str">
        <f>IF('Auto-Calculations'!EQ765="No Error","",CONCATENATE($CF$63,'Auto-Calculations'!EQ765,CHAR(10)))</f>
        <v/>
      </c>
      <c r="AA827" s="44" t="str">
        <f>IF('Auto-Calculations'!ER765="No Error","",CONCATENATE($CF$63,'Auto-Calculations'!ER765,CHAR(10)))</f>
        <v/>
      </c>
      <c r="AB827" s="44" t="str">
        <f>IF('Auto-Calculations'!ES765="No Error","",CONCATENATE($CF$63,'Auto-Calculations'!ES765,CHAR(10)))</f>
        <v/>
      </c>
      <c r="AC827" s="44" t="str">
        <f>IF('Auto-Calculations'!ET765="No Error","",CONCATENATE($CF$63,'Auto-Calculations'!ET765,CHAR(10)))</f>
        <v/>
      </c>
      <c r="AD827" s="44" t="str">
        <f>IF('Auto-Calculations'!EU765="No Error","",CONCATENATE($CF$63,'Auto-Calculations'!EU765,CHAR(10)))</f>
        <v/>
      </c>
      <c r="AE827" s="44" t="str">
        <f>IF('Auto-Calculations'!EV765="No Error","",CONCATENATE($CF$63,'Auto-Calculations'!EV765,CHAR(10)))</f>
        <v/>
      </c>
      <c r="AF827" s="44" t="str">
        <f>IF('Auto-Calculations'!EW765="No Error","",CONCATENATE($CF$63,'Auto-Calculations'!EW765,CHAR(10)))</f>
        <v/>
      </c>
      <c r="AG827" s="44" t="str">
        <f>IF('Auto-Calculations'!EX765="No Error","",CONCATENATE($CF$63,'Auto-Calculations'!EX765,CHAR(10)))</f>
        <v/>
      </c>
      <c r="AH827" s="44" t="str">
        <f>IF('Auto-Calculations'!EY765="No Error","",CONCATENATE($CF$63,'Auto-Calculations'!EY765,CHAR(10)))</f>
        <v/>
      </c>
      <c r="AI827" s="44" t="str">
        <f>IF('Auto-Calculations'!EZ765="No Error","",CONCATENATE($CF$63,'Auto-Calculations'!EZ765,CHAR(10)))</f>
        <v/>
      </c>
      <c r="AJ827" s="44" t="str">
        <f>IF('Auto-Calculations'!FA765="No Error","",CONCATENATE($CF$63,'Auto-Calculations'!FA765,CHAR(10)))</f>
        <v/>
      </c>
      <c r="AK827" s="44" t="str">
        <f>IF('Auto-Calculations'!FB765="No Error","",CONCATENATE($CF$63,'Auto-Calculations'!FB765,CHAR(10)))</f>
        <v/>
      </c>
      <c r="AL827" s="44" t="str">
        <f>IF('Auto-Calculations'!FC765="No Error","",CONCATENATE($CF$63,'Auto-Calculations'!FC765,CHAR(10)))</f>
        <v/>
      </c>
      <c r="AM827" s="44" t="str">
        <f>IF('Auto-Calculations'!FD765="No Error","",CONCATENATE($CF$63,'Auto-Calculations'!FD765,CHAR(10)))</f>
        <v/>
      </c>
      <c r="AN827" s="44" t="str">
        <f>IF('Auto-Calculations'!FE765="No Error","",CONCATENATE($CF$63,'Auto-Calculations'!FE765,CHAR(10)))</f>
        <v/>
      </c>
      <c r="AO827" s="44" t="str">
        <f>IF('Auto-Calculations'!FF765="No Error","",CONCATENATE($CF$63,'Auto-Calculations'!FF765,CHAR(10)))</f>
        <v/>
      </c>
      <c r="AP827" s="44" t="str">
        <f>IF('Auto-Calculations'!FG765="No Error","",CONCATENATE($CF$63,'Auto-Calculations'!FG765,CHAR(10)))</f>
        <v/>
      </c>
      <c r="AQ827" s="44" t="str">
        <f>IF('Auto-Calculations'!FH765="No Error","",CONCATENATE($CF$63,'Auto-Calculations'!FH765,CHAR(10)))</f>
        <v/>
      </c>
      <c r="AR827" s="44" t="str">
        <f>IF('Auto-Calculations'!FI765="No Error","",CONCATENATE($CF$63,'Auto-Calculations'!FI765,CHAR(10)))</f>
        <v/>
      </c>
      <c r="AS827" s="44" t="str">
        <f>IF('Auto-Calculations'!FJ765="No Error","",CONCATENATE($CF$63,'Auto-Calculations'!FJ765,CHAR(10)))</f>
        <v/>
      </c>
      <c r="AT827" s="44" t="str">
        <f>IF('Auto-Calculations'!FK765="No Error","",CONCATENATE($CF$63,'Auto-Calculations'!FK765,CHAR(10)))</f>
        <v/>
      </c>
      <c r="AU827" s="44" t="str">
        <f>IF('Auto-Calculations'!FL765="No Error","",CONCATENATE($CF$63,'Auto-Calculations'!FL765,CHAR(10)))</f>
        <v/>
      </c>
      <c r="AV827" s="44" t="str">
        <f>IF('Auto-Calculations'!FM765="No Error","",CONCATENATE($CF$63,'Auto-Calculations'!FM765,CHAR(10)))</f>
        <v/>
      </c>
      <c r="AW827" s="44" t="str">
        <f>IF('Auto-Calculations'!FN765="No Error","",CONCATENATE($CF$63,'Auto-Calculations'!FN765,CHAR(10)))</f>
        <v/>
      </c>
      <c r="AX827" s="44" t="str">
        <f>IF('Auto-Calculations'!FO765="No Error","",CONCATENATE($CF$63,'Auto-Calculations'!FO765,CHAR(10)))</f>
        <v/>
      </c>
      <c r="AY827" s="44" t="str">
        <f>IF('Auto-Calculations'!FP765="No Error","",CONCATENATE($CF$63,'Auto-Calculations'!FP765,CHAR(10)))</f>
        <v/>
      </c>
      <c r="AZ827" s="44" t="str">
        <f>IF('Auto-Calculations'!FQ765="No Error","",CONCATENATE($CF$63,'Auto-Calculations'!FQ765,CHAR(10)))</f>
        <v/>
      </c>
      <c r="BA827" s="44" t="str">
        <f>IF('Auto-Calculations'!FR765="No Error","",CONCATENATE($CF$63,'Auto-Calculations'!FR765,CHAR(10)))</f>
        <v/>
      </c>
      <c r="BB827" s="44" t="str">
        <f>IF('Auto-Calculations'!FS765="No Error","",CONCATENATE($CF$63,'Auto-Calculations'!FS765,CHAR(10)))</f>
        <v/>
      </c>
      <c r="BC827" s="44" t="str">
        <f>IF('Auto-Calculations'!FT765="No Error","",CONCATENATE($CF$63,'Auto-Calculations'!FT765,CHAR(10)))</f>
        <v/>
      </c>
      <c r="BD827" s="44" t="str">
        <f>IF('Auto-Calculations'!FU765="No Error","",CONCATENATE($CF$63,'Auto-Calculations'!FU765,CHAR(10)))</f>
        <v/>
      </c>
      <c r="BE827" s="44" t="str">
        <f>IF('Auto-Calculations'!FV765="No Error","",CONCATENATE($CF$63,'Auto-Calculations'!FV765,CHAR(10)))</f>
        <v/>
      </c>
      <c r="BF827" s="44" t="str">
        <f>IF('Auto-Calculations'!FW765="No Error","",CONCATENATE($CF$63,'Auto-Calculations'!FW765,CHAR(10)))</f>
        <v/>
      </c>
      <c r="BG827" s="44" t="str">
        <f>IF('Auto-Calculations'!FX765="No Error","",CONCATENATE($CF$63,'Auto-Calculations'!FX765,CHAR(10)))</f>
        <v/>
      </c>
      <c r="BH827" s="44" t="str">
        <f>IF('Auto-Calculations'!FY765="No Error","",CONCATENATE($CF$63,'Auto-Calculations'!FY765,CHAR(10)))</f>
        <v/>
      </c>
      <c r="BI827" s="44" t="str">
        <f>IF('Auto-Calculations'!FZ765="No Error","",CONCATENATE($CF$63,'Auto-Calculations'!FZ765,CHAR(10)))</f>
        <v/>
      </c>
      <c r="BJ827" s="44" t="str">
        <f>IF('Auto-Calculations'!GA765="No Error","",CONCATENATE($CF$63,'Auto-Calculations'!GA765,CHAR(10)))</f>
        <v/>
      </c>
      <c r="BK827" s="44" t="str">
        <f>IF('Auto-Calculations'!GB765="No Error","",CONCATENATE($CF$63,'Auto-Calculations'!GB765,CHAR(10)))</f>
        <v/>
      </c>
      <c r="BL827" s="44" t="str">
        <f>IF('Auto-Calculations'!GC765="No Error","",CONCATENATE($CF$63,'Auto-Calculations'!GC765,CHAR(10)))</f>
        <v/>
      </c>
      <c r="BM827" s="44" t="str">
        <f>IF('Auto-Calculations'!GD765="No Error","",CONCATENATE($CF$63,'Auto-Calculations'!GD765,CHAR(10)))</f>
        <v/>
      </c>
      <c r="BN827" s="44" t="str">
        <f>IF('Auto-Calculations'!GE765="No Error","",CONCATENATE($CF$63,'Auto-Calculations'!GE765,CHAR(10)))</f>
        <v/>
      </c>
      <c r="BO827" s="44" t="str">
        <f>IF('Auto-Calculations'!GF765="No Error","",CONCATENATE($CF$63,'Auto-Calculations'!GF765,CHAR(10)))</f>
        <v/>
      </c>
      <c r="BP827" s="44" t="str">
        <f>IF('Auto-Calculations'!GG765="No Error","",CONCATENATE($CF$63,'Auto-Calculations'!GG765,CHAR(10)))</f>
        <v/>
      </c>
      <c r="BQ827" s="44" t="str">
        <f>IF('Auto-Calculations'!GH765="No Error","",CONCATENATE($CF$63,'Auto-Calculations'!GH765,CHAR(10)))</f>
        <v/>
      </c>
      <c r="BR827" s="44" t="str">
        <f>IF('Auto-Calculations'!GI765="No Error","",CONCATENATE($CF$63,'Auto-Calculations'!GI765,CHAR(10)))</f>
        <v/>
      </c>
      <c r="BS827" s="44" t="str">
        <f>IF('Auto-Calculations'!GJ765="No Error","",CONCATENATE($CF$63,'Auto-Calculations'!GJ765,CHAR(10)))</f>
        <v/>
      </c>
      <c r="BT827" s="44" t="str">
        <f>IF('Auto-Calculations'!GK765="No Error","",CONCATENATE($CF$63,'Auto-Calculations'!GK765,CHAR(10)))</f>
        <v/>
      </c>
      <c r="BU827" s="44" t="str">
        <f>IF('Auto-Calculations'!GL765="No Error","",CONCATENATE($CF$63,'Auto-Calculations'!GL765,CHAR(10)))</f>
        <v/>
      </c>
      <c r="BV827" s="44" t="str">
        <f>IF('Auto-Calculations'!GM765="No Error","",CONCATENATE($CF$63,'Auto-Calculations'!GM765,CHAR(10)))</f>
        <v/>
      </c>
      <c r="BW827" s="44" t="str">
        <f>IF('Auto-Calculations'!GN765="No Error","",CONCATENATE($CF$63,'Auto-Calculations'!GN765,CHAR(10)))</f>
        <v/>
      </c>
      <c r="BX827" s="44" t="str">
        <f>IF('Auto-Calculations'!GO765="No Error","",CONCATENATE($CF$63,'Auto-Calculations'!GO765,CHAR(10)))</f>
        <v/>
      </c>
      <c r="BY827" s="44" t="str">
        <f>IF('Auto-Calculations'!GP765="No Error","",CONCATENATE($CF$63,'Auto-Calculations'!GP765,CHAR(10)))</f>
        <v/>
      </c>
      <c r="BZ827" s="44" t="str">
        <f>IF('Auto-Calculations'!GQ765="No Error","",CONCATENATE($CF$63,'Auto-Calculations'!GQ765,CHAR(10)))</f>
        <v/>
      </c>
      <c r="CA827" s="44" t="str">
        <f>IF('Auto-Calculations'!GR765="No Error","",CONCATENATE($CF$63,'Auto-Calculations'!GR765,CHAR(10)))</f>
        <v/>
      </c>
      <c r="CB827" s="44" t="str">
        <f>IF('Auto-Calculations'!GS765="No Error","",CONCATENATE($CF$63,'Auto-Calculations'!GS765,CHAR(10)))</f>
        <v/>
      </c>
      <c r="CC827" s="44" t="str">
        <f>IF('Auto-Calculations'!GT765="No Error","",CONCATENATE($CF$63,'Auto-Calculations'!GT765,CHAR(10)))</f>
        <v/>
      </c>
      <c r="CD827" s="44" t="str">
        <f>IF('Auto-Calculations'!GU765="No Error","",CONCATENATE($CF$63,'Auto-Calculations'!GU765,CHAR(10)))</f>
        <v/>
      </c>
      <c r="CE827" s="44" t="s">
        <v>5795</v>
      </c>
      <c r="CF827" s="1" t="str">
        <f t="shared" si="11"/>
        <v>.</v>
      </c>
    </row>
    <row r="828" spans="1:84" ht="18" customHeight="1" x14ac:dyDescent="0.25">
      <c r="A828" s="14" t="str">
        <f>IF(NOT(ISBLANK('Auto-Calculations'!D766)),'Auto-Calculations'!D766,"")</f>
        <v/>
      </c>
      <c r="B828" s="44" t="str">
        <f>IF('Auto-Calculations'!DS766="No Error","",CONCATENATE($CF$63,'Auto-Calculations'!DS766,CHAR(10)))</f>
        <v/>
      </c>
      <c r="C828" s="44" t="str">
        <f>IF('Auto-Calculations'!DT766="No Error","",CONCATENATE($CF$63,'Auto-Calculations'!DT766,CHAR(10)))</f>
        <v/>
      </c>
      <c r="D828" s="44" t="str">
        <f>IF('Auto-Calculations'!DU766="No Error","",CONCATENATE($CF$63,'Auto-Calculations'!DU766,CHAR(10)))</f>
        <v/>
      </c>
      <c r="E828" s="44" t="str">
        <f>IF('Auto-Calculations'!DV766="No Error","",CONCATENATE($CF$63,'Auto-Calculations'!DV766,CHAR(10)))</f>
        <v/>
      </c>
      <c r="F828" s="44" t="str">
        <f>IF('Auto-Calculations'!DW766="No Error","",CONCATENATE($CF$63,'Auto-Calculations'!DW766,CHAR(10)))</f>
        <v/>
      </c>
      <c r="G828" s="44" t="str">
        <f>IF('Auto-Calculations'!DX766="No Error","",CONCATENATE($CF$63,'Auto-Calculations'!DX766,CHAR(10)))</f>
        <v/>
      </c>
      <c r="H828" s="44" t="str">
        <f>IF('Auto-Calculations'!DY766="No Error","",CONCATENATE($CF$63,'Auto-Calculations'!DY766,CHAR(10)))</f>
        <v/>
      </c>
      <c r="I828" s="44" t="str">
        <f>IF('Auto-Calculations'!DZ766="No Error","",CONCATENATE($CF$63,'Auto-Calculations'!DZ766,CHAR(10)))</f>
        <v/>
      </c>
      <c r="J828" s="44" t="str">
        <f>IF('Auto-Calculations'!EA766="No Error","",CONCATENATE($CF$63,'Auto-Calculations'!EA766,CHAR(10)))</f>
        <v/>
      </c>
      <c r="K828" s="44" t="str">
        <f>IF('Auto-Calculations'!EB766="No Error","",CONCATENATE($CF$63,'Auto-Calculations'!EB766,CHAR(10)))</f>
        <v/>
      </c>
      <c r="L828" s="44" t="str">
        <f>IF('Auto-Calculations'!EC766="No Error","",CONCATENATE($CF$63,'Auto-Calculations'!EC766,CHAR(10)))</f>
        <v/>
      </c>
      <c r="M828" s="44" t="str">
        <f>IF('Auto-Calculations'!ED766="No Error","",CONCATENATE($CF$63,'Auto-Calculations'!ED766,CHAR(10)))</f>
        <v/>
      </c>
      <c r="N828" s="44" t="str">
        <f>IF('Auto-Calculations'!EE766="No Error","",CONCATENATE($CF$63,'Auto-Calculations'!EE766,CHAR(10)))</f>
        <v/>
      </c>
      <c r="O828" s="44" t="str">
        <f>IF('Auto-Calculations'!EF766="No Error","",CONCATENATE($CF$63,'Auto-Calculations'!EF766,CHAR(10)))</f>
        <v/>
      </c>
      <c r="P828" s="44" t="str">
        <f>IF('Auto-Calculations'!EG766="No Error","",CONCATENATE($CF$63,'Auto-Calculations'!EG766,CHAR(10)))</f>
        <v/>
      </c>
      <c r="Q828" s="44" t="str">
        <f>IF('Auto-Calculations'!EH766="No Error","",CONCATENATE($CF$63,'Auto-Calculations'!EH766,CHAR(10)))</f>
        <v/>
      </c>
      <c r="R828" s="44" t="str">
        <f>IF('Auto-Calculations'!EI766="No Error","",CONCATENATE($CF$63,'Auto-Calculations'!EI766,CHAR(10)))</f>
        <v/>
      </c>
      <c r="S828" s="44" t="str">
        <f>IF('Auto-Calculations'!EJ766="No Error","",CONCATENATE($CF$63,'Auto-Calculations'!EJ766,CHAR(10)))</f>
        <v/>
      </c>
      <c r="T828" s="44" t="str">
        <f>IF('Auto-Calculations'!EK766="No Error","",CONCATENATE($CF$63,'Auto-Calculations'!EK766,CHAR(10)))</f>
        <v/>
      </c>
      <c r="U828" s="44" t="str">
        <f>IF('Auto-Calculations'!EL766="No Error","",CONCATENATE($CF$63,'Auto-Calculations'!EL766,CHAR(10)))</f>
        <v/>
      </c>
      <c r="V828" s="44" t="str">
        <f>IF('Auto-Calculations'!EM766="No Error","",CONCATENATE($CF$63,'Auto-Calculations'!EM766,CHAR(10)))</f>
        <v/>
      </c>
      <c r="W828" s="44" t="str">
        <f>IF('Auto-Calculations'!EN766="No Error","",CONCATENATE($CF$63,'Auto-Calculations'!EN766,CHAR(10)))</f>
        <v/>
      </c>
      <c r="X828" s="44" t="str">
        <f>IF('Auto-Calculations'!EO766="No Error","",CONCATENATE($CF$63,'Auto-Calculations'!EO766,CHAR(10)))</f>
        <v/>
      </c>
      <c r="Y828" s="44" t="str">
        <f>IF('Auto-Calculations'!EP766="No Error","",CONCATENATE($CF$63,'Auto-Calculations'!EP766,CHAR(10)))</f>
        <v/>
      </c>
      <c r="Z828" s="44" t="str">
        <f>IF('Auto-Calculations'!EQ766="No Error","",CONCATENATE($CF$63,'Auto-Calculations'!EQ766,CHAR(10)))</f>
        <v/>
      </c>
      <c r="AA828" s="44" t="str">
        <f>IF('Auto-Calculations'!ER766="No Error","",CONCATENATE($CF$63,'Auto-Calculations'!ER766,CHAR(10)))</f>
        <v/>
      </c>
      <c r="AB828" s="44" t="str">
        <f>IF('Auto-Calculations'!ES766="No Error","",CONCATENATE($CF$63,'Auto-Calculations'!ES766,CHAR(10)))</f>
        <v/>
      </c>
      <c r="AC828" s="44" t="str">
        <f>IF('Auto-Calculations'!ET766="No Error","",CONCATENATE($CF$63,'Auto-Calculations'!ET766,CHAR(10)))</f>
        <v/>
      </c>
      <c r="AD828" s="44" t="str">
        <f>IF('Auto-Calculations'!EU766="No Error","",CONCATENATE($CF$63,'Auto-Calculations'!EU766,CHAR(10)))</f>
        <v/>
      </c>
      <c r="AE828" s="44" t="str">
        <f>IF('Auto-Calculations'!EV766="No Error","",CONCATENATE($CF$63,'Auto-Calculations'!EV766,CHAR(10)))</f>
        <v/>
      </c>
      <c r="AF828" s="44" t="str">
        <f>IF('Auto-Calculations'!EW766="No Error","",CONCATENATE($CF$63,'Auto-Calculations'!EW766,CHAR(10)))</f>
        <v/>
      </c>
      <c r="AG828" s="44" t="str">
        <f>IF('Auto-Calculations'!EX766="No Error","",CONCATENATE($CF$63,'Auto-Calculations'!EX766,CHAR(10)))</f>
        <v/>
      </c>
      <c r="AH828" s="44" t="str">
        <f>IF('Auto-Calculations'!EY766="No Error","",CONCATENATE($CF$63,'Auto-Calculations'!EY766,CHAR(10)))</f>
        <v/>
      </c>
      <c r="AI828" s="44" t="str">
        <f>IF('Auto-Calculations'!EZ766="No Error","",CONCATENATE($CF$63,'Auto-Calculations'!EZ766,CHAR(10)))</f>
        <v/>
      </c>
      <c r="AJ828" s="44" t="str">
        <f>IF('Auto-Calculations'!FA766="No Error","",CONCATENATE($CF$63,'Auto-Calculations'!FA766,CHAR(10)))</f>
        <v/>
      </c>
      <c r="AK828" s="44" t="str">
        <f>IF('Auto-Calculations'!FB766="No Error","",CONCATENATE($CF$63,'Auto-Calculations'!FB766,CHAR(10)))</f>
        <v/>
      </c>
      <c r="AL828" s="44" t="str">
        <f>IF('Auto-Calculations'!FC766="No Error","",CONCATENATE($CF$63,'Auto-Calculations'!FC766,CHAR(10)))</f>
        <v/>
      </c>
      <c r="AM828" s="44" t="str">
        <f>IF('Auto-Calculations'!FD766="No Error","",CONCATENATE($CF$63,'Auto-Calculations'!FD766,CHAR(10)))</f>
        <v/>
      </c>
      <c r="AN828" s="44" t="str">
        <f>IF('Auto-Calculations'!FE766="No Error","",CONCATENATE($CF$63,'Auto-Calculations'!FE766,CHAR(10)))</f>
        <v/>
      </c>
      <c r="AO828" s="44" t="str">
        <f>IF('Auto-Calculations'!FF766="No Error","",CONCATENATE($CF$63,'Auto-Calculations'!FF766,CHAR(10)))</f>
        <v/>
      </c>
      <c r="AP828" s="44" t="str">
        <f>IF('Auto-Calculations'!FG766="No Error","",CONCATENATE($CF$63,'Auto-Calculations'!FG766,CHAR(10)))</f>
        <v/>
      </c>
      <c r="AQ828" s="44" t="str">
        <f>IF('Auto-Calculations'!FH766="No Error","",CONCATENATE($CF$63,'Auto-Calculations'!FH766,CHAR(10)))</f>
        <v/>
      </c>
      <c r="AR828" s="44" t="str">
        <f>IF('Auto-Calculations'!FI766="No Error","",CONCATENATE($CF$63,'Auto-Calculations'!FI766,CHAR(10)))</f>
        <v/>
      </c>
      <c r="AS828" s="44" t="str">
        <f>IF('Auto-Calculations'!FJ766="No Error","",CONCATENATE($CF$63,'Auto-Calculations'!FJ766,CHAR(10)))</f>
        <v/>
      </c>
      <c r="AT828" s="44" t="str">
        <f>IF('Auto-Calculations'!FK766="No Error","",CONCATENATE($CF$63,'Auto-Calculations'!FK766,CHAR(10)))</f>
        <v/>
      </c>
      <c r="AU828" s="44" t="str">
        <f>IF('Auto-Calculations'!FL766="No Error","",CONCATENATE($CF$63,'Auto-Calculations'!FL766,CHAR(10)))</f>
        <v/>
      </c>
      <c r="AV828" s="44" t="str">
        <f>IF('Auto-Calculations'!FM766="No Error","",CONCATENATE($CF$63,'Auto-Calculations'!FM766,CHAR(10)))</f>
        <v/>
      </c>
      <c r="AW828" s="44" t="str">
        <f>IF('Auto-Calculations'!FN766="No Error","",CONCATENATE($CF$63,'Auto-Calculations'!FN766,CHAR(10)))</f>
        <v/>
      </c>
      <c r="AX828" s="44" t="str">
        <f>IF('Auto-Calculations'!FO766="No Error","",CONCATENATE($CF$63,'Auto-Calculations'!FO766,CHAR(10)))</f>
        <v/>
      </c>
      <c r="AY828" s="44" t="str">
        <f>IF('Auto-Calculations'!FP766="No Error","",CONCATENATE($CF$63,'Auto-Calculations'!FP766,CHAR(10)))</f>
        <v/>
      </c>
      <c r="AZ828" s="44" t="str">
        <f>IF('Auto-Calculations'!FQ766="No Error","",CONCATENATE($CF$63,'Auto-Calculations'!FQ766,CHAR(10)))</f>
        <v/>
      </c>
      <c r="BA828" s="44" t="str">
        <f>IF('Auto-Calculations'!FR766="No Error","",CONCATENATE($CF$63,'Auto-Calculations'!FR766,CHAR(10)))</f>
        <v/>
      </c>
      <c r="BB828" s="44" t="str">
        <f>IF('Auto-Calculations'!FS766="No Error","",CONCATENATE($CF$63,'Auto-Calculations'!FS766,CHAR(10)))</f>
        <v/>
      </c>
      <c r="BC828" s="44" t="str">
        <f>IF('Auto-Calculations'!FT766="No Error","",CONCATENATE($CF$63,'Auto-Calculations'!FT766,CHAR(10)))</f>
        <v/>
      </c>
      <c r="BD828" s="44" t="str">
        <f>IF('Auto-Calculations'!FU766="No Error","",CONCATENATE($CF$63,'Auto-Calculations'!FU766,CHAR(10)))</f>
        <v/>
      </c>
      <c r="BE828" s="44" t="str">
        <f>IF('Auto-Calculations'!FV766="No Error","",CONCATENATE($CF$63,'Auto-Calculations'!FV766,CHAR(10)))</f>
        <v/>
      </c>
      <c r="BF828" s="44" t="str">
        <f>IF('Auto-Calculations'!FW766="No Error","",CONCATENATE($CF$63,'Auto-Calculations'!FW766,CHAR(10)))</f>
        <v/>
      </c>
      <c r="BG828" s="44" t="str">
        <f>IF('Auto-Calculations'!FX766="No Error","",CONCATENATE($CF$63,'Auto-Calculations'!FX766,CHAR(10)))</f>
        <v/>
      </c>
      <c r="BH828" s="44" t="str">
        <f>IF('Auto-Calculations'!FY766="No Error","",CONCATENATE($CF$63,'Auto-Calculations'!FY766,CHAR(10)))</f>
        <v/>
      </c>
      <c r="BI828" s="44" t="str">
        <f>IF('Auto-Calculations'!FZ766="No Error","",CONCATENATE($CF$63,'Auto-Calculations'!FZ766,CHAR(10)))</f>
        <v/>
      </c>
      <c r="BJ828" s="44" t="str">
        <f>IF('Auto-Calculations'!GA766="No Error","",CONCATENATE($CF$63,'Auto-Calculations'!GA766,CHAR(10)))</f>
        <v/>
      </c>
      <c r="BK828" s="44" t="str">
        <f>IF('Auto-Calculations'!GB766="No Error","",CONCATENATE($CF$63,'Auto-Calculations'!GB766,CHAR(10)))</f>
        <v/>
      </c>
      <c r="BL828" s="44" t="str">
        <f>IF('Auto-Calculations'!GC766="No Error","",CONCATENATE($CF$63,'Auto-Calculations'!GC766,CHAR(10)))</f>
        <v/>
      </c>
      <c r="BM828" s="44" t="str">
        <f>IF('Auto-Calculations'!GD766="No Error","",CONCATENATE($CF$63,'Auto-Calculations'!GD766,CHAR(10)))</f>
        <v/>
      </c>
      <c r="BN828" s="44" t="str">
        <f>IF('Auto-Calculations'!GE766="No Error","",CONCATENATE($CF$63,'Auto-Calculations'!GE766,CHAR(10)))</f>
        <v/>
      </c>
      <c r="BO828" s="44" t="str">
        <f>IF('Auto-Calculations'!GF766="No Error","",CONCATENATE($CF$63,'Auto-Calculations'!GF766,CHAR(10)))</f>
        <v/>
      </c>
      <c r="BP828" s="44" t="str">
        <f>IF('Auto-Calculations'!GG766="No Error","",CONCATENATE($CF$63,'Auto-Calculations'!GG766,CHAR(10)))</f>
        <v/>
      </c>
      <c r="BQ828" s="44" t="str">
        <f>IF('Auto-Calculations'!GH766="No Error","",CONCATENATE($CF$63,'Auto-Calculations'!GH766,CHAR(10)))</f>
        <v/>
      </c>
      <c r="BR828" s="44" t="str">
        <f>IF('Auto-Calculations'!GI766="No Error","",CONCATENATE($CF$63,'Auto-Calculations'!GI766,CHAR(10)))</f>
        <v/>
      </c>
      <c r="BS828" s="44" t="str">
        <f>IF('Auto-Calculations'!GJ766="No Error","",CONCATENATE($CF$63,'Auto-Calculations'!GJ766,CHAR(10)))</f>
        <v/>
      </c>
      <c r="BT828" s="44" t="str">
        <f>IF('Auto-Calculations'!GK766="No Error","",CONCATENATE($CF$63,'Auto-Calculations'!GK766,CHAR(10)))</f>
        <v/>
      </c>
      <c r="BU828" s="44" t="str">
        <f>IF('Auto-Calculations'!GL766="No Error","",CONCATENATE($CF$63,'Auto-Calculations'!GL766,CHAR(10)))</f>
        <v/>
      </c>
      <c r="BV828" s="44" t="str">
        <f>IF('Auto-Calculations'!GM766="No Error","",CONCATENATE($CF$63,'Auto-Calculations'!GM766,CHAR(10)))</f>
        <v/>
      </c>
      <c r="BW828" s="44" t="str">
        <f>IF('Auto-Calculations'!GN766="No Error","",CONCATENATE($CF$63,'Auto-Calculations'!GN766,CHAR(10)))</f>
        <v/>
      </c>
      <c r="BX828" s="44" t="str">
        <f>IF('Auto-Calculations'!GO766="No Error","",CONCATENATE($CF$63,'Auto-Calculations'!GO766,CHAR(10)))</f>
        <v/>
      </c>
      <c r="BY828" s="44" t="str">
        <f>IF('Auto-Calculations'!GP766="No Error","",CONCATENATE($CF$63,'Auto-Calculations'!GP766,CHAR(10)))</f>
        <v/>
      </c>
      <c r="BZ828" s="44" t="str">
        <f>IF('Auto-Calculations'!GQ766="No Error","",CONCATENATE($CF$63,'Auto-Calculations'!GQ766,CHAR(10)))</f>
        <v/>
      </c>
      <c r="CA828" s="44" t="str">
        <f>IF('Auto-Calculations'!GR766="No Error","",CONCATENATE($CF$63,'Auto-Calculations'!GR766,CHAR(10)))</f>
        <v/>
      </c>
      <c r="CB828" s="44" t="str">
        <f>IF('Auto-Calculations'!GS766="No Error","",CONCATENATE($CF$63,'Auto-Calculations'!GS766,CHAR(10)))</f>
        <v/>
      </c>
      <c r="CC828" s="44" t="str">
        <f>IF('Auto-Calculations'!GT766="No Error","",CONCATENATE($CF$63,'Auto-Calculations'!GT766,CHAR(10)))</f>
        <v/>
      </c>
      <c r="CD828" s="44" t="str">
        <f>IF('Auto-Calculations'!GU766="No Error","",CONCATENATE($CF$63,'Auto-Calculations'!GU766,CHAR(10)))</f>
        <v/>
      </c>
      <c r="CE828" s="44" t="s">
        <v>5795</v>
      </c>
      <c r="CF828" s="1" t="str">
        <f t="shared" si="11"/>
        <v>.</v>
      </c>
    </row>
    <row r="829" spans="1:84" ht="18" customHeight="1" x14ac:dyDescent="0.25">
      <c r="A829" s="14" t="str">
        <f>IF(NOT(ISBLANK('Auto-Calculations'!D767)),'Auto-Calculations'!D767,"")</f>
        <v/>
      </c>
      <c r="B829" s="44" t="str">
        <f>IF('Auto-Calculations'!DS767="No Error","",CONCATENATE($CF$63,'Auto-Calculations'!DS767,CHAR(10)))</f>
        <v/>
      </c>
      <c r="C829" s="44" t="str">
        <f>IF('Auto-Calculations'!DT767="No Error","",CONCATENATE($CF$63,'Auto-Calculations'!DT767,CHAR(10)))</f>
        <v/>
      </c>
      <c r="D829" s="44" t="str">
        <f>IF('Auto-Calculations'!DU767="No Error","",CONCATENATE($CF$63,'Auto-Calculations'!DU767,CHAR(10)))</f>
        <v/>
      </c>
      <c r="E829" s="44" t="str">
        <f>IF('Auto-Calculations'!DV767="No Error","",CONCATENATE($CF$63,'Auto-Calculations'!DV767,CHAR(10)))</f>
        <v/>
      </c>
      <c r="F829" s="44" t="str">
        <f>IF('Auto-Calculations'!DW767="No Error","",CONCATENATE($CF$63,'Auto-Calculations'!DW767,CHAR(10)))</f>
        <v/>
      </c>
      <c r="G829" s="44" t="str">
        <f>IF('Auto-Calculations'!DX767="No Error","",CONCATENATE($CF$63,'Auto-Calculations'!DX767,CHAR(10)))</f>
        <v/>
      </c>
      <c r="H829" s="44" t="str">
        <f>IF('Auto-Calculations'!DY767="No Error","",CONCATENATE($CF$63,'Auto-Calculations'!DY767,CHAR(10)))</f>
        <v/>
      </c>
      <c r="I829" s="44" t="str">
        <f>IF('Auto-Calculations'!DZ767="No Error","",CONCATENATE($CF$63,'Auto-Calculations'!DZ767,CHAR(10)))</f>
        <v/>
      </c>
      <c r="J829" s="44" t="str">
        <f>IF('Auto-Calculations'!EA767="No Error","",CONCATENATE($CF$63,'Auto-Calculations'!EA767,CHAR(10)))</f>
        <v/>
      </c>
      <c r="K829" s="44" t="str">
        <f>IF('Auto-Calculations'!EB767="No Error","",CONCATENATE($CF$63,'Auto-Calculations'!EB767,CHAR(10)))</f>
        <v/>
      </c>
      <c r="L829" s="44" t="str">
        <f>IF('Auto-Calculations'!EC767="No Error","",CONCATENATE($CF$63,'Auto-Calculations'!EC767,CHAR(10)))</f>
        <v/>
      </c>
      <c r="M829" s="44" t="str">
        <f>IF('Auto-Calculations'!ED767="No Error","",CONCATENATE($CF$63,'Auto-Calculations'!ED767,CHAR(10)))</f>
        <v/>
      </c>
      <c r="N829" s="44" t="str">
        <f>IF('Auto-Calculations'!EE767="No Error","",CONCATENATE($CF$63,'Auto-Calculations'!EE767,CHAR(10)))</f>
        <v/>
      </c>
      <c r="O829" s="44" t="str">
        <f>IF('Auto-Calculations'!EF767="No Error","",CONCATENATE($CF$63,'Auto-Calculations'!EF767,CHAR(10)))</f>
        <v/>
      </c>
      <c r="P829" s="44" t="str">
        <f>IF('Auto-Calculations'!EG767="No Error","",CONCATENATE($CF$63,'Auto-Calculations'!EG767,CHAR(10)))</f>
        <v/>
      </c>
      <c r="Q829" s="44" t="str">
        <f>IF('Auto-Calculations'!EH767="No Error","",CONCATENATE($CF$63,'Auto-Calculations'!EH767,CHAR(10)))</f>
        <v/>
      </c>
      <c r="R829" s="44" t="str">
        <f>IF('Auto-Calculations'!EI767="No Error","",CONCATENATE($CF$63,'Auto-Calculations'!EI767,CHAR(10)))</f>
        <v/>
      </c>
      <c r="S829" s="44" t="str">
        <f>IF('Auto-Calculations'!EJ767="No Error","",CONCATENATE($CF$63,'Auto-Calculations'!EJ767,CHAR(10)))</f>
        <v/>
      </c>
      <c r="T829" s="44" t="str">
        <f>IF('Auto-Calculations'!EK767="No Error","",CONCATENATE($CF$63,'Auto-Calculations'!EK767,CHAR(10)))</f>
        <v/>
      </c>
      <c r="U829" s="44" t="str">
        <f>IF('Auto-Calculations'!EL767="No Error","",CONCATENATE($CF$63,'Auto-Calculations'!EL767,CHAR(10)))</f>
        <v/>
      </c>
      <c r="V829" s="44" t="str">
        <f>IF('Auto-Calculations'!EM767="No Error","",CONCATENATE($CF$63,'Auto-Calculations'!EM767,CHAR(10)))</f>
        <v/>
      </c>
      <c r="W829" s="44" t="str">
        <f>IF('Auto-Calculations'!EN767="No Error","",CONCATENATE($CF$63,'Auto-Calculations'!EN767,CHAR(10)))</f>
        <v/>
      </c>
      <c r="X829" s="44" t="str">
        <f>IF('Auto-Calculations'!EO767="No Error","",CONCATENATE($CF$63,'Auto-Calculations'!EO767,CHAR(10)))</f>
        <v/>
      </c>
      <c r="Y829" s="44" t="str">
        <f>IF('Auto-Calculations'!EP767="No Error","",CONCATENATE($CF$63,'Auto-Calculations'!EP767,CHAR(10)))</f>
        <v/>
      </c>
      <c r="Z829" s="44" t="str">
        <f>IF('Auto-Calculations'!EQ767="No Error","",CONCATENATE($CF$63,'Auto-Calculations'!EQ767,CHAR(10)))</f>
        <v/>
      </c>
      <c r="AA829" s="44" t="str">
        <f>IF('Auto-Calculations'!ER767="No Error","",CONCATENATE($CF$63,'Auto-Calculations'!ER767,CHAR(10)))</f>
        <v/>
      </c>
      <c r="AB829" s="44" t="str">
        <f>IF('Auto-Calculations'!ES767="No Error","",CONCATENATE($CF$63,'Auto-Calculations'!ES767,CHAR(10)))</f>
        <v/>
      </c>
      <c r="AC829" s="44" t="str">
        <f>IF('Auto-Calculations'!ET767="No Error","",CONCATENATE($CF$63,'Auto-Calculations'!ET767,CHAR(10)))</f>
        <v/>
      </c>
      <c r="AD829" s="44" t="str">
        <f>IF('Auto-Calculations'!EU767="No Error","",CONCATENATE($CF$63,'Auto-Calculations'!EU767,CHAR(10)))</f>
        <v/>
      </c>
      <c r="AE829" s="44" t="str">
        <f>IF('Auto-Calculations'!EV767="No Error","",CONCATENATE($CF$63,'Auto-Calculations'!EV767,CHAR(10)))</f>
        <v/>
      </c>
      <c r="AF829" s="44" t="str">
        <f>IF('Auto-Calculations'!EW767="No Error","",CONCATENATE($CF$63,'Auto-Calculations'!EW767,CHAR(10)))</f>
        <v/>
      </c>
      <c r="AG829" s="44" t="str">
        <f>IF('Auto-Calculations'!EX767="No Error","",CONCATENATE($CF$63,'Auto-Calculations'!EX767,CHAR(10)))</f>
        <v/>
      </c>
      <c r="AH829" s="44" t="str">
        <f>IF('Auto-Calculations'!EY767="No Error","",CONCATENATE($CF$63,'Auto-Calculations'!EY767,CHAR(10)))</f>
        <v/>
      </c>
      <c r="AI829" s="44" t="str">
        <f>IF('Auto-Calculations'!EZ767="No Error","",CONCATENATE($CF$63,'Auto-Calculations'!EZ767,CHAR(10)))</f>
        <v/>
      </c>
      <c r="AJ829" s="44" t="str">
        <f>IF('Auto-Calculations'!FA767="No Error","",CONCATENATE($CF$63,'Auto-Calculations'!FA767,CHAR(10)))</f>
        <v/>
      </c>
      <c r="AK829" s="44" t="str">
        <f>IF('Auto-Calculations'!FB767="No Error","",CONCATENATE($CF$63,'Auto-Calculations'!FB767,CHAR(10)))</f>
        <v/>
      </c>
      <c r="AL829" s="44" t="str">
        <f>IF('Auto-Calculations'!FC767="No Error","",CONCATENATE($CF$63,'Auto-Calculations'!FC767,CHAR(10)))</f>
        <v/>
      </c>
      <c r="AM829" s="44" t="str">
        <f>IF('Auto-Calculations'!FD767="No Error","",CONCATENATE($CF$63,'Auto-Calculations'!FD767,CHAR(10)))</f>
        <v/>
      </c>
      <c r="AN829" s="44" t="str">
        <f>IF('Auto-Calculations'!FE767="No Error","",CONCATENATE($CF$63,'Auto-Calculations'!FE767,CHAR(10)))</f>
        <v/>
      </c>
      <c r="AO829" s="44" t="str">
        <f>IF('Auto-Calculations'!FF767="No Error","",CONCATENATE($CF$63,'Auto-Calculations'!FF767,CHAR(10)))</f>
        <v/>
      </c>
      <c r="AP829" s="44" t="str">
        <f>IF('Auto-Calculations'!FG767="No Error","",CONCATENATE($CF$63,'Auto-Calculations'!FG767,CHAR(10)))</f>
        <v/>
      </c>
      <c r="AQ829" s="44" t="str">
        <f>IF('Auto-Calculations'!FH767="No Error","",CONCATENATE($CF$63,'Auto-Calculations'!FH767,CHAR(10)))</f>
        <v/>
      </c>
      <c r="AR829" s="44" t="str">
        <f>IF('Auto-Calculations'!FI767="No Error","",CONCATENATE($CF$63,'Auto-Calculations'!FI767,CHAR(10)))</f>
        <v/>
      </c>
      <c r="AS829" s="44" t="str">
        <f>IF('Auto-Calculations'!FJ767="No Error","",CONCATENATE($CF$63,'Auto-Calculations'!FJ767,CHAR(10)))</f>
        <v/>
      </c>
      <c r="AT829" s="44" t="str">
        <f>IF('Auto-Calculations'!FK767="No Error","",CONCATENATE($CF$63,'Auto-Calculations'!FK767,CHAR(10)))</f>
        <v/>
      </c>
      <c r="AU829" s="44" t="str">
        <f>IF('Auto-Calculations'!FL767="No Error","",CONCATENATE($CF$63,'Auto-Calculations'!FL767,CHAR(10)))</f>
        <v/>
      </c>
      <c r="AV829" s="44" t="str">
        <f>IF('Auto-Calculations'!FM767="No Error","",CONCATENATE($CF$63,'Auto-Calculations'!FM767,CHAR(10)))</f>
        <v/>
      </c>
      <c r="AW829" s="44" t="str">
        <f>IF('Auto-Calculations'!FN767="No Error","",CONCATENATE($CF$63,'Auto-Calculations'!FN767,CHAR(10)))</f>
        <v/>
      </c>
      <c r="AX829" s="44" t="str">
        <f>IF('Auto-Calculations'!FO767="No Error","",CONCATENATE($CF$63,'Auto-Calculations'!FO767,CHAR(10)))</f>
        <v/>
      </c>
      <c r="AY829" s="44" t="str">
        <f>IF('Auto-Calculations'!FP767="No Error","",CONCATENATE($CF$63,'Auto-Calculations'!FP767,CHAR(10)))</f>
        <v/>
      </c>
      <c r="AZ829" s="44" t="str">
        <f>IF('Auto-Calculations'!FQ767="No Error","",CONCATENATE($CF$63,'Auto-Calculations'!FQ767,CHAR(10)))</f>
        <v/>
      </c>
      <c r="BA829" s="44" t="str">
        <f>IF('Auto-Calculations'!FR767="No Error","",CONCATENATE($CF$63,'Auto-Calculations'!FR767,CHAR(10)))</f>
        <v/>
      </c>
      <c r="BB829" s="44" t="str">
        <f>IF('Auto-Calculations'!FS767="No Error","",CONCATENATE($CF$63,'Auto-Calculations'!FS767,CHAR(10)))</f>
        <v/>
      </c>
      <c r="BC829" s="44" t="str">
        <f>IF('Auto-Calculations'!FT767="No Error","",CONCATENATE($CF$63,'Auto-Calculations'!FT767,CHAR(10)))</f>
        <v/>
      </c>
      <c r="BD829" s="44" t="str">
        <f>IF('Auto-Calculations'!FU767="No Error","",CONCATENATE($CF$63,'Auto-Calculations'!FU767,CHAR(10)))</f>
        <v/>
      </c>
      <c r="BE829" s="44" t="str">
        <f>IF('Auto-Calculations'!FV767="No Error","",CONCATENATE($CF$63,'Auto-Calculations'!FV767,CHAR(10)))</f>
        <v/>
      </c>
      <c r="BF829" s="44" t="str">
        <f>IF('Auto-Calculations'!FW767="No Error","",CONCATENATE($CF$63,'Auto-Calculations'!FW767,CHAR(10)))</f>
        <v/>
      </c>
      <c r="BG829" s="44" t="str">
        <f>IF('Auto-Calculations'!FX767="No Error","",CONCATENATE($CF$63,'Auto-Calculations'!FX767,CHAR(10)))</f>
        <v/>
      </c>
      <c r="BH829" s="44" t="str">
        <f>IF('Auto-Calculations'!FY767="No Error","",CONCATENATE($CF$63,'Auto-Calculations'!FY767,CHAR(10)))</f>
        <v/>
      </c>
      <c r="BI829" s="44" t="str">
        <f>IF('Auto-Calculations'!FZ767="No Error","",CONCATENATE($CF$63,'Auto-Calculations'!FZ767,CHAR(10)))</f>
        <v/>
      </c>
      <c r="BJ829" s="44" t="str">
        <f>IF('Auto-Calculations'!GA767="No Error","",CONCATENATE($CF$63,'Auto-Calculations'!GA767,CHAR(10)))</f>
        <v/>
      </c>
      <c r="BK829" s="44" t="str">
        <f>IF('Auto-Calculations'!GB767="No Error","",CONCATENATE($CF$63,'Auto-Calculations'!GB767,CHAR(10)))</f>
        <v/>
      </c>
      <c r="BL829" s="44" t="str">
        <f>IF('Auto-Calculations'!GC767="No Error","",CONCATENATE($CF$63,'Auto-Calculations'!GC767,CHAR(10)))</f>
        <v/>
      </c>
      <c r="BM829" s="44" t="str">
        <f>IF('Auto-Calculations'!GD767="No Error","",CONCATENATE($CF$63,'Auto-Calculations'!GD767,CHAR(10)))</f>
        <v/>
      </c>
      <c r="BN829" s="44" t="str">
        <f>IF('Auto-Calculations'!GE767="No Error","",CONCATENATE($CF$63,'Auto-Calculations'!GE767,CHAR(10)))</f>
        <v/>
      </c>
      <c r="BO829" s="44" t="str">
        <f>IF('Auto-Calculations'!GF767="No Error","",CONCATENATE($CF$63,'Auto-Calculations'!GF767,CHAR(10)))</f>
        <v/>
      </c>
      <c r="BP829" s="44" t="str">
        <f>IF('Auto-Calculations'!GG767="No Error","",CONCATENATE($CF$63,'Auto-Calculations'!GG767,CHAR(10)))</f>
        <v/>
      </c>
      <c r="BQ829" s="44" t="str">
        <f>IF('Auto-Calculations'!GH767="No Error","",CONCATENATE($CF$63,'Auto-Calculations'!GH767,CHAR(10)))</f>
        <v/>
      </c>
      <c r="BR829" s="44" t="str">
        <f>IF('Auto-Calculations'!GI767="No Error","",CONCATENATE($CF$63,'Auto-Calculations'!GI767,CHAR(10)))</f>
        <v/>
      </c>
      <c r="BS829" s="44" t="str">
        <f>IF('Auto-Calculations'!GJ767="No Error","",CONCATENATE($CF$63,'Auto-Calculations'!GJ767,CHAR(10)))</f>
        <v/>
      </c>
      <c r="BT829" s="44" t="str">
        <f>IF('Auto-Calculations'!GK767="No Error","",CONCATENATE($CF$63,'Auto-Calculations'!GK767,CHAR(10)))</f>
        <v/>
      </c>
      <c r="BU829" s="44" t="str">
        <f>IF('Auto-Calculations'!GL767="No Error","",CONCATENATE($CF$63,'Auto-Calculations'!GL767,CHAR(10)))</f>
        <v/>
      </c>
      <c r="BV829" s="44" t="str">
        <f>IF('Auto-Calculations'!GM767="No Error","",CONCATENATE($CF$63,'Auto-Calculations'!GM767,CHAR(10)))</f>
        <v/>
      </c>
      <c r="BW829" s="44" t="str">
        <f>IF('Auto-Calculations'!GN767="No Error","",CONCATENATE($CF$63,'Auto-Calculations'!GN767,CHAR(10)))</f>
        <v/>
      </c>
      <c r="BX829" s="44" t="str">
        <f>IF('Auto-Calculations'!GO767="No Error","",CONCATENATE($CF$63,'Auto-Calculations'!GO767,CHAR(10)))</f>
        <v/>
      </c>
      <c r="BY829" s="44" t="str">
        <f>IF('Auto-Calculations'!GP767="No Error","",CONCATENATE($CF$63,'Auto-Calculations'!GP767,CHAR(10)))</f>
        <v/>
      </c>
      <c r="BZ829" s="44" t="str">
        <f>IF('Auto-Calculations'!GQ767="No Error","",CONCATENATE($CF$63,'Auto-Calculations'!GQ767,CHAR(10)))</f>
        <v/>
      </c>
      <c r="CA829" s="44" t="str">
        <f>IF('Auto-Calculations'!GR767="No Error","",CONCATENATE($CF$63,'Auto-Calculations'!GR767,CHAR(10)))</f>
        <v/>
      </c>
      <c r="CB829" s="44" t="str">
        <f>IF('Auto-Calculations'!GS767="No Error","",CONCATENATE($CF$63,'Auto-Calculations'!GS767,CHAR(10)))</f>
        <v/>
      </c>
      <c r="CC829" s="44" t="str">
        <f>IF('Auto-Calculations'!GT767="No Error","",CONCATENATE($CF$63,'Auto-Calculations'!GT767,CHAR(10)))</f>
        <v/>
      </c>
      <c r="CD829" s="44" t="str">
        <f>IF('Auto-Calculations'!GU767="No Error","",CONCATENATE($CF$63,'Auto-Calculations'!GU767,CHAR(10)))</f>
        <v/>
      </c>
      <c r="CE829" s="44" t="s">
        <v>5795</v>
      </c>
      <c r="CF829" s="1" t="str">
        <f t="shared" si="11"/>
        <v>.</v>
      </c>
    </row>
    <row r="830" spans="1:84" ht="18" customHeight="1" x14ac:dyDescent="0.25">
      <c r="A830" s="14" t="str">
        <f>IF(NOT(ISBLANK('Auto-Calculations'!D768)),'Auto-Calculations'!D768,"")</f>
        <v/>
      </c>
      <c r="B830" s="44" t="str">
        <f>IF('Auto-Calculations'!DS768="No Error","",CONCATENATE($CF$63,'Auto-Calculations'!DS768,CHAR(10)))</f>
        <v/>
      </c>
      <c r="C830" s="44" t="str">
        <f>IF('Auto-Calculations'!DT768="No Error","",CONCATENATE($CF$63,'Auto-Calculations'!DT768,CHAR(10)))</f>
        <v/>
      </c>
      <c r="D830" s="44" t="str">
        <f>IF('Auto-Calculations'!DU768="No Error","",CONCATENATE($CF$63,'Auto-Calculations'!DU768,CHAR(10)))</f>
        <v/>
      </c>
      <c r="E830" s="44" t="str">
        <f>IF('Auto-Calculations'!DV768="No Error","",CONCATENATE($CF$63,'Auto-Calculations'!DV768,CHAR(10)))</f>
        <v/>
      </c>
      <c r="F830" s="44" t="str">
        <f>IF('Auto-Calculations'!DW768="No Error","",CONCATENATE($CF$63,'Auto-Calculations'!DW768,CHAR(10)))</f>
        <v/>
      </c>
      <c r="G830" s="44" t="str">
        <f>IF('Auto-Calculations'!DX768="No Error","",CONCATENATE($CF$63,'Auto-Calculations'!DX768,CHAR(10)))</f>
        <v/>
      </c>
      <c r="H830" s="44" t="str">
        <f>IF('Auto-Calculations'!DY768="No Error","",CONCATENATE($CF$63,'Auto-Calculations'!DY768,CHAR(10)))</f>
        <v/>
      </c>
      <c r="I830" s="44" t="str">
        <f>IF('Auto-Calculations'!DZ768="No Error","",CONCATENATE($CF$63,'Auto-Calculations'!DZ768,CHAR(10)))</f>
        <v/>
      </c>
      <c r="J830" s="44" t="str">
        <f>IF('Auto-Calculations'!EA768="No Error","",CONCATENATE($CF$63,'Auto-Calculations'!EA768,CHAR(10)))</f>
        <v/>
      </c>
      <c r="K830" s="44" t="str">
        <f>IF('Auto-Calculations'!EB768="No Error","",CONCATENATE($CF$63,'Auto-Calculations'!EB768,CHAR(10)))</f>
        <v/>
      </c>
      <c r="L830" s="44" t="str">
        <f>IF('Auto-Calculations'!EC768="No Error","",CONCATENATE($CF$63,'Auto-Calculations'!EC768,CHAR(10)))</f>
        <v/>
      </c>
      <c r="M830" s="44" t="str">
        <f>IF('Auto-Calculations'!ED768="No Error","",CONCATENATE($CF$63,'Auto-Calculations'!ED768,CHAR(10)))</f>
        <v/>
      </c>
      <c r="N830" s="44" t="str">
        <f>IF('Auto-Calculations'!EE768="No Error","",CONCATENATE($CF$63,'Auto-Calculations'!EE768,CHAR(10)))</f>
        <v/>
      </c>
      <c r="O830" s="44" t="str">
        <f>IF('Auto-Calculations'!EF768="No Error","",CONCATENATE($CF$63,'Auto-Calculations'!EF768,CHAR(10)))</f>
        <v/>
      </c>
      <c r="P830" s="44" t="str">
        <f>IF('Auto-Calculations'!EG768="No Error","",CONCATENATE($CF$63,'Auto-Calculations'!EG768,CHAR(10)))</f>
        <v/>
      </c>
      <c r="Q830" s="44" t="str">
        <f>IF('Auto-Calculations'!EH768="No Error","",CONCATENATE($CF$63,'Auto-Calculations'!EH768,CHAR(10)))</f>
        <v/>
      </c>
      <c r="R830" s="44" t="str">
        <f>IF('Auto-Calculations'!EI768="No Error","",CONCATENATE($CF$63,'Auto-Calculations'!EI768,CHAR(10)))</f>
        <v/>
      </c>
      <c r="S830" s="44" t="str">
        <f>IF('Auto-Calculations'!EJ768="No Error","",CONCATENATE($CF$63,'Auto-Calculations'!EJ768,CHAR(10)))</f>
        <v/>
      </c>
      <c r="T830" s="44" t="str">
        <f>IF('Auto-Calculations'!EK768="No Error","",CONCATENATE($CF$63,'Auto-Calculations'!EK768,CHAR(10)))</f>
        <v/>
      </c>
      <c r="U830" s="44" t="str">
        <f>IF('Auto-Calculations'!EL768="No Error","",CONCATENATE($CF$63,'Auto-Calculations'!EL768,CHAR(10)))</f>
        <v/>
      </c>
      <c r="V830" s="44" t="str">
        <f>IF('Auto-Calculations'!EM768="No Error","",CONCATENATE($CF$63,'Auto-Calculations'!EM768,CHAR(10)))</f>
        <v/>
      </c>
      <c r="W830" s="44" t="str">
        <f>IF('Auto-Calculations'!EN768="No Error","",CONCATENATE($CF$63,'Auto-Calculations'!EN768,CHAR(10)))</f>
        <v/>
      </c>
      <c r="X830" s="44" t="str">
        <f>IF('Auto-Calculations'!EO768="No Error","",CONCATENATE($CF$63,'Auto-Calculations'!EO768,CHAR(10)))</f>
        <v/>
      </c>
      <c r="Y830" s="44" t="str">
        <f>IF('Auto-Calculations'!EP768="No Error","",CONCATENATE($CF$63,'Auto-Calculations'!EP768,CHAR(10)))</f>
        <v/>
      </c>
      <c r="Z830" s="44" t="str">
        <f>IF('Auto-Calculations'!EQ768="No Error","",CONCATENATE($CF$63,'Auto-Calculations'!EQ768,CHAR(10)))</f>
        <v/>
      </c>
      <c r="AA830" s="44" t="str">
        <f>IF('Auto-Calculations'!ER768="No Error","",CONCATENATE($CF$63,'Auto-Calculations'!ER768,CHAR(10)))</f>
        <v/>
      </c>
      <c r="AB830" s="44" t="str">
        <f>IF('Auto-Calculations'!ES768="No Error","",CONCATENATE($CF$63,'Auto-Calculations'!ES768,CHAR(10)))</f>
        <v/>
      </c>
      <c r="AC830" s="44" t="str">
        <f>IF('Auto-Calculations'!ET768="No Error","",CONCATENATE($CF$63,'Auto-Calculations'!ET768,CHAR(10)))</f>
        <v/>
      </c>
      <c r="AD830" s="44" t="str">
        <f>IF('Auto-Calculations'!EU768="No Error","",CONCATENATE($CF$63,'Auto-Calculations'!EU768,CHAR(10)))</f>
        <v/>
      </c>
      <c r="AE830" s="44" t="str">
        <f>IF('Auto-Calculations'!EV768="No Error","",CONCATENATE($CF$63,'Auto-Calculations'!EV768,CHAR(10)))</f>
        <v/>
      </c>
      <c r="AF830" s="44" t="str">
        <f>IF('Auto-Calculations'!EW768="No Error","",CONCATENATE($CF$63,'Auto-Calculations'!EW768,CHAR(10)))</f>
        <v/>
      </c>
      <c r="AG830" s="44" t="str">
        <f>IF('Auto-Calculations'!EX768="No Error","",CONCATENATE($CF$63,'Auto-Calculations'!EX768,CHAR(10)))</f>
        <v/>
      </c>
      <c r="AH830" s="44" t="str">
        <f>IF('Auto-Calculations'!EY768="No Error","",CONCATENATE($CF$63,'Auto-Calculations'!EY768,CHAR(10)))</f>
        <v/>
      </c>
      <c r="AI830" s="44" t="str">
        <f>IF('Auto-Calculations'!EZ768="No Error","",CONCATENATE($CF$63,'Auto-Calculations'!EZ768,CHAR(10)))</f>
        <v/>
      </c>
      <c r="AJ830" s="44" t="str">
        <f>IF('Auto-Calculations'!FA768="No Error","",CONCATENATE($CF$63,'Auto-Calculations'!FA768,CHAR(10)))</f>
        <v/>
      </c>
      <c r="AK830" s="44" t="str">
        <f>IF('Auto-Calculations'!FB768="No Error","",CONCATENATE($CF$63,'Auto-Calculations'!FB768,CHAR(10)))</f>
        <v/>
      </c>
      <c r="AL830" s="44" t="str">
        <f>IF('Auto-Calculations'!FC768="No Error","",CONCATENATE($CF$63,'Auto-Calculations'!FC768,CHAR(10)))</f>
        <v/>
      </c>
      <c r="AM830" s="44" t="str">
        <f>IF('Auto-Calculations'!FD768="No Error","",CONCATENATE($CF$63,'Auto-Calculations'!FD768,CHAR(10)))</f>
        <v/>
      </c>
      <c r="AN830" s="44" t="str">
        <f>IF('Auto-Calculations'!FE768="No Error","",CONCATENATE($CF$63,'Auto-Calculations'!FE768,CHAR(10)))</f>
        <v/>
      </c>
      <c r="AO830" s="44" t="str">
        <f>IF('Auto-Calculations'!FF768="No Error","",CONCATENATE($CF$63,'Auto-Calculations'!FF768,CHAR(10)))</f>
        <v/>
      </c>
      <c r="AP830" s="44" t="str">
        <f>IF('Auto-Calculations'!FG768="No Error","",CONCATENATE($CF$63,'Auto-Calculations'!FG768,CHAR(10)))</f>
        <v/>
      </c>
      <c r="AQ830" s="44" t="str">
        <f>IF('Auto-Calculations'!FH768="No Error","",CONCATENATE($CF$63,'Auto-Calculations'!FH768,CHAR(10)))</f>
        <v/>
      </c>
      <c r="AR830" s="44" t="str">
        <f>IF('Auto-Calculations'!FI768="No Error","",CONCATENATE($CF$63,'Auto-Calculations'!FI768,CHAR(10)))</f>
        <v/>
      </c>
      <c r="AS830" s="44" t="str">
        <f>IF('Auto-Calculations'!FJ768="No Error","",CONCATENATE($CF$63,'Auto-Calculations'!FJ768,CHAR(10)))</f>
        <v/>
      </c>
      <c r="AT830" s="44" t="str">
        <f>IF('Auto-Calculations'!FK768="No Error","",CONCATENATE($CF$63,'Auto-Calculations'!FK768,CHAR(10)))</f>
        <v/>
      </c>
      <c r="AU830" s="44" t="str">
        <f>IF('Auto-Calculations'!FL768="No Error","",CONCATENATE($CF$63,'Auto-Calculations'!FL768,CHAR(10)))</f>
        <v/>
      </c>
      <c r="AV830" s="44" t="str">
        <f>IF('Auto-Calculations'!FM768="No Error","",CONCATENATE($CF$63,'Auto-Calculations'!FM768,CHAR(10)))</f>
        <v/>
      </c>
      <c r="AW830" s="44" t="str">
        <f>IF('Auto-Calculations'!FN768="No Error","",CONCATENATE($CF$63,'Auto-Calculations'!FN768,CHAR(10)))</f>
        <v/>
      </c>
      <c r="AX830" s="44" t="str">
        <f>IF('Auto-Calculations'!FO768="No Error","",CONCATENATE($CF$63,'Auto-Calculations'!FO768,CHAR(10)))</f>
        <v/>
      </c>
      <c r="AY830" s="44" t="str">
        <f>IF('Auto-Calculations'!FP768="No Error","",CONCATENATE($CF$63,'Auto-Calculations'!FP768,CHAR(10)))</f>
        <v/>
      </c>
      <c r="AZ830" s="44" t="str">
        <f>IF('Auto-Calculations'!FQ768="No Error","",CONCATENATE($CF$63,'Auto-Calculations'!FQ768,CHAR(10)))</f>
        <v/>
      </c>
      <c r="BA830" s="44" t="str">
        <f>IF('Auto-Calculations'!FR768="No Error","",CONCATENATE($CF$63,'Auto-Calculations'!FR768,CHAR(10)))</f>
        <v/>
      </c>
      <c r="BB830" s="44" t="str">
        <f>IF('Auto-Calculations'!FS768="No Error","",CONCATENATE($CF$63,'Auto-Calculations'!FS768,CHAR(10)))</f>
        <v/>
      </c>
      <c r="BC830" s="44" t="str">
        <f>IF('Auto-Calculations'!FT768="No Error","",CONCATENATE($CF$63,'Auto-Calculations'!FT768,CHAR(10)))</f>
        <v/>
      </c>
      <c r="BD830" s="44" t="str">
        <f>IF('Auto-Calculations'!FU768="No Error","",CONCATENATE($CF$63,'Auto-Calculations'!FU768,CHAR(10)))</f>
        <v/>
      </c>
      <c r="BE830" s="44" t="str">
        <f>IF('Auto-Calculations'!FV768="No Error","",CONCATENATE($CF$63,'Auto-Calculations'!FV768,CHAR(10)))</f>
        <v/>
      </c>
      <c r="BF830" s="44" t="str">
        <f>IF('Auto-Calculations'!FW768="No Error","",CONCATENATE($CF$63,'Auto-Calculations'!FW768,CHAR(10)))</f>
        <v/>
      </c>
      <c r="BG830" s="44" t="str">
        <f>IF('Auto-Calculations'!FX768="No Error","",CONCATENATE($CF$63,'Auto-Calculations'!FX768,CHAR(10)))</f>
        <v/>
      </c>
      <c r="BH830" s="44" t="str">
        <f>IF('Auto-Calculations'!FY768="No Error","",CONCATENATE($CF$63,'Auto-Calculations'!FY768,CHAR(10)))</f>
        <v/>
      </c>
      <c r="BI830" s="44" t="str">
        <f>IF('Auto-Calculations'!FZ768="No Error","",CONCATENATE($CF$63,'Auto-Calculations'!FZ768,CHAR(10)))</f>
        <v/>
      </c>
      <c r="BJ830" s="44" t="str">
        <f>IF('Auto-Calculations'!GA768="No Error","",CONCATENATE($CF$63,'Auto-Calculations'!GA768,CHAR(10)))</f>
        <v/>
      </c>
      <c r="BK830" s="44" t="str">
        <f>IF('Auto-Calculations'!GB768="No Error","",CONCATENATE($CF$63,'Auto-Calculations'!GB768,CHAR(10)))</f>
        <v/>
      </c>
      <c r="BL830" s="44" t="str">
        <f>IF('Auto-Calculations'!GC768="No Error","",CONCATENATE($CF$63,'Auto-Calculations'!GC768,CHAR(10)))</f>
        <v/>
      </c>
      <c r="BM830" s="44" t="str">
        <f>IF('Auto-Calculations'!GD768="No Error","",CONCATENATE($CF$63,'Auto-Calculations'!GD768,CHAR(10)))</f>
        <v/>
      </c>
      <c r="BN830" s="44" t="str">
        <f>IF('Auto-Calculations'!GE768="No Error","",CONCATENATE($CF$63,'Auto-Calculations'!GE768,CHAR(10)))</f>
        <v/>
      </c>
      <c r="BO830" s="44" t="str">
        <f>IF('Auto-Calculations'!GF768="No Error","",CONCATENATE($CF$63,'Auto-Calculations'!GF768,CHAR(10)))</f>
        <v/>
      </c>
      <c r="BP830" s="44" t="str">
        <f>IF('Auto-Calculations'!GG768="No Error","",CONCATENATE($CF$63,'Auto-Calculations'!GG768,CHAR(10)))</f>
        <v/>
      </c>
      <c r="BQ830" s="44" t="str">
        <f>IF('Auto-Calculations'!GH768="No Error","",CONCATENATE($CF$63,'Auto-Calculations'!GH768,CHAR(10)))</f>
        <v/>
      </c>
      <c r="BR830" s="44" t="str">
        <f>IF('Auto-Calculations'!GI768="No Error","",CONCATENATE($CF$63,'Auto-Calculations'!GI768,CHAR(10)))</f>
        <v/>
      </c>
      <c r="BS830" s="44" t="str">
        <f>IF('Auto-Calculations'!GJ768="No Error","",CONCATENATE($CF$63,'Auto-Calculations'!GJ768,CHAR(10)))</f>
        <v/>
      </c>
      <c r="BT830" s="44" t="str">
        <f>IF('Auto-Calculations'!GK768="No Error","",CONCATENATE($CF$63,'Auto-Calculations'!GK768,CHAR(10)))</f>
        <v/>
      </c>
      <c r="BU830" s="44" t="str">
        <f>IF('Auto-Calculations'!GL768="No Error","",CONCATENATE($CF$63,'Auto-Calculations'!GL768,CHAR(10)))</f>
        <v/>
      </c>
      <c r="BV830" s="44" t="str">
        <f>IF('Auto-Calculations'!GM768="No Error","",CONCATENATE($CF$63,'Auto-Calculations'!GM768,CHAR(10)))</f>
        <v/>
      </c>
      <c r="BW830" s="44" t="str">
        <f>IF('Auto-Calculations'!GN768="No Error","",CONCATENATE($CF$63,'Auto-Calculations'!GN768,CHAR(10)))</f>
        <v/>
      </c>
      <c r="BX830" s="44" t="str">
        <f>IF('Auto-Calculations'!GO768="No Error","",CONCATENATE($CF$63,'Auto-Calculations'!GO768,CHAR(10)))</f>
        <v/>
      </c>
      <c r="BY830" s="44" t="str">
        <f>IF('Auto-Calculations'!GP768="No Error","",CONCATENATE($CF$63,'Auto-Calculations'!GP768,CHAR(10)))</f>
        <v/>
      </c>
      <c r="BZ830" s="44" t="str">
        <f>IF('Auto-Calculations'!GQ768="No Error","",CONCATENATE($CF$63,'Auto-Calculations'!GQ768,CHAR(10)))</f>
        <v/>
      </c>
      <c r="CA830" s="44" t="str">
        <f>IF('Auto-Calculations'!GR768="No Error","",CONCATENATE($CF$63,'Auto-Calculations'!GR768,CHAR(10)))</f>
        <v/>
      </c>
      <c r="CB830" s="44" t="str">
        <f>IF('Auto-Calculations'!GS768="No Error","",CONCATENATE($CF$63,'Auto-Calculations'!GS768,CHAR(10)))</f>
        <v/>
      </c>
      <c r="CC830" s="44" t="str">
        <f>IF('Auto-Calculations'!GT768="No Error","",CONCATENATE($CF$63,'Auto-Calculations'!GT768,CHAR(10)))</f>
        <v/>
      </c>
      <c r="CD830" s="44" t="str">
        <f>IF('Auto-Calculations'!GU768="No Error","",CONCATENATE($CF$63,'Auto-Calculations'!GU768,CHAR(10)))</f>
        <v/>
      </c>
      <c r="CE830" s="44" t="s">
        <v>5795</v>
      </c>
      <c r="CF830" s="1" t="str">
        <f t="shared" si="11"/>
        <v>.</v>
      </c>
    </row>
    <row r="831" spans="1:84" ht="18" customHeight="1" x14ac:dyDescent="0.25">
      <c r="A831" s="14" t="str">
        <f>IF(NOT(ISBLANK('Auto-Calculations'!D769)),'Auto-Calculations'!D769,"")</f>
        <v/>
      </c>
      <c r="B831" s="44" t="str">
        <f>IF('Auto-Calculations'!DS769="No Error","",CONCATENATE($CF$63,'Auto-Calculations'!DS769,CHAR(10)))</f>
        <v/>
      </c>
      <c r="C831" s="44" t="str">
        <f>IF('Auto-Calculations'!DT769="No Error","",CONCATENATE($CF$63,'Auto-Calculations'!DT769,CHAR(10)))</f>
        <v/>
      </c>
      <c r="D831" s="44" t="str">
        <f>IF('Auto-Calculations'!DU769="No Error","",CONCATENATE($CF$63,'Auto-Calculations'!DU769,CHAR(10)))</f>
        <v/>
      </c>
      <c r="E831" s="44" t="str">
        <f>IF('Auto-Calculations'!DV769="No Error","",CONCATENATE($CF$63,'Auto-Calculations'!DV769,CHAR(10)))</f>
        <v/>
      </c>
      <c r="F831" s="44" t="str">
        <f>IF('Auto-Calculations'!DW769="No Error","",CONCATENATE($CF$63,'Auto-Calculations'!DW769,CHAR(10)))</f>
        <v/>
      </c>
      <c r="G831" s="44" t="str">
        <f>IF('Auto-Calculations'!DX769="No Error","",CONCATENATE($CF$63,'Auto-Calculations'!DX769,CHAR(10)))</f>
        <v/>
      </c>
      <c r="H831" s="44" t="str">
        <f>IF('Auto-Calculations'!DY769="No Error","",CONCATENATE($CF$63,'Auto-Calculations'!DY769,CHAR(10)))</f>
        <v/>
      </c>
      <c r="I831" s="44" t="str">
        <f>IF('Auto-Calculations'!DZ769="No Error","",CONCATENATE($CF$63,'Auto-Calculations'!DZ769,CHAR(10)))</f>
        <v/>
      </c>
      <c r="J831" s="44" t="str">
        <f>IF('Auto-Calculations'!EA769="No Error","",CONCATENATE($CF$63,'Auto-Calculations'!EA769,CHAR(10)))</f>
        <v/>
      </c>
      <c r="K831" s="44" t="str">
        <f>IF('Auto-Calculations'!EB769="No Error","",CONCATENATE($CF$63,'Auto-Calculations'!EB769,CHAR(10)))</f>
        <v/>
      </c>
      <c r="L831" s="44" t="str">
        <f>IF('Auto-Calculations'!EC769="No Error","",CONCATENATE($CF$63,'Auto-Calculations'!EC769,CHAR(10)))</f>
        <v/>
      </c>
      <c r="M831" s="44" t="str">
        <f>IF('Auto-Calculations'!ED769="No Error","",CONCATENATE($CF$63,'Auto-Calculations'!ED769,CHAR(10)))</f>
        <v/>
      </c>
      <c r="N831" s="44" t="str">
        <f>IF('Auto-Calculations'!EE769="No Error","",CONCATENATE($CF$63,'Auto-Calculations'!EE769,CHAR(10)))</f>
        <v/>
      </c>
      <c r="O831" s="44" t="str">
        <f>IF('Auto-Calculations'!EF769="No Error","",CONCATENATE($CF$63,'Auto-Calculations'!EF769,CHAR(10)))</f>
        <v/>
      </c>
      <c r="P831" s="44" t="str">
        <f>IF('Auto-Calculations'!EG769="No Error","",CONCATENATE($CF$63,'Auto-Calculations'!EG769,CHAR(10)))</f>
        <v/>
      </c>
      <c r="Q831" s="44" t="str">
        <f>IF('Auto-Calculations'!EH769="No Error","",CONCATENATE($CF$63,'Auto-Calculations'!EH769,CHAR(10)))</f>
        <v/>
      </c>
      <c r="R831" s="44" t="str">
        <f>IF('Auto-Calculations'!EI769="No Error","",CONCATENATE($CF$63,'Auto-Calculations'!EI769,CHAR(10)))</f>
        <v/>
      </c>
      <c r="S831" s="44" t="str">
        <f>IF('Auto-Calculations'!EJ769="No Error","",CONCATENATE($CF$63,'Auto-Calculations'!EJ769,CHAR(10)))</f>
        <v/>
      </c>
      <c r="T831" s="44" t="str">
        <f>IF('Auto-Calculations'!EK769="No Error","",CONCATENATE($CF$63,'Auto-Calculations'!EK769,CHAR(10)))</f>
        <v/>
      </c>
      <c r="U831" s="44" t="str">
        <f>IF('Auto-Calculations'!EL769="No Error","",CONCATENATE($CF$63,'Auto-Calculations'!EL769,CHAR(10)))</f>
        <v/>
      </c>
      <c r="V831" s="44" t="str">
        <f>IF('Auto-Calculations'!EM769="No Error","",CONCATENATE($CF$63,'Auto-Calculations'!EM769,CHAR(10)))</f>
        <v/>
      </c>
      <c r="W831" s="44" t="str">
        <f>IF('Auto-Calculations'!EN769="No Error","",CONCATENATE($CF$63,'Auto-Calculations'!EN769,CHAR(10)))</f>
        <v/>
      </c>
      <c r="X831" s="44" t="str">
        <f>IF('Auto-Calculations'!EO769="No Error","",CONCATENATE($CF$63,'Auto-Calculations'!EO769,CHAR(10)))</f>
        <v/>
      </c>
      <c r="Y831" s="44" t="str">
        <f>IF('Auto-Calculations'!EP769="No Error","",CONCATENATE($CF$63,'Auto-Calculations'!EP769,CHAR(10)))</f>
        <v/>
      </c>
      <c r="Z831" s="44" t="str">
        <f>IF('Auto-Calculations'!EQ769="No Error","",CONCATENATE($CF$63,'Auto-Calculations'!EQ769,CHAR(10)))</f>
        <v/>
      </c>
      <c r="AA831" s="44" t="str">
        <f>IF('Auto-Calculations'!ER769="No Error","",CONCATENATE($CF$63,'Auto-Calculations'!ER769,CHAR(10)))</f>
        <v/>
      </c>
      <c r="AB831" s="44" t="str">
        <f>IF('Auto-Calculations'!ES769="No Error","",CONCATENATE($CF$63,'Auto-Calculations'!ES769,CHAR(10)))</f>
        <v/>
      </c>
      <c r="AC831" s="44" t="str">
        <f>IF('Auto-Calculations'!ET769="No Error","",CONCATENATE($CF$63,'Auto-Calculations'!ET769,CHAR(10)))</f>
        <v/>
      </c>
      <c r="AD831" s="44" t="str">
        <f>IF('Auto-Calculations'!EU769="No Error","",CONCATENATE($CF$63,'Auto-Calculations'!EU769,CHAR(10)))</f>
        <v/>
      </c>
      <c r="AE831" s="44" t="str">
        <f>IF('Auto-Calculations'!EV769="No Error","",CONCATENATE($CF$63,'Auto-Calculations'!EV769,CHAR(10)))</f>
        <v/>
      </c>
      <c r="AF831" s="44" t="str">
        <f>IF('Auto-Calculations'!EW769="No Error","",CONCATENATE($CF$63,'Auto-Calculations'!EW769,CHAR(10)))</f>
        <v/>
      </c>
      <c r="AG831" s="44" t="str">
        <f>IF('Auto-Calculations'!EX769="No Error","",CONCATENATE($CF$63,'Auto-Calculations'!EX769,CHAR(10)))</f>
        <v/>
      </c>
      <c r="AH831" s="44" t="str">
        <f>IF('Auto-Calculations'!EY769="No Error","",CONCATENATE($CF$63,'Auto-Calculations'!EY769,CHAR(10)))</f>
        <v/>
      </c>
      <c r="AI831" s="44" t="str">
        <f>IF('Auto-Calculations'!EZ769="No Error","",CONCATENATE($CF$63,'Auto-Calculations'!EZ769,CHAR(10)))</f>
        <v/>
      </c>
      <c r="AJ831" s="44" t="str">
        <f>IF('Auto-Calculations'!FA769="No Error","",CONCATENATE($CF$63,'Auto-Calculations'!FA769,CHAR(10)))</f>
        <v/>
      </c>
      <c r="AK831" s="44" t="str">
        <f>IF('Auto-Calculations'!FB769="No Error","",CONCATENATE($CF$63,'Auto-Calculations'!FB769,CHAR(10)))</f>
        <v/>
      </c>
      <c r="AL831" s="44" t="str">
        <f>IF('Auto-Calculations'!FC769="No Error","",CONCATENATE($CF$63,'Auto-Calculations'!FC769,CHAR(10)))</f>
        <v/>
      </c>
      <c r="AM831" s="44" t="str">
        <f>IF('Auto-Calculations'!FD769="No Error","",CONCATENATE($CF$63,'Auto-Calculations'!FD769,CHAR(10)))</f>
        <v/>
      </c>
      <c r="AN831" s="44" t="str">
        <f>IF('Auto-Calculations'!FE769="No Error","",CONCATENATE($CF$63,'Auto-Calculations'!FE769,CHAR(10)))</f>
        <v/>
      </c>
      <c r="AO831" s="44" t="str">
        <f>IF('Auto-Calculations'!FF769="No Error","",CONCATENATE($CF$63,'Auto-Calculations'!FF769,CHAR(10)))</f>
        <v/>
      </c>
      <c r="AP831" s="44" t="str">
        <f>IF('Auto-Calculations'!FG769="No Error","",CONCATENATE($CF$63,'Auto-Calculations'!FG769,CHAR(10)))</f>
        <v/>
      </c>
      <c r="AQ831" s="44" t="str">
        <f>IF('Auto-Calculations'!FH769="No Error","",CONCATENATE($CF$63,'Auto-Calculations'!FH769,CHAR(10)))</f>
        <v/>
      </c>
      <c r="AR831" s="44" t="str">
        <f>IF('Auto-Calculations'!FI769="No Error","",CONCATENATE($CF$63,'Auto-Calculations'!FI769,CHAR(10)))</f>
        <v/>
      </c>
      <c r="AS831" s="44" t="str">
        <f>IF('Auto-Calculations'!FJ769="No Error","",CONCATENATE($CF$63,'Auto-Calculations'!FJ769,CHAR(10)))</f>
        <v/>
      </c>
      <c r="AT831" s="44" t="str">
        <f>IF('Auto-Calculations'!FK769="No Error","",CONCATENATE($CF$63,'Auto-Calculations'!FK769,CHAR(10)))</f>
        <v/>
      </c>
      <c r="AU831" s="44" t="str">
        <f>IF('Auto-Calculations'!FL769="No Error","",CONCATENATE($CF$63,'Auto-Calculations'!FL769,CHAR(10)))</f>
        <v/>
      </c>
      <c r="AV831" s="44" t="str">
        <f>IF('Auto-Calculations'!FM769="No Error","",CONCATENATE($CF$63,'Auto-Calculations'!FM769,CHAR(10)))</f>
        <v/>
      </c>
      <c r="AW831" s="44" t="str">
        <f>IF('Auto-Calculations'!FN769="No Error","",CONCATENATE($CF$63,'Auto-Calculations'!FN769,CHAR(10)))</f>
        <v/>
      </c>
      <c r="AX831" s="44" t="str">
        <f>IF('Auto-Calculations'!FO769="No Error","",CONCATENATE($CF$63,'Auto-Calculations'!FO769,CHAR(10)))</f>
        <v/>
      </c>
      <c r="AY831" s="44" t="str">
        <f>IF('Auto-Calculations'!FP769="No Error","",CONCATENATE($CF$63,'Auto-Calculations'!FP769,CHAR(10)))</f>
        <v/>
      </c>
      <c r="AZ831" s="44" t="str">
        <f>IF('Auto-Calculations'!FQ769="No Error","",CONCATENATE($CF$63,'Auto-Calculations'!FQ769,CHAR(10)))</f>
        <v/>
      </c>
      <c r="BA831" s="44" t="str">
        <f>IF('Auto-Calculations'!FR769="No Error","",CONCATENATE($CF$63,'Auto-Calculations'!FR769,CHAR(10)))</f>
        <v/>
      </c>
      <c r="BB831" s="44" t="str">
        <f>IF('Auto-Calculations'!FS769="No Error","",CONCATENATE($CF$63,'Auto-Calculations'!FS769,CHAR(10)))</f>
        <v/>
      </c>
      <c r="BC831" s="44" t="str">
        <f>IF('Auto-Calculations'!FT769="No Error","",CONCATENATE($CF$63,'Auto-Calculations'!FT769,CHAR(10)))</f>
        <v/>
      </c>
      <c r="BD831" s="44" t="str">
        <f>IF('Auto-Calculations'!FU769="No Error","",CONCATENATE($CF$63,'Auto-Calculations'!FU769,CHAR(10)))</f>
        <v/>
      </c>
      <c r="BE831" s="44" t="str">
        <f>IF('Auto-Calculations'!FV769="No Error","",CONCATENATE($CF$63,'Auto-Calculations'!FV769,CHAR(10)))</f>
        <v/>
      </c>
      <c r="BF831" s="44" t="str">
        <f>IF('Auto-Calculations'!FW769="No Error","",CONCATENATE($CF$63,'Auto-Calculations'!FW769,CHAR(10)))</f>
        <v/>
      </c>
      <c r="BG831" s="44" t="str">
        <f>IF('Auto-Calculations'!FX769="No Error","",CONCATENATE($CF$63,'Auto-Calculations'!FX769,CHAR(10)))</f>
        <v/>
      </c>
      <c r="BH831" s="44" t="str">
        <f>IF('Auto-Calculations'!FY769="No Error","",CONCATENATE($CF$63,'Auto-Calculations'!FY769,CHAR(10)))</f>
        <v/>
      </c>
      <c r="BI831" s="44" t="str">
        <f>IF('Auto-Calculations'!FZ769="No Error","",CONCATENATE($CF$63,'Auto-Calculations'!FZ769,CHAR(10)))</f>
        <v/>
      </c>
      <c r="BJ831" s="44" t="str">
        <f>IF('Auto-Calculations'!GA769="No Error","",CONCATENATE($CF$63,'Auto-Calculations'!GA769,CHAR(10)))</f>
        <v/>
      </c>
      <c r="BK831" s="44" t="str">
        <f>IF('Auto-Calculations'!GB769="No Error","",CONCATENATE($CF$63,'Auto-Calculations'!GB769,CHAR(10)))</f>
        <v/>
      </c>
      <c r="BL831" s="44" t="str">
        <f>IF('Auto-Calculations'!GC769="No Error","",CONCATENATE($CF$63,'Auto-Calculations'!GC769,CHAR(10)))</f>
        <v/>
      </c>
      <c r="BM831" s="44" t="str">
        <f>IF('Auto-Calculations'!GD769="No Error","",CONCATENATE($CF$63,'Auto-Calculations'!GD769,CHAR(10)))</f>
        <v/>
      </c>
      <c r="BN831" s="44" t="str">
        <f>IF('Auto-Calculations'!GE769="No Error","",CONCATENATE($CF$63,'Auto-Calculations'!GE769,CHAR(10)))</f>
        <v/>
      </c>
      <c r="BO831" s="44" t="str">
        <f>IF('Auto-Calculations'!GF769="No Error","",CONCATENATE($CF$63,'Auto-Calculations'!GF769,CHAR(10)))</f>
        <v/>
      </c>
      <c r="BP831" s="44" t="str">
        <f>IF('Auto-Calculations'!GG769="No Error","",CONCATENATE($CF$63,'Auto-Calculations'!GG769,CHAR(10)))</f>
        <v/>
      </c>
      <c r="BQ831" s="44" t="str">
        <f>IF('Auto-Calculations'!GH769="No Error","",CONCATENATE($CF$63,'Auto-Calculations'!GH769,CHAR(10)))</f>
        <v/>
      </c>
      <c r="BR831" s="44" t="str">
        <f>IF('Auto-Calculations'!GI769="No Error","",CONCATENATE($CF$63,'Auto-Calculations'!GI769,CHAR(10)))</f>
        <v/>
      </c>
      <c r="BS831" s="44" t="str">
        <f>IF('Auto-Calculations'!GJ769="No Error","",CONCATENATE($CF$63,'Auto-Calculations'!GJ769,CHAR(10)))</f>
        <v/>
      </c>
      <c r="BT831" s="44" t="str">
        <f>IF('Auto-Calculations'!GK769="No Error","",CONCATENATE($CF$63,'Auto-Calculations'!GK769,CHAR(10)))</f>
        <v/>
      </c>
      <c r="BU831" s="44" t="str">
        <f>IF('Auto-Calculations'!GL769="No Error","",CONCATENATE($CF$63,'Auto-Calculations'!GL769,CHAR(10)))</f>
        <v/>
      </c>
      <c r="BV831" s="44" t="str">
        <f>IF('Auto-Calculations'!GM769="No Error","",CONCATENATE($CF$63,'Auto-Calculations'!GM769,CHAR(10)))</f>
        <v/>
      </c>
      <c r="BW831" s="44" t="str">
        <f>IF('Auto-Calculations'!GN769="No Error","",CONCATENATE($CF$63,'Auto-Calculations'!GN769,CHAR(10)))</f>
        <v/>
      </c>
      <c r="BX831" s="44" t="str">
        <f>IF('Auto-Calculations'!GO769="No Error","",CONCATENATE($CF$63,'Auto-Calculations'!GO769,CHAR(10)))</f>
        <v/>
      </c>
      <c r="BY831" s="44" t="str">
        <f>IF('Auto-Calculations'!GP769="No Error","",CONCATENATE($CF$63,'Auto-Calculations'!GP769,CHAR(10)))</f>
        <v/>
      </c>
      <c r="BZ831" s="44" t="str">
        <f>IF('Auto-Calculations'!GQ769="No Error","",CONCATENATE($CF$63,'Auto-Calculations'!GQ769,CHAR(10)))</f>
        <v/>
      </c>
      <c r="CA831" s="44" t="str">
        <f>IF('Auto-Calculations'!GR769="No Error","",CONCATENATE($CF$63,'Auto-Calculations'!GR769,CHAR(10)))</f>
        <v/>
      </c>
      <c r="CB831" s="44" t="str">
        <f>IF('Auto-Calculations'!GS769="No Error","",CONCATENATE($CF$63,'Auto-Calculations'!GS769,CHAR(10)))</f>
        <v/>
      </c>
      <c r="CC831" s="44" t="str">
        <f>IF('Auto-Calculations'!GT769="No Error","",CONCATENATE($CF$63,'Auto-Calculations'!GT769,CHAR(10)))</f>
        <v/>
      </c>
      <c r="CD831" s="44" t="str">
        <f>IF('Auto-Calculations'!GU769="No Error","",CONCATENATE($CF$63,'Auto-Calculations'!GU769,CHAR(10)))</f>
        <v/>
      </c>
      <c r="CE831" s="44" t="s">
        <v>5795</v>
      </c>
      <c r="CF831" s="1" t="str">
        <f t="shared" si="11"/>
        <v>.</v>
      </c>
    </row>
    <row r="832" spans="1:84" ht="18" customHeight="1" x14ac:dyDescent="0.25">
      <c r="A832" s="14" t="str">
        <f>IF(NOT(ISBLANK('Auto-Calculations'!D770)),'Auto-Calculations'!D770,"")</f>
        <v/>
      </c>
      <c r="B832" s="44" t="str">
        <f>IF('Auto-Calculations'!DS770="No Error","",CONCATENATE($CF$63,'Auto-Calculations'!DS770,CHAR(10)))</f>
        <v/>
      </c>
      <c r="C832" s="44" t="str">
        <f>IF('Auto-Calculations'!DT770="No Error","",CONCATENATE($CF$63,'Auto-Calculations'!DT770,CHAR(10)))</f>
        <v/>
      </c>
      <c r="D832" s="44" t="str">
        <f>IF('Auto-Calculations'!DU770="No Error","",CONCATENATE($CF$63,'Auto-Calculations'!DU770,CHAR(10)))</f>
        <v/>
      </c>
      <c r="E832" s="44" t="str">
        <f>IF('Auto-Calculations'!DV770="No Error","",CONCATENATE($CF$63,'Auto-Calculations'!DV770,CHAR(10)))</f>
        <v/>
      </c>
      <c r="F832" s="44" t="str">
        <f>IF('Auto-Calculations'!DW770="No Error","",CONCATENATE($CF$63,'Auto-Calculations'!DW770,CHAR(10)))</f>
        <v/>
      </c>
      <c r="G832" s="44" t="str">
        <f>IF('Auto-Calculations'!DX770="No Error","",CONCATENATE($CF$63,'Auto-Calculations'!DX770,CHAR(10)))</f>
        <v/>
      </c>
      <c r="H832" s="44" t="str">
        <f>IF('Auto-Calculations'!DY770="No Error","",CONCATENATE($CF$63,'Auto-Calculations'!DY770,CHAR(10)))</f>
        <v/>
      </c>
      <c r="I832" s="44" t="str">
        <f>IF('Auto-Calculations'!DZ770="No Error","",CONCATENATE($CF$63,'Auto-Calculations'!DZ770,CHAR(10)))</f>
        <v/>
      </c>
      <c r="J832" s="44" t="str">
        <f>IF('Auto-Calculations'!EA770="No Error","",CONCATENATE($CF$63,'Auto-Calculations'!EA770,CHAR(10)))</f>
        <v/>
      </c>
      <c r="K832" s="44" t="str">
        <f>IF('Auto-Calculations'!EB770="No Error","",CONCATENATE($CF$63,'Auto-Calculations'!EB770,CHAR(10)))</f>
        <v/>
      </c>
      <c r="L832" s="44" t="str">
        <f>IF('Auto-Calculations'!EC770="No Error","",CONCATENATE($CF$63,'Auto-Calculations'!EC770,CHAR(10)))</f>
        <v/>
      </c>
      <c r="M832" s="44" t="str">
        <f>IF('Auto-Calculations'!ED770="No Error","",CONCATENATE($CF$63,'Auto-Calculations'!ED770,CHAR(10)))</f>
        <v/>
      </c>
      <c r="N832" s="44" t="str">
        <f>IF('Auto-Calculations'!EE770="No Error","",CONCATENATE($CF$63,'Auto-Calculations'!EE770,CHAR(10)))</f>
        <v/>
      </c>
      <c r="O832" s="44" t="str">
        <f>IF('Auto-Calculations'!EF770="No Error","",CONCATENATE($CF$63,'Auto-Calculations'!EF770,CHAR(10)))</f>
        <v/>
      </c>
      <c r="P832" s="44" t="str">
        <f>IF('Auto-Calculations'!EG770="No Error","",CONCATENATE($CF$63,'Auto-Calculations'!EG770,CHAR(10)))</f>
        <v/>
      </c>
      <c r="Q832" s="44" t="str">
        <f>IF('Auto-Calculations'!EH770="No Error","",CONCATENATE($CF$63,'Auto-Calculations'!EH770,CHAR(10)))</f>
        <v/>
      </c>
      <c r="R832" s="44" t="str">
        <f>IF('Auto-Calculations'!EI770="No Error","",CONCATENATE($CF$63,'Auto-Calculations'!EI770,CHAR(10)))</f>
        <v/>
      </c>
      <c r="S832" s="44" t="str">
        <f>IF('Auto-Calculations'!EJ770="No Error","",CONCATENATE($CF$63,'Auto-Calculations'!EJ770,CHAR(10)))</f>
        <v/>
      </c>
      <c r="T832" s="44" t="str">
        <f>IF('Auto-Calculations'!EK770="No Error","",CONCATENATE($CF$63,'Auto-Calculations'!EK770,CHAR(10)))</f>
        <v/>
      </c>
      <c r="U832" s="44" t="str">
        <f>IF('Auto-Calculations'!EL770="No Error","",CONCATENATE($CF$63,'Auto-Calculations'!EL770,CHAR(10)))</f>
        <v/>
      </c>
      <c r="V832" s="44" t="str">
        <f>IF('Auto-Calculations'!EM770="No Error","",CONCATENATE($CF$63,'Auto-Calculations'!EM770,CHAR(10)))</f>
        <v/>
      </c>
      <c r="W832" s="44" t="str">
        <f>IF('Auto-Calculations'!EN770="No Error","",CONCATENATE($CF$63,'Auto-Calculations'!EN770,CHAR(10)))</f>
        <v/>
      </c>
      <c r="X832" s="44" t="str">
        <f>IF('Auto-Calculations'!EO770="No Error","",CONCATENATE($CF$63,'Auto-Calculations'!EO770,CHAR(10)))</f>
        <v/>
      </c>
      <c r="Y832" s="44" t="str">
        <f>IF('Auto-Calculations'!EP770="No Error","",CONCATENATE($CF$63,'Auto-Calculations'!EP770,CHAR(10)))</f>
        <v/>
      </c>
      <c r="Z832" s="44" t="str">
        <f>IF('Auto-Calculations'!EQ770="No Error","",CONCATENATE($CF$63,'Auto-Calculations'!EQ770,CHAR(10)))</f>
        <v/>
      </c>
      <c r="AA832" s="44" t="str">
        <f>IF('Auto-Calculations'!ER770="No Error","",CONCATENATE($CF$63,'Auto-Calculations'!ER770,CHAR(10)))</f>
        <v/>
      </c>
      <c r="AB832" s="44" t="str">
        <f>IF('Auto-Calculations'!ES770="No Error","",CONCATENATE($CF$63,'Auto-Calculations'!ES770,CHAR(10)))</f>
        <v/>
      </c>
      <c r="AC832" s="44" t="str">
        <f>IF('Auto-Calculations'!ET770="No Error","",CONCATENATE($CF$63,'Auto-Calculations'!ET770,CHAR(10)))</f>
        <v/>
      </c>
      <c r="AD832" s="44" t="str">
        <f>IF('Auto-Calculations'!EU770="No Error","",CONCATENATE($CF$63,'Auto-Calculations'!EU770,CHAR(10)))</f>
        <v/>
      </c>
      <c r="AE832" s="44" t="str">
        <f>IF('Auto-Calculations'!EV770="No Error","",CONCATENATE($CF$63,'Auto-Calculations'!EV770,CHAR(10)))</f>
        <v/>
      </c>
      <c r="AF832" s="44" t="str">
        <f>IF('Auto-Calculations'!EW770="No Error","",CONCATENATE($CF$63,'Auto-Calculations'!EW770,CHAR(10)))</f>
        <v/>
      </c>
      <c r="AG832" s="44" t="str">
        <f>IF('Auto-Calculations'!EX770="No Error","",CONCATENATE($CF$63,'Auto-Calculations'!EX770,CHAR(10)))</f>
        <v/>
      </c>
      <c r="AH832" s="44" t="str">
        <f>IF('Auto-Calculations'!EY770="No Error","",CONCATENATE($CF$63,'Auto-Calculations'!EY770,CHAR(10)))</f>
        <v/>
      </c>
      <c r="AI832" s="44" t="str">
        <f>IF('Auto-Calculations'!EZ770="No Error","",CONCATENATE($CF$63,'Auto-Calculations'!EZ770,CHAR(10)))</f>
        <v/>
      </c>
      <c r="AJ832" s="44" t="str">
        <f>IF('Auto-Calculations'!FA770="No Error","",CONCATENATE($CF$63,'Auto-Calculations'!FA770,CHAR(10)))</f>
        <v/>
      </c>
      <c r="AK832" s="44" t="str">
        <f>IF('Auto-Calculations'!FB770="No Error","",CONCATENATE($CF$63,'Auto-Calculations'!FB770,CHAR(10)))</f>
        <v/>
      </c>
      <c r="AL832" s="44" t="str">
        <f>IF('Auto-Calculations'!FC770="No Error","",CONCATENATE($CF$63,'Auto-Calculations'!FC770,CHAR(10)))</f>
        <v/>
      </c>
      <c r="AM832" s="44" t="str">
        <f>IF('Auto-Calculations'!FD770="No Error","",CONCATENATE($CF$63,'Auto-Calculations'!FD770,CHAR(10)))</f>
        <v/>
      </c>
      <c r="AN832" s="44" t="str">
        <f>IF('Auto-Calculations'!FE770="No Error","",CONCATENATE($CF$63,'Auto-Calculations'!FE770,CHAR(10)))</f>
        <v/>
      </c>
      <c r="AO832" s="44" t="str">
        <f>IF('Auto-Calculations'!FF770="No Error","",CONCATENATE($CF$63,'Auto-Calculations'!FF770,CHAR(10)))</f>
        <v/>
      </c>
      <c r="AP832" s="44" t="str">
        <f>IF('Auto-Calculations'!FG770="No Error","",CONCATENATE($CF$63,'Auto-Calculations'!FG770,CHAR(10)))</f>
        <v/>
      </c>
      <c r="AQ832" s="44" t="str">
        <f>IF('Auto-Calculations'!FH770="No Error","",CONCATENATE($CF$63,'Auto-Calculations'!FH770,CHAR(10)))</f>
        <v/>
      </c>
      <c r="AR832" s="44" t="str">
        <f>IF('Auto-Calculations'!FI770="No Error","",CONCATENATE($CF$63,'Auto-Calculations'!FI770,CHAR(10)))</f>
        <v/>
      </c>
      <c r="AS832" s="44" t="str">
        <f>IF('Auto-Calculations'!FJ770="No Error","",CONCATENATE($CF$63,'Auto-Calculations'!FJ770,CHAR(10)))</f>
        <v/>
      </c>
      <c r="AT832" s="44" t="str">
        <f>IF('Auto-Calculations'!FK770="No Error","",CONCATENATE($CF$63,'Auto-Calculations'!FK770,CHAR(10)))</f>
        <v/>
      </c>
      <c r="AU832" s="44" t="str">
        <f>IF('Auto-Calculations'!FL770="No Error","",CONCATENATE($CF$63,'Auto-Calculations'!FL770,CHAR(10)))</f>
        <v/>
      </c>
      <c r="AV832" s="44" t="str">
        <f>IF('Auto-Calculations'!FM770="No Error","",CONCATENATE($CF$63,'Auto-Calculations'!FM770,CHAR(10)))</f>
        <v/>
      </c>
      <c r="AW832" s="44" t="str">
        <f>IF('Auto-Calculations'!FN770="No Error","",CONCATENATE($CF$63,'Auto-Calculations'!FN770,CHAR(10)))</f>
        <v/>
      </c>
      <c r="AX832" s="44" t="str">
        <f>IF('Auto-Calculations'!FO770="No Error","",CONCATENATE($CF$63,'Auto-Calculations'!FO770,CHAR(10)))</f>
        <v/>
      </c>
      <c r="AY832" s="44" t="str">
        <f>IF('Auto-Calculations'!FP770="No Error","",CONCATENATE($CF$63,'Auto-Calculations'!FP770,CHAR(10)))</f>
        <v/>
      </c>
      <c r="AZ832" s="44" t="str">
        <f>IF('Auto-Calculations'!FQ770="No Error","",CONCATENATE($CF$63,'Auto-Calculations'!FQ770,CHAR(10)))</f>
        <v/>
      </c>
      <c r="BA832" s="44" t="str">
        <f>IF('Auto-Calculations'!FR770="No Error","",CONCATENATE($CF$63,'Auto-Calculations'!FR770,CHAR(10)))</f>
        <v/>
      </c>
      <c r="BB832" s="44" t="str">
        <f>IF('Auto-Calculations'!FS770="No Error","",CONCATENATE($CF$63,'Auto-Calculations'!FS770,CHAR(10)))</f>
        <v/>
      </c>
      <c r="BC832" s="44" t="str">
        <f>IF('Auto-Calculations'!FT770="No Error","",CONCATENATE($CF$63,'Auto-Calculations'!FT770,CHAR(10)))</f>
        <v/>
      </c>
      <c r="BD832" s="44" t="str">
        <f>IF('Auto-Calculations'!FU770="No Error","",CONCATENATE($CF$63,'Auto-Calculations'!FU770,CHAR(10)))</f>
        <v/>
      </c>
      <c r="BE832" s="44" t="str">
        <f>IF('Auto-Calculations'!FV770="No Error","",CONCATENATE($CF$63,'Auto-Calculations'!FV770,CHAR(10)))</f>
        <v/>
      </c>
      <c r="BF832" s="44" t="str">
        <f>IF('Auto-Calculations'!FW770="No Error","",CONCATENATE($CF$63,'Auto-Calculations'!FW770,CHAR(10)))</f>
        <v/>
      </c>
      <c r="BG832" s="44" t="str">
        <f>IF('Auto-Calculations'!FX770="No Error","",CONCATENATE($CF$63,'Auto-Calculations'!FX770,CHAR(10)))</f>
        <v/>
      </c>
      <c r="BH832" s="44" t="str">
        <f>IF('Auto-Calculations'!FY770="No Error","",CONCATENATE($CF$63,'Auto-Calculations'!FY770,CHAR(10)))</f>
        <v/>
      </c>
      <c r="BI832" s="44" t="str">
        <f>IF('Auto-Calculations'!FZ770="No Error","",CONCATENATE($CF$63,'Auto-Calculations'!FZ770,CHAR(10)))</f>
        <v/>
      </c>
      <c r="BJ832" s="44" t="str">
        <f>IF('Auto-Calculations'!GA770="No Error","",CONCATENATE($CF$63,'Auto-Calculations'!GA770,CHAR(10)))</f>
        <v/>
      </c>
      <c r="BK832" s="44" t="str">
        <f>IF('Auto-Calculations'!GB770="No Error","",CONCATENATE($CF$63,'Auto-Calculations'!GB770,CHAR(10)))</f>
        <v/>
      </c>
      <c r="BL832" s="44" t="str">
        <f>IF('Auto-Calculations'!GC770="No Error","",CONCATENATE($CF$63,'Auto-Calculations'!GC770,CHAR(10)))</f>
        <v/>
      </c>
      <c r="BM832" s="44" t="str">
        <f>IF('Auto-Calculations'!GD770="No Error","",CONCATENATE($CF$63,'Auto-Calculations'!GD770,CHAR(10)))</f>
        <v/>
      </c>
      <c r="BN832" s="44" t="str">
        <f>IF('Auto-Calculations'!GE770="No Error","",CONCATENATE($CF$63,'Auto-Calculations'!GE770,CHAR(10)))</f>
        <v/>
      </c>
      <c r="BO832" s="44" t="str">
        <f>IF('Auto-Calculations'!GF770="No Error","",CONCATENATE($CF$63,'Auto-Calculations'!GF770,CHAR(10)))</f>
        <v/>
      </c>
      <c r="BP832" s="44" t="str">
        <f>IF('Auto-Calculations'!GG770="No Error","",CONCATENATE($CF$63,'Auto-Calculations'!GG770,CHAR(10)))</f>
        <v/>
      </c>
      <c r="BQ832" s="44" t="str">
        <f>IF('Auto-Calculations'!GH770="No Error","",CONCATENATE($CF$63,'Auto-Calculations'!GH770,CHAR(10)))</f>
        <v/>
      </c>
      <c r="BR832" s="44" t="str">
        <f>IF('Auto-Calculations'!GI770="No Error","",CONCATENATE($CF$63,'Auto-Calculations'!GI770,CHAR(10)))</f>
        <v/>
      </c>
      <c r="BS832" s="44" t="str">
        <f>IF('Auto-Calculations'!GJ770="No Error","",CONCATENATE($CF$63,'Auto-Calculations'!GJ770,CHAR(10)))</f>
        <v/>
      </c>
      <c r="BT832" s="44" t="str">
        <f>IF('Auto-Calculations'!GK770="No Error","",CONCATENATE($CF$63,'Auto-Calculations'!GK770,CHAR(10)))</f>
        <v/>
      </c>
      <c r="BU832" s="44" t="str">
        <f>IF('Auto-Calculations'!GL770="No Error","",CONCATENATE($CF$63,'Auto-Calculations'!GL770,CHAR(10)))</f>
        <v/>
      </c>
      <c r="BV832" s="44" t="str">
        <f>IF('Auto-Calculations'!GM770="No Error","",CONCATENATE($CF$63,'Auto-Calculations'!GM770,CHAR(10)))</f>
        <v/>
      </c>
      <c r="BW832" s="44" t="str">
        <f>IF('Auto-Calculations'!GN770="No Error","",CONCATENATE($CF$63,'Auto-Calculations'!GN770,CHAR(10)))</f>
        <v/>
      </c>
      <c r="BX832" s="44" t="str">
        <f>IF('Auto-Calculations'!GO770="No Error","",CONCATENATE($CF$63,'Auto-Calculations'!GO770,CHAR(10)))</f>
        <v/>
      </c>
      <c r="BY832" s="44" t="str">
        <f>IF('Auto-Calculations'!GP770="No Error","",CONCATENATE($CF$63,'Auto-Calculations'!GP770,CHAR(10)))</f>
        <v/>
      </c>
      <c r="BZ832" s="44" t="str">
        <f>IF('Auto-Calculations'!GQ770="No Error","",CONCATENATE($CF$63,'Auto-Calculations'!GQ770,CHAR(10)))</f>
        <v/>
      </c>
      <c r="CA832" s="44" t="str">
        <f>IF('Auto-Calculations'!GR770="No Error","",CONCATENATE($CF$63,'Auto-Calculations'!GR770,CHAR(10)))</f>
        <v/>
      </c>
      <c r="CB832" s="44" t="str">
        <f>IF('Auto-Calculations'!GS770="No Error","",CONCATENATE($CF$63,'Auto-Calculations'!GS770,CHAR(10)))</f>
        <v/>
      </c>
      <c r="CC832" s="44" t="str">
        <f>IF('Auto-Calculations'!GT770="No Error","",CONCATENATE($CF$63,'Auto-Calculations'!GT770,CHAR(10)))</f>
        <v/>
      </c>
      <c r="CD832" s="44" t="str">
        <f>IF('Auto-Calculations'!GU770="No Error","",CONCATENATE($CF$63,'Auto-Calculations'!GU770,CHAR(10)))</f>
        <v/>
      </c>
      <c r="CE832" s="44" t="s">
        <v>5795</v>
      </c>
      <c r="CF832" s="1" t="str">
        <f t="shared" si="11"/>
        <v>.</v>
      </c>
    </row>
    <row r="833" spans="1:84" ht="18" customHeight="1" x14ac:dyDescent="0.25">
      <c r="A833" s="14" t="str">
        <f>IF(NOT(ISBLANK('Auto-Calculations'!D771)),'Auto-Calculations'!D771,"")</f>
        <v/>
      </c>
      <c r="B833" s="44" t="str">
        <f>IF('Auto-Calculations'!DS771="No Error","",CONCATENATE($CF$63,'Auto-Calculations'!DS771,CHAR(10)))</f>
        <v/>
      </c>
      <c r="C833" s="44" t="str">
        <f>IF('Auto-Calculations'!DT771="No Error","",CONCATENATE($CF$63,'Auto-Calculations'!DT771,CHAR(10)))</f>
        <v/>
      </c>
      <c r="D833" s="44" t="str">
        <f>IF('Auto-Calculations'!DU771="No Error","",CONCATENATE($CF$63,'Auto-Calculations'!DU771,CHAR(10)))</f>
        <v/>
      </c>
      <c r="E833" s="44" t="str">
        <f>IF('Auto-Calculations'!DV771="No Error","",CONCATENATE($CF$63,'Auto-Calculations'!DV771,CHAR(10)))</f>
        <v/>
      </c>
      <c r="F833" s="44" t="str">
        <f>IF('Auto-Calculations'!DW771="No Error","",CONCATENATE($CF$63,'Auto-Calculations'!DW771,CHAR(10)))</f>
        <v/>
      </c>
      <c r="G833" s="44" t="str">
        <f>IF('Auto-Calculations'!DX771="No Error","",CONCATENATE($CF$63,'Auto-Calculations'!DX771,CHAR(10)))</f>
        <v/>
      </c>
      <c r="H833" s="44" t="str">
        <f>IF('Auto-Calculations'!DY771="No Error","",CONCATENATE($CF$63,'Auto-Calculations'!DY771,CHAR(10)))</f>
        <v/>
      </c>
      <c r="I833" s="44" t="str">
        <f>IF('Auto-Calculations'!DZ771="No Error","",CONCATENATE($CF$63,'Auto-Calculations'!DZ771,CHAR(10)))</f>
        <v/>
      </c>
      <c r="J833" s="44" t="str">
        <f>IF('Auto-Calculations'!EA771="No Error","",CONCATENATE($CF$63,'Auto-Calculations'!EA771,CHAR(10)))</f>
        <v/>
      </c>
      <c r="K833" s="44" t="str">
        <f>IF('Auto-Calculations'!EB771="No Error","",CONCATENATE($CF$63,'Auto-Calculations'!EB771,CHAR(10)))</f>
        <v/>
      </c>
      <c r="L833" s="44" t="str">
        <f>IF('Auto-Calculations'!EC771="No Error","",CONCATENATE($CF$63,'Auto-Calculations'!EC771,CHAR(10)))</f>
        <v/>
      </c>
      <c r="M833" s="44" t="str">
        <f>IF('Auto-Calculations'!ED771="No Error","",CONCATENATE($CF$63,'Auto-Calculations'!ED771,CHAR(10)))</f>
        <v/>
      </c>
      <c r="N833" s="44" t="str">
        <f>IF('Auto-Calculations'!EE771="No Error","",CONCATENATE($CF$63,'Auto-Calculations'!EE771,CHAR(10)))</f>
        <v/>
      </c>
      <c r="O833" s="44" t="str">
        <f>IF('Auto-Calculations'!EF771="No Error","",CONCATENATE($CF$63,'Auto-Calculations'!EF771,CHAR(10)))</f>
        <v/>
      </c>
      <c r="P833" s="44" t="str">
        <f>IF('Auto-Calculations'!EG771="No Error","",CONCATENATE($CF$63,'Auto-Calculations'!EG771,CHAR(10)))</f>
        <v/>
      </c>
      <c r="Q833" s="44" t="str">
        <f>IF('Auto-Calculations'!EH771="No Error","",CONCATENATE($CF$63,'Auto-Calculations'!EH771,CHAR(10)))</f>
        <v/>
      </c>
      <c r="R833" s="44" t="str">
        <f>IF('Auto-Calculations'!EI771="No Error","",CONCATENATE($CF$63,'Auto-Calculations'!EI771,CHAR(10)))</f>
        <v/>
      </c>
      <c r="S833" s="44" t="str">
        <f>IF('Auto-Calculations'!EJ771="No Error","",CONCATENATE($CF$63,'Auto-Calculations'!EJ771,CHAR(10)))</f>
        <v/>
      </c>
      <c r="T833" s="44" t="str">
        <f>IF('Auto-Calculations'!EK771="No Error","",CONCATENATE($CF$63,'Auto-Calculations'!EK771,CHAR(10)))</f>
        <v/>
      </c>
      <c r="U833" s="44" t="str">
        <f>IF('Auto-Calculations'!EL771="No Error","",CONCATENATE($CF$63,'Auto-Calculations'!EL771,CHAR(10)))</f>
        <v/>
      </c>
      <c r="V833" s="44" t="str">
        <f>IF('Auto-Calculations'!EM771="No Error","",CONCATENATE($CF$63,'Auto-Calculations'!EM771,CHAR(10)))</f>
        <v/>
      </c>
      <c r="W833" s="44" t="str">
        <f>IF('Auto-Calculations'!EN771="No Error","",CONCATENATE($CF$63,'Auto-Calculations'!EN771,CHAR(10)))</f>
        <v/>
      </c>
      <c r="X833" s="44" t="str">
        <f>IF('Auto-Calculations'!EO771="No Error","",CONCATENATE($CF$63,'Auto-Calculations'!EO771,CHAR(10)))</f>
        <v/>
      </c>
      <c r="Y833" s="44" t="str">
        <f>IF('Auto-Calculations'!EP771="No Error","",CONCATENATE($CF$63,'Auto-Calculations'!EP771,CHAR(10)))</f>
        <v/>
      </c>
      <c r="Z833" s="44" t="str">
        <f>IF('Auto-Calculations'!EQ771="No Error","",CONCATENATE($CF$63,'Auto-Calculations'!EQ771,CHAR(10)))</f>
        <v/>
      </c>
      <c r="AA833" s="44" t="str">
        <f>IF('Auto-Calculations'!ER771="No Error","",CONCATENATE($CF$63,'Auto-Calculations'!ER771,CHAR(10)))</f>
        <v/>
      </c>
      <c r="AB833" s="44" t="str">
        <f>IF('Auto-Calculations'!ES771="No Error","",CONCATENATE($CF$63,'Auto-Calculations'!ES771,CHAR(10)))</f>
        <v/>
      </c>
      <c r="AC833" s="44" t="str">
        <f>IF('Auto-Calculations'!ET771="No Error","",CONCATENATE($CF$63,'Auto-Calculations'!ET771,CHAR(10)))</f>
        <v/>
      </c>
      <c r="AD833" s="44" t="str">
        <f>IF('Auto-Calculations'!EU771="No Error","",CONCATENATE($CF$63,'Auto-Calculations'!EU771,CHAR(10)))</f>
        <v/>
      </c>
      <c r="AE833" s="44" t="str">
        <f>IF('Auto-Calculations'!EV771="No Error","",CONCATENATE($CF$63,'Auto-Calculations'!EV771,CHAR(10)))</f>
        <v/>
      </c>
      <c r="AF833" s="44" t="str">
        <f>IF('Auto-Calculations'!EW771="No Error","",CONCATENATE($CF$63,'Auto-Calculations'!EW771,CHAR(10)))</f>
        <v/>
      </c>
      <c r="AG833" s="44" t="str">
        <f>IF('Auto-Calculations'!EX771="No Error","",CONCATENATE($CF$63,'Auto-Calculations'!EX771,CHAR(10)))</f>
        <v/>
      </c>
      <c r="AH833" s="44" t="str">
        <f>IF('Auto-Calculations'!EY771="No Error","",CONCATENATE($CF$63,'Auto-Calculations'!EY771,CHAR(10)))</f>
        <v/>
      </c>
      <c r="AI833" s="44" t="str">
        <f>IF('Auto-Calculations'!EZ771="No Error","",CONCATENATE($CF$63,'Auto-Calculations'!EZ771,CHAR(10)))</f>
        <v/>
      </c>
      <c r="AJ833" s="44" t="str">
        <f>IF('Auto-Calculations'!FA771="No Error","",CONCATENATE($CF$63,'Auto-Calculations'!FA771,CHAR(10)))</f>
        <v/>
      </c>
      <c r="AK833" s="44" t="str">
        <f>IF('Auto-Calculations'!FB771="No Error","",CONCATENATE($CF$63,'Auto-Calculations'!FB771,CHAR(10)))</f>
        <v/>
      </c>
      <c r="AL833" s="44" t="str">
        <f>IF('Auto-Calculations'!FC771="No Error","",CONCATENATE($CF$63,'Auto-Calculations'!FC771,CHAR(10)))</f>
        <v/>
      </c>
      <c r="AM833" s="44" t="str">
        <f>IF('Auto-Calculations'!FD771="No Error","",CONCATENATE($CF$63,'Auto-Calculations'!FD771,CHAR(10)))</f>
        <v/>
      </c>
      <c r="AN833" s="44" t="str">
        <f>IF('Auto-Calculations'!FE771="No Error","",CONCATENATE($CF$63,'Auto-Calculations'!FE771,CHAR(10)))</f>
        <v/>
      </c>
      <c r="AO833" s="44" t="str">
        <f>IF('Auto-Calculations'!FF771="No Error","",CONCATENATE($CF$63,'Auto-Calculations'!FF771,CHAR(10)))</f>
        <v/>
      </c>
      <c r="AP833" s="44" t="str">
        <f>IF('Auto-Calculations'!FG771="No Error","",CONCATENATE($CF$63,'Auto-Calculations'!FG771,CHAR(10)))</f>
        <v/>
      </c>
      <c r="AQ833" s="44" t="str">
        <f>IF('Auto-Calculations'!FH771="No Error","",CONCATENATE($CF$63,'Auto-Calculations'!FH771,CHAR(10)))</f>
        <v/>
      </c>
      <c r="AR833" s="44" t="str">
        <f>IF('Auto-Calculations'!FI771="No Error","",CONCATENATE($CF$63,'Auto-Calculations'!FI771,CHAR(10)))</f>
        <v/>
      </c>
      <c r="AS833" s="44" t="str">
        <f>IF('Auto-Calculations'!FJ771="No Error","",CONCATENATE($CF$63,'Auto-Calculations'!FJ771,CHAR(10)))</f>
        <v/>
      </c>
      <c r="AT833" s="44" t="str">
        <f>IF('Auto-Calculations'!FK771="No Error","",CONCATENATE($CF$63,'Auto-Calculations'!FK771,CHAR(10)))</f>
        <v/>
      </c>
      <c r="AU833" s="44" t="str">
        <f>IF('Auto-Calculations'!FL771="No Error","",CONCATENATE($CF$63,'Auto-Calculations'!FL771,CHAR(10)))</f>
        <v/>
      </c>
      <c r="AV833" s="44" t="str">
        <f>IF('Auto-Calculations'!FM771="No Error","",CONCATENATE($CF$63,'Auto-Calculations'!FM771,CHAR(10)))</f>
        <v/>
      </c>
      <c r="AW833" s="44" t="str">
        <f>IF('Auto-Calculations'!FN771="No Error","",CONCATENATE($CF$63,'Auto-Calculations'!FN771,CHAR(10)))</f>
        <v/>
      </c>
      <c r="AX833" s="44" t="str">
        <f>IF('Auto-Calculations'!FO771="No Error","",CONCATENATE($CF$63,'Auto-Calculations'!FO771,CHAR(10)))</f>
        <v/>
      </c>
      <c r="AY833" s="44" t="str">
        <f>IF('Auto-Calculations'!FP771="No Error","",CONCATENATE($CF$63,'Auto-Calculations'!FP771,CHAR(10)))</f>
        <v/>
      </c>
      <c r="AZ833" s="44" t="str">
        <f>IF('Auto-Calculations'!FQ771="No Error","",CONCATENATE($CF$63,'Auto-Calculations'!FQ771,CHAR(10)))</f>
        <v/>
      </c>
      <c r="BA833" s="44" t="str">
        <f>IF('Auto-Calculations'!FR771="No Error","",CONCATENATE($CF$63,'Auto-Calculations'!FR771,CHAR(10)))</f>
        <v/>
      </c>
      <c r="BB833" s="44" t="str">
        <f>IF('Auto-Calculations'!FS771="No Error","",CONCATENATE($CF$63,'Auto-Calculations'!FS771,CHAR(10)))</f>
        <v/>
      </c>
      <c r="BC833" s="44" t="str">
        <f>IF('Auto-Calculations'!FT771="No Error","",CONCATENATE($CF$63,'Auto-Calculations'!FT771,CHAR(10)))</f>
        <v/>
      </c>
      <c r="BD833" s="44" t="str">
        <f>IF('Auto-Calculations'!FU771="No Error","",CONCATENATE($CF$63,'Auto-Calculations'!FU771,CHAR(10)))</f>
        <v/>
      </c>
      <c r="BE833" s="44" t="str">
        <f>IF('Auto-Calculations'!FV771="No Error","",CONCATENATE($CF$63,'Auto-Calculations'!FV771,CHAR(10)))</f>
        <v/>
      </c>
      <c r="BF833" s="44" t="str">
        <f>IF('Auto-Calculations'!FW771="No Error","",CONCATENATE($CF$63,'Auto-Calculations'!FW771,CHAR(10)))</f>
        <v/>
      </c>
      <c r="BG833" s="44" t="str">
        <f>IF('Auto-Calculations'!FX771="No Error","",CONCATENATE($CF$63,'Auto-Calculations'!FX771,CHAR(10)))</f>
        <v/>
      </c>
      <c r="BH833" s="44" t="str">
        <f>IF('Auto-Calculations'!FY771="No Error","",CONCATENATE($CF$63,'Auto-Calculations'!FY771,CHAR(10)))</f>
        <v/>
      </c>
      <c r="BI833" s="44" t="str">
        <f>IF('Auto-Calculations'!FZ771="No Error","",CONCATENATE($CF$63,'Auto-Calculations'!FZ771,CHAR(10)))</f>
        <v/>
      </c>
      <c r="BJ833" s="44" t="str">
        <f>IF('Auto-Calculations'!GA771="No Error","",CONCATENATE($CF$63,'Auto-Calculations'!GA771,CHAR(10)))</f>
        <v/>
      </c>
      <c r="BK833" s="44" t="str">
        <f>IF('Auto-Calculations'!GB771="No Error","",CONCATENATE($CF$63,'Auto-Calculations'!GB771,CHAR(10)))</f>
        <v/>
      </c>
      <c r="BL833" s="44" t="str">
        <f>IF('Auto-Calculations'!GC771="No Error","",CONCATENATE($CF$63,'Auto-Calculations'!GC771,CHAR(10)))</f>
        <v/>
      </c>
      <c r="BM833" s="44" t="str">
        <f>IF('Auto-Calculations'!GD771="No Error","",CONCATENATE($CF$63,'Auto-Calculations'!GD771,CHAR(10)))</f>
        <v/>
      </c>
      <c r="BN833" s="44" t="str">
        <f>IF('Auto-Calculations'!GE771="No Error","",CONCATENATE($CF$63,'Auto-Calculations'!GE771,CHAR(10)))</f>
        <v/>
      </c>
      <c r="BO833" s="44" t="str">
        <f>IF('Auto-Calculations'!GF771="No Error","",CONCATENATE($CF$63,'Auto-Calculations'!GF771,CHAR(10)))</f>
        <v/>
      </c>
      <c r="BP833" s="44" t="str">
        <f>IF('Auto-Calculations'!GG771="No Error","",CONCATENATE($CF$63,'Auto-Calculations'!GG771,CHAR(10)))</f>
        <v/>
      </c>
      <c r="BQ833" s="44" t="str">
        <f>IF('Auto-Calculations'!GH771="No Error","",CONCATENATE($CF$63,'Auto-Calculations'!GH771,CHAR(10)))</f>
        <v/>
      </c>
      <c r="BR833" s="44" t="str">
        <f>IF('Auto-Calculations'!GI771="No Error","",CONCATENATE($CF$63,'Auto-Calculations'!GI771,CHAR(10)))</f>
        <v/>
      </c>
      <c r="BS833" s="44" t="str">
        <f>IF('Auto-Calculations'!GJ771="No Error","",CONCATENATE($CF$63,'Auto-Calculations'!GJ771,CHAR(10)))</f>
        <v/>
      </c>
      <c r="BT833" s="44" t="str">
        <f>IF('Auto-Calculations'!GK771="No Error","",CONCATENATE($CF$63,'Auto-Calculations'!GK771,CHAR(10)))</f>
        <v/>
      </c>
      <c r="BU833" s="44" t="str">
        <f>IF('Auto-Calculations'!GL771="No Error","",CONCATENATE($CF$63,'Auto-Calculations'!GL771,CHAR(10)))</f>
        <v/>
      </c>
      <c r="BV833" s="44" t="str">
        <f>IF('Auto-Calculations'!GM771="No Error","",CONCATENATE($CF$63,'Auto-Calculations'!GM771,CHAR(10)))</f>
        <v/>
      </c>
      <c r="BW833" s="44" t="str">
        <f>IF('Auto-Calculations'!GN771="No Error","",CONCATENATE($CF$63,'Auto-Calculations'!GN771,CHAR(10)))</f>
        <v/>
      </c>
      <c r="BX833" s="44" t="str">
        <f>IF('Auto-Calculations'!GO771="No Error","",CONCATENATE($CF$63,'Auto-Calculations'!GO771,CHAR(10)))</f>
        <v/>
      </c>
      <c r="BY833" s="44" t="str">
        <f>IF('Auto-Calculations'!GP771="No Error","",CONCATENATE($CF$63,'Auto-Calculations'!GP771,CHAR(10)))</f>
        <v/>
      </c>
      <c r="BZ833" s="44" t="str">
        <f>IF('Auto-Calculations'!GQ771="No Error","",CONCATENATE($CF$63,'Auto-Calculations'!GQ771,CHAR(10)))</f>
        <v/>
      </c>
      <c r="CA833" s="44" t="str">
        <f>IF('Auto-Calculations'!GR771="No Error","",CONCATENATE($CF$63,'Auto-Calculations'!GR771,CHAR(10)))</f>
        <v/>
      </c>
      <c r="CB833" s="44" t="str">
        <f>IF('Auto-Calculations'!GS771="No Error","",CONCATENATE($CF$63,'Auto-Calculations'!GS771,CHAR(10)))</f>
        <v/>
      </c>
      <c r="CC833" s="44" t="str">
        <f>IF('Auto-Calculations'!GT771="No Error","",CONCATENATE($CF$63,'Auto-Calculations'!GT771,CHAR(10)))</f>
        <v/>
      </c>
      <c r="CD833" s="44" t="str">
        <f>IF('Auto-Calculations'!GU771="No Error","",CONCATENATE($CF$63,'Auto-Calculations'!GU771,CHAR(10)))</f>
        <v/>
      </c>
      <c r="CE833" s="44" t="s">
        <v>5795</v>
      </c>
      <c r="CF833" s="1" t="str">
        <f t="shared" si="11"/>
        <v>.</v>
      </c>
    </row>
    <row r="834" spans="1:84" ht="18" customHeight="1" x14ac:dyDescent="0.25">
      <c r="A834" s="14" t="str">
        <f>IF(NOT(ISBLANK('Auto-Calculations'!D772)),'Auto-Calculations'!D772,"")</f>
        <v/>
      </c>
      <c r="B834" s="44" t="str">
        <f>IF('Auto-Calculations'!DS772="No Error","",CONCATENATE($CF$63,'Auto-Calculations'!DS772,CHAR(10)))</f>
        <v/>
      </c>
      <c r="C834" s="44" t="str">
        <f>IF('Auto-Calculations'!DT772="No Error","",CONCATENATE($CF$63,'Auto-Calculations'!DT772,CHAR(10)))</f>
        <v/>
      </c>
      <c r="D834" s="44" t="str">
        <f>IF('Auto-Calculations'!DU772="No Error","",CONCATENATE($CF$63,'Auto-Calculations'!DU772,CHAR(10)))</f>
        <v/>
      </c>
      <c r="E834" s="44" t="str">
        <f>IF('Auto-Calculations'!DV772="No Error","",CONCATENATE($CF$63,'Auto-Calculations'!DV772,CHAR(10)))</f>
        <v/>
      </c>
      <c r="F834" s="44" t="str">
        <f>IF('Auto-Calculations'!DW772="No Error","",CONCATENATE($CF$63,'Auto-Calculations'!DW772,CHAR(10)))</f>
        <v/>
      </c>
      <c r="G834" s="44" t="str">
        <f>IF('Auto-Calculations'!DX772="No Error","",CONCATENATE($CF$63,'Auto-Calculations'!DX772,CHAR(10)))</f>
        <v/>
      </c>
      <c r="H834" s="44" t="str">
        <f>IF('Auto-Calculations'!DY772="No Error","",CONCATENATE($CF$63,'Auto-Calculations'!DY772,CHAR(10)))</f>
        <v/>
      </c>
      <c r="I834" s="44" t="str">
        <f>IF('Auto-Calculations'!DZ772="No Error","",CONCATENATE($CF$63,'Auto-Calculations'!DZ772,CHAR(10)))</f>
        <v/>
      </c>
      <c r="J834" s="44" t="str">
        <f>IF('Auto-Calculations'!EA772="No Error","",CONCATENATE($CF$63,'Auto-Calculations'!EA772,CHAR(10)))</f>
        <v/>
      </c>
      <c r="K834" s="44" t="str">
        <f>IF('Auto-Calculations'!EB772="No Error","",CONCATENATE($CF$63,'Auto-Calculations'!EB772,CHAR(10)))</f>
        <v/>
      </c>
      <c r="L834" s="44" t="str">
        <f>IF('Auto-Calculations'!EC772="No Error","",CONCATENATE($CF$63,'Auto-Calculations'!EC772,CHAR(10)))</f>
        <v/>
      </c>
      <c r="M834" s="44" t="str">
        <f>IF('Auto-Calculations'!ED772="No Error","",CONCATENATE($CF$63,'Auto-Calculations'!ED772,CHAR(10)))</f>
        <v/>
      </c>
      <c r="N834" s="44" t="str">
        <f>IF('Auto-Calculations'!EE772="No Error","",CONCATENATE($CF$63,'Auto-Calculations'!EE772,CHAR(10)))</f>
        <v/>
      </c>
      <c r="O834" s="44" t="str">
        <f>IF('Auto-Calculations'!EF772="No Error","",CONCATENATE($CF$63,'Auto-Calculations'!EF772,CHAR(10)))</f>
        <v/>
      </c>
      <c r="P834" s="44" t="str">
        <f>IF('Auto-Calculations'!EG772="No Error","",CONCATENATE($CF$63,'Auto-Calculations'!EG772,CHAR(10)))</f>
        <v/>
      </c>
      <c r="Q834" s="44" t="str">
        <f>IF('Auto-Calculations'!EH772="No Error","",CONCATENATE($CF$63,'Auto-Calculations'!EH772,CHAR(10)))</f>
        <v/>
      </c>
      <c r="R834" s="44" t="str">
        <f>IF('Auto-Calculations'!EI772="No Error","",CONCATENATE($CF$63,'Auto-Calculations'!EI772,CHAR(10)))</f>
        <v/>
      </c>
      <c r="S834" s="44" t="str">
        <f>IF('Auto-Calculations'!EJ772="No Error","",CONCATENATE($CF$63,'Auto-Calculations'!EJ772,CHAR(10)))</f>
        <v/>
      </c>
      <c r="T834" s="44" t="str">
        <f>IF('Auto-Calculations'!EK772="No Error","",CONCATENATE($CF$63,'Auto-Calculations'!EK772,CHAR(10)))</f>
        <v/>
      </c>
      <c r="U834" s="44" t="str">
        <f>IF('Auto-Calculations'!EL772="No Error","",CONCATENATE($CF$63,'Auto-Calculations'!EL772,CHAR(10)))</f>
        <v/>
      </c>
      <c r="V834" s="44" t="str">
        <f>IF('Auto-Calculations'!EM772="No Error","",CONCATENATE($CF$63,'Auto-Calculations'!EM772,CHAR(10)))</f>
        <v/>
      </c>
      <c r="W834" s="44" t="str">
        <f>IF('Auto-Calculations'!EN772="No Error","",CONCATENATE($CF$63,'Auto-Calculations'!EN772,CHAR(10)))</f>
        <v/>
      </c>
      <c r="X834" s="44" t="str">
        <f>IF('Auto-Calculations'!EO772="No Error","",CONCATENATE($CF$63,'Auto-Calculations'!EO772,CHAR(10)))</f>
        <v/>
      </c>
      <c r="Y834" s="44" t="str">
        <f>IF('Auto-Calculations'!EP772="No Error","",CONCATENATE($CF$63,'Auto-Calculations'!EP772,CHAR(10)))</f>
        <v/>
      </c>
      <c r="Z834" s="44" t="str">
        <f>IF('Auto-Calculations'!EQ772="No Error","",CONCATENATE($CF$63,'Auto-Calculations'!EQ772,CHAR(10)))</f>
        <v/>
      </c>
      <c r="AA834" s="44" t="str">
        <f>IF('Auto-Calculations'!ER772="No Error","",CONCATENATE($CF$63,'Auto-Calculations'!ER772,CHAR(10)))</f>
        <v/>
      </c>
      <c r="AB834" s="44" t="str">
        <f>IF('Auto-Calculations'!ES772="No Error","",CONCATENATE($CF$63,'Auto-Calculations'!ES772,CHAR(10)))</f>
        <v/>
      </c>
      <c r="AC834" s="44" t="str">
        <f>IF('Auto-Calculations'!ET772="No Error","",CONCATENATE($CF$63,'Auto-Calculations'!ET772,CHAR(10)))</f>
        <v/>
      </c>
      <c r="AD834" s="44" t="str">
        <f>IF('Auto-Calculations'!EU772="No Error","",CONCATENATE($CF$63,'Auto-Calculations'!EU772,CHAR(10)))</f>
        <v/>
      </c>
      <c r="AE834" s="44" t="str">
        <f>IF('Auto-Calculations'!EV772="No Error","",CONCATENATE($CF$63,'Auto-Calculations'!EV772,CHAR(10)))</f>
        <v/>
      </c>
      <c r="AF834" s="44" t="str">
        <f>IF('Auto-Calculations'!EW772="No Error","",CONCATENATE($CF$63,'Auto-Calculations'!EW772,CHAR(10)))</f>
        <v/>
      </c>
      <c r="AG834" s="44" t="str">
        <f>IF('Auto-Calculations'!EX772="No Error","",CONCATENATE($CF$63,'Auto-Calculations'!EX772,CHAR(10)))</f>
        <v/>
      </c>
      <c r="AH834" s="44" t="str">
        <f>IF('Auto-Calculations'!EY772="No Error","",CONCATENATE($CF$63,'Auto-Calculations'!EY772,CHAR(10)))</f>
        <v/>
      </c>
      <c r="AI834" s="44" t="str">
        <f>IF('Auto-Calculations'!EZ772="No Error","",CONCATENATE($CF$63,'Auto-Calculations'!EZ772,CHAR(10)))</f>
        <v/>
      </c>
      <c r="AJ834" s="44" t="str">
        <f>IF('Auto-Calculations'!FA772="No Error","",CONCATENATE($CF$63,'Auto-Calculations'!FA772,CHAR(10)))</f>
        <v/>
      </c>
      <c r="AK834" s="44" t="str">
        <f>IF('Auto-Calculations'!FB772="No Error","",CONCATENATE($CF$63,'Auto-Calculations'!FB772,CHAR(10)))</f>
        <v/>
      </c>
      <c r="AL834" s="44" t="str">
        <f>IF('Auto-Calculations'!FC772="No Error","",CONCATENATE($CF$63,'Auto-Calculations'!FC772,CHAR(10)))</f>
        <v/>
      </c>
      <c r="AM834" s="44" t="str">
        <f>IF('Auto-Calculations'!FD772="No Error","",CONCATENATE($CF$63,'Auto-Calculations'!FD772,CHAR(10)))</f>
        <v/>
      </c>
      <c r="AN834" s="44" t="str">
        <f>IF('Auto-Calculations'!FE772="No Error","",CONCATENATE($CF$63,'Auto-Calculations'!FE772,CHAR(10)))</f>
        <v/>
      </c>
      <c r="AO834" s="44" t="str">
        <f>IF('Auto-Calculations'!FF772="No Error","",CONCATENATE($CF$63,'Auto-Calculations'!FF772,CHAR(10)))</f>
        <v/>
      </c>
      <c r="AP834" s="44" t="str">
        <f>IF('Auto-Calculations'!FG772="No Error","",CONCATENATE($CF$63,'Auto-Calculations'!FG772,CHAR(10)))</f>
        <v/>
      </c>
      <c r="AQ834" s="44" t="str">
        <f>IF('Auto-Calculations'!FH772="No Error","",CONCATENATE($CF$63,'Auto-Calculations'!FH772,CHAR(10)))</f>
        <v/>
      </c>
      <c r="AR834" s="44" t="str">
        <f>IF('Auto-Calculations'!FI772="No Error","",CONCATENATE($CF$63,'Auto-Calculations'!FI772,CHAR(10)))</f>
        <v/>
      </c>
      <c r="AS834" s="44" t="str">
        <f>IF('Auto-Calculations'!FJ772="No Error","",CONCATENATE($CF$63,'Auto-Calculations'!FJ772,CHAR(10)))</f>
        <v/>
      </c>
      <c r="AT834" s="44" t="str">
        <f>IF('Auto-Calculations'!FK772="No Error","",CONCATENATE($CF$63,'Auto-Calculations'!FK772,CHAR(10)))</f>
        <v/>
      </c>
      <c r="AU834" s="44" t="str">
        <f>IF('Auto-Calculations'!FL772="No Error","",CONCATENATE($CF$63,'Auto-Calculations'!FL772,CHAR(10)))</f>
        <v/>
      </c>
      <c r="AV834" s="44" t="str">
        <f>IF('Auto-Calculations'!FM772="No Error","",CONCATENATE($CF$63,'Auto-Calculations'!FM772,CHAR(10)))</f>
        <v/>
      </c>
      <c r="AW834" s="44" t="str">
        <f>IF('Auto-Calculations'!FN772="No Error","",CONCATENATE($CF$63,'Auto-Calculations'!FN772,CHAR(10)))</f>
        <v/>
      </c>
      <c r="AX834" s="44" t="str">
        <f>IF('Auto-Calculations'!FO772="No Error","",CONCATENATE($CF$63,'Auto-Calculations'!FO772,CHAR(10)))</f>
        <v/>
      </c>
      <c r="AY834" s="44" t="str">
        <f>IF('Auto-Calculations'!FP772="No Error","",CONCATENATE($CF$63,'Auto-Calculations'!FP772,CHAR(10)))</f>
        <v/>
      </c>
      <c r="AZ834" s="44" t="str">
        <f>IF('Auto-Calculations'!FQ772="No Error","",CONCATENATE($CF$63,'Auto-Calculations'!FQ772,CHAR(10)))</f>
        <v/>
      </c>
      <c r="BA834" s="44" t="str">
        <f>IF('Auto-Calculations'!FR772="No Error","",CONCATENATE($CF$63,'Auto-Calculations'!FR772,CHAR(10)))</f>
        <v/>
      </c>
      <c r="BB834" s="44" t="str">
        <f>IF('Auto-Calculations'!FS772="No Error","",CONCATENATE($CF$63,'Auto-Calculations'!FS772,CHAR(10)))</f>
        <v/>
      </c>
      <c r="BC834" s="44" t="str">
        <f>IF('Auto-Calculations'!FT772="No Error","",CONCATENATE($CF$63,'Auto-Calculations'!FT772,CHAR(10)))</f>
        <v/>
      </c>
      <c r="BD834" s="44" t="str">
        <f>IF('Auto-Calculations'!FU772="No Error","",CONCATENATE($CF$63,'Auto-Calculations'!FU772,CHAR(10)))</f>
        <v/>
      </c>
      <c r="BE834" s="44" t="str">
        <f>IF('Auto-Calculations'!FV772="No Error","",CONCATENATE($CF$63,'Auto-Calculations'!FV772,CHAR(10)))</f>
        <v/>
      </c>
      <c r="BF834" s="44" t="str">
        <f>IF('Auto-Calculations'!FW772="No Error","",CONCATENATE($CF$63,'Auto-Calculations'!FW772,CHAR(10)))</f>
        <v/>
      </c>
      <c r="BG834" s="44" t="str">
        <f>IF('Auto-Calculations'!FX772="No Error","",CONCATENATE($CF$63,'Auto-Calculations'!FX772,CHAR(10)))</f>
        <v/>
      </c>
      <c r="BH834" s="44" t="str">
        <f>IF('Auto-Calculations'!FY772="No Error","",CONCATENATE($CF$63,'Auto-Calculations'!FY772,CHAR(10)))</f>
        <v/>
      </c>
      <c r="BI834" s="44" t="str">
        <f>IF('Auto-Calculations'!FZ772="No Error","",CONCATENATE($CF$63,'Auto-Calculations'!FZ772,CHAR(10)))</f>
        <v/>
      </c>
      <c r="BJ834" s="44" t="str">
        <f>IF('Auto-Calculations'!GA772="No Error","",CONCATENATE($CF$63,'Auto-Calculations'!GA772,CHAR(10)))</f>
        <v/>
      </c>
      <c r="BK834" s="44" t="str">
        <f>IF('Auto-Calculations'!GB772="No Error","",CONCATENATE($CF$63,'Auto-Calculations'!GB772,CHAR(10)))</f>
        <v/>
      </c>
      <c r="BL834" s="44" t="str">
        <f>IF('Auto-Calculations'!GC772="No Error","",CONCATENATE($CF$63,'Auto-Calculations'!GC772,CHAR(10)))</f>
        <v/>
      </c>
      <c r="BM834" s="44" t="str">
        <f>IF('Auto-Calculations'!GD772="No Error","",CONCATENATE($CF$63,'Auto-Calculations'!GD772,CHAR(10)))</f>
        <v/>
      </c>
      <c r="BN834" s="44" t="str">
        <f>IF('Auto-Calculations'!GE772="No Error","",CONCATENATE($CF$63,'Auto-Calculations'!GE772,CHAR(10)))</f>
        <v/>
      </c>
      <c r="BO834" s="44" t="str">
        <f>IF('Auto-Calculations'!GF772="No Error","",CONCATENATE($CF$63,'Auto-Calculations'!GF772,CHAR(10)))</f>
        <v/>
      </c>
      <c r="BP834" s="44" t="str">
        <f>IF('Auto-Calculations'!GG772="No Error","",CONCATENATE($CF$63,'Auto-Calculations'!GG772,CHAR(10)))</f>
        <v/>
      </c>
      <c r="BQ834" s="44" t="str">
        <f>IF('Auto-Calculations'!GH772="No Error","",CONCATENATE($CF$63,'Auto-Calculations'!GH772,CHAR(10)))</f>
        <v/>
      </c>
      <c r="BR834" s="44" t="str">
        <f>IF('Auto-Calculations'!GI772="No Error","",CONCATENATE($CF$63,'Auto-Calculations'!GI772,CHAR(10)))</f>
        <v/>
      </c>
      <c r="BS834" s="44" t="str">
        <f>IF('Auto-Calculations'!GJ772="No Error","",CONCATENATE($CF$63,'Auto-Calculations'!GJ772,CHAR(10)))</f>
        <v/>
      </c>
      <c r="BT834" s="44" t="str">
        <f>IF('Auto-Calculations'!GK772="No Error","",CONCATENATE($CF$63,'Auto-Calculations'!GK772,CHAR(10)))</f>
        <v/>
      </c>
      <c r="BU834" s="44" t="str">
        <f>IF('Auto-Calculations'!GL772="No Error","",CONCATENATE($CF$63,'Auto-Calculations'!GL772,CHAR(10)))</f>
        <v/>
      </c>
      <c r="BV834" s="44" t="str">
        <f>IF('Auto-Calculations'!GM772="No Error","",CONCATENATE($CF$63,'Auto-Calculations'!GM772,CHAR(10)))</f>
        <v/>
      </c>
      <c r="BW834" s="44" t="str">
        <f>IF('Auto-Calculations'!GN772="No Error","",CONCATENATE($CF$63,'Auto-Calculations'!GN772,CHAR(10)))</f>
        <v/>
      </c>
      <c r="BX834" s="44" t="str">
        <f>IF('Auto-Calculations'!GO772="No Error","",CONCATENATE($CF$63,'Auto-Calculations'!GO772,CHAR(10)))</f>
        <v/>
      </c>
      <c r="BY834" s="44" t="str">
        <f>IF('Auto-Calculations'!GP772="No Error","",CONCATENATE($CF$63,'Auto-Calculations'!GP772,CHAR(10)))</f>
        <v/>
      </c>
      <c r="BZ834" s="44" t="str">
        <f>IF('Auto-Calculations'!GQ772="No Error","",CONCATENATE($CF$63,'Auto-Calculations'!GQ772,CHAR(10)))</f>
        <v/>
      </c>
      <c r="CA834" s="44" t="str">
        <f>IF('Auto-Calculations'!GR772="No Error","",CONCATENATE($CF$63,'Auto-Calculations'!GR772,CHAR(10)))</f>
        <v/>
      </c>
      <c r="CB834" s="44" t="str">
        <f>IF('Auto-Calculations'!GS772="No Error","",CONCATENATE($CF$63,'Auto-Calculations'!GS772,CHAR(10)))</f>
        <v/>
      </c>
      <c r="CC834" s="44" t="str">
        <f>IF('Auto-Calculations'!GT772="No Error","",CONCATENATE($CF$63,'Auto-Calculations'!GT772,CHAR(10)))</f>
        <v/>
      </c>
      <c r="CD834" s="44" t="str">
        <f>IF('Auto-Calculations'!GU772="No Error","",CONCATENATE($CF$63,'Auto-Calculations'!GU772,CHAR(10)))</f>
        <v/>
      </c>
      <c r="CE834" s="44" t="s">
        <v>5795</v>
      </c>
      <c r="CF834" s="1" t="str">
        <f t="shared" ref="CF834:CF897" si="12">CONCATENATE(B834,C834,D834,E834,F834,G834,H834,I834,J834,K834,L834,M834,N834,O834,P834,Q834,R834,S834,T834,U834,V834,W834,X834,Y834,Z834,AA834,AB834,AC834,AD834,AE834,AF834,AG834,AH834,AI834,AJ834,AK834,AL834,AM834,AN834,AO834,AP834,AQ834,AR834,AS834,AT834,AU834,AV834,AW834,AX834,AY834,AZ834,BA834,BB834,BC834,BD834,BE834,BF834,BG834, BH834, BI834, BJ834, BK834, BL834, BM834, BN834, BO834, BP834, BQ834, BR834,BS834,BT834,BU834,BV834,BW834,BX834,BY834,BZ834,CA834,CB834,CC834,CD834,".")</f>
        <v>.</v>
      </c>
    </row>
    <row r="835" spans="1:84" ht="18" customHeight="1" x14ac:dyDescent="0.25">
      <c r="A835" s="14" t="str">
        <f>IF(NOT(ISBLANK('Auto-Calculations'!D773)),'Auto-Calculations'!D773,"")</f>
        <v/>
      </c>
      <c r="B835" s="44" t="str">
        <f>IF('Auto-Calculations'!DS773="No Error","",CONCATENATE($CF$63,'Auto-Calculations'!DS773,CHAR(10)))</f>
        <v/>
      </c>
      <c r="C835" s="44" t="str">
        <f>IF('Auto-Calculations'!DT773="No Error","",CONCATENATE($CF$63,'Auto-Calculations'!DT773,CHAR(10)))</f>
        <v/>
      </c>
      <c r="D835" s="44" t="str">
        <f>IF('Auto-Calculations'!DU773="No Error","",CONCATENATE($CF$63,'Auto-Calculations'!DU773,CHAR(10)))</f>
        <v/>
      </c>
      <c r="E835" s="44" t="str">
        <f>IF('Auto-Calculations'!DV773="No Error","",CONCATENATE($CF$63,'Auto-Calculations'!DV773,CHAR(10)))</f>
        <v/>
      </c>
      <c r="F835" s="44" t="str">
        <f>IF('Auto-Calculations'!DW773="No Error","",CONCATENATE($CF$63,'Auto-Calculations'!DW773,CHAR(10)))</f>
        <v/>
      </c>
      <c r="G835" s="44" t="str">
        <f>IF('Auto-Calculations'!DX773="No Error","",CONCATENATE($CF$63,'Auto-Calculations'!DX773,CHAR(10)))</f>
        <v/>
      </c>
      <c r="H835" s="44" t="str">
        <f>IF('Auto-Calculations'!DY773="No Error","",CONCATENATE($CF$63,'Auto-Calculations'!DY773,CHAR(10)))</f>
        <v/>
      </c>
      <c r="I835" s="44" t="str">
        <f>IF('Auto-Calculations'!DZ773="No Error","",CONCATENATE($CF$63,'Auto-Calculations'!DZ773,CHAR(10)))</f>
        <v/>
      </c>
      <c r="J835" s="44" t="str">
        <f>IF('Auto-Calculations'!EA773="No Error","",CONCATENATE($CF$63,'Auto-Calculations'!EA773,CHAR(10)))</f>
        <v/>
      </c>
      <c r="K835" s="44" t="str">
        <f>IF('Auto-Calculations'!EB773="No Error","",CONCATENATE($CF$63,'Auto-Calculations'!EB773,CHAR(10)))</f>
        <v/>
      </c>
      <c r="L835" s="44" t="str">
        <f>IF('Auto-Calculations'!EC773="No Error","",CONCATENATE($CF$63,'Auto-Calculations'!EC773,CHAR(10)))</f>
        <v/>
      </c>
      <c r="M835" s="44" t="str">
        <f>IF('Auto-Calculations'!ED773="No Error","",CONCATENATE($CF$63,'Auto-Calculations'!ED773,CHAR(10)))</f>
        <v/>
      </c>
      <c r="N835" s="44" t="str">
        <f>IF('Auto-Calculations'!EE773="No Error","",CONCATENATE($CF$63,'Auto-Calculations'!EE773,CHAR(10)))</f>
        <v/>
      </c>
      <c r="O835" s="44" t="str">
        <f>IF('Auto-Calculations'!EF773="No Error","",CONCATENATE($CF$63,'Auto-Calculations'!EF773,CHAR(10)))</f>
        <v/>
      </c>
      <c r="P835" s="44" t="str">
        <f>IF('Auto-Calculations'!EG773="No Error","",CONCATENATE($CF$63,'Auto-Calculations'!EG773,CHAR(10)))</f>
        <v/>
      </c>
      <c r="Q835" s="44" t="str">
        <f>IF('Auto-Calculations'!EH773="No Error","",CONCATENATE($CF$63,'Auto-Calculations'!EH773,CHAR(10)))</f>
        <v/>
      </c>
      <c r="R835" s="44" t="str">
        <f>IF('Auto-Calculations'!EI773="No Error","",CONCATENATE($CF$63,'Auto-Calculations'!EI773,CHAR(10)))</f>
        <v/>
      </c>
      <c r="S835" s="44" t="str">
        <f>IF('Auto-Calculations'!EJ773="No Error","",CONCATENATE($CF$63,'Auto-Calculations'!EJ773,CHAR(10)))</f>
        <v/>
      </c>
      <c r="T835" s="44" t="str">
        <f>IF('Auto-Calculations'!EK773="No Error","",CONCATENATE($CF$63,'Auto-Calculations'!EK773,CHAR(10)))</f>
        <v/>
      </c>
      <c r="U835" s="44" t="str">
        <f>IF('Auto-Calculations'!EL773="No Error","",CONCATENATE($CF$63,'Auto-Calculations'!EL773,CHAR(10)))</f>
        <v/>
      </c>
      <c r="V835" s="44" t="str">
        <f>IF('Auto-Calculations'!EM773="No Error","",CONCATENATE($CF$63,'Auto-Calculations'!EM773,CHAR(10)))</f>
        <v/>
      </c>
      <c r="W835" s="44" t="str">
        <f>IF('Auto-Calculations'!EN773="No Error","",CONCATENATE($CF$63,'Auto-Calculations'!EN773,CHAR(10)))</f>
        <v/>
      </c>
      <c r="X835" s="44" t="str">
        <f>IF('Auto-Calculations'!EO773="No Error","",CONCATENATE($CF$63,'Auto-Calculations'!EO773,CHAR(10)))</f>
        <v/>
      </c>
      <c r="Y835" s="44" t="str">
        <f>IF('Auto-Calculations'!EP773="No Error","",CONCATENATE($CF$63,'Auto-Calculations'!EP773,CHAR(10)))</f>
        <v/>
      </c>
      <c r="Z835" s="44" t="str">
        <f>IF('Auto-Calculations'!EQ773="No Error","",CONCATENATE($CF$63,'Auto-Calculations'!EQ773,CHAR(10)))</f>
        <v/>
      </c>
      <c r="AA835" s="44" t="str">
        <f>IF('Auto-Calculations'!ER773="No Error","",CONCATENATE($CF$63,'Auto-Calculations'!ER773,CHAR(10)))</f>
        <v/>
      </c>
      <c r="AB835" s="44" t="str">
        <f>IF('Auto-Calculations'!ES773="No Error","",CONCATENATE($CF$63,'Auto-Calculations'!ES773,CHAR(10)))</f>
        <v/>
      </c>
      <c r="AC835" s="44" t="str">
        <f>IF('Auto-Calculations'!ET773="No Error","",CONCATENATE($CF$63,'Auto-Calculations'!ET773,CHAR(10)))</f>
        <v/>
      </c>
      <c r="AD835" s="44" t="str">
        <f>IF('Auto-Calculations'!EU773="No Error","",CONCATENATE($CF$63,'Auto-Calculations'!EU773,CHAR(10)))</f>
        <v/>
      </c>
      <c r="AE835" s="44" t="str">
        <f>IF('Auto-Calculations'!EV773="No Error","",CONCATENATE($CF$63,'Auto-Calculations'!EV773,CHAR(10)))</f>
        <v/>
      </c>
      <c r="AF835" s="44" t="str">
        <f>IF('Auto-Calculations'!EW773="No Error","",CONCATENATE($CF$63,'Auto-Calculations'!EW773,CHAR(10)))</f>
        <v/>
      </c>
      <c r="AG835" s="44" t="str">
        <f>IF('Auto-Calculations'!EX773="No Error","",CONCATENATE($CF$63,'Auto-Calculations'!EX773,CHAR(10)))</f>
        <v/>
      </c>
      <c r="AH835" s="44" t="str">
        <f>IF('Auto-Calculations'!EY773="No Error","",CONCATENATE($CF$63,'Auto-Calculations'!EY773,CHAR(10)))</f>
        <v/>
      </c>
      <c r="AI835" s="44" t="str">
        <f>IF('Auto-Calculations'!EZ773="No Error","",CONCATENATE($CF$63,'Auto-Calculations'!EZ773,CHAR(10)))</f>
        <v/>
      </c>
      <c r="AJ835" s="44" t="str">
        <f>IF('Auto-Calculations'!FA773="No Error","",CONCATENATE($CF$63,'Auto-Calculations'!FA773,CHAR(10)))</f>
        <v/>
      </c>
      <c r="AK835" s="44" t="str">
        <f>IF('Auto-Calculations'!FB773="No Error","",CONCATENATE($CF$63,'Auto-Calculations'!FB773,CHAR(10)))</f>
        <v/>
      </c>
      <c r="AL835" s="44" t="str">
        <f>IF('Auto-Calculations'!FC773="No Error","",CONCATENATE($CF$63,'Auto-Calculations'!FC773,CHAR(10)))</f>
        <v/>
      </c>
      <c r="AM835" s="44" t="str">
        <f>IF('Auto-Calculations'!FD773="No Error","",CONCATENATE($CF$63,'Auto-Calculations'!FD773,CHAR(10)))</f>
        <v/>
      </c>
      <c r="AN835" s="44" t="str">
        <f>IF('Auto-Calculations'!FE773="No Error","",CONCATENATE($CF$63,'Auto-Calculations'!FE773,CHAR(10)))</f>
        <v/>
      </c>
      <c r="AO835" s="44" t="str">
        <f>IF('Auto-Calculations'!FF773="No Error","",CONCATENATE($CF$63,'Auto-Calculations'!FF773,CHAR(10)))</f>
        <v/>
      </c>
      <c r="AP835" s="44" t="str">
        <f>IF('Auto-Calculations'!FG773="No Error","",CONCATENATE($CF$63,'Auto-Calculations'!FG773,CHAR(10)))</f>
        <v/>
      </c>
      <c r="AQ835" s="44" t="str">
        <f>IF('Auto-Calculations'!FH773="No Error","",CONCATENATE($CF$63,'Auto-Calculations'!FH773,CHAR(10)))</f>
        <v/>
      </c>
      <c r="AR835" s="44" t="str">
        <f>IF('Auto-Calculations'!FI773="No Error","",CONCATENATE($CF$63,'Auto-Calculations'!FI773,CHAR(10)))</f>
        <v/>
      </c>
      <c r="AS835" s="44" t="str">
        <f>IF('Auto-Calculations'!FJ773="No Error","",CONCATENATE($CF$63,'Auto-Calculations'!FJ773,CHAR(10)))</f>
        <v/>
      </c>
      <c r="AT835" s="44" t="str">
        <f>IF('Auto-Calculations'!FK773="No Error","",CONCATENATE($CF$63,'Auto-Calculations'!FK773,CHAR(10)))</f>
        <v/>
      </c>
      <c r="AU835" s="44" t="str">
        <f>IF('Auto-Calculations'!FL773="No Error","",CONCATENATE($CF$63,'Auto-Calculations'!FL773,CHAR(10)))</f>
        <v/>
      </c>
      <c r="AV835" s="44" t="str">
        <f>IF('Auto-Calculations'!FM773="No Error","",CONCATENATE($CF$63,'Auto-Calculations'!FM773,CHAR(10)))</f>
        <v/>
      </c>
      <c r="AW835" s="44" t="str">
        <f>IF('Auto-Calculations'!FN773="No Error","",CONCATENATE($CF$63,'Auto-Calculations'!FN773,CHAR(10)))</f>
        <v/>
      </c>
      <c r="AX835" s="44" t="str">
        <f>IF('Auto-Calculations'!FO773="No Error","",CONCATENATE($CF$63,'Auto-Calculations'!FO773,CHAR(10)))</f>
        <v/>
      </c>
      <c r="AY835" s="44" t="str">
        <f>IF('Auto-Calculations'!FP773="No Error","",CONCATENATE($CF$63,'Auto-Calculations'!FP773,CHAR(10)))</f>
        <v/>
      </c>
      <c r="AZ835" s="44" t="str">
        <f>IF('Auto-Calculations'!FQ773="No Error","",CONCATENATE($CF$63,'Auto-Calculations'!FQ773,CHAR(10)))</f>
        <v/>
      </c>
      <c r="BA835" s="44" t="str">
        <f>IF('Auto-Calculations'!FR773="No Error","",CONCATENATE($CF$63,'Auto-Calculations'!FR773,CHAR(10)))</f>
        <v/>
      </c>
      <c r="BB835" s="44" t="str">
        <f>IF('Auto-Calculations'!FS773="No Error","",CONCATENATE($CF$63,'Auto-Calculations'!FS773,CHAR(10)))</f>
        <v/>
      </c>
      <c r="BC835" s="44" t="str">
        <f>IF('Auto-Calculations'!FT773="No Error","",CONCATENATE($CF$63,'Auto-Calculations'!FT773,CHAR(10)))</f>
        <v/>
      </c>
      <c r="BD835" s="44" t="str">
        <f>IF('Auto-Calculations'!FU773="No Error","",CONCATENATE($CF$63,'Auto-Calculations'!FU773,CHAR(10)))</f>
        <v/>
      </c>
      <c r="BE835" s="44" t="str">
        <f>IF('Auto-Calculations'!FV773="No Error","",CONCATENATE($CF$63,'Auto-Calculations'!FV773,CHAR(10)))</f>
        <v/>
      </c>
      <c r="BF835" s="44" t="str">
        <f>IF('Auto-Calculations'!FW773="No Error","",CONCATENATE($CF$63,'Auto-Calculations'!FW773,CHAR(10)))</f>
        <v/>
      </c>
      <c r="BG835" s="44" t="str">
        <f>IF('Auto-Calculations'!FX773="No Error","",CONCATENATE($CF$63,'Auto-Calculations'!FX773,CHAR(10)))</f>
        <v/>
      </c>
      <c r="BH835" s="44" t="str">
        <f>IF('Auto-Calculations'!FY773="No Error","",CONCATENATE($CF$63,'Auto-Calculations'!FY773,CHAR(10)))</f>
        <v/>
      </c>
      <c r="BI835" s="44" t="str">
        <f>IF('Auto-Calculations'!FZ773="No Error","",CONCATENATE($CF$63,'Auto-Calculations'!FZ773,CHAR(10)))</f>
        <v/>
      </c>
      <c r="BJ835" s="44" t="str">
        <f>IF('Auto-Calculations'!GA773="No Error","",CONCATENATE($CF$63,'Auto-Calculations'!GA773,CHAR(10)))</f>
        <v/>
      </c>
      <c r="BK835" s="44" t="str">
        <f>IF('Auto-Calculations'!GB773="No Error","",CONCATENATE($CF$63,'Auto-Calculations'!GB773,CHAR(10)))</f>
        <v/>
      </c>
      <c r="BL835" s="44" t="str">
        <f>IF('Auto-Calculations'!GC773="No Error","",CONCATENATE($CF$63,'Auto-Calculations'!GC773,CHAR(10)))</f>
        <v/>
      </c>
      <c r="BM835" s="44" t="str">
        <f>IF('Auto-Calculations'!GD773="No Error","",CONCATENATE($CF$63,'Auto-Calculations'!GD773,CHAR(10)))</f>
        <v/>
      </c>
      <c r="BN835" s="44" t="str">
        <f>IF('Auto-Calculations'!GE773="No Error","",CONCATENATE($CF$63,'Auto-Calculations'!GE773,CHAR(10)))</f>
        <v/>
      </c>
      <c r="BO835" s="44" t="str">
        <f>IF('Auto-Calculations'!GF773="No Error","",CONCATENATE($CF$63,'Auto-Calculations'!GF773,CHAR(10)))</f>
        <v/>
      </c>
      <c r="BP835" s="44" t="str">
        <f>IF('Auto-Calculations'!GG773="No Error","",CONCATENATE($CF$63,'Auto-Calculations'!GG773,CHAR(10)))</f>
        <v/>
      </c>
      <c r="BQ835" s="44" t="str">
        <f>IF('Auto-Calculations'!GH773="No Error","",CONCATENATE($CF$63,'Auto-Calculations'!GH773,CHAR(10)))</f>
        <v/>
      </c>
      <c r="BR835" s="44" t="str">
        <f>IF('Auto-Calculations'!GI773="No Error","",CONCATENATE($CF$63,'Auto-Calculations'!GI773,CHAR(10)))</f>
        <v/>
      </c>
      <c r="BS835" s="44" t="str">
        <f>IF('Auto-Calculations'!GJ773="No Error","",CONCATENATE($CF$63,'Auto-Calculations'!GJ773,CHAR(10)))</f>
        <v/>
      </c>
      <c r="BT835" s="44" t="str">
        <f>IF('Auto-Calculations'!GK773="No Error","",CONCATENATE($CF$63,'Auto-Calculations'!GK773,CHAR(10)))</f>
        <v/>
      </c>
      <c r="BU835" s="44" t="str">
        <f>IF('Auto-Calculations'!GL773="No Error","",CONCATENATE($CF$63,'Auto-Calculations'!GL773,CHAR(10)))</f>
        <v/>
      </c>
      <c r="BV835" s="44" t="str">
        <f>IF('Auto-Calculations'!GM773="No Error","",CONCATENATE($CF$63,'Auto-Calculations'!GM773,CHAR(10)))</f>
        <v/>
      </c>
      <c r="BW835" s="44" t="str">
        <f>IF('Auto-Calculations'!GN773="No Error","",CONCATENATE($CF$63,'Auto-Calculations'!GN773,CHAR(10)))</f>
        <v/>
      </c>
      <c r="BX835" s="44" t="str">
        <f>IF('Auto-Calculations'!GO773="No Error","",CONCATENATE($CF$63,'Auto-Calculations'!GO773,CHAR(10)))</f>
        <v/>
      </c>
      <c r="BY835" s="44" t="str">
        <f>IF('Auto-Calculations'!GP773="No Error","",CONCATENATE($CF$63,'Auto-Calculations'!GP773,CHAR(10)))</f>
        <v/>
      </c>
      <c r="BZ835" s="44" t="str">
        <f>IF('Auto-Calculations'!GQ773="No Error","",CONCATENATE($CF$63,'Auto-Calculations'!GQ773,CHAR(10)))</f>
        <v/>
      </c>
      <c r="CA835" s="44" t="str">
        <f>IF('Auto-Calculations'!GR773="No Error","",CONCATENATE($CF$63,'Auto-Calculations'!GR773,CHAR(10)))</f>
        <v/>
      </c>
      <c r="CB835" s="44" t="str">
        <f>IF('Auto-Calculations'!GS773="No Error","",CONCATENATE($CF$63,'Auto-Calculations'!GS773,CHAR(10)))</f>
        <v/>
      </c>
      <c r="CC835" s="44" t="str">
        <f>IF('Auto-Calculations'!GT773="No Error","",CONCATENATE($CF$63,'Auto-Calculations'!GT773,CHAR(10)))</f>
        <v/>
      </c>
      <c r="CD835" s="44" t="str">
        <f>IF('Auto-Calculations'!GU773="No Error","",CONCATENATE($CF$63,'Auto-Calculations'!GU773,CHAR(10)))</f>
        <v/>
      </c>
      <c r="CE835" s="44" t="s">
        <v>5795</v>
      </c>
      <c r="CF835" s="1" t="str">
        <f t="shared" si="12"/>
        <v>.</v>
      </c>
    </row>
    <row r="836" spans="1:84" ht="18" customHeight="1" x14ac:dyDescent="0.25">
      <c r="A836" s="14" t="str">
        <f>IF(NOT(ISBLANK('Auto-Calculations'!D774)),'Auto-Calculations'!D774,"")</f>
        <v/>
      </c>
      <c r="B836" s="44" t="str">
        <f>IF('Auto-Calculations'!DS774="No Error","",CONCATENATE($CF$63,'Auto-Calculations'!DS774,CHAR(10)))</f>
        <v/>
      </c>
      <c r="C836" s="44" t="str">
        <f>IF('Auto-Calculations'!DT774="No Error","",CONCATENATE($CF$63,'Auto-Calculations'!DT774,CHAR(10)))</f>
        <v/>
      </c>
      <c r="D836" s="44" t="str">
        <f>IF('Auto-Calculations'!DU774="No Error","",CONCATENATE($CF$63,'Auto-Calculations'!DU774,CHAR(10)))</f>
        <v/>
      </c>
      <c r="E836" s="44" t="str">
        <f>IF('Auto-Calculations'!DV774="No Error","",CONCATENATE($CF$63,'Auto-Calculations'!DV774,CHAR(10)))</f>
        <v/>
      </c>
      <c r="F836" s="44" t="str">
        <f>IF('Auto-Calculations'!DW774="No Error","",CONCATENATE($CF$63,'Auto-Calculations'!DW774,CHAR(10)))</f>
        <v/>
      </c>
      <c r="G836" s="44" t="str">
        <f>IF('Auto-Calculations'!DX774="No Error","",CONCATENATE($CF$63,'Auto-Calculations'!DX774,CHAR(10)))</f>
        <v/>
      </c>
      <c r="H836" s="44" t="str">
        <f>IF('Auto-Calculations'!DY774="No Error","",CONCATENATE($CF$63,'Auto-Calculations'!DY774,CHAR(10)))</f>
        <v/>
      </c>
      <c r="I836" s="44" t="str">
        <f>IF('Auto-Calculations'!DZ774="No Error","",CONCATENATE($CF$63,'Auto-Calculations'!DZ774,CHAR(10)))</f>
        <v/>
      </c>
      <c r="J836" s="44" t="str">
        <f>IF('Auto-Calculations'!EA774="No Error","",CONCATENATE($CF$63,'Auto-Calculations'!EA774,CHAR(10)))</f>
        <v/>
      </c>
      <c r="K836" s="44" t="str">
        <f>IF('Auto-Calculations'!EB774="No Error","",CONCATENATE($CF$63,'Auto-Calculations'!EB774,CHAR(10)))</f>
        <v/>
      </c>
      <c r="L836" s="44" t="str">
        <f>IF('Auto-Calculations'!EC774="No Error","",CONCATENATE($CF$63,'Auto-Calculations'!EC774,CHAR(10)))</f>
        <v/>
      </c>
      <c r="M836" s="44" t="str">
        <f>IF('Auto-Calculations'!ED774="No Error","",CONCATENATE($CF$63,'Auto-Calculations'!ED774,CHAR(10)))</f>
        <v/>
      </c>
      <c r="N836" s="44" t="str">
        <f>IF('Auto-Calculations'!EE774="No Error","",CONCATENATE($CF$63,'Auto-Calculations'!EE774,CHAR(10)))</f>
        <v/>
      </c>
      <c r="O836" s="44" t="str">
        <f>IF('Auto-Calculations'!EF774="No Error","",CONCATENATE($CF$63,'Auto-Calculations'!EF774,CHAR(10)))</f>
        <v/>
      </c>
      <c r="P836" s="44" t="str">
        <f>IF('Auto-Calculations'!EG774="No Error","",CONCATENATE($CF$63,'Auto-Calculations'!EG774,CHAR(10)))</f>
        <v/>
      </c>
      <c r="Q836" s="44" t="str">
        <f>IF('Auto-Calculations'!EH774="No Error","",CONCATENATE($CF$63,'Auto-Calculations'!EH774,CHAR(10)))</f>
        <v/>
      </c>
      <c r="R836" s="44" t="str">
        <f>IF('Auto-Calculations'!EI774="No Error","",CONCATENATE($CF$63,'Auto-Calculations'!EI774,CHAR(10)))</f>
        <v/>
      </c>
      <c r="S836" s="44" t="str">
        <f>IF('Auto-Calculations'!EJ774="No Error","",CONCATENATE($CF$63,'Auto-Calculations'!EJ774,CHAR(10)))</f>
        <v/>
      </c>
      <c r="T836" s="44" t="str">
        <f>IF('Auto-Calculations'!EK774="No Error","",CONCATENATE($CF$63,'Auto-Calculations'!EK774,CHAR(10)))</f>
        <v/>
      </c>
      <c r="U836" s="44" t="str">
        <f>IF('Auto-Calculations'!EL774="No Error","",CONCATENATE($CF$63,'Auto-Calculations'!EL774,CHAR(10)))</f>
        <v/>
      </c>
      <c r="V836" s="44" t="str">
        <f>IF('Auto-Calculations'!EM774="No Error","",CONCATENATE($CF$63,'Auto-Calculations'!EM774,CHAR(10)))</f>
        <v/>
      </c>
      <c r="W836" s="44" t="str">
        <f>IF('Auto-Calculations'!EN774="No Error","",CONCATENATE($CF$63,'Auto-Calculations'!EN774,CHAR(10)))</f>
        <v/>
      </c>
      <c r="X836" s="44" t="str">
        <f>IF('Auto-Calculations'!EO774="No Error","",CONCATENATE($CF$63,'Auto-Calculations'!EO774,CHAR(10)))</f>
        <v/>
      </c>
      <c r="Y836" s="44" t="str">
        <f>IF('Auto-Calculations'!EP774="No Error","",CONCATENATE($CF$63,'Auto-Calculations'!EP774,CHAR(10)))</f>
        <v/>
      </c>
      <c r="Z836" s="44" t="str">
        <f>IF('Auto-Calculations'!EQ774="No Error","",CONCATENATE($CF$63,'Auto-Calculations'!EQ774,CHAR(10)))</f>
        <v/>
      </c>
      <c r="AA836" s="44" t="str">
        <f>IF('Auto-Calculations'!ER774="No Error","",CONCATENATE($CF$63,'Auto-Calculations'!ER774,CHAR(10)))</f>
        <v/>
      </c>
      <c r="AB836" s="44" t="str">
        <f>IF('Auto-Calculations'!ES774="No Error","",CONCATENATE($CF$63,'Auto-Calculations'!ES774,CHAR(10)))</f>
        <v/>
      </c>
      <c r="AC836" s="44" t="str">
        <f>IF('Auto-Calculations'!ET774="No Error","",CONCATENATE($CF$63,'Auto-Calculations'!ET774,CHAR(10)))</f>
        <v/>
      </c>
      <c r="AD836" s="44" t="str">
        <f>IF('Auto-Calculations'!EU774="No Error","",CONCATENATE($CF$63,'Auto-Calculations'!EU774,CHAR(10)))</f>
        <v/>
      </c>
      <c r="AE836" s="44" t="str">
        <f>IF('Auto-Calculations'!EV774="No Error","",CONCATENATE($CF$63,'Auto-Calculations'!EV774,CHAR(10)))</f>
        <v/>
      </c>
      <c r="AF836" s="44" t="str">
        <f>IF('Auto-Calculations'!EW774="No Error","",CONCATENATE($CF$63,'Auto-Calculations'!EW774,CHAR(10)))</f>
        <v/>
      </c>
      <c r="AG836" s="44" t="str">
        <f>IF('Auto-Calculations'!EX774="No Error","",CONCATENATE($CF$63,'Auto-Calculations'!EX774,CHAR(10)))</f>
        <v/>
      </c>
      <c r="AH836" s="44" t="str">
        <f>IF('Auto-Calculations'!EY774="No Error","",CONCATENATE($CF$63,'Auto-Calculations'!EY774,CHAR(10)))</f>
        <v/>
      </c>
      <c r="AI836" s="44" t="str">
        <f>IF('Auto-Calculations'!EZ774="No Error","",CONCATENATE($CF$63,'Auto-Calculations'!EZ774,CHAR(10)))</f>
        <v/>
      </c>
      <c r="AJ836" s="44" t="str">
        <f>IF('Auto-Calculations'!FA774="No Error","",CONCATENATE($CF$63,'Auto-Calculations'!FA774,CHAR(10)))</f>
        <v/>
      </c>
      <c r="AK836" s="44" t="str">
        <f>IF('Auto-Calculations'!FB774="No Error","",CONCATENATE($CF$63,'Auto-Calculations'!FB774,CHAR(10)))</f>
        <v/>
      </c>
      <c r="AL836" s="44" t="str">
        <f>IF('Auto-Calculations'!FC774="No Error","",CONCATENATE($CF$63,'Auto-Calculations'!FC774,CHAR(10)))</f>
        <v/>
      </c>
      <c r="AM836" s="44" t="str">
        <f>IF('Auto-Calculations'!FD774="No Error","",CONCATENATE($CF$63,'Auto-Calculations'!FD774,CHAR(10)))</f>
        <v/>
      </c>
      <c r="AN836" s="44" t="str">
        <f>IF('Auto-Calculations'!FE774="No Error","",CONCATENATE($CF$63,'Auto-Calculations'!FE774,CHAR(10)))</f>
        <v/>
      </c>
      <c r="AO836" s="44" t="str">
        <f>IF('Auto-Calculations'!FF774="No Error","",CONCATENATE($CF$63,'Auto-Calculations'!FF774,CHAR(10)))</f>
        <v/>
      </c>
      <c r="AP836" s="44" t="str">
        <f>IF('Auto-Calculations'!FG774="No Error","",CONCATENATE($CF$63,'Auto-Calculations'!FG774,CHAR(10)))</f>
        <v/>
      </c>
      <c r="AQ836" s="44" t="str">
        <f>IF('Auto-Calculations'!FH774="No Error","",CONCATENATE($CF$63,'Auto-Calculations'!FH774,CHAR(10)))</f>
        <v/>
      </c>
      <c r="AR836" s="44" t="str">
        <f>IF('Auto-Calculations'!FI774="No Error","",CONCATENATE($CF$63,'Auto-Calculations'!FI774,CHAR(10)))</f>
        <v/>
      </c>
      <c r="AS836" s="44" t="str">
        <f>IF('Auto-Calculations'!FJ774="No Error","",CONCATENATE($CF$63,'Auto-Calculations'!FJ774,CHAR(10)))</f>
        <v/>
      </c>
      <c r="AT836" s="44" t="str">
        <f>IF('Auto-Calculations'!FK774="No Error","",CONCATENATE($CF$63,'Auto-Calculations'!FK774,CHAR(10)))</f>
        <v/>
      </c>
      <c r="AU836" s="44" t="str">
        <f>IF('Auto-Calculations'!FL774="No Error","",CONCATENATE($CF$63,'Auto-Calculations'!FL774,CHAR(10)))</f>
        <v/>
      </c>
      <c r="AV836" s="44" t="str">
        <f>IF('Auto-Calculations'!FM774="No Error","",CONCATENATE($CF$63,'Auto-Calculations'!FM774,CHAR(10)))</f>
        <v/>
      </c>
      <c r="AW836" s="44" t="str">
        <f>IF('Auto-Calculations'!FN774="No Error","",CONCATENATE($CF$63,'Auto-Calculations'!FN774,CHAR(10)))</f>
        <v/>
      </c>
      <c r="AX836" s="44" t="str">
        <f>IF('Auto-Calculations'!FO774="No Error","",CONCATENATE($CF$63,'Auto-Calculations'!FO774,CHAR(10)))</f>
        <v/>
      </c>
      <c r="AY836" s="44" t="str">
        <f>IF('Auto-Calculations'!FP774="No Error","",CONCATENATE($CF$63,'Auto-Calculations'!FP774,CHAR(10)))</f>
        <v/>
      </c>
      <c r="AZ836" s="44" t="str">
        <f>IF('Auto-Calculations'!FQ774="No Error","",CONCATENATE($CF$63,'Auto-Calculations'!FQ774,CHAR(10)))</f>
        <v/>
      </c>
      <c r="BA836" s="44" t="str">
        <f>IF('Auto-Calculations'!FR774="No Error","",CONCATENATE($CF$63,'Auto-Calculations'!FR774,CHAR(10)))</f>
        <v/>
      </c>
      <c r="BB836" s="44" t="str">
        <f>IF('Auto-Calculations'!FS774="No Error","",CONCATENATE($CF$63,'Auto-Calculations'!FS774,CHAR(10)))</f>
        <v/>
      </c>
      <c r="BC836" s="44" t="str">
        <f>IF('Auto-Calculations'!FT774="No Error","",CONCATENATE($CF$63,'Auto-Calculations'!FT774,CHAR(10)))</f>
        <v/>
      </c>
      <c r="BD836" s="44" t="str">
        <f>IF('Auto-Calculations'!FU774="No Error","",CONCATENATE($CF$63,'Auto-Calculations'!FU774,CHAR(10)))</f>
        <v/>
      </c>
      <c r="BE836" s="44" t="str">
        <f>IF('Auto-Calculations'!FV774="No Error","",CONCATENATE($CF$63,'Auto-Calculations'!FV774,CHAR(10)))</f>
        <v/>
      </c>
      <c r="BF836" s="44" t="str">
        <f>IF('Auto-Calculations'!FW774="No Error","",CONCATENATE($CF$63,'Auto-Calculations'!FW774,CHAR(10)))</f>
        <v/>
      </c>
      <c r="BG836" s="44" t="str">
        <f>IF('Auto-Calculations'!FX774="No Error","",CONCATENATE($CF$63,'Auto-Calculations'!FX774,CHAR(10)))</f>
        <v/>
      </c>
      <c r="BH836" s="44" t="str">
        <f>IF('Auto-Calculations'!FY774="No Error","",CONCATENATE($CF$63,'Auto-Calculations'!FY774,CHAR(10)))</f>
        <v/>
      </c>
      <c r="BI836" s="44" t="str">
        <f>IF('Auto-Calculations'!FZ774="No Error","",CONCATENATE($CF$63,'Auto-Calculations'!FZ774,CHAR(10)))</f>
        <v/>
      </c>
      <c r="BJ836" s="44" t="str">
        <f>IF('Auto-Calculations'!GA774="No Error","",CONCATENATE($CF$63,'Auto-Calculations'!GA774,CHAR(10)))</f>
        <v/>
      </c>
      <c r="BK836" s="44" t="str">
        <f>IF('Auto-Calculations'!GB774="No Error","",CONCATENATE($CF$63,'Auto-Calculations'!GB774,CHAR(10)))</f>
        <v/>
      </c>
      <c r="BL836" s="44" t="str">
        <f>IF('Auto-Calculations'!GC774="No Error","",CONCATENATE($CF$63,'Auto-Calculations'!GC774,CHAR(10)))</f>
        <v/>
      </c>
      <c r="BM836" s="44" t="str">
        <f>IF('Auto-Calculations'!GD774="No Error","",CONCATENATE($CF$63,'Auto-Calculations'!GD774,CHAR(10)))</f>
        <v/>
      </c>
      <c r="BN836" s="44" t="str">
        <f>IF('Auto-Calculations'!GE774="No Error","",CONCATENATE($CF$63,'Auto-Calculations'!GE774,CHAR(10)))</f>
        <v/>
      </c>
      <c r="BO836" s="44" t="str">
        <f>IF('Auto-Calculations'!GF774="No Error","",CONCATENATE($CF$63,'Auto-Calculations'!GF774,CHAR(10)))</f>
        <v/>
      </c>
      <c r="BP836" s="44" t="str">
        <f>IF('Auto-Calculations'!GG774="No Error","",CONCATENATE($CF$63,'Auto-Calculations'!GG774,CHAR(10)))</f>
        <v/>
      </c>
      <c r="BQ836" s="44" t="str">
        <f>IF('Auto-Calculations'!GH774="No Error","",CONCATENATE($CF$63,'Auto-Calculations'!GH774,CHAR(10)))</f>
        <v/>
      </c>
      <c r="BR836" s="44" t="str">
        <f>IF('Auto-Calculations'!GI774="No Error","",CONCATENATE($CF$63,'Auto-Calculations'!GI774,CHAR(10)))</f>
        <v/>
      </c>
      <c r="BS836" s="44" t="str">
        <f>IF('Auto-Calculations'!GJ774="No Error","",CONCATENATE($CF$63,'Auto-Calculations'!GJ774,CHAR(10)))</f>
        <v/>
      </c>
      <c r="BT836" s="44" t="str">
        <f>IF('Auto-Calculations'!GK774="No Error","",CONCATENATE($CF$63,'Auto-Calculations'!GK774,CHAR(10)))</f>
        <v/>
      </c>
      <c r="BU836" s="44" t="str">
        <f>IF('Auto-Calculations'!GL774="No Error","",CONCATENATE($CF$63,'Auto-Calculations'!GL774,CHAR(10)))</f>
        <v/>
      </c>
      <c r="BV836" s="44" t="str">
        <f>IF('Auto-Calculations'!GM774="No Error","",CONCATENATE($CF$63,'Auto-Calculations'!GM774,CHAR(10)))</f>
        <v/>
      </c>
      <c r="BW836" s="44" t="str">
        <f>IF('Auto-Calculations'!GN774="No Error","",CONCATENATE($CF$63,'Auto-Calculations'!GN774,CHAR(10)))</f>
        <v/>
      </c>
      <c r="BX836" s="44" t="str">
        <f>IF('Auto-Calculations'!GO774="No Error","",CONCATENATE($CF$63,'Auto-Calculations'!GO774,CHAR(10)))</f>
        <v/>
      </c>
      <c r="BY836" s="44" t="str">
        <f>IF('Auto-Calculations'!GP774="No Error","",CONCATENATE($CF$63,'Auto-Calculations'!GP774,CHAR(10)))</f>
        <v/>
      </c>
      <c r="BZ836" s="44" t="str">
        <f>IF('Auto-Calculations'!GQ774="No Error","",CONCATENATE($CF$63,'Auto-Calculations'!GQ774,CHAR(10)))</f>
        <v/>
      </c>
      <c r="CA836" s="44" t="str">
        <f>IF('Auto-Calculations'!GR774="No Error","",CONCATENATE($CF$63,'Auto-Calculations'!GR774,CHAR(10)))</f>
        <v/>
      </c>
      <c r="CB836" s="44" t="str">
        <f>IF('Auto-Calculations'!GS774="No Error","",CONCATENATE($CF$63,'Auto-Calculations'!GS774,CHAR(10)))</f>
        <v/>
      </c>
      <c r="CC836" s="44" t="str">
        <f>IF('Auto-Calculations'!GT774="No Error","",CONCATENATE($CF$63,'Auto-Calculations'!GT774,CHAR(10)))</f>
        <v/>
      </c>
      <c r="CD836" s="44" t="str">
        <f>IF('Auto-Calculations'!GU774="No Error","",CONCATENATE($CF$63,'Auto-Calculations'!GU774,CHAR(10)))</f>
        <v/>
      </c>
      <c r="CE836" s="44" t="s">
        <v>5795</v>
      </c>
      <c r="CF836" s="1" t="str">
        <f t="shared" si="12"/>
        <v>.</v>
      </c>
    </row>
    <row r="837" spans="1:84" ht="18" customHeight="1" x14ac:dyDescent="0.25">
      <c r="A837" s="14" t="str">
        <f>IF(NOT(ISBLANK('Auto-Calculations'!D775)),'Auto-Calculations'!D775,"")</f>
        <v/>
      </c>
      <c r="B837" s="44" t="str">
        <f>IF('Auto-Calculations'!DS775="No Error","",CONCATENATE($CF$63,'Auto-Calculations'!DS775,CHAR(10)))</f>
        <v/>
      </c>
      <c r="C837" s="44" t="str">
        <f>IF('Auto-Calculations'!DT775="No Error","",CONCATENATE($CF$63,'Auto-Calculations'!DT775,CHAR(10)))</f>
        <v/>
      </c>
      <c r="D837" s="44" t="str">
        <f>IF('Auto-Calculations'!DU775="No Error","",CONCATENATE($CF$63,'Auto-Calculations'!DU775,CHAR(10)))</f>
        <v/>
      </c>
      <c r="E837" s="44" t="str">
        <f>IF('Auto-Calculations'!DV775="No Error","",CONCATENATE($CF$63,'Auto-Calculations'!DV775,CHAR(10)))</f>
        <v/>
      </c>
      <c r="F837" s="44" t="str">
        <f>IF('Auto-Calculations'!DW775="No Error","",CONCATENATE($CF$63,'Auto-Calculations'!DW775,CHAR(10)))</f>
        <v/>
      </c>
      <c r="G837" s="44" t="str">
        <f>IF('Auto-Calculations'!DX775="No Error","",CONCATENATE($CF$63,'Auto-Calculations'!DX775,CHAR(10)))</f>
        <v/>
      </c>
      <c r="H837" s="44" t="str">
        <f>IF('Auto-Calculations'!DY775="No Error","",CONCATENATE($CF$63,'Auto-Calculations'!DY775,CHAR(10)))</f>
        <v/>
      </c>
      <c r="I837" s="44" t="str">
        <f>IF('Auto-Calculations'!DZ775="No Error","",CONCATENATE($CF$63,'Auto-Calculations'!DZ775,CHAR(10)))</f>
        <v/>
      </c>
      <c r="J837" s="44" t="str">
        <f>IF('Auto-Calculations'!EA775="No Error","",CONCATENATE($CF$63,'Auto-Calculations'!EA775,CHAR(10)))</f>
        <v/>
      </c>
      <c r="K837" s="44" t="str">
        <f>IF('Auto-Calculations'!EB775="No Error","",CONCATENATE($CF$63,'Auto-Calculations'!EB775,CHAR(10)))</f>
        <v/>
      </c>
      <c r="L837" s="44" t="str">
        <f>IF('Auto-Calculations'!EC775="No Error","",CONCATENATE($CF$63,'Auto-Calculations'!EC775,CHAR(10)))</f>
        <v/>
      </c>
      <c r="M837" s="44" t="str">
        <f>IF('Auto-Calculations'!ED775="No Error","",CONCATENATE($CF$63,'Auto-Calculations'!ED775,CHAR(10)))</f>
        <v/>
      </c>
      <c r="N837" s="44" t="str">
        <f>IF('Auto-Calculations'!EE775="No Error","",CONCATENATE($CF$63,'Auto-Calculations'!EE775,CHAR(10)))</f>
        <v/>
      </c>
      <c r="O837" s="44" t="str">
        <f>IF('Auto-Calculations'!EF775="No Error","",CONCATENATE($CF$63,'Auto-Calculations'!EF775,CHAR(10)))</f>
        <v/>
      </c>
      <c r="P837" s="44" t="str">
        <f>IF('Auto-Calculations'!EG775="No Error","",CONCATENATE($CF$63,'Auto-Calculations'!EG775,CHAR(10)))</f>
        <v/>
      </c>
      <c r="Q837" s="44" t="str">
        <f>IF('Auto-Calculations'!EH775="No Error","",CONCATENATE($CF$63,'Auto-Calculations'!EH775,CHAR(10)))</f>
        <v/>
      </c>
      <c r="R837" s="44" t="str">
        <f>IF('Auto-Calculations'!EI775="No Error","",CONCATENATE($CF$63,'Auto-Calculations'!EI775,CHAR(10)))</f>
        <v/>
      </c>
      <c r="S837" s="44" t="str">
        <f>IF('Auto-Calculations'!EJ775="No Error","",CONCATENATE($CF$63,'Auto-Calculations'!EJ775,CHAR(10)))</f>
        <v/>
      </c>
      <c r="T837" s="44" t="str">
        <f>IF('Auto-Calculations'!EK775="No Error","",CONCATENATE($CF$63,'Auto-Calculations'!EK775,CHAR(10)))</f>
        <v/>
      </c>
      <c r="U837" s="44" t="str">
        <f>IF('Auto-Calculations'!EL775="No Error","",CONCATENATE($CF$63,'Auto-Calculations'!EL775,CHAR(10)))</f>
        <v/>
      </c>
      <c r="V837" s="44" t="str">
        <f>IF('Auto-Calculations'!EM775="No Error","",CONCATENATE($CF$63,'Auto-Calculations'!EM775,CHAR(10)))</f>
        <v/>
      </c>
      <c r="W837" s="44" t="str">
        <f>IF('Auto-Calculations'!EN775="No Error","",CONCATENATE($CF$63,'Auto-Calculations'!EN775,CHAR(10)))</f>
        <v/>
      </c>
      <c r="X837" s="44" t="str">
        <f>IF('Auto-Calculations'!EO775="No Error","",CONCATENATE($CF$63,'Auto-Calculations'!EO775,CHAR(10)))</f>
        <v/>
      </c>
      <c r="Y837" s="44" t="str">
        <f>IF('Auto-Calculations'!EP775="No Error","",CONCATENATE($CF$63,'Auto-Calculations'!EP775,CHAR(10)))</f>
        <v/>
      </c>
      <c r="Z837" s="44" t="str">
        <f>IF('Auto-Calculations'!EQ775="No Error","",CONCATENATE($CF$63,'Auto-Calculations'!EQ775,CHAR(10)))</f>
        <v/>
      </c>
      <c r="AA837" s="44" t="str">
        <f>IF('Auto-Calculations'!ER775="No Error","",CONCATENATE($CF$63,'Auto-Calculations'!ER775,CHAR(10)))</f>
        <v/>
      </c>
      <c r="AB837" s="44" t="str">
        <f>IF('Auto-Calculations'!ES775="No Error","",CONCATENATE($CF$63,'Auto-Calculations'!ES775,CHAR(10)))</f>
        <v/>
      </c>
      <c r="AC837" s="44" t="str">
        <f>IF('Auto-Calculations'!ET775="No Error","",CONCATENATE($CF$63,'Auto-Calculations'!ET775,CHAR(10)))</f>
        <v/>
      </c>
      <c r="AD837" s="44" t="str">
        <f>IF('Auto-Calculations'!EU775="No Error","",CONCATENATE($CF$63,'Auto-Calculations'!EU775,CHAR(10)))</f>
        <v/>
      </c>
      <c r="AE837" s="44" t="str">
        <f>IF('Auto-Calculations'!EV775="No Error","",CONCATENATE($CF$63,'Auto-Calculations'!EV775,CHAR(10)))</f>
        <v/>
      </c>
      <c r="AF837" s="44" t="str">
        <f>IF('Auto-Calculations'!EW775="No Error","",CONCATENATE($CF$63,'Auto-Calculations'!EW775,CHAR(10)))</f>
        <v/>
      </c>
      <c r="AG837" s="44" t="str">
        <f>IF('Auto-Calculations'!EX775="No Error","",CONCATENATE($CF$63,'Auto-Calculations'!EX775,CHAR(10)))</f>
        <v/>
      </c>
      <c r="AH837" s="44" t="str">
        <f>IF('Auto-Calculations'!EY775="No Error","",CONCATENATE($CF$63,'Auto-Calculations'!EY775,CHAR(10)))</f>
        <v/>
      </c>
      <c r="AI837" s="44" t="str">
        <f>IF('Auto-Calculations'!EZ775="No Error","",CONCATENATE($CF$63,'Auto-Calculations'!EZ775,CHAR(10)))</f>
        <v/>
      </c>
      <c r="AJ837" s="44" t="str">
        <f>IF('Auto-Calculations'!FA775="No Error","",CONCATENATE($CF$63,'Auto-Calculations'!FA775,CHAR(10)))</f>
        <v/>
      </c>
      <c r="AK837" s="44" t="str">
        <f>IF('Auto-Calculations'!FB775="No Error","",CONCATENATE($CF$63,'Auto-Calculations'!FB775,CHAR(10)))</f>
        <v/>
      </c>
      <c r="AL837" s="44" t="str">
        <f>IF('Auto-Calculations'!FC775="No Error","",CONCATENATE($CF$63,'Auto-Calculations'!FC775,CHAR(10)))</f>
        <v/>
      </c>
      <c r="AM837" s="44" t="str">
        <f>IF('Auto-Calculations'!FD775="No Error","",CONCATENATE($CF$63,'Auto-Calculations'!FD775,CHAR(10)))</f>
        <v/>
      </c>
      <c r="AN837" s="44" t="str">
        <f>IF('Auto-Calculations'!FE775="No Error","",CONCATENATE($CF$63,'Auto-Calculations'!FE775,CHAR(10)))</f>
        <v/>
      </c>
      <c r="AO837" s="44" t="str">
        <f>IF('Auto-Calculations'!FF775="No Error","",CONCATENATE($CF$63,'Auto-Calculations'!FF775,CHAR(10)))</f>
        <v/>
      </c>
      <c r="AP837" s="44" t="str">
        <f>IF('Auto-Calculations'!FG775="No Error","",CONCATENATE($CF$63,'Auto-Calculations'!FG775,CHAR(10)))</f>
        <v/>
      </c>
      <c r="AQ837" s="44" t="str">
        <f>IF('Auto-Calculations'!FH775="No Error","",CONCATENATE($CF$63,'Auto-Calculations'!FH775,CHAR(10)))</f>
        <v/>
      </c>
      <c r="AR837" s="44" t="str">
        <f>IF('Auto-Calculations'!FI775="No Error","",CONCATENATE($CF$63,'Auto-Calculations'!FI775,CHAR(10)))</f>
        <v/>
      </c>
      <c r="AS837" s="44" t="str">
        <f>IF('Auto-Calculations'!FJ775="No Error","",CONCATENATE($CF$63,'Auto-Calculations'!FJ775,CHAR(10)))</f>
        <v/>
      </c>
      <c r="AT837" s="44" t="str">
        <f>IF('Auto-Calculations'!FK775="No Error","",CONCATENATE($CF$63,'Auto-Calculations'!FK775,CHAR(10)))</f>
        <v/>
      </c>
      <c r="AU837" s="44" t="str">
        <f>IF('Auto-Calculations'!FL775="No Error","",CONCATENATE($CF$63,'Auto-Calculations'!FL775,CHAR(10)))</f>
        <v/>
      </c>
      <c r="AV837" s="44" t="str">
        <f>IF('Auto-Calculations'!FM775="No Error","",CONCATENATE($CF$63,'Auto-Calculations'!FM775,CHAR(10)))</f>
        <v/>
      </c>
      <c r="AW837" s="44" t="str">
        <f>IF('Auto-Calculations'!FN775="No Error","",CONCATENATE($CF$63,'Auto-Calculations'!FN775,CHAR(10)))</f>
        <v/>
      </c>
      <c r="AX837" s="44" t="str">
        <f>IF('Auto-Calculations'!FO775="No Error","",CONCATENATE($CF$63,'Auto-Calculations'!FO775,CHAR(10)))</f>
        <v/>
      </c>
      <c r="AY837" s="44" t="str">
        <f>IF('Auto-Calculations'!FP775="No Error","",CONCATENATE($CF$63,'Auto-Calculations'!FP775,CHAR(10)))</f>
        <v/>
      </c>
      <c r="AZ837" s="44" t="str">
        <f>IF('Auto-Calculations'!FQ775="No Error","",CONCATENATE($CF$63,'Auto-Calculations'!FQ775,CHAR(10)))</f>
        <v/>
      </c>
      <c r="BA837" s="44" t="str">
        <f>IF('Auto-Calculations'!FR775="No Error","",CONCATENATE($CF$63,'Auto-Calculations'!FR775,CHAR(10)))</f>
        <v/>
      </c>
      <c r="BB837" s="44" t="str">
        <f>IF('Auto-Calculations'!FS775="No Error","",CONCATENATE($CF$63,'Auto-Calculations'!FS775,CHAR(10)))</f>
        <v/>
      </c>
      <c r="BC837" s="44" t="str">
        <f>IF('Auto-Calculations'!FT775="No Error","",CONCATENATE($CF$63,'Auto-Calculations'!FT775,CHAR(10)))</f>
        <v/>
      </c>
      <c r="BD837" s="44" t="str">
        <f>IF('Auto-Calculations'!FU775="No Error","",CONCATENATE($CF$63,'Auto-Calculations'!FU775,CHAR(10)))</f>
        <v/>
      </c>
      <c r="BE837" s="44" t="str">
        <f>IF('Auto-Calculations'!FV775="No Error","",CONCATENATE($CF$63,'Auto-Calculations'!FV775,CHAR(10)))</f>
        <v/>
      </c>
      <c r="BF837" s="44" t="str">
        <f>IF('Auto-Calculations'!FW775="No Error","",CONCATENATE($CF$63,'Auto-Calculations'!FW775,CHAR(10)))</f>
        <v/>
      </c>
      <c r="BG837" s="44" t="str">
        <f>IF('Auto-Calculations'!FX775="No Error","",CONCATENATE($CF$63,'Auto-Calculations'!FX775,CHAR(10)))</f>
        <v/>
      </c>
      <c r="BH837" s="44" t="str">
        <f>IF('Auto-Calculations'!FY775="No Error","",CONCATENATE($CF$63,'Auto-Calculations'!FY775,CHAR(10)))</f>
        <v/>
      </c>
      <c r="BI837" s="44" t="str">
        <f>IF('Auto-Calculations'!FZ775="No Error","",CONCATENATE($CF$63,'Auto-Calculations'!FZ775,CHAR(10)))</f>
        <v/>
      </c>
      <c r="BJ837" s="44" t="str">
        <f>IF('Auto-Calculations'!GA775="No Error","",CONCATENATE($CF$63,'Auto-Calculations'!GA775,CHAR(10)))</f>
        <v/>
      </c>
      <c r="BK837" s="44" t="str">
        <f>IF('Auto-Calculations'!GB775="No Error","",CONCATENATE($CF$63,'Auto-Calculations'!GB775,CHAR(10)))</f>
        <v/>
      </c>
      <c r="BL837" s="44" t="str">
        <f>IF('Auto-Calculations'!GC775="No Error","",CONCATENATE($CF$63,'Auto-Calculations'!GC775,CHAR(10)))</f>
        <v/>
      </c>
      <c r="BM837" s="44" t="str">
        <f>IF('Auto-Calculations'!GD775="No Error","",CONCATENATE($CF$63,'Auto-Calculations'!GD775,CHAR(10)))</f>
        <v/>
      </c>
      <c r="BN837" s="44" t="str">
        <f>IF('Auto-Calculations'!GE775="No Error","",CONCATENATE($CF$63,'Auto-Calculations'!GE775,CHAR(10)))</f>
        <v/>
      </c>
      <c r="BO837" s="44" t="str">
        <f>IF('Auto-Calculations'!GF775="No Error","",CONCATENATE($CF$63,'Auto-Calculations'!GF775,CHAR(10)))</f>
        <v/>
      </c>
      <c r="BP837" s="44" t="str">
        <f>IF('Auto-Calculations'!GG775="No Error","",CONCATENATE($CF$63,'Auto-Calculations'!GG775,CHAR(10)))</f>
        <v/>
      </c>
      <c r="BQ837" s="44" t="str">
        <f>IF('Auto-Calculations'!GH775="No Error","",CONCATENATE($CF$63,'Auto-Calculations'!GH775,CHAR(10)))</f>
        <v/>
      </c>
      <c r="BR837" s="44" t="str">
        <f>IF('Auto-Calculations'!GI775="No Error","",CONCATENATE($CF$63,'Auto-Calculations'!GI775,CHAR(10)))</f>
        <v/>
      </c>
      <c r="BS837" s="44" t="str">
        <f>IF('Auto-Calculations'!GJ775="No Error","",CONCATENATE($CF$63,'Auto-Calculations'!GJ775,CHAR(10)))</f>
        <v/>
      </c>
      <c r="BT837" s="44" t="str">
        <f>IF('Auto-Calculations'!GK775="No Error","",CONCATENATE($CF$63,'Auto-Calculations'!GK775,CHAR(10)))</f>
        <v/>
      </c>
      <c r="BU837" s="44" t="str">
        <f>IF('Auto-Calculations'!GL775="No Error","",CONCATENATE($CF$63,'Auto-Calculations'!GL775,CHAR(10)))</f>
        <v/>
      </c>
      <c r="BV837" s="44" t="str">
        <f>IF('Auto-Calculations'!GM775="No Error","",CONCATENATE($CF$63,'Auto-Calculations'!GM775,CHAR(10)))</f>
        <v/>
      </c>
      <c r="BW837" s="44" t="str">
        <f>IF('Auto-Calculations'!GN775="No Error","",CONCATENATE($CF$63,'Auto-Calculations'!GN775,CHAR(10)))</f>
        <v/>
      </c>
      <c r="BX837" s="44" t="str">
        <f>IF('Auto-Calculations'!GO775="No Error","",CONCATENATE($CF$63,'Auto-Calculations'!GO775,CHAR(10)))</f>
        <v/>
      </c>
      <c r="BY837" s="44" t="str">
        <f>IF('Auto-Calculations'!GP775="No Error","",CONCATENATE($CF$63,'Auto-Calculations'!GP775,CHAR(10)))</f>
        <v/>
      </c>
      <c r="BZ837" s="44" t="str">
        <f>IF('Auto-Calculations'!GQ775="No Error","",CONCATENATE($CF$63,'Auto-Calculations'!GQ775,CHAR(10)))</f>
        <v/>
      </c>
      <c r="CA837" s="44" t="str">
        <f>IF('Auto-Calculations'!GR775="No Error","",CONCATENATE($CF$63,'Auto-Calculations'!GR775,CHAR(10)))</f>
        <v/>
      </c>
      <c r="CB837" s="44" t="str">
        <f>IF('Auto-Calculations'!GS775="No Error","",CONCATENATE($CF$63,'Auto-Calculations'!GS775,CHAR(10)))</f>
        <v/>
      </c>
      <c r="CC837" s="44" t="str">
        <f>IF('Auto-Calculations'!GT775="No Error","",CONCATENATE($CF$63,'Auto-Calculations'!GT775,CHAR(10)))</f>
        <v/>
      </c>
      <c r="CD837" s="44" t="str">
        <f>IF('Auto-Calculations'!GU775="No Error","",CONCATENATE($CF$63,'Auto-Calculations'!GU775,CHAR(10)))</f>
        <v/>
      </c>
      <c r="CE837" s="44" t="s">
        <v>5795</v>
      </c>
      <c r="CF837" s="1" t="str">
        <f t="shared" si="12"/>
        <v>.</v>
      </c>
    </row>
    <row r="838" spans="1:84" ht="18" customHeight="1" x14ac:dyDescent="0.25">
      <c r="A838" s="14" t="str">
        <f>IF(NOT(ISBLANK('Auto-Calculations'!D776)),'Auto-Calculations'!D776,"")</f>
        <v/>
      </c>
      <c r="B838" s="44" t="str">
        <f>IF('Auto-Calculations'!DS776="No Error","",CONCATENATE($CF$63,'Auto-Calculations'!DS776,CHAR(10)))</f>
        <v/>
      </c>
      <c r="C838" s="44" t="str">
        <f>IF('Auto-Calculations'!DT776="No Error","",CONCATENATE($CF$63,'Auto-Calculations'!DT776,CHAR(10)))</f>
        <v/>
      </c>
      <c r="D838" s="44" t="str">
        <f>IF('Auto-Calculations'!DU776="No Error","",CONCATENATE($CF$63,'Auto-Calculations'!DU776,CHAR(10)))</f>
        <v/>
      </c>
      <c r="E838" s="44" t="str">
        <f>IF('Auto-Calculations'!DV776="No Error","",CONCATENATE($CF$63,'Auto-Calculations'!DV776,CHAR(10)))</f>
        <v/>
      </c>
      <c r="F838" s="44" t="str">
        <f>IF('Auto-Calculations'!DW776="No Error","",CONCATENATE($CF$63,'Auto-Calculations'!DW776,CHAR(10)))</f>
        <v/>
      </c>
      <c r="G838" s="44" t="str">
        <f>IF('Auto-Calculations'!DX776="No Error","",CONCATENATE($CF$63,'Auto-Calculations'!DX776,CHAR(10)))</f>
        <v/>
      </c>
      <c r="H838" s="44" t="str">
        <f>IF('Auto-Calculations'!DY776="No Error","",CONCATENATE($CF$63,'Auto-Calculations'!DY776,CHAR(10)))</f>
        <v/>
      </c>
      <c r="I838" s="44" t="str">
        <f>IF('Auto-Calculations'!DZ776="No Error","",CONCATENATE($CF$63,'Auto-Calculations'!DZ776,CHAR(10)))</f>
        <v/>
      </c>
      <c r="J838" s="44" t="str">
        <f>IF('Auto-Calculations'!EA776="No Error","",CONCATENATE($CF$63,'Auto-Calculations'!EA776,CHAR(10)))</f>
        <v/>
      </c>
      <c r="K838" s="44" t="str">
        <f>IF('Auto-Calculations'!EB776="No Error","",CONCATENATE($CF$63,'Auto-Calculations'!EB776,CHAR(10)))</f>
        <v/>
      </c>
      <c r="L838" s="44" t="str">
        <f>IF('Auto-Calculations'!EC776="No Error","",CONCATENATE($CF$63,'Auto-Calculations'!EC776,CHAR(10)))</f>
        <v/>
      </c>
      <c r="M838" s="44" t="str">
        <f>IF('Auto-Calculations'!ED776="No Error","",CONCATENATE($CF$63,'Auto-Calculations'!ED776,CHAR(10)))</f>
        <v/>
      </c>
      <c r="N838" s="44" t="str">
        <f>IF('Auto-Calculations'!EE776="No Error","",CONCATENATE($CF$63,'Auto-Calculations'!EE776,CHAR(10)))</f>
        <v/>
      </c>
      <c r="O838" s="44" t="str">
        <f>IF('Auto-Calculations'!EF776="No Error","",CONCATENATE($CF$63,'Auto-Calculations'!EF776,CHAR(10)))</f>
        <v/>
      </c>
      <c r="P838" s="44" t="str">
        <f>IF('Auto-Calculations'!EG776="No Error","",CONCATENATE($CF$63,'Auto-Calculations'!EG776,CHAR(10)))</f>
        <v/>
      </c>
      <c r="Q838" s="44" t="str">
        <f>IF('Auto-Calculations'!EH776="No Error","",CONCATENATE($CF$63,'Auto-Calculations'!EH776,CHAR(10)))</f>
        <v/>
      </c>
      <c r="R838" s="44" t="str">
        <f>IF('Auto-Calculations'!EI776="No Error","",CONCATENATE($CF$63,'Auto-Calculations'!EI776,CHAR(10)))</f>
        <v/>
      </c>
      <c r="S838" s="44" t="str">
        <f>IF('Auto-Calculations'!EJ776="No Error","",CONCATENATE($CF$63,'Auto-Calculations'!EJ776,CHAR(10)))</f>
        <v/>
      </c>
      <c r="T838" s="44" t="str">
        <f>IF('Auto-Calculations'!EK776="No Error","",CONCATENATE($CF$63,'Auto-Calculations'!EK776,CHAR(10)))</f>
        <v/>
      </c>
      <c r="U838" s="44" t="str">
        <f>IF('Auto-Calculations'!EL776="No Error","",CONCATENATE($CF$63,'Auto-Calculations'!EL776,CHAR(10)))</f>
        <v/>
      </c>
      <c r="V838" s="44" t="str">
        <f>IF('Auto-Calculations'!EM776="No Error","",CONCATENATE($CF$63,'Auto-Calculations'!EM776,CHAR(10)))</f>
        <v/>
      </c>
      <c r="W838" s="44" t="str">
        <f>IF('Auto-Calculations'!EN776="No Error","",CONCATENATE($CF$63,'Auto-Calculations'!EN776,CHAR(10)))</f>
        <v/>
      </c>
      <c r="X838" s="44" t="str">
        <f>IF('Auto-Calculations'!EO776="No Error","",CONCATENATE($CF$63,'Auto-Calculations'!EO776,CHAR(10)))</f>
        <v/>
      </c>
      <c r="Y838" s="44" t="str">
        <f>IF('Auto-Calculations'!EP776="No Error","",CONCATENATE($CF$63,'Auto-Calculations'!EP776,CHAR(10)))</f>
        <v/>
      </c>
      <c r="Z838" s="44" t="str">
        <f>IF('Auto-Calculations'!EQ776="No Error","",CONCATENATE($CF$63,'Auto-Calculations'!EQ776,CHAR(10)))</f>
        <v/>
      </c>
      <c r="AA838" s="44" t="str">
        <f>IF('Auto-Calculations'!ER776="No Error","",CONCATENATE($CF$63,'Auto-Calculations'!ER776,CHAR(10)))</f>
        <v/>
      </c>
      <c r="AB838" s="44" t="str">
        <f>IF('Auto-Calculations'!ES776="No Error","",CONCATENATE($CF$63,'Auto-Calculations'!ES776,CHAR(10)))</f>
        <v/>
      </c>
      <c r="AC838" s="44" t="str">
        <f>IF('Auto-Calculations'!ET776="No Error","",CONCATENATE($CF$63,'Auto-Calculations'!ET776,CHAR(10)))</f>
        <v/>
      </c>
      <c r="AD838" s="44" t="str">
        <f>IF('Auto-Calculations'!EU776="No Error","",CONCATENATE($CF$63,'Auto-Calculations'!EU776,CHAR(10)))</f>
        <v/>
      </c>
      <c r="AE838" s="44" t="str">
        <f>IF('Auto-Calculations'!EV776="No Error","",CONCATENATE($CF$63,'Auto-Calculations'!EV776,CHAR(10)))</f>
        <v/>
      </c>
      <c r="AF838" s="44" t="str">
        <f>IF('Auto-Calculations'!EW776="No Error","",CONCATENATE($CF$63,'Auto-Calculations'!EW776,CHAR(10)))</f>
        <v/>
      </c>
      <c r="AG838" s="44" t="str">
        <f>IF('Auto-Calculations'!EX776="No Error","",CONCATENATE($CF$63,'Auto-Calculations'!EX776,CHAR(10)))</f>
        <v/>
      </c>
      <c r="AH838" s="44" t="str">
        <f>IF('Auto-Calculations'!EY776="No Error","",CONCATENATE($CF$63,'Auto-Calculations'!EY776,CHAR(10)))</f>
        <v/>
      </c>
      <c r="AI838" s="44" t="str">
        <f>IF('Auto-Calculations'!EZ776="No Error","",CONCATENATE($CF$63,'Auto-Calculations'!EZ776,CHAR(10)))</f>
        <v/>
      </c>
      <c r="AJ838" s="44" t="str">
        <f>IF('Auto-Calculations'!FA776="No Error","",CONCATENATE($CF$63,'Auto-Calculations'!FA776,CHAR(10)))</f>
        <v/>
      </c>
      <c r="AK838" s="44" t="str">
        <f>IF('Auto-Calculations'!FB776="No Error","",CONCATENATE($CF$63,'Auto-Calculations'!FB776,CHAR(10)))</f>
        <v/>
      </c>
      <c r="AL838" s="44" t="str">
        <f>IF('Auto-Calculations'!FC776="No Error","",CONCATENATE($CF$63,'Auto-Calculations'!FC776,CHAR(10)))</f>
        <v/>
      </c>
      <c r="AM838" s="44" t="str">
        <f>IF('Auto-Calculations'!FD776="No Error","",CONCATENATE($CF$63,'Auto-Calculations'!FD776,CHAR(10)))</f>
        <v/>
      </c>
      <c r="AN838" s="44" t="str">
        <f>IF('Auto-Calculations'!FE776="No Error","",CONCATENATE($CF$63,'Auto-Calculations'!FE776,CHAR(10)))</f>
        <v/>
      </c>
      <c r="AO838" s="44" t="str">
        <f>IF('Auto-Calculations'!FF776="No Error","",CONCATENATE($CF$63,'Auto-Calculations'!FF776,CHAR(10)))</f>
        <v/>
      </c>
      <c r="AP838" s="44" t="str">
        <f>IF('Auto-Calculations'!FG776="No Error","",CONCATENATE($CF$63,'Auto-Calculations'!FG776,CHAR(10)))</f>
        <v/>
      </c>
      <c r="AQ838" s="44" t="str">
        <f>IF('Auto-Calculations'!FH776="No Error","",CONCATENATE($CF$63,'Auto-Calculations'!FH776,CHAR(10)))</f>
        <v/>
      </c>
      <c r="AR838" s="44" t="str">
        <f>IF('Auto-Calculations'!FI776="No Error","",CONCATENATE($CF$63,'Auto-Calculations'!FI776,CHAR(10)))</f>
        <v/>
      </c>
      <c r="AS838" s="44" t="str">
        <f>IF('Auto-Calculations'!FJ776="No Error","",CONCATENATE($CF$63,'Auto-Calculations'!FJ776,CHAR(10)))</f>
        <v/>
      </c>
      <c r="AT838" s="44" t="str">
        <f>IF('Auto-Calculations'!FK776="No Error","",CONCATENATE($CF$63,'Auto-Calculations'!FK776,CHAR(10)))</f>
        <v/>
      </c>
      <c r="AU838" s="44" t="str">
        <f>IF('Auto-Calculations'!FL776="No Error","",CONCATENATE($CF$63,'Auto-Calculations'!FL776,CHAR(10)))</f>
        <v/>
      </c>
      <c r="AV838" s="44" t="str">
        <f>IF('Auto-Calculations'!FM776="No Error","",CONCATENATE($CF$63,'Auto-Calculations'!FM776,CHAR(10)))</f>
        <v/>
      </c>
      <c r="AW838" s="44" t="str">
        <f>IF('Auto-Calculations'!FN776="No Error","",CONCATENATE($CF$63,'Auto-Calculations'!FN776,CHAR(10)))</f>
        <v/>
      </c>
      <c r="AX838" s="44" t="str">
        <f>IF('Auto-Calculations'!FO776="No Error","",CONCATENATE($CF$63,'Auto-Calculations'!FO776,CHAR(10)))</f>
        <v/>
      </c>
      <c r="AY838" s="44" t="str">
        <f>IF('Auto-Calculations'!FP776="No Error","",CONCATENATE($CF$63,'Auto-Calculations'!FP776,CHAR(10)))</f>
        <v/>
      </c>
      <c r="AZ838" s="44" t="str">
        <f>IF('Auto-Calculations'!FQ776="No Error","",CONCATENATE($CF$63,'Auto-Calculations'!FQ776,CHAR(10)))</f>
        <v/>
      </c>
      <c r="BA838" s="44" t="str">
        <f>IF('Auto-Calculations'!FR776="No Error","",CONCATENATE($CF$63,'Auto-Calculations'!FR776,CHAR(10)))</f>
        <v/>
      </c>
      <c r="BB838" s="44" t="str">
        <f>IF('Auto-Calculations'!FS776="No Error","",CONCATENATE($CF$63,'Auto-Calculations'!FS776,CHAR(10)))</f>
        <v/>
      </c>
      <c r="BC838" s="44" t="str">
        <f>IF('Auto-Calculations'!FT776="No Error","",CONCATENATE($CF$63,'Auto-Calculations'!FT776,CHAR(10)))</f>
        <v/>
      </c>
      <c r="BD838" s="44" t="str">
        <f>IF('Auto-Calculations'!FU776="No Error","",CONCATENATE($CF$63,'Auto-Calculations'!FU776,CHAR(10)))</f>
        <v/>
      </c>
      <c r="BE838" s="44" t="str">
        <f>IF('Auto-Calculations'!FV776="No Error","",CONCATENATE($CF$63,'Auto-Calculations'!FV776,CHAR(10)))</f>
        <v/>
      </c>
      <c r="BF838" s="44" t="str">
        <f>IF('Auto-Calculations'!FW776="No Error","",CONCATENATE($CF$63,'Auto-Calculations'!FW776,CHAR(10)))</f>
        <v/>
      </c>
      <c r="BG838" s="44" t="str">
        <f>IF('Auto-Calculations'!FX776="No Error","",CONCATENATE($CF$63,'Auto-Calculations'!FX776,CHAR(10)))</f>
        <v/>
      </c>
      <c r="BH838" s="44" t="str">
        <f>IF('Auto-Calculations'!FY776="No Error","",CONCATENATE($CF$63,'Auto-Calculations'!FY776,CHAR(10)))</f>
        <v/>
      </c>
      <c r="BI838" s="44" t="str">
        <f>IF('Auto-Calculations'!FZ776="No Error","",CONCATENATE($CF$63,'Auto-Calculations'!FZ776,CHAR(10)))</f>
        <v/>
      </c>
      <c r="BJ838" s="44" t="str">
        <f>IF('Auto-Calculations'!GA776="No Error","",CONCATENATE($CF$63,'Auto-Calculations'!GA776,CHAR(10)))</f>
        <v/>
      </c>
      <c r="BK838" s="44" t="str">
        <f>IF('Auto-Calculations'!GB776="No Error","",CONCATENATE($CF$63,'Auto-Calculations'!GB776,CHAR(10)))</f>
        <v/>
      </c>
      <c r="BL838" s="44" t="str">
        <f>IF('Auto-Calculations'!GC776="No Error","",CONCATENATE($CF$63,'Auto-Calculations'!GC776,CHAR(10)))</f>
        <v/>
      </c>
      <c r="BM838" s="44" t="str">
        <f>IF('Auto-Calculations'!GD776="No Error","",CONCATENATE($CF$63,'Auto-Calculations'!GD776,CHAR(10)))</f>
        <v/>
      </c>
      <c r="BN838" s="44" t="str">
        <f>IF('Auto-Calculations'!GE776="No Error","",CONCATENATE($CF$63,'Auto-Calculations'!GE776,CHAR(10)))</f>
        <v/>
      </c>
      <c r="BO838" s="44" t="str">
        <f>IF('Auto-Calculations'!GF776="No Error","",CONCATENATE($CF$63,'Auto-Calculations'!GF776,CHAR(10)))</f>
        <v/>
      </c>
      <c r="BP838" s="44" t="str">
        <f>IF('Auto-Calculations'!GG776="No Error","",CONCATENATE($CF$63,'Auto-Calculations'!GG776,CHAR(10)))</f>
        <v/>
      </c>
      <c r="BQ838" s="44" t="str">
        <f>IF('Auto-Calculations'!GH776="No Error","",CONCATENATE($CF$63,'Auto-Calculations'!GH776,CHAR(10)))</f>
        <v/>
      </c>
      <c r="BR838" s="44" t="str">
        <f>IF('Auto-Calculations'!GI776="No Error","",CONCATENATE($CF$63,'Auto-Calculations'!GI776,CHAR(10)))</f>
        <v/>
      </c>
      <c r="BS838" s="44" t="str">
        <f>IF('Auto-Calculations'!GJ776="No Error","",CONCATENATE($CF$63,'Auto-Calculations'!GJ776,CHAR(10)))</f>
        <v/>
      </c>
      <c r="BT838" s="44" t="str">
        <f>IF('Auto-Calculations'!GK776="No Error","",CONCATENATE($CF$63,'Auto-Calculations'!GK776,CHAR(10)))</f>
        <v/>
      </c>
      <c r="BU838" s="44" t="str">
        <f>IF('Auto-Calculations'!GL776="No Error","",CONCATENATE($CF$63,'Auto-Calculations'!GL776,CHAR(10)))</f>
        <v/>
      </c>
      <c r="BV838" s="44" t="str">
        <f>IF('Auto-Calculations'!GM776="No Error","",CONCATENATE($CF$63,'Auto-Calculations'!GM776,CHAR(10)))</f>
        <v/>
      </c>
      <c r="BW838" s="44" t="str">
        <f>IF('Auto-Calculations'!GN776="No Error","",CONCATENATE($CF$63,'Auto-Calculations'!GN776,CHAR(10)))</f>
        <v/>
      </c>
      <c r="BX838" s="44" t="str">
        <f>IF('Auto-Calculations'!GO776="No Error","",CONCATENATE($CF$63,'Auto-Calculations'!GO776,CHAR(10)))</f>
        <v/>
      </c>
      <c r="BY838" s="44" t="str">
        <f>IF('Auto-Calculations'!GP776="No Error","",CONCATENATE($CF$63,'Auto-Calculations'!GP776,CHAR(10)))</f>
        <v/>
      </c>
      <c r="BZ838" s="44" t="str">
        <f>IF('Auto-Calculations'!GQ776="No Error","",CONCATENATE($CF$63,'Auto-Calculations'!GQ776,CHAR(10)))</f>
        <v/>
      </c>
      <c r="CA838" s="44" t="str">
        <f>IF('Auto-Calculations'!GR776="No Error","",CONCATENATE($CF$63,'Auto-Calculations'!GR776,CHAR(10)))</f>
        <v/>
      </c>
      <c r="CB838" s="44" t="str">
        <f>IF('Auto-Calculations'!GS776="No Error","",CONCATENATE($CF$63,'Auto-Calculations'!GS776,CHAR(10)))</f>
        <v/>
      </c>
      <c r="CC838" s="44" t="str">
        <f>IF('Auto-Calculations'!GT776="No Error","",CONCATENATE($CF$63,'Auto-Calculations'!GT776,CHAR(10)))</f>
        <v/>
      </c>
      <c r="CD838" s="44" t="str">
        <f>IF('Auto-Calculations'!GU776="No Error","",CONCATENATE($CF$63,'Auto-Calculations'!GU776,CHAR(10)))</f>
        <v/>
      </c>
      <c r="CE838" s="44" t="s">
        <v>5795</v>
      </c>
      <c r="CF838" s="1" t="str">
        <f t="shared" si="12"/>
        <v>.</v>
      </c>
    </row>
    <row r="839" spans="1:84" ht="18" customHeight="1" x14ac:dyDescent="0.25">
      <c r="A839" s="14" t="str">
        <f>IF(NOT(ISBLANK('Auto-Calculations'!D777)),'Auto-Calculations'!D777,"")</f>
        <v/>
      </c>
      <c r="B839" s="44" t="str">
        <f>IF('Auto-Calculations'!DS777="No Error","",CONCATENATE($CF$63,'Auto-Calculations'!DS777,CHAR(10)))</f>
        <v/>
      </c>
      <c r="C839" s="44" t="str">
        <f>IF('Auto-Calculations'!DT777="No Error","",CONCATENATE($CF$63,'Auto-Calculations'!DT777,CHAR(10)))</f>
        <v/>
      </c>
      <c r="D839" s="44" t="str">
        <f>IF('Auto-Calculations'!DU777="No Error","",CONCATENATE($CF$63,'Auto-Calculations'!DU777,CHAR(10)))</f>
        <v/>
      </c>
      <c r="E839" s="44" t="str">
        <f>IF('Auto-Calculations'!DV777="No Error","",CONCATENATE($CF$63,'Auto-Calculations'!DV777,CHAR(10)))</f>
        <v/>
      </c>
      <c r="F839" s="44" t="str">
        <f>IF('Auto-Calculations'!DW777="No Error","",CONCATENATE($CF$63,'Auto-Calculations'!DW777,CHAR(10)))</f>
        <v/>
      </c>
      <c r="G839" s="44" t="str">
        <f>IF('Auto-Calculations'!DX777="No Error","",CONCATENATE($CF$63,'Auto-Calculations'!DX777,CHAR(10)))</f>
        <v/>
      </c>
      <c r="H839" s="44" t="str">
        <f>IF('Auto-Calculations'!DY777="No Error","",CONCATENATE($CF$63,'Auto-Calculations'!DY777,CHAR(10)))</f>
        <v/>
      </c>
      <c r="I839" s="44" t="str">
        <f>IF('Auto-Calculations'!DZ777="No Error","",CONCATENATE($CF$63,'Auto-Calculations'!DZ777,CHAR(10)))</f>
        <v/>
      </c>
      <c r="J839" s="44" t="str">
        <f>IF('Auto-Calculations'!EA777="No Error","",CONCATENATE($CF$63,'Auto-Calculations'!EA777,CHAR(10)))</f>
        <v/>
      </c>
      <c r="K839" s="44" t="str">
        <f>IF('Auto-Calculations'!EB777="No Error","",CONCATENATE($CF$63,'Auto-Calculations'!EB777,CHAR(10)))</f>
        <v/>
      </c>
      <c r="L839" s="44" t="str">
        <f>IF('Auto-Calculations'!EC777="No Error","",CONCATENATE($CF$63,'Auto-Calculations'!EC777,CHAR(10)))</f>
        <v/>
      </c>
      <c r="M839" s="44" t="str">
        <f>IF('Auto-Calculations'!ED777="No Error","",CONCATENATE($CF$63,'Auto-Calculations'!ED777,CHAR(10)))</f>
        <v/>
      </c>
      <c r="N839" s="44" t="str">
        <f>IF('Auto-Calculations'!EE777="No Error","",CONCATENATE($CF$63,'Auto-Calculations'!EE777,CHAR(10)))</f>
        <v/>
      </c>
      <c r="O839" s="44" t="str">
        <f>IF('Auto-Calculations'!EF777="No Error","",CONCATENATE($CF$63,'Auto-Calculations'!EF777,CHAR(10)))</f>
        <v/>
      </c>
      <c r="P839" s="44" t="str">
        <f>IF('Auto-Calculations'!EG777="No Error","",CONCATENATE($CF$63,'Auto-Calculations'!EG777,CHAR(10)))</f>
        <v/>
      </c>
      <c r="Q839" s="44" t="str">
        <f>IF('Auto-Calculations'!EH777="No Error","",CONCATENATE($CF$63,'Auto-Calculations'!EH777,CHAR(10)))</f>
        <v/>
      </c>
      <c r="R839" s="44" t="str">
        <f>IF('Auto-Calculations'!EI777="No Error","",CONCATENATE($CF$63,'Auto-Calculations'!EI777,CHAR(10)))</f>
        <v/>
      </c>
      <c r="S839" s="44" t="str">
        <f>IF('Auto-Calculations'!EJ777="No Error","",CONCATENATE($CF$63,'Auto-Calculations'!EJ777,CHAR(10)))</f>
        <v/>
      </c>
      <c r="T839" s="44" t="str">
        <f>IF('Auto-Calculations'!EK777="No Error","",CONCATENATE($CF$63,'Auto-Calculations'!EK777,CHAR(10)))</f>
        <v/>
      </c>
      <c r="U839" s="44" t="str">
        <f>IF('Auto-Calculations'!EL777="No Error","",CONCATENATE($CF$63,'Auto-Calculations'!EL777,CHAR(10)))</f>
        <v/>
      </c>
      <c r="V839" s="44" t="str">
        <f>IF('Auto-Calculations'!EM777="No Error","",CONCATENATE($CF$63,'Auto-Calculations'!EM777,CHAR(10)))</f>
        <v/>
      </c>
      <c r="W839" s="44" t="str">
        <f>IF('Auto-Calculations'!EN777="No Error","",CONCATENATE($CF$63,'Auto-Calculations'!EN777,CHAR(10)))</f>
        <v/>
      </c>
      <c r="X839" s="44" t="str">
        <f>IF('Auto-Calculations'!EO777="No Error","",CONCATENATE($CF$63,'Auto-Calculations'!EO777,CHAR(10)))</f>
        <v/>
      </c>
      <c r="Y839" s="44" t="str">
        <f>IF('Auto-Calculations'!EP777="No Error","",CONCATENATE($CF$63,'Auto-Calculations'!EP777,CHAR(10)))</f>
        <v/>
      </c>
      <c r="Z839" s="44" t="str">
        <f>IF('Auto-Calculations'!EQ777="No Error","",CONCATENATE($CF$63,'Auto-Calculations'!EQ777,CHAR(10)))</f>
        <v/>
      </c>
      <c r="AA839" s="44" t="str">
        <f>IF('Auto-Calculations'!ER777="No Error","",CONCATENATE($CF$63,'Auto-Calculations'!ER777,CHAR(10)))</f>
        <v/>
      </c>
      <c r="AB839" s="44" t="str">
        <f>IF('Auto-Calculations'!ES777="No Error","",CONCATENATE($CF$63,'Auto-Calculations'!ES777,CHAR(10)))</f>
        <v/>
      </c>
      <c r="AC839" s="44" t="str">
        <f>IF('Auto-Calculations'!ET777="No Error","",CONCATENATE($CF$63,'Auto-Calculations'!ET777,CHAR(10)))</f>
        <v/>
      </c>
      <c r="AD839" s="44" t="str">
        <f>IF('Auto-Calculations'!EU777="No Error","",CONCATENATE($CF$63,'Auto-Calculations'!EU777,CHAR(10)))</f>
        <v/>
      </c>
      <c r="AE839" s="44" t="str">
        <f>IF('Auto-Calculations'!EV777="No Error","",CONCATENATE($CF$63,'Auto-Calculations'!EV777,CHAR(10)))</f>
        <v/>
      </c>
      <c r="AF839" s="44" t="str">
        <f>IF('Auto-Calculations'!EW777="No Error","",CONCATENATE($CF$63,'Auto-Calculations'!EW777,CHAR(10)))</f>
        <v/>
      </c>
      <c r="AG839" s="44" t="str">
        <f>IF('Auto-Calculations'!EX777="No Error","",CONCATENATE($CF$63,'Auto-Calculations'!EX777,CHAR(10)))</f>
        <v/>
      </c>
      <c r="AH839" s="44" t="str">
        <f>IF('Auto-Calculations'!EY777="No Error","",CONCATENATE($CF$63,'Auto-Calculations'!EY777,CHAR(10)))</f>
        <v/>
      </c>
      <c r="AI839" s="44" t="str">
        <f>IF('Auto-Calculations'!EZ777="No Error","",CONCATENATE($CF$63,'Auto-Calculations'!EZ777,CHAR(10)))</f>
        <v/>
      </c>
      <c r="AJ839" s="44" t="str">
        <f>IF('Auto-Calculations'!FA777="No Error","",CONCATENATE($CF$63,'Auto-Calculations'!FA777,CHAR(10)))</f>
        <v/>
      </c>
      <c r="AK839" s="44" t="str">
        <f>IF('Auto-Calculations'!FB777="No Error","",CONCATENATE($CF$63,'Auto-Calculations'!FB777,CHAR(10)))</f>
        <v/>
      </c>
      <c r="AL839" s="44" t="str">
        <f>IF('Auto-Calculations'!FC777="No Error","",CONCATENATE($CF$63,'Auto-Calculations'!FC777,CHAR(10)))</f>
        <v/>
      </c>
      <c r="AM839" s="44" t="str">
        <f>IF('Auto-Calculations'!FD777="No Error","",CONCATENATE($CF$63,'Auto-Calculations'!FD777,CHAR(10)))</f>
        <v/>
      </c>
      <c r="AN839" s="44" t="str">
        <f>IF('Auto-Calculations'!FE777="No Error","",CONCATENATE($CF$63,'Auto-Calculations'!FE777,CHAR(10)))</f>
        <v/>
      </c>
      <c r="AO839" s="44" t="str">
        <f>IF('Auto-Calculations'!FF777="No Error","",CONCATENATE($CF$63,'Auto-Calculations'!FF777,CHAR(10)))</f>
        <v/>
      </c>
      <c r="AP839" s="44" t="str">
        <f>IF('Auto-Calculations'!FG777="No Error","",CONCATENATE($CF$63,'Auto-Calculations'!FG777,CHAR(10)))</f>
        <v/>
      </c>
      <c r="AQ839" s="44" t="str">
        <f>IF('Auto-Calculations'!FH777="No Error","",CONCATENATE($CF$63,'Auto-Calculations'!FH777,CHAR(10)))</f>
        <v/>
      </c>
      <c r="AR839" s="44" t="str">
        <f>IF('Auto-Calculations'!FI777="No Error","",CONCATENATE($CF$63,'Auto-Calculations'!FI777,CHAR(10)))</f>
        <v/>
      </c>
      <c r="AS839" s="44" t="str">
        <f>IF('Auto-Calculations'!FJ777="No Error","",CONCATENATE($CF$63,'Auto-Calculations'!FJ777,CHAR(10)))</f>
        <v/>
      </c>
      <c r="AT839" s="44" t="str">
        <f>IF('Auto-Calculations'!FK777="No Error","",CONCATENATE($CF$63,'Auto-Calculations'!FK777,CHAR(10)))</f>
        <v/>
      </c>
      <c r="AU839" s="44" t="str">
        <f>IF('Auto-Calculations'!FL777="No Error","",CONCATENATE($CF$63,'Auto-Calculations'!FL777,CHAR(10)))</f>
        <v/>
      </c>
      <c r="AV839" s="44" t="str">
        <f>IF('Auto-Calculations'!FM777="No Error","",CONCATENATE($CF$63,'Auto-Calculations'!FM777,CHAR(10)))</f>
        <v/>
      </c>
      <c r="AW839" s="44" t="str">
        <f>IF('Auto-Calculations'!FN777="No Error","",CONCATENATE($CF$63,'Auto-Calculations'!FN777,CHAR(10)))</f>
        <v/>
      </c>
      <c r="AX839" s="44" t="str">
        <f>IF('Auto-Calculations'!FO777="No Error","",CONCATENATE($CF$63,'Auto-Calculations'!FO777,CHAR(10)))</f>
        <v/>
      </c>
      <c r="AY839" s="44" t="str">
        <f>IF('Auto-Calculations'!FP777="No Error","",CONCATENATE($CF$63,'Auto-Calculations'!FP777,CHAR(10)))</f>
        <v/>
      </c>
      <c r="AZ839" s="44" t="str">
        <f>IF('Auto-Calculations'!FQ777="No Error","",CONCATENATE($CF$63,'Auto-Calculations'!FQ777,CHAR(10)))</f>
        <v/>
      </c>
      <c r="BA839" s="44" t="str">
        <f>IF('Auto-Calculations'!FR777="No Error","",CONCATENATE($CF$63,'Auto-Calculations'!FR777,CHAR(10)))</f>
        <v/>
      </c>
      <c r="BB839" s="44" t="str">
        <f>IF('Auto-Calculations'!FS777="No Error","",CONCATENATE($CF$63,'Auto-Calculations'!FS777,CHAR(10)))</f>
        <v/>
      </c>
      <c r="BC839" s="44" t="str">
        <f>IF('Auto-Calculations'!FT777="No Error","",CONCATENATE($CF$63,'Auto-Calculations'!FT777,CHAR(10)))</f>
        <v/>
      </c>
      <c r="BD839" s="44" t="str">
        <f>IF('Auto-Calculations'!FU777="No Error","",CONCATENATE($CF$63,'Auto-Calculations'!FU777,CHAR(10)))</f>
        <v/>
      </c>
      <c r="BE839" s="44" t="str">
        <f>IF('Auto-Calculations'!FV777="No Error","",CONCATENATE($CF$63,'Auto-Calculations'!FV777,CHAR(10)))</f>
        <v/>
      </c>
      <c r="BF839" s="44" t="str">
        <f>IF('Auto-Calculations'!FW777="No Error","",CONCATENATE($CF$63,'Auto-Calculations'!FW777,CHAR(10)))</f>
        <v/>
      </c>
      <c r="BG839" s="44" t="str">
        <f>IF('Auto-Calculations'!FX777="No Error","",CONCATENATE($CF$63,'Auto-Calculations'!FX777,CHAR(10)))</f>
        <v/>
      </c>
      <c r="BH839" s="44" t="str">
        <f>IF('Auto-Calculations'!FY777="No Error","",CONCATENATE($CF$63,'Auto-Calculations'!FY777,CHAR(10)))</f>
        <v/>
      </c>
      <c r="BI839" s="44" t="str">
        <f>IF('Auto-Calculations'!FZ777="No Error","",CONCATENATE($CF$63,'Auto-Calculations'!FZ777,CHAR(10)))</f>
        <v/>
      </c>
      <c r="BJ839" s="44" t="str">
        <f>IF('Auto-Calculations'!GA777="No Error","",CONCATENATE($CF$63,'Auto-Calculations'!GA777,CHAR(10)))</f>
        <v/>
      </c>
      <c r="BK839" s="44" t="str">
        <f>IF('Auto-Calculations'!GB777="No Error","",CONCATENATE($CF$63,'Auto-Calculations'!GB777,CHAR(10)))</f>
        <v/>
      </c>
      <c r="BL839" s="44" t="str">
        <f>IF('Auto-Calculations'!GC777="No Error","",CONCATENATE($CF$63,'Auto-Calculations'!GC777,CHAR(10)))</f>
        <v/>
      </c>
      <c r="BM839" s="44" t="str">
        <f>IF('Auto-Calculations'!GD777="No Error","",CONCATENATE($CF$63,'Auto-Calculations'!GD777,CHAR(10)))</f>
        <v/>
      </c>
      <c r="BN839" s="44" t="str">
        <f>IF('Auto-Calculations'!GE777="No Error","",CONCATENATE($CF$63,'Auto-Calculations'!GE777,CHAR(10)))</f>
        <v/>
      </c>
      <c r="BO839" s="44" t="str">
        <f>IF('Auto-Calculations'!GF777="No Error","",CONCATENATE($CF$63,'Auto-Calculations'!GF777,CHAR(10)))</f>
        <v/>
      </c>
      <c r="BP839" s="44" t="str">
        <f>IF('Auto-Calculations'!GG777="No Error","",CONCATENATE($CF$63,'Auto-Calculations'!GG777,CHAR(10)))</f>
        <v/>
      </c>
      <c r="BQ839" s="44" t="str">
        <f>IF('Auto-Calculations'!GH777="No Error","",CONCATENATE($CF$63,'Auto-Calculations'!GH777,CHAR(10)))</f>
        <v/>
      </c>
      <c r="BR839" s="44" t="str">
        <f>IF('Auto-Calculations'!GI777="No Error","",CONCATENATE($CF$63,'Auto-Calculations'!GI777,CHAR(10)))</f>
        <v/>
      </c>
      <c r="BS839" s="44" t="str">
        <f>IF('Auto-Calculations'!GJ777="No Error","",CONCATENATE($CF$63,'Auto-Calculations'!GJ777,CHAR(10)))</f>
        <v/>
      </c>
      <c r="BT839" s="44" t="str">
        <f>IF('Auto-Calculations'!GK777="No Error","",CONCATENATE($CF$63,'Auto-Calculations'!GK777,CHAR(10)))</f>
        <v/>
      </c>
      <c r="BU839" s="44" t="str">
        <f>IF('Auto-Calculations'!GL777="No Error","",CONCATENATE($CF$63,'Auto-Calculations'!GL777,CHAR(10)))</f>
        <v/>
      </c>
      <c r="BV839" s="44" t="str">
        <f>IF('Auto-Calculations'!GM777="No Error","",CONCATENATE($CF$63,'Auto-Calculations'!GM777,CHAR(10)))</f>
        <v/>
      </c>
      <c r="BW839" s="44" t="str">
        <f>IF('Auto-Calculations'!GN777="No Error","",CONCATENATE($CF$63,'Auto-Calculations'!GN777,CHAR(10)))</f>
        <v/>
      </c>
      <c r="BX839" s="44" t="str">
        <f>IF('Auto-Calculations'!GO777="No Error","",CONCATENATE($CF$63,'Auto-Calculations'!GO777,CHAR(10)))</f>
        <v/>
      </c>
      <c r="BY839" s="44" t="str">
        <f>IF('Auto-Calculations'!GP777="No Error","",CONCATENATE($CF$63,'Auto-Calculations'!GP777,CHAR(10)))</f>
        <v/>
      </c>
      <c r="BZ839" s="44" t="str">
        <f>IF('Auto-Calculations'!GQ777="No Error","",CONCATENATE($CF$63,'Auto-Calculations'!GQ777,CHAR(10)))</f>
        <v/>
      </c>
      <c r="CA839" s="44" t="str">
        <f>IF('Auto-Calculations'!GR777="No Error","",CONCATENATE($CF$63,'Auto-Calculations'!GR777,CHAR(10)))</f>
        <v/>
      </c>
      <c r="CB839" s="44" t="str">
        <f>IF('Auto-Calculations'!GS777="No Error","",CONCATENATE($CF$63,'Auto-Calculations'!GS777,CHAR(10)))</f>
        <v/>
      </c>
      <c r="CC839" s="44" t="str">
        <f>IF('Auto-Calculations'!GT777="No Error","",CONCATENATE($CF$63,'Auto-Calculations'!GT777,CHAR(10)))</f>
        <v/>
      </c>
      <c r="CD839" s="44" t="str">
        <f>IF('Auto-Calculations'!GU777="No Error","",CONCATENATE($CF$63,'Auto-Calculations'!GU777,CHAR(10)))</f>
        <v/>
      </c>
      <c r="CE839" s="44" t="s">
        <v>5795</v>
      </c>
      <c r="CF839" s="1" t="str">
        <f t="shared" si="12"/>
        <v>.</v>
      </c>
    </row>
    <row r="840" spans="1:84" ht="18" customHeight="1" x14ac:dyDescent="0.25">
      <c r="A840" s="14" t="str">
        <f>IF(NOT(ISBLANK('Auto-Calculations'!D778)),'Auto-Calculations'!D778,"")</f>
        <v/>
      </c>
      <c r="B840" s="44" t="str">
        <f>IF('Auto-Calculations'!DS778="No Error","",CONCATENATE($CF$63,'Auto-Calculations'!DS778,CHAR(10)))</f>
        <v/>
      </c>
      <c r="C840" s="44" t="str">
        <f>IF('Auto-Calculations'!DT778="No Error","",CONCATENATE($CF$63,'Auto-Calculations'!DT778,CHAR(10)))</f>
        <v/>
      </c>
      <c r="D840" s="44" t="str">
        <f>IF('Auto-Calculations'!DU778="No Error","",CONCATENATE($CF$63,'Auto-Calculations'!DU778,CHAR(10)))</f>
        <v/>
      </c>
      <c r="E840" s="44" t="str">
        <f>IF('Auto-Calculations'!DV778="No Error","",CONCATENATE($CF$63,'Auto-Calculations'!DV778,CHAR(10)))</f>
        <v/>
      </c>
      <c r="F840" s="44" t="str">
        <f>IF('Auto-Calculations'!DW778="No Error","",CONCATENATE($CF$63,'Auto-Calculations'!DW778,CHAR(10)))</f>
        <v/>
      </c>
      <c r="G840" s="44" t="str">
        <f>IF('Auto-Calculations'!DX778="No Error","",CONCATENATE($CF$63,'Auto-Calculations'!DX778,CHAR(10)))</f>
        <v/>
      </c>
      <c r="H840" s="44" t="str">
        <f>IF('Auto-Calculations'!DY778="No Error","",CONCATENATE($CF$63,'Auto-Calculations'!DY778,CHAR(10)))</f>
        <v/>
      </c>
      <c r="I840" s="44" t="str">
        <f>IF('Auto-Calculations'!DZ778="No Error","",CONCATENATE($CF$63,'Auto-Calculations'!DZ778,CHAR(10)))</f>
        <v/>
      </c>
      <c r="J840" s="44" t="str">
        <f>IF('Auto-Calculations'!EA778="No Error","",CONCATENATE($CF$63,'Auto-Calculations'!EA778,CHAR(10)))</f>
        <v/>
      </c>
      <c r="K840" s="44" t="str">
        <f>IF('Auto-Calculations'!EB778="No Error","",CONCATENATE($CF$63,'Auto-Calculations'!EB778,CHAR(10)))</f>
        <v/>
      </c>
      <c r="L840" s="44" t="str">
        <f>IF('Auto-Calculations'!EC778="No Error","",CONCATENATE($CF$63,'Auto-Calculations'!EC778,CHAR(10)))</f>
        <v/>
      </c>
      <c r="M840" s="44" t="str">
        <f>IF('Auto-Calculations'!ED778="No Error","",CONCATENATE($CF$63,'Auto-Calculations'!ED778,CHAR(10)))</f>
        <v/>
      </c>
      <c r="N840" s="44" t="str">
        <f>IF('Auto-Calculations'!EE778="No Error","",CONCATENATE($CF$63,'Auto-Calculations'!EE778,CHAR(10)))</f>
        <v/>
      </c>
      <c r="O840" s="44" t="str">
        <f>IF('Auto-Calculations'!EF778="No Error","",CONCATENATE($CF$63,'Auto-Calculations'!EF778,CHAR(10)))</f>
        <v/>
      </c>
      <c r="P840" s="44" t="str">
        <f>IF('Auto-Calculations'!EG778="No Error","",CONCATENATE($CF$63,'Auto-Calculations'!EG778,CHAR(10)))</f>
        <v/>
      </c>
      <c r="Q840" s="44" t="str">
        <f>IF('Auto-Calculations'!EH778="No Error","",CONCATENATE($CF$63,'Auto-Calculations'!EH778,CHAR(10)))</f>
        <v/>
      </c>
      <c r="R840" s="44" t="str">
        <f>IF('Auto-Calculations'!EI778="No Error","",CONCATENATE($CF$63,'Auto-Calculations'!EI778,CHAR(10)))</f>
        <v/>
      </c>
      <c r="S840" s="44" t="str">
        <f>IF('Auto-Calculations'!EJ778="No Error","",CONCATENATE($CF$63,'Auto-Calculations'!EJ778,CHAR(10)))</f>
        <v/>
      </c>
      <c r="T840" s="44" t="str">
        <f>IF('Auto-Calculations'!EK778="No Error","",CONCATENATE($CF$63,'Auto-Calculations'!EK778,CHAR(10)))</f>
        <v/>
      </c>
      <c r="U840" s="44" t="str">
        <f>IF('Auto-Calculations'!EL778="No Error","",CONCATENATE($CF$63,'Auto-Calculations'!EL778,CHAR(10)))</f>
        <v/>
      </c>
      <c r="V840" s="44" t="str">
        <f>IF('Auto-Calculations'!EM778="No Error","",CONCATENATE($CF$63,'Auto-Calculations'!EM778,CHAR(10)))</f>
        <v/>
      </c>
      <c r="W840" s="44" t="str">
        <f>IF('Auto-Calculations'!EN778="No Error","",CONCATENATE($CF$63,'Auto-Calculations'!EN778,CHAR(10)))</f>
        <v/>
      </c>
      <c r="X840" s="44" t="str">
        <f>IF('Auto-Calculations'!EO778="No Error","",CONCATENATE($CF$63,'Auto-Calculations'!EO778,CHAR(10)))</f>
        <v/>
      </c>
      <c r="Y840" s="44" t="str">
        <f>IF('Auto-Calculations'!EP778="No Error","",CONCATENATE($CF$63,'Auto-Calculations'!EP778,CHAR(10)))</f>
        <v/>
      </c>
      <c r="Z840" s="44" t="str">
        <f>IF('Auto-Calculations'!EQ778="No Error","",CONCATENATE($CF$63,'Auto-Calculations'!EQ778,CHAR(10)))</f>
        <v/>
      </c>
      <c r="AA840" s="44" t="str">
        <f>IF('Auto-Calculations'!ER778="No Error","",CONCATENATE($CF$63,'Auto-Calculations'!ER778,CHAR(10)))</f>
        <v/>
      </c>
      <c r="AB840" s="44" t="str">
        <f>IF('Auto-Calculations'!ES778="No Error","",CONCATENATE($CF$63,'Auto-Calculations'!ES778,CHAR(10)))</f>
        <v/>
      </c>
      <c r="AC840" s="44" t="str">
        <f>IF('Auto-Calculations'!ET778="No Error","",CONCATENATE($CF$63,'Auto-Calculations'!ET778,CHAR(10)))</f>
        <v/>
      </c>
      <c r="AD840" s="44" t="str">
        <f>IF('Auto-Calculations'!EU778="No Error","",CONCATENATE($CF$63,'Auto-Calculations'!EU778,CHAR(10)))</f>
        <v/>
      </c>
      <c r="AE840" s="44" t="str">
        <f>IF('Auto-Calculations'!EV778="No Error","",CONCATENATE($CF$63,'Auto-Calculations'!EV778,CHAR(10)))</f>
        <v/>
      </c>
      <c r="AF840" s="44" t="str">
        <f>IF('Auto-Calculations'!EW778="No Error","",CONCATENATE($CF$63,'Auto-Calculations'!EW778,CHAR(10)))</f>
        <v/>
      </c>
      <c r="AG840" s="44" t="str">
        <f>IF('Auto-Calculations'!EX778="No Error","",CONCATENATE($CF$63,'Auto-Calculations'!EX778,CHAR(10)))</f>
        <v/>
      </c>
      <c r="AH840" s="44" t="str">
        <f>IF('Auto-Calculations'!EY778="No Error","",CONCATENATE($CF$63,'Auto-Calculations'!EY778,CHAR(10)))</f>
        <v/>
      </c>
      <c r="AI840" s="44" t="str">
        <f>IF('Auto-Calculations'!EZ778="No Error","",CONCATENATE($CF$63,'Auto-Calculations'!EZ778,CHAR(10)))</f>
        <v/>
      </c>
      <c r="AJ840" s="44" t="str">
        <f>IF('Auto-Calculations'!FA778="No Error","",CONCATENATE($CF$63,'Auto-Calculations'!FA778,CHAR(10)))</f>
        <v/>
      </c>
      <c r="AK840" s="44" t="str">
        <f>IF('Auto-Calculations'!FB778="No Error","",CONCATENATE($CF$63,'Auto-Calculations'!FB778,CHAR(10)))</f>
        <v/>
      </c>
      <c r="AL840" s="44" t="str">
        <f>IF('Auto-Calculations'!FC778="No Error","",CONCATENATE($CF$63,'Auto-Calculations'!FC778,CHAR(10)))</f>
        <v/>
      </c>
      <c r="AM840" s="44" t="str">
        <f>IF('Auto-Calculations'!FD778="No Error","",CONCATENATE($CF$63,'Auto-Calculations'!FD778,CHAR(10)))</f>
        <v/>
      </c>
      <c r="AN840" s="44" t="str">
        <f>IF('Auto-Calculations'!FE778="No Error","",CONCATENATE($CF$63,'Auto-Calculations'!FE778,CHAR(10)))</f>
        <v/>
      </c>
      <c r="AO840" s="44" t="str">
        <f>IF('Auto-Calculations'!FF778="No Error","",CONCATENATE($CF$63,'Auto-Calculations'!FF778,CHAR(10)))</f>
        <v/>
      </c>
      <c r="AP840" s="44" t="str">
        <f>IF('Auto-Calculations'!FG778="No Error","",CONCATENATE($CF$63,'Auto-Calculations'!FG778,CHAR(10)))</f>
        <v/>
      </c>
      <c r="AQ840" s="44" t="str">
        <f>IF('Auto-Calculations'!FH778="No Error","",CONCATENATE($CF$63,'Auto-Calculations'!FH778,CHAR(10)))</f>
        <v/>
      </c>
      <c r="AR840" s="44" t="str">
        <f>IF('Auto-Calculations'!FI778="No Error","",CONCATENATE($CF$63,'Auto-Calculations'!FI778,CHAR(10)))</f>
        <v/>
      </c>
      <c r="AS840" s="44" t="str">
        <f>IF('Auto-Calculations'!FJ778="No Error","",CONCATENATE($CF$63,'Auto-Calculations'!FJ778,CHAR(10)))</f>
        <v/>
      </c>
      <c r="AT840" s="44" t="str">
        <f>IF('Auto-Calculations'!FK778="No Error","",CONCATENATE($CF$63,'Auto-Calculations'!FK778,CHAR(10)))</f>
        <v/>
      </c>
      <c r="AU840" s="44" t="str">
        <f>IF('Auto-Calculations'!FL778="No Error","",CONCATENATE($CF$63,'Auto-Calculations'!FL778,CHAR(10)))</f>
        <v/>
      </c>
      <c r="AV840" s="44" t="str">
        <f>IF('Auto-Calculations'!FM778="No Error","",CONCATENATE($CF$63,'Auto-Calculations'!FM778,CHAR(10)))</f>
        <v/>
      </c>
      <c r="AW840" s="44" t="str">
        <f>IF('Auto-Calculations'!FN778="No Error","",CONCATENATE($CF$63,'Auto-Calculations'!FN778,CHAR(10)))</f>
        <v/>
      </c>
      <c r="AX840" s="44" t="str">
        <f>IF('Auto-Calculations'!FO778="No Error","",CONCATENATE($CF$63,'Auto-Calculations'!FO778,CHAR(10)))</f>
        <v/>
      </c>
      <c r="AY840" s="44" t="str">
        <f>IF('Auto-Calculations'!FP778="No Error","",CONCATENATE($CF$63,'Auto-Calculations'!FP778,CHAR(10)))</f>
        <v/>
      </c>
      <c r="AZ840" s="44" t="str">
        <f>IF('Auto-Calculations'!FQ778="No Error","",CONCATENATE($CF$63,'Auto-Calculations'!FQ778,CHAR(10)))</f>
        <v/>
      </c>
      <c r="BA840" s="44" t="str">
        <f>IF('Auto-Calculations'!FR778="No Error","",CONCATENATE($CF$63,'Auto-Calculations'!FR778,CHAR(10)))</f>
        <v/>
      </c>
      <c r="BB840" s="44" t="str">
        <f>IF('Auto-Calculations'!FS778="No Error","",CONCATENATE($CF$63,'Auto-Calculations'!FS778,CHAR(10)))</f>
        <v/>
      </c>
      <c r="BC840" s="44" t="str">
        <f>IF('Auto-Calculations'!FT778="No Error","",CONCATENATE($CF$63,'Auto-Calculations'!FT778,CHAR(10)))</f>
        <v/>
      </c>
      <c r="BD840" s="44" t="str">
        <f>IF('Auto-Calculations'!FU778="No Error","",CONCATENATE($CF$63,'Auto-Calculations'!FU778,CHAR(10)))</f>
        <v/>
      </c>
      <c r="BE840" s="44" t="str">
        <f>IF('Auto-Calculations'!FV778="No Error","",CONCATENATE($CF$63,'Auto-Calculations'!FV778,CHAR(10)))</f>
        <v/>
      </c>
      <c r="BF840" s="44" t="str">
        <f>IF('Auto-Calculations'!FW778="No Error","",CONCATENATE($CF$63,'Auto-Calculations'!FW778,CHAR(10)))</f>
        <v/>
      </c>
      <c r="BG840" s="44" t="str">
        <f>IF('Auto-Calculations'!FX778="No Error","",CONCATENATE($CF$63,'Auto-Calculations'!FX778,CHAR(10)))</f>
        <v/>
      </c>
      <c r="BH840" s="44" t="str">
        <f>IF('Auto-Calculations'!FY778="No Error","",CONCATENATE($CF$63,'Auto-Calculations'!FY778,CHAR(10)))</f>
        <v/>
      </c>
      <c r="BI840" s="44" t="str">
        <f>IF('Auto-Calculations'!FZ778="No Error","",CONCATENATE($CF$63,'Auto-Calculations'!FZ778,CHAR(10)))</f>
        <v/>
      </c>
      <c r="BJ840" s="44" t="str">
        <f>IF('Auto-Calculations'!GA778="No Error","",CONCATENATE($CF$63,'Auto-Calculations'!GA778,CHAR(10)))</f>
        <v/>
      </c>
      <c r="BK840" s="44" t="str">
        <f>IF('Auto-Calculations'!GB778="No Error","",CONCATENATE($CF$63,'Auto-Calculations'!GB778,CHAR(10)))</f>
        <v/>
      </c>
      <c r="BL840" s="44" t="str">
        <f>IF('Auto-Calculations'!GC778="No Error","",CONCATENATE($CF$63,'Auto-Calculations'!GC778,CHAR(10)))</f>
        <v/>
      </c>
      <c r="BM840" s="44" t="str">
        <f>IF('Auto-Calculations'!GD778="No Error","",CONCATENATE($CF$63,'Auto-Calculations'!GD778,CHAR(10)))</f>
        <v/>
      </c>
      <c r="BN840" s="44" t="str">
        <f>IF('Auto-Calculations'!GE778="No Error","",CONCATENATE($CF$63,'Auto-Calculations'!GE778,CHAR(10)))</f>
        <v/>
      </c>
      <c r="BO840" s="44" t="str">
        <f>IF('Auto-Calculations'!GF778="No Error","",CONCATENATE($CF$63,'Auto-Calculations'!GF778,CHAR(10)))</f>
        <v/>
      </c>
      <c r="BP840" s="44" t="str">
        <f>IF('Auto-Calculations'!GG778="No Error","",CONCATENATE($CF$63,'Auto-Calculations'!GG778,CHAR(10)))</f>
        <v/>
      </c>
      <c r="BQ840" s="44" t="str">
        <f>IF('Auto-Calculations'!GH778="No Error","",CONCATENATE($CF$63,'Auto-Calculations'!GH778,CHAR(10)))</f>
        <v/>
      </c>
      <c r="BR840" s="44" t="str">
        <f>IF('Auto-Calculations'!GI778="No Error","",CONCATENATE($CF$63,'Auto-Calculations'!GI778,CHAR(10)))</f>
        <v/>
      </c>
      <c r="BS840" s="44" t="str">
        <f>IF('Auto-Calculations'!GJ778="No Error","",CONCATENATE($CF$63,'Auto-Calculations'!GJ778,CHAR(10)))</f>
        <v/>
      </c>
      <c r="BT840" s="44" t="str">
        <f>IF('Auto-Calculations'!GK778="No Error","",CONCATENATE($CF$63,'Auto-Calculations'!GK778,CHAR(10)))</f>
        <v/>
      </c>
      <c r="BU840" s="44" t="str">
        <f>IF('Auto-Calculations'!GL778="No Error","",CONCATENATE($CF$63,'Auto-Calculations'!GL778,CHAR(10)))</f>
        <v/>
      </c>
      <c r="BV840" s="44" t="str">
        <f>IF('Auto-Calculations'!GM778="No Error","",CONCATENATE($CF$63,'Auto-Calculations'!GM778,CHAR(10)))</f>
        <v/>
      </c>
      <c r="BW840" s="44" t="str">
        <f>IF('Auto-Calculations'!GN778="No Error","",CONCATENATE($CF$63,'Auto-Calculations'!GN778,CHAR(10)))</f>
        <v/>
      </c>
      <c r="BX840" s="44" t="str">
        <f>IF('Auto-Calculations'!GO778="No Error","",CONCATENATE($CF$63,'Auto-Calculations'!GO778,CHAR(10)))</f>
        <v/>
      </c>
      <c r="BY840" s="44" t="str">
        <f>IF('Auto-Calculations'!GP778="No Error","",CONCATENATE($CF$63,'Auto-Calculations'!GP778,CHAR(10)))</f>
        <v/>
      </c>
      <c r="BZ840" s="44" t="str">
        <f>IF('Auto-Calculations'!GQ778="No Error","",CONCATENATE($CF$63,'Auto-Calculations'!GQ778,CHAR(10)))</f>
        <v/>
      </c>
      <c r="CA840" s="44" t="str">
        <f>IF('Auto-Calculations'!GR778="No Error","",CONCATENATE($CF$63,'Auto-Calculations'!GR778,CHAR(10)))</f>
        <v/>
      </c>
      <c r="CB840" s="44" t="str">
        <f>IF('Auto-Calculations'!GS778="No Error","",CONCATENATE($CF$63,'Auto-Calculations'!GS778,CHAR(10)))</f>
        <v/>
      </c>
      <c r="CC840" s="44" t="str">
        <f>IF('Auto-Calculations'!GT778="No Error","",CONCATENATE($CF$63,'Auto-Calculations'!GT778,CHAR(10)))</f>
        <v/>
      </c>
      <c r="CD840" s="44" t="str">
        <f>IF('Auto-Calculations'!GU778="No Error","",CONCATENATE($CF$63,'Auto-Calculations'!GU778,CHAR(10)))</f>
        <v/>
      </c>
      <c r="CE840" s="44" t="s">
        <v>5795</v>
      </c>
      <c r="CF840" s="1" t="str">
        <f t="shared" si="12"/>
        <v>.</v>
      </c>
    </row>
    <row r="841" spans="1:84" ht="18" customHeight="1" x14ac:dyDescent="0.25">
      <c r="A841" s="14" t="str">
        <f>IF(NOT(ISBLANK('Auto-Calculations'!D779)),'Auto-Calculations'!D779,"")</f>
        <v/>
      </c>
      <c r="B841" s="44" t="str">
        <f>IF('Auto-Calculations'!DS779="No Error","",CONCATENATE($CF$63,'Auto-Calculations'!DS779,CHAR(10)))</f>
        <v/>
      </c>
      <c r="C841" s="44" t="str">
        <f>IF('Auto-Calculations'!DT779="No Error","",CONCATENATE($CF$63,'Auto-Calculations'!DT779,CHAR(10)))</f>
        <v/>
      </c>
      <c r="D841" s="44" t="str">
        <f>IF('Auto-Calculations'!DU779="No Error","",CONCATENATE($CF$63,'Auto-Calculations'!DU779,CHAR(10)))</f>
        <v/>
      </c>
      <c r="E841" s="44" t="str">
        <f>IF('Auto-Calculations'!DV779="No Error","",CONCATENATE($CF$63,'Auto-Calculations'!DV779,CHAR(10)))</f>
        <v/>
      </c>
      <c r="F841" s="44" t="str">
        <f>IF('Auto-Calculations'!DW779="No Error","",CONCATENATE($CF$63,'Auto-Calculations'!DW779,CHAR(10)))</f>
        <v/>
      </c>
      <c r="G841" s="44" t="str">
        <f>IF('Auto-Calculations'!DX779="No Error","",CONCATENATE($CF$63,'Auto-Calculations'!DX779,CHAR(10)))</f>
        <v/>
      </c>
      <c r="H841" s="44" t="str">
        <f>IF('Auto-Calculations'!DY779="No Error","",CONCATENATE($CF$63,'Auto-Calculations'!DY779,CHAR(10)))</f>
        <v/>
      </c>
      <c r="I841" s="44" t="str">
        <f>IF('Auto-Calculations'!DZ779="No Error","",CONCATENATE($CF$63,'Auto-Calculations'!DZ779,CHAR(10)))</f>
        <v/>
      </c>
      <c r="J841" s="44" t="str">
        <f>IF('Auto-Calculations'!EA779="No Error","",CONCATENATE($CF$63,'Auto-Calculations'!EA779,CHAR(10)))</f>
        <v/>
      </c>
      <c r="K841" s="44" t="str">
        <f>IF('Auto-Calculations'!EB779="No Error","",CONCATENATE($CF$63,'Auto-Calculations'!EB779,CHAR(10)))</f>
        <v/>
      </c>
      <c r="L841" s="44" t="str">
        <f>IF('Auto-Calculations'!EC779="No Error","",CONCATENATE($CF$63,'Auto-Calculations'!EC779,CHAR(10)))</f>
        <v/>
      </c>
      <c r="M841" s="44" t="str">
        <f>IF('Auto-Calculations'!ED779="No Error","",CONCATENATE($CF$63,'Auto-Calculations'!ED779,CHAR(10)))</f>
        <v/>
      </c>
      <c r="N841" s="44" t="str">
        <f>IF('Auto-Calculations'!EE779="No Error","",CONCATENATE($CF$63,'Auto-Calculations'!EE779,CHAR(10)))</f>
        <v/>
      </c>
      <c r="O841" s="44" t="str">
        <f>IF('Auto-Calculations'!EF779="No Error","",CONCATENATE($CF$63,'Auto-Calculations'!EF779,CHAR(10)))</f>
        <v/>
      </c>
      <c r="P841" s="44" t="str">
        <f>IF('Auto-Calculations'!EG779="No Error","",CONCATENATE($CF$63,'Auto-Calculations'!EG779,CHAR(10)))</f>
        <v/>
      </c>
      <c r="Q841" s="44" t="str">
        <f>IF('Auto-Calculations'!EH779="No Error","",CONCATENATE($CF$63,'Auto-Calculations'!EH779,CHAR(10)))</f>
        <v/>
      </c>
      <c r="R841" s="44" t="str">
        <f>IF('Auto-Calculations'!EI779="No Error","",CONCATENATE($CF$63,'Auto-Calculations'!EI779,CHAR(10)))</f>
        <v/>
      </c>
      <c r="S841" s="44" t="str">
        <f>IF('Auto-Calculations'!EJ779="No Error","",CONCATENATE($CF$63,'Auto-Calculations'!EJ779,CHAR(10)))</f>
        <v/>
      </c>
      <c r="T841" s="44" t="str">
        <f>IF('Auto-Calculations'!EK779="No Error","",CONCATENATE($CF$63,'Auto-Calculations'!EK779,CHAR(10)))</f>
        <v/>
      </c>
      <c r="U841" s="44" t="str">
        <f>IF('Auto-Calculations'!EL779="No Error","",CONCATENATE($CF$63,'Auto-Calculations'!EL779,CHAR(10)))</f>
        <v/>
      </c>
      <c r="V841" s="44" t="str">
        <f>IF('Auto-Calculations'!EM779="No Error","",CONCATENATE($CF$63,'Auto-Calculations'!EM779,CHAR(10)))</f>
        <v/>
      </c>
      <c r="W841" s="44" t="str">
        <f>IF('Auto-Calculations'!EN779="No Error","",CONCATENATE($CF$63,'Auto-Calculations'!EN779,CHAR(10)))</f>
        <v/>
      </c>
      <c r="X841" s="44" t="str">
        <f>IF('Auto-Calculations'!EO779="No Error","",CONCATENATE($CF$63,'Auto-Calculations'!EO779,CHAR(10)))</f>
        <v/>
      </c>
      <c r="Y841" s="44" t="str">
        <f>IF('Auto-Calculations'!EP779="No Error","",CONCATENATE($CF$63,'Auto-Calculations'!EP779,CHAR(10)))</f>
        <v/>
      </c>
      <c r="Z841" s="44" t="str">
        <f>IF('Auto-Calculations'!EQ779="No Error","",CONCATENATE($CF$63,'Auto-Calculations'!EQ779,CHAR(10)))</f>
        <v/>
      </c>
      <c r="AA841" s="44" t="str">
        <f>IF('Auto-Calculations'!ER779="No Error","",CONCATENATE($CF$63,'Auto-Calculations'!ER779,CHAR(10)))</f>
        <v/>
      </c>
      <c r="AB841" s="44" t="str">
        <f>IF('Auto-Calculations'!ES779="No Error","",CONCATENATE($CF$63,'Auto-Calculations'!ES779,CHAR(10)))</f>
        <v/>
      </c>
      <c r="AC841" s="44" t="str">
        <f>IF('Auto-Calculations'!ET779="No Error","",CONCATENATE($CF$63,'Auto-Calculations'!ET779,CHAR(10)))</f>
        <v/>
      </c>
      <c r="AD841" s="44" t="str">
        <f>IF('Auto-Calculations'!EU779="No Error","",CONCATENATE($CF$63,'Auto-Calculations'!EU779,CHAR(10)))</f>
        <v/>
      </c>
      <c r="AE841" s="44" t="str">
        <f>IF('Auto-Calculations'!EV779="No Error","",CONCATENATE($CF$63,'Auto-Calculations'!EV779,CHAR(10)))</f>
        <v/>
      </c>
      <c r="AF841" s="44" t="str">
        <f>IF('Auto-Calculations'!EW779="No Error","",CONCATENATE($CF$63,'Auto-Calculations'!EW779,CHAR(10)))</f>
        <v/>
      </c>
      <c r="AG841" s="44" t="str">
        <f>IF('Auto-Calculations'!EX779="No Error","",CONCATENATE($CF$63,'Auto-Calculations'!EX779,CHAR(10)))</f>
        <v/>
      </c>
      <c r="AH841" s="44" t="str">
        <f>IF('Auto-Calculations'!EY779="No Error","",CONCATENATE($CF$63,'Auto-Calculations'!EY779,CHAR(10)))</f>
        <v/>
      </c>
      <c r="AI841" s="44" t="str">
        <f>IF('Auto-Calculations'!EZ779="No Error","",CONCATENATE($CF$63,'Auto-Calculations'!EZ779,CHAR(10)))</f>
        <v/>
      </c>
      <c r="AJ841" s="44" t="str">
        <f>IF('Auto-Calculations'!FA779="No Error","",CONCATENATE($CF$63,'Auto-Calculations'!FA779,CHAR(10)))</f>
        <v/>
      </c>
      <c r="AK841" s="44" t="str">
        <f>IF('Auto-Calculations'!FB779="No Error","",CONCATENATE($CF$63,'Auto-Calculations'!FB779,CHAR(10)))</f>
        <v/>
      </c>
      <c r="AL841" s="44" t="str">
        <f>IF('Auto-Calculations'!FC779="No Error","",CONCATENATE($CF$63,'Auto-Calculations'!FC779,CHAR(10)))</f>
        <v/>
      </c>
      <c r="AM841" s="44" t="str">
        <f>IF('Auto-Calculations'!FD779="No Error","",CONCATENATE($CF$63,'Auto-Calculations'!FD779,CHAR(10)))</f>
        <v/>
      </c>
      <c r="AN841" s="44" t="str">
        <f>IF('Auto-Calculations'!FE779="No Error","",CONCATENATE($CF$63,'Auto-Calculations'!FE779,CHAR(10)))</f>
        <v/>
      </c>
      <c r="AO841" s="44" t="str">
        <f>IF('Auto-Calculations'!FF779="No Error","",CONCATENATE($CF$63,'Auto-Calculations'!FF779,CHAR(10)))</f>
        <v/>
      </c>
      <c r="AP841" s="44" t="str">
        <f>IF('Auto-Calculations'!FG779="No Error","",CONCATENATE($CF$63,'Auto-Calculations'!FG779,CHAR(10)))</f>
        <v/>
      </c>
      <c r="AQ841" s="44" t="str">
        <f>IF('Auto-Calculations'!FH779="No Error","",CONCATENATE($CF$63,'Auto-Calculations'!FH779,CHAR(10)))</f>
        <v/>
      </c>
      <c r="AR841" s="44" t="str">
        <f>IF('Auto-Calculations'!FI779="No Error","",CONCATENATE($CF$63,'Auto-Calculations'!FI779,CHAR(10)))</f>
        <v/>
      </c>
      <c r="AS841" s="44" t="str">
        <f>IF('Auto-Calculations'!FJ779="No Error","",CONCATENATE($CF$63,'Auto-Calculations'!FJ779,CHAR(10)))</f>
        <v/>
      </c>
      <c r="AT841" s="44" t="str">
        <f>IF('Auto-Calculations'!FK779="No Error","",CONCATENATE($CF$63,'Auto-Calculations'!FK779,CHAR(10)))</f>
        <v/>
      </c>
      <c r="AU841" s="44" t="str">
        <f>IF('Auto-Calculations'!FL779="No Error","",CONCATENATE($CF$63,'Auto-Calculations'!FL779,CHAR(10)))</f>
        <v/>
      </c>
      <c r="AV841" s="44" t="str">
        <f>IF('Auto-Calculations'!FM779="No Error","",CONCATENATE($CF$63,'Auto-Calculations'!FM779,CHAR(10)))</f>
        <v/>
      </c>
      <c r="AW841" s="44" t="str">
        <f>IF('Auto-Calculations'!FN779="No Error","",CONCATENATE($CF$63,'Auto-Calculations'!FN779,CHAR(10)))</f>
        <v/>
      </c>
      <c r="AX841" s="44" t="str">
        <f>IF('Auto-Calculations'!FO779="No Error","",CONCATENATE($CF$63,'Auto-Calculations'!FO779,CHAR(10)))</f>
        <v/>
      </c>
      <c r="AY841" s="44" t="str">
        <f>IF('Auto-Calculations'!FP779="No Error","",CONCATENATE($CF$63,'Auto-Calculations'!FP779,CHAR(10)))</f>
        <v/>
      </c>
      <c r="AZ841" s="44" t="str">
        <f>IF('Auto-Calculations'!FQ779="No Error","",CONCATENATE($CF$63,'Auto-Calculations'!FQ779,CHAR(10)))</f>
        <v/>
      </c>
      <c r="BA841" s="44" t="str">
        <f>IF('Auto-Calculations'!FR779="No Error","",CONCATENATE($CF$63,'Auto-Calculations'!FR779,CHAR(10)))</f>
        <v/>
      </c>
      <c r="BB841" s="44" t="str">
        <f>IF('Auto-Calculations'!FS779="No Error","",CONCATENATE($CF$63,'Auto-Calculations'!FS779,CHAR(10)))</f>
        <v/>
      </c>
      <c r="BC841" s="44" t="str">
        <f>IF('Auto-Calculations'!FT779="No Error","",CONCATENATE($CF$63,'Auto-Calculations'!FT779,CHAR(10)))</f>
        <v/>
      </c>
      <c r="BD841" s="44" t="str">
        <f>IF('Auto-Calculations'!FU779="No Error","",CONCATENATE($CF$63,'Auto-Calculations'!FU779,CHAR(10)))</f>
        <v/>
      </c>
      <c r="BE841" s="44" t="str">
        <f>IF('Auto-Calculations'!FV779="No Error","",CONCATENATE($CF$63,'Auto-Calculations'!FV779,CHAR(10)))</f>
        <v/>
      </c>
      <c r="BF841" s="44" t="str">
        <f>IF('Auto-Calculations'!FW779="No Error","",CONCATENATE($CF$63,'Auto-Calculations'!FW779,CHAR(10)))</f>
        <v/>
      </c>
      <c r="BG841" s="44" t="str">
        <f>IF('Auto-Calculations'!FX779="No Error","",CONCATENATE($CF$63,'Auto-Calculations'!FX779,CHAR(10)))</f>
        <v/>
      </c>
      <c r="BH841" s="44" t="str">
        <f>IF('Auto-Calculations'!FY779="No Error","",CONCATENATE($CF$63,'Auto-Calculations'!FY779,CHAR(10)))</f>
        <v/>
      </c>
      <c r="BI841" s="44" t="str">
        <f>IF('Auto-Calculations'!FZ779="No Error","",CONCATENATE($CF$63,'Auto-Calculations'!FZ779,CHAR(10)))</f>
        <v/>
      </c>
      <c r="BJ841" s="44" t="str">
        <f>IF('Auto-Calculations'!GA779="No Error","",CONCATENATE($CF$63,'Auto-Calculations'!GA779,CHAR(10)))</f>
        <v/>
      </c>
      <c r="BK841" s="44" t="str">
        <f>IF('Auto-Calculations'!GB779="No Error","",CONCATENATE($CF$63,'Auto-Calculations'!GB779,CHAR(10)))</f>
        <v/>
      </c>
      <c r="BL841" s="44" t="str">
        <f>IF('Auto-Calculations'!GC779="No Error","",CONCATENATE($CF$63,'Auto-Calculations'!GC779,CHAR(10)))</f>
        <v/>
      </c>
      <c r="BM841" s="44" t="str">
        <f>IF('Auto-Calculations'!GD779="No Error","",CONCATENATE($CF$63,'Auto-Calculations'!GD779,CHAR(10)))</f>
        <v/>
      </c>
      <c r="BN841" s="44" t="str">
        <f>IF('Auto-Calculations'!GE779="No Error","",CONCATENATE($CF$63,'Auto-Calculations'!GE779,CHAR(10)))</f>
        <v/>
      </c>
      <c r="BO841" s="44" t="str">
        <f>IF('Auto-Calculations'!GF779="No Error","",CONCATENATE($CF$63,'Auto-Calculations'!GF779,CHAR(10)))</f>
        <v/>
      </c>
      <c r="BP841" s="44" t="str">
        <f>IF('Auto-Calculations'!GG779="No Error","",CONCATENATE($CF$63,'Auto-Calculations'!GG779,CHAR(10)))</f>
        <v/>
      </c>
      <c r="BQ841" s="44" t="str">
        <f>IF('Auto-Calculations'!GH779="No Error","",CONCATENATE($CF$63,'Auto-Calculations'!GH779,CHAR(10)))</f>
        <v/>
      </c>
      <c r="BR841" s="44" t="str">
        <f>IF('Auto-Calculations'!GI779="No Error","",CONCATENATE($CF$63,'Auto-Calculations'!GI779,CHAR(10)))</f>
        <v/>
      </c>
      <c r="BS841" s="44" t="str">
        <f>IF('Auto-Calculations'!GJ779="No Error","",CONCATENATE($CF$63,'Auto-Calculations'!GJ779,CHAR(10)))</f>
        <v/>
      </c>
      <c r="BT841" s="44" t="str">
        <f>IF('Auto-Calculations'!GK779="No Error","",CONCATENATE($CF$63,'Auto-Calculations'!GK779,CHAR(10)))</f>
        <v/>
      </c>
      <c r="BU841" s="44" t="str">
        <f>IF('Auto-Calculations'!GL779="No Error","",CONCATENATE($CF$63,'Auto-Calculations'!GL779,CHAR(10)))</f>
        <v/>
      </c>
      <c r="BV841" s="44" t="str">
        <f>IF('Auto-Calculations'!GM779="No Error","",CONCATENATE($CF$63,'Auto-Calculations'!GM779,CHAR(10)))</f>
        <v/>
      </c>
      <c r="BW841" s="44" t="str">
        <f>IF('Auto-Calculations'!GN779="No Error","",CONCATENATE($CF$63,'Auto-Calculations'!GN779,CHAR(10)))</f>
        <v/>
      </c>
      <c r="BX841" s="44" t="str">
        <f>IF('Auto-Calculations'!GO779="No Error","",CONCATENATE($CF$63,'Auto-Calculations'!GO779,CHAR(10)))</f>
        <v/>
      </c>
      <c r="BY841" s="44" t="str">
        <f>IF('Auto-Calculations'!GP779="No Error","",CONCATENATE($CF$63,'Auto-Calculations'!GP779,CHAR(10)))</f>
        <v/>
      </c>
      <c r="BZ841" s="44" t="str">
        <f>IF('Auto-Calculations'!GQ779="No Error","",CONCATENATE($CF$63,'Auto-Calculations'!GQ779,CHAR(10)))</f>
        <v/>
      </c>
      <c r="CA841" s="44" t="str">
        <f>IF('Auto-Calculations'!GR779="No Error","",CONCATENATE($CF$63,'Auto-Calculations'!GR779,CHAR(10)))</f>
        <v/>
      </c>
      <c r="CB841" s="44" t="str">
        <f>IF('Auto-Calculations'!GS779="No Error","",CONCATENATE($CF$63,'Auto-Calculations'!GS779,CHAR(10)))</f>
        <v/>
      </c>
      <c r="CC841" s="44" t="str">
        <f>IF('Auto-Calculations'!GT779="No Error","",CONCATENATE($CF$63,'Auto-Calculations'!GT779,CHAR(10)))</f>
        <v/>
      </c>
      <c r="CD841" s="44" t="str">
        <f>IF('Auto-Calculations'!GU779="No Error","",CONCATENATE($CF$63,'Auto-Calculations'!GU779,CHAR(10)))</f>
        <v/>
      </c>
      <c r="CE841" s="44" t="s">
        <v>5795</v>
      </c>
      <c r="CF841" s="1" t="str">
        <f t="shared" si="12"/>
        <v>.</v>
      </c>
    </row>
    <row r="842" spans="1:84" ht="18" customHeight="1" x14ac:dyDescent="0.25">
      <c r="A842" s="14" t="str">
        <f>IF(NOT(ISBLANK('Auto-Calculations'!D780)),'Auto-Calculations'!D780,"")</f>
        <v/>
      </c>
      <c r="B842" s="44" t="str">
        <f>IF('Auto-Calculations'!DS780="No Error","",CONCATENATE($CF$63,'Auto-Calculations'!DS780,CHAR(10)))</f>
        <v/>
      </c>
      <c r="C842" s="44" t="str">
        <f>IF('Auto-Calculations'!DT780="No Error","",CONCATENATE($CF$63,'Auto-Calculations'!DT780,CHAR(10)))</f>
        <v/>
      </c>
      <c r="D842" s="44" t="str">
        <f>IF('Auto-Calculations'!DU780="No Error","",CONCATENATE($CF$63,'Auto-Calculations'!DU780,CHAR(10)))</f>
        <v/>
      </c>
      <c r="E842" s="44" t="str">
        <f>IF('Auto-Calculations'!DV780="No Error","",CONCATENATE($CF$63,'Auto-Calculations'!DV780,CHAR(10)))</f>
        <v/>
      </c>
      <c r="F842" s="44" t="str">
        <f>IF('Auto-Calculations'!DW780="No Error","",CONCATENATE($CF$63,'Auto-Calculations'!DW780,CHAR(10)))</f>
        <v/>
      </c>
      <c r="G842" s="44" t="str">
        <f>IF('Auto-Calculations'!DX780="No Error","",CONCATENATE($CF$63,'Auto-Calculations'!DX780,CHAR(10)))</f>
        <v/>
      </c>
      <c r="H842" s="44" t="str">
        <f>IF('Auto-Calculations'!DY780="No Error","",CONCATENATE($CF$63,'Auto-Calculations'!DY780,CHAR(10)))</f>
        <v/>
      </c>
      <c r="I842" s="44" t="str">
        <f>IF('Auto-Calculations'!DZ780="No Error","",CONCATENATE($CF$63,'Auto-Calculations'!DZ780,CHAR(10)))</f>
        <v/>
      </c>
      <c r="J842" s="44" t="str">
        <f>IF('Auto-Calculations'!EA780="No Error","",CONCATENATE($CF$63,'Auto-Calculations'!EA780,CHAR(10)))</f>
        <v/>
      </c>
      <c r="K842" s="44" t="str">
        <f>IF('Auto-Calculations'!EB780="No Error","",CONCATENATE($CF$63,'Auto-Calculations'!EB780,CHAR(10)))</f>
        <v/>
      </c>
      <c r="L842" s="44" t="str">
        <f>IF('Auto-Calculations'!EC780="No Error","",CONCATENATE($CF$63,'Auto-Calculations'!EC780,CHAR(10)))</f>
        <v/>
      </c>
      <c r="M842" s="44" t="str">
        <f>IF('Auto-Calculations'!ED780="No Error","",CONCATENATE($CF$63,'Auto-Calculations'!ED780,CHAR(10)))</f>
        <v/>
      </c>
      <c r="N842" s="44" t="str">
        <f>IF('Auto-Calculations'!EE780="No Error","",CONCATENATE($CF$63,'Auto-Calculations'!EE780,CHAR(10)))</f>
        <v/>
      </c>
      <c r="O842" s="44" t="str">
        <f>IF('Auto-Calculations'!EF780="No Error","",CONCATENATE($CF$63,'Auto-Calculations'!EF780,CHAR(10)))</f>
        <v/>
      </c>
      <c r="P842" s="44" t="str">
        <f>IF('Auto-Calculations'!EG780="No Error","",CONCATENATE($CF$63,'Auto-Calculations'!EG780,CHAR(10)))</f>
        <v/>
      </c>
      <c r="Q842" s="44" t="str">
        <f>IF('Auto-Calculations'!EH780="No Error","",CONCATENATE($CF$63,'Auto-Calculations'!EH780,CHAR(10)))</f>
        <v/>
      </c>
      <c r="R842" s="44" t="str">
        <f>IF('Auto-Calculations'!EI780="No Error","",CONCATENATE($CF$63,'Auto-Calculations'!EI780,CHAR(10)))</f>
        <v/>
      </c>
      <c r="S842" s="44" t="str">
        <f>IF('Auto-Calculations'!EJ780="No Error","",CONCATENATE($CF$63,'Auto-Calculations'!EJ780,CHAR(10)))</f>
        <v/>
      </c>
      <c r="T842" s="44" t="str">
        <f>IF('Auto-Calculations'!EK780="No Error","",CONCATENATE($CF$63,'Auto-Calculations'!EK780,CHAR(10)))</f>
        <v/>
      </c>
      <c r="U842" s="44" t="str">
        <f>IF('Auto-Calculations'!EL780="No Error","",CONCATENATE($CF$63,'Auto-Calculations'!EL780,CHAR(10)))</f>
        <v/>
      </c>
      <c r="V842" s="44" t="str">
        <f>IF('Auto-Calculations'!EM780="No Error","",CONCATENATE($CF$63,'Auto-Calculations'!EM780,CHAR(10)))</f>
        <v/>
      </c>
      <c r="W842" s="44" t="str">
        <f>IF('Auto-Calculations'!EN780="No Error","",CONCATENATE($CF$63,'Auto-Calculations'!EN780,CHAR(10)))</f>
        <v/>
      </c>
      <c r="X842" s="44" t="str">
        <f>IF('Auto-Calculations'!EO780="No Error","",CONCATENATE($CF$63,'Auto-Calculations'!EO780,CHAR(10)))</f>
        <v/>
      </c>
      <c r="Y842" s="44" t="str">
        <f>IF('Auto-Calculations'!EP780="No Error","",CONCATENATE($CF$63,'Auto-Calculations'!EP780,CHAR(10)))</f>
        <v/>
      </c>
      <c r="Z842" s="44" t="str">
        <f>IF('Auto-Calculations'!EQ780="No Error","",CONCATENATE($CF$63,'Auto-Calculations'!EQ780,CHAR(10)))</f>
        <v/>
      </c>
      <c r="AA842" s="44" t="str">
        <f>IF('Auto-Calculations'!ER780="No Error","",CONCATENATE($CF$63,'Auto-Calculations'!ER780,CHAR(10)))</f>
        <v/>
      </c>
      <c r="AB842" s="44" t="str">
        <f>IF('Auto-Calculations'!ES780="No Error","",CONCATENATE($CF$63,'Auto-Calculations'!ES780,CHAR(10)))</f>
        <v/>
      </c>
      <c r="AC842" s="44" t="str">
        <f>IF('Auto-Calculations'!ET780="No Error","",CONCATENATE($CF$63,'Auto-Calculations'!ET780,CHAR(10)))</f>
        <v/>
      </c>
      <c r="AD842" s="44" t="str">
        <f>IF('Auto-Calculations'!EU780="No Error","",CONCATENATE($CF$63,'Auto-Calculations'!EU780,CHAR(10)))</f>
        <v/>
      </c>
      <c r="AE842" s="44" t="str">
        <f>IF('Auto-Calculations'!EV780="No Error","",CONCATENATE($CF$63,'Auto-Calculations'!EV780,CHAR(10)))</f>
        <v/>
      </c>
      <c r="AF842" s="44" t="str">
        <f>IF('Auto-Calculations'!EW780="No Error","",CONCATENATE($CF$63,'Auto-Calculations'!EW780,CHAR(10)))</f>
        <v/>
      </c>
      <c r="AG842" s="44" t="str">
        <f>IF('Auto-Calculations'!EX780="No Error","",CONCATENATE($CF$63,'Auto-Calculations'!EX780,CHAR(10)))</f>
        <v/>
      </c>
      <c r="AH842" s="44" t="str">
        <f>IF('Auto-Calculations'!EY780="No Error","",CONCATENATE($CF$63,'Auto-Calculations'!EY780,CHAR(10)))</f>
        <v/>
      </c>
      <c r="AI842" s="44" t="str">
        <f>IF('Auto-Calculations'!EZ780="No Error","",CONCATENATE($CF$63,'Auto-Calculations'!EZ780,CHAR(10)))</f>
        <v/>
      </c>
      <c r="AJ842" s="44" t="str">
        <f>IF('Auto-Calculations'!FA780="No Error","",CONCATENATE($CF$63,'Auto-Calculations'!FA780,CHAR(10)))</f>
        <v/>
      </c>
      <c r="AK842" s="44" t="str">
        <f>IF('Auto-Calculations'!FB780="No Error","",CONCATENATE($CF$63,'Auto-Calculations'!FB780,CHAR(10)))</f>
        <v/>
      </c>
      <c r="AL842" s="44" t="str">
        <f>IF('Auto-Calculations'!FC780="No Error","",CONCATENATE($CF$63,'Auto-Calculations'!FC780,CHAR(10)))</f>
        <v/>
      </c>
      <c r="AM842" s="44" t="str">
        <f>IF('Auto-Calculations'!FD780="No Error","",CONCATENATE($CF$63,'Auto-Calculations'!FD780,CHAR(10)))</f>
        <v/>
      </c>
      <c r="AN842" s="44" t="str">
        <f>IF('Auto-Calculations'!FE780="No Error","",CONCATENATE($CF$63,'Auto-Calculations'!FE780,CHAR(10)))</f>
        <v/>
      </c>
      <c r="AO842" s="44" t="str">
        <f>IF('Auto-Calculations'!FF780="No Error","",CONCATENATE($CF$63,'Auto-Calculations'!FF780,CHAR(10)))</f>
        <v/>
      </c>
      <c r="AP842" s="44" t="str">
        <f>IF('Auto-Calculations'!FG780="No Error","",CONCATENATE($CF$63,'Auto-Calculations'!FG780,CHAR(10)))</f>
        <v/>
      </c>
      <c r="AQ842" s="44" t="str">
        <f>IF('Auto-Calculations'!FH780="No Error","",CONCATENATE($CF$63,'Auto-Calculations'!FH780,CHAR(10)))</f>
        <v/>
      </c>
      <c r="AR842" s="44" t="str">
        <f>IF('Auto-Calculations'!FI780="No Error","",CONCATENATE($CF$63,'Auto-Calculations'!FI780,CHAR(10)))</f>
        <v/>
      </c>
      <c r="AS842" s="44" t="str">
        <f>IF('Auto-Calculations'!FJ780="No Error","",CONCATENATE($CF$63,'Auto-Calculations'!FJ780,CHAR(10)))</f>
        <v/>
      </c>
      <c r="AT842" s="44" t="str">
        <f>IF('Auto-Calculations'!FK780="No Error","",CONCATENATE($CF$63,'Auto-Calculations'!FK780,CHAR(10)))</f>
        <v/>
      </c>
      <c r="AU842" s="44" t="str">
        <f>IF('Auto-Calculations'!FL780="No Error","",CONCATENATE($CF$63,'Auto-Calculations'!FL780,CHAR(10)))</f>
        <v/>
      </c>
      <c r="AV842" s="44" t="str">
        <f>IF('Auto-Calculations'!FM780="No Error","",CONCATENATE($CF$63,'Auto-Calculations'!FM780,CHAR(10)))</f>
        <v/>
      </c>
      <c r="AW842" s="44" t="str">
        <f>IF('Auto-Calculations'!FN780="No Error","",CONCATENATE($CF$63,'Auto-Calculations'!FN780,CHAR(10)))</f>
        <v/>
      </c>
      <c r="AX842" s="44" t="str">
        <f>IF('Auto-Calculations'!FO780="No Error","",CONCATENATE($CF$63,'Auto-Calculations'!FO780,CHAR(10)))</f>
        <v/>
      </c>
      <c r="AY842" s="44" t="str">
        <f>IF('Auto-Calculations'!FP780="No Error","",CONCATENATE($CF$63,'Auto-Calculations'!FP780,CHAR(10)))</f>
        <v/>
      </c>
      <c r="AZ842" s="44" t="str">
        <f>IF('Auto-Calculations'!FQ780="No Error","",CONCATENATE($CF$63,'Auto-Calculations'!FQ780,CHAR(10)))</f>
        <v/>
      </c>
      <c r="BA842" s="44" t="str">
        <f>IF('Auto-Calculations'!FR780="No Error","",CONCATENATE($CF$63,'Auto-Calculations'!FR780,CHAR(10)))</f>
        <v/>
      </c>
      <c r="BB842" s="44" t="str">
        <f>IF('Auto-Calculations'!FS780="No Error","",CONCATENATE($CF$63,'Auto-Calculations'!FS780,CHAR(10)))</f>
        <v/>
      </c>
      <c r="BC842" s="44" t="str">
        <f>IF('Auto-Calculations'!FT780="No Error","",CONCATENATE($CF$63,'Auto-Calculations'!FT780,CHAR(10)))</f>
        <v/>
      </c>
      <c r="BD842" s="44" t="str">
        <f>IF('Auto-Calculations'!FU780="No Error","",CONCATENATE($CF$63,'Auto-Calculations'!FU780,CHAR(10)))</f>
        <v/>
      </c>
      <c r="BE842" s="44" t="str">
        <f>IF('Auto-Calculations'!FV780="No Error","",CONCATENATE($CF$63,'Auto-Calculations'!FV780,CHAR(10)))</f>
        <v/>
      </c>
      <c r="BF842" s="44" t="str">
        <f>IF('Auto-Calculations'!FW780="No Error","",CONCATENATE($CF$63,'Auto-Calculations'!FW780,CHAR(10)))</f>
        <v/>
      </c>
      <c r="BG842" s="44" t="str">
        <f>IF('Auto-Calculations'!FX780="No Error","",CONCATENATE($CF$63,'Auto-Calculations'!FX780,CHAR(10)))</f>
        <v/>
      </c>
      <c r="BH842" s="44" t="str">
        <f>IF('Auto-Calculations'!FY780="No Error","",CONCATENATE($CF$63,'Auto-Calculations'!FY780,CHAR(10)))</f>
        <v/>
      </c>
      <c r="BI842" s="44" t="str">
        <f>IF('Auto-Calculations'!FZ780="No Error","",CONCATENATE($CF$63,'Auto-Calculations'!FZ780,CHAR(10)))</f>
        <v/>
      </c>
      <c r="BJ842" s="44" t="str">
        <f>IF('Auto-Calculations'!GA780="No Error","",CONCATENATE($CF$63,'Auto-Calculations'!GA780,CHAR(10)))</f>
        <v/>
      </c>
      <c r="BK842" s="44" t="str">
        <f>IF('Auto-Calculations'!GB780="No Error","",CONCATENATE($CF$63,'Auto-Calculations'!GB780,CHAR(10)))</f>
        <v/>
      </c>
      <c r="BL842" s="44" t="str">
        <f>IF('Auto-Calculations'!GC780="No Error","",CONCATENATE($CF$63,'Auto-Calculations'!GC780,CHAR(10)))</f>
        <v/>
      </c>
      <c r="BM842" s="44" t="str">
        <f>IF('Auto-Calculations'!GD780="No Error","",CONCATENATE($CF$63,'Auto-Calculations'!GD780,CHAR(10)))</f>
        <v/>
      </c>
      <c r="BN842" s="44" t="str">
        <f>IF('Auto-Calculations'!GE780="No Error","",CONCATENATE($CF$63,'Auto-Calculations'!GE780,CHAR(10)))</f>
        <v/>
      </c>
      <c r="BO842" s="44" t="str">
        <f>IF('Auto-Calculations'!GF780="No Error","",CONCATENATE($CF$63,'Auto-Calculations'!GF780,CHAR(10)))</f>
        <v/>
      </c>
      <c r="BP842" s="44" t="str">
        <f>IF('Auto-Calculations'!GG780="No Error","",CONCATENATE($CF$63,'Auto-Calculations'!GG780,CHAR(10)))</f>
        <v/>
      </c>
      <c r="BQ842" s="44" t="str">
        <f>IF('Auto-Calculations'!GH780="No Error","",CONCATENATE($CF$63,'Auto-Calculations'!GH780,CHAR(10)))</f>
        <v/>
      </c>
      <c r="BR842" s="44" t="str">
        <f>IF('Auto-Calculations'!GI780="No Error","",CONCATENATE($CF$63,'Auto-Calculations'!GI780,CHAR(10)))</f>
        <v/>
      </c>
      <c r="BS842" s="44" t="str">
        <f>IF('Auto-Calculations'!GJ780="No Error","",CONCATENATE($CF$63,'Auto-Calculations'!GJ780,CHAR(10)))</f>
        <v/>
      </c>
      <c r="BT842" s="44" t="str">
        <f>IF('Auto-Calculations'!GK780="No Error","",CONCATENATE($CF$63,'Auto-Calculations'!GK780,CHAR(10)))</f>
        <v/>
      </c>
      <c r="BU842" s="44" t="str">
        <f>IF('Auto-Calculations'!GL780="No Error","",CONCATENATE($CF$63,'Auto-Calculations'!GL780,CHAR(10)))</f>
        <v/>
      </c>
      <c r="BV842" s="44" t="str">
        <f>IF('Auto-Calculations'!GM780="No Error","",CONCATENATE($CF$63,'Auto-Calculations'!GM780,CHAR(10)))</f>
        <v/>
      </c>
      <c r="BW842" s="44" t="str">
        <f>IF('Auto-Calculations'!GN780="No Error","",CONCATENATE($CF$63,'Auto-Calculations'!GN780,CHAR(10)))</f>
        <v/>
      </c>
      <c r="BX842" s="44" t="str">
        <f>IF('Auto-Calculations'!GO780="No Error","",CONCATENATE($CF$63,'Auto-Calculations'!GO780,CHAR(10)))</f>
        <v/>
      </c>
      <c r="BY842" s="44" t="str">
        <f>IF('Auto-Calculations'!GP780="No Error","",CONCATENATE($CF$63,'Auto-Calculations'!GP780,CHAR(10)))</f>
        <v/>
      </c>
      <c r="BZ842" s="44" t="str">
        <f>IF('Auto-Calculations'!GQ780="No Error","",CONCATENATE($CF$63,'Auto-Calculations'!GQ780,CHAR(10)))</f>
        <v/>
      </c>
      <c r="CA842" s="44" t="str">
        <f>IF('Auto-Calculations'!GR780="No Error","",CONCATENATE($CF$63,'Auto-Calculations'!GR780,CHAR(10)))</f>
        <v/>
      </c>
      <c r="CB842" s="44" t="str">
        <f>IF('Auto-Calculations'!GS780="No Error","",CONCATENATE($CF$63,'Auto-Calculations'!GS780,CHAR(10)))</f>
        <v/>
      </c>
      <c r="CC842" s="44" t="str">
        <f>IF('Auto-Calculations'!GT780="No Error","",CONCATENATE($CF$63,'Auto-Calculations'!GT780,CHAR(10)))</f>
        <v/>
      </c>
      <c r="CD842" s="44" t="str">
        <f>IF('Auto-Calculations'!GU780="No Error","",CONCATENATE($CF$63,'Auto-Calculations'!GU780,CHAR(10)))</f>
        <v/>
      </c>
      <c r="CE842" s="44" t="s">
        <v>5795</v>
      </c>
      <c r="CF842" s="1" t="str">
        <f t="shared" si="12"/>
        <v>.</v>
      </c>
    </row>
    <row r="843" spans="1:84" ht="18" customHeight="1" x14ac:dyDescent="0.25">
      <c r="A843" s="14" t="str">
        <f>IF(NOT(ISBLANK('Auto-Calculations'!D781)),'Auto-Calculations'!D781,"")</f>
        <v/>
      </c>
      <c r="B843" s="44" t="str">
        <f>IF('Auto-Calculations'!DS781="No Error","",CONCATENATE($CF$63,'Auto-Calculations'!DS781,CHAR(10)))</f>
        <v/>
      </c>
      <c r="C843" s="44" t="str">
        <f>IF('Auto-Calculations'!DT781="No Error","",CONCATENATE($CF$63,'Auto-Calculations'!DT781,CHAR(10)))</f>
        <v/>
      </c>
      <c r="D843" s="44" t="str">
        <f>IF('Auto-Calculations'!DU781="No Error","",CONCATENATE($CF$63,'Auto-Calculations'!DU781,CHAR(10)))</f>
        <v/>
      </c>
      <c r="E843" s="44" t="str">
        <f>IF('Auto-Calculations'!DV781="No Error","",CONCATENATE($CF$63,'Auto-Calculations'!DV781,CHAR(10)))</f>
        <v/>
      </c>
      <c r="F843" s="44" t="str">
        <f>IF('Auto-Calculations'!DW781="No Error","",CONCATENATE($CF$63,'Auto-Calculations'!DW781,CHAR(10)))</f>
        <v/>
      </c>
      <c r="G843" s="44" t="str">
        <f>IF('Auto-Calculations'!DX781="No Error","",CONCATENATE($CF$63,'Auto-Calculations'!DX781,CHAR(10)))</f>
        <v/>
      </c>
      <c r="H843" s="44" t="str">
        <f>IF('Auto-Calculations'!DY781="No Error","",CONCATENATE($CF$63,'Auto-Calculations'!DY781,CHAR(10)))</f>
        <v/>
      </c>
      <c r="I843" s="44" t="str">
        <f>IF('Auto-Calculations'!DZ781="No Error","",CONCATENATE($CF$63,'Auto-Calculations'!DZ781,CHAR(10)))</f>
        <v/>
      </c>
      <c r="J843" s="44" t="str">
        <f>IF('Auto-Calculations'!EA781="No Error","",CONCATENATE($CF$63,'Auto-Calculations'!EA781,CHAR(10)))</f>
        <v/>
      </c>
      <c r="K843" s="44" t="str">
        <f>IF('Auto-Calculations'!EB781="No Error","",CONCATENATE($CF$63,'Auto-Calculations'!EB781,CHAR(10)))</f>
        <v/>
      </c>
      <c r="L843" s="44" t="str">
        <f>IF('Auto-Calculations'!EC781="No Error","",CONCATENATE($CF$63,'Auto-Calculations'!EC781,CHAR(10)))</f>
        <v/>
      </c>
      <c r="M843" s="44" t="str">
        <f>IF('Auto-Calculations'!ED781="No Error","",CONCATENATE($CF$63,'Auto-Calculations'!ED781,CHAR(10)))</f>
        <v/>
      </c>
      <c r="N843" s="44" t="str">
        <f>IF('Auto-Calculations'!EE781="No Error","",CONCATENATE($CF$63,'Auto-Calculations'!EE781,CHAR(10)))</f>
        <v/>
      </c>
      <c r="O843" s="44" t="str">
        <f>IF('Auto-Calculations'!EF781="No Error","",CONCATENATE($CF$63,'Auto-Calculations'!EF781,CHAR(10)))</f>
        <v/>
      </c>
      <c r="P843" s="44" t="str">
        <f>IF('Auto-Calculations'!EG781="No Error","",CONCATENATE($CF$63,'Auto-Calculations'!EG781,CHAR(10)))</f>
        <v/>
      </c>
      <c r="Q843" s="44" t="str">
        <f>IF('Auto-Calculations'!EH781="No Error","",CONCATENATE($CF$63,'Auto-Calculations'!EH781,CHAR(10)))</f>
        <v/>
      </c>
      <c r="R843" s="44" t="str">
        <f>IF('Auto-Calculations'!EI781="No Error","",CONCATENATE($CF$63,'Auto-Calculations'!EI781,CHAR(10)))</f>
        <v/>
      </c>
      <c r="S843" s="44" t="str">
        <f>IF('Auto-Calculations'!EJ781="No Error","",CONCATENATE($CF$63,'Auto-Calculations'!EJ781,CHAR(10)))</f>
        <v/>
      </c>
      <c r="T843" s="44" t="str">
        <f>IF('Auto-Calculations'!EK781="No Error","",CONCATENATE($CF$63,'Auto-Calculations'!EK781,CHAR(10)))</f>
        <v/>
      </c>
      <c r="U843" s="44" t="str">
        <f>IF('Auto-Calculations'!EL781="No Error","",CONCATENATE($CF$63,'Auto-Calculations'!EL781,CHAR(10)))</f>
        <v/>
      </c>
      <c r="V843" s="44" t="str">
        <f>IF('Auto-Calculations'!EM781="No Error","",CONCATENATE($CF$63,'Auto-Calculations'!EM781,CHAR(10)))</f>
        <v/>
      </c>
      <c r="W843" s="44" t="str">
        <f>IF('Auto-Calculations'!EN781="No Error","",CONCATENATE($CF$63,'Auto-Calculations'!EN781,CHAR(10)))</f>
        <v/>
      </c>
      <c r="X843" s="44" t="str">
        <f>IF('Auto-Calculations'!EO781="No Error","",CONCATENATE($CF$63,'Auto-Calculations'!EO781,CHAR(10)))</f>
        <v/>
      </c>
      <c r="Y843" s="44" t="str">
        <f>IF('Auto-Calculations'!EP781="No Error","",CONCATENATE($CF$63,'Auto-Calculations'!EP781,CHAR(10)))</f>
        <v/>
      </c>
      <c r="Z843" s="44" t="str">
        <f>IF('Auto-Calculations'!EQ781="No Error","",CONCATENATE($CF$63,'Auto-Calculations'!EQ781,CHAR(10)))</f>
        <v/>
      </c>
      <c r="AA843" s="44" t="str">
        <f>IF('Auto-Calculations'!ER781="No Error","",CONCATENATE($CF$63,'Auto-Calculations'!ER781,CHAR(10)))</f>
        <v/>
      </c>
      <c r="AB843" s="44" t="str">
        <f>IF('Auto-Calculations'!ES781="No Error","",CONCATENATE($CF$63,'Auto-Calculations'!ES781,CHAR(10)))</f>
        <v/>
      </c>
      <c r="AC843" s="44" t="str">
        <f>IF('Auto-Calculations'!ET781="No Error","",CONCATENATE($CF$63,'Auto-Calculations'!ET781,CHAR(10)))</f>
        <v/>
      </c>
      <c r="AD843" s="44" t="str">
        <f>IF('Auto-Calculations'!EU781="No Error","",CONCATENATE($CF$63,'Auto-Calculations'!EU781,CHAR(10)))</f>
        <v/>
      </c>
      <c r="AE843" s="44" t="str">
        <f>IF('Auto-Calculations'!EV781="No Error","",CONCATENATE($CF$63,'Auto-Calculations'!EV781,CHAR(10)))</f>
        <v/>
      </c>
      <c r="AF843" s="44" t="str">
        <f>IF('Auto-Calculations'!EW781="No Error","",CONCATENATE($CF$63,'Auto-Calculations'!EW781,CHAR(10)))</f>
        <v/>
      </c>
      <c r="AG843" s="44" t="str">
        <f>IF('Auto-Calculations'!EX781="No Error","",CONCATENATE($CF$63,'Auto-Calculations'!EX781,CHAR(10)))</f>
        <v/>
      </c>
      <c r="AH843" s="44" t="str">
        <f>IF('Auto-Calculations'!EY781="No Error","",CONCATENATE($CF$63,'Auto-Calculations'!EY781,CHAR(10)))</f>
        <v/>
      </c>
      <c r="AI843" s="44" t="str">
        <f>IF('Auto-Calculations'!EZ781="No Error","",CONCATENATE($CF$63,'Auto-Calculations'!EZ781,CHAR(10)))</f>
        <v/>
      </c>
      <c r="AJ843" s="44" t="str">
        <f>IF('Auto-Calculations'!FA781="No Error","",CONCATENATE($CF$63,'Auto-Calculations'!FA781,CHAR(10)))</f>
        <v/>
      </c>
      <c r="AK843" s="44" t="str">
        <f>IF('Auto-Calculations'!FB781="No Error","",CONCATENATE($CF$63,'Auto-Calculations'!FB781,CHAR(10)))</f>
        <v/>
      </c>
      <c r="AL843" s="44" t="str">
        <f>IF('Auto-Calculations'!FC781="No Error","",CONCATENATE($CF$63,'Auto-Calculations'!FC781,CHAR(10)))</f>
        <v/>
      </c>
      <c r="AM843" s="44" t="str">
        <f>IF('Auto-Calculations'!FD781="No Error","",CONCATENATE($CF$63,'Auto-Calculations'!FD781,CHAR(10)))</f>
        <v/>
      </c>
      <c r="AN843" s="44" t="str">
        <f>IF('Auto-Calculations'!FE781="No Error","",CONCATENATE($CF$63,'Auto-Calculations'!FE781,CHAR(10)))</f>
        <v/>
      </c>
      <c r="AO843" s="44" t="str">
        <f>IF('Auto-Calculations'!FF781="No Error","",CONCATENATE($CF$63,'Auto-Calculations'!FF781,CHAR(10)))</f>
        <v/>
      </c>
      <c r="AP843" s="44" t="str">
        <f>IF('Auto-Calculations'!FG781="No Error","",CONCATENATE($CF$63,'Auto-Calculations'!FG781,CHAR(10)))</f>
        <v/>
      </c>
      <c r="AQ843" s="44" t="str">
        <f>IF('Auto-Calculations'!FH781="No Error","",CONCATENATE($CF$63,'Auto-Calculations'!FH781,CHAR(10)))</f>
        <v/>
      </c>
      <c r="AR843" s="44" t="str">
        <f>IF('Auto-Calculations'!FI781="No Error","",CONCATENATE($CF$63,'Auto-Calculations'!FI781,CHAR(10)))</f>
        <v/>
      </c>
      <c r="AS843" s="44" t="str">
        <f>IF('Auto-Calculations'!FJ781="No Error","",CONCATENATE($CF$63,'Auto-Calculations'!FJ781,CHAR(10)))</f>
        <v/>
      </c>
      <c r="AT843" s="44" t="str">
        <f>IF('Auto-Calculations'!FK781="No Error","",CONCATENATE($CF$63,'Auto-Calculations'!FK781,CHAR(10)))</f>
        <v/>
      </c>
      <c r="AU843" s="44" t="str">
        <f>IF('Auto-Calculations'!FL781="No Error","",CONCATENATE($CF$63,'Auto-Calculations'!FL781,CHAR(10)))</f>
        <v/>
      </c>
      <c r="AV843" s="44" t="str">
        <f>IF('Auto-Calculations'!FM781="No Error","",CONCATENATE($CF$63,'Auto-Calculations'!FM781,CHAR(10)))</f>
        <v/>
      </c>
      <c r="AW843" s="44" t="str">
        <f>IF('Auto-Calculations'!FN781="No Error","",CONCATENATE($CF$63,'Auto-Calculations'!FN781,CHAR(10)))</f>
        <v/>
      </c>
      <c r="AX843" s="44" t="str">
        <f>IF('Auto-Calculations'!FO781="No Error","",CONCATENATE($CF$63,'Auto-Calculations'!FO781,CHAR(10)))</f>
        <v/>
      </c>
      <c r="AY843" s="44" t="str">
        <f>IF('Auto-Calculations'!FP781="No Error","",CONCATENATE($CF$63,'Auto-Calculations'!FP781,CHAR(10)))</f>
        <v/>
      </c>
      <c r="AZ843" s="44" t="str">
        <f>IF('Auto-Calculations'!FQ781="No Error","",CONCATENATE($CF$63,'Auto-Calculations'!FQ781,CHAR(10)))</f>
        <v/>
      </c>
      <c r="BA843" s="44" t="str">
        <f>IF('Auto-Calculations'!FR781="No Error","",CONCATENATE($CF$63,'Auto-Calculations'!FR781,CHAR(10)))</f>
        <v/>
      </c>
      <c r="BB843" s="44" t="str">
        <f>IF('Auto-Calculations'!FS781="No Error","",CONCATENATE($CF$63,'Auto-Calculations'!FS781,CHAR(10)))</f>
        <v/>
      </c>
      <c r="BC843" s="44" t="str">
        <f>IF('Auto-Calculations'!FT781="No Error","",CONCATENATE($CF$63,'Auto-Calculations'!FT781,CHAR(10)))</f>
        <v/>
      </c>
      <c r="BD843" s="44" t="str">
        <f>IF('Auto-Calculations'!FU781="No Error","",CONCATENATE($CF$63,'Auto-Calculations'!FU781,CHAR(10)))</f>
        <v/>
      </c>
      <c r="BE843" s="44" t="str">
        <f>IF('Auto-Calculations'!FV781="No Error","",CONCATENATE($CF$63,'Auto-Calculations'!FV781,CHAR(10)))</f>
        <v/>
      </c>
      <c r="BF843" s="44" t="str">
        <f>IF('Auto-Calculations'!FW781="No Error","",CONCATENATE($CF$63,'Auto-Calculations'!FW781,CHAR(10)))</f>
        <v/>
      </c>
      <c r="BG843" s="44" t="str">
        <f>IF('Auto-Calculations'!FX781="No Error","",CONCATENATE($CF$63,'Auto-Calculations'!FX781,CHAR(10)))</f>
        <v/>
      </c>
      <c r="BH843" s="44" t="str">
        <f>IF('Auto-Calculations'!FY781="No Error","",CONCATENATE($CF$63,'Auto-Calculations'!FY781,CHAR(10)))</f>
        <v/>
      </c>
      <c r="BI843" s="44" t="str">
        <f>IF('Auto-Calculations'!FZ781="No Error","",CONCATENATE($CF$63,'Auto-Calculations'!FZ781,CHAR(10)))</f>
        <v/>
      </c>
      <c r="BJ843" s="44" t="str">
        <f>IF('Auto-Calculations'!GA781="No Error","",CONCATENATE($CF$63,'Auto-Calculations'!GA781,CHAR(10)))</f>
        <v/>
      </c>
      <c r="BK843" s="44" t="str">
        <f>IF('Auto-Calculations'!GB781="No Error","",CONCATENATE($CF$63,'Auto-Calculations'!GB781,CHAR(10)))</f>
        <v/>
      </c>
      <c r="BL843" s="44" t="str">
        <f>IF('Auto-Calculations'!GC781="No Error","",CONCATENATE($CF$63,'Auto-Calculations'!GC781,CHAR(10)))</f>
        <v/>
      </c>
      <c r="BM843" s="44" t="str">
        <f>IF('Auto-Calculations'!GD781="No Error","",CONCATENATE($CF$63,'Auto-Calculations'!GD781,CHAR(10)))</f>
        <v/>
      </c>
      <c r="BN843" s="44" t="str">
        <f>IF('Auto-Calculations'!GE781="No Error","",CONCATENATE($CF$63,'Auto-Calculations'!GE781,CHAR(10)))</f>
        <v/>
      </c>
      <c r="BO843" s="44" t="str">
        <f>IF('Auto-Calculations'!GF781="No Error","",CONCATENATE($CF$63,'Auto-Calculations'!GF781,CHAR(10)))</f>
        <v/>
      </c>
      <c r="BP843" s="44" t="str">
        <f>IF('Auto-Calculations'!GG781="No Error","",CONCATENATE($CF$63,'Auto-Calculations'!GG781,CHAR(10)))</f>
        <v/>
      </c>
      <c r="BQ843" s="44" t="str">
        <f>IF('Auto-Calculations'!GH781="No Error","",CONCATENATE($CF$63,'Auto-Calculations'!GH781,CHAR(10)))</f>
        <v/>
      </c>
      <c r="BR843" s="44" t="str">
        <f>IF('Auto-Calculations'!GI781="No Error","",CONCATENATE($CF$63,'Auto-Calculations'!GI781,CHAR(10)))</f>
        <v/>
      </c>
      <c r="BS843" s="44" t="str">
        <f>IF('Auto-Calculations'!GJ781="No Error","",CONCATENATE($CF$63,'Auto-Calculations'!GJ781,CHAR(10)))</f>
        <v/>
      </c>
      <c r="BT843" s="44" t="str">
        <f>IF('Auto-Calculations'!GK781="No Error","",CONCATENATE($CF$63,'Auto-Calculations'!GK781,CHAR(10)))</f>
        <v/>
      </c>
      <c r="BU843" s="44" t="str">
        <f>IF('Auto-Calculations'!GL781="No Error","",CONCATENATE($CF$63,'Auto-Calculations'!GL781,CHAR(10)))</f>
        <v/>
      </c>
      <c r="BV843" s="44" t="str">
        <f>IF('Auto-Calculations'!GM781="No Error","",CONCATENATE($CF$63,'Auto-Calculations'!GM781,CHAR(10)))</f>
        <v/>
      </c>
      <c r="BW843" s="44" t="str">
        <f>IF('Auto-Calculations'!GN781="No Error","",CONCATENATE($CF$63,'Auto-Calculations'!GN781,CHAR(10)))</f>
        <v/>
      </c>
      <c r="BX843" s="44" t="str">
        <f>IF('Auto-Calculations'!GO781="No Error","",CONCATENATE($CF$63,'Auto-Calculations'!GO781,CHAR(10)))</f>
        <v/>
      </c>
      <c r="BY843" s="44" t="str">
        <f>IF('Auto-Calculations'!GP781="No Error","",CONCATENATE($CF$63,'Auto-Calculations'!GP781,CHAR(10)))</f>
        <v/>
      </c>
      <c r="BZ843" s="44" t="str">
        <f>IF('Auto-Calculations'!GQ781="No Error","",CONCATENATE($CF$63,'Auto-Calculations'!GQ781,CHAR(10)))</f>
        <v/>
      </c>
      <c r="CA843" s="44" t="str">
        <f>IF('Auto-Calculations'!GR781="No Error","",CONCATENATE($CF$63,'Auto-Calculations'!GR781,CHAR(10)))</f>
        <v/>
      </c>
      <c r="CB843" s="44" t="str">
        <f>IF('Auto-Calculations'!GS781="No Error","",CONCATENATE($CF$63,'Auto-Calculations'!GS781,CHAR(10)))</f>
        <v/>
      </c>
      <c r="CC843" s="44" t="str">
        <f>IF('Auto-Calculations'!GT781="No Error","",CONCATENATE($CF$63,'Auto-Calculations'!GT781,CHAR(10)))</f>
        <v/>
      </c>
      <c r="CD843" s="44" t="str">
        <f>IF('Auto-Calculations'!GU781="No Error","",CONCATENATE($CF$63,'Auto-Calculations'!GU781,CHAR(10)))</f>
        <v/>
      </c>
      <c r="CE843" s="44" t="s">
        <v>5795</v>
      </c>
      <c r="CF843" s="1" t="str">
        <f t="shared" si="12"/>
        <v>.</v>
      </c>
    </row>
    <row r="844" spans="1:84" ht="18" customHeight="1" x14ac:dyDescent="0.25">
      <c r="A844" s="14" t="str">
        <f>IF(NOT(ISBLANK('Auto-Calculations'!D782)),'Auto-Calculations'!D782,"")</f>
        <v/>
      </c>
      <c r="B844" s="44" t="str">
        <f>IF('Auto-Calculations'!DS782="No Error","",CONCATENATE($CF$63,'Auto-Calculations'!DS782,CHAR(10)))</f>
        <v/>
      </c>
      <c r="C844" s="44" t="str">
        <f>IF('Auto-Calculations'!DT782="No Error","",CONCATENATE($CF$63,'Auto-Calculations'!DT782,CHAR(10)))</f>
        <v/>
      </c>
      <c r="D844" s="44" t="str">
        <f>IF('Auto-Calculations'!DU782="No Error","",CONCATENATE($CF$63,'Auto-Calculations'!DU782,CHAR(10)))</f>
        <v/>
      </c>
      <c r="E844" s="44" t="str">
        <f>IF('Auto-Calculations'!DV782="No Error","",CONCATENATE($CF$63,'Auto-Calculations'!DV782,CHAR(10)))</f>
        <v/>
      </c>
      <c r="F844" s="44" t="str">
        <f>IF('Auto-Calculations'!DW782="No Error","",CONCATENATE($CF$63,'Auto-Calculations'!DW782,CHAR(10)))</f>
        <v/>
      </c>
      <c r="G844" s="44" t="str">
        <f>IF('Auto-Calculations'!DX782="No Error","",CONCATENATE($CF$63,'Auto-Calculations'!DX782,CHAR(10)))</f>
        <v/>
      </c>
      <c r="H844" s="44" t="str">
        <f>IF('Auto-Calculations'!DY782="No Error","",CONCATENATE($CF$63,'Auto-Calculations'!DY782,CHAR(10)))</f>
        <v/>
      </c>
      <c r="I844" s="44" t="str">
        <f>IF('Auto-Calculations'!DZ782="No Error","",CONCATENATE($CF$63,'Auto-Calculations'!DZ782,CHAR(10)))</f>
        <v/>
      </c>
      <c r="J844" s="44" t="str">
        <f>IF('Auto-Calculations'!EA782="No Error","",CONCATENATE($CF$63,'Auto-Calculations'!EA782,CHAR(10)))</f>
        <v/>
      </c>
      <c r="K844" s="44" t="str">
        <f>IF('Auto-Calculations'!EB782="No Error","",CONCATENATE($CF$63,'Auto-Calculations'!EB782,CHAR(10)))</f>
        <v/>
      </c>
      <c r="L844" s="44" t="str">
        <f>IF('Auto-Calculations'!EC782="No Error","",CONCATENATE($CF$63,'Auto-Calculations'!EC782,CHAR(10)))</f>
        <v/>
      </c>
      <c r="M844" s="44" t="str">
        <f>IF('Auto-Calculations'!ED782="No Error","",CONCATENATE($CF$63,'Auto-Calculations'!ED782,CHAR(10)))</f>
        <v/>
      </c>
      <c r="N844" s="44" t="str">
        <f>IF('Auto-Calculations'!EE782="No Error","",CONCATENATE($CF$63,'Auto-Calculations'!EE782,CHAR(10)))</f>
        <v/>
      </c>
      <c r="O844" s="44" t="str">
        <f>IF('Auto-Calculations'!EF782="No Error","",CONCATENATE($CF$63,'Auto-Calculations'!EF782,CHAR(10)))</f>
        <v/>
      </c>
      <c r="P844" s="44" t="str">
        <f>IF('Auto-Calculations'!EG782="No Error","",CONCATENATE($CF$63,'Auto-Calculations'!EG782,CHAR(10)))</f>
        <v/>
      </c>
      <c r="Q844" s="44" t="str">
        <f>IF('Auto-Calculations'!EH782="No Error","",CONCATENATE($CF$63,'Auto-Calculations'!EH782,CHAR(10)))</f>
        <v/>
      </c>
      <c r="R844" s="44" t="str">
        <f>IF('Auto-Calculations'!EI782="No Error","",CONCATENATE($CF$63,'Auto-Calculations'!EI782,CHAR(10)))</f>
        <v/>
      </c>
      <c r="S844" s="44" t="str">
        <f>IF('Auto-Calculations'!EJ782="No Error","",CONCATENATE($CF$63,'Auto-Calculations'!EJ782,CHAR(10)))</f>
        <v/>
      </c>
      <c r="T844" s="44" t="str">
        <f>IF('Auto-Calculations'!EK782="No Error","",CONCATENATE($CF$63,'Auto-Calculations'!EK782,CHAR(10)))</f>
        <v/>
      </c>
      <c r="U844" s="44" t="str">
        <f>IF('Auto-Calculations'!EL782="No Error","",CONCATENATE($CF$63,'Auto-Calculations'!EL782,CHAR(10)))</f>
        <v/>
      </c>
      <c r="V844" s="44" t="str">
        <f>IF('Auto-Calculations'!EM782="No Error","",CONCATENATE($CF$63,'Auto-Calculations'!EM782,CHAR(10)))</f>
        <v/>
      </c>
      <c r="W844" s="44" t="str">
        <f>IF('Auto-Calculations'!EN782="No Error","",CONCATENATE($CF$63,'Auto-Calculations'!EN782,CHAR(10)))</f>
        <v/>
      </c>
      <c r="X844" s="44" t="str">
        <f>IF('Auto-Calculations'!EO782="No Error","",CONCATENATE($CF$63,'Auto-Calculations'!EO782,CHAR(10)))</f>
        <v/>
      </c>
      <c r="Y844" s="44" t="str">
        <f>IF('Auto-Calculations'!EP782="No Error","",CONCATENATE($CF$63,'Auto-Calculations'!EP782,CHAR(10)))</f>
        <v/>
      </c>
      <c r="Z844" s="44" t="str">
        <f>IF('Auto-Calculations'!EQ782="No Error","",CONCATENATE($CF$63,'Auto-Calculations'!EQ782,CHAR(10)))</f>
        <v/>
      </c>
      <c r="AA844" s="44" t="str">
        <f>IF('Auto-Calculations'!ER782="No Error","",CONCATENATE($CF$63,'Auto-Calculations'!ER782,CHAR(10)))</f>
        <v/>
      </c>
      <c r="AB844" s="44" t="str">
        <f>IF('Auto-Calculations'!ES782="No Error","",CONCATENATE($CF$63,'Auto-Calculations'!ES782,CHAR(10)))</f>
        <v/>
      </c>
      <c r="AC844" s="44" t="str">
        <f>IF('Auto-Calculations'!ET782="No Error","",CONCATENATE($CF$63,'Auto-Calculations'!ET782,CHAR(10)))</f>
        <v/>
      </c>
      <c r="AD844" s="44" t="str">
        <f>IF('Auto-Calculations'!EU782="No Error","",CONCATENATE($CF$63,'Auto-Calculations'!EU782,CHAR(10)))</f>
        <v/>
      </c>
      <c r="AE844" s="44" t="str">
        <f>IF('Auto-Calculations'!EV782="No Error","",CONCATENATE($CF$63,'Auto-Calculations'!EV782,CHAR(10)))</f>
        <v/>
      </c>
      <c r="AF844" s="44" t="str">
        <f>IF('Auto-Calculations'!EW782="No Error","",CONCATENATE($CF$63,'Auto-Calculations'!EW782,CHAR(10)))</f>
        <v/>
      </c>
      <c r="AG844" s="44" t="str">
        <f>IF('Auto-Calculations'!EX782="No Error","",CONCATENATE($CF$63,'Auto-Calculations'!EX782,CHAR(10)))</f>
        <v/>
      </c>
      <c r="AH844" s="44" t="str">
        <f>IF('Auto-Calculations'!EY782="No Error","",CONCATENATE($CF$63,'Auto-Calculations'!EY782,CHAR(10)))</f>
        <v/>
      </c>
      <c r="AI844" s="44" t="str">
        <f>IF('Auto-Calculations'!EZ782="No Error","",CONCATENATE($CF$63,'Auto-Calculations'!EZ782,CHAR(10)))</f>
        <v/>
      </c>
      <c r="AJ844" s="44" t="str">
        <f>IF('Auto-Calculations'!FA782="No Error","",CONCATENATE($CF$63,'Auto-Calculations'!FA782,CHAR(10)))</f>
        <v/>
      </c>
      <c r="AK844" s="44" t="str">
        <f>IF('Auto-Calculations'!FB782="No Error","",CONCATENATE($CF$63,'Auto-Calculations'!FB782,CHAR(10)))</f>
        <v/>
      </c>
      <c r="AL844" s="44" t="str">
        <f>IF('Auto-Calculations'!FC782="No Error","",CONCATENATE($CF$63,'Auto-Calculations'!FC782,CHAR(10)))</f>
        <v/>
      </c>
      <c r="AM844" s="44" t="str">
        <f>IF('Auto-Calculations'!FD782="No Error","",CONCATENATE($CF$63,'Auto-Calculations'!FD782,CHAR(10)))</f>
        <v/>
      </c>
      <c r="AN844" s="44" t="str">
        <f>IF('Auto-Calculations'!FE782="No Error","",CONCATENATE($CF$63,'Auto-Calculations'!FE782,CHAR(10)))</f>
        <v/>
      </c>
      <c r="AO844" s="44" t="str">
        <f>IF('Auto-Calculations'!FF782="No Error","",CONCATENATE($CF$63,'Auto-Calculations'!FF782,CHAR(10)))</f>
        <v/>
      </c>
      <c r="AP844" s="44" t="str">
        <f>IF('Auto-Calculations'!FG782="No Error","",CONCATENATE($CF$63,'Auto-Calculations'!FG782,CHAR(10)))</f>
        <v/>
      </c>
      <c r="AQ844" s="44" t="str">
        <f>IF('Auto-Calculations'!FH782="No Error","",CONCATENATE($CF$63,'Auto-Calculations'!FH782,CHAR(10)))</f>
        <v/>
      </c>
      <c r="AR844" s="44" t="str">
        <f>IF('Auto-Calculations'!FI782="No Error","",CONCATENATE($CF$63,'Auto-Calculations'!FI782,CHAR(10)))</f>
        <v/>
      </c>
      <c r="AS844" s="44" t="str">
        <f>IF('Auto-Calculations'!FJ782="No Error","",CONCATENATE($CF$63,'Auto-Calculations'!FJ782,CHAR(10)))</f>
        <v/>
      </c>
      <c r="AT844" s="44" t="str">
        <f>IF('Auto-Calculations'!FK782="No Error","",CONCATENATE($CF$63,'Auto-Calculations'!FK782,CHAR(10)))</f>
        <v/>
      </c>
      <c r="AU844" s="44" t="str">
        <f>IF('Auto-Calculations'!FL782="No Error","",CONCATENATE($CF$63,'Auto-Calculations'!FL782,CHAR(10)))</f>
        <v/>
      </c>
      <c r="AV844" s="44" t="str">
        <f>IF('Auto-Calculations'!FM782="No Error","",CONCATENATE($CF$63,'Auto-Calculations'!FM782,CHAR(10)))</f>
        <v/>
      </c>
      <c r="AW844" s="44" t="str">
        <f>IF('Auto-Calculations'!FN782="No Error","",CONCATENATE($CF$63,'Auto-Calculations'!FN782,CHAR(10)))</f>
        <v/>
      </c>
      <c r="AX844" s="44" t="str">
        <f>IF('Auto-Calculations'!FO782="No Error","",CONCATENATE($CF$63,'Auto-Calculations'!FO782,CHAR(10)))</f>
        <v/>
      </c>
      <c r="AY844" s="44" t="str">
        <f>IF('Auto-Calculations'!FP782="No Error","",CONCATENATE($CF$63,'Auto-Calculations'!FP782,CHAR(10)))</f>
        <v/>
      </c>
      <c r="AZ844" s="44" t="str">
        <f>IF('Auto-Calculations'!FQ782="No Error","",CONCATENATE($CF$63,'Auto-Calculations'!FQ782,CHAR(10)))</f>
        <v/>
      </c>
      <c r="BA844" s="44" t="str">
        <f>IF('Auto-Calculations'!FR782="No Error","",CONCATENATE($CF$63,'Auto-Calculations'!FR782,CHAR(10)))</f>
        <v/>
      </c>
      <c r="BB844" s="44" t="str">
        <f>IF('Auto-Calculations'!FS782="No Error","",CONCATENATE($CF$63,'Auto-Calculations'!FS782,CHAR(10)))</f>
        <v/>
      </c>
      <c r="BC844" s="44" t="str">
        <f>IF('Auto-Calculations'!FT782="No Error","",CONCATENATE($CF$63,'Auto-Calculations'!FT782,CHAR(10)))</f>
        <v/>
      </c>
      <c r="BD844" s="44" t="str">
        <f>IF('Auto-Calculations'!FU782="No Error","",CONCATENATE($CF$63,'Auto-Calculations'!FU782,CHAR(10)))</f>
        <v/>
      </c>
      <c r="BE844" s="44" t="str">
        <f>IF('Auto-Calculations'!FV782="No Error","",CONCATENATE($CF$63,'Auto-Calculations'!FV782,CHAR(10)))</f>
        <v/>
      </c>
      <c r="BF844" s="44" t="str">
        <f>IF('Auto-Calculations'!FW782="No Error","",CONCATENATE($CF$63,'Auto-Calculations'!FW782,CHAR(10)))</f>
        <v/>
      </c>
      <c r="BG844" s="44" t="str">
        <f>IF('Auto-Calculations'!FX782="No Error","",CONCATENATE($CF$63,'Auto-Calculations'!FX782,CHAR(10)))</f>
        <v/>
      </c>
      <c r="BH844" s="44" t="str">
        <f>IF('Auto-Calculations'!FY782="No Error","",CONCATENATE($CF$63,'Auto-Calculations'!FY782,CHAR(10)))</f>
        <v/>
      </c>
      <c r="BI844" s="44" t="str">
        <f>IF('Auto-Calculations'!FZ782="No Error","",CONCATENATE($CF$63,'Auto-Calculations'!FZ782,CHAR(10)))</f>
        <v/>
      </c>
      <c r="BJ844" s="44" t="str">
        <f>IF('Auto-Calculations'!GA782="No Error","",CONCATENATE($CF$63,'Auto-Calculations'!GA782,CHAR(10)))</f>
        <v/>
      </c>
      <c r="BK844" s="44" t="str">
        <f>IF('Auto-Calculations'!GB782="No Error","",CONCATENATE($CF$63,'Auto-Calculations'!GB782,CHAR(10)))</f>
        <v/>
      </c>
      <c r="BL844" s="44" t="str">
        <f>IF('Auto-Calculations'!GC782="No Error","",CONCATENATE($CF$63,'Auto-Calculations'!GC782,CHAR(10)))</f>
        <v/>
      </c>
      <c r="BM844" s="44" t="str">
        <f>IF('Auto-Calculations'!GD782="No Error","",CONCATENATE($CF$63,'Auto-Calculations'!GD782,CHAR(10)))</f>
        <v/>
      </c>
      <c r="BN844" s="44" t="str">
        <f>IF('Auto-Calculations'!GE782="No Error","",CONCATENATE($CF$63,'Auto-Calculations'!GE782,CHAR(10)))</f>
        <v/>
      </c>
      <c r="BO844" s="44" t="str">
        <f>IF('Auto-Calculations'!GF782="No Error","",CONCATENATE($CF$63,'Auto-Calculations'!GF782,CHAR(10)))</f>
        <v/>
      </c>
      <c r="BP844" s="44" t="str">
        <f>IF('Auto-Calculations'!GG782="No Error","",CONCATENATE($CF$63,'Auto-Calculations'!GG782,CHAR(10)))</f>
        <v/>
      </c>
      <c r="BQ844" s="44" t="str">
        <f>IF('Auto-Calculations'!GH782="No Error","",CONCATENATE($CF$63,'Auto-Calculations'!GH782,CHAR(10)))</f>
        <v/>
      </c>
      <c r="BR844" s="44" t="str">
        <f>IF('Auto-Calculations'!GI782="No Error","",CONCATENATE($CF$63,'Auto-Calculations'!GI782,CHAR(10)))</f>
        <v/>
      </c>
      <c r="BS844" s="44" t="str">
        <f>IF('Auto-Calculations'!GJ782="No Error","",CONCATENATE($CF$63,'Auto-Calculations'!GJ782,CHAR(10)))</f>
        <v/>
      </c>
      <c r="BT844" s="44" t="str">
        <f>IF('Auto-Calculations'!GK782="No Error","",CONCATENATE($CF$63,'Auto-Calculations'!GK782,CHAR(10)))</f>
        <v/>
      </c>
      <c r="BU844" s="44" t="str">
        <f>IF('Auto-Calculations'!GL782="No Error","",CONCATENATE($CF$63,'Auto-Calculations'!GL782,CHAR(10)))</f>
        <v/>
      </c>
      <c r="BV844" s="44" t="str">
        <f>IF('Auto-Calculations'!GM782="No Error","",CONCATENATE($CF$63,'Auto-Calculations'!GM782,CHAR(10)))</f>
        <v/>
      </c>
      <c r="BW844" s="44" t="str">
        <f>IF('Auto-Calculations'!GN782="No Error","",CONCATENATE($CF$63,'Auto-Calculations'!GN782,CHAR(10)))</f>
        <v/>
      </c>
      <c r="BX844" s="44" t="str">
        <f>IF('Auto-Calculations'!GO782="No Error","",CONCATENATE($CF$63,'Auto-Calculations'!GO782,CHAR(10)))</f>
        <v/>
      </c>
      <c r="BY844" s="44" t="str">
        <f>IF('Auto-Calculations'!GP782="No Error","",CONCATENATE($CF$63,'Auto-Calculations'!GP782,CHAR(10)))</f>
        <v/>
      </c>
      <c r="BZ844" s="44" t="str">
        <f>IF('Auto-Calculations'!GQ782="No Error","",CONCATENATE($CF$63,'Auto-Calculations'!GQ782,CHAR(10)))</f>
        <v/>
      </c>
      <c r="CA844" s="44" t="str">
        <f>IF('Auto-Calculations'!GR782="No Error","",CONCATENATE($CF$63,'Auto-Calculations'!GR782,CHAR(10)))</f>
        <v/>
      </c>
      <c r="CB844" s="44" t="str">
        <f>IF('Auto-Calculations'!GS782="No Error","",CONCATENATE($CF$63,'Auto-Calculations'!GS782,CHAR(10)))</f>
        <v/>
      </c>
      <c r="CC844" s="44" t="str">
        <f>IF('Auto-Calculations'!GT782="No Error","",CONCATENATE($CF$63,'Auto-Calculations'!GT782,CHAR(10)))</f>
        <v/>
      </c>
      <c r="CD844" s="44" t="str">
        <f>IF('Auto-Calculations'!GU782="No Error","",CONCATENATE($CF$63,'Auto-Calculations'!GU782,CHAR(10)))</f>
        <v/>
      </c>
      <c r="CE844" s="44" t="s">
        <v>5795</v>
      </c>
      <c r="CF844" s="1" t="str">
        <f t="shared" si="12"/>
        <v>.</v>
      </c>
    </row>
    <row r="845" spans="1:84" ht="18" customHeight="1" x14ac:dyDescent="0.25">
      <c r="A845" s="14" t="str">
        <f>IF(NOT(ISBLANK('Auto-Calculations'!D783)),'Auto-Calculations'!D783,"")</f>
        <v/>
      </c>
      <c r="B845" s="44" t="str">
        <f>IF('Auto-Calculations'!DS783="No Error","",CONCATENATE($CF$63,'Auto-Calculations'!DS783,CHAR(10)))</f>
        <v/>
      </c>
      <c r="C845" s="44" t="str">
        <f>IF('Auto-Calculations'!DT783="No Error","",CONCATENATE($CF$63,'Auto-Calculations'!DT783,CHAR(10)))</f>
        <v/>
      </c>
      <c r="D845" s="44" t="str">
        <f>IF('Auto-Calculations'!DU783="No Error","",CONCATENATE($CF$63,'Auto-Calculations'!DU783,CHAR(10)))</f>
        <v/>
      </c>
      <c r="E845" s="44" t="str">
        <f>IF('Auto-Calculations'!DV783="No Error","",CONCATENATE($CF$63,'Auto-Calculations'!DV783,CHAR(10)))</f>
        <v/>
      </c>
      <c r="F845" s="44" t="str">
        <f>IF('Auto-Calculations'!DW783="No Error","",CONCATENATE($CF$63,'Auto-Calculations'!DW783,CHAR(10)))</f>
        <v/>
      </c>
      <c r="G845" s="44" t="str">
        <f>IF('Auto-Calculations'!DX783="No Error","",CONCATENATE($CF$63,'Auto-Calculations'!DX783,CHAR(10)))</f>
        <v/>
      </c>
      <c r="H845" s="44" t="str">
        <f>IF('Auto-Calculations'!DY783="No Error","",CONCATENATE($CF$63,'Auto-Calculations'!DY783,CHAR(10)))</f>
        <v/>
      </c>
      <c r="I845" s="44" t="str">
        <f>IF('Auto-Calculations'!DZ783="No Error","",CONCATENATE($CF$63,'Auto-Calculations'!DZ783,CHAR(10)))</f>
        <v/>
      </c>
      <c r="J845" s="44" t="str">
        <f>IF('Auto-Calculations'!EA783="No Error","",CONCATENATE($CF$63,'Auto-Calculations'!EA783,CHAR(10)))</f>
        <v/>
      </c>
      <c r="K845" s="44" t="str">
        <f>IF('Auto-Calculations'!EB783="No Error","",CONCATENATE($CF$63,'Auto-Calculations'!EB783,CHAR(10)))</f>
        <v/>
      </c>
      <c r="L845" s="44" t="str">
        <f>IF('Auto-Calculations'!EC783="No Error","",CONCATENATE($CF$63,'Auto-Calculations'!EC783,CHAR(10)))</f>
        <v/>
      </c>
      <c r="M845" s="44" t="str">
        <f>IF('Auto-Calculations'!ED783="No Error","",CONCATENATE($CF$63,'Auto-Calculations'!ED783,CHAR(10)))</f>
        <v/>
      </c>
      <c r="N845" s="44" t="str">
        <f>IF('Auto-Calculations'!EE783="No Error","",CONCATENATE($CF$63,'Auto-Calculations'!EE783,CHAR(10)))</f>
        <v/>
      </c>
      <c r="O845" s="44" t="str">
        <f>IF('Auto-Calculations'!EF783="No Error","",CONCATENATE($CF$63,'Auto-Calculations'!EF783,CHAR(10)))</f>
        <v/>
      </c>
      <c r="P845" s="44" t="str">
        <f>IF('Auto-Calculations'!EG783="No Error","",CONCATENATE($CF$63,'Auto-Calculations'!EG783,CHAR(10)))</f>
        <v/>
      </c>
      <c r="Q845" s="44" t="str">
        <f>IF('Auto-Calculations'!EH783="No Error","",CONCATENATE($CF$63,'Auto-Calculations'!EH783,CHAR(10)))</f>
        <v/>
      </c>
      <c r="R845" s="44" t="str">
        <f>IF('Auto-Calculations'!EI783="No Error","",CONCATENATE($CF$63,'Auto-Calculations'!EI783,CHAR(10)))</f>
        <v/>
      </c>
      <c r="S845" s="44" t="str">
        <f>IF('Auto-Calculations'!EJ783="No Error","",CONCATENATE($CF$63,'Auto-Calculations'!EJ783,CHAR(10)))</f>
        <v/>
      </c>
      <c r="T845" s="44" t="str">
        <f>IF('Auto-Calculations'!EK783="No Error","",CONCATENATE($CF$63,'Auto-Calculations'!EK783,CHAR(10)))</f>
        <v/>
      </c>
      <c r="U845" s="44" t="str">
        <f>IF('Auto-Calculations'!EL783="No Error","",CONCATENATE($CF$63,'Auto-Calculations'!EL783,CHAR(10)))</f>
        <v/>
      </c>
      <c r="V845" s="44" t="str">
        <f>IF('Auto-Calculations'!EM783="No Error","",CONCATENATE($CF$63,'Auto-Calculations'!EM783,CHAR(10)))</f>
        <v/>
      </c>
      <c r="W845" s="44" t="str">
        <f>IF('Auto-Calculations'!EN783="No Error","",CONCATENATE($CF$63,'Auto-Calculations'!EN783,CHAR(10)))</f>
        <v/>
      </c>
      <c r="X845" s="44" t="str">
        <f>IF('Auto-Calculations'!EO783="No Error","",CONCATENATE($CF$63,'Auto-Calculations'!EO783,CHAR(10)))</f>
        <v/>
      </c>
      <c r="Y845" s="44" t="str">
        <f>IF('Auto-Calculations'!EP783="No Error","",CONCATENATE($CF$63,'Auto-Calculations'!EP783,CHAR(10)))</f>
        <v/>
      </c>
      <c r="Z845" s="44" t="str">
        <f>IF('Auto-Calculations'!EQ783="No Error","",CONCATENATE($CF$63,'Auto-Calculations'!EQ783,CHAR(10)))</f>
        <v/>
      </c>
      <c r="AA845" s="44" t="str">
        <f>IF('Auto-Calculations'!ER783="No Error","",CONCATENATE($CF$63,'Auto-Calculations'!ER783,CHAR(10)))</f>
        <v/>
      </c>
      <c r="AB845" s="44" t="str">
        <f>IF('Auto-Calculations'!ES783="No Error","",CONCATENATE($CF$63,'Auto-Calculations'!ES783,CHAR(10)))</f>
        <v/>
      </c>
      <c r="AC845" s="44" t="str">
        <f>IF('Auto-Calculations'!ET783="No Error","",CONCATENATE($CF$63,'Auto-Calculations'!ET783,CHAR(10)))</f>
        <v/>
      </c>
      <c r="AD845" s="44" t="str">
        <f>IF('Auto-Calculations'!EU783="No Error","",CONCATENATE($CF$63,'Auto-Calculations'!EU783,CHAR(10)))</f>
        <v/>
      </c>
      <c r="AE845" s="44" t="str">
        <f>IF('Auto-Calculations'!EV783="No Error","",CONCATENATE($CF$63,'Auto-Calculations'!EV783,CHAR(10)))</f>
        <v/>
      </c>
      <c r="AF845" s="44" t="str">
        <f>IF('Auto-Calculations'!EW783="No Error","",CONCATENATE($CF$63,'Auto-Calculations'!EW783,CHAR(10)))</f>
        <v/>
      </c>
      <c r="AG845" s="44" t="str">
        <f>IF('Auto-Calculations'!EX783="No Error","",CONCATENATE($CF$63,'Auto-Calculations'!EX783,CHAR(10)))</f>
        <v/>
      </c>
      <c r="AH845" s="44" t="str">
        <f>IF('Auto-Calculations'!EY783="No Error","",CONCATENATE($CF$63,'Auto-Calculations'!EY783,CHAR(10)))</f>
        <v/>
      </c>
      <c r="AI845" s="44" t="str">
        <f>IF('Auto-Calculations'!EZ783="No Error","",CONCATENATE($CF$63,'Auto-Calculations'!EZ783,CHAR(10)))</f>
        <v/>
      </c>
      <c r="AJ845" s="44" t="str">
        <f>IF('Auto-Calculations'!FA783="No Error","",CONCATENATE($CF$63,'Auto-Calculations'!FA783,CHAR(10)))</f>
        <v/>
      </c>
      <c r="AK845" s="44" t="str">
        <f>IF('Auto-Calculations'!FB783="No Error","",CONCATENATE($CF$63,'Auto-Calculations'!FB783,CHAR(10)))</f>
        <v/>
      </c>
      <c r="AL845" s="44" t="str">
        <f>IF('Auto-Calculations'!FC783="No Error","",CONCATENATE($CF$63,'Auto-Calculations'!FC783,CHAR(10)))</f>
        <v/>
      </c>
      <c r="AM845" s="44" t="str">
        <f>IF('Auto-Calculations'!FD783="No Error","",CONCATENATE($CF$63,'Auto-Calculations'!FD783,CHAR(10)))</f>
        <v/>
      </c>
      <c r="AN845" s="44" t="str">
        <f>IF('Auto-Calculations'!FE783="No Error","",CONCATENATE($CF$63,'Auto-Calculations'!FE783,CHAR(10)))</f>
        <v/>
      </c>
      <c r="AO845" s="44" t="str">
        <f>IF('Auto-Calculations'!FF783="No Error","",CONCATENATE($CF$63,'Auto-Calculations'!FF783,CHAR(10)))</f>
        <v/>
      </c>
      <c r="AP845" s="44" t="str">
        <f>IF('Auto-Calculations'!FG783="No Error","",CONCATENATE($CF$63,'Auto-Calculations'!FG783,CHAR(10)))</f>
        <v/>
      </c>
      <c r="AQ845" s="44" t="str">
        <f>IF('Auto-Calculations'!FH783="No Error","",CONCATENATE($CF$63,'Auto-Calculations'!FH783,CHAR(10)))</f>
        <v/>
      </c>
      <c r="AR845" s="44" t="str">
        <f>IF('Auto-Calculations'!FI783="No Error","",CONCATENATE($CF$63,'Auto-Calculations'!FI783,CHAR(10)))</f>
        <v/>
      </c>
      <c r="AS845" s="44" t="str">
        <f>IF('Auto-Calculations'!FJ783="No Error","",CONCATENATE($CF$63,'Auto-Calculations'!FJ783,CHAR(10)))</f>
        <v/>
      </c>
      <c r="AT845" s="44" t="str">
        <f>IF('Auto-Calculations'!FK783="No Error","",CONCATENATE($CF$63,'Auto-Calculations'!FK783,CHAR(10)))</f>
        <v/>
      </c>
      <c r="AU845" s="44" t="str">
        <f>IF('Auto-Calculations'!FL783="No Error","",CONCATENATE($CF$63,'Auto-Calculations'!FL783,CHAR(10)))</f>
        <v/>
      </c>
      <c r="AV845" s="44" t="str">
        <f>IF('Auto-Calculations'!FM783="No Error","",CONCATENATE($CF$63,'Auto-Calculations'!FM783,CHAR(10)))</f>
        <v/>
      </c>
      <c r="AW845" s="44" t="str">
        <f>IF('Auto-Calculations'!FN783="No Error","",CONCATENATE($CF$63,'Auto-Calculations'!FN783,CHAR(10)))</f>
        <v/>
      </c>
      <c r="AX845" s="44" t="str">
        <f>IF('Auto-Calculations'!FO783="No Error","",CONCATENATE($CF$63,'Auto-Calculations'!FO783,CHAR(10)))</f>
        <v/>
      </c>
      <c r="AY845" s="44" t="str">
        <f>IF('Auto-Calculations'!FP783="No Error","",CONCATENATE($CF$63,'Auto-Calculations'!FP783,CHAR(10)))</f>
        <v/>
      </c>
      <c r="AZ845" s="44" t="str">
        <f>IF('Auto-Calculations'!FQ783="No Error","",CONCATENATE($CF$63,'Auto-Calculations'!FQ783,CHAR(10)))</f>
        <v/>
      </c>
      <c r="BA845" s="44" t="str">
        <f>IF('Auto-Calculations'!FR783="No Error","",CONCATENATE($CF$63,'Auto-Calculations'!FR783,CHAR(10)))</f>
        <v/>
      </c>
      <c r="BB845" s="44" t="str">
        <f>IF('Auto-Calculations'!FS783="No Error","",CONCATENATE($CF$63,'Auto-Calculations'!FS783,CHAR(10)))</f>
        <v/>
      </c>
      <c r="BC845" s="44" t="str">
        <f>IF('Auto-Calculations'!FT783="No Error","",CONCATENATE($CF$63,'Auto-Calculations'!FT783,CHAR(10)))</f>
        <v/>
      </c>
      <c r="BD845" s="44" t="str">
        <f>IF('Auto-Calculations'!FU783="No Error","",CONCATENATE($CF$63,'Auto-Calculations'!FU783,CHAR(10)))</f>
        <v/>
      </c>
      <c r="BE845" s="44" t="str">
        <f>IF('Auto-Calculations'!FV783="No Error","",CONCATENATE($CF$63,'Auto-Calculations'!FV783,CHAR(10)))</f>
        <v/>
      </c>
      <c r="BF845" s="44" t="str">
        <f>IF('Auto-Calculations'!FW783="No Error","",CONCATENATE($CF$63,'Auto-Calculations'!FW783,CHAR(10)))</f>
        <v/>
      </c>
      <c r="BG845" s="44" t="str">
        <f>IF('Auto-Calculations'!FX783="No Error","",CONCATENATE($CF$63,'Auto-Calculations'!FX783,CHAR(10)))</f>
        <v/>
      </c>
      <c r="BH845" s="44" t="str">
        <f>IF('Auto-Calculations'!FY783="No Error","",CONCATENATE($CF$63,'Auto-Calculations'!FY783,CHAR(10)))</f>
        <v/>
      </c>
      <c r="BI845" s="44" t="str">
        <f>IF('Auto-Calculations'!FZ783="No Error","",CONCATENATE($CF$63,'Auto-Calculations'!FZ783,CHAR(10)))</f>
        <v/>
      </c>
      <c r="BJ845" s="44" t="str">
        <f>IF('Auto-Calculations'!GA783="No Error","",CONCATENATE($CF$63,'Auto-Calculations'!GA783,CHAR(10)))</f>
        <v/>
      </c>
      <c r="BK845" s="44" t="str">
        <f>IF('Auto-Calculations'!GB783="No Error","",CONCATENATE($CF$63,'Auto-Calculations'!GB783,CHAR(10)))</f>
        <v/>
      </c>
      <c r="BL845" s="44" t="str">
        <f>IF('Auto-Calculations'!GC783="No Error","",CONCATENATE($CF$63,'Auto-Calculations'!GC783,CHAR(10)))</f>
        <v/>
      </c>
      <c r="BM845" s="44" t="str">
        <f>IF('Auto-Calculations'!GD783="No Error","",CONCATENATE($CF$63,'Auto-Calculations'!GD783,CHAR(10)))</f>
        <v/>
      </c>
      <c r="BN845" s="44" t="str">
        <f>IF('Auto-Calculations'!GE783="No Error","",CONCATENATE($CF$63,'Auto-Calculations'!GE783,CHAR(10)))</f>
        <v/>
      </c>
      <c r="BO845" s="44" t="str">
        <f>IF('Auto-Calculations'!GF783="No Error","",CONCATENATE($CF$63,'Auto-Calculations'!GF783,CHAR(10)))</f>
        <v/>
      </c>
      <c r="BP845" s="44" t="str">
        <f>IF('Auto-Calculations'!GG783="No Error","",CONCATENATE($CF$63,'Auto-Calculations'!GG783,CHAR(10)))</f>
        <v/>
      </c>
      <c r="BQ845" s="44" t="str">
        <f>IF('Auto-Calculations'!GH783="No Error","",CONCATENATE($CF$63,'Auto-Calculations'!GH783,CHAR(10)))</f>
        <v/>
      </c>
      <c r="BR845" s="44" t="str">
        <f>IF('Auto-Calculations'!GI783="No Error","",CONCATENATE($CF$63,'Auto-Calculations'!GI783,CHAR(10)))</f>
        <v/>
      </c>
      <c r="BS845" s="44" t="str">
        <f>IF('Auto-Calculations'!GJ783="No Error","",CONCATENATE($CF$63,'Auto-Calculations'!GJ783,CHAR(10)))</f>
        <v/>
      </c>
      <c r="BT845" s="44" t="str">
        <f>IF('Auto-Calculations'!GK783="No Error","",CONCATENATE($CF$63,'Auto-Calculations'!GK783,CHAR(10)))</f>
        <v/>
      </c>
      <c r="BU845" s="44" t="str">
        <f>IF('Auto-Calculations'!GL783="No Error","",CONCATENATE($CF$63,'Auto-Calculations'!GL783,CHAR(10)))</f>
        <v/>
      </c>
      <c r="BV845" s="44" t="str">
        <f>IF('Auto-Calculations'!GM783="No Error","",CONCATENATE($CF$63,'Auto-Calculations'!GM783,CHAR(10)))</f>
        <v/>
      </c>
      <c r="BW845" s="44" t="str">
        <f>IF('Auto-Calculations'!GN783="No Error","",CONCATENATE($CF$63,'Auto-Calculations'!GN783,CHAR(10)))</f>
        <v/>
      </c>
      <c r="BX845" s="44" t="str">
        <f>IF('Auto-Calculations'!GO783="No Error","",CONCATENATE($CF$63,'Auto-Calculations'!GO783,CHAR(10)))</f>
        <v/>
      </c>
      <c r="BY845" s="44" t="str">
        <f>IF('Auto-Calculations'!GP783="No Error","",CONCATENATE($CF$63,'Auto-Calculations'!GP783,CHAR(10)))</f>
        <v/>
      </c>
      <c r="BZ845" s="44" t="str">
        <f>IF('Auto-Calculations'!GQ783="No Error","",CONCATENATE($CF$63,'Auto-Calculations'!GQ783,CHAR(10)))</f>
        <v/>
      </c>
      <c r="CA845" s="44" t="str">
        <f>IF('Auto-Calculations'!GR783="No Error","",CONCATENATE($CF$63,'Auto-Calculations'!GR783,CHAR(10)))</f>
        <v/>
      </c>
      <c r="CB845" s="44" t="str">
        <f>IF('Auto-Calculations'!GS783="No Error","",CONCATENATE($CF$63,'Auto-Calculations'!GS783,CHAR(10)))</f>
        <v/>
      </c>
      <c r="CC845" s="44" t="str">
        <f>IF('Auto-Calculations'!GT783="No Error","",CONCATENATE($CF$63,'Auto-Calculations'!GT783,CHAR(10)))</f>
        <v/>
      </c>
      <c r="CD845" s="44" t="str">
        <f>IF('Auto-Calculations'!GU783="No Error","",CONCATENATE($CF$63,'Auto-Calculations'!GU783,CHAR(10)))</f>
        <v/>
      </c>
      <c r="CE845" s="44" t="s">
        <v>5795</v>
      </c>
      <c r="CF845" s="1" t="str">
        <f t="shared" si="12"/>
        <v>.</v>
      </c>
    </row>
    <row r="846" spans="1:84" ht="18" customHeight="1" x14ac:dyDescent="0.25">
      <c r="A846" s="14" t="str">
        <f>IF(NOT(ISBLANK('Auto-Calculations'!D784)),'Auto-Calculations'!D784,"")</f>
        <v/>
      </c>
      <c r="B846" s="44" t="str">
        <f>IF('Auto-Calculations'!DS784="No Error","",CONCATENATE($CF$63,'Auto-Calculations'!DS784,CHAR(10)))</f>
        <v/>
      </c>
      <c r="C846" s="44" t="str">
        <f>IF('Auto-Calculations'!DT784="No Error","",CONCATENATE($CF$63,'Auto-Calculations'!DT784,CHAR(10)))</f>
        <v/>
      </c>
      <c r="D846" s="44" t="str">
        <f>IF('Auto-Calculations'!DU784="No Error","",CONCATENATE($CF$63,'Auto-Calculations'!DU784,CHAR(10)))</f>
        <v/>
      </c>
      <c r="E846" s="44" t="str">
        <f>IF('Auto-Calculations'!DV784="No Error","",CONCATENATE($CF$63,'Auto-Calculations'!DV784,CHAR(10)))</f>
        <v/>
      </c>
      <c r="F846" s="44" t="str">
        <f>IF('Auto-Calculations'!DW784="No Error","",CONCATENATE($CF$63,'Auto-Calculations'!DW784,CHAR(10)))</f>
        <v/>
      </c>
      <c r="G846" s="44" t="str">
        <f>IF('Auto-Calculations'!DX784="No Error","",CONCATENATE($CF$63,'Auto-Calculations'!DX784,CHAR(10)))</f>
        <v/>
      </c>
      <c r="H846" s="44" t="str">
        <f>IF('Auto-Calculations'!DY784="No Error","",CONCATENATE($CF$63,'Auto-Calculations'!DY784,CHAR(10)))</f>
        <v/>
      </c>
      <c r="I846" s="44" t="str">
        <f>IF('Auto-Calculations'!DZ784="No Error","",CONCATENATE($CF$63,'Auto-Calculations'!DZ784,CHAR(10)))</f>
        <v/>
      </c>
      <c r="J846" s="44" t="str">
        <f>IF('Auto-Calculations'!EA784="No Error","",CONCATENATE($CF$63,'Auto-Calculations'!EA784,CHAR(10)))</f>
        <v/>
      </c>
      <c r="K846" s="44" t="str">
        <f>IF('Auto-Calculations'!EB784="No Error","",CONCATENATE($CF$63,'Auto-Calculations'!EB784,CHAR(10)))</f>
        <v/>
      </c>
      <c r="L846" s="44" t="str">
        <f>IF('Auto-Calculations'!EC784="No Error","",CONCATENATE($CF$63,'Auto-Calculations'!EC784,CHAR(10)))</f>
        <v/>
      </c>
      <c r="M846" s="44" t="str">
        <f>IF('Auto-Calculations'!ED784="No Error","",CONCATENATE($CF$63,'Auto-Calculations'!ED784,CHAR(10)))</f>
        <v/>
      </c>
      <c r="N846" s="44" t="str">
        <f>IF('Auto-Calculations'!EE784="No Error","",CONCATENATE($CF$63,'Auto-Calculations'!EE784,CHAR(10)))</f>
        <v/>
      </c>
      <c r="O846" s="44" t="str">
        <f>IF('Auto-Calculations'!EF784="No Error","",CONCATENATE($CF$63,'Auto-Calculations'!EF784,CHAR(10)))</f>
        <v/>
      </c>
      <c r="P846" s="44" t="str">
        <f>IF('Auto-Calculations'!EG784="No Error","",CONCATENATE($CF$63,'Auto-Calculations'!EG784,CHAR(10)))</f>
        <v/>
      </c>
      <c r="Q846" s="44" t="str">
        <f>IF('Auto-Calculations'!EH784="No Error","",CONCATENATE($CF$63,'Auto-Calculations'!EH784,CHAR(10)))</f>
        <v/>
      </c>
      <c r="R846" s="44" t="str">
        <f>IF('Auto-Calculations'!EI784="No Error","",CONCATENATE($CF$63,'Auto-Calculations'!EI784,CHAR(10)))</f>
        <v/>
      </c>
      <c r="S846" s="44" t="str">
        <f>IF('Auto-Calculations'!EJ784="No Error","",CONCATENATE($CF$63,'Auto-Calculations'!EJ784,CHAR(10)))</f>
        <v/>
      </c>
      <c r="T846" s="44" t="str">
        <f>IF('Auto-Calculations'!EK784="No Error","",CONCATENATE($CF$63,'Auto-Calculations'!EK784,CHAR(10)))</f>
        <v/>
      </c>
      <c r="U846" s="44" t="str">
        <f>IF('Auto-Calculations'!EL784="No Error","",CONCATENATE($CF$63,'Auto-Calculations'!EL784,CHAR(10)))</f>
        <v/>
      </c>
      <c r="V846" s="44" t="str">
        <f>IF('Auto-Calculations'!EM784="No Error","",CONCATENATE($CF$63,'Auto-Calculations'!EM784,CHAR(10)))</f>
        <v/>
      </c>
      <c r="W846" s="44" t="str">
        <f>IF('Auto-Calculations'!EN784="No Error","",CONCATENATE($CF$63,'Auto-Calculations'!EN784,CHAR(10)))</f>
        <v/>
      </c>
      <c r="X846" s="44" t="str">
        <f>IF('Auto-Calculations'!EO784="No Error","",CONCATENATE($CF$63,'Auto-Calculations'!EO784,CHAR(10)))</f>
        <v/>
      </c>
      <c r="Y846" s="44" t="str">
        <f>IF('Auto-Calculations'!EP784="No Error","",CONCATENATE($CF$63,'Auto-Calculations'!EP784,CHAR(10)))</f>
        <v/>
      </c>
      <c r="Z846" s="44" t="str">
        <f>IF('Auto-Calculations'!EQ784="No Error","",CONCATENATE($CF$63,'Auto-Calculations'!EQ784,CHAR(10)))</f>
        <v/>
      </c>
      <c r="AA846" s="44" t="str">
        <f>IF('Auto-Calculations'!ER784="No Error","",CONCATENATE($CF$63,'Auto-Calculations'!ER784,CHAR(10)))</f>
        <v/>
      </c>
      <c r="AB846" s="44" t="str">
        <f>IF('Auto-Calculations'!ES784="No Error","",CONCATENATE($CF$63,'Auto-Calculations'!ES784,CHAR(10)))</f>
        <v/>
      </c>
      <c r="AC846" s="44" t="str">
        <f>IF('Auto-Calculations'!ET784="No Error","",CONCATENATE($CF$63,'Auto-Calculations'!ET784,CHAR(10)))</f>
        <v/>
      </c>
      <c r="AD846" s="44" t="str">
        <f>IF('Auto-Calculations'!EU784="No Error","",CONCATENATE($CF$63,'Auto-Calculations'!EU784,CHAR(10)))</f>
        <v/>
      </c>
      <c r="AE846" s="44" t="str">
        <f>IF('Auto-Calculations'!EV784="No Error","",CONCATENATE($CF$63,'Auto-Calculations'!EV784,CHAR(10)))</f>
        <v/>
      </c>
      <c r="AF846" s="44" t="str">
        <f>IF('Auto-Calculations'!EW784="No Error","",CONCATENATE($CF$63,'Auto-Calculations'!EW784,CHAR(10)))</f>
        <v/>
      </c>
      <c r="AG846" s="44" t="str">
        <f>IF('Auto-Calculations'!EX784="No Error","",CONCATENATE($CF$63,'Auto-Calculations'!EX784,CHAR(10)))</f>
        <v/>
      </c>
      <c r="AH846" s="44" t="str">
        <f>IF('Auto-Calculations'!EY784="No Error","",CONCATENATE($CF$63,'Auto-Calculations'!EY784,CHAR(10)))</f>
        <v/>
      </c>
      <c r="AI846" s="44" t="str">
        <f>IF('Auto-Calculations'!EZ784="No Error","",CONCATENATE($CF$63,'Auto-Calculations'!EZ784,CHAR(10)))</f>
        <v/>
      </c>
      <c r="AJ846" s="44" t="str">
        <f>IF('Auto-Calculations'!FA784="No Error","",CONCATENATE($CF$63,'Auto-Calculations'!FA784,CHAR(10)))</f>
        <v/>
      </c>
      <c r="AK846" s="44" t="str">
        <f>IF('Auto-Calculations'!FB784="No Error","",CONCATENATE($CF$63,'Auto-Calculations'!FB784,CHAR(10)))</f>
        <v/>
      </c>
      <c r="AL846" s="44" t="str">
        <f>IF('Auto-Calculations'!FC784="No Error","",CONCATENATE($CF$63,'Auto-Calculations'!FC784,CHAR(10)))</f>
        <v/>
      </c>
      <c r="AM846" s="44" t="str">
        <f>IF('Auto-Calculations'!FD784="No Error","",CONCATENATE($CF$63,'Auto-Calculations'!FD784,CHAR(10)))</f>
        <v/>
      </c>
      <c r="AN846" s="44" t="str">
        <f>IF('Auto-Calculations'!FE784="No Error","",CONCATENATE($CF$63,'Auto-Calculations'!FE784,CHAR(10)))</f>
        <v/>
      </c>
      <c r="AO846" s="44" t="str">
        <f>IF('Auto-Calculations'!FF784="No Error","",CONCATENATE($CF$63,'Auto-Calculations'!FF784,CHAR(10)))</f>
        <v/>
      </c>
      <c r="AP846" s="44" t="str">
        <f>IF('Auto-Calculations'!FG784="No Error","",CONCATENATE($CF$63,'Auto-Calculations'!FG784,CHAR(10)))</f>
        <v/>
      </c>
      <c r="AQ846" s="44" t="str">
        <f>IF('Auto-Calculations'!FH784="No Error","",CONCATENATE($CF$63,'Auto-Calculations'!FH784,CHAR(10)))</f>
        <v/>
      </c>
      <c r="AR846" s="44" t="str">
        <f>IF('Auto-Calculations'!FI784="No Error","",CONCATENATE($CF$63,'Auto-Calculations'!FI784,CHAR(10)))</f>
        <v/>
      </c>
      <c r="AS846" s="44" t="str">
        <f>IF('Auto-Calculations'!FJ784="No Error","",CONCATENATE($CF$63,'Auto-Calculations'!FJ784,CHAR(10)))</f>
        <v/>
      </c>
      <c r="AT846" s="44" t="str">
        <f>IF('Auto-Calculations'!FK784="No Error","",CONCATENATE($CF$63,'Auto-Calculations'!FK784,CHAR(10)))</f>
        <v/>
      </c>
      <c r="AU846" s="44" t="str">
        <f>IF('Auto-Calculations'!FL784="No Error","",CONCATENATE($CF$63,'Auto-Calculations'!FL784,CHAR(10)))</f>
        <v/>
      </c>
      <c r="AV846" s="44" t="str">
        <f>IF('Auto-Calculations'!FM784="No Error","",CONCATENATE($CF$63,'Auto-Calculations'!FM784,CHAR(10)))</f>
        <v/>
      </c>
      <c r="AW846" s="44" t="str">
        <f>IF('Auto-Calculations'!FN784="No Error","",CONCATENATE($CF$63,'Auto-Calculations'!FN784,CHAR(10)))</f>
        <v/>
      </c>
      <c r="AX846" s="44" t="str">
        <f>IF('Auto-Calculations'!FO784="No Error","",CONCATENATE($CF$63,'Auto-Calculations'!FO784,CHAR(10)))</f>
        <v/>
      </c>
      <c r="AY846" s="44" t="str">
        <f>IF('Auto-Calculations'!FP784="No Error","",CONCATENATE($CF$63,'Auto-Calculations'!FP784,CHAR(10)))</f>
        <v/>
      </c>
      <c r="AZ846" s="44" t="str">
        <f>IF('Auto-Calculations'!FQ784="No Error","",CONCATENATE($CF$63,'Auto-Calculations'!FQ784,CHAR(10)))</f>
        <v/>
      </c>
      <c r="BA846" s="44" t="str">
        <f>IF('Auto-Calculations'!FR784="No Error","",CONCATENATE($CF$63,'Auto-Calculations'!FR784,CHAR(10)))</f>
        <v/>
      </c>
      <c r="BB846" s="44" t="str">
        <f>IF('Auto-Calculations'!FS784="No Error","",CONCATENATE($CF$63,'Auto-Calculations'!FS784,CHAR(10)))</f>
        <v/>
      </c>
      <c r="BC846" s="44" t="str">
        <f>IF('Auto-Calculations'!FT784="No Error","",CONCATENATE($CF$63,'Auto-Calculations'!FT784,CHAR(10)))</f>
        <v/>
      </c>
      <c r="BD846" s="44" t="str">
        <f>IF('Auto-Calculations'!FU784="No Error","",CONCATENATE($CF$63,'Auto-Calculations'!FU784,CHAR(10)))</f>
        <v/>
      </c>
      <c r="BE846" s="44" t="str">
        <f>IF('Auto-Calculations'!FV784="No Error","",CONCATENATE($CF$63,'Auto-Calculations'!FV784,CHAR(10)))</f>
        <v/>
      </c>
      <c r="BF846" s="44" t="str">
        <f>IF('Auto-Calculations'!FW784="No Error","",CONCATENATE($CF$63,'Auto-Calculations'!FW784,CHAR(10)))</f>
        <v/>
      </c>
      <c r="BG846" s="44" t="str">
        <f>IF('Auto-Calculations'!FX784="No Error","",CONCATENATE($CF$63,'Auto-Calculations'!FX784,CHAR(10)))</f>
        <v/>
      </c>
      <c r="BH846" s="44" t="str">
        <f>IF('Auto-Calculations'!FY784="No Error","",CONCATENATE($CF$63,'Auto-Calculations'!FY784,CHAR(10)))</f>
        <v/>
      </c>
      <c r="BI846" s="44" t="str">
        <f>IF('Auto-Calculations'!FZ784="No Error","",CONCATENATE($CF$63,'Auto-Calculations'!FZ784,CHAR(10)))</f>
        <v/>
      </c>
      <c r="BJ846" s="44" t="str">
        <f>IF('Auto-Calculations'!GA784="No Error","",CONCATENATE($CF$63,'Auto-Calculations'!GA784,CHAR(10)))</f>
        <v/>
      </c>
      <c r="BK846" s="44" t="str">
        <f>IF('Auto-Calculations'!GB784="No Error","",CONCATENATE($CF$63,'Auto-Calculations'!GB784,CHAR(10)))</f>
        <v/>
      </c>
      <c r="BL846" s="44" t="str">
        <f>IF('Auto-Calculations'!GC784="No Error","",CONCATENATE($CF$63,'Auto-Calculations'!GC784,CHAR(10)))</f>
        <v/>
      </c>
      <c r="BM846" s="44" t="str">
        <f>IF('Auto-Calculations'!GD784="No Error","",CONCATENATE($CF$63,'Auto-Calculations'!GD784,CHAR(10)))</f>
        <v/>
      </c>
      <c r="BN846" s="44" t="str">
        <f>IF('Auto-Calculations'!GE784="No Error","",CONCATENATE($CF$63,'Auto-Calculations'!GE784,CHAR(10)))</f>
        <v/>
      </c>
      <c r="BO846" s="44" t="str">
        <f>IF('Auto-Calculations'!GF784="No Error","",CONCATENATE($CF$63,'Auto-Calculations'!GF784,CHAR(10)))</f>
        <v/>
      </c>
      <c r="BP846" s="44" t="str">
        <f>IF('Auto-Calculations'!GG784="No Error","",CONCATENATE($CF$63,'Auto-Calculations'!GG784,CHAR(10)))</f>
        <v/>
      </c>
      <c r="BQ846" s="44" t="str">
        <f>IF('Auto-Calculations'!GH784="No Error","",CONCATENATE($CF$63,'Auto-Calculations'!GH784,CHAR(10)))</f>
        <v/>
      </c>
      <c r="BR846" s="44" t="str">
        <f>IF('Auto-Calculations'!GI784="No Error","",CONCATENATE($CF$63,'Auto-Calculations'!GI784,CHAR(10)))</f>
        <v/>
      </c>
      <c r="BS846" s="44" t="str">
        <f>IF('Auto-Calculations'!GJ784="No Error","",CONCATENATE($CF$63,'Auto-Calculations'!GJ784,CHAR(10)))</f>
        <v/>
      </c>
      <c r="BT846" s="44" t="str">
        <f>IF('Auto-Calculations'!GK784="No Error","",CONCATENATE($CF$63,'Auto-Calculations'!GK784,CHAR(10)))</f>
        <v/>
      </c>
      <c r="BU846" s="44" t="str">
        <f>IF('Auto-Calculations'!GL784="No Error","",CONCATENATE($CF$63,'Auto-Calculations'!GL784,CHAR(10)))</f>
        <v/>
      </c>
      <c r="BV846" s="44" t="str">
        <f>IF('Auto-Calculations'!GM784="No Error","",CONCATENATE($CF$63,'Auto-Calculations'!GM784,CHAR(10)))</f>
        <v/>
      </c>
      <c r="BW846" s="44" t="str">
        <f>IF('Auto-Calculations'!GN784="No Error","",CONCATENATE($CF$63,'Auto-Calculations'!GN784,CHAR(10)))</f>
        <v/>
      </c>
      <c r="BX846" s="44" t="str">
        <f>IF('Auto-Calculations'!GO784="No Error","",CONCATENATE($CF$63,'Auto-Calculations'!GO784,CHAR(10)))</f>
        <v/>
      </c>
      <c r="BY846" s="44" t="str">
        <f>IF('Auto-Calculations'!GP784="No Error","",CONCATENATE($CF$63,'Auto-Calculations'!GP784,CHAR(10)))</f>
        <v/>
      </c>
      <c r="BZ846" s="44" t="str">
        <f>IF('Auto-Calculations'!GQ784="No Error","",CONCATENATE($CF$63,'Auto-Calculations'!GQ784,CHAR(10)))</f>
        <v/>
      </c>
      <c r="CA846" s="44" t="str">
        <f>IF('Auto-Calculations'!GR784="No Error","",CONCATENATE($CF$63,'Auto-Calculations'!GR784,CHAR(10)))</f>
        <v/>
      </c>
      <c r="CB846" s="44" t="str">
        <f>IF('Auto-Calculations'!GS784="No Error","",CONCATENATE($CF$63,'Auto-Calculations'!GS784,CHAR(10)))</f>
        <v/>
      </c>
      <c r="CC846" s="44" t="str">
        <f>IF('Auto-Calculations'!GT784="No Error","",CONCATENATE($CF$63,'Auto-Calculations'!GT784,CHAR(10)))</f>
        <v/>
      </c>
      <c r="CD846" s="44" t="str">
        <f>IF('Auto-Calculations'!GU784="No Error","",CONCATENATE($CF$63,'Auto-Calculations'!GU784,CHAR(10)))</f>
        <v/>
      </c>
      <c r="CE846" s="44" t="s">
        <v>5795</v>
      </c>
      <c r="CF846" s="1" t="str">
        <f t="shared" si="12"/>
        <v>.</v>
      </c>
    </row>
    <row r="847" spans="1:84" ht="18" customHeight="1" x14ac:dyDescent="0.25">
      <c r="A847" s="14" t="str">
        <f>IF(NOT(ISBLANK('Auto-Calculations'!D785)),'Auto-Calculations'!D785,"")</f>
        <v/>
      </c>
      <c r="B847" s="44" t="str">
        <f>IF('Auto-Calculations'!DS785="No Error","",CONCATENATE($CF$63,'Auto-Calculations'!DS785,CHAR(10)))</f>
        <v/>
      </c>
      <c r="C847" s="44" t="str">
        <f>IF('Auto-Calculations'!DT785="No Error","",CONCATENATE($CF$63,'Auto-Calculations'!DT785,CHAR(10)))</f>
        <v/>
      </c>
      <c r="D847" s="44" t="str">
        <f>IF('Auto-Calculations'!DU785="No Error","",CONCATENATE($CF$63,'Auto-Calculations'!DU785,CHAR(10)))</f>
        <v/>
      </c>
      <c r="E847" s="44" t="str">
        <f>IF('Auto-Calculations'!DV785="No Error","",CONCATENATE($CF$63,'Auto-Calculations'!DV785,CHAR(10)))</f>
        <v/>
      </c>
      <c r="F847" s="44" t="str">
        <f>IF('Auto-Calculations'!DW785="No Error","",CONCATENATE($CF$63,'Auto-Calculations'!DW785,CHAR(10)))</f>
        <v/>
      </c>
      <c r="G847" s="44" t="str">
        <f>IF('Auto-Calculations'!DX785="No Error","",CONCATENATE($CF$63,'Auto-Calculations'!DX785,CHAR(10)))</f>
        <v/>
      </c>
      <c r="H847" s="44" t="str">
        <f>IF('Auto-Calculations'!DY785="No Error","",CONCATENATE($CF$63,'Auto-Calculations'!DY785,CHAR(10)))</f>
        <v/>
      </c>
      <c r="I847" s="44" t="str">
        <f>IF('Auto-Calculations'!DZ785="No Error","",CONCATENATE($CF$63,'Auto-Calculations'!DZ785,CHAR(10)))</f>
        <v/>
      </c>
      <c r="J847" s="44" t="str">
        <f>IF('Auto-Calculations'!EA785="No Error","",CONCATENATE($CF$63,'Auto-Calculations'!EA785,CHAR(10)))</f>
        <v/>
      </c>
      <c r="K847" s="44" t="str">
        <f>IF('Auto-Calculations'!EB785="No Error","",CONCATENATE($CF$63,'Auto-Calculations'!EB785,CHAR(10)))</f>
        <v/>
      </c>
      <c r="L847" s="44" t="str">
        <f>IF('Auto-Calculations'!EC785="No Error","",CONCATENATE($CF$63,'Auto-Calculations'!EC785,CHAR(10)))</f>
        <v/>
      </c>
      <c r="M847" s="44" t="str">
        <f>IF('Auto-Calculations'!ED785="No Error","",CONCATENATE($CF$63,'Auto-Calculations'!ED785,CHAR(10)))</f>
        <v/>
      </c>
      <c r="N847" s="44" t="str">
        <f>IF('Auto-Calculations'!EE785="No Error","",CONCATENATE($CF$63,'Auto-Calculations'!EE785,CHAR(10)))</f>
        <v/>
      </c>
      <c r="O847" s="44" t="str">
        <f>IF('Auto-Calculations'!EF785="No Error","",CONCATENATE($CF$63,'Auto-Calculations'!EF785,CHAR(10)))</f>
        <v/>
      </c>
      <c r="P847" s="44" t="str">
        <f>IF('Auto-Calculations'!EG785="No Error","",CONCATENATE($CF$63,'Auto-Calculations'!EG785,CHAR(10)))</f>
        <v/>
      </c>
      <c r="Q847" s="44" t="str">
        <f>IF('Auto-Calculations'!EH785="No Error","",CONCATENATE($CF$63,'Auto-Calculations'!EH785,CHAR(10)))</f>
        <v/>
      </c>
      <c r="R847" s="44" t="str">
        <f>IF('Auto-Calculations'!EI785="No Error","",CONCATENATE($CF$63,'Auto-Calculations'!EI785,CHAR(10)))</f>
        <v/>
      </c>
      <c r="S847" s="44" t="str">
        <f>IF('Auto-Calculations'!EJ785="No Error","",CONCATENATE($CF$63,'Auto-Calculations'!EJ785,CHAR(10)))</f>
        <v/>
      </c>
      <c r="T847" s="44" t="str">
        <f>IF('Auto-Calculations'!EK785="No Error","",CONCATENATE($CF$63,'Auto-Calculations'!EK785,CHAR(10)))</f>
        <v/>
      </c>
      <c r="U847" s="44" t="str">
        <f>IF('Auto-Calculations'!EL785="No Error","",CONCATENATE($CF$63,'Auto-Calculations'!EL785,CHAR(10)))</f>
        <v/>
      </c>
      <c r="V847" s="44" t="str">
        <f>IF('Auto-Calculations'!EM785="No Error","",CONCATENATE($CF$63,'Auto-Calculations'!EM785,CHAR(10)))</f>
        <v/>
      </c>
      <c r="W847" s="44" t="str">
        <f>IF('Auto-Calculations'!EN785="No Error","",CONCATENATE($CF$63,'Auto-Calculations'!EN785,CHAR(10)))</f>
        <v/>
      </c>
      <c r="X847" s="44" t="str">
        <f>IF('Auto-Calculations'!EO785="No Error","",CONCATENATE($CF$63,'Auto-Calculations'!EO785,CHAR(10)))</f>
        <v/>
      </c>
      <c r="Y847" s="44" t="str">
        <f>IF('Auto-Calculations'!EP785="No Error","",CONCATENATE($CF$63,'Auto-Calculations'!EP785,CHAR(10)))</f>
        <v/>
      </c>
      <c r="Z847" s="44" t="str">
        <f>IF('Auto-Calculations'!EQ785="No Error","",CONCATENATE($CF$63,'Auto-Calculations'!EQ785,CHAR(10)))</f>
        <v/>
      </c>
      <c r="AA847" s="44" t="str">
        <f>IF('Auto-Calculations'!ER785="No Error","",CONCATENATE($CF$63,'Auto-Calculations'!ER785,CHAR(10)))</f>
        <v/>
      </c>
      <c r="AB847" s="44" t="str">
        <f>IF('Auto-Calculations'!ES785="No Error","",CONCATENATE($CF$63,'Auto-Calculations'!ES785,CHAR(10)))</f>
        <v/>
      </c>
      <c r="AC847" s="44" t="str">
        <f>IF('Auto-Calculations'!ET785="No Error","",CONCATENATE($CF$63,'Auto-Calculations'!ET785,CHAR(10)))</f>
        <v/>
      </c>
      <c r="AD847" s="44" t="str">
        <f>IF('Auto-Calculations'!EU785="No Error","",CONCATENATE($CF$63,'Auto-Calculations'!EU785,CHAR(10)))</f>
        <v/>
      </c>
      <c r="AE847" s="44" t="str">
        <f>IF('Auto-Calculations'!EV785="No Error","",CONCATENATE($CF$63,'Auto-Calculations'!EV785,CHAR(10)))</f>
        <v/>
      </c>
      <c r="AF847" s="44" t="str">
        <f>IF('Auto-Calculations'!EW785="No Error","",CONCATENATE($CF$63,'Auto-Calculations'!EW785,CHAR(10)))</f>
        <v/>
      </c>
      <c r="AG847" s="44" t="str">
        <f>IF('Auto-Calculations'!EX785="No Error","",CONCATENATE($CF$63,'Auto-Calculations'!EX785,CHAR(10)))</f>
        <v/>
      </c>
      <c r="AH847" s="44" t="str">
        <f>IF('Auto-Calculations'!EY785="No Error","",CONCATENATE($CF$63,'Auto-Calculations'!EY785,CHAR(10)))</f>
        <v/>
      </c>
      <c r="AI847" s="44" t="str">
        <f>IF('Auto-Calculations'!EZ785="No Error","",CONCATENATE($CF$63,'Auto-Calculations'!EZ785,CHAR(10)))</f>
        <v/>
      </c>
      <c r="AJ847" s="44" t="str">
        <f>IF('Auto-Calculations'!FA785="No Error","",CONCATENATE($CF$63,'Auto-Calculations'!FA785,CHAR(10)))</f>
        <v/>
      </c>
      <c r="AK847" s="44" t="str">
        <f>IF('Auto-Calculations'!FB785="No Error","",CONCATENATE($CF$63,'Auto-Calculations'!FB785,CHAR(10)))</f>
        <v/>
      </c>
      <c r="AL847" s="44" t="str">
        <f>IF('Auto-Calculations'!FC785="No Error","",CONCATENATE($CF$63,'Auto-Calculations'!FC785,CHAR(10)))</f>
        <v/>
      </c>
      <c r="AM847" s="44" t="str">
        <f>IF('Auto-Calculations'!FD785="No Error","",CONCATENATE($CF$63,'Auto-Calculations'!FD785,CHAR(10)))</f>
        <v/>
      </c>
      <c r="AN847" s="44" t="str">
        <f>IF('Auto-Calculations'!FE785="No Error","",CONCATENATE($CF$63,'Auto-Calculations'!FE785,CHAR(10)))</f>
        <v/>
      </c>
      <c r="AO847" s="44" t="str">
        <f>IF('Auto-Calculations'!FF785="No Error","",CONCATENATE($CF$63,'Auto-Calculations'!FF785,CHAR(10)))</f>
        <v/>
      </c>
      <c r="AP847" s="44" t="str">
        <f>IF('Auto-Calculations'!FG785="No Error","",CONCATENATE($CF$63,'Auto-Calculations'!FG785,CHAR(10)))</f>
        <v/>
      </c>
      <c r="AQ847" s="44" t="str">
        <f>IF('Auto-Calculations'!FH785="No Error","",CONCATENATE($CF$63,'Auto-Calculations'!FH785,CHAR(10)))</f>
        <v/>
      </c>
      <c r="AR847" s="44" t="str">
        <f>IF('Auto-Calculations'!FI785="No Error","",CONCATENATE($CF$63,'Auto-Calculations'!FI785,CHAR(10)))</f>
        <v/>
      </c>
      <c r="AS847" s="44" t="str">
        <f>IF('Auto-Calculations'!FJ785="No Error","",CONCATENATE($CF$63,'Auto-Calculations'!FJ785,CHAR(10)))</f>
        <v/>
      </c>
      <c r="AT847" s="44" t="str">
        <f>IF('Auto-Calculations'!FK785="No Error","",CONCATENATE($CF$63,'Auto-Calculations'!FK785,CHAR(10)))</f>
        <v/>
      </c>
      <c r="AU847" s="44" t="str">
        <f>IF('Auto-Calculations'!FL785="No Error","",CONCATENATE($CF$63,'Auto-Calculations'!FL785,CHAR(10)))</f>
        <v/>
      </c>
      <c r="AV847" s="44" t="str">
        <f>IF('Auto-Calculations'!FM785="No Error","",CONCATENATE($CF$63,'Auto-Calculations'!FM785,CHAR(10)))</f>
        <v/>
      </c>
      <c r="AW847" s="44" t="str">
        <f>IF('Auto-Calculations'!FN785="No Error","",CONCATENATE($CF$63,'Auto-Calculations'!FN785,CHAR(10)))</f>
        <v/>
      </c>
      <c r="AX847" s="44" t="str">
        <f>IF('Auto-Calculations'!FO785="No Error","",CONCATENATE($CF$63,'Auto-Calculations'!FO785,CHAR(10)))</f>
        <v/>
      </c>
      <c r="AY847" s="44" t="str">
        <f>IF('Auto-Calculations'!FP785="No Error","",CONCATENATE($CF$63,'Auto-Calculations'!FP785,CHAR(10)))</f>
        <v/>
      </c>
      <c r="AZ847" s="44" t="str">
        <f>IF('Auto-Calculations'!FQ785="No Error","",CONCATENATE($CF$63,'Auto-Calculations'!FQ785,CHAR(10)))</f>
        <v/>
      </c>
      <c r="BA847" s="44" t="str">
        <f>IF('Auto-Calculations'!FR785="No Error","",CONCATENATE($CF$63,'Auto-Calculations'!FR785,CHAR(10)))</f>
        <v/>
      </c>
      <c r="BB847" s="44" t="str">
        <f>IF('Auto-Calculations'!FS785="No Error","",CONCATENATE($CF$63,'Auto-Calculations'!FS785,CHAR(10)))</f>
        <v/>
      </c>
      <c r="BC847" s="44" t="str">
        <f>IF('Auto-Calculations'!FT785="No Error","",CONCATENATE($CF$63,'Auto-Calculations'!FT785,CHAR(10)))</f>
        <v/>
      </c>
      <c r="BD847" s="44" t="str">
        <f>IF('Auto-Calculations'!FU785="No Error","",CONCATENATE($CF$63,'Auto-Calculations'!FU785,CHAR(10)))</f>
        <v/>
      </c>
      <c r="BE847" s="44" t="str">
        <f>IF('Auto-Calculations'!FV785="No Error","",CONCATENATE($CF$63,'Auto-Calculations'!FV785,CHAR(10)))</f>
        <v/>
      </c>
      <c r="BF847" s="44" t="str">
        <f>IF('Auto-Calculations'!FW785="No Error","",CONCATENATE($CF$63,'Auto-Calculations'!FW785,CHAR(10)))</f>
        <v/>
      </c>
      <c r="BG847" s="44" t="str">
        <f>IF('Auto-Calculations'!FX785="No Error","",CONCATENATE($CF$63,'Auto-Calculations'!FX785,CHAR(10)))</f>
        <v/>
      </c>
      <c r="BH847" s="44" t="str">
        <f>IF('Auto-Calculations'!FY785="No Error","",CONCATENATE($CF$63,'Auto-Calculations'!FY785,CHAR(10)))</f>
        <v/>
      </c>
      <c r="BI847" s="44" t="str">
        <f>IF('Auto-Calculations'!FZ785="No Error","",CONCATENATE($CF$63,'Auto-Calculations'!FZ785,CHAR(10)))</f>
        <v/>
      </c>
      <c r="BJ847" s="44" t="str">
        <f>IF('Auto-Calculations'!GA785="No Error","",CONCATENATE($CF$63,'Auto-Calculations'!GA785,CHAR(10)))</f>
        <v/>
      </c>
      <c r="BK847" s="44" t="str">
        <f>IF('Auto-Calculations'!GB785="No Error","",CONCATENATE($CF$63,'Auto-Calculations'!GB785,CHAR(10)))</f>
        <v/>
      </c>
      <c r="BL847" s="44" t="str">
        <f>IF('Auto-Calculations'!GC785="No Error","",CONCATENATE($CF$63,'Auto-Calculations'!GC785,CHAR(10)))</f>
        <v/>
      </c>
      <c r="BM847" s="44" t="str">
        <f>IF('Auto-Calculations'!GD785="No Error","",CONCATENATE($CF$63,'Auto-Calculations'!GD785,CHAR(10)))</f>
        <v/>
      </c>
      <c r="BN847" s="44" t="str">
        <f>IF('Auto-Calculations'!GE785="No Error","",CONCATENATE($CF$63,'Auto-Calculations'!GE785,CHAR(10)))</f>
        <v/>
      </c>
      <c r="BO847" s="44" t="str">
        <f>IF('Auto-Calculations'!GF785="No Error","",CONCATENATE($CF$63,'Auto-Calculations'!GF785,CHAR(10)))</f>
        <v/>
      </c>
      <c r="BP847" s="44" t="str">
        <f>IF('Auto-Calculations'!GG785="No Error","",CONCATENATE($CF$63,'Auto-Calculations'!GG785,CHAR(10)))</f>
        <v/>
      </c>
      <c r="BQ847" s="44" t="str">
        <f>IF('Auto-Calculations'!GH785="No Error","",CONCATENATE($CF$63,'Auto-Calculations'!GH785,CHAR(10)))</f>
        <v/>
      </c>
      <c r="BR847" s="44" t="str">
        <f>IF('Auto-Calculations'!GI785="No Error","",CONCATENATE($CF$63,'Auto-Calculations'!GI785,CHAR(10)))</f>
        <v/>
      </c>
      <c r="BS847" s="44" t="str">
        <f>IF('Auto-Calculations'!GJ785="No Error","",CONCATENATE($CF$63,'Auto-Calculations'!GJ785,CHAR(10)))</f>
        <v/>
      </c>
      <c r="BT847" s="44" t="str">
        <f>IF('Auto-Calculations'!GK785="No Error","",CONCATENATE($CF$63,'Auto-Calculations'!GK785,CHAR(10)))</f>
        <v/>
      </c>
      <c r="BU847" s="44" t="str">
        <f>IF('Auto-Calculations'!GL785="No Error","",CONCATENATE($CF$63,'Auto-Calculations'!GL785,CHAR(10)))</f>
        <v/>
      </c>
      <c r="BV847" s="44" t="str">
        <f>IF('Auto-Calculations'!GM785="No Error","",CONCATENATE($CF$63,'Auto-Calculations'!GM785,CHAR(10)))</f>
        <v/>
      </c>
      <c r="BW847" s="44" t="str">
        <f>IF('Auto-Calculations'!GN785="No Error","",CONCATENATE($CF$63,'Auto-Calculations'!GN785,CHAR(10)))</f>
        <v/>
      </c>
      <c r="BX847" s="44" t="str">
        <f>IF('Auto-Calculations'!GO785="No Error","",CONCATENATE($CF$63,'Auto-Calculations'!GO785,CHAR(10)))</f>
        <v/>
      </c>
      <c r="BY847" s="44" t="str">
        <f>IF('Auto-Calculations'!GP785="No Error","",CONCATENATE($CF$63,'Auto-Calculations'!GP785,CHAR(10)))</f>
        <v/>
      </c>
      <c r="BZ847" s="44" t="str">
        <f>IF('Auto-Calculations'!GQ785="No Error","",CONCATENATE($CF$63,'Auto-Calculations'!GQ785,CHAR(10)))</f>
        <v/>
      </c>
      <c r="CA847" s="44" t="str">
        <f>IF('Auto-Calculations'!GR785="No Error","",CONCATENATE($CF$63,'Auto-Calculations'!GR785,CHAR(10)))</f>
        <v/>
      </c>
      <c r="CB847" s="44" t="str">
        <f>IF('Auto-Calculations'!GS785="No Error","",CONCATENATE($CF$63,'Auto-Calculations'!GS785,CHAR(10)))</f>
        <v/>
      </c>
      <c r="CC847" s="44" t="str">
        <f>IF('Auto-Calculations'!GT785="No Error","",CONCATENATE($CF$63,'Auto-Calculations'!GT785,CHAR(10)))</f>
        <v/>
      </c>
      <c r="CD847" s="44" t="str">
        <f>IF('Auto-Calculations'!GU785="No Error","",CONCATENATE($CF$63,'Auto-Calculations'!GU785,CHAR(10)))</f>
        <v/>
      </c>
      <c r="CE847" s="44" t="s">
        <v>5795</v>
      </c>
      <c r="CF847" s="1" t="str">
        <f t="shared" si="12"/>
        <v>.</v>
      </c>
    </row>
    <row r="848" spans="1:84" ht="18" customHeight="1" x14ac:dyDescent="0.25">
      <c r="A848" s="14" t="str">
        <f>IF(NOT(ISBLANK('Auto-Calculations'!D786)),'Auto-Calculations'!D786,"")</f>
        <v/>
      </c>
      <c r="B848" s="44" t="str">
        <f>IF('Auto-Calculations'!DS786="No Error","",CONCATENATE($CF$63,'Auto-Calculations'!DS786,CHAR(10)))</f>
        <v/>
      </c>
      <c r="C848" s="44" t="str">
        <f>IF('Auto-Calculations'!DT786="No Error","",CONCATENATE($CF$63,'Auto-Calculations'!DT786,CHAR(10)))</f>
        <v/>
      </c>
      <c r="D848" s="44" t="str">
        <f>IF('Auto-Calculations'!DU786="No Error","",CONCATENATE($CF$63,'Auto-Calculations'!DU786,CHAR(10)))</f>
        <v/>
      </c>
      <c r="E848" s="44" t="str">
        <f>IF('Auto-Calculations'!DV786="No Error","",CONCATENATE($CF$63,'Auto-Calculations'!DV786,CHAR(10)))</f>
        <v/>
      </c>
      <c r="F848" s="44" t="str">
        <f>IF('Auto-Calculations'!DW786="No Error","",CONCATENATE($CF$63,'Auto-Calculations'!DW786,CHAR(10)))</f>
        <v/>
      </c>
      <c r="G848" s="44" t="str">
        <f>IF('Auto-Calculations'!DX786="No Error","",CONCATENATE($CF$63,'Auto-Calculations'!DX786,CHAR(10)))</f>
        <v/>
      </c>
      <c r="H848" s="44" t="str">
        <f>IF('Auto-Calculations'!DY786="No Error","",CONCATENATE($CF$63,'Auto-Calculations'!DY786,CHAR(10)))</f>
        <v/>
      </c>
      <c r="I848" s="44" t="str">
        <f>IF('Auto-Calculations'!DZ786="No Error","",CONCATENATE($CF$63,'Auto-Calculations'!DZ786,CHAR(10)))</f>
        <v/>
      </c>
      <c r="J848" s="44" t="str">
        <f>IF('Auto-Calculations'!EA786="No Error","",CONCATENATE($CF$63,'Auto-Calculations'!EA786,CHAR(10)))</f>
        <v/>
      </c>
      <c r="K848" s="44" t="str">
        <f>IF('Auto-Calculations'!EB786="No Error","",CONCATENATE($CF$63,'Auto-Calculations'!EB786,CHAR(10)))</f>
        <v/>
      </c>
      <c r="L848" s="44" t="str">
        <f>IF('Auto-Calculations'!EC786="No Error","",CONCATENATE($CF$63,'Auto-Calculations'!EC786,CHAR(10)))</f>
        <v/>
      </c>
      <c r="M848" s="44" t="str">
        <f>IF('Auto-Calculations'!ED786="No Error","",CONCATENATE($CF$63,'Auto-Calculations'!ED786,CHAR(10)))</f>
        <v/>
      </c>
      <c r="N848" s="44" t="str">
        <f>IF('Auto-Calculations'!EE786="No Error","",CONCATENATE($CF$63,'Auto-Calculations'!EE786,CHAR(10)))</f>
        <v/>
      </c>
      <c r="O848" s="44" t="str">
        <f>IF('Auto-Calculations'!EF786="No Error","",CONCATENATE($CF$63,'Auto-Calculations'!EF786,CHAR(10)))</f>
        <v/>
      </c>
      <c r="P848" s="44" t="str">
        <f>IF('Auto-Calculations'!EG786="No Error","",CONCATENATE($CF$63,'Auto-Calculations'!EG786,CHAR(10)))</f>
        <v/>
      </c>
      <c r="Q848" s="44" t="str">
        <f>IF('Auto-Calculations'!EH786="No Error","",CONCATENATE($CF$63,'Auto-Calculations'!EH786,CHAR(10)))</f>
        <v/>
      </c>
      <c r="R848" s="44" t="str">
        <f>IF('Auto-Calculations'!EI786="No Error","",CONCATENATE($CF$63,'Auto-Calculations'!EI786,CHAR(10)))</f>
        <v/>
      </c>
      <c r="S848" s="44" t="str">
        <f>IF('Auto-Calculations'!EJ786="No Error","",CONCATENATE($CF$63,'Auto-Calculations'!EJ786,CHAR(10)))</f>
        <v/>
      </c>
      <c r="T848" s="44" t="str">
        <f>IF('Auto-Calculations'!EK786="No Error","",CONCATENATE($CF$63,'Auto-Calculations'!EK786,CHAR(10)))</f>
        <v/>
      </c>
      <c r="U848" s="44" t="str">
        <f>IF('Auto-Calculations'!EL786="No Error","",CONCATENATE($CF$63,'Auto-Calculations'!EL786,CHAR(10)))</f>
        <v/>
      </c>
      <c r="V848" s="44" t="str">
        <f>IF('Auto-Calculations'!EM786="No Error","",CONCATENATE($CF$63,'Auto-Calculations'!EM786,CHAR(10)))</f>
        <v/>
      </c>
      <c r="W848" s="44" t="str">
        <f>IF('Auto-Calculations'!EN786="No Error","",CONCATENATE($CF$63,'Auto-Calculations'!EN786,CHAR(10)))</f>
        <v/>
      </c>
      <c r="X848" s="44" t="str">
        <f>IF('Auto-Calculations'!EO786="No Error","",CONCATENATE($CF$63,'Auto-Calculations'!EO786,CHAR(10)))</f>
        <v/>
      </c>
      <c r="Y848" s="44" t="str">
        <f>IF('Auto-Calculations'!EP786="No Error","",CONCATENATE($CF$63,'Auto-Calculations'!EP786,CHAR(10)))</f>
        <v/>
      </c>
      <c r="Z848" s="44" t="str">
        <f>IF('Auto-Calculations'!EQ786="No Error","",CONCATENATE($CF$63,'Auto-Calculations'!EQ786,CHAR(10)))</f>
        <v/>
      </c>
      <c r="AA848" s="44" t="str">
        <f>IF('Auto-Calculations'!ER786="No Error","",CONCATENATE($CF$63,'Auto-Calculations'!ER786,CHAR(10)))</f>
        <v/>
      </c>
      <c r="AB848" s="44" t="str">
        <f>IF('Auto-Calculations'!ES786="No Error","",CONCATENATE($CF$63,'Auto-Calculations'!ES786,CHAR(10)))</f>
        <v/>
      </c>
      <c r="AC848" s="44" t="str">
        <f>IF('Auto-Calculations'!ET786="No Error","",CONCATENATE($CF$63,'Auto-Calculations'!ET786,CHAR(10)))</f>
        <v/>
      </c>
      <c r="AD848" s="44" t="str">
        <f>IF('Auto-Calculations'!EU786="No Error","",CONCATENATE($CF$63,'Auto-Calculations'!EU786,CHAR(10)))</f>
        <v/>
      </c>
      <c r="AE848" s="44" t="str">
        <f>IF('Auto-Calculations'!EV786="No Error","",CONCATENATE($CF$63,'Auto-Calculations'!EV786,CHAR(10)))</f>
        <v/>
      </c>
      <c r="AF848" s="44" t="str">
        <f>IF('Auto-Calculations'!EW786="No Error","",CONCATENATE($CF$63,'Auto-Calculations'!EW786,CHAR(10)))</f>
        <v/>
      </c>
      <c r="AG848" s="44" t="str">
        <f>IF('Auto-Calculations'!EX786="No Error","",CONCATENATE($CF$63,'Auto-Calculations'!EX786,CHAR(10)))</f>
        <v/>
      </c>
      <c r="AH848" s="44" t="str">
        <f>IF('Auto-Calculations'!EY786="No Error","",CONCATENATE($CF$63,'Auto-Calculations'!EY786,CHAR(10)))</f>
        <v/>
      </c>
      <c r="AI848" s="44" t="str">
        <f>IF('Auto-Calculations'!EZ786="No Error","",CONCATENATE($CF$63,'Auto-Calculations'!EZ786,CHAR(10)))</f>
        <v/>
      </c>
      <c r="AJ848" s="44" t="str">
        <f>IF('Auto-Calculations'!FA786="No Error","",CONCATENATE($CF$63,'Auto-Calculations'!FA786,CHAR(10)))</f>
        <v/>
      </c>
      <c r="AK848" s="44" t="str">
        <f>IF('Auto-Calculations'!FB786="No Error","",CONCATENATE($CF$63,'Auto-Calculations'!FB786,CHAR(10)))</f>
        <v/>
      </c>
      <c r="AL848" s="44" t="str">
        <f>IF('Auto-Calculations'!FC786="No Error","",CONCATENATE($CF$63,'Auto-Calculations'!FC786,CHAR(10)))</f>
        <v/>
      </c>
      <c r="AM848" s="44" t="str">
        <f>IF('Auto-Calculations'!FD786="No Error","",CONCATENATE($CF$63,'Auto-Calculations'!FD786,CHAR(10)))</f>
        <v/>
      </c>
      <c r="AN848" s="44" t="str">
        <f>IF('Auto-Calculations'!FE786="No Error","",CONCATENATE($CF$63,'Auto-Calculations'!FE786,CHAR(10)))</f>
        <v/>
      </c>
      <c r="AO848" s="44" t="str">
        <f>IF('Auto-Calculations'!FF786="No Error","",CONCATENATE($CF$63,'Auto-Calculations'!FF786,CHAR(10)))</f>
        <v/>
      </c>
      <c r="AP848" s="44" t="str">
        <f>IF('Auto-Calculations'!FG786="No Error","",CONCATENATE($CF$63,'Auto-Calculations'!FG786,CHAR(10)))</f>
        <v/>
      </c>
      <c r="AQ848" s="44" t="str">
        <f>IF('Auto-Calculations'!FH786="No Error","",CONCATENATE($CF$63,'Auto-Calculations'!FH786,CHAR(10)))</f>
        <v/>
      </c>
      <c r="AR848" s="44" t="str">
        <f>IF('Auto-Calculations'!FI786="No Error","",CONCATENATE($CF$63,'Auto-Calculations'!FI786,CHAR(10)))</f>
        <v/>
      </c>
      <c r="AS848" s="44" t="str">
        <f>IF('Auto-Calculations'!FJ786="No Error","",CONCATENATE($CF$63,'Auto-Calculations'!FJ786,CHAR(10)))</f>
        <v/>
      </c>
      <c r="AT848" s="44" t="str">
        <f>IF('Auto-Calculations'!FK786="No Error","",CONCATENATE($CF$63,'Auto-Calculations'!FK786,CHAR(10)))</f>
        <v/>
      </c>
      <c r="AU848" s="44" t="str">
        <f>IF('Auto-Calculations'!FL786="No Error","",CONCATENATE($CF$63,'Auto-Calculations'!FL786,CHAR(10)))</f>
        <v/>
      </c>
      <c r="AV848" s="44" t="str">
        <f>IF('Auto-Calculations'!FM786="No Error","",CONCATENATE($CF$63,'Auto-Calculations'!FM786,CHAR(10)))</f>
        <v/>
      </c>
      <c r="AW848" s="44" t="str">
        <f>IF('Auto-Calculations'!FN786="No Error","",CONCATENATE($CF$63,'Auto-Calculations'!FN786,CHAR(10)))</f>
        <v/>
      </c>
      <c r="AX848" s="44" t="str">
        <f>IF('Auto-Calculations'!FO786="No Error","",CONCATENATE($CF$63,'Auto-Calculations'!FO786,CHAR(10)))</f>
        <v/>
      </c>
      <c r="AY848" s="44" t="str">
        <f>IF('Auto-Calculations'!FP786="No Error","",CONCATENATE($CF$63,'Auto-Calculations'!FP786,CHAR(10)))</f>
        <v/>
      </c>
      <c r="AZ848" s="44" t="str">
        <f>IF('Auto-Calculations'!FQ786="No Error","",CONCATENATE($CF$63,'Auto-Calculations'!FQ786,CHAR(10)))</f>
        <v/>
      </c>
      <c r="BA848" s="44" t="str">
        <f>IF('Auto-Calculations'!FR786="No Error","",CONCATENATE($CF$63,'Auto-Calculations'!FR786,CHAR(10)))</f>
        <v/>
      </c>
      <c r="BB848" s="44" t="str">
        <f>IF('Auto-Calculations'!FS786="No Error","",CONCATENATE($CF$63,'Auto-Calculations'!FS786,CHAR(10)))</f>
        <v/>
      </c>
      <c r="BC848" s="44" t="str">
        <f>IF('Auto-Calculations'!FT786="No Error","",CONCATENATE($CF$63,'Auto-Calculations'!FT786,CHAR(10)))</f>
        <v/>
      </c>
      <c r="BD848" s="44" t="str">
        <f>IF('Auto-Calculations'!FU786="No Error","",CONCATENATE($CF$63,'Auto-Calculations'!FU786,CHAR(10)))</f>
        <v/>
      </c>
      <c r="BE848" s="44" t="str">
        <f>IF('Auto-Calculations'!FV786="No Error","",CONCATENATE($CF$63,'Auto-Calculations'!FV786,CHAR(10)))</f>
        <v/>
      </c>
      <c r="BF848" s="44" t="str">
        <f>IF('Auto-Calculations'!FW786="No Error","",CONCATENATE($CF$63,'Auto-Calculations'!FW786,CHAR(10)))</f>
        <v/>
      </c>
      <c r="BG848" s="44" t="str">
        <f>IF('Auto-Calculations'!FX786="No Error","",CONCATENATE($CF$63,'Auto-Calculations'!FX786,CHAR(10)))</f>
        <v/>
      </c>
      <c r="BH848" s="44" t="str">
        <f>IF('Auto-Calculations'!FY786="No Error","",CONCATENATE($CF$63,'Auto-Calculations'!FY786,CHAR(10)))</f>
        <v/>
      </c>
      <c r="BI848" s="44" t="str">
        <f>IF('Auto-Calculations'!FZ786="No Error","",CONCATENATE($CF$63,'Auto-Calculations'!FZ786,CHAR(10)))</f>
        <v/>
      </c>
      <c r="BJ848" s="44" t="str">
        <f>IF('Auto-Calculations'!GA786="No Error","",CONCATENATE($CF$63,'Auto-Calculations'!GA786,CHAR(10)))</f>
        <v/>
      </c>
      <c r="BK848" s="44" t="str">
        <f>IF('Auto-Calculations'!GB786="No Error","",CONCATENATE($CF$63,'Auto-Calculations'!GB786,CHAR(10)))</f>
        <v/>
      </c>
      <c r="BL848" s="44" t="str">
        <f>IF('Auto-Calculations'!GC786="No Error","",CONCATENATE($CF$63,'Auto-Calculations'!GC786,CHAR(10)))</f>
        <v/>
      </c>
      <c r="BM848" s="44" t="str">
        <f>IF('Auto-Calculations'!GD786="No Error","",CONCATENATE($CF$63,'Auto-Calculations'!GD786,CHAR(10)))</f>
        <v/>
      </c>
      <c r="BN848" s="44" t="str">
        <f>IF('Auto-Calculations'!GE786="No Error","",CONCATENATE($CF$63,'Auto-Calculations'!GE786,CHAR(10)))</f>
        <v/>
      </c>
      <c r="BO848" s="44" t="str">
        <f>IF('Auto-Calculations'!GF786="No Error","",CONCATENATE($CF$63,'Auto-Calculations'!GF786,CHAR(10)))</f>
        <v/>
      </c>
      <c r="BP848" s="44" t="str">
        <f>IF('Auto-Calculations'!GG786="No Error","",CONCATENATE($CF$63,'Auto-Calculations'!GG786,CHAR(10)))</f>
        <v/>
      </c>
      <c r="BQ848" s="44" t="str">
        <f>IF('Auto-Calculations'!GH786="No Error","",CONCATENATE($CF$63,'Auto-Calculations'!GH786,CHAR(10)))</f>
        <v/>
      </c>
      <c r="BR848" s="44" t="str">
        <f>IF('Auto-Calculations'!GI786="No Error","",CONCATENATE($CF$63,'Auto-Calculations'!GI786,CHAR(10)))</f>
        <v/>
      </c>
      <c r="BS848" s="44" t="str">
        <f>IF('Auto-Calculations'!GJ786="No Error","",CONCATENATE($CF$63,'Auto-Calculations'!GJ786,CHAR(10)))</f>
        <v/>
      </c>
      <c r="BT848" s="44" t="str">
        <f>IF('Auto-Calculations'!GK786="No Error","",CONCATENATE($CF$63,'Auto-Calculations'!GK786,CHAR(10)))</f>
        <v/>
      </c>
      <c r="BU848" s="44" t="str">
        <f>IF('Auto-Calculations'!GL786="No Error","",CONCATENATE($CF$63,'Auto-Calculations'!GL786,CHAR(10)))</f>
        <v/>
      </c>
      <c r="BV848" s="44" t="str">
        <f>IF('Auto-Calculations'!GM786="No Error","",CONCATENATE($CF$63,'Auto-Calculations'!GM786,CHAR(10)))</f>
        <v/>
      </c>
      <c r="BW848" s="44" t="str">
        <f>IF('Auto-Calculations'!GN786="No Error","",CONCATENATE($CF$63,'Auto-Calculations'!GN786,CHAR(10)))</f>
        <v/>
      </c>
      <c r="BX848" s="44" t="str">
        <f>IF('Auto-Calculations'!GO786="No Error","",CONCATENATE($CF$63,'Auto-Calculations'!GO786,CHAR(10)))</f>
        <v/>
      </c>
      <c r="BY848" s="44" t="str">
        <f>IF('Auto-Calculations'!GP786="No Error","",CONCATENATE($CF$63,'Auto-Calculations'!GP786,CHAR(10)))</f>
        <v/>
      </c>
      <c r="BZ848" s="44" t="str">
        <f>IF('Auto-Calculations'!GQ786="No Error","",CONCATENATE($CF$63,'Auto-Calculations'!GQ786,CHAR(10)))</f>
        <v/>
      </c>
      <c r="CA848" s="44" t="str">
        <f>IF('Auto-Calculations'!GR786="No Error","",CONCATENATE($CF$63,'Auto-Calculations'!GR786,CHAR(10)))</f>
        <v/>
      </c>
      <c r="CB848" s="44" t="str">
        <f>IF('Auto-Calculations'!GS786="No Error","",CONCATENATE($CF$63,'Auto-Calculations'!GS786,CHAR(10)))</f>
        <v/>
      </c>
      <c r="CC848" s="44" t="str">
        <f>IF('Auto-Calculations'!GT786="No Error","",CONCATENATE($CF$63,'Auto-Calculations'!GT786,CHAR(10)))</f>
        <v/>
      </c>
      <c r="CD848" s="44" t="str">
        <f>IF('Auto-Calculations'!GU786="No Error","",CONCATENATE($CF$63,'Auto-Calculations'!GU786,CHAR(10)))</f>
        <v/>
      </c>
      <c r="CE848" s="44" t="s">
        <v>5795</v>
      </c>
      <c r="CF848" s="1" t="str">
        <f t="shared" si="12"/>
        <v>.</v>
      </c>
    </row>
    <row r="849" spans="1:84" ht="18" customHeight="1" x14ac:dyDescent="0.25">
      <c r="A849" s="14" t="str">
        <f>IF(NOT(ISBLANK('Auto-Calculations'!D787)),'Auto-Calculations'!D787,"")</f>
        <v/>
      </c>
      <c r="B849" s="44" t="str">
        <f>IF('Auto-Calculations'!DS787="No Error","",CONCATENATE($CF$63,'Auto-Calculations'!DS787,CHAR(10)))</f>
        <v/>
      </c>
      <c r="C849" s="44" t="str">
        <f>IF('Auto-Calculations'!DT787="No Error","",CONCATENATE($CF$63,'Auto-Calculations'!DT787,CHAR(10)))</f>
        <v/>
      </c>
      <c r="D849" s="44" t="str">
        <f>IF('Auto-Calculations'!DU787="No Error","",CONCATENATE($CF$63,'Auto-Calculations'!DU787,CHAR(10)))</f>
        <v/>
      </c>
      <c r="E849" s="44" t="str">
        <f>IF('Auto-Calculations'!DV787="No Error","",CONCATENATE($CF$63,'Auto-Calculations'!DV787,CHAR(10)))</f>
        <v/>
      </c>
      <c r="F849" s="44" t="str">
        <f>IF('Auto-Calculations'!DW787="No Error","",CONCATENATE($CF$63,'Auto-Calculations'!DW787,CHAR(10)))</f>
        <v/>
      </c>
      <c r="G849" s="44" t="str">
        <f>IF('Auto-Calculations'!DX787="No Error","",CONCATENATE($CF$63,'Auto-Calculations'!DX787,CHAR(10)))</f>
        <v/>
      </c>
      <c r="H849" s="44" t="str">
        <f>IF('Auto-Calculations'!DY787="No Error","",CONCATENATE($CF$63,'Auto-Calculations'!DY787,CHAR(10)))</f>
        <v/>
      </c>
      <c r="I849" s="44" t="str">
        <f>IF('Auto-Calculations'!DZ787="No Error","",CONCATENATE($CF$63,'Auto-Calculations'!DZ787,CHAR(10)))</f>
        <v/>
      </c>
      <c r="J849" s="44" t="str">
        <f>IF('Auto-Calculations'!EA787="No Error","",CONCATENATE($CF$63,'Auto-Calculations'!EA787,CHAR(10)))</f>
        <v/>
      </c>
      <c r="K849" s="44" t="str">
        <f>IF('Auto-Calculations'!EB787="No Error","",CONCATENATE($CF$63,'Auto-Calculations'!EB787,CHAR(10)))</f>
        <v/>
      </c>
      <c r="L849" s="44" t="str">
        <f>IF('Auto-Calculations'!EC787="No Error","",CONCATENATE($CF$63,'Auto-Calculations'!EC787,CHAR(10)))</f>
        <v/>
      </c>
      <c r="M849" s="44" t="str">
        <f>IF('Auto-Calculations'!ED787="No Error","",CONCATENATE($CF$63,'Auto-Calculations'!ED787,CHAR(10)))</f>
        <v/>
      </c>
      <c r="N849" s="44" t="str">
        <f>IF('Auto-Calculations'!EE787="No Error","",CONCATENATE($CF$63,'Auto-Calculations'!EE787,CHAR(10)))</f>
        <v/>
      </c>
      <c r="O849" s="44" t="str">
        <f>IF('Auto-Calculations'!EF787="No Error","",CONCATENATE($CF$63,'Auto-Calculations'!EF787,CHAR(10)))</f>
        <v/>
      </c>
      <c r="P849" s="44" t="str">
        <f>IF('Auto-Calculations'!EG787="No Error","",CONCATENATE($CF$63,'Auto-Calculations'!EG787,CHAR(10)))</f>
        <v/>
      </c>
      <c r="Q849" s="44" t="str">
        <f>IF('Auto-Calculations'!EH787="No Error","",CONCATENATE($CF$63,'Auto-Calculations'!EH787,CHAR(10)))</f>
        <v/>
      </c>
      <c r="R849" s="44" t="str">
        <f>IF('Auto-Calculations'!EI787="No Error","",CONCATENATE($CF$63,'Auto-Calculations'!EI787,CHAR(10)))</f>
        <v/>
      </c>
      <c r="S849" s="44" t="str">
        <f>IF('Auto-Calculations'!EJ787="No Error","",CONCATENATE($CF$63,'Auto-Calculations'!EJ787,CHAR(10)))</f>
        <v/>
      </c>
      <c r="T849" s="44" t="str">
        <f>IF('Auto-Calculations'!EK787="No Error","",CONCATENATE($CF$63,'Auto-Calculations'!EK787,CHAR(10)))</f>
        <v/>
      </c>
      <c r="U849" s="44" t="str">
        <f>IF('Auto-Calculations'!EL787="No Error","",CONCATENATE($CF$63,'Auto-Calculations'!EL787,CHAR(10)))</f>
        <v/>
      </c>
      <c r="V849" s="44" t="str">
        <f>IF('Auto-Calculations'!EM787="No Error","",CONCATENATE($CF$63,'Auto-Calculations'!EM787,CHAR(10)))</f>
        <v/>
      </c>
      <c r="W849" s="44" t="str">
        <f>IF('Auto-Calculations'!EN787="No Error","",CONCATENATE($CF$63,'Auto-Calculations'!EN787,CHAR(10)))</f>
        <v/>
      </c>
      <c r="X849" s="44" t="str">
        <f>IF('Auto-Calculations'!EO787="No Error","",CONCATENATE($CF$63,'Auto-Calculations'!EO787,CHAR(10)))</f>
        <v/>
      </c>
      <c r="Y849" s="44" t="str">
        <f>IF('Auto-Calculations'!EP787="No Error","",CONCATENATE($CF$63,'Auto-Calculations'!EP787,CHAR(10)))</f>
        <v/>
      </c>
      <c r="Z849" s="44" t="str">
        <f>IF('Auto-Calculations'!EQ787="No Error","",CONCATENATE($CF$63,'Auto-Calculations'!EQ787,CHAR(10)))</f>
        <v/>
      </c>
      <c r="AA849" s="44" t="str">
        <f>IF('Auto-Calculations'!ER787="No Error","",CONCATENATE($CF$63,'Auto-Calculations'!ER787,CHAR(10)))</f>
        <v/>
      </c>
      <c r="AB849" s="44" t="str">
        <f>IF('Auto-Calculations'!ES787="No Error","",CONCATENATE($CF$63,'Auto-Calculations'!ES787,CHAR(10)))</f>
        <v/>
      </c>
      <c r="AC849" s="44" t="str">
        <f>IF('Auto-Calculations'!ET787="No Error","",CONCATENATE($CF$63,'Auto-Calculations'!ET787,CHAR(10)))</f>
        <v/>
      </c>
      <c r="AD849" s="44" t="str">
        <f>IF('Auto-Calculations'!EU787="No Error","",CONCATENATE($CF$63,'Auto-Calculations'!EU787,CHAR(10)))</f>
        <v/>
      </c>
      <c r="AE849" s="44" t="str">
        <f>IF('Auto-Calculations'!EV787="No Error","",CONCATENATE($CF$63,'Auto-Calculations'!EV787,CHAR(10)))</f>
        <v/>
      </c>
      <c r="AF849" s="44" t="str">
        <f>IF('Auto-Calculations'!EW787="No Error","",CONCATENATE($CF$63,'Auto-Calculations'!EW787,CHAR(10)))</f>
        <v/>
      </c>
      <c r="AG849" s="44" t="str">
        <f>IF('Auto-Calculations'!EX787="No Error","",CONCATENATE($CF$63,'Auto-Calculations'!EX787,CHAR(10)))</f>
        <v/>
      </c>
      <c r="AH849" s="44" t="str">
        <f>IF('Auto-Calculations'!EY787="No Error","",CONCATENATE($CF$63,'Auto-Calculations'!EY787,CHAR(10)))</f>
        <v/>
      </c>
      <c r="AI849" s="44" t="str">
        <f>IF('Auto-Calculations'!EZ787="No Error","",CONCATENATE($CF$63,'Auto-Calculations'!EZ787,CHAR(10)))</f>
        <v/>
      </c>
      <c r="AJ849" s="44" t="str">
        <f>IF('Auto-Calculations'!FA787="No Error","",CONCATENATE($CF$63,'Auto-Calculations'!FA787,CHAR(10)))</f>
        <v/>
      </c>
      <c r="AK849" s="44" t="str">
        <f>IF('Auto-Calculations'!FB787="No Error","",CONCATENATE($CF$63,'Auto-Calculations'!FB787,CHAR(10)))</f>
        <v/>
      </c>
      <c r="AL849" s="44" t="str">
        <f>IF('Auto-Calculations'!FC787="No Error","",CONCATENATE($CF$63,'Auto-Calculations'!FC787,CHAR(10)))</f>
        <v/>
      </c>
      <c r="AM849" s="44" t="str">
        <f>IF('Auto-Calculations'!FD787="No Error","",CONCATENATE($CF$63,'Auto-Calculations'!FD787,CHAR(10)))</f>
        <v/>
      </c>
      <c r="AN849" s="44" t="str">
        <f>IF('Auto-Calculations'!FE787="No Error","",CONCATENATE($CF$63,'Auto-Calculations'!FE787,CHAR(10)))</f>
        <v/>
      </c>
      <c r="AO849" s="44" t="str">
        <f>IF('Auto-Calculations'!FF787="No Error","",CONCATENATE($CF$63,'Auto-Calculations'!FF787,CHAR(10)))</f>
        <v/>
      </c>
      <c r="AP849" s="44" t="str">
        <f>IF('Auto-Calculations'!FG787="No Error","",CONCATENATE($CF$63,'Auto-Calculations'!FG787,CHAR(10)))</f>
        <v/>
      </c>
      <c r="AQ849" s="44" t="str">
        <f>IF('Auto-Calculations'!FH787="No Error","",CONCATENATE($CF$63,'Auto-Calculations'!FH787,CHAR(10)))</f>
        <v/>
      </c>
      <c r="AR849" s="44" t="str">
        <f>IF('Auto-Calculations'!FI787="No Error","",CONCATENATE($CF$63,'Auto-Calculations'!FI787,CHAR(10)))</f>
        <v/>
      </c>
      <c r="AS849" s="44" t="str">
        <f>IF('Auto-Calculations'!FJ787="No Error","",CONCATENATE($CF$63,'Auto-Calculations'!FJ787,CHAR(10)))</f>
        <v/>
      </c>
      <c r="AT849" s="44" t="str">
        <f>IF('Auto-Calculations'!FK787="No Error","",CONCATENATE($CF$63,'Auto-Calculations'!FK787,CHAR(10)))</f>
        <v/>
      </c>
      <c r="AU849" s="44" t="str">
        <f>IF('Auto-Calculations'!FL787="No Error","",CONCATENATE($CF$63,'Auto-Calculations'!FL787,CHAR(10)))</f>
        <v/>
      </c>
      <c r="AV849" s="44" t="str">
        <f>IF('Auto-Calculations'!FM787="No Error","",CONCATENATE($CF$63,'Auto-Calculations'!FM787,CHAR(10)))</f>
        <v/>
      </c>
      <c r="AW849" s="44" t="str">
        <f>IF('Auto-Calculations'!FN787="No Error","",CONCATENATE($CF$63,'Auto-Calculations'!FN787,CHAR(10)))</f>
        <v/>
      </c>
      <c r="AX849" s="44" t="str">
        <f>IF('Auto-Calculations'!FO787="No Error","",CONCATENATE($CF$63,'Auto-Calculations'!FO787,CHAR(10)))</f>
        <v/>
      </c>
      <c r="AY849" s="44" t="str">
        <f>IF('Auto-Calculations'!FP787="No Error","",CONCATENATE($CF$63,'Auto-Calculations'!FP787,CHAR(10)))</f>
        <v/>
      </c>
      <c r="AZ849" s="44" t="str">
        <f>IF('Auto-Calculations'!FQ787="No Error","",CONCATENATE($CF$63,'Auto-Calculations'!FQ787,CHAR(10)))</f>
        <v/>
      </c>
      <c r="BA849" s="44" t="str">
        <f>IF('Auto-Calculations'!FR787="No Error","",CONCATENATE($CF$63,'Auto-Calculations'!FR787,CHAR(10)))</f>
        <v/>
      </c>
      <c r="BB849" s="44" t="str">
        <f>IF('Auto-Calculations'!FS787="No Error","",CONCATENATE($CF$63,'Auto-Calculations'!FS787,CHAR(10)))</f>
        <v/>
      </c>
      <c r="BC849" s="44" t="str">
        <f>IF('Auto-Calculations'!FT787="No Error","",CONCATENATE($CF$63,'Auto-Calculations'!FT787,CHAR(10)))</f>
        <v/>
      </c>
      <c r="BD849" s="44" t="str">
        <f>IF('Auto-Calculations'!FU787="No Error","",CONCATENATE($CF$63,'Auto-Calculations'!FU787,CHAR(10)))</f>
        <v/>
      </c>
      <c r="BE849" s="44" t="str">
        <f>IF('Auto-Calculations'!FV787="No Error","",CONCATENATE($CF$63,'Auto-Calculations'!FV787,CHAR(10)))</f>
        <v/>
      </c>
      <c r="BF849" s="44" t="str">
        <f>IF('Auto-Calculations'!FW787="No Error","",CONCATENATE($CF$63,'Auto-Calculations'!FW787,CHAR(10)))</f>
        <v/>
      </c>
      <c r="BG849" s="44" t="str">
        <f>IF('Auto-Calculations'!FX787="No Error","",CONCATENATE($CF$63,'Auto-Calculations'!FX787,CHAR(10)))</f>
        <v/>
      </c>
      <c r="BH849" s="44" t="str">
        <f>IF('Auto-Calculations'!FY787="No Error","",CONCATENATE($CF$63,'Auto-Calculations'!FY787,CHAR(10)))</f>
        <v/>
      </c>
      <c r="BI849" s="44" t="str">
        <f>IF('Auto-Calculations'!FZ787="No Error","",CONCATENATE($CF$63,'Auto-Calculations'!FZ787,CHAR(10)))</f>
        <v/>
      </c>
      <c r="BJ849" s="44" t="str">
        <f>IF('Auto-Calculations'!GA787="No Error","",CONCATENATE($CF$63,'Auto-Calculations'!GA787,CHAR(10)))</f>
        <v/>
      </c>
      <c r="BK849" s="44" t="str">
        <f>IF('Auto-Calculations'!GB787="No Error","",CONCATENATE($CF$63,'Auto-Calculations'!GB787,CHAR(10)))</f>
        <v/>
      </c>
      <c r="BL849" s="44" t="str">
        <f>IF('Auto-Calculations'!GC787="No Error","",CONCATENATE($CF$63,'Auto-Calculations'!GC787,CHAR(10)))</f>
        <v/>
      </c>
      <c r="BM849" s="44" t="str">
        <f>IF('Auto-Calculations'!GD787="No Error","",CONCATENATE($CF$63,'Auto-Calculations'!GD787,CHAR(10)))</f>
        <v/>
      </c>
      <c r="BN849" s="44" t="str">
        <f>IF('Auto-Calculations'!GE787="No Error","",CONCATENATE($CF$63,'Auto-Calculations'!GE787,CHAR(10)))</f>
        <v/>
      </c>
      <c r="BO849" s="44" t="str">
        <f>IF('Auto-Calculations'!GF787="No Error","",CONCATENATE($CF$63,'Auto-Calculations'!GF787,CHAR(10)))</f>
        <v/>
      </c>
      <c r="BP849" s="44" t="str">
        <f>IF('Auto-Calculations'!GG787="No Error","",CONCATENATE($CF$63,'Auto-Calculations'!GG787,CHAR(10)))</f>
        <v/>
      </c>
      <c r="BQ849" s="44" t="str">
        <f>IF('Auto-Calculations'!GH787="No Error","",CONCATENATE($CF$63,'Auto-Calculations'!GH787,CHAR(10)))</f>
        <v/>
      </c>
      <c r="BR849" s="44" t="str">
        <f>IF('Auto-Calculations'!GI787="No Error","",CONCATENATE($CF$63,'Auto-Calculations'!GI787,CHAR(10)))</f>
        <v/>
      </c>
      <c r="BS849" s="44" t="str">
        <f>IF('Auto-Calculations'!GJ787="No Error","",CONCATENATE($CF$63,'Auto-Calculations'!GJ787,CHAR(10)))</f>
        <v/>
      </c>
      <c r="BT849" s="44" t="str">
        <f>IF('Auto-Calculations'!GK787="No Error","",CONCATENATE($CF$63,'Auto-Calculations'!GK787,CHAR(10)))</f>
        <v/>
      </c>
      <c r="BU849" s="44" t="str">
        <f>IF('Auto-Calculations'!GL787="No Error","",CONCATENATE($CF$63,'Auto-Calculations'!GL787,CHAR(10)))</f>
        <v/>
      </c>
      <c r="BV849" s="44" t="str">
        <f>IF('Auto-Calculations'!GM787="No Error","",CONCATENATE($CF$63,'Auto-Calculations'!GM787,CHAR(10)))</f>
        <v/>
      </c>
      <c r="BW849" s="44" t="str">
        <f>IF('Auto-Calculations'!GN787="No Error","",CONCATENATE($CF$63,'Auto-Calculations'!GN787,CHAR(10)))</f>
        <v/>
      </c>
      <c r="BX849" s="44" t="str">
        <f>IF('Auto-Calculations'!GO787="No Error","",CONCATENATE($CF$63,'Auto-Calculations'!GO787,CHAR(10)))</f>
        <v/>
      </c>
      <c r="BY849" s="44" t="str">
        <f>IF('Auto-Calculations'!GP787="No Error","",CONCATENATE($CF$63,'Auto-Calculations'!GP787,CHAR(10)))</f>
        <v/>
      </c>
      <c r="BZ849" s="44" t="str">
        <f>IF('Auto-Calculations'!GQ787="No Error","",CONCATENATE($CF$63,'Auto-Calculations'!GQ787,CHAR(10)))</f>
        <v/>
      </c>
      <c r="CA849" s="44" t="str">
        <f>IF('Auto-Calculations'!GR787="No Error","",CONCATENATE($CF$63,'Auto-Calculations'!GR787,CHAR(10)))</f>
        <v/>
      </c>
      <c r="CB849" s="44" t="str">
        <f>IF('Auto-Calculations'!GS787="No Error","",CONCATENATE($CF$63,'Auto-Calculations'!GS787,CHAR(10)))</f>
        <v/>
      </c>
      <c r="CC849" s="44" t="str">
        <f>IF('Auto-Calculations'!GT787="No Error","",CONCATENATE($CF$63,'Auto-Calculations'!GT787,CHAR(10)))</f>
        <v/>
      </c>
      <c r="CD849" s="44" t="str">
        <f>IF('Auto-Calculations'!GU787="No Error","",CONCATENATE($CF$63,'Auto-Calculations'!GU787,CHAR(10)))</f>
        <v/>
      </c>
      <c r="CE849" s="44" t="s">
        <v>5795</v>
      </c>
      <c r="CF849" s="1" t="str">
        <f t="shared" si="12"/>
        <v>.</v>
      </c>
    </row>
    <row r="850" spans="1:84" ht="18" customHeight="1" x14ac:dyDescent="0.25">
      <c r="A850" s="14" t="str">
        <f>IF(NOT(ISBLANK('Auto-Calculations'!D788)),'Auto-Calculations'!D788,"")</f>
        <v/>
      </c>
      <c r="B850" s="44" t="str">
        <f>IF('Auto-Calculations'!DS788="No Error","",CONCATENATE($CF$63,'Auto-Calculations'!DS788,CHAR(10)))</f>
        <v/>
      </c>
      <c r="C850" s="44" t="str">
        <f>IF('Auto-Calculations'!DT788="No Error","",CONCATENATE($CF$63,'Auto-Calculations'!DT788,CHAR(10)))</f>
        <v/>
      </c>
      <c r="D850" s="44" t="str">
        <f>IF('Auto-Calculations'!DU788="No Error","",CONCATENATE($CF$63,'Auto-Calculations'!DU788,CHAR(10)))</f>
        <v/>
      </c>
      <c r="E850" s="44" t="str">
        <f>IF('Auto-Calculations'!DV788="No Error","",CONCATENATE($CF$63,'Auto-Calculations'!DV788,CHAR(10)))</f>
        <v/>
      </c>
      <c r="F850" s="44" t="str">
        <f>IF('Auto-Calculations'!DW788="No Error","",CONCATENATE($CF$63,'Auto-Calculations'!DW788,CHAR(10)))</f>
        <v/>
      </c>
      <c r="G850" s="44" t="str">
        <f>IF('Auto-Calculations'!DX788="No Error","",CONCATENATE($CF$63,'Auto-Calculations'!DX788,CHAR(10)))</f>
        <v/>
      </c>
      <c r="H850" s="44" t="str">
        <f>IF('Auto-Calculations'!DY788="No Error","",CONCATENATE($CF$63,'Auto-Calculations'!DY788,CHAR(10)))</f>
        <v/>
      </c>
      <c r="I850" s="44" t="str">
        <f>IF('Auto-Calculations'!DZ788="No Error","",CONCATENATE($CF$63,'Auto-Calculations'!DZ788,CHAR(10)))</f>
        <v/>
      </c>
      <c r="J850" s="44" t="str">
        <f>IF('Auto-Calculations'!EA788="No Error","",CONCATENATE($CF$63,'Auto-Calculations'!EA788,CHAR(10)))</f>
        <v/>
      </c>
      <c r="K850" s="44" t="str">
        <f>IF('Auto-Calculations'!EB788="No Error","",CONCATENATE($CF$63,'Auto-Calculations'!EB788,CHAR(10)))</f>
        <v/>
      </c>
      <c r="L850" s="44" t="str">
        <f>IF('Auto-Calculations'!EC788="No Error","",CONCATENATE($CF$63,'Auto-Calculations'!EC788,CHAR(10)))</f>
        <v/>
      </c>
      <c r="M850" s="44" t="str">
        <f>IF('Auto-Calculations'!ED788="No Error","",CONCATENATE($CF$63,'Auto-Calculations'!ED788,CHAR(10)))</f>
        <v/>
      </c>
      <c r="N850" s="44" t="str">
        <f>IF('Auto-Calculations'!EE788="No Error","",CONCATENATE($CF$63,'Auto-Calculations'!EE788,CHAR(10)))</f>
        <v/>
      </c>
      <c r="O850" s="44" t="str">
        <f>IF('Auto-Calculations'!EF788="No Error","",CONCATENATE($CF$63,'Auto-Calculations'!EF788,CHAR(10)))</f>
        <v/>
      </c>
      <c r="P850" s="44" t="str">
        <f>IF('Auto-Calculations'!EG788="No Error","",CONCATENATE($CF$63,'Auto-Calculations'!EG788,CHAR(10)))</f>
        <v/>
      </c>
      <c r="Q850" s="44" t="str">
        <f>IF('Auto-Calculations'!EH788="No Error","",CONCATENATE($CF$63,'Auto-Calculations'!EH788,CHAR(10)))</f>
        <v/>
      </c>
      <c r="R850" s="44" t="str">
        <f>IF('Auto-Calculations'!EI788="No Error","",CONCATENATE($CF$63,'Auto-Calculations'!EI788,CHAR(10)))</f>
        <v/>
      </c>
      <c r="S850" s="44" t="str">
        <f>IF('Auto-Calculations'!EJ788="No Error","",CONCATENATE($CF$63,'Auto-Calculations'!EJ788,CHAR(10)))</f>
        <v/>
      </c>
      <c r="T850" s="44" t="str">
        <f>IF('Auto-Calculations'!EK788="No Error","",CONCATENATE($CF$63,'Auto-Calculations'!EK788,CHAR(10)))</f>
        <v/>
      </c>
      <c r="U850" s="44" t="str">
        <f>IF('Auto-Calculations'!EL788="No Error","",CONCATENATE($CF$63,'Auto-Calculations'!EL788,CHAR(10)))</f>
        <v/>
      </c>
      <c r="V850" s="44" t="str">
        <f>IF('Auto-Calculations'!EM788="No Error","",CONCATENATE($CF$63,'Auto-Calculations'!EM788,CHAR(10)))</f>
        <v/>
      </c>
      <c r="W850" s="44" t="str">
        <f>IF('Auto-Calculations'!EN788="No Error","",CONCATENATE($CF$63,'Auto-Calculations'!EN788,CHAR(10)))</f>
        <v/>
      </c>
      <c r="X850" s="44" t="str">
        <f>IF('Auto-Calculations'!EO788="No Error","",CONCATENATE($CF$63,'Auto-Calculations'!EO788,CHAR(10)))</f>
        <v/>
      </c>
      <c r="Y850" s="44" t="str">
        <f>IF('Auto-Calculations'!EP788="No Error","",CONCATENATE($CF$63,'Auto-Calculations'!EP788,CHAR(10)))</f>
        <v/>
      </c>
      <c r="Z850" s="44" t="str">
        <f>IF('Auto-Calculations'!EQ788="No Error","",CONCATENATE($CF$63,'Auto-Calculations'!EQ788,CHAR(10)))</f>
        <v/>
      </c>
      <c r="AA850" s="44" t="str">
        <f>IF('Auto-Calculations'!ER788="No Error","",CONCATENATE($CF$63,'Auto-Calculations'!ER788,CHAR(10)))</f>
        <v/>
      </c>
      <c r="AB850" s="44" t="str">
        <f>IF('Auto-Calculations'!ES788="No Error","",CONCATENATE($CF$63,'Auto-Calculations'!ES788,CHAR(10)))</f>
        <v/>
      </c>
      <c r="AC850" s="44" t="str">
        <f>IF('Auto-Calculations'!ET788="No Error","",CONCATENATE($CF$63,'Auto-Calculations'!ET788,CHAR(10)))</f>
        <v/>
      </c>
      <c r="AD850" s="44" t="str">
        <f>IF('Auto-Calculations'!EU788="No Error","",CONCATENATE($CF$63,'Auto-Calculations'!EU788,CHAR(10)))</f>
        <v/>
      </c>
      <c r="AE850" s="44" t="str">
        <f>IF('Auto-Calculations'!EV788="No Error","",CONCATENATE($CF$63,'Auto-Calculations'!EV788,CHAR(10)))</f>
        <v/>
      </c>
      <c r="AF850" s="44" t="str">
        <f>IF('Auto-Calculations'!EW788="No Error","",CONCATENATE($CF$63,'Auto-Calculations'!EW788,CHAR(10)))</f>
        <v/>
      </c>
      <c r="AG850" s="44" t="str">
        <f>IF('Auto-Calculations'!EX788="No Error","",CONCATENATE($CF$63,'Auto-Calculations'!EX788,CHAR(10)))</f>
        <v/>
      </c>
      <c r="AH850" s="44" t="str">
        <f>IF('Auto-Calculations'!EY788="No Error","",CONCATENATE($CF$63,'Auto-Calculations'!EY788,CHAR(10)))</f>
        <v/>
      </c>
      <c r="AI850" s="44" t="str">
        <f>IF('Auto-Calculations'!EZ788="No Error","",CONCATENATE($CF$63,'Auto-Calculations'!EZ788,CHAR(10)))</f>
        <v/>
      </c>
      <c r="AJ850" s="44" t="str">
        <f>IF('Auto-Calculations'!FA788="No Error","",CONCATENATE($CF$63,'Auto-Calculations'!FA788,CHAR(10)))</f>
        <v/>
      </c>
      <c r="AK850" s="44" t="str">
        <f>IF('Auto-Calculations'!FB788="No Error","",CONCATENATE($CF$63,'Auto-Calculations'!FB788,CHAR(10)))</f>
        <v/>
      </c>
      <c r="AL850" s="44" t="str">
        <f>IF('Auto-Calculations'!FC788="No Error","",CONCATENATE($CF$63,'Auto-Calculations'!FC788,CHAR(10)))</f>
        <v/>
      </c>
      <c r="AM850" s="44" t="str">
        <f>IF('Auto-Calculations'!FD788="No Error","",CONCATENATE($CF$63,'Auto-Calculations'!FD788,CHAR(10)))</f>
        <v/>
      </c>
      <c r="AN850" s="44" t="str">
        <f>IF('Auto-Calculations'!FE788="No Error","",CONCATENATE($CF$63,'Auto-Calculations'!FE788,CHAR(10)))</f>
        <v/>
      </c>
      <c r="AO850" s="44" t="str">
        <f>IF('Auto-Calculations'!FF788="No Error","",CONCATENATE($CF$63,'Auto-Calculations'!FF788,CHAR(10)))</f>
        <v/>
      </c>
      <c r="AP850" s="44" t="str">
        <f>IF('Auto-Calculations'!FG788="No Error","",CONCATENATE($CF$63,'Auto-Calculations'!FG788,CHAR(10)))</f>
        <v/>
      </c>
      <c r="AQ850" s="44" t="str">
        <f>IF('Auto-Calculations'!FH788="No Error","",CONCATENATE($CF$63,'Auto-Calculations'!FH788,CHAR(10)))</f>
        <v/>
      </c>
      <c r="AR850" s="44" t="str">
        <f>IF('Auto-Calculations'!FI788="No Error","",CONCATENATE($CF$63,'Auto-Calculations'!FI788,CHAR(10)))</f>
        <v/>
      </c>
      <c r="AS850" s="44" t="str">
        <f>IF('Auto-Calculations'!FJ788="No Error","",CONCATENATE($CF$63,'Auto-Calculations'!FJ788,CHAR(10)))</f>
        <v/>
      </c>
      <c r="AT850" s="44" t="str">
        <f>IF('Auto-Calculations'!FK788="No Error","",CONCATENATE($CF$63,'Auto-Calculations'!FK788,CHAR(10)))</f>
        <v/>
      </c>
      <c r="AU850" s="44" t="str">
        <f>IF('Auto-Calculations'!FL788="No Error","",CONCATENATE($CF$63,'Auto-Calculations'!FL788,CHAR(10)))</f>
        <v/>
      </c>
      <c r="AV850" s="44" t="str">
        <f>IF('Auto-Calculations'!FM788="No Error","",CONCATENATE($CF$63,'Auto-Calculations'!FM788,CHAR(10)))</f>
        <v/>
      </c>
      <c r="AW850" s="44" t="str">
        <f>IF('Auto-Calculations'!FN788="No Error","",CONCATENATE($CF$63,'Auto-Calculations'!FN788,CHAR(10)))</f>
        <v/>
      </c>
      <c r="AX850" s="44" t="str">
        <f>IF('Auto-Calculations'!FO788="No Error","",CONCATENATE($CF$63,'Auto-Calculations'!FO788,CHAR(10)))</f>
        <v/>
      </c>
      <c r="AY850" s="44" t="str">
        <f>IF('Auto-Calculations'!FP788="No Error","",CONCATENATE($CF$63,'Auto-Calculations'!FP788,CHAR(10)))</f>
        <v/>
      </c>
      <c r="AZ850" s="44" t="str">
        <f>IF('Auto-Calculations'!FQ788="No Error","",CONCATENATE($CF$63,'Auto-Calculations'!FQ788,CHAR(10)))</f>
        <v/>
      </c>
      <c r="BA850" s="44" t="str">
        <f>IF('Auto-Calculations'!FR788="No Error","",CONCATENATE($CF$63,'Auto-Calculations'!FR788,CHAR(10)))</f>
        <v/>
      </c>
      <c r="BB850" s="44" t="str">
        <f>IF('Auto-Calculations'!FS788="No Error","",CONCATENATE($CF$63,'Auto-Calculations'!FS788,CHAR(10)))</f>
        <v/>
      </c>
      <c r="BC850" s="44" t="str">
        <f>IF('Auto-Calculations'!FT788="No Error","",CONCATENATE($CF$63,'Auto-Calculations'!FT788,CHAR(10)))</f>
        <v/>
      </c>
      <c r="BD850" s="44" t="str">
        <f>IF('Auto-Calculations'!FU788="No Error","",CONCATENATE($CF$63,'Auto-Calculations'!FU788,CHAR(10)))</f>
        <v/>
      </c>
      <c r="BE850" s="44" t="str">
        <f>IF('Auto-Calculations'!FV788="No Error","",CONCATENATE($CF$63,'Auto-Calculations'!FV788,CHAR(10)))</f>
        <v/>
      </c>
      <c r="BF850" s="44" t="str">
        <f>IF('Auto-Calculations'!FW788="No Error","",CONCATENATE($CF$63,'Auto-Calculations'!FW788,CHAR(10)))</f>
        <v/>
      </c>
      <c r="BG850" s="44" t="str">
        <f>IF('Auto-Calculations'!FX788="No Error","",CONCATENATE($CF$63,'Auto-Calculations'!FX788,CHAR(10)))</f>
        <v/>
      </c>
      <c r="BH850" s="44" t="str">
        <f>IF('Auto-Calculations'!FY788="No Error","",CONCATENATE($CF$63,'Auto-Calculations'!FY788,CHAR(10)))</f>
        <v/>
      </c>
      <c r="BI850" s="44" t="str">
        <f>IF('Auto-Calculations'!FZ788="No Error","",CONCATENATE($CF$63,'Auto-Calculations'!FZ788,CHAR(10)))</f>
        <v/>
      </c>
      <c r="BJ850" s="44" t="str">
        <f>IF('Auto-Calculations'!GA788="No Error","",CONCATENATE($CF$63,'Auto-Calculations'!GA788,CHAR(10)))</f>
        <v/>
      </c>
      <c r="BK850" s="44" t="str">
        <f>IF('Auto-Calculations'!GB788="No Error","",CONCATENATE($CF$63,'Auto-Calculations'!GB788,CHAR(10)))</f>
        <v/>
      </c>
      <c r="BL850" s="44" t="str">
        <f>IF('Auto-Calculations'!GC788="No Error","",CONCATENATE($CF$63,'Auto-Calculations'!GC788,CHAR(10)))</f>
        <v/>
      </c>
      <c r="BM850" s="44" t="str">
        <f>IF('Auto-Calculations'!GD788="No Error","",CONCATENATE($CF$63,'Auto-Calculations'!GD788,CHAR(10)))</f>
        <v/>
      </c>
      <c r="BN850" s="44" t="str">
        <f>IF('Auto-Calculations'!GE788="No Error","",CONCATENATE($CF$63,'Auto-Calculations'!GE788,CHAR(10)))</f>
        <v/>
      </c>
      <c r="BO850" s="44" t="str">
        <f>IF('Auto-Calculations'!GF788="No Error","",CONCATENATE($CF$63,'Auto-Calculations'!GF788,CHAR(10)))</f>
        <v/>
      </c>
      <c r="BP850" s="44" t="str">
        <f>IF('Auto-Calculations'!GG788="No Error","",CONCATENATE($CF$63,'Auto-Calculations'!GG788,CHAR(10)))</f>
        <v/>
      </c>
      <c r="BQ850" s="44" t="str">
        <f>IF('Auto-Calculations'!GH788="No Error","",CONCATENATE($CF$63,'Auto-Calculations'!GH788,CHAR(10)))</f>
        <v/>
      </c>
      <c r="BR850" s="44" t="str">
        <f>IF('Auto-Calculations'!GI788="No Error","",CONCATENATE($CF$63,'Auto-Calculations'!GI788,CHAR(10)))</f>
        <v/>
      </c>
      <c r="BS850" s="44" t="str">
        <f>IF('Auto-Calculations'!GJ788="No Error","",CONCATENATE($CF$63,'Auto-Calculations'!GJ788,CHAR(10)))</f>
        <v/>
      </c>
      <c r="BT850" s="44" t="str">
        <f>IF('Auto-Calculations'!GK788="No Error","",CONCATENATE($CF$63,'Auto-Calculations'!GK788,CHAR(10)))</f>
        <v/>
      </c>
      <c r="BU850" s="44" t="str">
        <f>IF('Auto-Calculations'!GL788="No Error","",CONCATENATE($CF$63,'Auto-Calculations'!GL788,CHAR(10)))</f>
        <v/>
      </c>
      <c r="BV850" s="44" t="str">
        <f>IF('Auto-Calculations'!GM788="No Error","",CONCATENATE($CF$63,'Auto-Calculations'!GM788,CHAR(10)))</f>
        <v/>
      </c>
      <c r="BW850" s="44" t="str">
        <f>IF('Auto-Calculations'!GN788="No Error","",CONCATENATE($CF$63,'Auto-Calculations'!GN788,CHAR(10)))</f>
        <v/>
      </c>
      <c r="BX850" s="44" t="str">
        <f>IF('Auto-Calculations'!GO788="No Error","",CONCATENATE($CF$63,'Auto-Calculations'!GO788,CHAR(10)))</f>
        <v/>
      </c>
      <c r="BY850" s="44" t="str">
        <f>IF('Auto-Calculations'!GP788="No Error","",CONCATENATE($CF$63,'Auto-Calculations'!GP788,CHAR(10)))</f>
        <v/>
      </c>
      <c r="BZ850" s="44" t="str">
        <f>IF('Auto-Calculations'!GQ788="No Error","",CONCATENATE($CF$63,'Auto-Calculations'!GQ788,CHAR(10)))</f>
        <v/>
      </c>
      <c r="CA850" s="44" t="str">
        <f>IF('Auto-Calculations'!GR788="No Error","",CONCATENATE($CF$63,'Auto-Calculations'!GR788,CHAR(10)))</f>
        <v/>
      </c>
      <c r="CB850" s="44" t="str">
        <f>IF('Auto-Calculations'!GS788="No Error","",CONCATENATE($CF$63,'Auto-Calculations'!GS788,CHAR(10)))</f>
        <v/>
      </c>
      <c r="CC850" s="44" t="str">
        <f>IF('Auto-Calculations'!GT788="No Error","",CONCATENATE($CF$63,'Auto-Calculations'!GT788,CHAR(10)))</f>
        <v/>
      </c>
      <c r="CD850" s="44" t="str">
        <f>IF('Auto-Calculations'!GU788="No Error","",CONCATENATE($CF$63,'Auto-Calculations'!GU788,CHAR(10)))</f>
        <v/>
      </c>
      <c r="CE850" s="44" t="s">
        <v>5795</v>
      </c>
      <c r="CF850" s="1" t="str">
        <f t="shared" si="12"/>
        <v>.</v>
      </c>
    </row>
    <row r="851" spans="1:84" ht="18" customHeight="1" x14ac:dyDescent="0.25">
      <c r="A851" s="14" t="str">
        <f>IF(NOT(ISBLANK('Auto-Calculations'!D789)),'Auto-Calculations'!D789,"")</f>
        <v/>
      </c>
      <c r="B851" s="44" t="str">
        <f>IF('Auto-Calculations'!DS789="No Error","",CONCATENATE($CF$63,'Auto-Calculations'!DS789,CHAR(10)))</f>
        <v/>
      </c>
      <c r="C851" s="44" t="str">
        <f>IF('Auto-Calculations'!DT789="No Error","",CONCATENATE($CF$63,'Auto-Calculations'!DT789,CHAR(10)))</f>
        <v/>
      </c>
      <c r="D851" s="44" t="str">
        <f>IF('Auto-Calculations'!DU789="No Error","",CONCATENATE($CF$63,'Auto-Calculations'!DU789,CHAR(10)))</f>
        <v/>
      </c>
      <c r="E851" s="44" t="str">
        <f>IF('Auto-Calculations'!DV789="No Error","",CONCATENATE($CF$63,'Auto-Calculations'!DV789,CHAR(10)))</f>
        <v/>
      </c>
      <c r="F851" s="44" t="str">
        <f>IF('Auto-Calculations'!DW789="No Error","",CONCATENATE($CF$63,'Auto-Calculations'!DW789,CHAR(10)))</f>
        <v/>
      </c>
      <c r="G851" s="44" t="str">
        <f>IF('Auto-Calculations'!DX789="No Error","",CONCATENATE($CF$63,'Auto-Calculations'!DX789,CHAR(10)))</f>
        <v/>
      </c>
      <c r="H851" s="44" t="str">
        <f>IF('Auto-Calculations'!DY789="No Error","",CONCATENATE($CF$63,'Auto-Calculations'!DY789,CHAR(10)))</f>
        <v/>
      </c>
      <c r="I851" s="44" t="str">
        <f>IF('Auto-Calculations'!DZ789="No Error","",CONCATENATE($CF$63,'Auto-Calculations'!DZ789,CHAR(10)))</f>
        <v/>
      </c>
      <c r="J851" s="44" t="str">
        <f>IF('Auto-Calculations'!EA789="No Error","",CONCATENATE($CF$63,'Auto-Calculations'!EA789,CHAR(10)))</f>
        <v/>
      </c>
      <c r="K851" s="44" t="str">
        <f>IF('Auto-Calculations'!EB789="No Error","",CONCATENATE($CF$63,'Auto-Calculations'!EB789,CHAR(10)))</f>
        <v/>
      </c>
      <c r="L851" s="44" t="str">
        <f>IF('Auto-Calculations'!EC789="No Error","",CONCATENATE($CF$63,'Auto-Calculations'!EC789,CHAR(10)))</f>
        <v/>
      </c>
      <c r="M851" s="44" t="str">
        <f>IF('Auto-Calculations'!ED789="No Error","",CONCATENATE($CF$63,'Auto-Calculations'!ED789,CHAR(10)))</f>
        <v/>
      </c>
      <c r="N851" s="44" t="str">
        <f>IF('Auto-Calculations'!EE789="No Error","",CONCATENATE($CF$63,'Auto-Calculations'!EE789,CHAR(10)))</f>
        <v/>
      </c>
      <c r="O851" s="44" t="str">
        <f>IF('Auto-Calculations'!EF789="No Error","",CONCATENATE($CF$63,'Auto-Calculations'!EF789,CHAR(10)))</f>
        <v/>
      </c>
      <c r="P851" s="44" t="str">
        <f>IF('Auto-Calculations'!EG789="No Error","",CONCATENATE($CF$63,'Auto-Calculations'!EG789,CHAR(10)))</f>
        <v/>
      </c>
      <c r="Q851" s="44" t="str">
        <f>IF('Auto-Calculations'!EH789="No Error","",CONCATENATE($CF$63,'Auto-Calculations'!EH789,CHAR(10)))</f>
        <v/>
      </c>
      <c r="R851" s="44" t="str">
        <f>IF('Auto-Calculations'!EI789="No Error","",CONCATENATE($CF$63,'Auto-Calculations'!EI789,CHAR(10)))</f>
        <v/>
      </c>
      <c r="S851" s="44" t="str">
        <f>IF('Auto-Calculations'!EJ789="No Error","",CONCATENATE($CF$63,'Auto-Calculations'!EJ789,CHAR(10)))</f>
        <v/>
      </c>
      <c r="T851" s="44" t="str">
        <f>IF('Auto-Calculations'!EK789="No Error","",CONCATENATE($CF$63,'Auto-Calculations'!EK789,CHAR(10)))</f>
        <v/>
      </c>
      <c r="U851" s="44" t="str">
        <f>IF('Auto-Calculations'!EL789="No Error","",CONCATENATE($CF$63,'Auto-Calculations'!EL789,CHAR(10)))</f>
        <v/>
      </c>
      <c r="V851" s="44" t="str">
        <f>IF('Auto-Calculations'!EM789="No Error","",CONCATENATE($CF$63,'Auto-Calculations'!EM789,CHAR(10)))</f>
        <v/>
      </c>
      <c r="W851" s="44" t="str">
        <f>IF('Auto-Calculations'!EN789="No Error","",CONCATENATE($CF$63,'Auto-Calculations'!EN789,CHAR(10)))</f>
        <v/>
      </c>
      <c r="X851" s="44" t="str">
        <f>IF('Auto-Calculations'!EO789="No Error","",CONCATENATE($CF$63,'Auto-Calculations'!EO789,CHAR(10)))</f>
        <v/>
      </c>
      <c r="Y851" s="44" t="str">
        <f>IF('Auto-Calculations'!EP789="No Error","",CONCATENATE($CF$63,'Auto-Calculations'!EP789,CHAR(10)))</f>
        <v/>
      </c>
      <c r="Z851" s="44" t="str">
        <f>IF('Auto-Calculations'!EQ789="No Error","",CONCATENATE($CF$63,'Auto-Calculations'!EQ789,CHAR(10)))</f>
        <v/>
      </c>
      <c r="AA851" s="44" t="str">
        <f>IF('Auto-Calculations'!ER789="No Error","",CONCATENATE($CF$63,'Auto-Calculations'!ER789,CHAR(10)))</f>
        <v/>
      </c>
      <c r="AB851" s="44" t="str">
        <f>IF('Auto-Calculations'!ES789="No Error","",CONCATENATE($CF$63,'Auto-Calculations'!ES789,CHAR(10)))</f>
        <v/>
      </c>
      <c r="AC851" s="44" t="str">
        <f>IF('Auto-Calculations'!ET789="No Error","",CONCATENATE($CF$63,'Auto-Calculations'!ET789,CHAR(10)))</f>
        <v/>
      </c>
      <c r="AD851" s="44" t="str">
        <f>IF('Auto-Calculations'!EU789="No Error","",CONCATENATE($CF$63,'Auto-Calculations'!EU789,CHAR(10)))</f>
        <v/>
      </c>
      <c r="AE851" s="44" t="str">
        <f>IF('Auto-Calculations'!EV789="No Error","",CONCATENATE($CF$63,'Auto-Calculations'!EV789,CHAR(10)))</f>
        <v/>
      </c>
      <c r="AF851" s="44" t="str">
        <f>IF('Auto-Calculations'!EW789="No Error","",CONCATENATE($CF$63,'Auto-Calculations'!EW789,CHAR(10)))</f>
        <v/>
      </c>
      <c r="AG851" s="44" t="str">
        <f>IF('Auto-Calculations'!EX789="No Error","",CONCATENATE($CF$63,'Auto-Calculations'!EX789,CHAR(10)))</f>
        <v/>
      </c>
      <c r="AH851" s="44" t="str">
        <f>IF('Auto-Calculations'!EY789="No Error","",CONCATENATE($CF$63,'Auto-Calculations'!EY789,CHAR(10)))</f>
        <v/>
      </c>
      <c r="AI851" s="44" t="str">
        <f>IF('Auto-Calculations'!EZ789="No Error","",CONCATENATE($CF$63,'Auto-Calculations'!EZ789,CHAR(10)))</f>
        <v/>
      </c>
      <c r="AJ851" s="44" t="str">
        <f>IF('Auto-Calculations'!FA789="No Error","",CONCATENATE($CF$63,'Auto-Calculations'!FA789,CHAR(10)))</f>
        <v/>
      </c>
      <c r="AK851" s="44" t="str">
        <f>IF('Auto-Calculations'!FB789="No Error","",CONCATENATE($CF$63,'Auto-Calculations'!FB789,CHAR(10)))</f>
        <v/>
      </c>
      <c r="AL851" s="44" t="str">
        <f>IF('Auto-Calculations'!FC789="No Error","",CONCATENATE($CF$63,'Auto-Calculations'!FC789,CHAR(10)))</f>
        <v/>
      </c>
      <c r="AM851" s="44" t="str">
        <f>IF('Auto-Calculations'!FD789="No Error","",CONCATENATE($CF$63,'Auto-Calculations'!FD789,CHAR(10)))</f>
        <v/>
      </c>
      <c r="AN851" s="44" t="str">
        <f>IF('Auto-Calculations'!FE789="No Error","",CONCATENATE($CF$63,'Auto-Calculations'!FE789,CHAR(10)))</f>
        <v/>
      </c>
      <c r="AO851" s="44" t="str">
        <f>IF('Auto-Calculations'!FF789="No Error","",CONCATENATE($CF$63,'Auto-Calculations'!FF789,CHAR(10)))</f>
        <v/>
      </c>
      <c r="AP851" s="44" t="str">
        <f>IF('Auto-Calculations'!FG789="No Error","",CONCATENATE($CF$63,'Auto-Calculations'!FG789,CHAR(10)))</f>
        <v/>
      </c>
      <c r="AQ851" s="44" t="str">
        <f>IF('Auto-Calculations'!FH789="No Error","",CONCATENATE($CF$63,'Auto-Calculations'!FH789,CHAR(10)))</f>
        <v/>
      </c>
      <c r="AR851" s="44" t="str">
        <f>IF('Auto-Calculations'!FI789="No Error","",CONCATENATE($CF$63,'Auto-Calculations'!FI789,CHAR(10)))</f>
        <v/>
      </c>
      <c r="AS851" s="44" t="str">
        <f>IF('Auto-Calculations'!FJ789="No Error","",CONCATENATE($CF$63,'Auto-Calculations'!FJ789,CHAR(10)))</f>
        <v/>
      </c>
      <c r="AT851" s="44" t="str">
        <f>IF('Auto-Calculations'!FK789="No Error","",CONCATENATE($CF$63,'Auto-Calculations'!FK789,CHAR(10)))</f>
        <v/>
      </c>
      <c r="AU851" s="44" t="str">
        <f>IF('Auto-Calculations'!FL789="No Error","",CONCATENATE($CF$63,'Auto-Calculations'!FL789,CHAR(10)))</f>
        <v/>
      </c>
      <c r="AV851" s="44" t="str">
        <f>IF('Auto-Calculations'!FM789="No Error","",CONCATENATE($CF$63,'Auto-Calculations'!FM789,CHAR(10)))</f>
        <v/>
      </c>
      <c r="AW851" s="44" t="str">
        <f>IF('Auto-Calculations'!FN789="No Error","",CONCATENATE($CF$63,'Auto-Calculations'!FN789,CHAR(10)))</f>
        <v/>
      </c>
      <c r="AX851" s="44" t="str">
        <f>IF('Auto-Calculations'!FO789="No Error","",CONCATENATE($CF$63,'Auto-Calculations'!FO789,CHAR(10)))</f>
        <v/>
      </c>
      <c r="AY851" s="44" t="str">
        <f>IF('Auto-Calculations'!FP789="No Error","",CONCATENATE($CF$63,'Auto-Calculations'!FP789,CHAR(10)))</f>
        <v/>
      </c>
      <c r="AZ851" s="44" t="str">
        <f>IF('Auto-Calculations'!FQ789="No Error","",CONCATENATE($CF$63,'Auto-Calculations'!FQ789,CHAR(10)))</f>
        <v/>
      </c>
      <c r="BA851" s="44" t="str">
        <f>IF('Auto-Calculations'!FR789="No Error","",CONCATENATE($CF$63,'Auto-Calculations'!FR789,CHAR(10)))</f>
        <v/>
      </c>
      <c r="BB851" s="44" t="str">
        <f>IF('Auto-Calculations'!FS789="No Error","",CONCATENATE($CF$63,'Auto-Calculations'!FS789,CHAR(10)))</f>
        <v/>
      </c>
      <c r="BC851" s="44" t="str">
        <f>IF('Auto-Calculations'!FT789="No Error","",CONCATENATE($CF$63,'Auto-Calculations'!FT789,CHAR(10)))</f>
        <v/>
      </c>
      <c r="BD851" s="44" t="str">
        <f>IF('Auto-Calculations'!FU789="No Error","",CONCATENATE($CF$63,'Auto-Calculations'!FU789,CHAR(10)))</f>
        <v/>
      </c>
      <c r="BE851" s="44" t="str">
        <f>IF('Auto-Calculations'!FV789="No Error","",CONCATENATE($CF$63,'Auto-Calculations'!FV789,CHAR(10)))</f>
        <v/>
      </c>
      <c r="BF851" s="44" t="str">
        <f>IF('Auto-Calculations'!FW789="No Error","",CONCATENATE($CF$63,'Auto-Calculations'!FW789,CHAR(10)))</f>
        <v/>
      </c>
      <c r="BG851" s="44" t="str">
        <f>IF('Auto-Calculations'!FX789="No Error","",CONCATENATE($CF$63,'Auto-Calculations'!FX789,CHAR(10)))</f>
        <v/>
      </c>
      <c r="BH851" s="44" t="str">
        <f>IF('Auto-Calculations'!FY789="No Error","",CONCATENATE($CF$63,'Auto-Calculations'!FY789,CHAR(10)))</f>
        <v/>
      </c>
      <c r="BI851" s="44" t="str">
        <f>IF('Auto-Calculations'!FZ789="No Error","",CONCATENATE($CF$63,'Auto-Calculations'!FZ789,CHAR(10)))</f>
        <v/>
      </c>
      <c r="BJ851" s="44" t="str">
        <f>IF('Auto-Calculations'!GA789="No Error","",CONCATENATE($CF$63,'Auto-Calculations'!GA789,CHAR(10)))</f>
        <v/>
      </c>
      <c r="BK851" s="44" t="str">
        <f>IF('Auto-Calculations'!GB789="No Error","",CONCATENATE($CF$63,'Auto-Calculations'!GB789,CHAR(10)))</f>
        <v/>
      </c>
      <c r="BL851" s="44" t="str">
        <f>IF('Auto-Calculations'!GC789="No Error","",CONCATENATE($CF$63,'Auto-Calculations'!GC789,CHAR(10)))</f>
        <v/>
      </c>
      <c r="BM851" s="44" t="str">
        <f>IF('Auto-Calculations'!GD789="No Error","",CONCATENATE($CF$63,'Auto-Calculations'!GD789,CHAR(10)))</f>
        <v/>
      </c>
      <c r="BN851" s="44" t="str">
        <f>IF('Auto-Calculations'!GE789="No Error","",CONCATENATE($CF$63,'Auto-Calculations'!GE789,CHAR(10)))</f>
        <v/>
      </c>
      <c r="BO851" s="44" t="str">
        <f>IF('Auto-Calculations'!GF789="No Error","",CONCATENATE($CF$63,'Auto-Calculations'!GF789,CHAR(10)))</f>
        <v/>
      </c>
      <c r="BP851" s="44" t="str">
        <f>IF('Auto-Calculations'!GG789="No Error","",CONCATENATE($CF$63,'Auto-Calculations'!GG789,CHAR(10)))</f>
        <v/>
      </c>
      <c r="BQ851" s="44" t="str">
        <f>IF('Auto-Calculations'!GH789="No Error","",CONCATENATE($CF$63,'Auto-Calculations'!GH789,CHAR(10)))</f>
        <v/>
      </c>
      <c r="BR851" s="44" t="str">
        <f>IF('Auto-Calculations'!GI789="No Error","",CONCATENATE($CF$63,'Auto-Calculations'!GI789,CHAR(10)))</f>
        <v/>
      </c>
      <c r="BS851" s="44" t="str">
        <f>IF('Auto-Calculations'!GJ789="No Error","",CONCATENATE($CF$63,'Auto-Calculations'!GJ789,CHAR(10)))</f>
        <v/>
      </c>
      <c r="BT851" s="44" t="str">
        <f>IF('Auto-Calculations'!GK789="No Error","",CONCATENATE($CF$63,'Auto-Calculations'!GK789,CHAR(10)))</f>
        <v/>
      </c>
      <c r="BU851" s="44" t="str">
        <f>IF('Auto-Calculations'!GL789="No Error","",CONCATENATE($CF$63,'Auto-Calculations'!GL789,CHAR(10)))</f>
        <v/>
      </c>
      <c r="BV851" s="44" t="str">
        <f>IF('Auto-Calculations'!GM789="No Error","",CONCATENATE($CF$63,'Auto-Calculations'!GM789,CHAR(10)))</f>
        <v/>
      </c>
      <c r="BW851" s="44" t="str">
        <f>IF('Auto-Calculations'!GN789="No Error","",CONCATENATE($CF$63,'Auto-Calculations'!GN789,CHAR(10)))</f>
        <v/>
      </c>
      <c r="BX851" s="44" t="str">
        <f>IF('Auto-Calculations'!GO789="No Error","",CONCATENATE($CF$63,'Auto-Calculations'!GO789,CHAR(10)))</f>
        <v/>
      </c>
      <c r="BY851" s="44" t="str">
        <f>IF('Auto-Calculations'!GP789="No Error","",CONCATENATE($CF$63,'Auto-Calculations'!GP789,CHAR(10)))</f>
        <v/>
      </c>
      <c r="BZ851" s="44" t="str">
        <f>IF('Auto-Calculations'!GQ789="No Error","",CONCATENATE($CF$63,'Auto-Calculations'!GQ789,CHAR(10)))</f>
        <v/>
      </c>
      <c r="CA851" s="44" t="str">
        <f>IF('Auto-Calculations'!GR789="No Error","",CONCATENATE($CF$63,'Auto-Calculations'!GR789,CHAR(10)))</f>
        <v/>
      </c>
      <c r="CB851" s="44" t="str">
        <f>IF('Auto-Calculations'!GS789="No Error","",CONCATENATE($CF$63,'Auto-Calculations'!GS789,CHAR(10)))</f>
        <v/>
      </c>
      <c r="CC851" s="44" t="str">
        <f>IF('Auto-Calculations'!GT789="No Error","",CONCATENATE($CF$63,'Auto-Calculations'!GT789,CHAR(10)))</f>
        <v/>
      </c>
      <c r="CD851" s="44" t="str">
        <f>IF('Auto-Calculations'!GU789="No Error","",CONCATENATE($CF$63,'Auto-Calculations'!GU789,CHAR(10)))</f>
        <v/>
      </c>
      <c r="CE851" s="44" t="s">
        <v>5795</v>
      </c>
      <c r="CF851" s="1" t="str">
        <f t="shared" si="12"/>
        <v>.</v>
      </c>
    </row>
    <row r="852" spans="1:84" ht="18" customHeight="1" x14ac:dyDescent="0.25">
      <c r="A852" s="14" t="str">
        <f>IF(NOT(ISBLANK('Auto-Calculations'!D790)),'Auto-Calculations'!D790,"")</f>
        <v/>
      </c>
      <c r="B852" s="44" t="str">
        <f>IF('Auto-Calculations'!DS790="No Error","",CONCATENATE($CF$63,'Auto-Calculations'!DS790,CHAR(10)))</f>
        <v/>
      </c>
      <c r="C852" s="44" t="str">
        <f>IF('Auto-Calculations'!DT790="No Error","",CONCATENATE($CF$63,'Auto-Calculations'!DT790,CHAR(10)))</f>
        <v/>
      </c>
      <c r="D852" s="44" t="str">
        <f>IF('Auto-Calculations'!DU790="No Error","",CONCATENATE($CF$63,'Auto-Calculations'!DU790,CHAR(10)))</f>
        <v/>
      </c>
      <c r="E852" s="44" t="str">
        <f>IF('Auto-Calculations'!DV790="No Error","",CONCATENATE($CF$63,'Auto-Calculations'!DV790,CHAR(10)))</f>
        <v/>
      </c>
      <c r="F852" s="44" t="str">
        <f>IF('Auto-Calculations'!DW790="No Error","",CONCATENATE($CF$63,'Auto-Calculations'!DW790,CHAR(10)))</f>
        <v/>
      </c>
      <c r="G852" s="44" t="str">
        <f>IF('Auto-Calculations'!DX790="No Error","",CONCATENATE($CF$63,'Auto-Calculations'!DX790,CHAR(10)))</f>
        <v/>
      </c>
      <c r="H852" s="44" t="str">
        <f>IF('Auto-Calculations'!DY790="No Error","",CONCATENATE($CF$63,'Auto-Calculations'!DY790,CHAR(10)))</f>
        <v/>
      </c>
      <c r="I852" s="44" t="str">
        <f>IF('Auto-Calculations'!DZ790="No Error","",CONCATENATE($CF$63,'Auto-Calculations'!DZ790,CHAR(10)))</f>
        <v/>
      </c>
      <c r="J852" s="44" t="str">
        <f>IF('Auto-Calculations'!EA790="No Error","",CONCATENATE($CF$63,'Auto-Calculations'!EA790,CHAR(10)))</f>
        <v/>
      </c>
      <c r="K852" s="44" t="str">
        <f>IF('Auto-Calculations'!EB790="No Error","",CONCATENATE($CF$63,'Auto-Calculations'!EB790,CHAR(10)))</f>
        <v/>
      </c>
      <c r="L852" s="44" t="str">
        <f>IF('Auto-Calculations'!EC790="No Error","",CONCATENATE($CF$63,'Auto-Calculations'!EC790,CHAR(10)))</f>
        <v/>
      </c>
      <c r="M852" s="44" t="str">
        <f>IF('Auto-Calculations'!ED790="No Error","",CONCATENATE($CF$63,'Auto-Calculations'!ED790,CHAR(10)))</f>
        <v/>
      </c>
      <c r="N852" s="44" t="str">
        <f>IF('Auto-Calculations'!EE790="No Error","",CONCATENATE($CF$63,'Auto-Calculations'!EE790,CHAR(10)))</f>
        <v/>
      </c>
      <c r="O852" s="44" t="str">
        <f>IF('Auto-Calculations'!EF790="No Error","",CONCATENATE($CF$63,'Auto-Calculations'!EF790,CHAR(10)))</f>
        <v/>
      </c>
      <c r="P852" s="44" t="str">
        <f>IF('Auto-Calculations'!EG790="No Error","",CONCATENATE($CF$63,'Auto-Calculations'!EG790,CHAR(10)))</f>
        <v/>
      </c>
      <c r="Q852" s="44" t="str">
        <f>IF('Auto-Calculations'!EH790="No Error","",CONCATENATE($CF$63,'Auto-Calculations'!EH790,CHAR(10)))</f>
        <v/>
      </c>
      <c r="R852" s="44" t="str">
        <f>IF('Auto-Calculations'!EI790="No Error","",CONCATENATE($CF$63,'Auto-Calculations'!EI790,CHAR(10)))</f>
        <v/>
      </c>
      <c r="S852" s="44" t="str">
        <f>IF('Auto-Calculations'!EJ790="No Error","",CONCATENATE($CF$63,'Auto-Calculations'!EJ790,CHAR(10)))</f>
        <v/>
      </c>
      <c r="T852" s="44" t="str">
        <f>IF('Auto-Calculations'!EK790="No Error","",CONCATENATE($CF$63,'Auto-Calculations'!EK790,CHAR(10)))</f>
        <v/>
      </c>
      <c r="U852" s="44" t="str">
        <f>IF('Auto-Calculations'!EL790="No Error","",CONCATENATE($CF$63,'Auto-Calculations'!EL790,CHAR(10)))</f>
        <v/>
      </c>
      <c r="V852" s="44" t="str">
        <f>IF('Auto-Calculations'!EM790="No Error","",CONCATENATE($CF$63,'Auto-Calculations'!EM790,CHAR(10)))</f>
        <v/>
      </c>
      <c r="W852" s="44" t="str">
        <f>IF('Auto-Calculations'!EN790="No Error","",CONCATENATE($CF$63,'Auto-Calculations'!EN790,CHAR(10)))</f>
        <v/>
      </c>
      <c r="X852" s="44" t="str">
        <f>IF('Auto-Calculations'!EO790="No Error","",CONCATENATE($CF$63,'Auto-Calculations'!EO790,CHAR(10)))</f>
        <v/>
      </c>
      <c r="Y852" s="44" t="str">
        <f>IF('Auto-Calculations'!EP790="No Error","",CONCATENATE($CF$63,'Auto-Calculations'!EP790,CHAR(10)))</f>
        <v/>
      </c>
      <c r="Z852" s="44" t="str">
        <f>IF('Auto-Calculations'!EQ790="No Error","",CONCATENATE($CF$63,'Auto-Calculations'!EQ790,CHAR(10)))</f>
        <v/>
      </c>
      <c r="AA852" s="44" t="str">
        <f>IF('Auto-Calculations'!ER790="No Error","",CONCATENATE($CF$63,'Auto-Calculations'!ER790,CHAR(10)))</f>
        <v/>
      </c>
      <c r="AB852" s="44" t="str">
        <f>IF('Auto-Calculations'!ES790="No Error","",CONCATENATE($CF$63,'Auto-Calculations'!ES790,CHAR(10)))</f>
        <v/>
      </c>
      <c r="AC852" s="44" t="str">
        <f>IF('Auto-Calculations'!ET790="No Error","",CONCATENATE($CF$63,'Auto-Calculations'!ET790,CHAR(10)))</f>
        <v/>
      </c>
      <c r="AD852" s="44" t="str">
        <f>IF('Auto-Calculations'!EU790="No Error","",CONCATENATE($CF$63,'Auto-Calculations'!EU790,CHAR(10)))</f>
        <v/>
      </c>
      <c r="AE852" s="44" t="str">
        <f>IF('Auto-Calculations'!EV790="No Error","",CONCATENATE($CF$63,'Auto-Calculations'!EV790,CHAR(10)))</f>
        <v/>
      </c>
      <c r="AF852" s="44" t="str">
        <f>IF('Auto-Calculations'!EW790="No Error","",CONCATENATE($CF$63,'Auto-Calculations'!EW790,CHAR(10)))</f>
        <v/>
      </c>
      <c r="AG852" s="44" t="str">
        <f>IF('Auto-Calculations'!EX790="No Error","",CONCATENATE($CF$63,'Auto-Calculations'!EX790,CHAR(10)))</f>
        <v/>
      </c>
      <c r="AH852" s="44" t="str">
        <f>IF('Auto-Calculations'!EY790="No Error","",CONCATENATE($CF$63,'Auto-Calculations'!EY790,CHAR(10)))</f>
        <v/>
      </c>
      <c r="AI852" s="44" t="str">
        <f>IF('Auto-Calculations'!EZ790="No Error","",CONCATENATE($CF$63,'Auto-Calculations'!EZ790,CHAR(10)))</f>
        <v/>
      </c>
      <c r="AJ852" s="44" t="str">
        <f>IF('Auto-Calculations'!FA790="No Error","",CONCATENATE($CF$63,'Auto-Calculations'!FA790,CHAR(10)))</f>
        <v/>
      </c>
      <c r="AK852" s="44" t="str">
        <f>IF('Auto-Calculations'!FB790="No Error","",CONCATENATE($CF$63,'Auto-Calculations'!FB790,CHAR(10)))</f>
        <v/>
      </c>
      <c r="AL852" s="44" t="str">
        <f>IF('Auto-Calculations'!FC790="No Error","",CONCATENATE($CF$63,'Auto-Calculations'!FC790,CHAR(10)))</f>
        <v/>
      </c>
      <c r="AM852" s="44" t="str">
        <f>IF('Auto-Calculations'!FD790="No Error","",CONCATENATE($CF$63,'Auto-Calculations'!FD790,CHAR(10)))</f>
        <v/>
      </c>
      <c r="AN852" s="44" t="str">
        <f>IF('Auto-Calculations'!FE790="No Error","",CONCATENATE($CF$63,'Auto-Calculations'!FE790,CHAR(10)))</f>
        <v/>
      </c>
      <c r="AO852" s="44" t="str">
        <f>IF('Auto-Calculations'!FF790="No Error","",CONCATENATE($CF$63,'Auto-Calculations'!FF790,CHAR(10)))</f>
        <v/>
      </c>
      <c r="AP852" s="44" t="str">
        <f>IF('Auto-Calculations'!FG790="No Error","",CONCATENATE($CF$63,'Auto-Calculations'!FG790,CHAR(10)))</f>
        <v/>
      </c>
      <c r="AQ852" s="44" t="str">
        <f>IF('Auto-Calculations'!FH790="No Error","",CONCATENATE($CF$63,'Auto-Calculations'!FH790,CHAR(10)))</f>
        <v/>
      </c>
      <c r="AR852" s="44" t="str">
        <f>IF('Auto-Calculations'!FI790="No Error","",CONCATENATE($CF$63,'Auto-Calculations'!FI790,CHAR(10)))</f>
        <v/>
      </c>
      <c r="AS852" s="44" t="str">
        <f>IF('Auto-Calculations'!FJ790="No Error","",CONCATENATE($CF$63,'Auto-Calculations'!FJ790,CHAR(10)))</f>
        <v/>
      </c>
      <c r="AT852" s="44" t="str">
        <f>IF('Auto-Calculations'!FK790="No Error","",CONCATENATE($CF$63,'Auto-Calculations'!FK790,CHAR(10)))</f>
        <v/>
      </c>
      <c r="AU852" s="44" t="str">
        <f>IF('Auto-Calculations'!FL790="No Error","",CONCATENATE($CF$63,'Auto-Calculations'!FL790,CHAR(10)))</f>
        <v/>
      </c>
      <c r="AV852" s="44" t="str">
        <f>IF('Auto-Calculations'!FM790="No Error","",CONCATENATE($CF$63,'Auto-Calculations'!FM790,CHAR(10)))</f>
        <v/>
      </c>
      <c r="AW852" s="44" t="str">
        <f>IF('Auto-Calculations'!FN790="No Error","",CONCATENATE($CF$63,'Auto-Calculations'!FN790,CHAR(10)))</f>
        <v/>
      </c>
      <c r="AX852" s="44" t="str">
        <f>IF('Auto-Calculations'!FO790="No Error","",CONCATENATE($CF$63,'Auto-Calculations'!FO790,CHAR(10)))</f>
        <v/>
      </c>
      <c r="AY852" s="44" t="str">
        <f>IF('Auto-Calculations'!FP790="No Error","",CONCATENATE($CF$63,'Auto-Calculations'!FP790,CHAR(10)))</f>
        <v/>
      </c>
      <c r="AZ852" s="44" t="str">
        <f>IF('Auto-Calculations'!FQ790="No Error","",CONCATENATE($CF$63,'Auto-Calculations'!FQ790,CHAR(10)))</f>
        <v/>
      </c>
      <c r="BA852" s="44" t="str">
        <f>IF('Auto-Calculations'!FR790="No Error","",CONCATENATE($CF$63,'Auto-Calculations'!FR790,CHAR(10)))</f>
        <v/>
      </c>
      <c r="BB852" s="44" t="str">
        <f>IF('Auto-Calculations'!FS790="No Error","",CONCATENATE($CF$63,'Auto-Calculations'!FS790,CHAR(10)))</f>
        <v/>
      </c>
      <c r="BC852" s="44" t="str">
        <f>IF('Auto-Calculations'!FT790="No Error","",CONCATENATE($CF$63,'Auto-Calculations'!FT790,CHAR(10)))</f>
        <v/>
      </c>
      <c r="BD852" s="44" t="str">
        <f>IF('Auto-Calculations'!FU790="No Error","",CONCATENATE($CF$63,'Auto-Calculations'!FU790,CHAR(10)))</f>
        <v/>
      </c>
      <c r="BE852" s="44" t="str">
        <f>IF('Auto-Calculations'!FV790="No Error","",CONCATENATE($CF$63,'Auto-Calculations'!FV790,CHAR(10)))</f>
        <v/>
      </c>
      <c r="BF852" s="44" t="str">
        <f>IF('Auto-Calculations'!FW790="No Error","",CONCATENATE($CF$63,'Auto-Calculations'!FW790,CHAR(10)))</f>
        <v/>
      </c>
      <c r="BG852" s="44" t="str">
        <f>IF('Auto-Calculations'!FX790="No Error","",CONCATENATE($CF$63,'Auto-Calculations'!FX790,CHAR(10)))</f>
        <v/>
      </c>
      <c r="BH852" s="44" t="str">
        <f>IF('Auto-Calculations'!FY790="No Error","",CONCATENATE($CF$63,'Auto-Calculations'!FY790,CHAR(10)))</f>
        <v/>
      </c>
      <c r="BI852" s="44" t="str">
        <f>IF('Auto-Calculations'!FZ790="No Error","",CONCATENATE($CF$63,'Auto-Calculations'!FZ790,CHAR(10)))</f>
        <v/>
      </c>
      <c r="BJ852" s="44" t="str">
        <f>IF('Auto-Calculations'!GA790="No Error","",CONCATENATE($CF$63,'Auto-Calculations'!GA790,CHAR(10)))</f>
        <v/>
      </c>
      <c r="BK852" s="44" t="str">
        <f>IF('Auto-Calculations'!GB790="No Error","",CONCATENATE($CF$63,'Auto-Calculations'!GB790,CHAR(10)))</f>
        <v/>
      </c>
      <c r="BL852" s="44" t="str">
        <f>IF('Auto-Calculations'!GC790="No Error","",CONCATENATE($CF$63,'Auto-Calculations'!GC790,CHAR(10)))</f>
        <v/>
      </c>
      <c r="BM852" s="44" t="str">
        <f>IF('Auto-Calculations'!GD790="No Error","",CONCATENATE($CF$63,'Auto-Calculations'!GD790,CHAR(10)))</f>
        <v/>
      </c>
      <c r="BN852" s="44" t="str">
        <f>IF('Auto-Calculations'!GE790="No Error","",CONCATENATE($CF$63,'Auto-Calculations'!GE790,CHAR(10)))</f>
        <v/>
      </c>
      <c r="BO852" s="44" t="str">
        <f>IF('Auto-Calculations'!GF790="No Error","",CONCATENATE($CF$63,'Auto-Calculations'!GF790,CHAR(10)))</f>
        <v/>
      </c>
      <c r="BP852" s="44" t="str">
        <f>IF('Auto-Calculations'!GG790="No Error","",CONCATENATE($CF$63,'Auto-Calculations'!GG790,CHAR(10)))</f>
        <v/>
      </c>
      <c r="BQ852" s="44" t="str">
        <f>IF('Auto-Calculations'!GH790="No Error","",CONCATENATE($CF$63,'Auto-Calculations'!GH790,CHAR(10)))</f>
        <v/>
      </c>
      <c r="BR852" s="44" t="str">
        <f>IF('Auto-Calculations'!GI790="No Error","",CONCATENATE($CF$63,'Auto-Calculations'!GI790,CHAR(10)))</f>
        <v/>
      </c>
      <c r="BS852" s="44" t="str">
        <f>IF('Auto-Calculations'!GJ790="No Error","",CONCATENATE($CF$63,'Auto-Calculations'!GJ790,CHAR(10)))</f>
        <v/>
      </c>
      <c r="BT852" s="44" t="str">
        <f>IF('Auto-Calculations'!GK790="No Error","",CONCATENATE($CF$63,'Auto-Calculations'!GK790,CHAR(10)))</f>
        <v/>
      </c>
      <c r="BU852" s="44" t="str">
        <f>IF('Auto-Calculations'!GL790="No Error","",CONCATENATE($CF$63,'Auto-Calculations'!GL790,CHAR(10)))</f>
        <v/>
      </c>
      <c r="BV852" s="44" t="str">
        <f>IF('Auto-Calculations'!GM790="No Error","",CONCATENATE($CF$63,'Auto-Calculations'!GM790,CHAR(10)))</f>
        <v/>
      </c>
      <c r="BW852" s="44" t="str">
        <f>IF('Auto-Calculations'!GN790="No Error","",CONCATENATE($CF$63,'Auto-Calculations'!GN790,CHAR(10)))</f>
        <v/>
      </c>
      <c r="BX852" s="44" t="str">
        <f>IF('Auto-Calculations'!GO790="No Error","",CONCATENATE($CF$63,'Auto-Calculations'!GO790,CHAR(10)))</f>
        <v/>
      </c>
      <c r="BY852" s="44" t="str">
        <f>IF('Auto-Calculations'!GP790="No Error","",CONCATENATE($CF$63,'Auto-Calculations'!GP790,CHAR(10)))</f>
        <v/>
      </c>
      <c r="BZ852" s="44" t="str">
        <f>IF('Auto-Calculations'!GQ790="No Error","",CONCATENATE($CF$63,'Auto-Calculations'!GQ790,CHAR(10)))</f>
        <v/>
      </c>
      <c r="CA852" s="44" t="str">
        <f>IF('Auto-Calculations'!GR790="No Error","",CONCATENATE($CF$63,'Auto-Calculations'!GR790,CHAR(10)))</f>
        <v/>
      </c>
      <c r="CB852" s="44" t="str">
        <f>IF('Auto-Calculations'!GS790="No Error","",CONCATENATE($CF$63,'Auto-Calculations'!GS790,CHAR(10)))</f>
        <v/>
      </c>
      <c r="CC852" s="44" t="str">
        <f>IF('Auto-Calculations'!GT790="No Error","",CONCATENATE($CF$63,'Auto-Calculations'!GT790,CHAR(10)))</f>
        <v/>
      </c>
      <c r="CD852" s="44" t="str">
        <f>IF('Auto-Calculations'!GU790="No Error","",CONCATENATE($CF$63,'Auto-Calculations'!GU790,CHAR(10)))</f>
        <v/>
      </c>
      <c r="CE852" s="44" t="s">
        <v>5795</v>
      </c>
      <c r="CF852" s="1" t="str">
        <f t="shared" si="12"/>
        <v>.</v>
      </c>
    </row>
    <row r="853" spans="1:84" ht="18" customHeight="1" x14ac:dyDescent="0.25">
      <c r="A853" s="14" t="str">
        <f>IF(NOT(ISBLANK('Auto-Calculations'!D791)),'Auto-Calculations'!D791,"")</f>
        <v/>
      </c>
      <c r="B853" s="44" t="str">
        <f>IF('Auto-Calculations'!DS791="No Error","",CONCATENATE($CF$63,'Auto-Calculations'!DS791,CHAR(10)))</f>
        <v/>
      </c>
      <c r="C853" s="44" t="str">
        <f>IF('Auto-Calculations'!DT791="No Error","",CONCATENATE($CF$63,'Auto-Calculations'!DT791,CHAR(10)))</f>
        <v/>
      </c>
      <c r="D853" s="44" t="str">
        <f>IF('Auto-Calculations'!DU791="No Error","",CONCATENATE($CF$63,'Auto-Calculations'!DU791,CHAR(10)))</f>
        <v/>
      </c>
      <c r="E853" s="44" t="str">
        <f>IF('Auto-Calculations'!DV791="No Error","",CONCATENATE($CF$63,'Auto-Calculations'!DV791,CHAR(10)))</f>
        <v/>
      </c>
      <c r="F853" s="44" t="str">
        <f>IF('Auto-Calculations'!DW791="No Error","",CONCATENATE($CF$63,'Auto-Calculations'!DW791,CHAR(10)))</f>
        <v/>
      </c>
      <c r="G853" s="44" t="str">
        <f>IF('Auto-Calculations'!DX791="No Error","",CONCATENATE($CF$63,'Auto-Calculations'!DX791,CHAR(10)))</f>
        <v/>
      </c>
      <c r="H853" s="44" t="str">
        <f>IF('Auto-Calculations'!DY791="No Error","",CONCATENATE($CF$63,'Auto-Calculations'!DY791,CHAR(10)))</f>
        <v/>
      </c>
      <c r="I853" s="44" t="str">
        <f>IF('Auto-Calculations'!DZ791="No Error","",CONCATENATE($CF$63,'Auto-Calculations'!DZ791,CHAR(10)))</f>
        <v/>
      </c>
      <c r="J853" s="44" t="str">
        <f>IF('Auto-Calculations'!EA791="No Error","",CONCATENATE($CF$63,'Auto-Calculations'!EA791,CHAR(10)))</f>
        <v/>
      </c>
      <c r="K853" s="44" t="str">
        <f>IF('Auto-Calculations'!EB791="No Error","",CONCATENATE($CF$63,'Auto-Calculations'!EB791,CHAR(10)))</f>
        <v/>
      </c>
      <c r="L853" s="44" t="str">
        <f>IF('Auto-Calculations'!EC791="No Error","",CONCATENATE($CF$63,'Auto-Calculations'!EC791,CHAR(10)))</f>
        <v/>
      </c>
      <c r="M853" s="44" t="str">
        <f>IF('Auto-Calculations'!ED791="No Error","",CONCATENATE($CF$63,'Auto-Calculations'!ED791,CHAR(10)))</f>
        <v/>
      </c>
      <c r="N853" s="44" t="str">
        <f>IF('Auto-Calculations'!EE791="No Error","",CONCATENATE($CF$63,'Auto-Calculations'!EE791,CHAR(10)))</f>
        <v/>
      </c>
      <c r="O853" s="44" t="str">
        <f>IF('Auto-Calculations'!EF791="No Error","",CONCATENATE($CF$63,'Auto-Calculations'!EF791,CHAR(10)))</f>
        <v/>
      </c>
      <c r="P853" s="44" t="str">
        <f>IF('Auto-Calculations'!EG791="No Error","",CONCATENATE($CF$63,'Auto-Calculations'!EG791,CHAR(10)))</f>
        <v/>
      </c>
      <c r="Q853" s="44" t="str">
        <f>IF('Auto-Calculations'!EH791="No Error","",CONCATENATE($CF$63,'Auto-Calculations'!EH791,CHAR(10)))</f>
        <v/>
      </c>
      <c r="R853" s="44" t="str">
        <f>IF('Auto-Calculations'!EI791="No Error","",CONCATENATE($CF$63,'Auto-Calculations'!EI791,CHAR(10)))</f>
        <v/>
      </c>
      <c r="S853" s="44" t="str">
        <f>IF('Auto-Calculations'!EJ791="No Error","",CONCATENATE($CF$63,'Auto-Calculations'!EJ791,CHAR(10)))</f>
        <v/>
      </c>
      <c r="T853" s="44" t="str">
        <f>IF('Auto-Calculations'!EK791="No Error","",CONCATENATE($CF$63,'Auto-Calculations'!EK791,CHAR(10)))</f>
        <v/>
      </c>
      <c r="U853" s="44" t="str">
        <f>IF('Auto-Calculations'!EL791="No Error","",CONCATENATE($CF$63,'Auto-Calculations'!EL791,CHAR(10)))</f>
        <v/>
      </c>
      <c r="V853" s="44" t="str">
        <f>IF('Auto-Calculations'!EM791="No Error","",CONCATENATE($CF$63,'Auto-Calculations'!EM791,CHAR(10)))</f>
        <v/>
      </c>
      <c r="W853" s="44" t="str">
        <f>IF('Auto-Calculations'!EN791="No Error","",CONCATENATE($CF$63,'Auto-Calculations'!EN791,CHAR(10)))</f>
        <v/>
      </c>
      <c r="X853" s="44" t="str">
        <f>IF('Auto-Calculations'!EO791="No Error","",CONCATENATE($CF$63,'Auto-Calculations'!EO791,CHAR(10)))</f>
        <v/>
      </c>
      <c r="Y853" s="44" t="str">
        <f>IF('Auto-Calculations'!EP791="No Error","",CONCATENATE($CF$63,'Auto-Calculations'!EP791,CHAR(10)))</f>
        <v/>
      </c>
      <c r="Z853" s="44" t="str">
        <f>IF('Auto-Calculations'!EQ791="No Error","",CONCATENATE($CF$63,'Auto-Calculations'!EQ791,CHAR(10)))</f>
        <v/>
      </c>
      <c r="AA853" s="44" t="str">
        <f>IF('Auto-Calculations'!ER791="No Error","",CONCATENATE($CF$63,'Auto-Calculations'!ER791,CHAR(10)))</f>
        <v/>
      </c>
      <c r="AB853" s="44" t="str">
        <f>IF('Auto-Calculations'!ES791="No Error","",CONCATENATE($CF$63,'Auto-Calculations'!ES791,CHAR(10)))</f>
        <v/>
      </c>
      <c r="AC853" s="44" t="str">
        <f>IF('Auto-Calculations'!ET791="No Error","",CONCATENATE($CF$63,'Auto-Calculations'!ET791,CHAR(10)))</f>
        <v/>
      </c>
      <c r="AD853" s="44" t="str">
        <f>IF('Auto-Calculations'!EU791="No Error","",CONCATENATE($CF$63,'Auto-Calculations'!EU791,CHAR(10)))</f>
        <v/>
      </c>
      <c r="AE853" s="44" t="str">
        <f>IF('Auto-Calculations'!EV791="No Error","",CONCATENATE($CF$63,'Auto-Calculations'!EV791,CHAR(10)))</f>
        <v/>
      </c>
      <c r="AF853" s="44" t="str">
        <f>IF('Auto-Calculations'!EW791="No Error","",CONCATENATE($CF$63,'Auto-Calculations'!EW791,CHAR(10)))</f>
        <v/>
      </c>
      <c r="AG853" s="44" t="str">
        <f>IF('Auto-Calculations'!EX791="No Error","",CONCATENATE($CF$63,'Auto-Calculations'!EX791,CHAR(10)))</f>
        <v/>
      </c>
      <c r="AH853" s="44" t="str">
        <f>IF('Auto-Calculations'!EY791="No Error","",CONCATENATE($CF$63,'Auto-Calculations'!EY791,CHAR(10)))</f>
        <v/>
      </c>
      <c r="AI853" s="44" t="str">
        <f>IF('Auto-Calculations'!EZ791="No Error","",CONCATENATE($CF$63,'Auto-Calculations'!EZ791,CHAR(10)))</f>
        <v/>
      </c>
      <c r="AJ853" s="44" t="str">
        <f>IF('Auto-Calculations'!FA791="No Error","",CONCATENATE($CF$63,'Auto-Calculations'!FA791,CHAR(10)))</f>
        <v/>
      </c>
      <c r="AK853" s="44" t="str">
        <f>IF('Auto-Calculations'!FB791="No Error","",CONCATENATE($CF$63,'Auto-Calculations'!FB791,CHAR(10)))</f>
        <v/>
      </c>
      <c r="AL853" s="44" t="str">
        <f>IF('Auto-Calculations'!FC791="No Error","",CONCATENATE($CF$63,'Auto-Calculations'!FC791,CHAR(10)))</f>
        <v/>
      </c>
      <c r="AM853" s="44" t="str">
        <f>IF('Auto-Calculations'!FD791="No Error","",CONCATENATE($CF$63,'Auto-Calculations'!FD791,CHAR(10)))</f>
        <v/>
      </c>
      <c r="AN853" s="44" t="str">
        <f>IF('Auto-Calculations'!FE791="No Error","",CONCATENATE($CF$63,'Auto-Calculations'!FE791,CHAR(10)))</f>
        <v/>
      </c>
      <c r="AO853" s="44" t="str">
        <f>IF('Auto-Calculations'!FF791="No Error","",CONCATENATE($CF$63,'Auto-Calculations'!FF791,CHAR(10)))</f>
        <v/>
      </c>
      <c r="AP853" s="44" t="str">
        <f>IF('Auto-Calculations'!FG791="No Error","",CONCATENATE($CF$63,'Auto-Calculations'!FG791,CHAR(10)))</f>
        <v/>
      </c>
      <c r="AQ853" s="44" t="str">
        <f>IF('Auto-Calculations'!FH791="No Error","",CONCATENATE($CF$63,'Auto-Calculations'!FH791,CHAR(10)))</f>
        <v/>
      </c>
      <c r="AR853" s="44" t="str">
        <f>IF('Auto-Calculations'!FI791="No Error","",CONCATENATE($CF$63,'Auto-Calculations'!FI791,CHAR(10)))</f>
        <v/>
      </c>
      <c r="AS853" s="44" t="str">
        <f>IF('Auto-Calculations'!FJ791="No Error","",CONCATENATE($CF$63,'Auto-Calculations'!FJ791,CHAR(10)))</f>
        <v/>
      </c>
      <c r="AT853" s="44" t="str">
        <f>IF('Auto-Calculations'!FK791="No Error","",CONCATENATE($CF$63,'Auto-Calculations'!FK791,CHAR(10)))</f>
        <v/>
      </c>
      <c r="AU853" s="44" t="str">
        <f>IF('Auto-Calculations'!FL791="No Error","",CONCATENATE($CF$63,'Auto-Calculations'!FL791,CHAR(10)))</f>
        <v/>
      </c>
      <c r="AV853" s="44" t="str">
        <f>IF('Auto-Calculations'!FM791="No Error","",CONCATENATE($CF$63,'Auto-Calculations'!FM791,CHAR(10)))</f>
        <v/>
      </c>
      <c r="AW853" s="44" t="str">
        <f>IF('Auto-Calculations'!FN791="No Error","",CONCATENATE($CF$63,'Auto-Calculations'!FN791,CHAR(10)))</f>
        <v/>
      </c>
      <c r="AX853" s="44" t="str">
        <f>IF('Auto-Calculations'!FO791="No Error","",CONCATENATE($CF$63,'Auto-Calculations'!FO791,CHAR(10)))</f>
        <v/>
      </c>
      <c r="AY853" s="44" t="str">
        <f>IF('Auto-Calculations'!FP791="No Error","",CONCATENATE($CF$63,'Auto-Calculations'!FP791,CHAR(10)))</f>
        <v/>
      </c>
      <c r="AZ853" s="44" t="str">
        <f>IF('Auto-Calculations'!FQ791="No Error","",CONCATENATE($CF$63,'Auto-Calculations'!FQ791,CHAR(10)))</f>
        <v/>
      </c>
      <c r="BA853" s="44" t="str">
        <f>IF('Auto-Calculations'!FR791="No Error","",CONCATENATE($CF$63,'Auto-Calculations'!FR791,CHAR(10)))</f>
        <v/>
      </c>
      <c r="BB853" s="44" t="str">
        <f>IF('Auto-Calculations'!FS791="No Error","",CONCATENATE($CF$63,'Auto-Calculations'!FS791,CHAR(10)))</f>
        <v/>
      </c>
      <c r="BC853" s="44" t="str">
        <f>IF('Auto-Calculations'!FT791="No Error","",CONCATENATE($CF$63,'Auto-Calculations'!FT791,CHAR(10)))</f>
        <v/>
      </c>
      <c r="BD853" s="44" t="str">
        <f>IF('Auto-Calculations'!FU791="No Error","",CONCATENATE($CF$63,'Auto-Calculations'!FU791,CHAR(10)))</f>
        <v/>
      </c>
      <c r="BE853" s="44" t="str">
        <f>IF('Auto-Calculations'!FV791="No Error","",CONCATENATE($CF$63,'Auto-Calculations'!FV791,CHAR(10)))</f>
        <v/>
      </c>
      <c r="BF853" s="44" t="str">
        <f>IF('Auto-Calculations'!FW791="No Error","",CONCATENATE($CF$63,'Auto-Calculations'!FW791,CHAR(10)))</f>
        <v/>
      </c>
      <c r="BG853" s="44" t="str">
        <f>IF('Auto-Calculations'!FX791="No Error","",CONCATENATE($CF$63,'Auto-Calculations'!FX791,CHAR(10)))</f>
        <v/>
      </c>
      <c r="BH853" s="44" t="str">
        <f>IF('Auto-Calculations'!FY791="No Error","",CONCATENATE($CF$63,'Auto-Calculations'!FY791,CHAR(10)))</f>
        <v/>
      </c>
      <c r="BI853" s="44" t="str">
        <f>IF('Auto-Calculations'!FZ791="No Error","",CONCATENATE($CF$63,'Auto-Calculations'!FZ791,CHAR(10)))</f>
        <v/>
      </c>
      <c r="BJ853" s="44" t="str">
        <f>IF('Auto-Calculations'!GA791="No Error","",CONCATENATE($CF$63,'Auto-Calculations'!GA791,CHAR(10)))</f>
        <v/>
      </c>
      <c r="BK853" s="44" t="str">
        <f>IF('Auto-Calculations'!GB791="No Error","",CONCATENATE($CF$63,'Auto-Calculations'!GB791,CHAR(10)))</f>
        <v/>
      </c>
      <c r="BL853" s="44" t="str">
        <f>IF('Auto-Calculations'!GC791="No Error","",CONCATENATE($CF$63,'Auto-Calculations'!GC791,CHAR(10)))</f>
        <v/>
      </c>
      <c r="BM853" s="44" t="str">
        <f>IF('Auto-Calculations'!GD791="No Error","",CONCATENATE($CF$63,'Auto-Calculations'!GD791,CHAR(10)))</f>
        <v/>
      </c>
      <c r="BN853" s="44" t="str">
        <f>IF('Auto-Calculations'!GE791="No Error","",CONCATENATE($CF$63,'Auto-Calculations'!GE791,CHAR(10)))</f>
        <v/>
      </c>
      <c r="BO853" s="44" t="str">
        <f>IF('Auto-Calculations'!GF791="No Error","",CONCATENATE($CF$63,'Auto-Calculations'!GF791,CHAR(10)))</f>
        <v/>
      </c>
      <c r="BP853" s="44" t="str">
        <f>IF('Auto-Calculations'!GG791="No Error","",CONCATENATE($CF$63,'Auto-Calculations'!GG791,CHAR(10)))</f>
        <v/>
      </c>
      <c r="BQ853" s="44" t="str">
        <f>IF('Auto-Calculations'!GH791="No Error","",CONCATENATE($CF$63,'Auto-Calculations'!GH791,CHAR(10)))</f>
        <v/>
      </c>
      <c r="BR853" s="44" t="str">
        <f>IF('Auto-Calculations'!GI791="No Error","",CONCATENATE($CF$63,'Auto-Calculations'!GI791,CHAR(10)))</f>
        <v/>
      </c>
      <c r="BS853" s="44" t="str">
        <f>IF('Auto-Calculations'!GJ791="No Error","",CONCATENATE($CF$63,'Auto-Calculations'!GJ791,CHAR(10)))</f>
        <v/>
      </c>
      <c r="BT853" s="44" t="str">
        <f>IF('Auto-Calculations'!GK791="No Error","",CONCATENATE($CF$63,'Auto-Calculations'!GK791,CHAR(10)))</f>
        <v/>
      </c>
      <c r="BU853" s="44" t="str">
        <f>IF('Auto-Calculations'!GL791="No Error","",CONCATENATE($CF$63,'Auto-Calculations'!GL791,CHAR(10)))</f>
        <v/>
      </c>
      <c r="BV853" s="44" t="str">
        <f>IF('Auto-Calculations'!GM791="No Error","",CONCATENATE($CF$63,'Auto-Calculations'!GM791,CHAR(10)))</f>
        <v/>
      </c>
      <c r="BW853" s="44" t="str">
        <f>IF('Auto-Calculations'!GN791="No Error","",CONCATENATE($CF$63,'Auto-Calculations'!GN791,CHAR(10)))</f>
        <v/>
      </c>
      <c r="BX853" s="44" t="str">
        <f>IF('Auto-Calculations'!GO791="No Error","",CONCATENATE($CF$63,'Auto-Calculations'!GO791,CHAR(10)))</f>
        <v/>
      </c>
      <c r="BY853" s="44" t="str">
        <f>IF('Auto-Calculations'!GP791="No Error","",CONCATENATE($CF$63,'Auto-Calculations'!GP791,CHAR(10)))</f>
        <v/>
      </c>
      <c r="BZ853" s="44" t="str">
        <f>IF('Auto-Calculations'!GQ791="No Error","",CONCATENATE($CF$63,'Auto-Calculations'!GQ791,CHAR(10)))</f>
        <v/>
      </c>
      <c r="CA853" s="44" t="str">
        <f>IF('Auto-Calculations'!GR791="No Error","",CONCATENATE($CF$63,'Auto-Calculations'!GR791,CHAR(10)))</f>
        <v/>
      </c>
      <c r="CB853" s="44" t="str">
        <f>IF('Auto-Calculations'!GS791="No Error","",CONCATENATE($CF$63,'Auto-Calculations'!GS791,CHAR(10)))</f>
        <v/>
      </c>
      <c r="CC853" s="44" t="str">
        <f>IF('Auto-Calculations'!GT791="No Error","",CONCATENATE($CF$63,'Auto-Calculations'!GT791,CHAR(10)))</f>
        <v/>
      </c>
      <c r="CD853" s="44" t="str">
        <f>IF('Auto-Calculations'!GU791="No Error","",CONCATENATE($CF$63,'Auto-Calculations'!GU791,CHAR(10)))</f>
        <v/>
      </c>
      <c r="CE853" s="44" t="s">
        <v>5795</v>
      </c>
      <c r="CF853" s="1" t="str">
        <f t="shared" si="12"/>
        <v>.</v>
      </c>
    </row>
    <row r="854" spans="1:84" ht="18" customHeight="1" x14ac:dyDescent="0.25">
      <c r="A854" s="14" t="str">
        <f>IF(NOT(ISBLANK('Auto-Calculations'!D792)),'Auto-Calculations'!D792,"")</f>
        <v/>
      </c>
      <c r="B854" s="44" t="str">
        <f>IF('Auto-Calculations'!DS792="No Error","",CONCATENATE($CF$63,'Auto-Calculations'!DS792,CHAR(10)))</f>
        <v/>
      </c>
      <c r="C854" s="44" t="str">
        <f>IF('Auto-Calculations'!DT792="No Error","",CONCATENATE($CF$63,'Auto-Calculations'!DT792,CHAR(10)))</f>
        <v/>
      </c>
      <c r="D854" s="44" t="str">
        <f>IF('Auto-Calculations'!DU792="No Error","",CONCATENATE($CF$63,'Auto-Calculations'!DU792,CHAR(10)))</f>
        <v/>
      </c>
      <c r="E854" s="44" t="str">
        <f>IF('Auto-Calculations'!DV792="No Error","",CONCATENATE($CF$63,'Auto-Calculations'!DV792,CHAR(10)))</f>
        <v/>
      </c>
      <c r="F854" s="44" t="str">
        <f>IF('Auto-Calculations'!DW792="No Error","",CONCATENATE($CF$63,'Auto-Calculations'!DW792,CHAR(10)))</f>
        <v/>
      </c>
      <c r="G854" s="44" t="str">
        <f>IF('Auto-Calculations'!DX792="No Error","",CONCATENATE($CF$63,'Auto-Calculations'!DX792,CHAR(10)))</f>
        <v/>
      </c>
      <c r="H854" s="44" t="str">
        <f>IF('Auto-Calculations'!DY792="No Error","",CONCATENATE($CF$63,'Auto-Calculations'!DY792,CHAR(10)))</f>
        <v/>
      </c>
      <c r="I854" s="44" t="str">
        <f>IF('Auto-Calculations'!DZ792="No Error","",CONCATENATE($CF$63,'Auto-Calculations'!DZ792,CHAR(10)))</f>
        <v/>
      </c>
      <c r="J854" s="44" t="str">
        <f>IF('Auto-Calculations'!EA792="No Error","",CONCATENATE($CF$63,'Auto-Calculations'!EA792,CHAR(10)))</f>
        <v/>
      </c>
      <c r="K854" s="44" t="str">
        <f>IF('Auto-Calculations'!EB792="No Error","",CONCATENATE($CF$63,'Auto-Calculations'!EB792,CHAR(10)))</f>
        <v/>
      </c>
      <c r="L854" s="44" t="str">
        <f>IF('Auto-Calculations'!EC792="No Error","",CONCATENATE($CF$63,'Auto-Calculations'!EC792,CHAR(10)))</f>
        <v/>
      </c>
      <c r="M854" s="44" t="str">
        <f>IF('Auto-Calculations'!ED792="No Error","",CONCATENATE($CF$63,'Auto-Calculations'!ED792,CHAR(10)))</f>
        <v/>
      </c>
      <c r="N854" s="44" t="str">
        <f>IF('Auto-Calculations'!EE792="No Error","",CONCATENATE($CF$63,'Auto-Calculations'!EE792,CHAR(10)))</f>
        <v/>
      </c>
      <c r="O854" s="44" t="str">
        <f>IF('Auto-Calculations'!EF792="No Error","",CONCATENATE($CF$63,'Auto-Calculations'!EF792,CHAR(10)))</f>
        <v/>
      </c>
      <c r="P854" s="44" t="str">
        <f>IF('Auto-Calculations'!EG792="No Error","",CONCATENATE($CF$63,'Auto-Calculations'!EG792,CHAR(10)))</f>
        <v/>
      </c>
      <c r="Q854" s="44" t="str">
        <f>IF('Auto-Calculations'!EH792="No Error","",CONCATENATE($CF$63,'Auto-Calculations'!EH792,CHAR(10)))</f>
        <v/>
      </c>
      <c r="R854" s="44" t="str">
        <f>IF('Auto-Calculations'!EI792="No Error","",CONCATENATE($CF$63,'Auto-Calculations'!EI792,CHAR(10)))</f>
        <v/>
      </c>
      <c r="S854" s="44" t="str">
        <f>IF('Auto-Calculations'!EJ792="No Error","",CONCATENATE($CF$63,'Auto-Calculations'!EJ792,CHAR(10)))</f>
        <v/>
      </c>
      <c r="T854" s="44" t="str">
        <f>IF('Auto-Calculations'!EK792="No Error","",CONCATENATE($CF$63,'Auto-Calculations'!EK792,CHAR(10)))</f>
        <v/>
      </c>
      <c r="U854" s="44" t="str">
        <f>IF('Auto-Calculations'!EL792="No Error","",CONCATENATE($CF$63,'Auto-Calculations'!EL792,CHAR(10)))</f>
        <v/>
      </c>
      <c r="V854" s="44" t="str">
        <f>IF('Auto-Calculations'!EM792="No Error","",CONCATENATE($CF$63,'Auto-Calculations'!EM792,CHAR(10)))</f>
        <v/>
      </c>
      <c r="W854" s="44" t="str">
        <f>IF('Auto-Calculations'!EN792="No Error","",CONCATENATE($CF$63,'Auto-Calculations'!EN792,CHAR(10)))</f>
        <v/>
      </c>
      <c r="X854" s="44" t="str">
        <f>IF('Auto-Calculations'!EO792="No Error","",CONCATENATE($CF$63,'Auto-Calculations'!EO792,CHAR(10)))</f>
        <v/>
      </c>
      <c r="Y854" s="44" t="str">
        <f>IF('Auto-Calculations'!EP792="No Error","",CONCATENATE($CF$63,'Auto-Calculations'!EP792,CHAR(10)))</f>
        <v/>
      </c>
      <c r="Z854" s="44" t="str">
        <f>IF('Auto-Calculations'!EQ792="No Error","",CONCATENATE($CF$63,'Auto-Calculations'!EQ792,CHAR(10)))</f>
        <v/>
      </c>
      <c r="AA854" s="44" t="str">
        <f>IF('Auto-Calculations'!ER792="No Error","",CONCATENATE($CF$63,'Auto-Calculations'!ER792,CHAR(10)))</f>
        <v/>
      </c>
      <c r="AB854" s="44" t="str">
        <f>IF('Auto-Calculations'!ES792="No Error","",CONCATENATE($CF$63,'Auto-Calculations'!ES792,CHAR(10)))</f>
        <v/>
      </c>
      <c r="AC854" s="44" t="str">
        <f>IF('Auto-Calculations'!ET792="No Error","",CONCATENATE($CF$63,'Auto-Calculations'!ET792,CHAR(10)))</f>
        <v/>
      </c>
      <c r="AD854" s="44" t="str">
        <f>IF('Auto-Calculations'!EU792="No Error","",CONCATENATE($CF$63,'Auto-Calculations'!EU792,CHAR(10)))</f>
        <v/>
      </c>
      <c r="AE854" s="44" t="str">
        <f>IF('Auto-Calculations'!EV792="No Error","",CONCATENATE($CF$63,'Auto-Calculations'!EV792,CHAR(10)))</f>
        <v/>
      </c>
      <c r="AF854" s="44" t="str">
        <f>IF('Auto-Calculations'!EW792="No Error","",CONCATENATE($CF$63,'Auto-Calculations'!EW792,CHAR(10)))</f>
        <v/>
      </c>
      <c r="AG854" s="44" t="str">
        <f>IF('Auto-Calculations'!EX792="No Error","",CONCATENATE($CF$63,'Auto-Calculations'!EX792,CHAR(10)))</f>
        <v/>
      </c>
      <c r="AH854" s="44" t="str">
        <f>IF('Auto-Calculations'!EY792="No Error","",CONCATENATE($CF$63,'Auto-Calculations'!EY792,CHAR(10)))</f>
        <v/>
      </c>
      <c r="AI854" s="44" t="str">
        <f>IF('Auto-Calculations'!EZ792="No Error","",CONCATENATE($CF$63,'Auto-Calculations'!EZ792,CHAR(10)))</f>
        <v/>
      </c>
      <c r="AJ854" s="44" t="str">
        <f>IF('Auto-Calculations'!FA792="No Error","",CONCATENATE($CF$63,'Auto-Calculations'!FA792,CHAR(10)))</f>
        <v/>
      </c>
      <c r="AK854" s="44" t="str">
        <f>IF('Auto-Calculations'!FB792="No Error","",CONCATENATE($CF$63,'Auto-Calculations'!FB792,CHAR(10)))</f>
        <v/>
      </c>
      <c r="AL854" s="44" t="str">
        <f>IF('Auto-Calculations'!FC792="No Error","",CONCATENATE($CF$63,'Auto-Calculations'!FC792,CHAR(10)))</f>
        <v/>
      </c>
      <c r="AM854" s="44" t="str">
        <f>IF('Auto-Calculations'!FD792="No Error","",CONCATENATE($CF$63,'Auto-Calculations'!FD792,CHAR(10)))</f>
        <v/>
      </c>
      <c r="AN854" s="44" t="str">
        <f>IF('Auto-Calculations'!FE792="No Error","",CONCATENATE($CF$63,'Auto-Calculations'!FE792,CHAR(10)))</f>
        <v/>
      </c>
      <c r="AO854" s="44" t="str">
        <f>IF('Auto-Calculations'!FF792="No Error","",CONCATENATE($CF$63,'Auto-Calculations'!FF792,CHAR(10)))</f>
        <v/>
      </c>
      <c r="AP854" s="44" t="str">
        <f>IF('Auto-Calculations'!FG792="No Error","",CONCATENATE($CF$63,'Auto-Calculations'!FG792,CHAR(10)))</f>
        <v/>
      </c>
      <c r="AQ854" s="44" t="str">
        <f>IF('Auto-Calculations'!FH792="No Error","",CONCATENATE($CF$63,'Auto-Calculations'!FH792,CHAR(10)))</f>
        <v/>
      </c>
      <c r="AR854" s="44" t="str">
        <f>IF('Auto-Calculations'!FI792="No Error","",CONCATENATE($CF$63,'Auto-Calculations'!FI792,CHAR(10)))</f>
        <v/>
      </c>
      <c r="AS854" s="44" t="str">
        <f>IF('Auto-Calculations'!FJ792="No Error","",CONCATENATE($CF$63,'Auto-Calculations'!FJ792,CHAR(10)))</f>
        <v/>
      </c>
      <c r="AT854" s="44" t="str">
        <f>IF('Auto-Calculations'!FK792="No Error","",CONCATENATE($CF$63,'Auto-Calculations'!FK792,CHAR(10)))</f>
        <v/>
      </c>
      <c r="AU854" s="44" t="str">
        <f>IF('Auto-Calculations'!FL792="No Error","",CONCATENATE($CF$63,'Auto-Calculations'!FL792,CHAR(10)))</f>
        <v/>
      </c>
      <c r="AV854" s="44" t="str">
        <f>IF('Auto-Calculations'!FM792="No Error","",CONCATENATE($CF$63,'Auto-Calculations'!FM792,CHAR(10)))</f>
        <v/>
      </c>
      <c r="AW854" s="44" t="str">
        <f>IF('Auto-Calculations'!FN792="No Error","",CONCATENATE($CF$63,'Auto-Calculations'!FN792,CHAR(10)))</f>
        <v/>
      </c>
      <c r="AX854" s="44" t="str">
        <f>IF('Auto-Calculations'!FO792="No Error","",CONCATENATE($CF$63,'Auto-Calculations'!FO792,CHAR(10)))</f>
        <v/>
      </c>
      <c r="AY854" s="44" t="str">
        <f>IF('Auto-Calculations'!FP792="No Error","",CONCATENATE($CF$63,'Auto-Calculations'!FP792,CHAR(10)))</f>
        <v/>
      </c>
      <c r="AZ854" s="44" t="str">
        <f>IF('Auto-Calculations'!FQ792="No Error","",CONCATENATE($CF$63,'Auto-Calculations'!FQ792,CHAR(10)))</f>
        <v/>
      </c>
      <c r="BA854" s="44" t="str">
        <f>IF('Auto-Calculations'!FR792="No Error","",CONCATENATE($CF$63,'Auto-Calculations'!FR792,CHAR(10)))</f>
        <v/>
      </c>
      <c r="BB854" s="44" t="str">
        <f>IF('Auto-Calculations'!FS792="No Error","",CONCATENATE($CF$63,'Auto-Calculations'!FS792,CHAR(10)))</f>
        <v/>
      </c>
      <c r="BC854" s="44" t="str">
        <f>IF('Auto-Calculations'!FT792="No Error","",CONCATENATE($CF$63,'Auto-Calculations'!FT792,CHAR(10)))</f>
        <v/>
      </c>
      <c r="BD854" s="44" t="str">
        <f>IF('Auto-Calculations'!FU792="No Error","",CONCATENATE($CF$63,'Auto-Calculations'!FU792,CHAR(10)))</f>
        <v/>
      </c>
      <c r="BE854" s="44" t="str">
        <f>IF('Auto-Calculations'!FV792="No Error","",CONCATENATE($CF$63,'Auto-Calculations'!FV792,CHAR(10)))</f>
        <v/>
      </c>
      <c r="BF854" s="44" t="str">
        <f>IF('Auto-Calculations'!FW792="No Error","",CONCATENATE($CF$63,'Auto-Calculations'!FW792,CHAR(10)))</f>
        <v/>
      </c>
      <c r="BG854" s="44" t="str">
        <f>IF('Auto-Calculations'!FX792="No Error","",CONCATENATE($CF$63,'Auto-Calculations'!FX792,CHAR(10)))</f>
        <v/>
      </c>
      <c r="BH854" s="44" t="str">
        <f>IF('Auto-Calculations'!FY792="No Error","",CONCATENATE($CF$63,'Auto-Calculations'!FY792,CHAR(10)))</f>
        <v/>
      </c>
      <c r="BI854" s="44" t="str">
        <f>IF('Auto-Calculations'!FZ792="No Error","",CONCATENATE($CF$63,'Auto-Calculations'!FZ792,CHAR(10)))</f>
        <v/>
      </c>
      <c r="BJ854" s="44" t="str">
        <f>IF('Auto-Calculations'!GA792="No Error","",CONCATENATE($CF$63,'Auto-Calculations'!GA792,CHAR(10)))</f>
        <v/>
      </c>
      <c r="BK854" s="44" t="str">
        <f>IF('Auto-Calculations'!GB792="No Error","",CONCATENATE($CF$63,'Auto-Calculations'!GB792,CHAR(10)))</f>
        <v/>
      </c>
      <c r="BL854" s="44" t="str">
        <f>IF('Auto-Calculations'!GC792="No Error","",CONCATENATE($CF$63,'Auto-Calculations'!GC792,CHAR(10)))</f>
        <v/>
      </c>
      <c r="BM854" s="44" t="str">
        <f>IF('Auto-Calculations'!GD792="No Error","",CONCATENATE($CF$63,'Auto-Calculations'!GD792,CHAR(10)))</f>
        <v/>
      </c>
      <c r="BN854" s="44" t="str">
        <f>IF('Auto-Calculations'!GE792="No Error","",CONCATENATE($CF$63,'Auto-Calculations'!GE792,CHAR(10)))</f>
        <v/>
      </c>
      <c r="BO854" s="44" t="str">
        <f>IF('Auto-Calculations'!GF792="No Error","",CONCATENATE($CF$63,'Auto-Calculations'!GF792,CHAR(10)))</f>
        <v/>
      </c>
      <c r="BP854" s="44" t="str">
        <f>IF('Auto-Calculations'!GG792="No Error","",CONCATENATE($CF$63,'Auto-Calculations'!GG792,CHAR(10)))</f>
        <v/>
      </c>
      <c r="BQ854" s="44" t="str">
        <f>IF('Auto-Calculations'!GH792="No Error","",CONCATENATE($CF$63,'Auto-Calculations'!GH792,CHAR(10)))</f>
        <v/>
      </c>
      <c r="BR854" s="44" t="str">
        <f>IF('Auto-Calculations'!GI792="No Error","",CONCATENATE($CF$63,'Auto-Calculations'!GI792,CHAR(10)))</f>
        <v/>
      </c>
      <c r="BS854" s="44" t="str">
        <f>IF('Auto-Calculations'!GJ792="No Error","",CONCATENATE($CF$63,'Auto-Calculations'!GJ792,CHAR(10)))</f>
        <v/>
      </c>
      <c r="BT854" s="44" t="str">
        <f>IF('Auto-Calculations'!GK792="No Error","",CONCATENATE($CF$63,'Auto-Calculations'!GK792,CHAR(10)))</f>
        <v/>
      </c>
      <c r="BU854" s="44" t="str">
        <f>IF('Auto-Calculations'!GL792="No Error","",CONCATENATE($CF$63,'Auto-Calculations'!GL792,CHAR(10)))</f>
        <v/>
      </c>
      <c r="BV854" s="44" t="str">
        <f>IF('Auto-Calculations'!GM792="No Error","",CONCATENATE($CF$63,'Auto-Calculations'!GM792,CHAR(10)))</f>
        <v/>
      </c>
      <c r="BW854" s="44" t="str">
        <f>IF('Auto-Calculations'!GN792="No Error","",CONCATENATE($CF$63,'Auto-Calculations'!GN792,CHAR(10)))</f>
        <v/>
      </c>
      <c r="BX854" s="44" t="str">
        <f>IF('Auto-Calculations'!GO792="No Error","",CONCATENATE($CF$63,'Auto-Calculations'!GO792,CHAR(10)))</f>
        <v/>
      </c>
      <c r="BY854" s="44" t="str">
        <f>IF('Auto-Calculations'!GP792="No Error","",CONCATENATE($CF$63,'Auto-Calculations'!GP792,CHAR(10)))</f>
        <v/>
      </c>
      <c r="BZ854" s="44" t="str">
        <f>IF('Auto-Calculations'!GQ792="No Error","",CONCATENATE($CF$63,'Auto-Calculations'!GQ792,CHAR(10)))</f>
        <v/>
      </c>
      <c r="CA854" s="44" t="str">
        <f>IF('Auto-Calculations'!GR792="No Error","",CONCATENATE($CF$63,'Auto-Calculations'!GR792,CHAR(10)))</f>
        <v/>
      </c>
      <c r="CB854" s="44" t="str">
        <f>IF('Auto-Calculations'!GS792="No Error","",CONCATENATE($CF$63,'Auto-Calculations'!GS792,CHAR(10)))</f>
        <v/>
      </c>
      <c r="CC854" s="44" t="str">
        <f>IF('Auto-Calculations'!GT792="No Error","",CONCATENATE($CF$63,'Auto-Calculations'!GT792,CHAR(10)))</f>
        <v/>
      </c>
      <c r="CD854" s="44" t="str">
        <f>IF('Auto-Calculations'!GU792="No Error","",CONCATENATE($CF$63,'Auto-Calculations'!GU792,CHAR(10)))</f>
        <v/>
      </c>
      <c r="CE854" s="44" t="s">
        <v>5795</v>
      </c>
      <c r="CF854" s="1" t="str">
        <f t="shared" si="12"/>
        <v>.</v>
      </c>
    </row>
    <row r="855" spans="1:84" ht="18" customHeight="1" x14ac:dyDescent="0.25">
      <c r="A855" s="14" t="str">
        <f>IF(NOT(ISBLANK('Auto-Calculations'!D793)),'Auto-Calculations'!D793,"")</f>
        <v/>
      </c>
      <c r="B855" s="44" t="str">
        <f>IF('Auto-Calculations'!DS793="No Error","",CONCATENATE($CF$63,'Auto-Calculations'!DS793,CHAR(10)))</f>
        <v/>
      </c>
      <c r="C855" s="44" t="str">
        <f>IF('Auto-Calculations'!DT793="No Error","",CONCATENATE($CF$63,'Auto-Calculations'!DT793,CHAR(10)))</f>
        <v/>
      </c>
      <c r="D855" s="44" t="str">
        <f>IF('Auto-Calculations'!DU793="No Error","",CONCATENATE($CF$63,'Auto-Calculations'!DU793,CHAR(10)))</f>
        <v/>
      </c>
      <c r="E855" s="44" t="str">
        <f>IF('Auto-Calculations'!DV793="No Error","",CONCATENATE($CF$63,'Auto-Calculations'!DV793,CHAR(10)))</f>
        <v/>
      </c>
      <c r="F855" s="44" t="str">
        <f>IF('Auto-Calculations'!DW793="No Error","",CONCATENATE($CF$63,'Auto-Calculations'!DW793,CHAR(10)))</f>
        <v/>
      </c>
      <c r="G855" s="44" t="str">
        <f>IF('Auto-Calculations'!DX793="No Error","",CONCATENATE($CF$63,'Auto-Calculations'!DX793,CHAR(10)))</f>
        <v/>
      </c>
      <c r="H855" s="44" t="str">
        <f>IF('Auto-Calculations'!DY793="No Error","",CONCATENATE($CF$63,'Auto-Calculations'!DY793,CHAR(10)))</f>
        <v/>
      </c>
      <c r="I855" s="44" t="str">
        <f>IF('Auto-Calculations'!DZ793="No Error","",CONCATENATE($CF$63,'Auto-Calculations'!DZ793,CHAR(10)))</f>
        <v/>
      </c>
      <c r="J855" s="44" t="str">
        <f>IF('Auto-Calculations'!EA793="No Error","",CONCATENATE($CF$63,'Auto-Calculations'!EA793,CHAR(10)))</f>
        <v/>
      </c>
      <c r="K855" s="44" t="str">
        <f>IF('Auto-Calculations'!EB793="No Error","",CONCATENATE($CF$63,'Auto-Calculations'!EB793,CHAR(10)))</f>
        <v/>
      </c>
      <c r="L855" s="44" t="str">
        <f>IF('Auto-Calculations'!EC793="No Error","",CONCATENATE($CF$63,'Auto-Calculations'!EC793,CHAR(10)))</f>
        <v/>
      </c>
      <c r="M855" s="44" t="str">
        <f>IF('Auto-Calculations'!ED793="No Error","",CONCATENATE($CF$63,'Auto-Calculations'!ED793,CHAR(10)))</f>
        <v/>
      </c>
      <c r="N855" s="44" t="str">
        <f>IF('Auto-Calculations'!EE793="No Error","",CONCATENATE($CF$63,'Auto-Calculations'!EE793,CHAR(10)))</f>
        <v/>
      </c>
      <c r="O855" s="44" t="str">
        <f>IF('Auto-Calculations'!EF793="No Error","",CONCATENATE($CF$63,'Auto-Calculations'!EF793,CHAR(10)))</f>
        <v/>
      </c>
      <c r="P855" s="44" t="str">
        <f>IF('Auto-Calculations'!EG793="No Error","",CONCATENATE($CF$63,'Auto-Calculations'!EG793,CHAR(10)))</f>
        <v/>
      </c>
      <c r="Q855" s="44" t="str">
        <f>IF('Auto-Calculations'!EH793="No Error","",CONCATENATE($CF$63,'Auto-Calculations'!EH793,CHAR(10)))</f>
        <v/>
      </c>
      <c r="R855" s="44" t="str">
        <f>IF('Auto-Calculations'!EI793="No Error","",CONCATENATE($CF$63,'Auto-Calculations'!EI793,CHAR(10)))</f>
        <v/>
      </c>
      <c r="S855" s="44" t="str">
        <f>IF('Auto-Calculations'!EJ793="No Error","",CONCATENATE($CF$63,'Auto-Calculations'!EJ793,CHAR(10)))</f>
        <v/>
      </c>
      <c r="T855" s="44" t="str">
        <f>IF('Auto-Calculations'!EK793="No Error","",CONCATENATE($CF$63,'Auto-Calculations'!EK793,CHAR(10)))</f>
        <v/>
      </c>
      <c r="U855" s="44" t="str">
        <f>IF('Auto-Calculations'!EL793="No Error","",CONCATENATE($CF$63,'Auto-Calculations'!EL793,CHAR(10)))</f>
        <v/>
      </c>
      <c r="V855" s="44" t="str">
        <f>IF('Auto-Calculations'!EM793="No Error","",CONCATENATE($CF$63,'Auto-Calculations'!EM793,CHAR(10)))</f>
        <v/>
      </c>
      <c r="W855" s="44" t="str">
        <f>IF('Auto-Calculations'!EN793="No Error","",CONCATENATE($CF$63,'Auto-Calculations'!EN793,CHAR(10)))</f>
        <v/>
      </c>
      <c r="X855" s="44" t="str">
        <f>IF('Auto-Calculations'!EO793="No Error","",CONCATENATE($CF$63,'Auto-Calculations'!EO793,CHAR(10)))</f>
        <v/>
      </c>
      <c r="Y855" s="44" t="str">
        <f>IF('Auto-Calculations'!EP793="No Error","",CONCATENATE($CF$63,'Auto-Calculations'!EP793,CHAR(10)))</f>
        <v/>
      </c>
      <c r="Z855" s="44" t="str">
        <f>IF('Auto-Calculations'!EQ793="No Error","",CONCATENATE($CF$63,'Auto-Calculations'!EQ793,CHAR(10)))</f>
        <v/>
      </c>
      <c r="AA855" s="44" t="str">
        <f>IF('Auto-Calculations'!ER793="No Error","",CONCATENATE($CF$63,'Auto-Calculations'!ER793,CHAR(10)))</f>
        <v/>
      </c>
      <c r="AB855" s="44" t="str">
        <f>IF('Auto-Calculations'!ES793="No Error","",CONCATENATE($CF$63,'Auto-Calculations'!ES793,CHAR(10)))</f>
        <v/>
      </c>
      <c r="AC855" s="44" t="str">
        <f>IF('Auto-Calculations'!ET793="No Error","",CONCATENATE($CF$63,'Auto-Calculations'!ET793,CHAR(10)))</f>
        <v/>
      </c>
      <c r="AD855" s="44" t="str">
        <f>IF('Auto-Calculations'!EU793="No Error","",CONCATENATE($CF$63,'Auto-Calculations'!EU793,CHAR(10)))</f>
        <v/>
      </c>
      <c r="AE855" s="44" t="str">
        <f>IF('Auto-Calculations'!EV793="No Error","",CONCATENATE($CF$63,'Auto-Calculations'!EV793,CHAR(10)))</f>
        <v/>
      </c>
      <c r="AF855" s="44" t="str">
        <f>IF('Auto-Calculations'!EW793="No Error","",CONCATENATE($CF$63,'Auto-Calculations'!EW793,CHAR(10)))</f>
        <v/>
      </c>
      <c r="AG855" s="44" t="str">
        <f>IF('Auto-Calculations'!EX793="No Error","",CONCATENATE($CF$63,'Auto-Calculations'!EX793,CHAR(10)))</f>
        <v/>
      </c>
      <c r="AH855" s="44" t="str">
        <f>IF('Auto-Calculations'!EY793="No Error","",CONCATENATE($CF$63,'Auto-Calculations'!EY793,CHAR(10)))</f>
        <v/>
      </c>
      <c r="AI855" s="44" t="str">
        <f>IF('Auto-Calculations'!EZ793="No Error","",CONCATENATE($CF$63,'Auto-Calculations'!EZ793,CHAR(10)))</f>
        <v/>
      </c>
      <c r="AJ855" s="44" t="str">
        <f>IF('Auto-Calculations'!FA793="No Error","",CONCATENATE($CF$63,'Auto-Calculations'!FA793,CHAR(10)))</f>
        <v/>
      </c>
      <c r="AK855" s="44" t="str">
        <f>IF('Auto-Calculations'!FB793="No Error","",CONCATENATE($CF$63,'Auto-Calculations'!FB793,CHAR(10)))</f>
        <v/>
      </c>
      <c r="AL855" s="44" t="str">
        <f>IF('Auto-Calculations'!FC793="No Error","",CONCATENATE($CF$63,'Auto-Calculations'!FC793,CHAR(10)))</f>
        <v/>
      </c>
      <c r="AM855" s="44" t="str">
        <f>IF('Auto-Calculations'!FD793="No Error","",CONCATENATE($CF$63,'Auto-Calculations'!FD793,CHAR(10)))</f>
        <v/>
      </c>
      <c r="AN855" s="44" t="str">
        <f>IF('Auto-Calculations'!FE793="No Error","",CONCATENATE($CF$63,'Auto-Calculations'!FE793,CHAR(10)))</f>
        <v/>
      </c>
      <c r="AO855" s="44" t="str">
        <f>IF('Auto-Calculations'!FF793="No Error","",CONCATENATE($CF$63,'Auto-Calculations'!FF793,CHAR(10)))</f>
        <v/>
      </c>
      <c r="AP855" s="44" t="str">
        <f>IF('Auto-Calculations'!FG793="No Error","",CONCATENATE($CF$63,'Auto-Calculations'!FG793,CHAR(10)))</f>
        <v/>
      </c>
      <c r="AQ855" s="44" t="str">
        <f>IF('Auto-Calculations'!FH793="No Error","",CONCATENATE($CF$63,'Auto-Calculations'!FH793,CHAR(10)))</f>
        <v/>
      </c>
      <c r="AR855" s="44" t="str">
        <f>IF('Auto-Calculations'!FI793="No Error","",CONCATENATE($CF$63,'Auto-Calculations'!FI793,CHAR(10)))</f>
        <v/>
      </c>
      <c r="AS855" s="44" t="str">
        <f>IF('Auto-Calculations'!FJ793="No Error","",CONCATENATE($CF$63,'Auto-Calculations'!FJ793,CHAR(10)))</f>
        <v/>
      </c>
      <c r="AT855" s="44" t="str">
        <f>IF('Auto-Calculations'!FK793="No Error","",CONCATENATE($CF$63,'Auto-Calculations'!FK793,CHAR(10)))</f>
        <v/>
      </c>
      <c r="AU855" s="44" t="str">
        <f>IF('Auto-Calculations'!FL793="No Error","",CONCATENATE($CF$63,'Auto-Calculations'!FL793,CHAR(10)))</f>
        <v/>
      </c>
      <c r="AV855" s="44" t="str">
        <f>IF('Auto-Calculations'!FM793="No Error","",CONCATENATE($CF$63,'Auto-Calculations'!FM793,CHAR(10)))</f>
        <v/>
      </c>
      <c r="AW855" s="44" t="str">
        <f>IF('Auto-Calculations'!FN793="No Error","",CONCATENATE($CF$63,'Auto-Calculations'!FN793,CHAR(10)))</f>
        <v/>
      </c>
      <c r="AX855" s="44" t="str">
        <f>IF('Auto-Calculations'!FO793="No Error","",CONCATENATE($CF$63,'Auto-Calculations'!FO793,CHAR(10)))</f>
        <v/>
      </c>
      <c r="AY855" s="44" t="str">
        <f>IF('Auto-Calculations'!FP793="No Error","",CONCATENATE($CF$63,'Auto-Calculations'!FP793,CHAR(10)))</f>
        <v/>
      </c>
      <c r="AZ855" s="44" t="str">
        <f>IF('Auto-Calculations'!FQ793="No Error","",CONCATENATE($CF$63,'Auto-Calculations'!FQ793,CHAR(10)))</f>
        <v/>
      </c>
      <c r="BA855" s="44" t="str">
        <f>IF('Auto-Calculations'!FR793="No Error","",CONCATENATE($CF$63,'Auto-Calculations'!FR793,CHAR(10)))</f>
        <v/>
      </c>
      <c r="BB855" s="44" t="str">
        <f>IF('Auto-Calculations'!FS793="No Error","",CONCATENATE($CF$63,'Auto-Calculations'!FS793,CHAR(10)))</f>
        <v/>
      </c>
      <c r="BC855" s="44" t="str">
        <f>IF('Auto-Calculations'!FT793="No Error","",CONCATENATE($CF$63,'Auto-Calculations'!FT793,CHAR(10)))</f>
        <v/>
      </c>
      <c r="BD855" s="44" t="str">
        <f>IF('Auto-Calculations'!FU793="No Error","",CONCATENATE($CF$63,'Auto-Calculations'!FU793,CHAR(10)))</f>
        <v/>
      </c>
      <c r="BE855" s="44" t="str">
        <f>IF('Auto-Calculations'!FV793="No Error","",CONCATENATE($CF$63,'Auto-Calculations'!FV793,CHAR(10)))</f>
        <v/>
      </c>
      <c r="BF855" s="44" t="str">
        <f>IF('Auto-Calculations'!FW793="No Error","",CONCATENATE($CF$63,'Auto-Calculations'!FW793,CHAR(10)))</f>
        <v/>
      </c>
      <c r="BG855" s="44" t="str">
        <f>IF('Auto-Calculations'!FX793="No Error","",CONCATENATE($CF$63,'Auto-Calculations'!FX793,CHAR(10)))</f>
        <v/>
      </c>
      <c r="BH855" s="44" t="str">
        <f>IF('Auto-Calculations'!FY793="No Error","",CONCATENATE($CF$63,'Auto-Calculations'!FY793,CHAR(10)))</f>
        <v/>
      </c>
      <c r="BI855" s="44" t="str">
        <f>IF('Auto-Calculations'!FZ793="No Error","",CONCATENATE($CF$63,'Auto-Calculations'!FZ793,CHAR(10)))</f>
        <v/>
      </c>
      <c r="BJ855" s="44" t="str">
        <f>IF('Auto-Calculations'!GA793="No Error","",CONCATENATE($CF$63,'Auto-Calculations'!GA793,CHAR(10)))</f>
        <v/>
      </c>
      <c r="BK855" s="44" t="str">
        <f>IF('Auto-Calculations'!GB793="No Error","",CONCATENATE($CF$63,'Auto-Calculations'!GB793,CHAR(10)))</f>
        <v/>
      </c>
      <c r="BL855" s="44" t="str">
        <f>IF('Auto-Calculations'!GC793="No Error","",CONCATENATE($CF$63,'Auto-Calculations'!GC793,CHAR(10)))</f>
        <v/>
      </c>
      <c r="BM855" s="44" t="str">
        <f>IF('Auto-Calculations'!GD793="No Error","",CONCATENATE($CF$63,'Auto-Calculations'!GD793,CHAR(10)))</f>
        <v/>
      </c>
      <c r="BN855" s="44" t="str">
        <f>IF('Auto-Calculations'!GE793="No Error","",CONCATENATE($CF$63,'Auto-Calculations'!GE793,CHAR(10)))</f>
        <v/>
      </c>
      <c r="BO855" s="44" t="str">
        <f>IF('Auto-Calculations'!GF793="No Error","",CONCATENATE($CF$63,'Auto-Calculations'!GF793,CHAR(10)))</f>
        <v/>
      </c>
      <c r="BP855" s="44" t="str">
        <f>IF('Auto-Calculations'!GG793="No Error","",CONCATENATE($CF$63,'Auto-Calculations'!GG793,CHAR(10)))</f>
        <v/>
      </c>
      <c r="BQ855" s="44" t="str">
        <f>IF('Auto-Calculations'!GH793="No Error","",CONCATENATE($CF$63,'Auto-Calculations'!GH793,CHAR(10)))</f>
        <v/>
      </c>
      <c r="BR855" s="44" t="str">
        <f>IF('Auto-Calculations'!GI793="No Error","",CONCATENATE($CF$63,'Auto-Calculations'!GI793,CHAR(10)))</f>
        <v/>
      </c>
      <c r="BS855" s="44" t="str">
        <f>IF('Auto-Calculations'!GJ793="No Error","",CONCATENATE($CF$63,'Auto-Calculations'!GJ793,CHAR(10)))</f>
        <v/>
      </c>
      <c r="BT855" s="44" t="str">
        <f>IF('Auto-Calculations'!GK793="No Error","",CONCATENATE($CF$63,'Auto-Calculations'!GK793,CHAR(10)))</f>
        <v/>
      </c>
      <c r="BU855" s="44" t="str">
        <f>IF('Auto-Calculations'!GL793="No Error","",CONCATENATE($CF$63,'Auto-Calculations'!GL793,CHAR(10)))</f>
        <v/>
      </c>
      <c r="BV855" s="44" t="str">
        <f>IF('Auto-Calculations'!GM793="No Error","",CONCATENATE($CF$63,'Auto-Calculations'!GM793,CHAR(10)))</f>
        <v/>
      </c>
      <c r="BW855" s="44" t="str">
        <f>IF('Auto-Calculations'!GN793="No Error","",CONCATENATE($CF$63,'Auto-Calculations'!GN793,CHAR(10)))</f>
        <v/>
      </c>
      <c r="BX855" s="44" t="str">
        <f>IF('Auto-Calculations'!GO793="No Error","",CONCATENATE($CF$63,'Auto-Calculations'!GO793,CHAR(10)))</f>
        <v/>
      </c>
      <c r="BY855" s="44" t="str">
        <f>IF('Auto-Calculations'!GP793="No Error","",CONCATENATE($CF$63,'Auto-Calculations'!GP793,CHAR(10)))</f>
        <v/>
      </c>
      <c r="BZ855" s="44" t="str">
        <f>IF('Auto-Calculations'!GQ793="No Error","",CONCATENATE($CF$63,'Auto-Calculations'!GQ793,CHAR(10)))</f>
        <v/>
      </c>
      <c r="CA855" s="44" t="str">
        <f>IF('Auto-Calculations'!GR793="No Error","",CONCATENATE($CF$63,'Auto-Calculations'!GR793,CHAR(10)))</f>
        <v/>
      </c>
      <c r="CB855" s="44" t="str">
        <f>IF('Auto-Calculations'!GS793="No Error","",CONCATENATE($CF$63,'Auto-Calculations'!GS793,CHAR(10)))</f>
        <v/>
      </c>
      <c r="CC855" s="44" t="str">
        <f>IF('Auto-Calculations'!GT793="No Error","",CONCATENATE($CF$63,'Auto-Calculations'!GT793,CHAR(10)))</f>
        <v/>
      </c>
      <c r="CD855" s="44" t="str">
        <f>IF('Auto-Calculations'!GU793="No Error","",CONCATENATE($CF$63,'Auto-Calculations'!GU793,CHAR(10)))</f>
        <v/>
      </c>
      <c r="CE855" s="44" t="s">
        <v>5795</v>
      </c>
      <c r="CF855" s="1" t="str">
        <f t="shared" si="12"/>
        <v>.</v>
      </c>
    </row>
    <row r="856" spans="1:84" ht="18" customHeight="1" x14ac:dyDescent="0.25">
      <c r="A856" s="14" t="str">
        <f>IF(NOT(ISBLANK('Auto-Calculations'!D794)),'Auto-Calculations'!D794,"")</f>
        <v/>
      </c>
      <c r="B856" s="44" t="str">
        <f>IF('Auto-Calculations'!DS794="No Error","",CONCATENATE($CF$63,'Auto-Calculations'!DS794,CHAR(10)))</f>
        <v/>
      </c>
      <c r="C856" s="44" t="str">
        <f>IF('Auto-Calculations'!DT794="No Error","",CONCATENATE($CF$63,'Auto-Calculations'!DT794,CHAR(10)))</f>
        <v/>
      </c>
      <c r="D856" s="44" t="str">
        <f>IF('Auto-Calculations'!DU794="No Error","",CONCATENATE($CF$63,'Auto-Calculations'!DU794,CHAR(10)))</f>
        <v/>
      </c>
      <c r="E856" s="44" t="str">
        <f>IF('Auto-Calculations'!DV794="No Error","",CONCATENATE($CF$63,'Auto-Calculations'!DV794,CHAR(10)))</f>
        <v/>
      </c>
      <c r="F856" s="44" t="str">
        <f>IF('Auto-Calculations'!DW794="No Error","",CONCATENATE($CF$63,'Auto-Calculations'!DW794,CHAR(10)))</f>
        <v/>
      </c>
      <c r="G856" s="44" t="str">
        <f>IF('Auto-Calculations'!DX794="No Error","",CONCATENATE($CF$63,'Auto-Calculations'!DX794,CHAR(10)))</f>
        <v/>
      </c>
      <c r="H856" s="44" t="str">
        <f>IF('Auto-Calculations'!DY794="No Error","",CONCATENATE($CF$63,'Auto-Calculations'!DY794,CHAR(10)))</f>
        <v/>
      </c>
      <c r="I856" s="44" t="str">
        <f>IF('Auto-Calculations'!DZ794="No Error","",CONCATENATE($CF$63,'Auto-Calculations'!DZ794,CHAR(10)))</f>
        <v/>
      </c>
      <c r="J856" s="44" t="str">
        <f>IF('Auto-Calculations'!EA794="No Error","",CONCATENATE($CF$63,'Auto-Calculations'!EA794,CHAR(10)))</f>
        <v/>
      </c>
      <c r="K856" s="44" t="str">
        <f>IF('Auto-Calculations'!EB794="No Error","",CONCATENATE($CF$63,'Auto-Calculations'!EB794,CHAR(10)))</f>
        <v/>
      </c>
      <c r="L856" s="44" t="str">
        <f>IF('Auto-Calculations'!EC794="No Error","",CONCATENATE($CF$63,'Auto-Calculations'!EC794,CHAR(10)))</f>
        <v/>
      </c>
      <c r="M856" s="44" t="str">
        <f>IF('Auto-Calculations'!ED794="No Error","",CONCATENATE($CF$63,'Auto-Calculations'!ED794,CHAR(10)))</f>
        <v/>
      </c>
      <c r="N856" s="44" t="str">
        <f>IF('Auto-Calculations'!EE794="No Error","",CONCATENATE($CF$63,'Auto-Calculations'!EE794,CHAR(10)))</f>
        <v/>
      </c>
      <c r="O856" s="44" t="str">
        <f>IF('Auto-Calculations'!EF794="No Error","",CONCATENATE($CF$63,'Auto-Calculations'!EF794,CHAR(10)))</f>
        <v/>
      </c>
      <c r="P856" s="44" t="str">
        <f>IF('Auto-Calculations'!EG794="No Error","",CONCATENATE($CF$63,'Auto-Calculations'!EG794,CHAR(10)))</f>
        <v/>
      </c>
      <c r="Q856" s="44" t="str">
        <f>IF('Auto-Calculations'!EH794="No Error","",CONCATENATE($CF$63,'Auto-Calculations'!EH794,CHAR(10)))</f>
        <v/>
      </c>
      <c r="R856" s="44" t="str">
        <f>IF('Auto-Calculations'!EI794="No Error","",CONCATENATE($CF$63,'Auto-Calculations'!EI794,CHAR(10)))</f>
        <v/>
      </c>
      <c r="S856" s="44" t="str">
        <f>IF('Auto-Calculations'!EJ794="No Error","",CONCATENATE($CF$63,'Auto-Calculations'!EJ794,CHAR(10)))</f>
        <v/>
      </c>
      <c r="T856" s="44" t="str">
        <f>IF('Auto-Calculations'!EK794="No Error","",CONCATENATE($CF$63,'Auto-Calculations'!EK794,CHAR(10)))</f>
        <v/>
      </c>
      <c r="U856" s="44" t="str">
        <f>IF('Auto-Calculations'!EL794="No Error","",CONCATENATE($CF$63,'Auto-Calculations'!EL794,CHAR(10)))</f>
        <v/>
      </c>
      <c r="V856" s="44" t="str">
        <f>IF('Auto-Calculations'!EM794="No Error","",CONCATENATE($CF$63,'Auto-Calculations'!EM794,CHAR(10)))</f>
        <v/>
      </c>
      <c r="W856" s="44" t="str">
        <f>IF('Auto-Calculations'!EN794="No Error","",CONCATENATE($CF$63,'Auto-Calculations'!EN794,CHAR(10)))</f>
        <v/>
      </c>
      <c r="X856" s="44" t="str">
        <f>IF('Auto-Calculations'!EO794="No Error","",CONCATENATE($CF$63,'Auto-Calculations'!EO794,CHAR(10)))</f>
        <v/>
      </c>
      <c r="Y856" s="44" t="str">
        <f>IF('Auto-Calculations'!EP794="No Error","",CONCATENATE($CF$63,'Auto-Calculations'!EP794,CHAR(10)))</f>
        <v/>
      </c>
      <c r="Z856" s="44" t="str">
        <f>IF('Auto-Calculations'!EQ794="No Error","",CONCATENATE($CF$63,'Auto-Calculations'!EQ794,CHAR(10)))</f>
        <v/>
      </c>
      <c r="AA856" s="44" t="str">
        <f>IF('Auto-Calculations'!ER794="No Error","",CONCATENATE($CF$63,'Auto-Calculations'!ER794,CHAR(10)))</f>
        <v/>
      </c>
      <c r="AB856" s="44" t="str">
        <f>IF('Auto-Calculations'!ES794="No Error","",CONCATENATE($CF$63,'Auto-Calculations'!ES794,CHAR(10)))</f>
        <v/>
      </c>
      <c r="AC856" s="44" t="str">
        <f>IF('Auto-Calculations'!ET794="No Error","",CONCATENATE($CF$63,'Auto-Calculations'!ET794,CHAR(10)))</f>
        <v/>
      </c>
      <c r="AD856" s="44" t="str">
        <f>IF('Auto-Calculations'!EU794="No Error","",CONCATENATE($CF$63,'Auto-Calculations'!EU794,CHAR(10)))</f>
        <v/>
      </c>
      <c r="AE856" s="44" t="str">
        <f>IF('Auto-Calculations'!EV794="No Error","",CONCATENATE($CF$63,'Auto-Calculations'!EV794,CHAR(10)))</f>
        <v/>
      </c>
      <c r="AF856" s="44" t="str">
        <f>IF('Auto-Calculations'!EW794="No Error","",CONCATENATE($CF$63,'Auto-Calculations'!EW794,CHAR(10)))</f>
        <v/>
      </c>
      <c r="AG856" s="44" t="str">
        <f>IF('Auto-Calculations'!EX794="No Error","",CONCATENATE($CF$63,'Auto-Calculations'!EX794,CHAR(10)))</f>
        <v/>
      </c>
      <c r="AH856" s="44" t="str">
        <f>IF('Auto-Calculations'!EY794="No Error","",CONCATENATE($CF$63,'Auto-Calculations'!EY794,CHAR(10)))</f>
        <v/>
      </c>
      <c r="AI856" s="44" t="str">
        <f>IF('Auto-Calculations'!EZ794="No Error","",CONCATENATE($CF$63,'Auto-Calculations'!EZ794,CHAR(10)))</f>
        <v/>
      </c>
      <c r="AJ856" s="44" t="str">
        <f>IF('Auto-Calculations'!FA794="No Error","",CONCATENATE($CF$63,'Auto-Calculations'!FA794,CHAR(10)))</f>
        <v/>
      </c>
      <c r="AK856" s="44" t="str">
        <f>IF('Auto-Calculations'!FB794="No Error","",CONCATENATE($CF$63,'Auto-Calculations'!FB794,CHAR(10)))</f>
        <v/>
      </c>
      <c r="AL856" s="44" t="str">
        <f>IF('Auto-Calculations'!FC794="No Error","",CONCATENATE($CF$63,'Auto-Calculations'!FC794,CHAR(10)))</f>
        <v/>
      </c>
      <c r="AM856" s="44" t="str">
        <f>IF('Auto-Calculations'!FD794="No Error","",CONCATENATE($CF$63,'Auto-Calculations'!FD794,CHAR(10)))</f>
        <v/>
      </c>
      <c r="AN856" s="44" t="str">
        <f>IF('Auto-Calculations'!FE794="No Error","",CONCATENATE($CF$63,'Auto-Calculations'!FE794,CHAR(10)))</f>
        <v/>
      </c>
      <c r="AO856" s="44" t="str">
        <f>IF('Auto-Calculations'!FF794="No Error","",CONCATENATE($CF$63,'Auto-Calculations'!FF794,CHAR(10)))</f>
        <v/>
      </c>
      <c r="AP856" s="44" t="str">
        <f>IF('Auto-Calculations'!FG794="No Error","",CONCATENATE($CF$63,'Auto-Calculations'!FG794,CHAR(10)))</f>
        <v/>
      </c>
      <c r="AQ856" s="44" t="str">
        <f>IF('Auto-Calculations'!FH794="No Error","",CONCATENATE($CF$63,'Auto-Calculations'!FH794,CHAR(10)))</f>
        <v/>
      </c>
      <c r="AR856" s="44" t="str">
        <f>IF('Auto-Calculations'!FI794="No Error","",CONCATENATE($CF$63,'Auto-Calculations'!FI794,CHAR(10)))</f>
        <v/>
      </c>
      <c r="AS856" s="44" t="str">
        <f>IF('Auto-Calculations'!FJ794="No Error","",CONCATENATE($CF$63,'Auto-Calculations'!FJ794,CHAR(10)))</f>
        <v/>
      </c>
      <c r="AT856" s="44" t="str">
        <f>IF('Auto-Calculations'!FK794="No Error","",CONCATENATE($CF$63,'Auto-Calculations'!FK794,CHAR(10)))</f>
        <v/>
      </c>
      <c r="AU856" s="44" t="str">
        <f>IF('Auto-Calculations'!FL794="No Error","",CONCATENATE($CF$63,'Auto-Calculations'!FL794,CHAR(10)))</f>
        <v/>
      </c>
      <c r="AV856" s="44" t="str">
        <f>IF('Auto-Calculations'!FM794="No Error","",CONCATENATE($CF$63,'Auto-Calculations'!FM794,CHAR(10)))</f>
        <v/>
      </c>
      <c r="AW856" s="44" t="str">
        <f>IF('Auto-Calculations'!FN794="No Error","",CONCATENATE($CF$63,'Auto-Calculations'!FN794,CHAR(10)))</f>
        <v/>
      </c>
      <c r="AX856" s="44" t="str">
        <f>IF('Auto-Calculations'!FO794="No Error","",CONCATENATE($CF$63,'Auto-Calculations'!FO794,CHAR(10)))</f>
        <v/>
      </c>
      <c r="AY856" s="44" t="str">
        <f>IF('Auto-Calculations'!FP794="No Error","",CONCATENATE($CF$63,'Auto-Calculations'!FP794,CHAR(10)))</f>
        <v/>
      </c>
      <c r="AZ856" s="44" t="str">
        <f>IF('Auto-Calculations'!FQ794="No Error","",CONCATENATE($CF$63,'Auto-Calculations'!FQ794,CHAR(10)))</f>
        <v/>
      </c>
      <c r="BA856" s="44" t="str">
        <f>IF('Auto-Calculations'!FR794="No Error","",CONCATENATE($CF$63,'Auto-Calculations'!FR794,CHAR(10)))</f>
        <v/>
      </c>
      <c r="BB856" s="44" t="str">
        <f>IF('Auto-Calculations'!FS794="No Error","",CONCATENATE($CF$63,'Auto-Calculations'!FS794,CHAR(10)))</f>
        <v/>
      </c>
      <c r="BC856" s="44" t="str">
        <f>IF('Auto-Calculations'!FT794="No Error","",CONCATENATE($CF$63,'Auto-Calculations'!FT794,CHAR(10)))</f>
        <v/>
      </c>
      <c r="BD856" s="44" t="str">
        <f>IF('Auto-Calculations'!FU794="No Error","",CONCATENATE($CF$63,'Auto-Calculations'!FU794,CHAR(10)))</f>
        <v/>
      </c>
      <c r="BE856" s="44" t="str">
        <f>IF('Auto-Calculations'!FV794="No Error","",CONCATENATE($CF$63,'Auto-Calculations'!FV794,CHAR(10)))</f>
        <v/>
      </c>
      <c r="BF856" s="44" t="str">
        <f>IF('Auto-Calculations'!FW794="No Error","",CONCATENATE($CF$63,'Auto-Calculations'!FW794,CHAR(10)))</f>
        <v/>
      </c>
      <c r="BG856" s="44" t="str">
        <f>IF('Auto-Calculations'!FX794="No Error","",CONCATENATE($CF$63,'Auto-Calculations'!FX794,CHAR(10)))</f>
        <v/>
      </c>
      <c r="BH856" s="44" t="str">
        <f>IF('Auto-Calculations'!FY794="No Error","",CONCATENATE($CF$63,'Auto-Calculations'!FY794,CHAR(10)))</f>
        <v/>
      </c>
      <c r="BI856" s="44" t="str">
        <f>IF('Auto-Calculations'!FZ794="No Error","",CONCATENATE($CF$63,'Auto-Calculations'!FZ794,CHAR(10)))</f>
        <v/>
      </c>
      <c r="BJ856" s="44" t="str">
        <f>IF('Auto-Calculations'!GA794="No Error","",CONCATENATE($CF$63,'Auto-Calculations'!GA794,CHAR(10)))</f>
        <v/>
      </c>
      <c r="BK856" s="44" t="str">
        <f>IF('Auto-Calculations'!GB794="No Error","",CONCATENATE($CF$63,'Auto-Calculations'!GB794,CHAR(10)))</f>
        <v/>
      </c>
      <c r="BL856" s="44" t="str">
        <f>IF('Auto-Calculations'!GC794="No Error","",CONCATENATE($CF$63,'Auto-Calculations'!GC794,CHAR(10)))</f>
        <v/>
      </c>
      <c r="BM856" s="44" t="str">
        <f>IF('Auto-Calculations'!GD794="No Error","",CONCATENATE($CF$63,'Auto-Calculations'!GD794,CHAR(10)))</f>
        <v/>
      </c>
      <c r="BN856" s="44" t="str">
        <f>IF('Auto-Calculations'!GE794="No Error","",CONCATENATE($CF$63,'Auto-Calculations'!GE794,CHAR(10)))</f>
        <v/>
      </c>
      <c r="BO856" s="44" t="str">
        <f>IF('Auto-Calculations'!GF794="No Error","",CONCATENATE($CF$63,'Auto-Calculations'!GF794,CHAR(10)))</f>
        <v/>
      </c>
      <c r="BP856" s="44" t="str">
        <f>IF('Auto-Calculations'!GG794="No Error","",CONCATENATE($CF$63,'Auto-Calculations'!GG794,CHAR(10)))</f>
        <v/>
      </c>
      <c r="BQ856" s="44" t="str">
        <f>IF('Auto-Calculations'!GH794="No Error","",CONCATENATE($CF$63,'Auto-Calculations'!GH794,CHAR(10)))</f>
        <v/>
      </c>
      <c r="BR856" s="44" t="str">
        <f>IF('Auto-Calculations'!GI794="No Error","",CONCATENATE($CF$63,'Auto-Calculations'!GI794,CHAR(10)))</f>
        <v/>
      </c>
      <c r="BS856" s="44" t="str">
        <f>IF('Auto-Calculations'!GJ794="No Error","",CONCATENATE($CF$63,'Auto-Calculations'!GJ794,CHAR(10)))</f>
        <v/>
      </c>
      <c r="BT856" s="44" t="str">
        <f>IF('Auto-Calculations'!GK794="No Error","",CONCATENATE($CF$63,'Auto-Calculations'!GK794,CHAR(10)))</f>
        <v/>
      </c>
      <c r="BU856" s="44" t="str">
        <f>IF('Auto-Calculations'!GL794="No Error","",CONCATENATE($CF$63,'Auto-Calculations'!GL794,CHAR(10)))</f>
        <v/>
      </c>
      <c r="BV856" s="44" t="str">
        <f>IF('Auto-Calculations'!GM794="No Error","",CONCATENATE($CF$63,'Auto-Calculations'!GM794,CHAR(10)))</f>
        <v/>
      </c>
      <c r="BW856" s="44" t="str">
        <f>IF('Auto-Calculations'!GN794="No Error","",CONCATENATE($CF$63,'Auto-Calculations'!GN794,CHAR(10)))</f>
        <v/>
      </c>
      <c r="BX856" s="44" t="str">
        <f>IF('Auto-Calculations'!GO794="No Error","",CONCATENATE($CF$63,'Auto-Calculations'!GO794,CHAR(10)))</f>
        <v/>
      </c>
      <c r="BY856" s="44" t="str">
        <f>IF('Auto-Calculations'!GP794="No Error","",CONCATENATE($CF$63,'Auto-Calculations'!GP794,CHAR(10)))</f>
        <v/>
      </c>
      <c r="BZ856" s="44" t="str">
        <f>IF('Auto-Calculations'!GQ794="No Error","",CONCATENATE($CF$63,'Auto-Calculations'!GQ794,CHAR(10)))</f>
        <v/>
      </c>
      <c r="CA856" s="44" t="str">
        <f>IF('Auto-Calculations'!GR794="No Error","",CONCATENATE($CF$63,'Auto-Calculations'!GR794,CHAR(10)))</f>
        <v/>
      </c>
      <c r="CB856" s="44" t="str">
        <f>IF('Auto-Calculations'!GS794="No Error","",CONCATENATE($CF$63,'Auto-Calculations'!GS794,CHAR(10)))</f>
        <v/>
      </c>
      <c r="CC856" s="44" t="str">
        <f>IF('Auto-Calculations'!GT794="No Error","",CONCATENATE($CF$63,'Auto-Calculations'!GT794,CHAR(10)))</f>
        <v/>
      </c>
      <c r="CD856" s="44" t="str">
        <f>IF('Auto-Calculations'!GU794="No Error","",CONCATENATE($CF$63,'Auto-Calculations'!GU794,CHAR(10)))</f>
        <v/>
      </c>
      <c r="CE856" s="44" t="s">
        <v>5795</v>
      </c>
      <c r="CF856" s="1" t="str">
        <f t="shared" si="12"/>
        <v>.</v>
      </c>
    </row>
    <row r="857" spans="1:84" ht="18" customHeight="1" x14ac:dyDescent="0.25">
      <c r="A857" s="14" t="str">
        <f>IF(NOT(ISBLANK('Auto-Calculations'!D795)),'Auto-Calculations'!D795,"")</f>
        <v/>
      </c>
      <c r="B857" s="44" t="str">
        <f>IF('Auto-Calculations'!DS795="No Error","",CONCATENATE($CF$63,'Auto-Calculations'!DS795,CHAR(10)))</f>
        <v/>
      </c>
      <c r="C857" s="44" t="str">
        <f>IF('Auto-Calculations'!DT795="No Error","",CONCATENATE($CF$63,'Auto-Calculations'!DT795,CHAR(10)))</f>
        <v/>
      </c>
      <c r="D857" s="44" t="str">
        <f>IF('Auto-Calculations'!DU795="No Error","",CONCATENATE($CF$63,'Auto-Calculations'!DU795,CHAR(10)))</f>
        <v/>
      </c>
      <c r="E857" s="44" t="str">
        <f>IF('Auto-Calculations'!DV795="No Error","",CONCATENATE($CF$63,'Auto-Calculations'!DV795,CHAR(10)))</f>
        <v/>
      </c>
      <c r="F857" s="44" t="str">
        <f>IF('Auto-Calculations'!DW795="No Error","",CONCATENATE($CF$63,'Auto-Calculations'!DW795,CHAR(10)))</f>
        <v/>
      </c>
      <c r="G857" s="44" t="str">
        <f>IF('Auto-Calculations'!DX795="No Error","",CONCATENATE($CF$63,'Auto-Calculations'!DX795,CHAR(10)))</f>
        <v/>
      </c>
      <c r="H857" s="44" t="str">
        <f>IF('Auto-Calculations'!DY795="No Error","",CONCATENATE($CF$63,'Auto-Calculations'!DY795,CHAR(10)))</f>
        <v/>
      </c>
      <c r="I857" s="44" t="str">
        <f>IF('Auto-Calculations'!DZ795="No Error","",CONCATENATE($CF$63,'Auto-Calculations'!DZ795,CHAR(10)))</f>
        <v/>
      </c>
      <c r="J857" s="44" t="str">
        <f>IF('Auto-Calculations'!EA795="No Error","",CONCATENATE($CF$63,'Auto-Calculations'!EA795,CHAR(10)))</f>
        <v/>
      </c>
      <c r="K857" s="44" t="str">
        <f>IF('Auto-Calculations'!EB795="No Error","",CONCATENATE($CF$63,'Auto-Calculations'!EB795,CHAR(10)))</f>
        <v/>
      </c>
      <c r="L857" s="44" t="str">
        <f>IF('Auto-Calculations'!EC795="No Error","",CONCATENATE($CF$63,'Auto-Calculations'!EC795,CHAR(10)))</f>
        <v/>
      </c>
      <c r="M857" s="44" t="str">
        <f>IF('Auto-Calculations'!ED795="No Error","",CONCATENATE($CF$63,'Auto-Calculations'!ED795,CHAR(10)))</f>
        <v/>
      </c>
      <c r="N857" s="44" t="str">
        <f>IF('Auto-Calculations'!EE795="No Error","",CONCATENATE($CF$63,'Auto-Calculations'!EE795,CHAR(10)))</f>
        <v/>
      </c>
      <c r="O857" s="44" t="str">
        <f>IF('Auto-Calculations'!EF795="No Error","",CONCATENATE($CF$63,'Auto-Calculations'!EF795,CHAR(10)))</f>
        <v/>
      </c>
      <c r="P857" s="44" t="str">
        <f>IF('Auto-Calculations'!EG795="No Error","",CONCATENATE($CF$63,'Auto-Calculations'!EG795,CHAR(10)))</f>
        <v/>
      </c>
      <c r="Q857" s="44" t="str">
        <f>IF('Auto-Calculations'!EH795="No Error","",CONCATENATE($CF$63,'Auto-Calculations'!EH795,CHAR(10)))</f>
        <v/>
      </c>
      <c r="R857" s="44" t="str">
        <f>IF('Auto-Calculations'!EI795="No Error","",CONCATENATE($CF$63,'Auto-Calculations'!EI795,CHAR(10)))</f>
        <v/>
      </c>
      <c r="S857" s="44" t="str">
        <f>IF('Auto-Calculations'!EJ795="No Error","",CONCATENATE($CF$63,'Auto-Calculations'!EJ795,CHAR(10)))</f>
        <v/>
      </c>
      <c r="T857" s="44" t="str">
        <f>IF('Auto-Calculations'!EK795="No Error","",CONCATENATE($CF$63,'Auto-Calculations'!EK795,CHAR(10)))</f>
        <v/>
      </c>
      <c r="U857" s="44" t="str">
        <f>IF('Auto-Calculations'!EL795="No Error","",CONCATENATE($CF$63,'Auto-Calculations'!EL795,CHAR(10)))</f>
        <v/>
      </c>
      <c r="V857" s="44" t="str">
        <f>IF('Auto-Calculations'!EM795="No Error","",CONCATENATE($CF$63,'Auto-Calculations'!EM795,CHAR(10)))</f>
        <v/>
      </c>
      <c r="W857" s="44" t="str">
        <f>IF('Auto-Calculations'!EN795="No Error","",CONCATENATE($CF$63,'Auto-Calculations'!EN795,CHAR(10)))</f>
        <v/>
      </c>
      <c r="X857" s="44" t="str">
        <f>IF('Auto-Calculations'!EO795="No Error","",CONCATENATE($CF$63,'Auto-Calculations'!EO795,CHAR(10)))</f>
        <v/>
      </c>
      <c r="Y857" s="44" t="str">
        <f>IF('Auto-Calculations'!EP795="No Error","",CONCATENATE($CF$63,'Auto-Calculations'!EP795,CHAR(10)))</f>
        <v/>
      </c>
      <c r="Z857" s="44" t="str">
        <f>IF('Auto-Calculations'!EQ795="No Error","",CONCATENATE($CF$63,'Auto-Calculations'!EQ795,CHAR(10)))</f>
        <v/>
      </c>
      <c r="AA857" s="44" t="str">
        <f>IF('Auto-Calculations'!ER795="No Error","",CONCATENATE($CF$63,'Auto-Calculations'!ER795,CHAR(10)))</f>
        <v/>
      </c>
      <c r="AB857" s="44" t="str">
        <f>IF('Auto-Calculations'!ES795="No Error","",CONCATENATE($CF$63,'Auto-Calculations'!ES795,CHAR(10)))</f>
        <v/>
      </c>
      <c r="AC857" s="44" t="str">
        <f>IF('Auto-Calculations'!ET795="No Error","",CONCATENATE($CF$63,'Auto-Calculations'!ET795,CHAR(10)))</f>
        <v/>
      </c>
      <c r="AD857" s="44" t="str">
        <f>IF('Auto-Calculations'!EU795="No Error","",CONCATENATE($CF$63,'Auto-Calculations'!EU795,CHAR(10)))</f>
        <v/>
      </c>
      <c r="AE857" s="44" t="str">
        <f>IF('Auto-Calculations'!EV795="No Error","",CONCATENATE($CF$63,'Auto-Calculations'!EV795,CHAR(10)))</f>
        <v/>
      </c>
      <c r="AF857" s="44" t="str">
        <f>IF('Auto-Calculations'!EW795="No Error","",CONCATENATE($CF$63,'Auto-Calculations'!EW795,CHAR(10)))</f>
        <v/>
      </c>
      <c r="AG857" s="44" t="str">
        <f>IF('Auto-Calculations'!EX795="No Error","",CONCATENATE($CF$63,'Auto-Calculations'!EX795,CHAR(10)))</f>
        <v/>
      </c>
      <c r="AH857" s="44" t="str">
        <f>IF('Auto-Calculations'!EY795="No Error","",CONCATENATE($CF$63,'Auto-Calculations'!EY795,CHAR(10)))</f>
        <v/>
      </c>
      <c r="AI857" s="44" t="str">
        <f>IF('Auto-Calculations'!EZ795="No Error","",CONCATENATE($CF$63,'Auto-Calculations'!EZ795,CHAR(10)))</f>
        <v/>
      </c>
      <c r="AJ857" s="44" t="str">
        <f>IF('Auto-Calculations'!FA795="No Error","",CONCATENATE($CF$63,'Auto-Calculations'!FA795,CHAR(10)))</f>
        <v/>
      </c>
      <c r="AK857" s="44" t="str">
        <f>IF('Auto-Calculations'!FB795="No Error","",CONCATENATE($CF$63,'Auto-Calculations'!FB795,CHAR(10)))</f>
        <v/>
      </c>
      <c r="AL857" s="44" t="str">
        <f>IF('Auto-Calculations'!FC795="No Error","",CONCATENATE($CF$63,'Auto-Calculations'!FC795,CHAR(10)))</f>
        <v/>
      </c>
      <c r="AM857" s="44" t="str">
        <f>IF('Auto-Calculations'!FD795="No Error","",CONCATENATE($CF$63,'Auto-Calculations'!FD795,CHAR(10)))</f>
        <v/>
      </c>
      <c r="AN857" s="44" t="str">
        <f>IF('Auto-Calculations'!FE795="No Error","",CONCATENATE($CF$63,'Auto-Calculations'!FE795,CHAR(10)))</f>
        <v/>
      </c>
      <c r="AO857" s="44" t="str">
        <f>IF('Auto-Calculations'!FF795="No Error","",CONCATENATE($CF$63,'Auto-Calculations'!FF795,CHAR(10)))</f>
        <v/>
      </c>
      <c r="AP857" s="44" t="str">
        <f>IF('Auto-Calculations'!FG795="No Error","",CONCATENATE($CF$63,'Auto-Calculations'!FG795,CHAR(10)))</f>
        <v/>
      </c>
      <c r="AQ857" s="44" t="str">
        <f>IF('Auto-Calculations'!FH795="No Error","",CONCATENATE($CF$63,'Auto-Calculations'!FH795,CHAR(10)))</f>
        <v/>
      </c>
      <c r="AR857" s="44" t="str">
        <f>IF('Auto-Calculations'!FI795="No Error","",CONCATENATE($CF$63,'Auto-Calculations'!FI795,CHAR(10)))</f>
        <v/>
      </c>
      <c r="AS857" s="44" t="str">
        <f>IF('Auto-Calculations'!FJ795="No Error","",CONCATENATE($CF$63,'Auto-Calculations'!FJ795,CHAR(10)))</f>
        <v/>
      </c>
      <c r="AT857" s="44" t="str">
        <f>IF('Auto-Calculations'!FK795="No Error","",CONCATENATE($CF$63,'Auto-Calculations'!FK795,CHAR(10)))</f>
        <v/>
      </c>
      <c r="AU857" s="44" t="str">
        <f>IF('Auto-Calculations'!FL795="No Error","",CONCATENATE($CF$63,'Auto-Calculations'!FL795,CHAR(10)))</f>
        <v/>
      </c>
      <c r="AV857" s="44" t="str">
        <f>IF('Auto-Calculations'!FM795="No Error","",CONCATENATE($CF$63,'Auto-Calculations'!FM795,CHAR(10)))</f>
        <v/>
      </c>
      <c r="AW857" s="44" t="str">
        <f>IF('Auto-Calculations'!FN795="No Error","",CONCATENATE($CF$63,'Auto-Calculations'!FN795,CHAR(10)))</f>
        <v/>
      </c>
      <c r="AX857" s="44" t="str">
        <f>IF('Auto-Calculations'!FO795="No Error","",CONCATENATE($CF$63,'Auto-Calculations'!FO795,CHAR(10)))</f>
        <v/>
      </c>
      <c r="AY857" s="44" t="str">
        <f>IF('Auto-Calculations'!FP795="No Error","",CONCATENATE($CF$63,'Auto-Calculations'!FP795,CHAR(10)))</f>
        <v/>
      </c>
      <c r="AZ857" s="44" t="str">
        <f>IF('Auto-Calculations'!FQ795="No Error","",CONCATENATE($CF$63,'Auto-Calculations'!FQ795,CHAR(10)))</f>
        <v/>
      </c>
      <c r="BA857" s="44" t="str">
        <f>IF('Auto-Calculations'!FR795="No Error","",CONCATENATE($CF$63,'Auto-Calculations'!FR795,CHAR(10)))</f>
        <v/>
      </c>
      <c r="BB857" s="44" t="str">
        <f>IF('Auto-Calculations'!FS795="No Error","",CONCATENATE($CF$63,'Auto-Calculations'!FS795,CHAR(10)))</f>
        <v/>
      </c>
      <c r="BC857" s="44" t="str">
        <f>IF('Auto-Calculations'!FT795="No Error","",CONCATENATE($CF$63,'Auto-Calculations'!FT795,CHAR(10)))</f>
        <v/>
      </c>
      <c r="BD857" s="44" t="str">
        <f>IF('Auto-Calculations'!FU795="No Error","",CONCATENATE($CF$63,'Auto-Calculations'!FU795,CHAR(10)))</f>
        <v/>
      </c>
      <c r="BE857" s="44" t="str">
        <f>IF('Auto-Calculations'!FV795="No Error","",CONCATENATE($CF$63,'Auto-Calculations'!FV795,CHAR(10)))</f>
        <v/>
      </c>
      <c r="BF857" s="44" t="str">
        <f>IF('Auto-Calculations'!FW795="No Error","",CONCATENATE($CF$63,'Auto-Calculations'!FW795,CHAR(10)))</f>
        <v/>
      </c>
      <c r="BG857" s="44" t="str">
        <f>IF('Auto-Calculations'!FX795="No Error","",CONCATENATE($CF$63,'Auto-Calculations'!FX795,CHAR(10)))</f>
        <v/>
      </c>
      <c r="BH857" s="44" t="str">
        <f>IF('Auto-Calculations'!FY795="No Error","",CONCATENATE($CF$63,'Auto-Calculations'!FY795,CHAR(10)))</f>
        <v/>
      </c>
      <c r="BI857" s="44" t="str">
        <f>IF('Auto-Calculations'!FZ795="No Error","",CONCATENATE($CF$63,'Auto-Calculations'!FZ795,CHAR(10)))</f>
        <v/>
      </c>
      <c r="BJ857" s="44" t="str">
        <f>IF('Auto-Calculations'!GA795="No Error","",CONCATENATE($CF$63,'Auto-Calculations'!GA795,CHAR(10)))</f>
        <v/>
      </c>
      <c r="BK857" s="44" t="str">
        <f>IF('Auto-Calculations'!GB795="No Error","",CONCATENATE($CF$63,'Auto-Calculations'!GB795,CHAR(10)))</f>
        <v/>
      </c>
      <c r="BL857" s="44" t="str">
        <f>IF('Auto-Calculations'!GC795="No Error","",CONCATENATE($CF$63,'Auto-Calculations'!GC795,CHAR(10)))</f>
        <v/>
      </c>
      <c r="BM857" s="44" t="str">
        <f>IF('Auto-Calculations'!GD795="No Error","",CONCATENATE($CF$63,'Auto-Calculations'!GD795,CHAR(10)))</f>
        <v/>
      </c>
      <c r="BN857" s="44" t="str">
        <f>IF('Auto-Calculations'!GE795="No Error","",CONCATENATE($CF$63,'Auto-Calculations'!GE795,CHAR(10)))</f>
        <v/>
      </c>
      <c r="BO857" s="44" t="str">
        <f>IF('Auto-Calculations'!GF795="No Error","",CONCATENATE($CF$63,'Auto-Calculations'!GF795,CHAR(10)))</f>
        <v/>
      </c>
      <c r="BP857" s="44" t="str">
        <f>IF('Auto-Calculations'!GG795="No Error","",CONCATENATE($CF$63,'Auto-Calculations'!GG795,CHAR(10)))</f>
        <v/>
      </c>
      <c r="BQ857" s="44" t="str">
        <f>IF('Auto-Calculations'!GH795="No Error","",CONCATENATE($CF$63,'Auto-Calculations'!GH795,CHAR(10)))</f>
        <v/>
      </c>
      <c r="BR857" s="44" t="str">
        <f>IF('Auto-Calculations'!GI795="No Error","",CONCATENATE($CF$63,'Auto-Calculations'!GI795,CHAR(10)))</f>
        <v/>
      </c>
      <c r="BS857" s="44" t="str">
        <f>IF('Auto-Calculations'!GJ795="No Error","",CONCATENATE($CF$63,'Auto-Calculations'!GJ795,CHAR(10)))</f>
        <v/>
      </c>
      <c r="BT857" s="44" t="str">
        <f>IF('Auto-Calculations'!GK795="No Error","",CONCATENATE($CF$63,'Auto-Calculations'!GK795,CHAR(10)))</f>
        <v/>
      </c>
      <c r="BU857" s="44" t="str">
        <f>IF('Auto-Calculations'!GL795="No Error","",CONCATENATE($CF$63,'Auto-Calculations'!GL795,CHAR(10)))</f>
        <v/>
      </c>
      <c r="BV857" s="44" t="str">
        <f>IF('Auto-Calculations'!GM795="No Error","",CONCATENATE($CF$63,'Auto-Calculations'!GM795,CHAR(10)))</f>
        <v/>
      </c>
      <c r="BW857" s="44" t="str">
        <f>IF('Auto-Calculations'!GN795="No Error","",CONCATENATE($CF$63,'Auto-Calculations'!GN795,CHAR(10)))</f>
        <v/>
      </c>
      <c r="BX857" s="44" t="str">
        <f>IF('Auto-Calculations'!GO795="No Error","",CONCATENATE($CF$63,'Auto-Calculations'!GO795,CHAR(10)))</f>
        <v/>
      </c>
      <c r="BY857" s="44" t="str">
        <f>IF('Auto-Calculations'!GP795="No Error","",CONCATENATE($CF$63,'Auto-Calculations'!GP795,CHAR(10)))</f>
        <v/>
      </c>
      <c r="BZ857" s="44" t="str">
        <f>IF('Auto-Calculations'!GQ795="No Error","",CONCATENATE($CF$63,'Auto-Calculations'!GQ795,CHAR(10)))</f>
        <v/>
      </c>
      <c r="CA857" s="44" t="str">
        <f>IF('Auto-Calculations'!GR795="No Error","",CONCATENATE($CF$63,'Auto-Calculations'!GR795,CHAR(10)))</f>
        <v/>
      </c>
      <c r="CB857" s="44" t="str">
        <f>IF('Auto-Calculations'!GS795="No Error","",CONCATENATE($CF$63,'Auto-Calculations'!GS795,CHAR(10)))</f>
        <v/>
      </c>
      <c r="CC857" s="44" t="str">
        <f>IF('Auto-Calculations'!GT795="No Error","",CONCATENATE($CF$63,'Auto-Calculations'!GT795,CHAR(10)))</f>
        <v/>
      </c>
      <c r="CD857" s="44" t="str">
        <f>IF('Auto-Calculations'!GU795="No Error","",CONCATENATE($CF$63,'Auto-Calculations'!GU795,CHAR(10)))</f>
        <v/>
      </c>
      <c r="CE857" s="44" t="s">
        <v>5795</v>
      </c>
      <c r="CF857" s="1" t="str">
        <f t="shared" si="12"/>
        <v>.</v>
      </c>
    </row>
    <row r="858" spans="1:84" ht="18" customHeight="1" x14ac:dyDescent="0.25">
      <c r="A858" s="14" t="str">
        <f>IF(NOT(ISBLANK('Auto-Calculations'!D796)),'Auto-Calculations'!D796,"")</f>
        <v/>
      </c>
      <c r="B858" s="44" t="str">
        <f>IF('Auto-Calculations'!DS796="No Error","",CONCATENATE($CF$63,'Auto-Calculations'!DS796,CHAR(10)))</f>
        <v/>
      </c>
      <c r="C858" s="44" t="str">
        <f>IF('Auto-Calculations'!DT796="No Error","",CONCATENATE($CF$63,'Auto-Calculations'!DT796,CHAR(10)))</f>
        <v/>
      </c>
      <c r="D858" s="44" t="str">
        <f>IF('Auto-Calculations'!DU796="No Error","",CONCATENATE($CF$63,'Auto-Calculations'!DU796,CHAR(10)))</f>
        <v/>
      </c>
      <c r="E858" s="44" t="str">
        <f>IF('Auto-Calculations'!DV796="No Error","",CONCATENATE($CF$63,'Auto-Calculations'!DV796,CHAR(10)))</f>
        <v/>
      </c>
      <c r="F858" s="44" t="str">
        <f>IF('Auto-Calculations'!DW796="No Error","",CONCATENATE($CF$63,'Auto-Calculations'!DW796,CHAR(10)))</f>
        <v/>
      </c>
      <c r="G858" s="44" t="str">
        <f>IF('Auto-Calculations'!DX796="No Error","",CONCATENATE($CF$63,'Auto-Calculations'!DX796,CHAR(10)))</f>
        <v/>
      </c>
      <c r="H858" s="44" t="str">
        <f>IF('Auto-Calculations'!DY796="No Error","",CONCATENATE($CF$63,'Auto-Calculations'!DY796,CHAR(10)))</f>
        <v/>
      </c>
      <c r="I858" s="44" t="str">
        <f>IF('Auto-Calculations'!DZ796="No Error","",CONCATENATE($CF$63,'Auto-Calculations'!DZ796,CHAR(10)))</f>
        <v/>
      </c>
      <c r="J858" s="44" t="str">
        <f>IF('Auto-Calculations'!EA796="No Error","",CONCATENATE($CF$63,'Auto-Calculations'!EA796,CHAR(10)))</f>
        <v/>
      </c>
      <c r="K858" s="44" t="str">
        <f>IF('Auto-Calculations'!EB796="No Error","",CONCATENATE($CF$63,'Auto-Calculations'!EB796,CHAR(10)))</f>
        <v/>
      </c>
      <c r="L858" s="44" t="str">
        <f>IF('Auto-Calculations'!EC796="No Error","",CONCATENATE($CF$63,'Auto-Calculations'!EC796,CHAR(10)))</f>
        <v/>
      </c>
      <c r="M858" s="44" t="str">
        <f>IF('Auto-Calculations'!ED796="No Error","",CONCATENATE($CF$63,'Auto-Calculations'!ED796,CHAR(10)))</f>
        <v/>
      </c>
      <c r="N858" s="44" t="str">
        <f>IF('Auto-Calculations'!EE796="No Error","",CONCATENATE($CF$63,'Auto-Calculations'!EE796,CHAR(10)))</f>
        <v/>
      </c>
      <c r="O858" s="44" t="str">
        <f>IF('Auto-Calculations'!EF796="No Error","",CONCATENATE($CF$63,'Auto-Calculations'!EF796,CHAR(10)))</f>
        <v/>
      </c>
      <c r="P858" s="44" t="str">
        <f>IF('Auto-Calculations'!EG796="No Error","",CONCATENATE($CF$63,'Auto-Calculations'!EG796,CHAR(10)))</f>
        <v/>
      </c>
      <c r="Q858" s="44" t="str">
        <f>IF('Auto-Calculations'!EH796="No Error","",CONCATENATE($CF$63,'Auto-Calculations'!EH796,CHAR(10)))</f>
        <v/>
      </c>
      <c r="R858" s="44" t="str">
        <f>IF('Auto-Calculations'!EI796="No Error","",CONCATENATE($CF$63,'Auto-Calculations'!EI796,CHAR(10)))</f>
        <v/>
      </c>
      <c r="S858" s="44" t="str">
        <f>IF('Auto-Calculations'!EJ796="No Error","",CONCATENATE($CF$63,'Auto-Calculations'!EJ796,CHAR(10)))</f>
        <v/>
      </c>
      <c r="T858" s="44" t="str">
        <f>IF('Auto-Calculations'!EK796="No Error","",CONCATENATE($CF$63,'Auto-Calculations'!EK796,CHAR(10)))</f>
        <v/>
      </c>
      <c r="U858" s="44" t="str">
        <f>IF('Auto-Calculations'!EL796="No Error","",CONCATENATE($CF$63,'Auto-Calculations'!EL796,CHAR(10)))</f>
        <v/>
      </c>
      <c r="V858" s="44" t="str">
        <f>IF('Auto-Calculations'!EM796="No Error","",CONCATENATE($CF$63,'Auto-Calculations'!EM796,CHAR(10)))</f>
        <v/>
      </c>
      <c r="W858" s="44" t="str">
        <f>IF('Auto-Calculations'!EN796="No Error","",CONCATENATE($CF$63,'Auto-Calculations'!EN796,CHAR(10)))</f>
        <v/>
      </c>
      <c r="X858" s="44" t="str">
        <f>IF('Auto-Calculations'!EO796="No Error","",CONCATENATE($CF$63,'Auto-Calculations'!EO796,CHAR(10)))</f>
        <v/>
      </c>
      <c r="Y858" s="44" t="str">
        <f>IF('Auto-Calculations'!EP796="No Error","",CONCATENATE($CF$63,'Auto-Calculations'!EP796,CHAR(10)))</f>
        <v/>
      </c>
      <c r="Z858" s="44" t="str">
        <f>IF('Auto-Calculations'!EQ796="No Error","",CONCATENATE($CF$63,'Auto-Calculations'!EQ796,CHAR(10)))</f>
        <v/>
      </c>
      <c r="AA858" s="44" t="str">
        <f>IF('Auto-Calculations'!ER796="No Error","",CONCATENATE($CF$63,'Auto-Calculations'!ER796,CHAR(10)))</f>
        <v/>
      </c>
      <c r="AB858" s="44" t="str">
        <f>IF('Auto-Calculations'!ES796="No Error","",CONCATENATE($CF$63,'Auto-Calculations'!ES796,CHAR(10)))</f>
        <v/>
      </c>
      <c r="AC858" s="44" t="str">
        <f>IF('Auto-Calculations'!ET796="No Error","",CONCATENATE($CF$63,'Auto-Calculations'!ET796,CHAR(10)))</f>
        <v/>
      </c>
      <c r="AD858" s="44" t="str">
        <f>IF('Auto-Calculations'!EU796="No Error","",CONCATENATE($CF$63,'Auto-Calculations'!EU796,CHAR(10)))</f>
        <v/>
      </c>
      <c r="AE858" s="44" t="str">
        <f>IF('Auto-Calculations'!EV796="No Error","",CONCATENATE($CF$63,'Auto-Calculations'!EV796,CHAR(10)))</f>
        <v/>
      </c>
      <c r="AF858" s="44" t="str">
        <f>IF('Auto-Calculations'!EW796="No Error","",CONCATENATE($CF$63,'Auto-Calculations'!EW796,CHAR(10)))</f>
        <v/>
      </c>
      <c r="AG858" s="44" t="str">
        <f>IF('Auto-Calculations'!EX796="No Error","",CONCATENATE($CF$63,'Auto-Calculations'!EX796,CHAR(10)))</f>
        <v/>
      </c>
      <c r="AH858" s="44" t="str">
        <f>IF('Auto-Calculations'!EY796="No Error","",CONCATENATE($CF$63,'Auto-Calculations'!EY796,CHAR(10)))</f>
        <v/>
      </c>
      <c r="AI858" s="44" t="str">
        <f>IF('Auto-Calculations'!EZ796="No Error","",CONCATENATE($CF$63,'Auto-Calculations'!EZ796,CHAR(10)))</f>
        <v/>
      </c>
      <c r="AJ858" s="44" t="str">
        <f>IF('Auto-Calculations'!FA796="No Error","",CONCATENATE($CF$63,'Auto-Calculations'!FA796,CHAR(10)))</f>
        <v/>
      </c>
      <c r="AK858" s="44" t="str">
        <f>IF('Auto-Calculations'!FB796="No Error","",CONCATENATE($CF$63,'Auto-Calculations'!FB796,CHAR(10)))</f>
        <v/>
      </c>
      <c r="AL858" s="44" t="str">
        <f>IF('Auto-Calculations'!FC796="No Error","",CONCATENATE($CF$63,'Auto-Calculations'!FC796,CHAR(10)))</f>
        <v/>
      </c>
      <c r="AM858" s="44" t="str">
        <f>IF('Auto-Calculations'!FD796="No Error","",CONCATENATE($CF$63,'Auto-Calculations'!FD796,CHAR(10)))</f>
        <v/>
      </c>
      <c r="AN858" s="44" t="str">
        <f>IF('Auto-Calculations'!FE796="No Error","",CONCATENATE($CF$63,'Auto-Calculations'!FE796,CHAR(10)))</f>
        <v/>
      </c>
      <c r="AO858" s="44" t="str">
        <f>IF('Auto-Calculations'!FF796="No Error","",CONCATENATE($CF$63,'Auto-Calculations'!FF796,CHAR(10)))</f>
        <v/>
      </c>
      <c r="AP858" s="44" t="str">
        <f>IF('Auto-Calculations'!FG796="No Error","",CONCATENATE($CF$63,'Auto-Calculations'!FG796,CHAR(10)))</f>
        <v/>
      </c>
      <c r="AQ858" s="44" t="str">
        <f>IF('Auto-Calculations'!FH796="No Error","",CONCATENATE($CF$63,'Auto-Calculations'!FH796,CHAR(10)))</f>
        <v/>
      </c>
      <c r="AR858" s="44" t="str">
        <f>IF('Auto-Calculations'!FI796="No Error","",CONCATENATE($CF$63,'Auto-Calculations'!FI796,CHAR(10)))</f>
        <v/>
      </c>
      <c r="AS858" s="44" t="str">
        <f>IF('Auto-Calculations'!FJ796="No Error","",CONCATENATE($CF$63,'Auto-Calculations'!FJ796,CHAR(10)))</f>
        <v/>
      </c>
      <c r="AT858" s="44" t="str">
        <f>IF('Auto-Calculations'!FK796="No Error","",CONCATENATE($CF$63,'Auto-Calculations'!FK796,CHAR(10)))</f>
        <v/>
      </c>
      <c r="AU858" s="44" t="str">
        <f>IF('Auto-Calculations'!FL796="No Error","",CONCATENATE($CF$63,'Auto-Calculations'!FL796,CHAR(10)))</f>
        <v/>
      </c>
      <c r="AV858" s="44" t="str">
        <f>IF('Auto-Calculations'!FM796="No Error","",CONCATENATE($CF$63,'Auto-Calculations'!FM796,CHAR(10)))</f>
        <v/>
      </c>
      <c r="AW858" s="44" t="str">
        <f>IF('Auto-Calculations'!FN796="No Error","",CONCATENATE($CF$63,'Auto-Calculations'!FN796,CHAR(10)))</f>
        <v/>
      </c>
      <c r="AX858" s="44" t="str">
        <f>IF('Auto-Calculations'!FO796="No Error","",CONCATENATE($CF$63,'Auto-Calculations'!FO796,CHAR(10)))</f>
        <v/>
      </c>
      <c r="AY858" s="44" t="str">
        <f>IF('Auto-Calculations'!FP796="No Error","",CONCATENATE($CF$63,'Auto-Calculations'!FP796,CHAR(10)))</f>
        <v/>
      </c>
      <c r="AZ858" s="44" t="str">
        <f>IF('Auto-Calculations'!FQ796="No Error","",CONCATENATE($CF$63,'Auto-Calculations'!FQ796,CHAR(10)))</f>
        <v/>
      </c>
      <c r="BA858" s="44" t="str">
        <f>IF('Auto-Calculations'!FR796="No Error","",CONCATENATE($CF$63,'Auto-Calculations'!FR796,CHAR(10)))</f>
        <v/>
      </c>
      <c r="BB858" s="44" t="str">
        <f>IF('Auto-Calculations'!FS796="No Error","",CONCATENATE($CF$63,'Auto-Calculations'!FS796,CHAR(10)))</f>
        <v/>
      </c>
      <c r="BC858" s="44" t="str">
        <f>IF('Auto-Calculations'!FT796="No Error","",CONCATENATE($CF$63,'Auto-Calculations'!FT796,CHAR(10)))</f>
        <v/>
      </c>
      <c r="BD858" s="44" t="str">
        <f>IF('Auto-Calculations'!FU796="No Error","",CONCATENATE($CF$63,'Auto-Calculations'!FU796,CHAR(10)))</f>
        <v/>
      </c>
      <c r="BE858" s="44" t="str">
        <f>IF('Auto-Calculations'!FV796="No Error","",CONCATENATE($CF$63,'Auto-Calculations'!FV796,CHAR(10)))</f>
        <v/>
      </c>
      <c r="BF858" s="44" t="str">
        <f>IF('Auto-Calculations'!FW796="No Error","",CONCATENATE($CF$63,'Auto-Calculations'!FW796,CHAR(10)))</f>
        <v/>
      </c>
      <c r="BG858" s="44" t="str">
        <f>IF('Auto-Calculations'!FX796="No Error","",CONCATENATE($CF$63,'Auto-Calculations'!FX796,CHAR(10)))</f>
        <v/>
      </c>
      <c r="BH858" s="44" t="str">
        <f>IF('Auto-Calculations'!FY796="No Error","",CONCATENATE($CF$63,'Auto-Calculations'!FY796,CHAR(10)))</f>
        <v/>
      </c>
      <c r="BI858" s="44" t="str">
        <f>IF('Auto-Calculations'!FZ796="No Error","",CONCATENATE($CF$63,'Auto-Calculations'!FZ796,CHAR(10)))</f>
        <v/>
      </c>
      <c r="BJ858" s="44" t="str">
        <f>IF('Auto-Calculations'!GA796="No Error","",CONCATENATE($CF$63,'Auto-Calculations'!GA796,CHAR(10)))</f>
        <v/>
      </c>
      <c r="BK858" s="44" t="str">
        <f>IF('Auto-Calculations'!GB796="No Error","",CONCATENATE($CF$63,'Auto-Calculations'!GB796,CHAR(10)))</f>
        <v/>
      </c>
      <c r="BL858" s="44" t="str">
        <f>IF('Auto-Calculations'!GC796="No Error","",CONCATENATE($CF$63,'Auto-Calculations'!GC796,CHAR(10)))</f>
        <v/>
      </c>
      <c r="BM858" s="44" t="str">
        <f>IF('Auto-Calculations'!GD796="No Error","",CONCATENATE($CF$63,'Auto-Calculations'!GD796,CHAR(10)))</f>
        <v/>
      </c>
      <c r="BN858" s="44" t="str">
        <f>IF('Auto-Calculations'!GE796="No Error","",CONCATENATE($CF$63,'Auto-Calculations'!GE796,CHAR(10)))</f>
        <v/>
      </c>
      <c r="BO858" s="44" t="str">
        <f>IF('Auto-Calculations'!GF796="No Error","",CONCATENATE($CF$63,'Auto-Calculations'!GF796,CHAR(10)))</f>
        <v/>
      </c>
      <c r="BP858" s="44" t="str">
        <f>IF('Auto-Calculations'!GG796="No Error","",CONCATENATE($CF$63,'Auto-Calculations'!GG796,CHAR(10)))</f>
        <v/>
      </c>
      <c r="BQ858" s="44" t="str">
        <f>IF('Auto-Calculations'!GH796="No Error","",CONCATENATE($CF$63,'Auto-Calculations'!GH796,CHAR(10)))</f>
        <v/>
      </c>
      <c r="BR858" s="44" t="str">
        <f>IF('Auto-Calculations'!GI796="No Error","",CONCATENATE($CF$63,'Auto-Calculations'!GI796,CHAR(10)))</f>
        <v/>
      </c>
      <c r="BS858" s="44" t="str">
        <f>IF('Auto-Calculations'!GJ796="No Error","",CONCATENATE($CF$63,'Auto-Calculations'!GJ796,CHAR(10)))</f>
        <v/>
      </c>
      <c r="BT858" s="44" t="str">
        <f>IF('Auto-Calculations'!GK796="No Error","",CONCATENATE($CF$63,'Auto-Calculations'!GK796,CHAR(10)))</f>
        <v/>
      </c>
      <c r="BU858" s="44" t="str">
        <f>IF('Auto-Calculations'!GL796="No Error","",CONCATENATE($CF$63,'Auto-Calculations'!GL796,CHAR(10)))</f>
        <v/>
      </c>
      <c r="BV858" s="44" t="str">
        <f>IF('Auto-Calculations'!GM796="No Error","",CONCATENATE($CF$63,'Auto-Calculations'!GM796,CHAR(10)))</f>
        <v/>
      </c>
      <c r="BW858" s="44" t="str">
        <f>IF('Auto-Calculations'!GN796="No Error","",CONCATENATE($CF$63,'Auto-Calculations'!GN796,CHAR(10)))</f>
        <v/>
      </c>
      <c r="BX858" s="44" t="str">
        <f>IF('Auto-Calculations'!GO796="No Error","",CONCATENATE($CF$63,'Auto-Calculations'!GO796,CHAR(10)))</f>
        <v/>
      </c>
      <c r="BY858" s="44" t="str">
        <f>IF('Auto-Calculations'!GP796="No Error","",CONCATENATE($CF$63,'Auto-Calculations'!GP796,CHAR(10)))</f>
        <v/>
      </c>
      <c r="BZ858" s="44" t="str">
        <f>IF('Auto-Calculations'!GQ796="No Error","",CONCATENATE($CF$63,'Auto-Calculations'!GQ796,CHAR(10)))</f>
        <v/>
      </c>
      <c r="CA858" s="44" t="str">
        <f>IF('Auto-Calculations'!GR796="No Error","",CONCATENATE($CF$63,'Auto-Calculations'!GR796,CHAR(10)))</f>
        <v/>
      </c>
      <c r="CB858" s="44" t="str">
        <f>IF('Auto-Calculations'!GS796="No Error","",CONCATENATE($CF$63,'Auto-Calculations'!GS796,CHAR(10)))</f>
        <v/>
      </c>
      <c r="CC858" s="44" t="str">
        <f>IF('Auto-Calculations'!GT796="No Error","",CONCATENATE($CF$63,'Auto-Calculations'!GT796,CHAR(10)))</f>
        <v/>
      </c>
      <c r="CD858" s="44" t="str">
        <f>IF('Auto-Calculations'!GU796="No Error","",CONCATENATE($CF$63,'Auto-Calculations'!GU796,CHAR(10)))</f>
        <v/>
      </c>
      <c r="CE858" s="44" t="s">
        <v>5795</v>
      </c>
      <c r="CF858" s="1" t="str">
        <f t="shared" si="12"/>
        <v>.</v>
      </c>
    </row>
    <row r="859" spans="1:84" ht="18" customHeight="1" x14ac:dyDescent="0.25">
      <c r="A859" s="14" t="str">
        <f>IF(NOT(ISBLANK('Auto-Calculations'!D797)),'Auto-Calculations'!D797,"")</f>
        <v/>
      </c>
      <c r="B859" s="44" t="str">
        <f>IF('Auto-Calculations'!DS797="No Error","",CONCATENATE($CF$63,'Auto-Calculations'!DS797,CHAR(10)))</f>
        <v/>
      </c>
      <c r="C859" s="44" t="str">
        <f>IF('Auto-Calculations'!DT797="No Error","",CONCATENATE($CF$63,'Auto-Calculations'!DT797,CHAR(10)))</f>
        <v/>
      </c>
      <c r="D859" s="44" t="str">
        <f>IF('Auto-Calculations'!DU797="No Error","",CONCATENATE($CF$63,'Auto-Calculations'!DU797,CHAR(10)))</f>
        <v/>
      </c>
      <c r="E859" s="44" t="str">
        <f>IF('Auto-Calculations'!DV797="No Error","",CONCATENATE($CF$63,'Auto-Calculations'!DV797,CHAR(10)))</f>
        <v/>
      </c>
      <c r="F859" s="44" t="str">
        <f>IF('Auto-Calculations'!DW797="No Error","",CONCATENATE($CF$63,'Auto-Calculations'!DW797,CHAR(10)))</f>
        <v/>
      </c>
      <c r="G859" s="44" t="str">
        <f>IF('Auto-Calculations'!DX797="No Error","",CONCATENATE($CF$63,'Auto-Calculations'!DX797,CHAR(10)))</f>
        <v/>
      </c>
      <c r="H859" s="44" t="str">
        <f>IF('Auto-Calculations'!DY797="No Error","",CONCATENATE($CF$63,'Auto-Calculations'!DY797,CHAR(10)))</f>
        <v/>
      </c>
      <c r="I859" s="44" t="str">
        <f>IF('Auto-Calculations'!DZ797="No Error","",CONCATENATE($CF$63,'Auto-Calculations'!DZ797,CHAR(10)))</f>
        <v/>
      </c>
      <c r="J859" s="44" t="str">
        <f>IF('Auto-Calculations'!EA797="No Error","",CONCATENATE($CF$63,'Auto-Calculations'!EA797,CHAR(10)))</f>
        <v/>
      </c>
      <c r="K859" s="44" t="str">
        <f>IF('Auto-Calculations'!EB797="No Error","",CONCATENATE($CF$63,'Auto-Calculations'!EB797,CHAR(10)))</f>
        <v/>
      </c>
      <c r="L859" s="44" t="str">
        <f>IF('Auto-Calculations'!EC797="No Error","",CONCATENATE($CF$63,'Auto-Calculations'!EC797,CHAR(10)))</f>
        <v/>
      </c>
      <c r="M859" s="44" t="str">
        <f>IF('Auto-Calculations'!ED797="No Error","",CONCATENATE($CF$63,'Auto-Calculations'!ED797,CHAR(10)))</f>
        <v/>
      </c>
      <c r="N859" s="44" t="str">
        <f>IF('Auto-Calculations'!EE797="No Error","",CONCATENATE($CF$63,'Auto-Calculations'!EE797,CHAR(10)))</f>
        <v/>
      </c>
      <c r="O859" s="44" t="str">
        <f>IF('Auto-Calculations'!EF797="No Error","",CONCATENATE($CF$63,'Auto-Calculations'!EF797,CHAR(10)))</f>
        <v/>
      </c>
      <c r="P859" s="44" t="str">
        <f>IF('Auto-Calculations'!EG797="No Error","",CONCATENATE($CF$63,'Auto-Calculations'!EG797,CHAR(10)))</f>
        <v/>
      </c>
      <c r="Q859" s="44" t="str">
        <f>IF('Auto-Calculations'!EH797="No Error","",CONCATENATE($CF$63,'Auto-Calculations'!EH797,CHAR(10)))</f>
        <v/>
      </c>
      <c r="R859" s="44" t="str">
        <f>IF('Auto-Calculations'!EI797="No Error","",CONCATENATE($CF$63,'Auto-Calculations'!EI797,CHAR(10)))</f>
        <v/>
      </c>
      <c r="S859" s="44" t="str">
        <f>IF('Auto-Calculations'!EJ797="No Error","",CONCATENATE($CF$63,'Auto-Calculations'!EJ797,CHAR(10)))</f>
        <v/>
      </c>
      <c r="T859" s="44" t="str">
        <f>IF('Auto-Calculations'!EK797="No Error","",CONCATENATE($CF$63,'Auto-Calculations'!EK797,CHAR(10)))</f>
        <v/>
      </c>
      <c r="U859" s="44" t="str">
        <f>IF('Auto-Calculations'!EL797="No Error","",CONCATENATE($CF$63,'Auto-Calculations'!EL797,CHAR(10)))</f>
        <v/>
      </c>
      <c r="V859" s="44" t="str">
        <f>IF('Auto-Calculations'!EM797="No Error","",CONCATENATE($CF$63,'Auto-Calculations'!EM797,CHAR(10)))</f>
        <v/>
      </c>
      <c r="W859" s="44" t="str">
        <f>IF('Auto-Calculations'!EN797="No Error","",CONCATENATE($CF$63,'Auto-Calculations'!EN797,CHAR(10)))</f>
        <v/>
      </c>
      <c r="X859" s="44" t="str">
        <f>IF('Auto-Calculations'!EO797="No Error","",CONCATENATE($CF$63,'Auto-Calculations'!EO797,CHAR(10)))</f>
        <v/>
      </c>
      <c r="Y859" s="44" t="str">
        <f>IF('Auto-Calculations'!EP797="No Error","",CONCATENATE($CF$63,'Auto-Calculations'!EP797,CHAR(10)))</f>
        <v/>
      </c>
      <c r="Z859" s="44" t="str">
        <f>IF('Auto-Calculations'!EQ797="No Error","",CONCATENATE($CF$63,'Auto-Calculations'!EQ797,CHAR(10)))</f>
        <v/>
      </c>
      <c r="AA859" s="44" t="str">
        <f>IF('Auto-Calculations'!ER797="No Error","",CONCATENATE($CF$63,'Auto-Calculations'!ER797,CHAR(10)))</f>
        <v/>
      </c>
      <c r="AB859" s="44" t="str">
        <f>IF('Auto-Calculations'!ES797="No Error","",CONCATENATE($CF$63,'Auto-Calculations'!ES797,CHAR(10)))</f>
        <v/>
      </c>
      <c r="AC859" s="44" t="str">
        <f>IF('Auto-Calculations'!ET797="No Error","",CONCATENATE($CF$63,'Auto-Calculations'!ET797,CHAR(10)))</f>
        <v/>
      </c>
      <c r="AD859" s="44" t="str">
        <f>IF('Auto-Calculations'!EU797="No Error","",CONCATENATE($CF$63,'Auto-Calculations'!EU797,CHAR(10)))</f>
        <v/>
      </c>
      <c r="AE859" s="44" t="str">
        <f>IF('Auto-Calculations'!EV797="No Error","",CONCATENATE($CF$63,'Auto-Calculations'!EV797,CHAR(10)))</f>
        <v/>
      </c>
      <c r="AF859" s="44" t="str">
        <f>IF('Auto-Calculations'!EW797="No Error","",CONCATENATE($CF$63,'Auto-Calculations'!EW797,CHAR(10)))</f>
        <v/>
      </c>
      <c r="AG859" s="44" t="str">
        <f>IF('Auto-Calculations'!EX797="No Error","",CONCATENATE($CF$63,'Auto-Calculations'!EX797,CHAR(10)))</f>
        <v/>
      </c>
      <c r="AH859" s="44" t="str">
        <f>IF('Auto-Calculations'!EY797="No Error","",CONCATENATE($CF$63,'Auto-Calculations'!EY797,CHAR(10)))</f>
        <v/>
      </c>
      <c r="AI859" s="44" t="str">
        <f>IF('Auto-Calculations'!EZ797="No Error","",CONCATENATE($CF$63,'Auto-Calculations'!EZ797,CHAR(10)))</f>
        <v/>
      </c>
      <c r="AJ859" s="44" t="str">
        <f>IF('Auto-Calculations'!FA797="No Error","",CONCATENATE($CF$63,'Auto-Calculations'!FA797,CHAR(10)))</f>
        <v/>
      </c>
      <c r="AK859" s="44" t="str">
        <f>IF('Auto-Calculations'!FB797="No Error","",CONCATENATE($CF$63,'Auto-Calculations'!FB797,CHAR(10)))</f>
        <v/>
      </c>
      <c r="AL859" s="44" t="str">
        <f>IF('Auto-Calculations'!FC797="No Error","",CONCATENATE($CF$63,'Auto-Calculations'!FC797,CHAR(10)))</f>
        <v/>
      </c>
      <c r="AM859" s="44" t="str">
        <f>IF('Auto-Calculations'!FD797="No Error","",CONCATENATE($CF$63,'Auto-Calculations'!FD797,CHAR(10)))</f>
        <v/>
      </c>
      <c r="AN859" s="44" t="str">
        <f>IF('Auto-Calculations'!FE797="No Error","",CONCATENATE($CF$63,'Auto-Calculations'!FE797,CHAR(10)))</f>
        <v/>
      </c>
      <c r="AO859" s="44" t="str">
        <f>IF('Auto-Calculations'!FF797="No Error","",CONCATENATE($CF$63,'Auto-Calculations'!FF797,CHAR(10)))</f>
        <v/>
      </c>
      <c r="AP859" s="44" t="str">
        <f>IF('Auto-Calculations'!FG797="No Error","",CONCATENATE($CF$63,'Auto-Calculations'!FG797,CHAR(10)))</f>
        <v/>
      </c>
      <c r="AQ859" s="44" t="str">
        <f>IF('Auto-Calculations'!FH797="No Error","",CONCATENATE($CF$63,'Auto-Calculations'!FH797,CHAR(10)))</f>
        <v/>
      </c>
      <c r="AR859" s="44" t="str">
        <f>IF('Auto-Calculations'!FI797="No Error","",CONCATENATE($CF$63,'Auto-Calculations'!FI797,CHAR(10)))</f>
        <v/>
      </c>
      <c r="AS859" s="44" t="str">
        <f>IF('Auto-Calculations'!FJ797="No Error","",CONCATENATE($CF$63,'Auto-Calculations'!FJ797,CHAR(10)))</f>
        <v/>
      </c>
      <c r="AT859" s="44" t="str">
        <f>IF('Auto-Calculations'!FK797="No Error","",CONCATENATE($CF$63,'Auto-Calculations'!FK797,CHAR(10)))</f>
        <v/>
      </c>
      <c r="AU859" s="44" t="str">
        <f>IF('Auto-Calculations'!FL797="No Error","",CONCATENATE($CF$63,'Auto-Calculations'!FL797,CHAR(10)))</f>
        <v/>
      </c>
      <c r="AV859" s="44" t="str">
        <f>IF('Auto-Calculations'!FM797="No Error","",CONCATENATE($CF$63,'Auto-Calculations'!FM797,CHAR(10)))</f>
        <v/>
      </c>
      <c r="AW859" s="44" t="str">
        <f>IF('Auto-Calculations'!FN797="No Error","",CONCATENATE($CF$63,'Auto-Calculations'!FN797,CHAR(10)))</f>
        <v/>
      </c>
      <c r="AX859" s="44" t="str">
        <f>IF('Auto-Calculations'!FO797="No Error","",CONCATENATE($CF$63,'Auto-Calculations'!FO797,CHAR(10)))</f>
        <v/>
      </c>
      <c r="AY859" s="44" t="str">
        <f>IF('Auto-Calculations'!FP797="No Error","",CONCATENATE($CF$63,'Auto-Calculations'!FP797,CHAR(10)))</f>
        <v/>
      </c>
      <c r="AZ859" s="44" t="str">
        <f>IF('Auto-Calculations'!FQ797="No Error","",CONCATENATE($CF$63,'Auto-Calculations'!FQ797,CHAR(10)))</f>
        <v/>
      </c>
      <c r="BA859" s="44" t="str">
        <f>IF('Auto-Calculations'!FR797="No Error","",CONCATENATE($CF$63,'Auto-Calculations'!FR797,CHAR(10)))</f>
        <v/>
      </c>
      <c r="BB859" s="44" t="str">
        <f>IF('Auto-Calculations'!FS797="No Error","",CONCATENATE($CF$63,'Auto-Calculations'!FS797,CHAR(10)))</f>
        <v/>
      </c>
      <c r="BC859" s="44" t="str">
        <f>IF('Auto-Calculations'!FT797="No Error","",CONCATENATE($CF$63,'Auto-Calculations'!FT797,CHAR(10)))</f>
        <v/>
      </c>
      <c r="BD859" s="44" t="str">
        <f>IF('Auto-Calculations'!FU797="No Error","",CONCATENATE($CF$63,'Auto-Calculations'!FU797,CHAR(10)))</f>
        <v/>
      </c>
      <c r="BE859" s="44" t="str">
        <f>IF('Auto-Calculations'!FV797="No Error","",CONCATENATE($CF$63,'Auto-Calculations'!FV797,CHAR(10)))</f>
        <v/>
      </c>
      <c r="BF859" s="44" t="str">
        <f>IF('Auto-Calculations'!FW797="No Error","",CONCATENATE($CF$63,'Auto-Calculations'!FW797,CHAR(10)))</f>
        <v/>
      </c>
      <c r="BG859" s="44" t="str">
        <f>IF('Auto-Calculations'!FX797="No Error","",CONCATENATE($CF$63,'Auto-Calculations'!FX797,CHAR(10)))</f>
        <v/>
      </c>
      <c r="BH859" s="44" t="str">
        <f>IF('Auto-Calculations'!FY797="No Error","",CONCATENATE($CF$63,'Auto-Calculations'!FY797,CHAR(10)))</f>
        <v/>
      </c>
      <c r="BI859" s="44" t="str">
        <f>IF('Auto-Calculations'!FZ797="No Error","",CONCATENATE($CF$63,'Auto-Calculations'!FZ797,CHAR(10)))</f>
        <v/>
      </c>
      <c r="BJ859" s="44" t="str">
        <f>IF('Auto-Calculations'!GA797="No Error","",CONCATENATE($CF$63,'Auto-Calculations'!GA797,CHAR(10)))</f>
        <v/>
      </c>
      <c r="BK859" s="44" t="str">
        <f>IF('Auto-Calculations'!GB797="No Error","",CONCATENATE($CF$63,'Auto-Calculations'!GB797,CHAR(10)))</f>
        <v/>
      </c>
      <c r="BL859" s="44" t="str">
        <f>IF('Auto-Calculations'!GC797="No Error","",CONCATENATE($CF$63,'Auto-Calculations'!GC797,CHAR(10)))</f>
        <v/>
      </c>
      <c r="BM859" s="44" t="str">
        <f>IF('Auto-Calculations'!GD797="No Error","",CONCATENATE($CF$63,'Auto-Calculations'!GD797,CHAR(10)))</f>
        <v/>
      </c>
      <c r="BN859" s="44" t="str">
        <f>IF('Auto-Calculations'!GE797="No Error","",CONCATENATE($CF$63,'Auto-Calculations'!GE797,CHAR(10)))</f>
        <v/>
      </c>
      <c r="BO859" s="44" t="str">
        <f>IF('Auto-Calculations'!GF797="No Error","",CONCATENATE($CF$63,'Auto-Calculations'!GF797,CHAR(10)))</f>
        <v/>
      </c>
      <c r="BP859" s="44" t="str">
        <f>IF('Auto-Calculations'!GG797="No Error","",CONCATENATE($CF$63,'Auto-Calculations'!GG797,CHAR(10)))</f>
        <v/>
      </c>
      <c r="BQ859" s="44" t="str">
        <f>IF('Auto-Calculations'!GH797="No Error","",CONCATENATE($CF$63,'Auto-Calculations'!GH797,CHAR(10)))</f>
        <v/>
      </c>
      <c r="BR859" s="44" t="str">
        <f>IF('Auto-Calculations'!GI797="No Error","",CONCATENATE($CF$63,'Auto-Calculations'!GI797,CHAR(10)))</f>
        <v/>
      </c>
      <c r="BS859" s="44" t="str">
        <f>IF('Auto-Calculations'!GJ797="No Error","",CONCATENATE($CF$63,'Auto-Calculations'!GJ797,CHAR(10)))</f>
        <v/>
      </c>
      <c r="BT859" s="44" t="str">
        <f>IF('Auto-Calculations'!GK797="No Error","",CONCATENATE($CF$63,'Auto-Calculations'!GK797,CHAR(10)))</f>
        <v/>
      </c>
      <c r="BU859" s="44" t="str">
        <f>IF('Auto-Calculations'!GL797="No Error","",CONCATENATE($CF$63,'Auto-Calculations'!GL797,CHAR(10)))</f>
        <v/>
      </c>
      <c r="BV859" s="44" t="str">
        <f>IF('Auto-Calculations'!GM797="No Error","",CONCATENATE($CF$63,'Auto-Calculations'!GM797,CHAR(10)))</f>
        <v/>
      </c>
      <c r="BW859" s="44" t="str">
        <f>IF('Auto-Calculations'!GN797="No Error","",CONCATENATE($CF$63,'Auto-Calculations'!GN797,CHAR(10)))</f>
        <v/>
      </c>
      <c r="BX859" s="44" t="str">
        <f>IF('Auto-Calculations'!GO797="No Error","",CONCATENATE($CF$63,'Auto-Calculations'!GO797,CHAR(10)))</f>
        <v/>
      </c>
      <c r="BY859" s="44" t="str">
        <f>IF('Auto-Calculations'!GP797="No Error","",CONCATENATE($CF$63,'Auto-Calculations'!GP797,CHAR(10)))</f>
        <v/>
      </c>
      <c r="BZ859" s="44" t="str">
        <f>IF('Auto-Calculations'!GQ797="No Error","",CONCATENATE($CF$63,'Auto-Calculations'!GQ797,CHAR(10)))</f>
        <v/>
      </c>
      <c r="CA859" s="44" t="str">
        <f>IF('Auto-Calculations'!GR797="No Error","",CONCATENATE($CF$63,'Auto-Calculations'!GR797,CHAR(10)))</f>
        <v/>
      </c>
      <c r="CB859" s="44" t="str">
        <f>IF('Auto-Calculations'!GS797="No Error","",CONCATENATE($CF$63,'Auto-Calculations'!GS797,CHAR(10)))</f>
        <v/>
      </c>
      <c r="CC859" s="44" t="str">
        <f>IF('Auto-Calculations'!GT797="No Error","",CONCATENATE($CF$63,'Auto-Calculations'!GT797,CHAR(10)))</f>
        <v/>
      </c>
      <c r="CD859" s="44" t="str">
        <f>IF('Auto-Calculations'!GU797="No Error","",CONCATENATE($CF$63,'Auto-Calculations'!GU797,CHAR(10)))</f>
        <v/>
      </c>
      <c r="CE859" s="44" t="s">
        <v>5795</v>
      </c>
      <c r="CF859" s="1" t="str">
        <f t="shared" si="12"/>
        <v>.</v>
      </c>
    </row>
    <row r="860" spans="1:84" ht="18" customHeight="1" x14ac:dyDescent="0.25">
      <c r="A860" s="14" t="str">
        <f>IF(NOT(ISBLANK('Auto-Calculations'!D798)),'Auto-Calculations'!D798,"")</f>
        <v/>
      </c>
      <c r="B860" s="44" t="str">
        <f>IF('Auto-Calculations'!DS798="No Error","",CONCATENATE($CF$63,'Auto-Calculations'!DS798,CHAR(10)))</f>
        <v/>
      </c>
      <c r="C860" s="44" t="str">
        <f>IF('Auto-Calculations'!DT798="No Error","",CONCATENATE($CF$63,'Auto-Calculations'!DT798,CHAR(10)))</f>
        <v/>
      </c>
      <c r="D860" s="44" t="str">
        <f>IF('Auto-Calculations'!DU798="No Error","",CONCATENATE($CF$63,'Auto-Calculations'!DU798,CHAR(10)))</f>
        <v/>
      </c>
      <c r="E860" s="44" t="str">
        <f>IF('Auto-Calculations'!DV798="No Error","",CONCATENATE($CF$63,'Auto-Calculations'!DV798,CHAR(10)))</f>
        <v/>
      </c>
      <c r="F860" s="44" t="str">
        <f>IF('Auto-Calculations'!DW798="No Error","",CONCATENATE($CF$63,'Auto-Calculations'!DW798,CHAR(10)))</f>
        <v/>
      </c>
      <c r="G860" s="44" t="str">
        <f>IF('Auto-Calculations'!DX798="No Error","",CONCATENATE($CF$63,'Auto-Calculations'!DX798,CHAR(10)))</f>
        <v/>
      </c>
      <c r="H860" s="44" t="str">
        <f>IF('Auto-Calculations'!DY798="No Error","",CONCATENATE($CF$63,'Auto-Calculations'!DY798,CHAR(10)))</f>
        <v/>
      </c>
      <c r="I860" s="44" t="str">
        <f>IF('Auto-Calculations'!DZ798="No Error","",CONCATENATE($CF$63,'Auto-Calculations'!DZ798,CHAR(10)))</f>
        <v/>
      </c>
      <c r="J860" s="44" t="str">
        <f>IF('Auto-Calculations'!EA798="No Error","",CONCATENATE($CF$63,'Auto-Calculations'!EA798,CHAR(10)))</f>
        <v/>
      </c>
      <c r="K860" s="44" t="str">
        <f>IF('Auto-Calculations'!EB798="No Error","",CONCATENATE($CF$63,'Auto-Calculations'!EB798,CHAR(10)))</f>
        <v/>
      </c>
      <c r="L860" s="44" t="str">
        <f>IF('Auto-Calculations'!EC798="No Error","",CONCATENATE($CF$63,'Auto-Calculations'!EC798,CHAR(10)))</f>
        <v/>
      </c>
      <c r="M860" s="44" t="str">
        <f>IF('Auto-Calculations'!ED798="No Error","",CONCATENATE($CF$63,'Auto-Calculations'!ED798,CHAR(10)))</f>
        <v/>
      </c>
      <c r="N860" s="44" t="str">
        <f>IF('Auto-Calculations'!EE798="No Error","",CONCATENATE($CF$63,'Auto-Calculations'!EE798,CHAR(10)))</f>
        <v/>
      </c>
      <c r="O860" s="44" t="str">
        <f>IF('Auto-Calculations'!EF798="No Error","",CONCATENATE($CF$63,'Auto-Calculations'!EF798,CHAR(10)))</f>
        <v/>
      </c>
      <c r="P860" s="44" t="str">
        <f>IF('Auto-Calculations'!EG798="No Error","",CONCATENATE($CF$63,'Auto-Calculations'!EG798,CHAR(10)))</f>
        <v/>
      </c>
      <c r="Q860" s="44" t="str">
        <f>IF('Auto-Calculations'!EH798="No Error","",CONCATENATE($CF$63,'Auto-Calculations'!EH798,CHAR(10)))</f>
        <v/>
      </c>
      <c r="R860" s="44" t="str">
        <f>IF('Auto-Calculations'!EI798="No Error","",CONCATENATE($CF$63,'Auto-Calculations'!EI798,CHAR(10)))</f>
        <v/>
      </c>
      <c r="S860" s="44" t="str">
        <f>IF('Auto-Calculations'!EJ798="No Error","",CONCATENATE($CF$63,'Auto-Calculations'!EJ798,CHAR(10)))</f>
        <v/>
      </c>
      <c r="T860" s="44" t="str">
        <f>IF('Auto-Calculations'!EK798="No Error","",CONCATENATE($CF$63,'Auto-Calculations'!EK798,CHAR(10)))</f>
        <v/>
      </c>
      <c r="U860" s="44" t="str">
        <f>IF('Auto-Calculations'!EL798="No Error","",CONCATENATE($CF$63,'Auto-Calculations'!EL798,CHAR(10)))</f>
        <v/>
      </c>
      <c r="V860" s="44" t="str">
        <f>IF('Auto-Calculations'!EM798="No Error","",CONCATENATE($CF$63,'Auto-Calculations'!EM798,CHAR(10)))</f>
        <v/>
      </c>
      <c r="W860" s="44" t="str">
        <f>IF('Auto-Calculations'!EN798="No Error","",CONCATENATE($CF$63,'Auto-Calculations'!EN798,CHAR(10)))</f>
        <v/>
      </c>
      <c r="X860" s="44" t="str">
        <f>IF('Auto-Calculations'!EO798="No Error","",CONCATENATE($CF$63,'Auto-Calculations'!EO798,CHAR(10)))</f>
        <v/>
      </c>
      <c r="Y860" s="44" t="str">
        <f>IF('Auto-Calculations'!EP798="No Error","",CONCATENATE($CF$63,'Auto-Calculations'!EP798,CHAR(10)))</f>
        <v/>
      </c>
      <c r="Z860" s="44" t="str">
        <f>IF('Auto-Calculations'!EQ798="No Error","",CONCATENATE($CF$63,'Auto-Calculations'!EQ798,CHAR(10)))</f>
        <v/>
      </c>
      <c r="AA860" s="44" t="str">
        <f>IF('Auto-Calculations'!ER798="No Error","",CONCATENATE($CF$63,'Auto-Calculations'!ER798,CHAR(10)))</f>
        <v/>
      </c>
      <c r="AB860" s="44" t="str">
        <f>IF('Auto-Calculations'!ES798="No Error","",CONCATENATE($CF$63,'Auto-Calculations'!ES798,CHAR(10)))</f>
        <v/>
      </c>
      <c r="AC860" s="44" t="str">
        <f>IF('Auto-Calculations'!ET798="No Error","",CONCATENATE($CF$63,'Auto-Calculations'!ET798,CHAR(10)))</f>
        <v/>
      </c>
      <c r="AD860" s="44" t="str">
        <f>IF('Auto-Calculations'!EU798="No Error","",CONCATENATE($CF$63,'Auto-Calculations'!EU798,CHAR(10)))</f>
        <v/>
      </c>
      <c r="AE860" s="44" t="str">
        <f>IF('Auto-Calculations'!EV798="No Error","",CONCATENATE($CF$63,'Auto-Calculations'!EV798,CHAR(10)))</f>
        <v/>
      </c>
      <c r="AF860" s="44" t="str">
        <f>IF('Auto-Calculations'!EW798="No Error","",CONCATENATE($CF$63,'Auto-Calculations'!EW798,CHAR(10)))</f>
        <v/>
      </c>
      <c r="AG860" s="44" t="str">
        <f>IF('Auto-Calculations'!EX798="No Error","",CONCATENATE($CF$63,'Auto-Calculations'!EX798,CHAR(10)))</f>
        <v/>
      </c>
      <c r="AH860" s="44" t="str">
        <f>IF('Auto-Calculations'!EY798="No Error","",CONCATENATE($CF$63,'Auto-Calculations'!EY798,CHAR(10)))</f>
        <v/>
      </c>
      <c r="AI860" s="44" t="str">
        <f>IF('Auto-Calculations'!EZ798="No Error","",CONCATENATE($CF$63,'Auto-Calculations'!EZ798,CHAR(10)))</f>
        <v/>
      </c>
      <c r="AJ860" s="44" t="str">
        <f>IF('Auto-Calculations'!FA798="No Error","",CONCATENATE($CF$63,'Auto-Calculations'!FA798,CHAR(10)))</f>
        <v/>
      </c>
      <c r="AK860" s="44" t="str">
        <f>IF('Auto-Calculations'!FB798="No Error","",CONCATENATE($CF$63,'Auto-Calculations'!FB798,CHAR(10)))</f>
        <v/>
      </c>
      <c r="AL860" s="44" t="str">
        <f>IF('Auto-Calculations'!FC798="No Error","",CONCATENATE($CF$63,'Auto-Calculations'!FC798,CHAR(10)))</f>
        <v/>
      </c>
      <c r="AM860" s="44" t="str">
        <f>IF('Auto-Calculations'!FD798="No Error","",CONCATENATE($CF$63,'Auto-Calculations'!FD798,CHAR(10)))</f>
        <v/>
      </c>
      <c r="AN860" s="44" t="str">
        <f>IF('Auto-Calculations'!FE798="No Error","",CONCATENATE($CF$63,'Auto-Calculations'!FE798,CHAR(10)))</f>
        <v/>
      </c>
      <c r="AO860" s="44" t="str">
        <f>IF('Auto-Calculations'!FF798="No Error","",CONCATENATE($CF$63,'Auto-Calculations'!FF798,CHAR(10)))</f>
        <v/>
      </c>
      <c r="AP860" s="44" t="str">
        <f>IF('Auto-Calculations'!FG798="No Error","",CONCATENATE($CF$63,'Auto-Calculations'!FG798,CHAR(10)))</f>
        <v/>
      </c>
      <c r="AQ860" s="44" t="str">
        <f>IF('Auto-Calculations'!FH798="No Error","",CONCATENATE($CF$63,'Auto-Calculations'!FH798,CHAR(10)))</f>
        <v/>
      </c>
      <c r="AR860" s="44" t="str">
        <f>IF('Auto-Calculations'!FI798="No Error","",CONCATENATE($CF$63,'Auto-Calculations'!FI798,CHAR(10)))</f>
        <v/>
      </c>
      <c r="AS860" s="44" t="str">
        <f>IF('Auto-Calculations'!FJ798="No Error","",CONCATENATE($CF$63,'Auto-Calculations'!FJ798,CHAR(10)))</f>
        <v/>
      </c>
      <c r="AT860" s="44" t="str">
        <f>IF('Auto-Calculations'!FK798="No Error","",CONCATENATE($CF$63,'Auto-Calculations'!FK798,CHAR(10)))</f>
        <v/>
      </c>
      <c r="AU860" s="44" t="str">
        <f>IF('Auto-Calculations'!FL798="No Error","",CONCATENATE($CF$63,'Auto-Calculations'!FL798,CHAR(10)))</f>
        <v/>
      </c>
      <c r="AV860" s="44" t="str">
        <f>IF('Auto-Calculations'!FM798="No Error","",CONCATENATE($CF$63,'Auto-Calculations'!FM798,CHAR(10)))</f>
        <v/>
      </c>
      <c r="AW860" s="44" t="str">
        <f>IF('Auto-Calculations'!FN798="No Error","",CONCATENATE($CF$63,'Auto-Calculations'!FN798,CHAR(10)))</f>
        <v/>
      </c>
      <c r="AX860" s="44" t="str">
        <f>IF('Auto-Calculations'!FO798="No Error","",CONCATENATE($CF$63,'Auto-Calculations'!FO798,CHAR(10)))</f>
        <v/>
      </c>
      <c r="AY860" s="44" t="str">
        <f>IF('Auto-Calculations'!FP798="No Error","",CONCATENATE($CF$63,'Auto-Calculations'!FP798,CHAR(10)))</f>
        <v/>
      </c>
      <c r="AZ860" s="44" t="str">
        <f>IF('Auto-Calculations'!FQ798="No Error","",CONCATENATE($CF$63,'Auto-Calculations'!FQ798,CHAR(10)))</f>
        <v/>
      </c>
      <c r="BA860" s="44" t="str">
        <f>IF('Auto-Calculations'!FR798="No Error","",CONCATENATE($CF$63,'Auto-Calculations'!FR798,CHAR(10)))</f>
        <v/>
      </c>
      <c r="BB860" s="44" t="str">
        <f>IF('Auto-Calculations'!FS798="No Error","",CONCATENATE($CF$63,'Auto-Calculations'!FS798,CHAR(10)))</f>
        <v/>
      </c>
      <c r="BC860" s="44" t="str">
        <f>IF('Auto-Calculations'!FT798="No Error","",CONCATENATE($CF$63,'Auto-Calculations'!FT798,CHAR(10)))</f>
        <v/>
      </c>
      <c r="BD860" s="44" t="str">
        <f>IF('Auto-Calculations'!FU798="No Error","",CONCATENATE($CF$63,'Auto-Calculations'!FU798,CHAR(10)))</f>
        <v/>
      </c>
      <c r="BE860" s="44" t="str">
        <f>IF('Auto-Calculations'!FV798="No Error","",CONCATENATE($CF$63,'Auto-Calculations'!FV798,CHAR(10)))</f>
        <v/>
      </c>
      <c r="BF860" s="44" t="str">
        <f>IF('Auto-Calculations'!FW798="No Error","",CONCATENATE($CF$63,'Auto-Calculations'!FW798,CHAR(10)))</f>
        <v/>
      </c>
      <c r="BG860" s="44" t="str">
        <f>IF('Auto-Calculations'!FX798="No Error","",CONCATENATE($CF$63,'Auto-Calculations'!FX798,CHAR(10)))</f>
        <v/>
      </c>
      <c r="BH860" s="44" t="str">
        <f>IF('Auto-Calculations'!FY798="No Error","",CONCATENATE($CF$63,'Auto-Calculations'!FY798,CHAR(10)))</f>
        <v/>
      </c>
      <c r="BI860" s="44" t="str">
        <f>IF('Auto-Calculations'!FZ798="No Error","",CONCATENATE($CF$63,'Auto-Calculations'!FZ798,CHAR(10)))</f>
        <v/>
      </c>
      <c r="BJ860" s="44" t="str">
        <f>IF('Auto-Calculations'!GA798="No Error","",CONCATENATE($CF$63,'Auto-Calculations'!GA798,CHAR(10)))</f>
        <v/>
      </c>
      <c r="BK860" s="44" t="str">
        <f>IF('Auto-Calculations'!GB798="No Error","",CONCATENATE($CF$63,'Auto-Calculations'!GB798,CHAR(10)))</f>
        <v/>
      </c>
      <c r="BL860" s="44" t="str">
        <f>IF('Auto-Calculations'!GC798="No Error","",CONCATENATE($CF$63,'Auto-Calculations'!GC798,CHAR(10)))</f>
        <v/>
      </c>
      <c r="BM860" s="44" t="str">
        <f>IF('Auto-Calculations'!GD798="No Error","",CONCATENATE($CF$63,'Auto-Calculations'!GD798,CHAR(10)))</f>
        <v/>
      </c>
      <c r="BN860" s="44" t="str">
        <f>IF('Auto-Calculations'!GE798="No Error","",CONCATENATE($CF$63,'Auto-Calculations'!GE798,CHAR(10)))</f>
        <v/>
      </c>
      <c r="BO860" s="44" t="str">
        <f>IF('Auto-Calculations'!GF798="No Error","",CONCATENATE($CF$63,'Auto-Calculations'!GF798,CHAR(10)))</f>
        <v/>
      </c>
      <c r="BP860" s="44" t="str">
        <f>IF('Auto-Calculations'!GG798="No Error","",CONCATENATE($CF$63,'Auto-Calculations'!GG798,CHAR(10)))</f>
        <v/>
      </c>
      <c r="BQ860" s="44" t="str">
        <f>IF('Auto-Calculations'!GH798="No Error","",CONCATENATE($CF$63,'Auto-Calculations'!GH798,CHAR(10)))</f>
        <v/>
      </c>
      <c r="BR860" s="44" t="str">
        <f>IF('Auto-Calculations'!GI798="No Error","",CONCATENATE($CF$63,'Auto-Calculations'!GI798,CHAR(10)))</f>
        <v/>
      </c>
      <c r="BS860" s="44" t="str">
        <f>IF('Auto-Calculations'!GJ798="No Error","",CONCATENATE($CF$63,'Auto-Calculations'!GJ798,CHAR(10)))</f>
        <v/>
      </c>
      <c r="BT860" s="44" t="str">
        <f>IF('Auto-Calculations'!GK798="No Error","",CONCATENATE($CF$63,'Auto-Calculations'!GK798,CHAR(10)))</f>
        <v/>
      </c>
      <c r="BU860" s="44" t="str">
        <f>IF('Auto-Calculations'!GL798="No Error","",CONCATENATE($CF$63,'Auto-Calculations'!GL798,CHAR(10)))</f>
        <v/>
      </c>
      <c r="BV860" s="44" t="str">
        <f>IF('Auto-Calculations'!GM798="No Error","",CONCATENATE($CF$63,'Auto-Calculations'!GM798,CHAR(10)))</f>
        <v/>
      </c>
      <c r="BW860" s="44" t="str">
        <f>IF('Auto-Calculations'!GN798="No Error","",CONCATENATE($CF$63,'Auto-Calculations'!GN798,CHAR(10)))</f>
        <v/>
      </c>
      <c r="BX860" s="44" t="str">
        <f>IF('Auto-Calculations'!GO798="No Error","",CONCATENATE($CF$63,'Auto-Calculations'!GO798,CHAR(10)))</f>
        <v/>
      </c>
      <c r="BY860" s="44" t="str">
        <f>IF('Auto-Calculations'!GP798="No Error","",CONCATENATE($CF$63,'Auto-Calculations'!GP798,CHAR(10)))</f>
        <v/>
      </c>
      <c r="BZ860" s="44" t="str">
        <f>IF('Auto-Calculations'!GQ798="No Error","",CONCATENATE($CF$63,'Auto-Calculations'!GQ798,CHAR(10)))</f>
        <v/>
      </c>
      <c r="CA860" s="44" t="str">
        <f>IF('Auto-Calculations'!GR798="No Error","",CONCATENATE($CF$63,'Auto-Calculations'!GR798,CHAR(10)))</f>
        <v/>
      </c>
      <c r="CB860" s="44" t="str">
        <f>IF('Auto-Calculations'!GS798="No Error","",CONCATENATE($CF$63,'Auto-Calculations'!GS798,CHAR(10)))</f>
        <v/>
      </c>
      <c r="CC860" s="44" t="str">
        <f>IF('Auto-Calculations'!GT798="No Error","",CONCATENATE($CF$63,'Auto-Calculations'!GT798,CHAR(10)))</f>
        <v/>
      </c>
      <c r="CD860" s="44" t="str">
        <f>IF('Auto-Calculations'!GU798="No Error","",CONCATENATE($CF$63,'Auto-Calculations'!GU798,CHAR(10)))</f>
        <v/>
      </c>
      <c r="CE860" s="44" t="s">
        <v>5795</v>
      </c>
      <c r="CF860" s="1" t="str">
        <f t="shared" si="12"/>
        <v>.</v>
      </c>
    </row>
    <row r="861" spans="1:84" ht="18" customHeight="1" x14ac:dyDescent="0.25">
      <c r="A861" s="14" t="str">
        <f>IF(NOT(ISBLANK('Auto-Calculations'!D799)),'Auto-Calculations'!D799,"")</f>
        <v/>
      </c>
      <c r="B861" s="44" t="str">
        <f>IF('Auto-Calculations'!DS799="No Error","",CONCATENATE($CF$63,'Auto-Calculations'!DS799,CHAR(10)))</f>
        <v/>
      </c>
      <c r="C861" s="44" t="str">
        <f>IF('Auto-Calculations'!DT799="No Error","",CONCATENATE($CF$63,'Auto-Calculations'!DT799,CHAR(10)))</f>
        <v/>
      </c>
      <c r="D861" s="44" t="str">
        <f>IF('Auto-Calculations'!DU799="No Error","",CONCATENATE($CF$63,'Auto-Calculations'!DU799,CHAR(10)))</f>
        <v/>
      </c>
      <c r="E861" s="44" t="str">
        <f>IF('Auto-Calculations'!DV799="No Error","",CONCATENATE($CF$63,'Auto-Calculations'!DV799,CHAR(10)))</f>
        <v/>
      </c>
      <c r="F861" s="44" t="str">
        <f>IF('Auto-Calculations'!DW799="No Error","",CONCATENATE($CF$63,'Auto-Calculations'!DW799,CHAR(10)))</f>
        <v/>
      </c>
      <c r="G861" s="44" t="str">
        <f>IF('Auto-Calculations'!DX799="No Error","",CONCATENATE($CF$63,'Auto-Calculations'!DX799,CHAR(10)))</f>
        <v/>
      </c>
      <c r="H861" s="44" t="str">
        <f>IF('Auto-Calculations'!DY799="No Error","",CONCATENATE($CF$63,'Auto-Calculations'!DY799,CHAR(10)))</f>
        <v/>
      </c>
      <c r="I861" s="44" t="str">
        <f>IF('Auto-Calculations'!DZ799="No Error","",CONCATENATE($CF$63,'Auto-Calculations'!DZ799,CHAR(10)))</f>
        <v/>
      </c>
      <c r="J861" s="44" t="str">
        <f>IF('Auto-Calculations'!EA799="No Error","",CONCATENATE($CF$63,'Auto-Calculations'!EA799,CHAR(10)))</f>
        <v/>
      </c>
      <c r="K861" s="44" t="str">
        <f>IF('Auto-Calculations'!EB799="No Error","",CONCATENATE($CF$63,'Auto-Calculations'!EB799,CHAR(10)))</f>
        <v/>
      </c>
      <c r="L861" s="44" t="str">
        <f>IF('Auto-Calculations'!EC799="No Error","",CONCATENATE($CF$63,'Auto-Calculations'!EC799,CHAR(10)))</f>
        <v/>
      </c>
      <c r="M861" s="44" t="str">
        <f>IF('Auto-Calculations'!ED799="No Error","",CONCATENATE($CF$63,'Auto-Calculations'!ED799,CHAR(10)))</f>
        <v/>
      </c>
      <c r="N861" s="44" t="str">
        <f>IF('Auto-Calculations'!EE799="No Error","",CONCATENATE($CF$63,'Auto-Calculations'!EE799,CHAR(10)))</f>
        <v/>
      </c>
      <c r="O861" s="44" t="str">
        <f>IF('Auto-Calculations'!EF799="No Error","",CONCATENATE($CF$63,'Auto-Calculations'!EF799,CHAR(10)))</f>
        <v/>
      </c>
      <c r="P861" s="44" t="str">
        <f>IF('Auto-Calculations'!EG799="No Error","",CONCATENATE($CF$63,'Auto-Calculations'!EG799,CHAR(10)))</f>
        <v/>
      </c>
      <c r="Q861" s="44" t="str">
        <f>IF('Auto-Calculations'!EH799="No Error","",CONCATENATE($CF$63,'Auto-Calculations'!EH799,CHAR(10)))</f>
        <v/>
      </c>
      <c r="R861" s="44" t="str">
        <f>IF('Auto-Calculations'!EI799="No Error","",CONCATENATE($CF$63,'Auto-Calculations'!EI799,CHAR(10)))</f>
        <v/>
      </c>
      <c r="S861" s="44" t="str">
        <f>IF('Auto-Calculations'!EJ799="No Error","",CONCATENATE($CF$63,'Auto-Calculations'!EJ799,CHAR(10)))</f>
        <v/>
      </c>
      <c r="T861" s="44" t="str">
        <f>IF('Auto-Calculations'!EK799="No Error","",CONCATENATE($CF$63,'Auto-Calculations'!EK799,CHAR(10)))</f>
        <v/>
      </c>
      <c r="U861" s="44" t="str">
        <f>IF('Auto-Calculations'!EL799="No Error","",CONCATENATE($CF$63,'Auto-Calculations'!EL799,CHAR(10)))</f>
        <v/>
      </c>
      <c r="V861" s="44" t="str">
        <f>IF('Auto-Calculations'!EM799="No Error","",CONCATENATE($CF$63,'Auto-Calculations'!EM799,CHAR(10)))</f>
        <v/>
      </c>
      <c r="W861" s="44" t="str">
        <f>IF('Auto-Calculations'!EN799="No Error","",CONCATENATE($CF$63,'Auto-Calculations'!EN799,CHAR(10)))</f>
        <v/>
      </c>
      <c r="X861" s="44" t="str">
        <f>IF('Auto-Calculations'!EO799="No Error","",CONCATENATE($CF$63,'Auto-Calculations'!EO799,CHAR(10)))</f>
        <v/>
      </c>
      <c r="Y861" s="44" t="str">
        <f>IF('Auto-Calculations'!EP799="No Error","",CONCATENATE($CF$63,'Auto-Calculations'!EP799,CHAR(10)))</f>
        <v/>
      </c>
      <c r="Z861" s="44" t="str">
        <f>IF('Auto-Calculations'!EQ799="No Error","",CONCATENATE($CF$63,'Auto-Calculations'!EQ799,CHAR(10)))</f>
        <v/>
      </c>
      <c r="AA861" s="44" t="str">
        <f>IF('Auto-Calculations'!ER799="No Error","",CONCATENATE($CF$63,'Auto-Calculations'!ER799,CHAR(10)))</f>
        <v/>
      </c>
      <c r="AB861" s="44" t="str">
        <f>IF('Auto-Calculations'!ES799="No Error","",CONCATENATE($CF$63,'Auto-Calculations'!ES799,CHAR(10)))</f>
        <v/>
      </c>
      <c r="AC861" s="44" t="str">
        <f>IF('Auto-Calculations'!ET799="No Error","",CONCATENATE($CF$63,'Auto-Calculations'!ET799,CHAR(10)))</f>
        <v/>
      </c>
      <c r="AD861" s="44" t="str">
        <f>IF('Auto-Calculations'!EU799="No Error","",CONCATENATE($CF$63,'Auto-Calculations'!EU799,CHAR(10)))</f>
        <v/>
      </c>
      <c r="AE861" s="44" t="str">
        <f>IF('Auto-Calculations'!EV799="No Error","",CONCATENATE($CF$63,'Auto-Calculations'!EV799,CHAR(10)))</f>
        <v/>
      </c>
      <c r="AF861" s="44" t="str">
        <f>IF('Auto-Calculations'!EW799="No Error","",CONCATENATE($CF$63,'Auto-Calculations'!EW799,CHAR(10)))</f>
        <v/>
      </c>
      <c r="AG861" s="44" t="str">
        <f>IF('Auto-Calculations'!EX799="No Error","",CONCATENATE($CF$63,'Auto-Calculations'!EX799,CHAR(10)))</f>
        <v/>
      </c>
      <c r="AH861" s="44" t="str">
        <f>IF('Auto-Calculations'!EY799="No Error","",CONCATENATE($CF$63,'Auto-Calculations'!EY799,CHAR(10)))</f>
        <v/>
      </c>
      <c r="AI861" s="44" t="str">
        <f>IF('Auto-Calculations'!EZ799="No Error","",CONCATENATE($CF$63,'Auto-Calculations'!EZ799,CHAR(10)))</f>
        <v/>
      </c>
      <c r="AJ861" s="44" t="str">
        <f>IF('Auto-Calculations'!FA799="No Error","",CONCATENATE($CF$63,'Auto-Calculations'!FA799,CHAR(10)))</f>
        <v/>
      </c>
      <c r="AK861" s="44" t="str">
        <f>IF('Auto-Calculations'!FB799="No Error","",CONCATENATE($CF$63,'Auto-Calculations'!FB799,CHAR(10)))</f>
        <v/>
      </c>
      <c r="AL861" s="44" t="str">
        <f>IF('Auto-Calculations'!FC799="No Error","",CONCATENATE($CF$63,'Auto-Calculations'!FC799,CHAR(10)))</f>
        <v/>
      </c>
      <c r="AM861" s="44" t="str">
        <f>IF('Auto-Calculations'!FD799="No Error","",CONCATENATE($CF$63,'Auto-Calculations'!FD799,CHAR(10)))</f>
        <v/>
      </c>
      <c r="AN861" s="44" t="str">
        <f>IF('Auto-Calculations'!FE799="No Error","",CONCATENATE($CF$63,'Auto-Calculations'!FE799,CHAR(10)))</f>
        <v/>
      </c>
      <c r="AO861" s="44" t="str">
        <f>IF('Auto-Calculations'!FF799="No Error","",CONCATENATE($CF$63,'Auto-Calculations'!FF799,CHAR(10)))</f>
        <v/>
      </c>
      <c r="AP861" s="44" t="str">
        <f>IF('Auto-Calculations'!FG799="No Error","",CONCATENATE($CF$63,'Auto-Calculations'!FG799,CHAR(10)))</f>
        <v/>
      </c>
      <c r="AQ861" s="44" t="str">
        <f>IF('Auto-Calculations'!FH799="No Error","",CONCATENATE($CF$63,'Auto-Calculations'!FH799,CHAR(10)))</f>
        <v/>
      </c>
      <c r="AR861" s="44" t="str">
        <f>IF('Auto-Calculations'!FI799="No Error","",CONCATENATE($CF$63,'Auto-Calculations'!FI799,CHAR(10)))</f>
        <v/>
      </c>
      <c r="AS861" s="44" t="str">
        <f>IF('Auto-Calculations'!FJ799="No Error","",CONCATENATE($CF$63,'Auto-Calculations'!FJ799,CHAR(10)))</f>
        <v/>
      </c>
      <c r="AT861" s="44" t="str">
        <f>IF('Auto-Calculations'!FK799="No Error","",CONCATENATE($CF$63,'Auto-Calculations'!FK799,CHAR(10)))</f>
        <v/>
      </c>
      <c r="AU861" s="44" t="str">
        <f>IF('Auto-Calculations'!FL799="No Error","",CONCATENATE($CF$63,'Auto-Calculations'!FL799,CHAR(10)))</f>
        <v/>
      </c>
      <c r="AV861" s="44" t="str">
        <f>IF('Auto-Calculations'!FM799="No Error","",CONCATENATE($CF$63,'Auto-Calculations'!FM799,CHAR(10)))</f>
        <v/>
      </c>
      <c r="AW861" s="44" t="str">
        <f>IF('Auto-Calculations'!FN799="No Error","",CONCATENATE($CF$63,'Auto-Calculations'!FN799,CHAR(10)))</f>
        <v/>
      </c>
      <c r="AX861" s="44" t="str">
        <f>IF('Auto-Calculations'!FO799="No Error","",CONCATENATE($CF$63,'Auto-Calculations'!FO799,CHAR(10)))</f>
        <v/>
      </c>
      <c r="AY861" s="44" t="str">
        <f>IF('Auto-Calculations'!FP799="No Error","",CONCATENATE($CF$63,'Auto-Calculations'!FP799,CHAR(10)))</f>
        <v/>
      </c>
      <c r="AZ861" s="44" t="str">
        <f>IF('Auto-Calculations'!FQ799="No Error","",CONCATENATE($CF$63,'Auto-Calculations'!FQ799,CHAR(10)))</f>
        <v/>
      </c>
      <c r="BA861" s="44" t="str">
        <f>IF('Auto-Calculations'!FR799="No Error","",CONCATENATE($CF$63,'Auto-Calculations'!FR799,CHAR(10)))</f>
        <v/>
      </c>
      <c r="BB861" s="44" t="str">
        <f>IF('Auto-Calculations'!FS799="No Error","",CONCATENATE($CF$63,'Auto-Calculations'!FS799,CHAR(10)))</f>
        <v/>
      </c>
      <c r="BC861" s="44" t="str">
        <f>IF('Auto-Calculations'!FT799="No Error","",CONCATENATE($CF$63,'Auto-Calculations'!FT799,CHAR(10)))</f>
        <v/>
      </c>
      <c r="BD861" s="44" t="str">
        <f>IF('Auto-Calculations'!FU799="No Error","",CONCATENATE($CF$63,'Auto-Calculations'!FU799,CHAR(10)))</f>
        <v/>
      </c>
      <c r="BE861" s="44" t="str">
        <f>IF('Auto-Calculations'!FV799="No Error","",CONCATENATE($CF$63,'Auto-Calculations'!FV799,CHAR(10)))</f>
        <v/>
      </c>
      <c r="BF861" s="44" t="str">
        <f>IF('Auto-Calculations'!FW799="No Error","",CONCATENATE($CF$63,'Auto-Calculations'!FW799,CHAR(10)))</f>
        <v/>
      </c>
      <c r="BG861" s="44" t="str">
        <f>IF('Auto-Calculations'!FX799="No Error","",CONCATENATE($CF$63,'Auto-Calculations'!FX799,CHAR(10)))</f>
        <v/>
      </c>
      <c r="BH861" s="44" t="str">
        <f>IF('Auto-Calculations'!FY799="No Error","",CONCATENATE($CF$63,'Auto-Calculations'!FY799,CHAR(10)))</f>
        <v/>
      </c>
      <c r="BI861" s="44" t="str">
        <f>IF('Auto-Calculations'!FZ799="No Error","",CONCATENATE($CF$63,'Auto-Calculations'!FZ799,CHAR(10)))</f>
        <v/>
      </c>
      <c r="BJ861" s="44" t="str">
        <f>IF('Auto-Calculations'!GA799="No Error","",CONCATENATE($CF$63,'Auto-Calculations'!GA799,CHAR(10)))</f>
        <v/>
      </c>
      <c r="BK861" s="44" t="str">
        <f>IF('Auto-Calculations'!GB799="No Error","",CONCATENATE($CF$63,'Auto-Calculations'!GB799,CHAR(10)))</f>
        <v/>
      </c>
      <c r="BL861" s="44" t="str">
        <f>IF('Auto-Calculations'!GC799="No Error","",CONCATENATE($CF$63,'Auto-Calculations'!GC799,CHAR(10)))</f>
        <v/>
      </c>
      <c r="BM861" s="44" t="str">
        <f>IF('Auto-Calculations'!GD799="No Error","",CONCATENATE($CF$63,'Auto-Calculations'!GD799,CHAR(10)))</f>
        <v/>
      </c>
      <c r="BN861" s="44" t="str">
        <f>IF('Auto-Calculations'!GE799="No Error","",CONCATENATE($CF$63,'Auto-Calculations'!GE799,CHAR(10)))</f>
        <v/>
      </c>
      <c r="BO861" s="44" t="str">
        <f>IF('Auto-Calculations'!GF799="No Error","",CONCATENATE($CF$63,'Auto-Calculations'!GF799,CHAR(10)))</f>
        <v/>
      </c>
      <c r="BP861" s="44" t="str">
        <f>IF('Auto-Calculations'!GG799="No Error","",CONCATENATE($CF$63,'Auto-Calculations'!GG799,CHAR(10)))</f>
        <v/>
      </c>
      <c r="BQ861" s="44" t="str">
        <f>IF('Auto-Calculations'!GH799="No Error","",CONCATENATE($CF$63,'Auto-Calculations'!GH799,CHAR(10)))</f>
        <v/>
      </c>
      <c r="BR861" s="44" t="str">
        <f>IF('Auto-Calculations'!GI799="No Error","",CONCATENATE($CF$63,'Auto-Calculations'!GI799,CHAR(10)))</f>
        <v/>
      </c>
      <c r="BS861" s="44" t="str">
        <f>IF('Auto-Calculations'!GJ799="No Error","",CONCATENATE($CF$63,'Auto-Calculations'!GJ799,CHAR(10)))</f>
        <v/>
      </c>
      <c r="BT861" s="44" t="str">
        <f>IF('Auto-Calculations'!GK799="No Error","",CONCATENATE($CF$63,'Auto-Calculations'!GK799,CHAR(10)))</f>
        <v/>
      </c>
      <c r="BU861" s="44" t="str">
        <f>IF('Auto-Calculations'!GL799="No Error","",CONCATENATE($CF$63,'Auto-Calculations'!GL799,CHAR(10)))</f>
        <v/>
      </c>
      <c r="BV861" s="44" t="str">
        <f>IF('Auto-Calculations'!GM799="No Error","",CONCATENATE($CF$63,'Auto-Calculations'!GM799,CHAR(10)))</f>
        <v/>
      </c>
      <c r="BW861" s="44" t="str">
        <f>IF('Auto-Calculations'!GN799="No Error","",CONCATENATE($CF$63,'Auto-Calculations'!GN799,CHAR(10)))</f>
        <v/>
      </c>
      <c r="BX861" s="44" t="str">
        <f>IF('Auto-Calculations'!GO799="No Error","",CONCATENATE($CF$63,'Auto-Calculations'!GO799,CHAR(10)))</f>
        <v/>
      </c>
      <c r="BY861" s="44" t="str">
        <f>IF('Auto-Calculations'!GP799="No Error","",CONCATENATE($CF$63,'Auto-Calculations'!GP799,CHAR(10)))</f>
        <v/>
      </c>
      <c r="BZ861" s="44" t="str">
        <f>IF('Auto-Calculations'!GQ799="No Error","",CONCATENATE($CF$63,'Auto-Calculations'!GQ799,CHAR(10)))</f>
        <v/>
      </c>
      <c r="CA861" s="44" t="str">
        <f>IF('Auto-Calculations'!GR799="No Error","",CONCATENATE($CF$63,'Auto-Calculations'!GR799,CHAR(10)))</f>
        <v/>
      </c>
      <c r="CB861" s="44" t="str">
        <f>IF('Auto-Calculations'!GS799="No Error","",CONCATENATE($CF$63,'Auto-Calculations'!GS799,CHAR(10)))</f>
        <v/>
      </c>
      <c r="CC861" s="44" t="str">
        <f>IF('Auto-Calculations'!GT799="No Error","",CONCATENATE($CF$63,'Auto-Calculations'!GT799,CHAR(10)))</f>
        <v/>
      </c>
      <c r="CD861" s="44" t="str">
        <f>IF('Auto-Calculations'!GU799="No Error","",CONCATENATE($CF$63,'Auto-Calculations'!GU799,CHAR(10)))</f>
        <v/>
      </c>
      <c r="CE861" s="44" t="s">
        <v>5795</v>
      </c>
      <c r="CF861" s="1" t="str">
        <f t="shared" si="12"/>
        <v>.</v>
      </c>
    </row>
    <row r="862" spans="1:84" ht="18" customHeight="1" x14ac:dyDescent="0.25">
      <c r="A862" s="14" t="str">
        <f>IF(NOT(ISBLANK('Auto-Calculations'!D800)),'Auto-Calculations'!D800,"")</f>
        <v/>
      </c>
      <c r="B862" s="44" t="str">
        <f>IF('Auto-Calculations'!DS800="No Error","",CONCATENATE($CF$63,'Auto-Calculations'!DS800,CHAR(10)))</f>
        <v/>
      </c>
      <c r="C862" s="44" t="str">
        <f>IF('Auto-Calculations'!DT800="No Error","",CONCATENATE($CF$63,'Auto-Calculations'!DT800,CHAR(10)))</f>
        <v/>
      </c>
      <c r="D862" s="44" t="str">
        <f>IF('Auto-Calculations'!DU800="No Error","",CONCATENATE($CF$63,'Auto-Calculations'!DU800,CHAR(10)))</f>
        <v/>
      </c>
      <c r="E862" s="44" t="str">
        <f>IF('Auto-Calculations'!DV800="No Error","",CONCATENATE($CF$63,'Auto-Calculations'!DV800,CHAR(10)))</f>
        <v/>
      </c>
      <c r="F862" s="44" t="str">
        <f>IF('Auto-Calculations'!DW800="No Error","",CONCATENATE($CF$63,'Auto-Calculations'!DW800,CHAR(10)))</f>
        <v/>
      </c>
      <c r="G862" s="44" t="str">
        <f>IF('Auto-Calculations'!DX800="No Error","",CONCATENATE($CF$63,'Auto-Calculations'!DX800,CHAR(10)))</f>
        <v/>
      </c>
      <c r="H862" s="44" t="str">
        <f>IF('Auto-Calculations'!DY800="No Error","",CONCATENATE($CF$63,'Auto-Calculations'!DY800,CHAR(10)))</f>
        <v/>
      </c>
      <c r="I862" s="44" t="str">
        <f>IF('Auto-Calculations'!DZ800="No Error","",CONCATENATE($CF$63,'Auto-Calculations'!DZ800,CHAR(10)))</f>
        <v/>
      </c>
      <c r="J862" s="44" t="str">
        <f>IF('Auto-Calculations'!EA800="No Error","",CONCATENATE($CF$63,'Auto-Calculations'!EA800,CHAR(10)))</f>
        <v/>
      </c>
      <c r="K862" s="44" t="str">
        <f>IF('Auto-Calculations'!EB800="No Error","",CONCATENATE($CF$63,'Auto-Calculations'!EB800,CHAR(10)))</f>
        <v/>
      </c>
      <c r="L862" s="44" t="str">
        <f>IF('Auto-Calculations'!EC800="No Error","",CONCATENATE($CF$63,'Auto-Calculations'!EC800,CHAR(10)))</f>
        <v/>
      </c>
      <c r="M862" s="44" t="str">
        <f>IF('Auto-Calculations'!ED800="No Error","",CONCATENATE($CF$63,'Auto-Calculations'!ED800,CHAR(10)))</f>
        <v/>
      </c>
      <c r="N862" s="44" t="str">
        <f>IF('Auto-Calculations'!EE800="No Error","",CONCATENATE($CF$63,'Auto-Calculations'!EE800,CHAR(10)))</f>
        <v/>
      </c>
      <c r="O862" s="44" t="str">
        <f>IF('Auto-Calculations'!EF800="No Error","",CONCATENATE($CF$63,'Auto-Calculations'!EF800,CHAR(10)))</f>
        <v/>
      </c>
      <c r="P862" s="44" t="str">
        <f>IF('Auto-Calculations'!EG800="No Error","",CONCATENATE($CF$63,'Auto-Calculations'!EG800,CHAR(10)))</f>
        <v/>
      </c>
      <c r="Q862" s="44" t="str">
        <f>IF('Auto-Calculations'!EH800="No Error","",CONCATENATE($CF$63,'Auto-Calculations'!EH800,CHAR(10)))</f>
        <v/>
      </c>
      <c r="R862" s="44" t="str">
        <f>IF('Auto-Calculations'!EI800="No Error","",CONCATENATE($CF$63,'Auto-Calculations'!EI800,CHAR(10)))</f>
        <v/>
      </c>
      <c r="S862" s="44" t="str">
        <f>IF('Auto-Calculations'!EJ800="No Error","",CONCATENATE($CF$63,'Auto-Calculations'!EJ800,CHAR(10)))</f>
        <v/>
      </c>
      <c r="T862" s="44" t="str">
        <f>IF('Auto-Calculations'!EK800="No Error","",CONCATENATE($CF$63,'Auto-Calculations'!EK800,CHAR(10)))</f>
        <v/>
      </c>
      <c r="U862" s="44" t="str">
        <f>IF('Auto-Calculations'!EL800="No Error","",CONCATENATE($CF$63,'Auto-Calculations'!EL800,CHAR(10)))</f>
        <v/>
      </c>
      <c r="V862" s="44" t="str">
        <f>IF('Auto-Calculations'!EM800="No Error","",CONCATENATE($CF$63,'Auto-Calculations'!EM800,CHAR(10)))</f>
        <v/>
      </c>
      <c r="W862" s="44" t="str">
        <f>IF('Auto-Calculations'!EN800="No Error","",CONCATENATE($CF$63,'Auto-Calculations'!EN800,CHAR(10)))</f>
        <v/>
      </c>
      <c r="X862" s="44" t="str">
        <f>IF('Auto-Calculations'!EO800="No Error","",CONCATENATE($CF$63,'Auto-Calculations'!EO800,CHAR(10)))</f>
        <v/>
      </c>
      <c r="Y862" s="44" t="str">
        <f>IF('Auto-Calculations'!EP800="No Error","",CONCATENATE($CF$63,'Auto-Calculations'!EP800,CHAR(10)))</f>
        <v/>
      </c>
      <c r="Z862" s="44" t="str">
        <f>IF('Auto-Calculations'!EQ800="No Error","",CONCATENATE($CF$63,'Auto-Calculations'!EQ800,CHAR(10)))</f>
        <v/>
      </c>
      <c r="AA862" s="44" t="str">
        <f>IF('Auto-Calculations'!ER800="No Error","",CONCATENATE($CF$63,'Auto-Calculations'!ER800,CHAR(10)))</f>
        <v/>
      </c>
      <c r="AB862" s="44" t="str">
        <f>IF('Auto-Calculations'!ES800="No Error","",CONCATENATE($CF$63,'Auto-Calculations'!ES800,CHAR(10)))</f>
        <v/>
      </c>
      <c r="AC862" s="44" t="str">
        <f>IF('Auto-Calculations'!ET800="No Error","",CONCATENATE($CF$63,'Auto-Calculations'!ET800,CHAR(10)))</f>
        <v/>
      </c>
      <c r="AD862" s="44" t="str">
        <f>IF('Auto-Calculations'!EU800="No Error","",CONCATENATE($CF$63,'Auto-Calculations'!EU800,CHAR(10)))</f>
        <v/>
      </c>
      <c r="AE862" s="44" t="str">
        <f>IF('Auto-Calculations'!EV800="No Error","",CONCATENATE($CF$63,'Auto-Calculations'!EV800,CHAR(10)))</f>
        <v/>
      </c>
      <c r="AF862" s="44" t="str">
        <f>IF('Auto-Calculations'!EW800="No Error","",CONCATENATE($CF$63,'Auto-Calculations'!EW800,CHAR(10)))</f>
        <v/>
      </c>
      <c r="AG862" s="44" t="str">
        <f>IF('Auto-Calculations'!EX800="No Error","",CONCATENATE($CF$63,'Auto-Calculations'!EX800,CHAR(10)))</f>
        <v/>
      </c>
      <c r="AH862" s="44" t="str">
        <f>IF('Auto-Calculations'!EY800="No Error","",CONCATENATE($CF$63,'Auto-Calculations'!EY800,CHAR(10)))</f>
        <v/>
      </c>
      <c r="AI862" s="44" t="str">
        <f>IF('Auto-Calculations'!EZ800="No Error","",CONCATENATE($CF$63,'Auto-Calculations'!EZ800,CHAR(10)))</f>
        <v/>
      </c>
      <c r="AJ862" s="44" t="str">
        <f>IF('Auto-Calculations'!FA800="No Error","",CONCATENATE($CF$63,'Auto-Calculations'!FA800,CHAR(10)))</f>
        <v/>
      </c>
      <c r="AK862" s="44" t="str">
        <f>IF('Auto-Calculations'!FB800="No Error","",CONCATENATE($CF$63,'Auto-Calculations'!FB800,CHAR(10)))</f>
        <v/>
      </c>
      <c r="AL862" s="44" t="str">
        <f>IF('Auto-Calculations'!FC800="No Error","",CONCATENATE($CF$63,'Auto-Calculations'!FC800,CHAR(10)))</f>
        <v/>
      </c>
      <c r="AM862" s="44" t="str">
        <f>IF('Auto-Calculations'!FD800="No Error","",CONCATENATE($CF$63,'Auto-Calculations'!FD800,CHAR(10)))</f>
        <v/>
      </c>
      <c r="AN862" s="44" t="str">
        <f>IF('Auto-Calculations'!FE800="No Error","",CONCATENATE($CF$63,'Auto-Calculations'!FE800,CHAR(10)))</f>
        <v/>
      </c>
      <c r="AO862" s="44" t="str">
        <f>IF('Auto-Calculations'!FF800="No Error","",CONCATENATE($CF$63,'Auto-Calculations'!FF800,CHAR(10)))</f>
        <v/>
      </c>
      <c r="AP862" s="44" t="str">
        <f>IF('Auto-Calculations'!FG800="No Error","",CONCATENATE($CF$63,'Auto-Calculations'!FG800,CHAR(10)))</f>
        <v/>
      </c>
      <c r="AQ862" s="44" t="str">
        <f>IF('Auto-Calculations'!FH800="No Error","",CONCATENATE($CF$63,'Auto-Calculations'!FH800,CHAR(10)))</f>
        <v/>
      </c>
      <c r="AR862" s="44" t="str">
        <f>IF('Auto-Calculations'!FI800="No Error","",CONCATENATE($CF$63,'Auto-Calculations'!FI800,CHAR(10)))</f>
        <v/>
      </c>
      <c r="AS862" s="44" t="str">
        <f>IF('Auto-Calculations'!FJ800="No Error","",CONCATENATE($CF$63,'Auto-Calculations'!FJ800,CHAR(10)))</f>
        <v/>
      </c>
      <c r="AT862" s="44" t="str">
        <f>IF('Auto-Calculations'!FK800="No Error","",CONCATENATE($CF$63,'Auto-Calculations'!FK800,CHAR(10)))</f>
        <v/>
      </c>
      <c r="AU862" s="44" t="str">
        <f>IF('Auto-Calculations'!FL800="No Error","",CONCATENATE($CF$63,'Auto-Calculations'!FL800,CHAR(10)))</f>
        <v/>
      </c>
      <c r="AV862" s="44" t="str">
        <f>IF('Auto-Calculations'!FM800="No Error","",CONCATENATE($CF$63,'Auto-Calculations'!FM800,CHAR(10)))</f>
        <v/>
      </c>
      <c r="AW862" s="44" t="str">
        <f>IF('Auto-Calculations'!FN800="No Error","",CONCATENATE($CF$63,'Auto-Calculations'!FN800,CHAR(10)))</f>
        <v/>
      </c>
      <c r="AX862" s="44" t="str">
        <f>IF('Auto-Calculations'!FO800="No Error","",CONCATENATE($CF$63,'Auto-Calculations'!FO800,CHAR(10)))</f>
        <v/>
      </c>
      <c r="AY862" s="44" t="str">
        <f>IF('Auto-Calculations'!FP800="No Error","",CONCATENATE($CF$63,'Auto-Calculations'!FP800,CHAR(10)))</f>
        <v/>
      </c>
      <c r="AZ862" s="44" t="str">
        <f>IF('Auto-Calculations'!FQ800="No Error","",CONCATENATE($CF$63,'Auto-Calculations'!FQ800,CHAR(10)))</f>
        <v/>
      </c>
      <c r="BA862" s="44" t="str">
        <f>IF('Auto-Calculations'!FR800="No Error","",CONCATENATE($CF$63,'Auto-Calculations'!FR800,CHAR(10)))</f>
        <v/>
      </c>
      <c r="BB862" s="44" t="str">
        <f>IF('Auto-Calculations'!FS800="No Error","",CONCATENATE($CF$63,'Auto-Calculations'!FS800,CHAR(10)))</f>
        <v/>
      </c>
      <c r="BC862" s="44" t="str">
        <f>IF('Auto-Calculations'!FT800="No Error","",CONCATENATE($CF$63,'Auto-Calculations'!FT800,CHAR(10)))</f>
        <v/>
      </c>
      <c r="BD862" s="44" t="str">
        <f>IF('Auto-Calculations'!FU800="No Error","",CONCATENATE($CF$63,'Auto-Calculations'!FU800,CHAR(10)))</f>
        <v/>
      </c>
      <c r="BE862" s="44" t="str">
        <f>IF('Auto-Calculations'!FV800="No Error","",CONCATENATE($CF$63,'Auto-Calculations'!FV800,CHAR(10)))</f>
        <v/>
      </c>
      <c r="BF862" s="44" t="str">
        <f>IF('Auto-Calculations'!FW800="No Error","",CONCATENATE($CF$63,'Auto-Calculations'!FW800,CHAR(10)))</f>
        <v/>
      </c>
      <c r="BG862" s="44" t="str">
        <f>IF('Auto-Calculations'!FX800="No Error","",CONCATENATE($CF$63,'Auto-Calculations'!FX800,CHAR(10)))</f>
        <v/>
      </c>
      <c r="BH862" s="44" t="str">
        <f>IF('Auto-Calculations'!FY800="No Error","",CONCATENATE($CF$63,'Auto-Calculations'!FY800,CHAR(10)))</f>
        <v/>
      </c>
      <c r="BI862" s="44" t="str">
        <f>IF('Auto-Calculations'!FZ800="No Error","",CONCATENATE($CF$63,'Auto-Calculations'!FZ800,CHAR(10)))</f>
        <v/>
      </c>
      <c r="BJ862" s="44" t="str">
        <f>IF('Auto-Calculations'!GA800="No Error","",CONCATENATE($CF$63,'Auto-Calculations'!GA800,CHAR(10)))</f>
        <v/>
      </c>
      <c r="BK862" s="44" t="str">
        <f>IF('Auto-Calculations'!GB800="No Error","",CONCATENATE($CF$63,'Auto-Calculations'!GB800,CHAR(10)))</f>
        <v/>
      </c>
      <c r="BL862" s="44" t="str">
        <f>IF('Auto-Calculations'!GC800="No Error","",CONCATENATE($CF$63,'Auto-Calculations'!GC800,CHAR(10)))</f>
        <v/>
      </c>
      <c r="BM862" s="44" t="str">
        <f>IF('Auto-Calculations'!GD800="No Error","",CONCATENATE($CF$63,'Auto-Calculations'!GD800,CHAR(10)))</f>
        <v/>
      </c>
      <c r="BN862" s="44" t="str">
        <f>IF('Auto-Calculations'!GE800="No Error","",CONCATENATE($CF$63,'Auto-Calculations'!GE800,CHAR(10)))</f>
        <v/>
      </c>
      <c r="BO862" s="44" t="str">
        <f>IF('Auto-Calculations'!GF800="No Error","",CONCATENATE($CF$63,'Auto-Calculations'!GF800,CHAR(10)))</f>
        <v/>
      </c>
      <c r="BP862" s="44" t="str">
        <f>IF('Auto-Calculations'!GG800="No Error","",CONCATENATE($CF$63,'Auto-Calculations'!GG800,CHAR(10)))</f>
        <v/>
      </c>
      <c r="BQ862" s="44" t="str">
        <f>IF('Auto-Calculations'!GH800="No Error","",CONCATENATE($CF$63,'Auto-Calculations'!GH800,CHAR(10)))</f>
        <v/>
      </c>
      <c r="BR862" s="44" t="str">
        <f>IF('Auto-Calculations'!GI800="No Error","",CONCATENATE($CF$63,'Auto-Calculations'!GI800,CHAR(10)))</f>
        <v/>
      </c>
      <c r="BS862" s="44" t="str">
        <f>IF('Auto-Calculations'!GJ800="No Error","",CONCATENATE($CF$63,'Auto-Calculations'!GJ800,CHAR(10)))</f>
        <v/>
      </c>
      <c r="BT862" s="44" t="str">
        <f>IF('Auto-Calculations'!GK800="No Error","",CONCATENATE($CF$63,'Auto-Calculations'!GK800,CHAR(10)))</f>
        <v/>
      </c>
      <c r="BU862" s="44" t="str">
        <f>IF('Auto-Calculations'!GL800="No Error","",CONCATENATE($CF$63,'Auto-Calculations'!GL800,CHAR(10)))</f>
        <v/>
      </c>
      <c r="BV862" s="44" t="str">
        <f>IF('Auto-Calculations'!GM800="No Error","",CONCATENATE($CF$63,'Auto-Calculations'!GM800,CHAR(10)))</f>
        <v/>
      </c>
      <c r="BW862" s="44" t="str">
        <f>IF('Auto-Calculations'!GN800="No Error","",CONCATENATE($CF$63,'Auto-Calculations'!GN800,CHAR(10)))</f>
        <v/>
      </c>
      <c r="BX862" s="44" t="str">
        <f>IF('Auto-Calculations'!GO800="No Error","",CONCATENATE($CF$63,'Auto-Calculations'!GO800,CHAR(10)))</f>
        <v/>
      </c>
      <c r="BY862" s="44" t="str">
        <f>IF('Auto-Calculations'!GP800="No Error","",CONCATENATE($CF$63,'Auto-Calculations'!GP800,CHAR(10)))</f>
        <v/>
      </c>
      <c r="BZ862" s="44" t="str">
        <f>IF('Auto-Calculations'!GQ800="No Error","",CONCATENATE($CF$63,'Auto-Calculations'!GQ800,CHAR(10)))</f>
        <v/>
      </c>
      <c r="CA862" s="44" t="str">
        <f>IF('Auto-Calculations'!GR800="No Error","",CONCATENATE($CF$63,'Auto-Calculations'!GR800,CHAR(10)))</f>
        <v/>
      </c>
      <c r="CB862" s="44" t="str">
        <f>IF('Auto-Calculations'!GS800="No Error","",CONCATENATE($CF$63,'Auto-Calculations'!GS800,CHAR(10)))</f>
        <v/>
      </c>
      <c r="CC862" s="44" t="str">
        <f>IF('Auto-Calculations'!GT800="No Error","",CONCATENATE($CF$63,'Auto-Calculations'!GT800,CHAR(10)))</f>
        <v/>
      </c>
      <c r="CD862" s="44" t="str">
        <f>IF('Auto-Calculations'!GU800="No Error","",CONCATENATE($CF$63,'Auto-Calculations'!GU800,CHAR(10)))</f>
        <v/>
      </c>
      <c r="CE862" s="44" t="s">
        <v>5795</v>
      </c>
      <c r="CF862" s="1" t="str">
        <f t="shared" si="12"/>
        <v>.</v>
      </c>
    </row>
    <row r="863" spans="1:84" ht="18" customHeight="1" x14ac:dyDescent="0.25">
      <c r="A863" s="14" t="str">
        <f>IF(NOT(ISBLANK('Auto-Calculations'!D801)),'Auto-Calculations'!D801,"")</f>
        <v/>
      </c>
      <c r="B863" s="44" t="str">
        <f>IF('Auto-Calculations'!DS801="No Error","",CONCATENATE($CF$63,'Auto-Calculations'!DS801,CHAR(10)))</f>
        <v/>
      </c>
      <c r="C863" s="44" t="str">
        <f>IF('Auto-Calculations'!DT801="No Error","",CONCATENATE($CF$63,'Auto-Calculations'!DT801,CHAR(10)))</f>
        <v/>
      </c>
      <c r="D863" s="44" t="str">
        <f>IF('Auto-Calculations'!DU801="No Error","",CONCATENATE($CF$63,'Auto-Calculations'!DU801,CHAR(10)))</f>
        <v/>
      </c>
      <c r="E863" s="44" t="str">
        <f>IF('Auto-Calculations'!DV801="No Error","",CONCATENATE($CF$63,'Auto-Calculations'!DV801,CHAR(10)))</f>
        <v/>
      </c>
      <c r="F863" s="44" t="str">
        <f>IF('Auto-Calculations'!DW801="No Error","",CONCATENATE($CF$63,'Auto-Calculations'!DW801,CHAR(10)))</f>
        <v/>
      </c>
      <c r="G863" s="44" t="str">
        <f>IF('Auto-Calculations'!DX801="No Error","",CONCATENATE($CF$63,'Auto-Calculations'!DX801,CHAR(10)))</f>
        <v/>
      </c>
      <c r="H863" s="44" t="str">
        <f>IF('Auto-Calculations'!DY801="No Error","",CONCATENATE($CF$63,'Auto-Calculations'!DY801,CHAR(10)))</f>
        <v/>
      </c>
      <c r="I863" s="44" t="str">
        <f>IF('Auto-Calculations'!DZ801="No Error","",CONCATENATE($CF$63,'Auto-Calculations'!DZ801,CHAR(10)))</f>
        <v/>
      </c>
      <c r="J863" s="44" t="str">
        <f>IF('Auto-Calculations'!EA801="No Error","",CONCATENATE($CF$63,'Auto-Calculations'!EA801,CHAR(10)))</f>
        <v/>
      </c>
      <c r="K863" s="44" t="str">
        <f>IF('Auto-Calculations'!EB801="No Error","",CONCATENATE($CF$63,'Auto-Calculations'!EB801,CHAR(10)))</f>
        <v/>
      </c>
      <c r="L863" s="44" t="str">
        <f>IF('Auto-Calculations'!EC801="No Error","",CONCATENATE($CF$63,'Auto-Calculations'!EC801,CHAR(10)))</f>
        <v/>
      </c>
      <c r="M863" s="44" t="str">
        <f>IF('Auto-Calculations'!ED801="No Error","",CONCATENATE($CF$63,'Auto-Calculations'!ED801,CHAR(10)))</f>
        <v/>
      </c>
      <c r="N863" s="44" t="str">
        <f>IF('Auto-Calculations'!EE801="No Error","",CONCATENATE($CF$63,'Auto-Calculations'!EE801,CHAR(10)))</f>
        <v/>
      </c>
      <c r="O863" s="44" t="str">
        <f>IF('Auto-Calculations'!EF801="No Error","",CONCATENATE($CF$63,'Auto-Calculations'!EF801,CHAR(10)))</f>
        <v/>
      </c>
      <c r="P863" s="44" t="str">
        <f>IF('Auto-Calculations'!EG801="No Error","",CONCATENATE($CF$63,'Auto-Calculations'!EG801,CHAR(10)))</f>
        <v/>
      </c>
      <c r="Q863" s="44" t="str">
        <f>IF('Auto-Calculations'!EH801="No Error","",CONCATENATE($CF$63,'Auto-Calculations'!EH801,CHAR(10)))</f>
        <v/>
      </c>
      <c r="R863" s="44" t="str">
        <f>IF('Auto-Calculations'!EI801="No Error","",CONCATENATE($CF$63,'Auto-Calculations'!EI801,CHAR(10)))</f>
        <v/>
      </c>
      <c r="S863" s="44" t="str">
        <f>IF('Auto-Calculations'!EJ801="No Error","",CONCATENATE($CF$63,'Auto-Calculations'!EJ801,CHAR(10)))</f>
        <v/>
      </c>
      <c r="T863" s="44" t="str">
        <f>IF('Auto-Calculations'!EK801="No Error","",CONCATENATE($CF$63,'Auto-Calculations'!EK801,CHAR(10)))</f>
        <v/>
      </c>
      <c r="U863" s="44" t="str">
        <f>IF('Auto-Calculations'!EL801="No Error","",CONCATENATE($CF$63,'Auto-Calculations'!EL801,CHAR(10)))</f>
        <v/>
      </c>
      <c r="V863" s="44" t="str">
        <f>IF('Auto-Calculations'!EM801="No Error","",CONCATENATE($CF$63,'Auto-Calculations'!EM801,CHAR(10)))</f>
        <v/>
      </c>
      <c r="W863" s="44" t="str">
        <f>IF('Auto-Calculations'!EN801="No Error","",CONCATENATE($CF$63,'Auto-Calculations'!EN801,CHAR(10)))</f>
        <v/>
      </c>
      <c r="X863" s="44" t="str">
        <f>IF('Auto-Calculations'!EO801="No Error","",CONCATENATE($CF$63,'Auto-Calculations'!EO801,CHAR(10)))</f>
        <v/>
      </c>
      <c r="Y863" s="44" t="str">
        <f>IF('Auto-Calculations'!EP801="No Error","",CONCATENATE($CF$63,'Auto-Calculations'!EP801,CHAR(10)))</f>
        <v/>
      </c>
      <c r="Z863" s="44" t="str">
        <f>IF('Auto-Calculations'!EQ801="No Error","",CONCATENATE($CF$63,'Auto-Calculations'!EQ801,CHAR(10)))</f>
        <v/>
      </c>
      <c r="AA863" s="44" t="str">
        <f>IF('Auto-Calculations'!ER801="No Error","",CONCATENATE($CF$63,'Auto-Calculations'!ER801,CHAR(10)))</f>
        <v/>
      </c>
      <c r="AB863" s="44" t="str">
        <f>IF('Auto-Calculations'!ES801="No Error","",CONCATENATE($CF$63,'Auto-Calculations'!ES801,CHAR(10)))</f>
        <v/>
      </c>
      <c r="AC863" s="44" t="str">
        <f>IF('Auto-Calculations'!ET801="No Error","",CONCATENATE($CF$63,'Auto-Calculations'!ET801,CHAR(10)))</f>
        <v/>
      </c>
      <c r="AD863" s="44" t="str">
        <f>IF('Auto-Calculations'!EU801="No Error","",CONCATENATE($CF$63,'Auto-Calculations'!EU801,CHAR(10)))</f>
        <v/>
      </c>
      <c r="AE863" s="44" t="str">
        <f>IF('Auto-Calculations'!EV801="No Error","",CONCATENATE($CF$63,'Auto-Calculations'!EV801,CHAR(10)))</f>
        <v/>
      </c>
      <c r="AF863" s="44" t="str">
        <f>IF('Auto-Calculations'!EW801="No Error","",CONCATENATE($CF$63,'Auto-Calculations'!EW801,CHAR(10)))</f>
        <v/>
      </c>
      <c r="AG863" s="44" t="str">
        <f>IF('Auto-Calculations'!EX801="No Error","",CONCATENATE($CF$63,'Auto-Calculations'!EX801,CHAR(10)))</f>
        <v/>
      </c>
      <c r="AH863" s="44" t="str">
        <f>IF('Auto-Calculations'!EY801="No Error","",CONCATENATE($CF$63,'Auto-Calculations'!EY801,CHAR(10)))</f>
        <v/>
      </c>
      <c r="AI863" s="44" t="str">
        <f>IF('Auto-Calculations'!EZ801="No Error","",CONCATENATE($CF$63,'Auto-Calculations'!EZ801,CHAR(10)))</f>
        <v/>
      </c>
      <c r="AJ863" s="44" t="str">
        <f>IF('Auto-Calculations'!FA801="No Error","",CONCATENATE($CF$63,'Auto-Calculations'!FA801,CHAR(10)))</f>
        <v/>
      </c>
      <c r="AK863" s="44" t="str">
        <f>IF('Auto-Calculations'!FB801="No Error","",CONCATENATE($CF$63,'Auto-Calculations'!FB801,CHAR(10)))</f>
        <v/>
      </c>
      <c r="AL863" s="44" t="str">
        <f>IF('Auto-Calculations'!FC801="No Error","",CONCATENATE($CF$63,'Auto-Calculations'!FC801,CHAR(10)))</f>
        <v/>
      </c>
      <c r="AM863" s="44" t="str">
        <f>IF('Auto-Calculations'!FD801="No Error","",CONCATENATE($CF$63,'Auto-Calculations'!FD801,CHAR(10)))</f>
        <v/>
      </c>
      <c r="AN863" s="44" t="str">
        <f>IF('Auto-Calculations'!FE801="No Error","",CONCATENATE($CF$63,'Auto-Calculations'!FE801,CHAR(10)))</f>
        <v/>
      </c>
      <c r="AO863" s="44" t="str">
        <f>IF('Auto-Calculations'!FF801="No Error","",CONCATENATE($CF$63,'Auto-Calculations'!FF801,CHAR(10)))</f>
        <v/>
      </c>
      <c r="AP863" s="44" t="str">
        <f>IF('Auto-Calculations'!FG801="No Error","",CONCATENATE($CF$63,'Auto-Calculations'!FG801,CHAR(10)))</f>
        <v/>
      </c>
      <c r="AQ863" s="44" t="str">
        <f>IF('Auto-Calculations'!FH801="No Error","",CONCATENATE($CF$63,'Auto-Calculations'!FH801,CHAR(10)))</f>
        <v/>
      </c>
      <c r="AR863" s="44" t="str">
        <f>IF('Auto-Calculations'!FI801="No Error","",CONCATENATE($CF$63,'Auto-Calculations'!FI801,CHAR(10)))</f>
        <v/>
      </c>
      <c r="AS863" s="44" t="str">
        <f>IF('Auto-Calculations'!FJ801="No Error","",CONCATENATE($CF$63,'Auto-Calculations'!FJ801,CHAR(10)))</f>
        <v/>
      </c>
      <c r="AT863" s="44" t="str">
        <f>IF('Auto-Calculations'!FK801="No Error","",CONCATENATE($CF$63,'Auto-Calculations'!FK801,CHAR(10)))</f>
        <v/>
      </c>
      <c r="AU863" s="44" t="str">
        <f>IF('Auto-Calculations'!FL801="No Error","",CONCATENATE($CF$63,'Auto-Calculations'!FL801,CHAR(10)))</f>
        <v/>
      </c>
      <c r="AV863" s="44" t="str">
        <f>IF('Auto-Calculations'!FM801="No Error","",CONCATENATE($CF$63,'Auto-Calculations'!FM801,CHAR(10)))</f>
        <v/>
      </c>
      <c r="AW863" s="44" t="str">
        <f>IF('Auto-Calculations'!FN801="No Error","",CONCATENATE($CF$63,'Auto-Calculations'!FN801,CHAR(10)))</f>
        <v/>
      </c>
      <c r="AX863" s="44" t="str">
        <f>IF('Auto-Calculations'!FO801="No Error","",CONCATENATE($CF$63,'Auto-Calculations'!FO801,CHAR(10)))</f>
        <v/>
      </c>
      <c r="AY863" s="44" t="str">
        <f>IF('Auto-Calculations'!FP801="No Error","",CONCATENATE($CF$63,'Auto-Calculations'!FP801,CHAR(10)))</f>
        <v/>
      </c>
      <c r="AZ863" s="44" t="str">
        <f>IF('Auto-Calculations'!FQ801="No Error","",CONCATENATE($CF$63,'Auto-Calculations'!FQ801,CHAR(10)))</f>
        <v/>
      </c>
      <c r="BA863" s="44" t="str">
        <f>IF('Auto-Calculations'!FR801="No Error","",CONCATENATE($CF$63,'Auto-Calculations'!FR801,CHAR(10)))</f>
        <v/>
      </c>
      <c r="BB863" s="44" t="str">
        <f>IF('Auto-Calculations'!FS801="No Error","",CONCATENATE($CF$63,'Auto-Calculations'!FS801,CHAR(10)))</f>
        <v/>
      </c>
      <c r="BC863" s="44" t="str">
        <f>IF('Auto-Calculations'!FT801="No Error","",CONCATENATE($CF$63,'Auto-Calculations'!FT801,CHAR(10)))</f>
        <v/>
      </c>
      <c r="BD863" s="44" t="str">
        <f>IF('Auto-Calculations'!FU801="No Error","",CONCATENATE($CF$63,'Auto-Calculations'!FU801,CHAR(10)))</f>
        <v/>
      </c>
      <c r="BE863" s="44" t="str">
        <f>IF('Auto-Calculations'!FV801="No Error","",CONCATENATE($CF$63,'Auto-Calculations'!FV801,CHAR(10)))</f>
        <v/>
      </c>
      <c r="BF863" s="44" t="str">
        <f>IF('Auto-Calculations'!FW801="No Error","",CONCATENATE($CF$63,'Auto-Calculations'!FW801,CHAR(10)))</f>
        <v/>
      </c>
      <c r="BG863" s="44" t="str">
        <f>IF('Auto-Calculations'!FX801="No Error","",CONCATENATE($CF$63,'Auto-Calculations'!FX801,CHAR(10)))</f>
        <v/>
      </c>
      <c r="BH863" s="44" t="str">
        <f>IF('Auto-Calculations'!FY801="No Error","",CONCATENATE($CF$63,'Auto-Calculations'!FY801,CHAR(10)))</f>
        <v/>
      </c>
      <c r="BI863" s="44" t="str">
        <f>IF('Auto-Calculations'!FZ801="No Error","",CONCATENATE($CF$63,'Auto-Calculations'!FZ801,CHAR(10)))</f>
        <v/>
      </c>
      <c r="BJ863" s="44" t="str">
        <f>IF('Auto-Calculations'!GA801="No Error","",CONCATENATE($CF$63,'Auto-Calculations'!GA801,CHAR(10)))</f>
        <v/>
      </c>
      <c r="BK863" s="44" t="str">
        <f>IF('Auto-Calculations'!GB801="No Error","",CONCATENATE($CF$63,'Auto-Calculations'!GB801,CHAR(10)))</f>
        <v/>
      </c>
      <c r="BL863" s="44" t="str">
        <f>IF('Auto-Calculations'!GC801="No Error","",CONCATENATE($CF$63,'Auto-Calculations'!GC801,CHAR(10)))</f>
        <v/>
      </c>
      <c r="BM863" s="44" t="str">
        <f>IF('Auto-Calculations'!GD801="No Error","",CONCATENATE($CF$63,'Auto-Calculations'!GD801,CHAR(10)))</f>
        <v/>
      </c>
      <c r="BN863" s="44" t="str">
        <f>IF('Auto-Calculations'!GE801="No Error","",CONCATENATE($CF$63,'Auto-Calculations'!GE801,CHAR(10)))</f>
        <v/>
      </c>
      <c r="BO863" s="44" t="str">
        <f>IF('Auto-Calculations'!GF801="No Error","",CONCATENATE($CF$63,'Auto-Calculations'!GF801,CHAR(10)))</f>
        <v/>
      </c>
      <c r="BP863" s="44" t="str">
        <f>IF('Auto-Calculations'!GG801="No Error","",CONCATENATE($CF$63,'Auto-Calculations'!GG801,CHAR(10)))</f>
        <v/>
      </c>
      <c r="BQ863" s="44" t="str">
        <f>IF('Auto-Calculations'!GH801="No Error","",CONCATENATE($CF$63,'Auto-Calculations'!GH801,CHAR(10)))</f>
        <v/>
      </c>
      <c r="BR863" s="44" t="str">
        <f>IF('Auto-Calculations'!GI801="No Error","",CONCATENATE($CF$63,'Auto-Calculations'!GI801,CHAR(10)))</f>
        <v/>
      </c>
      <c r="BS863" s="44" t="str">
        <f>IF('Auto-Calculations'!GJ801="No Error","",CONCATENATE($CF$63,'Auto-Calculations'!GJ801,CHAR(10)))</f>
        <v/>
      </c>
      <c r="BT863" s="44" t="str">
        <f>IF('Auto-Calculations'!GK801="No Error","",CONCATENATE($CF$63,'Auto-Calculations'!GK801,CHAR(10)))</f>
        <v/>
      </c>
      <c r="BU863" s="44" t="str">
        <f>IF('Auto-Calculations'!GL801="No Error","",CONCATENATE($CF$63,'Auto-Calculations'!GL801,CHAR(10)))</f>
        <v/>
      </c>
      <c r="BV863" s="44" t="str">
        <f>IF('Auto-Calculations'!GM801="No Error","",CONCATENATE($CF$63,'Auto-Calculations'!GM801,CHAR(10)))</f>
        <v/>
      </c>
      <c r="BW863" s="44" t="str">
        <f>IF('Auto-Calculations'!GN801="No Error","",CONCATENATE($CF$63,'Auto-Calculations'!GN801,CHAR(10)))</f>
        <v/>
      </c>
      <c r="BX863" s="44" t="str">
        <f>IF('Auto-Calculations'!GO801="No Error","",CONCATENATE($CF$63,'Auto-Calculations'!GO801,CHAR(10)))</f>
        <v/>
      </c>
      <c r="BY863" s="44" t="str">
        <f>IF('Auto-Calculations'!GP801="No Error","",CONCATENATE($CF$63,'Auto-Calculations'!GP801,CHAR(10)))</f>
        <v/>
      </c>
      <c r="BZ863" s="44" t="str">
        <f>IF('Auto-Calculations'!GQ801="No Error","",CONCATENATE($CF$63,'Auto-Calculations'!GQ801,CHAR(10)))</f>
        <v/>
      </c>
      <c r="CA863" s="44" t="str">
        <f>IF('Auto-Calculations'!GR801="No Error","",CONCATENATE($CF$63,'Auto-Calculations'!GR801,CHAR(10)))</f>
        <v/>
      </c>
      <c r="CB863" s="44" t="str">
        <f>IF('Auto-Calculations'!GS801="No Error","",CONCATENATE($CF$63,'Auto-Calculations'!GS801,CHAR(10)))</f>
        <v/>
      </c>
      <c r="CC863" s="44" t="str">
        <f>IF('Auto-Calculations'!GT801="No Error","",CONCATENATE($CF$63,'Auto-Calculations'!GT801,CHAR(10)))</f>
        <v/>
      </c>
      <c r="CD863" s="44" t="str">
        <f>IF('Auto-Calculations'!GU801="No Error","",CONCATENATE($CF$63,'Auto-Calculations'!GU801,CHAR(10)))</f>
        <v/>
      </c>
      <c r="CE863" s="44" t="s">
        <v>5795</v>
      </c>
      <c r="CF863" s="1" t="str">
        <f t="shared" si="12"/>
        <v>.</v>
      </c>
    </row>
    <row r="864" spans="1:84" ht="18" customHeight="1" x14ac:dyDescent="0.25">
      <c r="A864" s="14" t="str">
        <f>IF(NOT(ISBLANK('Auto-Calculations'!D802)),'Auto-Calculations'!D802,"")</f>
        <v/>
      </c>
      <c r="B864" s="44" t="str">
        <f>IF('Auto-Calculations'!DS802="No Error","",CONCATENATE($CF$63,'Auto-Calculations'!DS802,CHAR(10)))</f>
        <v/>
      </c>
      <c r="C864" s="44" t="str">
        <f>IF('Auto-Calculations'!DT802="No Error","",CONCATENATE($CF$63,'Auto-Calculations'!DT802,CHAR(10)))</f>
        <v/>
      </c>
      <c r="D864" s="44" t="str">
        <f>IF('Auto-Calculations'!DU802="No Error","",CONCATENATE($CF$63,'Auto-Calculations'!DU802,CHAR(10)))</f>
        <v/>
      </c>
      <c r="E864" s="44" t="str">
        <f>IF('Auto-Calculations'!DV802="No Error","",CONCATENATE($CF$63,'Auto-Calculations'!DV802,CHAR(10)))</f>
        <v/>
      </c>
      <c r="F864" s="44" t="str">
        <f>IF('Auto-Calculations'!DW802="No Error","",CONCATENATE($CF$63,'Auto-Calculations'!DW802,CHAR(10)))</f>
        <v/>
      </c>
      <c r="G864" s="44" t="str">
        <f>IF('Auto-Calculations'!DX802="No Error","",CONCATENATE($CF$63,'Auto-Calculations'!DX802,CHAR(10)))</f>
        <v/>
      </c>
      <c r="H864" s="44" t="str">
        <f>IF('Auto-Calculations'!DY802="No Error","",CONCATENATE($CF$63,'Auto-Calculations'!DY802,CHAR(10)))</f>
        <v/>
      </c>
      <c r="I864" s="44" t="str">
        <f>IF('Auto-Calculations'!DZ802="No Error","",CONCATENATE($CF$63,'Auto-Calculations'!DZ802,CHAR(10)))</f>
        <v/>
      </c>
      <c r="J864" s="44" t="str">
        <f>IF('Auto-Calculations'!EA802="No Error","",CONCATENATE($CF$63,'Auto-Calculations'!EA802,CHAR(10)))</f>
        <v/>
      </c>
      <c r="K864" s="44" t="str">
        <f>IF('Auto-Calculations'!EB802="No Error","",CONCATENATE($CF$63,'Auto-Calculations'!EB802,CHAR(10)))</f>
        <v/>
      </c>
      <c r="L864" s="44" t="str">
        <f>IF('Auto-Calculations'!EC802="No Error","",CONCATENATE($CF$63,'Auto-Calculations'!EC802,CHAR(10)))</f>
        <v/>
      </c>
      <c r="M864" s="44" t="str">
        <f>IF('Auto-Calculations'!ED802="No Error","",CONCATENATE($CF$63,'Auto-Calculations'!ED802,CHAR(10)))</f>
        <v/>
      </c>
      <c r="N864" s="44" t="str">
        <f>IF('Auto-Calculations'!EE802="No Error","",CONCATENATE($CF$63,'Auto-Calculations'!EE802,CHAR(10)))</f>
        <v/>
      </c>
      <c r="O864" s="44" t="str">
        <f>IF('Auto-Calculations'!EF802="No Error","",CONCATENATE($CF$63,'Auto-Calculations'!EF802,CHAR(10)))</f>
        <v/>
      </c>
      <c r="P864" s="44" t="str">
        <f>IF('Auto-Calculations'!EG802="No Error","",CONCATENATE($CF$63,'Auto-Calculations'!EG802,CHAR(10)))</f>
        <v/>
      </c>
      <c r="Q864" s="44" t="str">
        <f>IF('Auto-Calculations'!EH802="No Error","",CONCATENATE($CF$63,'Auto-Calculations'!EH802,CHAR(10)))</f>
        <v/>
      </c>
      <c r="R864" s="44" t="str">
        <f>IF('Auto-Calculations'!EI802="No Error","",CONCATENATE($CF$63,'Auto-Calculations'!EI802,CHAR(10)))</f>
        <v/>
      </c>
      <c r="S864" s="44" t="str">
        <f>IF('Auto-Calculations'!EJ802="No Error","",CONCATENATE($CF$63,'Auto-Calculations'!EJ802,CHAR(10)))</f>
        <v/>
      </c>
      <c r="T864" s="44" t="str">
        <f>IF('Auto-Calculations'!EK802="No Error","",CONCATENATE($CF$63,'Auto-Calculations'!EK802,CHAR(10)))</f>
        <v/>
      </c>
      <c r="U864" s="44" t="str">
        <f>IF('Auto-Calculations'!EL802="No Error","",CONCATENATE($CF$63,'Auto-Calculations'!EL802,CHAR(10)))</f>
        <v/>
      </c>
      <c r="V864" s="44" t="str">
        <f>IF('Auto-Calculations'!EM802="No Error","",CONCATENATE($CF$63,'Auto-Calculations'!EM802,CHAR(10)))</f>
        <v/>
      </c>
      <c r="W864" s="44" t="str">
        <f>IF('Auto-Calculations'!EN802="No Error","",CONCATENATE($CF$63,'Auto-Calculations'!EN802,CHAR(10)))</f>
        <v/>
      </c>
      <c r="X864" s="44" t="str">
        <f>IF('Auto-Calculations'!EO802="No Error","",CONCATENATE($CF$63,'Auto-Calculations'!EO802,CHAR(10)))</f>
        <v/>
      </c>
      <c r="Y864" s="44" t="str">
        <f>IF('Auto-Calculations'!EP802="No Error","",CONCATENATE($CF$63,'Auto-Calculations'!EP802,CHAR(10)))</f>
        <v/>
      </c>
      <c r="Z864" s="44" t="str">
        <f>IF('Auto-Calculations'!EQ802="No Error","",CONCATENATE($CF$63,'Auto-Calculations'!EQ802,CHAR(10)))</f>
        <v/>
      </c>
      <c r="AA864" s="44" t="str">
        <f>IF('Auto-Calculations'!ER802="No Error","",CONCATENATE($CF$63,'Auto-Calculations'!ER802,CHAR(10)))</f>
        <v/>
      </c>
      <c r="AB864" s="44" t="str">
        <f>IF('Auto-Calculations'!ES802="No Error","",CONCATENATE($CF$63,'Auto-Calculations'!ES802,CHAR(10)))</f>
        <v/>
      </c>
      <c r="AC864" s="44" t="str">
        <f>IF('Auto-Calculations'!ET802="No Error","",CONCATENATE($CF$63,'Auto-Calculations'!ET802,CHAR(10)))</f>
        <v/>
      </c>
      <c r="AD864" s="44" t="str">
        <f>IF('Auto-Calculations'!EU802="No Error","",CONCATENATE($CF$63,'Auto-Calculations'!EU802,CHAR(10)))</f>
        <v/>
      </c>
      <c r="AE864" s="44" t="str">
        <f>IF('Auto-Calculations'!EV802="No Error","",CONCATENATE($CF$63,'Auto-Calculations'!EV802,CHAR(10)))</f>
        <v/>
      </c>
      <c r="AF864" s="44" t="str">
        <f>IF('Auto-Calculations'!EW802="No Error","",CONCATENATE($CF$63,'Auto-Calculations'!EW802,CHAR(10)))</f>
        <v/>
      </c>
      <c r="AG864" s="44" t="str">
        <f>IF('Auto-Calculations'!EX802="No Error","",CONCATENATE($CF$63,'Auto-Calculations'!EX802,CHAR(10)))</f>
        <v/>
      </c>
      <c r="AH864" s="44" t="str">
        <f>IF('Auto-Calculations'!EY802="No Error","",CONCATENATE($CF$63,'Auto-Calculations'!EY802,CHAR(10)))</f>
        <v/>
      </c>
      <c r="AI864" s="44" t="str">
        <f>IF('Auto-Calculations'!EZ802="No Error","",CONCATENATE($CF$63,'Auto-Calculations'!EZ802,CHAR(10)))</f>
        <v/>
      </c>
      <c r="AJ864" s="44" t="str">
        <f>IF('Auto-Calculations'!FA802="No Error","",CONCATENATE($CF$63,'Auto-Calculations'!FA802,CHAR(10)))</f>
        <v/>
      </c>
      <c r="AK864" s="44" t="str">
        <f>IF('Auto-Calculations'!FB802="No Error","",CONCATENATE($CF$63,'Auto-Calculations'!FB802,CHAR(10)))</f>
        <v/>
      </c>
      <c r="AL864" s="44" t="str">
        <f>IF('Auto-Calculations'!FC802="No Error","",CONCATENATE($CF$63,'Auto-Calculations'!FC802,CHAR(10)))</f>
        <v/>
      </c>
      <c r="AM864" s="44" t="str">
        <f>IF('Auto-Calculations'!FD802="No Error","",CONCATENATE($CF$63,'Auto-Calculations'!FD802,CHAR(10)))</f>
        <v/>
      </c>
      <c r="AN864" s="44" t="str">
        <f>IF('Auto-Calculations'!FE802="No Error","",CONCATENATE($CF$63,'Auto-Calculations'!FE802,CHAR(10)))</f>
        <v/>
      </c>
      <c r="AO864" s="44" t="str">
        <f>IF('Auto-Calculations'!FF802="No Error","",CONCATENATE($CF$63,'Auto-Calculations'!FF802,CHAR(10)))</f>
        <v/>
      </c>
      <c r="AP864" s="44" t="str">
        <f>IF('Auto-Calculations'!FG802="No Error","",CONCATENATE($CF$63,'Auto-Calculations'!FG802,CHAR(10)))</f>
        <v/>
      </c>
      <c r="AQ864" s="44" t="str">
        <f>IF('Auto-Calculations'!FH802="No Error","",CONCATENATE($CF$63,'Auto-Calculations'!FH802,CHAR(10)))</f>
        <v/>
      </c>
      <c r="AR864" s="44" t="str">
        <f>IF('Auto-Calculations'!FI802="No Error","",CONCATENATE($CF$63,'Auto-Calculations'!FI802,CHAR(10)))</f>
        <v/>
      </c>
      <c r="AS864" s="44" t="str">
        <f>IF('Auto-Calculations'!FJ802="No Error","",CONCATENATE($CF$63,'Auto-Calculations'!FJ802,CHAR(10)))</f>
        <v/>
      </c>
      <c r="AT864" s="44" t="str">
        <f>IF('Auto-Calculations'!FK802="No Error","",CONCATENATE($CF$63,'Auto-Calculations'!FK802,CHAR(10)))</f>
        <v/>
      </c>
      <c r="AU864" s="44" t="str">
        <f>IF('Auto-Calculations'!FL802="No Error","",CONCATENATE($CF$63,'Auto-Calculations'!FL802,CHAR(10)))</f>
        <v/>
      </c>
      <c r="AV864" s="44" t="str">
        <f>IF('Auto-Calculations'!FM802="No Error","",CONCATENATE($CF$63,'Auto-Calculations'!FM802,CHAR(10)))</f>
        <v/>
      </c>
      <c r="AW864" s="44" t="str">
        <f>IF('Auto-Calculations'!FN802="No Error","",CONCATENATE($CF$63,'Auto-Calculations'!FN802,CHAR(10)))</f>
        <v/>
      </c>
      <c r="AX864" s="44" t="str">
        <f>IF('Auto-Calculations'!FO802="No Error","",CONCATENATE($CF$63,'Auto-Calculations'!FO802,CHAR(10)))</f>
        <v/>
      </c>
      <c r="AY864" s="44" t="str">
        <f>IF('Auto-Calculations'!FP802="No Error","",CONCATENATE($CF$63,'Auto-Calculations'!FP802,CHAR(10)))</f>
        <v/>
      </c>
      <c r="AZ864" s="44" t="str">
        <f>IF('Auto-Calculations'!FQ802="No Error","",CONCATENATE($CF$63,'Auto-Calculations'!FQ802,CHAR(10)))</f>
        <v/>
      </c>
      <c r="BA864" s="44" t="str">
        <f>IF('Auto-Calculations'!FR802="No Error","",CONCATENATE($CF$63,'Auto-Calculations'!FR802,CHAR(10)))</f>
        <v/>
      </c>
      <c r="BB864" s="44" t="str">
        <f>IF('Auto-Calculations'!FS802="No Error","",CONCATENATE($CF$63,'Auto-Calculations'!FS802,CHAR(10)))</f>
        <v/>
      </c>
      <c r="BC864" s="44" t="str">
        <f>IF('Auto-Calculations'!FT802="No Error","",CONCATENATE($CF$63,'Auto-Calculations'!FT802,CHAR(10)))</f>
        <v/>
      </c>
      <c r="BD864" s="44" t="str">
        <f>IF('Auto-Calculations'!FU802="No Error","",CONCATENATE($CF$63,'Auto-Calculations'!FU802,CHAR(10)))</f>
        <v/>
      </c>
      <c r="BE864" s="44" t="str">
        <f>IF('Auto-Calculations'!FV802="No Error","",CONCATENATE($CF$63,'Auto-Calculations'!FV802,CHAR(10)))</f>
        <v/>
      </c>
      <c r="BF864" s="44" t="str">
        <f>IF('Auto-Calculations'!FW802="No Error","",CONCATENATE($CF$63,'Auto-Calculations'!FW802,CHAR(10)))</f>
        <v/>
      </c>
      <c r="BG864" s="44" t="str">
        <f>IF('Auto-Calculations'!FX802="No Error","",CONCATENATE($CF$63,'Auto-Calculations'!FX802,CHAR(10)))</f>
        <v/>
      </c>
      <c r="BH864" s="44" t="str">
        <f>IF('Auto-Calculations'!FY802="No Error","",CONCATENATE($CF$63,'Auto-Calculations'!FY802,CHAR(10)))</f>
        <v/>
      </c>
      <c r="BI864" s="44" t="str">
        <f>IF('Auto-Calculations'!FZ802="No Error","",CONCATENATE($CF$63,'Auto-Calculations'!FZ802,CHAR(10)))</f>
        <v/>
      </c>
      <c r="BJ864" s="44" t="str">
        <f>IF('Auto-Calculations'!GA802="No Error","",CONCATENATE($CF$63,'Auto-Calculations'!GA802,CHAR(10)))</f>
        <v/>
      </c>
      <c r="BK864" s="44" t="str">
        <f>IF('Auto-Calculations'!GB802="No Error","",CONCATENATE($CF$63,'Auto-Calculations'!GB802,CHAR(10)))</f>
        <v/>
      </c>
      <c r="BL864" s="44" t="str">
        <f>IF('Auto-Calculations'!GC802="No Error","",CONCATENATE($CF$63,'Auto-Calculations'!GC802,CHAR(10)))</f>
        <v/>
      </c>
      <c r="BM864" s="44" t="str">
        <f>IF('Auto-Calculations'!GD802="No Error","",CONCATENATE($CF$63,'Auto-Calculations'!GD802,CHAR(10)))</f>
        <v/>
      </c>
      <c r="BN864" s="44" t="str">
        <f>IF('Auto-Calculations'!GE802="No Error","",CONCATENATE($CF$63,'Auto-Calculations'!GE802,CHAR(10)))</f>
        <v/>
      </c>
      <c r="BO864" s="44" t="str">
        <f>IF('Auto-Calculations'!GF802="No Error","",CONCATENATE($CF$63,'Auto-Calculations'!GF802,CHAR(10)))</f>
        <v/>
      </c>
      <c r="BP864" s="44" t="str">
        <f>IF('Auto-Calculations'!GG802="No Error","",CONCATENATE($CF$63,'Auto-Calculations'!GG802,CHAR(10)))</f>
        <v/>
      </c>
      <c r="BQ864" s="44" t="str">
        <f>IF('Auto-Calculations'!GH802="No Error","",CONCATENATE($CF$63,'Auto-Calculations'!GH802,CHAR(10)))</f>
        <v/>
      </c>
      <c r="BR864" s="44" t="str">
        <f>IF('Auto-Calculations'!GI802="No Error","",CONCATENATE($CF$63,'Auto-Calculations'!GI802,CHAR(10)))</f>
        <v/>
      </c>
      <c r="BS864" s="44" t="str">
        <f>IF('Auto-Calculations'!GJ802="No Error","",CONCATENATE($CF$63,'Auto-Calculations'!GJ802,CHAR(10)))</f>
        <v/>
      </c>
      <c r="BT864" s="44" t="str">
        <f>IF('Auto-Calculations'!GK802="No Error","",CONCATENATE($CF$63,'Auto-Calculations'!GK802,CHAR(10)))</f>
        <v/>
      </c>
      <c r="BU864" s="44" t="str">
        <f>IF('Auto-Calculations'!GL802="No Error","",CONCATENATE($CF$63,'Auto-Calculations'!GL802,CHAR(10)))</f>
        <v/>
      </c>
      <c r="BV864" s="44" t="str">
        <f>IF('Auto-Calculations'!GM802="No Error","",CONCATENATE($CF$63,'Auto-Calculations'!GM802,CHAR(10)))</f>
        <v/>
      </c>
      <c r="BW864" s="44" t="str">
        <f>IF('Auto-Calculations'!GN802="No Error","",CONCATENATE($CF$63,'Auto-Calculations'!GN802,CHAR(10)))</f>
        <v/>
      </c>
      <c r="BX864" s="44" t="str">
        <f>IF('Auto-Calculations'!GO802="No Error","",CONCATENATE($CF$63,'Auto-Calculations'!GO802,CHAR(10)))</f>
        <v/>
      </c>
      <c r="BY864" s="44" t="str">
        <f>IF('Auto-Calculations'!GP802="No Error","",CONCATENATE($CF$63,'Auto-Calculations'!GP802,CHAR(10)))</f>
        <v/>
      </c>
      <c r="BZ864" s="44" t="str">
        <f>IF('Auto-Calculations'!GQ802="No Error","",CONCATENATE($CF$63,'Auto-Calculations'!GQ802,CHAR(10)))</f>
        <v/>
      </c>
      <c r="CA864" s="44" t="str">
        <f>IF('Auto-Calculations'!GR802="No Error","",CONCATENATE($CF$63,'Auto-Calculations'!GR802,CHAR(10)))</f>
        <v/>
      </c>
      <c r="CB864" s="44" t="str">
        <f>IF('Auto-Calculations'!GS802="No Error","",CONCATENATE($CF$63,'Auto-Calculations'!GS802,CHAR(10)))</f>
        <v/>
      </c>
      <c r="CC864" s="44" t="str">
        <f>IF('Auto-Calculations'!GT802="No Error","",CONCATENATE($CF$63,'Auto-Calculations'!GT802,CHAR(10)))</f>
        <v/>
      </c>
      <c r="CD864" s="44" t="str">
        <f>IF('Auto-Calculations'!GU802="No Error","",CONCATENATE($CF$63,'Auto-Calculations'!GU802,CHAR(10)))</f>
        <v/>
      </c>
      <c r="CE864" s="44" t="s">
        <v>5795</v>
      </c>
      <c r="CF864" s="1" t="str">
        <f t="shared" si="12"/>
        <v>.</v>
      </c>
    </row>
    <row r="865" spans="1:84" ht="18" customHeight="1" x14ac:dyDescent="0.25">
      <c r="A865" s="14" t="str">
        <f>IF(NOT(ISBLANK('Auto-Calculations'!D803)),'Auto-Calculations'!D803,"")</f>
        <v/>
      </c>
      <c r="B865" s="44" t="str">
        <f>IF('Auto-Calculations'!DS803="No Error","",CONCATENATE($CF$63,'Auto-Calculations'!DS803,CHAR(10)))</f>
        <v/>
      </c>
      <c r="C865" s="44" t="str">
        <f>IF('Auto-Calculations'!DT803="No Error","",CONCATENATE($CF$63,'Auto-Calculations'!DT803,CHAR(10)))</f>
        <v/>
      </c>
      <c r="D865" s="44" t="str">
        <f>IF('Auto-Calculations'!DU803="No Error","",CONCATENATE($CF$63,'Auto-Calculations'!DU803,CHAR(10)))</f>
        <v/>
      </c>
      <c r="E865" s="44" t="str">
        <f>IF('Auto-Calculations'!DV803="No Error","",CONCATENATE($CF$63,'Auto-Calculations'!DV803,CHAR(10)))</f>
        <v/>
      </c>
      <c r="F865" s="44" t="str">
        <f>IF('Auto-Calculations'!DW803="No Error","",CONCATENATE($CF$63,'Auto-Calculations'!DW803,CHAR(10)))</f>
        <v/>
      </c>
      <c r="G865" s="44" t="str">
        <f>IF('Auto-Calculations'!DX803="No Error","",CONCATENATE($CF$63,'Auto-Calculations'!DX803,CHAR(10)))</f>
        <v/>
      </c>
      <c r="H865" s="44" t="str">
        <f>IF('Auto-Calculations'!DY803="No Error","",CONCATENATE($CF$63,'Auto-Calculations'!DY803,CHAR(10)))</f>
        <v/>
      </c>
      <c r="I865" s="44" t="str">
        <f>IF('Auto-Calculations'!DZ803="No Error","",CONCATENATE($CF$63,'Auto-Calculations'!DZ803,CHAR(10)))</f>
        <v/>
      </c>
      <c r="J865" s="44" t="str">
        <f>IF('Auto-Calculations'!EA803="No Error","",CONCATENATE($CF$63,'Auto-Calculations'!EA803,CHAR(10)))</f>
        <v/>
      </c>
      <c r="K865" s="44" t="str">
        <f>IF('Auto-Calculations'!EB803="No Error","",CONCATENATE($CF$63,'Auto-Calculations'!EB803,CHAR(10)))</f>
        <v/>
      </c>
      <c r="L865" s="44" t="str">
        <f>IF('Auto-Calculations'!EC803="No Error","",CONCATENATE($CF$63,'Auto-Calculations'!EC803,CHAR(10)))</f>
        <v/>
      </c>
      <c r="M865" s="44" t="str">
        <f>IF('Auto-Calculations'!ED803="No Error","",CONCATENATE($CF$63,'Auto-Calculations'!ED803,CHAR(10)))</f>
        <v/>
      </c>
      <c r="N865" s="44" t="str">
        <f>IF('Auto-Calculations'!EE803="No Error","",CONCATENATE($CF$63,'Auto-Calculations'!EE803,CHAR(10)))</f>
        <v/>
      </c>
      <c r="O865" s="44" t="str">
        <f>IF('Auto-Calculations'!EF803="No Error","",CONCATENATE($CF$63,'Auto-Calculations'!EF803,CHAR(10)))</f>
        <v/>
      </c>
      <c r="P865" s="44" t="str">
        <f>IF('Auto-Calculations'!EG803="No Error","",CONCATENATE($CF$63,'Auto-Calculations'!EG803,CHAR(10)))</f>
        <v/>
      </c>
      <c r="Q865" s="44" t="str">
        <f>IF('Auto-Calculations'!EH803="No Error","",CONCATENATE($CF$63,'Auto-Calculations'!EH803,CHAR(10)))</f>
        <v/>
      </c>
      <c r="R865" s="44" t="str">
        <f>IF('Auto-Calculations'!EI803="No Error","",CONCATENATE($CF$63,'Auto-Calculations'!EI803,CHAR(10)))</f>
        <v/>
      </c>
      <c r="S865" s="44" t="str">
        <f>IF('Auto-Calculations'!EJ803="No Error","",CONCATENATE($CF$63,'Auto-Calculations'!EJ803,CHAR(10)))</f>
        <v/>
      </c>
      <c r="T865" s="44" t="str">
        <f>IF('Auto-Calculations'!EK803="No Error","",CONCATENATE($CF$63,'Auto-Calculations'!EK803,CHAR(10)))</f>
        <v/>
      </c>
      <c r="U865" s="44" t="str">
        <f>IF('Auto-Calculations'!EL803="No Error","",CONCATENATE($CF$63,'Auto-Calculations'!EL803,CHAR(10)))</f>
        <v/>
      </c>
      <c r="V865" s="44" t="str">
        <f>IF('Auto-Calculations'!EM803="No Error","",CONCATENATE($CF$63,'Auto-Calculations'!EM803,CHAR(10)))</f>
        <v/>
      </c>
      <c r="W865" s="44" t="str">
        <f>IF('Auto-Calculations'!EN803="No Error","",CONCATENATE($CF$63,'Auto-Calculations'!EN803,CHAR(10)))</f>
        <v/>
      </c>
      <c r="X865" s="44" t="str">
        <f>IF('Auto-Calculations'!EO803="No Error","",CONCATENATE($CF$63,'Auto-Calculations'!EO803,CHAR(10)))</f>
        <v/>
      </c>
      <c r="Y865" s="44" t="str">
        <f>IF('Auto-Calculations'!EP803="No Error","",CONCATENATE($CF$63,'Auto-Calculations'!EP803,CHAR(10)))</f>
        <v/>
      </c>
      <c r="Z865" s="44" t="str">
        <f>IF('Auto-Calculations'!EQ803="No Error","",CONCATENATE($CF$63,'Auto-Calculations'!EQ803,CHAR(10)))</f>
        <v/>
      </c>
      <c r="AA865" s="44" t="str">
        <f>IF('Auto-Calculations'!ER803="No Error","",CONCATENATE($CF$63,'Auto-Calculations'!ER803,CHAR(10)))</f>
        <v/>
      </c>
      <c r="AB865" s="44" t="str">
        <f>IF('Auto-Calculations'!ES803="No Error","",CONCATENATE($CF$63,'Auto-Calculations'!ES803,CHAR(10)))</f>
        <v/>
      </c>
      <c r="AC865" s="44" t="str">
        <f>IF('Auto-Calculations'!ET803="No Error","",CONCATENATE($CF$63,'Auto-Calculations'!ET803,CHAR(10)))</f>
        <v/>
      </c>
      <c r="AD865" s="44" t="str">
        <f>IF('Auto-Calculations'!EU803="No Error","",CONCATENATE($CF$63,'Auto-Calculations'!EU803,CHAR(10)))</f>
        <v/>
      </c>
      <c r="AE865" s="44" t="str">
        <f>IF('Auto-Calculations'!EV803="No Error","",CONCATENATE($CF$63,'Auto-Calculations'!EV803,CHAR(10)))</f>
        <v/>
      </c>
      <c r="AF865" s="44" t="str">
        <f>IF('Auto-Calculations'!EW803="No Error","",CONCATENATE($CF$63,'Auto-Calculations'!EW803,CHAR(10)))</f>
        <v/>
      </c>
      <c r="AG865" s="44" t="str">
        <f>IF('Auto-Calculations'!EX803="No Error","",CONCATENATE($CF$63,'Auto-Calculations'!EX803,CHAR(10)))</f>
        <v/>
      </c>
      <c r="AH865" s="44" t="str">
        <f>IF('Auto-Calculations'!EY803="No Error","",CONCATENATE($CF$63,'Auto-Calculations'!EY803,CHAR(10)))</f>
        <v/>
      </c>
      <c r="AI865" s="44" t="str">
        <f>IF('Auto-Calculations'!EZ803="No Error","",CONCATENATE($CF$63,'Auto-Calculations'!EZ803,CHAR(10)))</f>
        <v/>
      </c>
      <c r="AJ865" s="44" t="str">
        <f>IF('Auto-Calculations'!FA803="No Error","",CONCATENATE($CF$63,'Auto-Calculations'!FA803,CHAR(10)))</f>
        <v/>
      </c>
      <c r="AK865" s="44" t="str">
        <f>IF('Auto-Calculations'!FB803="No Error","",CONCATENATE($CF$63,'Auto-Calculations'!FB803,CHAR(10)))</f>
        <v/>
      </c>
      <c r="AL865" s="44" t="str">
        <f>IF('Auto-Calculations'!FC803="No Error","",CONCATENATE($CF$63,'Auto-Calculations'!FC803,CHAR(10)))</f>
        <v/>
      </c>
      <c r="AM865" s="44" t="str">
        <f>IF('Auto-Calculations'!FD803="No Error","",CONCATENATE($CF$63,'Auto-Calculations'!FD803,CHAR(10)))</f>
        <v/>
      </c>
      <c r="AN865" s="44" t="str">
        <f>IF('Auto-Calculations'!FE803="No Error","",CONCATENATE($CF$63,'Auto-Calculations'!FE803,CHAR(10)))</f>
        <v/>
      </c>
      <c r="AO865" s="44" t="str">
        <f>IF('Auto-Calculations'!FF803="No Error","",CONCATENATE($CF$63,'Auto-Calculations'!FF803,CHAR(10)))</f>
        <v/>
      </c>
      <c r="AP865" s="44" t="str">
        <f>IF('Auto-Calculations'!FG803="No Error","",CONCATENATE($CF$63,'Auto-Calculations'!FG803,CHAR(10)))</f>
        <v/>
      </c>
      <c r="AQ865" s="44" t="str">
        <f>IF('Auto-Calculations'!FH803="No Error","",CONCATENATE($CF$63,'Auto-Calculations'!FH803,CHAR(10)))</f>
        <v/>
      </c>
      <c r="AR865" s="44" t="str">
        <f>IF('Auto-Calculations'!FI803="No Error","",CONCATENATE($CF$63,'Auto-Calculations'!FI803,CHAR(10)))</f>
        <v/>
      </c>
      <c r="AS865" s="44" t="str">
        <f>IF('Auto-Calculations'!FJ803="No Error","",CONCATENATE($CF$63,'Auto-Calculations'!FJ803,CHAR(10)))</f>
        <v/>
      </c>
      <c r="AT865" s="44" t="str">
        <f>IF('Auto-Calculations'!FK803="No Error","",CONCATENATE($CF$63,'Auto-Calculations'!FK803,CHAR(10)))</f>
        <v/>
      </c>
      <c r="AU865" s="44" t="str">
        <f>IF('Auto-Calculations'!FL803="No Error","",CONCATENATE($CF$63,'Auto-Calculations'!FL803,CHAR(10)))</f>
        <v/>
      </c>
      <c r="AV865" s="44" t="str">
        <f>IF('Auto-Calculations'!FM803="No Error","",CONCATENATE($CF$63,'Auto-Calculations'!FM803,CHAR(10)))</f>
        <v/>
      </c>
      <c r="AW865" s="44" t="str">
        <f>IF('Auto-Calculations'!FN803="No Error","",CONCATENATE($CF$63,'Auto-Calculations'!FN803,CHAR(10)))</f>
        <v/>
      </c>
      <c r="AX865" s="44" t="str">
        <f>IF('Auto-Calculations'!FO803="No Error","",CONCATENATE($CF$63,'Auto-Calculations'!FO803,CHAR(10)))</f>
        <v/>
      </c>
      <c r="AY865" s="44" t="str">
        <f>IF('Auto-Calculations'!FP803="No Error","",CONCATENATE($CF$63,'Auto-Calculations'!FP803,CHAR(10)))</f>
        <v/>
      </c>
      <c r="AZ865" s="44" t="str">
        <f>IF('Auto-Calculations'!FQ803="No Error","",CONCATENATE($CF$63,'Auto-Calculations'!FQ803,CHAR(10)))</f>
        <v/>
      </c>
      <c r="BA865" s="44" t="str">
        <f>IF('Auto-Calculations'!FR803="No Error","",CONCATENATE($CF$63,'Auto-Calculations'!FR803,CHAR(10)))</f>
        <v/>
      </c>
      <c r="BB865" s="44" t="str">
        <f>IF('Auto-Calculations'!FS803="No Error","",CONCATENATE($CF$63,'Auto-Calculations'!FS803,CHAR(10)))</f>
        <v/>
      </c>
      <c r="BC865" s="44" t="str">
        <f>IF('Auto-Calculations'!FT803="No Error","",CONCATENATE($CF$63,'Auto-Calculations'!FT803,CHAR(10)))</f>
        <v/>
      </c>
      <c r="BD865" s="44" t="str">
        <f>IF('Auto-Calculations'!FU803="No Error","",CONCATENATE($CF$63,'Auto-Calculations'!FU803,CHAR(10)))</f>
        <v/>
      </c>
      <c r="BE865" s="44" t="str">
        <f>IF('Auto-Calculations'!FV803="No Error","",CONCATENATE($CF$63,'Auto-Calculations'!FV803,CHAR(10)))</f>
        <v/>
      </c>
      <c r="BF865" s="44" t="str">
        <f>IF('Auto-Calculations'!FW803="No Error","",CONCATENATE($CF$63,'Auto-Calculations'!FW803,CHAR(10)))</f>
        <v/>
      </c>
      <c r="BG865" s="44" t="str">
        <f>IF('Auto-Calculations'!FX803="No Error","",CONCATENATE($CF$63,'Auto-Calculations'!FX803,CHAR(10)))</f>
        <v/>
      </c>
      <c r="BH865" s="44" t="str">
        <f>IF('Auto-Calculations'!FY803="No Error","",CONCATENATE($CF$63,'Auto-Calculations'!FY803,CHAR(10)))</f>
        <v/>
      </c>
      <c r="BI865" s="44" t="str">
        <f>IF('Auto-Calculations'!FZ803="No Error","",CONCATENATE($CF$63,'Auto-Calculations'!FZ803,CHAR(10)))</f>
        <v/>
      </c>
      <c r="BJ865" s="44" t="str">
        <f>IF('Auto-Calculations'!GA803="No Error","",CONCATENATE($CF$63,'Auto-Calculations'!GA803,CHAR(10)))</f>
        <v/>
      </c>
      <c r="BK865" s="44" t="str">
        <f>IF('Auto-Calculations'!GB803="No Error","",CONCATENATE($CF$63,'Auto-Calculations'!GB803,CHAR(10)))</f>
        <v/>
      </c>
      <c r="BL865" s="44" t="str">
        <f>IF('Auto-Calculations'!GC803="No Error","",CONCATENATE($CF$63,'Auto-Calculations'!GC803,CHAR(10)))</f>
        <v/>
      </c>
      <c r="BM865" s="44" t="str">
        <f>IF('Auto-Calculations'!GD803="No Error","",CONCATENATE($CF$63,'Auto-Calculations'!GD803,CHAR(10)))</f>
        <v/>
      </c>
      <c r="BN865" s="44" t="str">
        <f>IF('Auto-Calculations'!GE803="No Error","",CONCATENATE($CF$63,'Auto-Calculations'!GE803,CHAR(10)))</f>
        <v/>
      </c>
      <c r="BO865" s="44" t="str">
        <f>IF('Auto-Calculations'!GF803="No Error","",CONCATENATE($CF$63,'Auto-Calculations'!GF803,CHAR(10)))</f>
        <v/>
      </c>
      <c r="BP865" s="44" t="str">
        <f>IF('Auto-Calculations'!GG803="No Error","",CONCATENATE($CF$63,'Auto-Calculations'!GG803,CHAR(10)))</f>
        <v/>
      </c>
      <c r="BQ865" s="44" t="str">
        <f>IF('Auto-Calculations'!GH803="No Error","",CONCATENATE($CF$63,'Auto-Calculations'!GH803,CHAR(10)))</f>
        <v/>
      </c>
      <c r="BR865" s="44" t="str">
        <f>IF('Auto-Calculations'!GI803="No Error","",CONCATENATE($CF$63,'Auto-Calculations'!GI803,CHAR(10)))</f>
        <v/>
      </c>
      <c r="BS865" s="44" t="str">
        <f>IF('Auto-Calculations'!GJ803="No Error","",CONCATENATE($CF$63,'Auto-Calculations'!GJ803,CHAR(10)))</f>
        <v/>
      </c>
      <c r="BT865" s="44" t="str">
        <f>IF('Auto-Calculations'!GK803="No Error","",CONCATENATE($CF$63,'Auto-Calculations'!GK803,CHAR(10)))</f>
        <v/>
      </c>
      <c r="BU865" s="44" t="str">
        <f>IF('Auto-Calculations'!GL803="No Error","",CONCATENATE($CF$63,'Auto-Calculations'!GL803,CHAR(10)))</f>
        <v/>
      </c>
      <c r="BV865" s="44" t="str">
        <f>IF('Auto-Calculations'!GM803="No Error","",CONCATENATE($CF$63,'Auto-Calculations'!GM803,CHAR(10)))</f>
        <v/>
      </c>
      <c r="BW865" s="44" t="str">
        <f>IF('Auto-Calculations'!GN803="No Error","",CONCATENATE($CF$63,'Auto-Calculations'!GN803,CHAR(10)))</f>
        <v/>
      </c>
      <c r="BX865" s="44" t="str">
        <f>IF('Auto-Calculations'!GO803="No Error","",CONCATENATE($CF$63,'Auto-Calculations'!GO803,CHAR(10)))</f>
        <v/>
      </c>
      <c r="BY865" s="44" t="str">
        <f>IF('Auto-Calculations'!GP803="No Error","",CONCATENATE($CF$63,'Auto-Calculations'!GP803,CHAR(10)))</f>
        <v/>
      </c>
      <c r="BZ865" s="44" t="str">
        <f>IF('Auto-Calculations'!GQ803="No Error","",CONCATENATE($CF$63,'Auto-Calculations'!GQ803,CHAR(10)))</f>
        <v/>
      </c>
      <c r="CA865" s="44" t="str">
        <f>IF('Auto-Calculations'!GR803="No Error","",CONCATENATE($CF$63,'Auto-Calculations'!GR803,CHAR(10)))</f>
        <v/>
      </c>
      <c r="CB865" s="44" t="str">
        <f>IF('Auto-Calculations'!GS803="No Error","",CONCATENATE($CF$63,'Auto-Calculations'!GS803,CHAR(10)))</f>
        <v/>
      </c>
      <c r="CC865" s="44" t="str">
        <f>IF('Auto-Calculations'!GT803="No Error","",CONCATENATE($CF$63,'Auto-Calculations'!GT803,CHAR(10)))</f>
        <v/>
      </c>
      <c r="CD865" s="44" t="str">
        <f>IF('Auto-Calculations'!GU803="No Error","",CONCATENATE($CF$63,'Auto-Calculations'!GU803,CHAR(10)))</f>
        <v/>
      </c>
      <c r="CE865" s="44" t="s">
        <v>5795</v>
      </c>
      <c r="CF865" s="1" t="str">
        <f t="shared" si="12"/>
        <v>.</v>
      </c>
    </row>
    <row r="866" spans="1:84" ht="18" customHeight="1" x14ac:dyDescent="0.25">
      <c r="A866" s="14" t="str">
        <f>IF(NOT(ISBLANK('Auto-Calculations'!D804)),'Auto-Calculations'!D804,"")</f>
        <v/>
      </c>
      <c r="B866" s="44" t="str">
        <f>IF('Auto-Calculations'!DS804="No Error","",CONCATENATE($CF$63,'Auto-Calculations'!DS804,CHAR(10)))</f>
        <v/>
      </c>
      <c r="C866" s="44" t="str">
        <f>IF('Auto-Calculations'!DT804="No Error","",CONCATENATE($CF$63,'Auto-Calculations'!DT804,CHAR(10)))</f>
        <v/>
      </c>
      <c r="D866" s="44" t="str">
        <f>IF('Auto-Calculations'!DU804="No Error","",CONCATENATE($CF$63,'Auto-Calculations'!DU804,CHAR(10)))</f>
        <v/>
      </c>
      <c r="E866" s="44" t="str">
        <f>IF('Auto-Calculations'!DV804="No Error","",CONCATENATE($CF$63,'Auto-Calculations'!DV804,CHAR(10)))</f>
        <v/>
      </c>
      <c r="F866" s="44" t="str">
        <f>IF('Auto-Calculations'!DW804="No Error","",CONCATENATE($CF$63,'Auto-Calculations'!DW804,CHAR(10)))</f>
        <v/>
      </c>
      <c r="G866" s="44" t="str">
        <f>IF('Auto-Calculations'!DX804="No Error","",CONCATENATE($CF$63,'Auto-Calculations'!DX804,CHAR(10)))</f>
        <v/>
      </c>
      <c r="H866" s="44" t="str">
        <f>IF('Auto-Calculations'!DY804="No Error","",CONCATENATE($CF$63,'Auto-Calculations'!DY804,CHAR(10)))</f>
        <v/>
      </c>
      <c r="I866" s="44" t="str">
        <f>IF('Auto-Calculations'!DZ804="No Error","",CONCATENATE($CF$63,'Auto-Calculations'!DZ804,CHAR(10)))</f>
        <v/>
      </c>
      <c r="J866" s="44" t="str">
        <f>IF('Auto-Calculations'!EA804="No Error","",CONCATENATE($CF$63,'Auto-Calculations'!EA804,CHAR(10)))</f>
        <v/>
      </c>
      <c r="K866" s="44" t="str">
        <f>IF('Auto-Calculations'!EB804="No Error","",CONCATENATE($CF$63,'Auto-Calculations'!EB804,CHAR(10)))</f>
        <v/>
      </c>
      <c r="L866" s="44" t="str">
        <f>IF('Auto-Calculations'!EC804="No Error","",CONCATENATE($CF$63,'Auto-Calculations'!EC804,CHAR(10)))</f>
        <v/>
      </c>
      <c r="M866" s="44" t="str">
        <f>IF('Auto-Calculations'!ED804="No Error","",CONCATENATE($CF$63,'Auto-Calculations'!ED804,CHAR(10)))</f>
        <v/>
      </c>
      <c r="N866" s="44" t="str">
        <f>IF('Auto-Calculations'!EE804="No Error","",CONCATENATE($CF$63,'Auto-Calculations'!EE804,CHAR(10)))</f>
        <v/>
      </c>
      <c r="O866" s="44" t="str">
        <f>IF('Auto-Calculations'!EF804="No Error","",CONCATENATE($CF$63,'Auto-Calculations'!EF804,CHAR(10)))</f>
        <v/>
      </c>
      <c r="P866" s="44" t="str">
        <f>IF('Auto-Calculations'!EG804="No Error","",CONCATENATE($CF$63,'Auto-Calculations'!EG804,CHAR(10)))</f>
        <v/>
      </c>
      <c r="Q866" s="44" t="str">
        <f>IF('Auto-Calculations'!EH804="No Error","",CONCATENATE($CF$63,'Auto-Calculations'!EH804,CHAR(10)))</f>
        <v/>
      </c>
      <c r="R866" s="44" t="str">
        <f>IF('Auto-Calculations'!EI804="No Error","",CONCATENATE($CF$63,'Auto-Calculations'!EI804,CHAR(10)))</f>
        <v/>
      </c>
      <c r="S866" s="44" t="str">
        <f>IF('Auto-Calculations'!EJ804="No Error","",CONCATENATE($CF$63,'Auto-Calculations'!EJ804,CHAR(10)))</f>
        <v/>
      </c>
      <c r="T866" s="44" t="str">
        <f>IF('Auto-Calculations'!EK804="No Error","",CONCATENATE($CF$63,'Auto-Calculations'!EK804,CHAR(10)))</f>
        <v/>
      </c>
      <c r="U866" s="44" t="str">
        <f>IF('Auto-Calculations'!EL804="No Error","",CONCATENATE($CF$63,'Auto-Calculations'!EL804,CHAR(10)))</f>
        <v/>
      </c>
      <c r="V866" s="44" t="str">
        <f>IF('Auto-Calculations'!EM804="No Error","",CONCATENATE($CF$63,'Auto-Calculations'!EM804,CHAR(10)))</f>
        <v/>
      </c>
      <c r="W866" s="44" t="str">
        <f>IF('Auto-Calculations'!EN804="No Error","",CONCATENATE($CF$63,'Auto-Calculations'!EN804,CHAR(10)))</f>
        <v/>
      </c>
      <c r="X866" s="44" t="str">
        <f>IF('Auto-Calculations'!EO804="No Error","",CONCATENATE($CF$63,'Auto-Calculations'!EO804,CHAR(10)))</f>
        <v/>
      </c>
      <c r="Y866" s="44" t="str">
        <f>IF('Auto-Calculations'!EP804="No Error","",CONCATENATE($CF$63,'Auto-Calculations'!EP804,CHAR(10)))</f>
        <v/>
      </c>
      <c r="Z866" s="44" t="str">
        <f>IF('Auto-Calculations'!EQ804="No Error","",CONCATENATE($CF$63,'Auto-Calculations'!EQ804,CHAR(10)))</f>
        <v/>
      </c>
      <c r="AA866" s="44" t="str">
        <f>IF('Auto-Calculations'!ER804="No Error","",CONCATENATE($CF$63,'Auto-Calculations'!ER804,CHAR(10)))</f>
        <v/>
      </c>
      <c r="AB866" s="44" t="str">
        <f>IF('Auto-Calculations'!ES804="No Error","",CONCATENATE($CF$63,'Auto-Calculations'!ES804,CHAR(10)))</f>
        <v/>
      </c>
      <c r="AC866" s="44" t="str">
        <f>IF('Auto-Calculations'!ET804="No Error","",CONCATENATE($CF$63,'Auto-Calculations'!ET804,CHAR(10)))</f>
        <v/>
      </c>
      <c r="AD866" s="44" t="str">
        <f>IF('Auto-Calculations'!EU804="No Error","",CONCATENATE($CF$63,'Auto-Calculations'!EU804,CHAR(10)))</f>
        <v/>
      </c>
      <c r="AE866" s="44" t="str">
        <f>IF('Auto-Calculations'!EV804="No Error","",CONCATENATE($CF$63,'Auto-Calculations'!EV804,CHAR(10)))</f>
        <v/>
      </c>
      <c r="AF866" s="44" t="str">
        <f>IF('Auto-Calculations'!EW804="No Error","",CONCATENATE($CF$63,'Auto-Calculations'!EW804,CHAR(10)))</f>
        <v/>
      </c>
      <c r="AG866" s="44" t="str">
        <f>IF('Auto-Calculations'!EX804="No Error","",CONCATENATE($CF$63,'Auto-Calculations'!EX804,CHAR(10)))</f>
        <v/>
      </c>
      <c r="AH866" s="44" t="str">
        <f>IF('Auto-Calculations'!EY804="No Error","",CONCATENATE($CF$63,'Auto-Calculations'!EY804,CHAR(10)))</f>
        <v/>
      </c>
      <c r="AI866" s="44" t="str">
        <f>IF('Auto-Calculations'!EZ804="No Error","",CONCATENATE($CF$63,'Auto-Calculations'!EZ804,CHAR(10)))</f>
        <v/>
      </c>
      <c r="AJ866" s="44" t="str">
        <f>IF('Auto-Calculations'!FA804="No Error","",CONCATENATE($CF$63,'Auto-Calculations'!FA804,CHAR(10)))</f>
        <v/>
      </c>
      <c r="AK866" s="44" t="str">
        <f>IF('Auto-Calculations'!FB804="No Error","",CONCATENATE($CF$63,'Auto-Calculations'!FB804,CHAR(10)))</f>
        <v/>
      </c>
      <c r="AL866" s="44" t="str">
        <f>IF('Auto-Calculations'!FC804="No Error","",CONCATENATE($CF$63,'Auto-Calculations'!FC804,CHAR(10)))</f>
        <v/>
      </c>
      <c r="AM866" s="44" t="str">
        <f>IF('Auto-Calculations'!FD804="No Error","",CONCATENATE($CF$63,'Auto-Calculations'!FD804,CHAR(10)))</f>
        <v/>
      </c>
      <c r="AN866" s="44" t="str">
        <f>IF('Auto-Calculations'!FE804="No Error","",CONCATENATE($CF$63,'Auto-Calculations'!FE804,CHAR(10)))</f>
        <v/>
      </c>
      <c r="AO866" s="44" t="str">
        <f>IF('Auto-Calculations'!FF804="No Error","",CONCATENATE($CF$63,'Auto-Calculations'!FF804,CHAR(10)))</f>
        <v/>
      </c>
      <c r="AP866" s="44" t="str">
        <f>IF('Auto-Calculations'!FG804="No Error","",CONCATENATE($CF$63,'Auto-Calculations'!FG804,CHAR(10)))</f>
        <v/>
      </c>
      <c r="AQ866" s="44" t="str">
        <f>IF('Auto-Calculations'!FH804="No Error","",CONCATENATE($CF$63,'Auto-Calculations'!FH804,CHAR(10)))</f>
        <v/>
      </c>
      <c r="AR866" s="44" t="str">
        <f>IF('Auto-Calculations'!FI804="No Error","",CONCATENATE($CF$63,'Auto-Calculations'!FI804,CHAR(10)))</f>
        <v/>
      </c>
      <c r="AS866" s="44" t="str">
        <f>IF('Auto-Calculations'!FJ804="No Error","",CONCATENATE($CF$63,'Auto-Calculations'!FJ804,CHAR(10)))</f>
        <v/>
      </c>
      <c r="AT866" s="44" t="str">
        <f>IF('Auto-Calculations'!FK804="No Error","",CONCATENATE($CF$63,'Auto-Calculations'!FK804,CHAR(10)))</f>
        <v/>
      </c>
      <c r="AU866" s="44" t="str">
        <f>IF('Auto-Calculations'!FL804="No Error","",CONCATENATE($CF$63,'Auto-Calculations'!FL804,CHAR(10)))</f>
        <v/>
      </c>
      <c r="AV866" s="44" t="str">
        <f>IF('Auto-Calculations'!FM804="No Error","",CONCATENATE($CF$63,'Auto-Calculations'!FM804,CHAR(10)))</f>
        <v/>
      </c>
      <c r="AW866" s="44" t="str">
        <f>IF('Auto-Calculations'!FN804="No Error","",CONCATENATE($CF$63,'Auto-Calculations'!FN804,CHAR(10)))</f>
        <v/>
      </c>
      <c r="AX866" s="44" t="str">
        <f>IF('Auto-Calculations'!FO804="No Error","",CONCATENATE($CF$63,'Auto-Calculations'!FO804,CHAR(10)))</f>
        <v/>
      </c>
      <c r="AY866" s="44" t="str">
        <f>IF('Auto-Calculations'!FP804="No Error","",CONCATENATE($CF$63,'Auto-Calculations'!FP804,CHAR(10)))</f>
        <v/>
      </c>
      <c r="AZ866" s="44" t="str">
        <f>IF('Auto-Calculations'!FQ804="No Error","",CONCATENATE($CF$63,'Auto-Calculations'!FQ804,CHAR(10)))</f>
        <v/>
      </c>
      <c r="BA866" s="44" t="str">
        <f>IF('Auto-Calculations'!FR804="No Error","",CONCATENATE($CF$63,'Auto-Calculations'!FR804,CHAR(10)))</f>
        <v/>
      </c>
      <c r="BB866" s="44" t="str">
        <f>IF('Auto-Calculations'!FS804="No Error","",CONCATENATE($CF$63,'Auto-Calculations'!FS804,CHAR(10)))</f>
        <v/>
      </c>
      <c r="BC866" s="44" t="str">
        <f>IF('Auto-Calculations'!FT804="No Error","",CONCATENATE($CF$63,'Auto-Calculations'!FT804,CHAR(10)))</f>
        <v/>
      </c>
      <c r="BD866" s="44" t="str">
        <f>IF('Auto-Calculations'!FU804="No Error","",CONCATENATE($CF$63,'Auto-Calculations'!FU804,CHAR(10)))</f>
        <v/>
      </c>
      <c r="BE866" s="44" t="str">
        <f>IF('Auto-Calculations'!FV804="No Error","",CONCATENATE($CF$63,'Auto-Calculations'!FV804,CHAR(10)))</f>
        <v/>
      </c>
      <c r="BF866" s="44" t="str">
        <f>IF('Auto-Calculations'!FW804="No Error","",CONCATENATE($CF$63,'Auto-Calculations'!FW804,CHAR(10)))</f>
        <v/>
      </c>
      <c r="BG866" s="44" t="str">
        <f>IF('Auto-Calculations'!FX804="No Error","",CONCATENATE($CF$63,'Auto-Calculations'!FX804,CHAR(10)))</f>
        <v/>
      </c>
      <c r="BH866" s="44" t="str">
        <f>IF('Auto-Calculations'!FY804="No Error","",CONCATENATE($CF$63,'Auto-Calculations'!FY804,CHAR(10)))</f>
        <v/>
      </c>
      <c r="BI866" s="44" t="str">
        <f>IF('Auto-Calculations'!FZ804="No Error","",CONCATENATE($CF$63,'Auto-Calculations'!FZ804,CHAR(10)))</f>
        <v/>
      </c>
      <c r="BJ866" s="44" t="str">
        <f>IF('Auto-Calculations'!GA804="No Error","",CONCATENATE($CF$63,'Auto-Calculations'!GA804,CHAR(10)))</f>
        <v/>
      </c>
      <c r="BK866" s="44" t="str">
        <f>IF('Auto-Calculations'!GB804="No Error","",CONCATENATE($CF$63,'Auto-Calculations'!GB804,CHAR(10)))</f>
        <v/>
      </c>
      <c r="BL866" s="44" t="str">
        <f>IF('Auto-Calculations'!GC804="No Error","",CONCATENATE($CF$63,'Auto-Calculations'!GC804,CHAR(10)))</f>
        <v/>
      </c>
      <c r="BM866" s="44" t="str">
        <f>IF('Auto-Calculations'!GD804="No Error","",CONCATENATE($CF$63,'Auto-Calculations'!GD804,CHAR(10)))</f>
        <v/>
      </c>
      <c r="BN866" s="44" t="str">
        <f>IF('Auto-Calculations'!GE804="No Error","",CONCATENATE($CF$63,'Auto-Calculations'!GE804,CHAR(10)))</f>
        <v/>
      </c>
      <c r="BO866" s="44" t="str">
        <f>IF('Auto-Calculations'!GF804="No Error","",CONCATENATE($CF$63,'Auto-Calculations'!GF804,CHAR(10)))</f>
        <v/>
      </c>
      <c r="BP866" s="44" t="str">
        <f>IF('Auto-Calculations'!GG804="No Error","",CONCATENATE($CF$63,'Auto-Calculations'!GG804,CHAR(10)))</f>
        <v/>
      </c>
      <c r="BQ866" s="44" t="str">
        <f>IF('Auto-Calculations'!GH804="No Error","",CONCATENATE($CF$63,'Auto-Calculations'!GH804,CHAR(10)))</f>
        <v/>
      </c>
      <c r="BR866" s="44" t="str">
        <f>IF('Auto-Calculations'!GI804="No Error","",CONCATENATE($CF$63,'Auto-Calculations'!GI804,CHAR(10)))</f>
        <v/>
      </c>
      <c r="BS866" s="44" t="str">
        <f>IF('Auto-Calculations'!GJ804="No Error","",CONCATENATE($CF$63,'Auto-Calculations'!GJ804,CHAR(10)))</f>
        <v/>
      </c>
      <c r="BT866" s="44" t="str">
        <f>IF('Auto-Calculations'!GK804="No Error","",CONCATENATE($CF$63,'Auto-Calculations'!GK804,CHAR(10)))</f>
        <v/>
      </c>
      <c r="BU866" s="44" t="str">
        <f>IF('Auto-Calculations'!GL804="No Error","",CONCATENATE($CF$63,'Auto-Calculations'!GL804,CHAR(10)))</f>
        <v/>
      </c>
      <c r="BV866" s="44" t="str">
        <f>IF('Auto-Calculations'!GM804="No Error","",CONCATENATE($CF$63,'Auto-Calculations'!GM804,CHAR(10)))</f>
        <v/>
      </c>
      <c r="BW866" s="44" t="str">
        <f>IF('Auto-Calculations'!GN804="No Error","",CONCATENATE($CF$63,'Auto-Calculations'!GN804,CHAR(10)))</f>
        <v/>
      </c>
      <c r="BX866" s="44" t="str">
        <f>IF('Auto-Calculations'!GO804="No Error","",CONCATENATE($CF$63,'Auto-Calculations'!GO804,CHAR(10)))</f>
        <v/>
      </c>
      <c r="BY866" s="44" t="str">
        <f>IF('Auto-Calculations'!GP804="No Error","",CONCATENATE($CF$63,'Auto-Calculations'!GP804,CHAR(10)))</f>
        <v/>
      </c>
      <c r="BZ866" s="44" t="str">
        <f>IF('Auto-Calculations'!GQ804="No Error","",CONCATENATE($CF$63,'Auto-Calculations'!GQ804,CHAR(10)))</f>
        <v/>
      </c>
      <c r="CA866" s="44" t="str">
        <f>IF('Auto-Calculations'!GR804="No Error","",CONCATENATE($CF$63,'Auto-Calculations'!GR804,CHAR(10)))</f>
        <v/>
      </c>
      <c r="CB866" s="44" t="str">
        <f>IF('Auto-Calculations'!GS804="No Error","",CONCATENATE($CF$63,'Auto-Calculations'!GS804,CHAR(10)))</f>
        <v/>
      </c>
      <c r="CC866" s="44" t="str">
        <f>IF('Auto-Calculations'!GT804="No Error","",CONCATENATE($CF$63,'Auto-Calculations'!GT804,CHAR(10)))</f>
        <v/>
      </c>
      <c r="CD866" s="44" t="str">
        <f>IF('Auto-Calculations'!GU804="No Error","",CONCATENATE($CF$63,'Auto-Calculations'!GU804,CHAR(10)))</f>
        <v/>
      </c>
      <c r="CE866" s="44" t="s">
        <v>5795</v>
      </c>
      <c r="CF866" s="1" t="str">
        <f t="shared" si="12"/>
        <v>.</v>
      </c>
    </row>
    <row r="867" spans="1:84" ht="18" customHeight="1" x14ac:dyDescent="0.25">
      <c r="A867" s="14" t="str">
        <f>IF(NOT(ISBLANK('Auto-Calculations'!D805)),'Auto-Calculations'!D805,"")</f>
        <v/>
      </c>
      <c r="B867" s="44" t="str">
        <f>IF('Auto-Calculations'!DS805="No Error","",CONCATENATE($CF$63,'Auto-Calculations'!DS805,CHAR(10)))</f>
        <v/>
      </c>
      <c r="C867" s="44" t="str">
        <f>IF('Auto-Calculations'!DT805="No Error","",CONCATENATE($CF$63,'Auto-Calculations'!DT805,CHAR(10)))</f>
        <v/>
      </c>
      <c r="D867" s="44" t="str">
        <f>IF('Auto-Calculations'!DU805="No Error","",CONCATENATE($CF$63,'Auto-Calculations'!DU805,CHAR(10)))</f>
        <v/>
      </c>
      <c r="E867" s="44" t="str">
        <f>IF('Auto-Calculations'!DV805="No Error","",CONCATENATE($CF$63,'Auto-Calculations'!DV805,CHAR(10)))</f>
        <v/>
      </c>
      <c r="F867" s="44" t="str">
        <f>IF('Auto-Calculations'!DW805="No Error","",CONCATENATE($CF$63,'Auto-Calculations'!DW805,CHAR(10)))</f>
        <v/>
      </c>
      <c r="G867" s="44" t="str">
        <f>IF('Auto-Calculations'!DX805="No Error","",CONCATENATE($CF$63,'Auto-Calculations'!DX805,CHAR(10)))</f>
        <v/>
      </c>
      <c r="H867" s="44" t="str">
        <f>IF('Auto-Calculations'!DY805="No Error","",CONCATENATE($CF$63,'Auto-Calculations'!DY805,CHAR(10)))</f>
        <v/>
      </c>
      <c r="I867" s="44" t="str">
        <f>IF('Auto-Calculations'!DZ805="No Error","",CONCATENATE($CF$63,'Auto-Calculations'!DZ805,CHAR(10)))</f>
        <v/>
      </c>
      <c r="J867" s="44" t="str">
        <f>IF('Auto-Calculations'!EA805="No Error","",CONCATENATE($CF$63,'Auto-Calculations'!EA805,CHAR(10)))</f>
        <v/>
      </c>
      <c r="K867" s="44" t="str">
        <f>IF('Auto-Calculations'!EB805="No Error","",CONCATENATE($CF$63,'Auto-Calculations'!EB805,CHAR(10)))</f>
        <v/>
      </c>
      <c r="L867" s="44" t="str">
        <f>IF('Auto-Calculations'!EC805="No Error","",CONCATENATE($CF$63,'Auto-Calculations'!EC805,CHAR(10)))</f>
        <v/>
      </c>
      <c r="M867" s="44" t="str">
        <f>IF('Auto-Calculations'!ED805="No Error","",CONCATENATE($CF$63,'Auto-Calculations'!ED805,CHAR(10)))</f>
        <v/>
      </c>
      <c r="N867" s="44" t="str">
        <f>IF('Auto-Calculations'!EE805="No Error","",CONCATENATE($CF$63,'Auto-Calculations'!EE805,CHAR(10)))</f>
        <v/>
      </c>
      <c r="O867" s="44" t="str">
        <f>IF('Auto-Calculations'!EF805="No Error","",CONCATENATE($CF$63,'Auto-Calculations'!EF805,CHAR(10)))</f>
        <v/>
      </c>
      <c r="P867" s="44" t="str">
        <f>IF('Auto-Calculations'!EG805="No Error","",CONCATENATE($CF$63,'Auto-Calculations'!EG805,CHAR(10)))</f>
        <v/>
      </c>
      <c r="Q867" s="44" t="str">
        <f>IF('Auto-Calculations'!EH805="No Error","",CONCATENATE($CF$63,'Auto-Calculations'!EH805,CHAR(10)))</f>
        <v/>
      </c>
      <c r="R867" s="44" t="str">
        <f>IF('Auto-Calculations'!EI805="No Error","",CONCATENATE($CF$63,'Auto-Calculations'!EI805,CHAR(10)))</f>
        <v/>
      </c>
      <c r="S867" s="44" t="str">
        <f>IF('Auto-Calculations'!EJ805="No Error","",CONCATENATE($CF$63,'Auto-Calculations'!EJ805,CHAR(10)))</f>
        <v/>
      </c>
      <c r="T867" s="44" t="str">
        <f>IF('Auto-Calculations'!EK805="No Error","",CONCATENATE($CF$63,'Auto-Calculations'!EK805,CHAR(10)))</f>
        <v/>
      </c>
      <c r="U867" s="44" t="str">
        <f>IF('Auto-Calculations'!EL805="No Error","",CONCATENATE($CF$63,'Auto-Calculations'!EL805,CHAR(10)))</f>
        <v/>
      </c>
      <c r="V867" s="44" t="str">
        <f>IF('Auto-Calculations'!EM805="No Error","",CONCATENATE($CF$63,'Auto-Calculations'!EM805,CHAR(10)))</f>
        <v/>
      </c>
      <c r="W867" s="44" t="str">
        <f>IF('Auto-Calculations'!EN805="No Error","",CONCATENATE($CF$63,'Auto-Calculations'!EN805,CHAR(10)))</f>
        <v/>
      </c>
      <c r="X867" s="44" t="str">
        <f>IF('Auto-Calculations'!EO805="No Error","",CONCATENATE($CF$63,'Auto-Calculations'!EO805,CHAR(10)))</f>
        <v/>
      </c>
      <c r="Y867" s="44" t="str">
        <f>IF('Auto-Calculations'!EP805="No Error","",CONCATENATE($CF$63,'Auto-Calculations'!EP805,CHAR(10)))</f>
        <v/>
      </c>
      <c r="Z867" s="44" t="str">
        <f>IF('Auto-Calculations'!EQ805="No Error","",CONCATENATE($CF$63,'Auto-Calculations'!EQ805,CHAR(10)))</f>
        <v/>
      </c>
      <c r="AA867" s="44" t="str">
        <f>IF('Auto-Calculations'!ER805="No Error","",CONCATENATE($CF$63,'Auto-Calculations'!ER805,CHAR(10)))</f>
        <v/>
      </c>
      <c r="AB867" s="44" t="str">
        <f>IF('Auto-Calculations'!ES805="No Error","",CONCATENATE($CF$63,'Auto-Calculations'!ES805,CHAR(10)))</f>
        <v/>
      </c>
      <c r="AC867" s="44" t="str">
        <f>IF('Auto-Calculations'!ET805="No Error","",CONCATENATE($CF$63,'Auto-Calculations'!ET805,CHAR(10)))</f>
        <v/>
      </c>
      <c r="AD867" s="44" t="str">
        <f>IF('Auto-Calculations'!EU805="No Error","",CONCATENATE($CF$63,'Auto-Calculations'!EU805,CHAR(10)))</f>
        <v/>
      </c>
      <c r="AE867" s="44" t="str">
        <f>IF('Auto-Calculations'!EV805="No Error","",CONCATENATE($CF$63,'Auto-Calculations'!EV805,CHAR(10)))</f>
        <v/>
      </c>
      <c r="AF867" s="44" t="str">
        <f>IF('Auto-Calculations'!EW805="No Error","",CONCATENATE($CF$63,'Auto-Calculations'!EW805,CHAR(10)))</f>
        <v/>
      </c>
      <c r="AG867" s="44" t="str">
        <f>IF('Auto-Calculations'!EX805="No Error","",CONCATENATE($CF$63,'Auto-Calculations'!EX805,CHAR(10)))</f>
        <v/>
      </c>
      <c r="AH867" s="44" t="str">
        <f>IF('Auto-Calculations'!EY805="No Error","",CONCATENATE($CF$63,'Auto-Calculations'!EY805,CHAR(10)))</f>
        <v/>
      </c>
      <c r="AI867" s="44" t="str">
        <f>IF('Auto-Calculations'!EZ805="No Error","",CONCATENATE($CF$63,'Auto-Calculations'!EZ805,CHAR(10)))</f>
        <v/>
      </c>
      <c r="AJ867" s="44" t="str">
        <f>IF('Auto-Calculations'!FA805="No Error","",CONCATENATE($CF$63,'Auto-Calculations'!FA805,CHAR(10)))</f>
        <v/>
      </c>
      <c r="AK867" s="44" t="str">
        <f>IF('Auto-Calculations'!FB805="No Error","",CONCATENATE($CF$63,'Auto-Calculations'!FB805,CHAR(10)))</f>
        <v/>
      </c>
      <c r="AL867" s="44" t="str">
        <f>IF('Auto-Calculations'!FC805="No Error","",CONCATENATE($CF$63,'Auto-Calculations'!FC805,CHAR(10)))</f>
        <v/>
      </c>
      <c r="AM867" s="44" t="str">
        <f>IF('Auto-Calculations'!FD805="No Error","",CONCATENATE($CF$63,'Auto-Calculations'!FD805,CHAR(10)))</f>
        <v/>
      </c>
      <c r="AN867" s="44" t="str">
        <f>IF('Auto-Calculations'!FE805="No Error","",CONCATENATE($CF$63,'Auto-Calculations'!FE805,CHAR(10)))</f>
        <v/>
      </c>
      <c r="AO867" s="44" t="str">
        <f>IF('Auto-Calculations'!FF805="No Error","",CONCATENATE($CF$63,'Auto-Calculations'!FF805,CHAR(10)))</f>
        <v/>
      </c>
      <c r="AP867" s="44" t="str">
        <f>IF('Auto-Calculations'!FG805="No Error","",CONCATENATE($CF$63,'Auto-Calculations'!FG805,CHAR(10)))</f>
        <v/>
      </c>
      <c r="AQ867" s="44" t="str">
        <f>IF('Auto-Calculations'!FH805="No Error","",CONCATENATE($CF$63,'Auto-Calculations'!FH805,CHAR(10)))</f>
        <v/>
      </c>
      <c r="AR867" s="44" t="str">
        <f>IF('Auto-Calculations'!FI805="No Error","",CONCATENATE($CF$63,'Auto-Calculations'!FI805,CHAR(10)))</f>
        <v/>
      </c>
      <c r="AS867" s="44" t="str">
        <f>IF('Auto-Calculations'!FJ805="No Error","",CONCATENATE($CF$63,'Auto-Calculations'!FJ805,CHAR(10)))</f>
        <v/>
      </c>
      <c r="AT867" s="44" t="str">
        <f>IF('Auto-Calculations'!FK805="No Error","",CONCATENATE($CF$63,'Auto-Calculations'!FK805,CHAR(10)))</f>
        <v/>
      </c>
      <c r="AU867" s="44" t="str">
        <f>IF('Auto-Calculations'!FL805="No Error","",CONCATENATE($CF$63,'Auto-Calculations'!FL805,CHAR(10)))</f>
        <v/>
      </c>
      <c r="AV867" s="44" t="str">
        <f>IF('Auto-Calculations'!FM805="No Error","",CONCATENATE($CF$63,'Auto-Calculations'!FM805,CHAR(10)))</f>
        <v/>
      </c>
      <c r="AW867" s="44" t="str">
        <f>IF('Auto-Calculations'!FN805="No Error","",CONCATENATE($CF$63,'Auto-Calculations'!FN805,CHAR(10)))</f>
        <v/>
      </c>
      <c r="AX867" s="44" t="str">
        <f>IF('Auto-Calculations'!FO805="No Error","",CONCATENATE($CF$63,'Auto-Calculations'!FO805,CHAR(10)))</f>
        <v/>
      </c>
      <c r="AY867" s="44" t="str">
        <f>IF('Auto-Calculations'!FP805="No Error","",CONCATENATE($CF$63,'Auto-Calculations'!FP805,CHAR(10)))</f>
        <v/>
      </c>
      <c r="AZ867" s="44" t="str">
        <f>IF('Auto-Calculations'!FQ805="No Error","",CONCATENATE($CF$63,'Auto-Calculations'!FQ805,CHAR(10)))</f>
        <v/>
      </c>
      <c r="BA867" s="44" t="str">
        <f>IF('Auto-Calculations'!FR805="No Error","",CONCATENATE($CF$63,'Auto-Calculations'!FR805,CHAR(10)))</f>
        <v/>
      </c>
      <c r="BB867" s="44" t="str">
        <f>IF('Auto-Calculations'!FS805="No Error","",CONCATENATE($CF$63,'Auto-Calculations'!FS805,CHAR(10)))</f>
        <v/>
      </c>
      <c r="BC867" s="44" t="str">
        <f>IF('Auto-Calculations'!FT805="No Error","",CONCATENATE($CF$63,'Auto-Calculations'!FT805,CHAR(10)))</f>
        <v/>
      </c>
      <c r="BD867" s="44" t="str">
        <f>IF('Auto-Calculations'!FU805="No Error","",CONCATENATE($CF$63,'Auto-Calculations'!FU805,CHAR(10)))</f>
        <v/>
      </c>
      <c r="BE867" s="44" t="str">
        <f>IF('Auto-Calculations'!FV805="No Error","",CONCATENATE($CF$63,'Auto-Calculations'!FV805,CHAR(10)))</f>
        <v/>
      </c>
      <c r="BF867" s="44" t="str">
        <f>IF('Auto-Calculations'!FW805="No Error","",CONCATENATE($CF$63,'Auto-Calculations'!FW805,CHAR(10)))</f>
        <v/>
      </c>
      <c r="BG867" s="44" t="str">
        <f>IF('Auto-Calculations'!FX805="No Error","",CONCATENATE($CF$63,'Auto-Calculations'!FX805,CHAR(10)))</f>
        <v/>
      </c>
      <c r="BH867" s="44" t="str">
        <f>IF('Auto-Calculations'!FY805="No Error","",CONCATENATE($CF$63,'Auto-Calculations'!FY805,CHAR(10)))</f>
        <v/>
      </c>
      <c r="BI867" s="44" t="str">
        <f>IF('Auto-Calculations'!FZ805="No Error","",CONCATENATE($CF$63,'Auto-Calculations'!FZ805,CHAR(10)))</f>
        <v/>
      </c>
      <c r="BJ867" s="44" t="str">
        <f>IF('Auto-Calculations'!GA805="No Error","",CONCATENATE($CF$63,'Auto-Calculations'!GA805,CHAR(10)))</f>
        <v/>
      </c>
      <c r="BK867" s="44" t="str">
        <f>IF('Auto-Calculations'!GB805="No Error","",CONCATENATE($CF$63,'Auto-Calculations'!GB805,CHAR(10)))</f>
        <v/>
      </c>
      <c r="BL867" s="44" t="str">
        <f>IF('Auto-Calculations'!GC805="No Error","",CONCATENATE($CF$63,'Auto-Calculations'!GC805,CHAR(10)))</f>
        <v/>
      </c>
      <c r="BM867" s="44" t="str">
        <f>IF('Auto-Calculations'!GD805="No Error","",CONCATENATE($CF$63,'Auto-Calculations'!GD805,CHAR(10)))</f>
        <v/>
      </c>
      <c r="BN867" s="44" t="str">
        <f>IF('Auto-Calculations'!GE805="No Error","",CONCATENATE($CF$63,'Auto-Calculations'!GE805,CHAR(10)))</f>
        <v/>
      </c>
      <c r="BO867" s="44" t="str">
        <f>IF('Auto-Calculations'!GF805="No Error","",CONCATENATE($CF$63,'Auto-Calculations'!GF805,CHAR(10)))</f>
        <v/>
      </c>
      <c r="BP867" s="44" t="str">
        <f>IF('Auto-Calculations'!GG805="No Error","",CONCATENATE($CF$63,'Auto-Calculations'!GG805,CHAR(10)))</f>
        <v/>
      </c>
      <c r="BQ867" s="44" t="str">
        <f>IF('Auto-Calculations'!GH805="No Error","",CONCATENATE($CF$63,'Auto-Calculations'!GH805,CHAR(10)))</f>
        <v/>
      </c>
      <c r="BR867" s="44" t="str">
        <f>IF('Auto-Calculations'!GI805="No Error","",CONCATENATE($CF$63,'Auto-Calculations'!GI805,CHAR(10)))</f>
        <v/>
      </c>
      <c r="BS867" s="44" t="str">
        <f>IF('Auto-Calculations'!GJ805="No Error","",CONCATENATE($CF$63,'Auto-Calculations'!GJ805,CHAR(10)))</f>
        <v/>
      </c>
      <c r="BT867" s="44" t="str">
        <f>IF('Auto-Calculations'!GK805="No Error","",CONCATENATE($CF$63,'Auto-Calculations'!GK805,CHAR(10)))</f>
        <v/>
      </c>
      <c r="BU867" s="44" t="str">
        <f>IF('Auto-Calculations'!GL805="No Error","",CONCATENATE($CF$63,'Auto-Calculations'!GL805,CHAR(10)))</f>
        <v/>
      </c>
      <c r="BV867" s="44" t="str">
        <f>IF('Auto-Calculations'!GM805="No Error","",CONCATENATE($CF$63,'Auto-Calculations'!GM805,CHAR(10)))</f>
        <v/>
      </c>
      <c r="BW867" s="44" t="str">
        <f>IF('Auto-Calculations'!GN805="No Error","",CONCATENATE($CF$63,'Auto-Calculations'!GN805,CHAR(10)))</f>
        <v/>
      </c>
      <c r="BX867" s="44" t="str">
        <f>IF('Auto-Calculations'!GO805="No Error","",CONCATENATE($CF$63,'Auto-Calculations'!GO805,CHAR(10)))</f>
        <v/>
      </c>
      <c r="BY867" s="44" t="str">
        <f>IF('Auto-Calculations'!GP805="No Error","",CONCATENATE($CF$63,'Auto-Calculations'!GP805,CHAR(10)))</f>
        <v/>
      </c>
      <c r="BZ867" s="44" t="str">
        <f>IF('Auto-Calculations'!GQ805="No Error","",CONCATENATE($CF$63,'Auto-Calculations'!GQ805,CHAR(10)))</f>
        <v/>
      </c>
      <c r="CA867" s="44" t="str">
        <f>IF('Auto-Calculations'!GR805="No Error","",CONCATENATE($CF$63,'Auto-Calculations'!GR805,CHAR(10)))</f>
        <v/>
      </c>
      <c r="CB867" s="44" t="str">
        <f>IF('Auto-Calculations'!GS805="No Error","",CONCATENATE($CF$63,'Auto-Calculations'!GS805,CHAR(10)))</f>
        <v/>
      </c>
      <c r="CC867" s="44" t="str">
        <f>IF('Auto-Calculations'!GT805="No Error","",CONCATENATE($CF$63,'Auto-Calculations'!GT805,CHAR(10)))</f>
        <v/>
      </c>
      <c r="CD867" s="44" t="str">
        <f>IF('Auto-Calculations'!GU805="No Error","",CONCATENATE($CF$63,'Auto-Calculations'!GU805,CHAR(10)))</f>
        <v/>
      </c>
      <c r="CE867" s="44" t="s">
        <v>5795</v>
      </c>
      <c r="CF867" s="1" t="str">
        <f t="shared" si="12"/>
        <v>.</v>
      </c>
    </row>
    <row r="868" spans="1:84" ht="18" customHeight="1" x14ac:dyDescent="0.25">
      <c r="A868" s="14" t="str">
        <f>IF(NOT(ISBLANK('Auto-Calculations'!D806)),'Auto-Calculations'!D806,"")</f>
        <v/>
      </c>
      <c r="B868" s="44" t="str">
        <f>IF('Auto-Calculations'!DS806="No Error","",CONCATENATE($CF$63,'Auto-Calculations'!DS806,CHAR(10)))</f>
        <v/>
      </c>
      <c r="C868" s="44" t="str">
        <f>IF('Auto-Calculations'!DT806="No Error","",CONCATENATE($CF$63,'Auto-Calculations'!DT806,CHAR(10)))</f>
        <v/>
      </c>
      <c r="D868" s="44" t="str">
        <f>IF('Auto-Calculations'!DU806="No Error","",CONCATENATE($CF$63,'Auto-Calculations'!DU806,CHAR(10)))</f>
        <v/>
      </c>
      <c r="E868" s="44" t="str">
        <f>IF('Auto-Calculations'!DV806="No Error","",CONCATENATE($CF$63,'Auto-Calculations'!DV806,CHAR(10)))</f>
        <v/>
      </c>
      <c r="F868" s="44" t="str">
        <f>IF('Auto-Calculations'!DW806="No Error","",CONCATENATE($CF$63,'Auto-Calculations'!DW806,CHAR(10)))</f>
        <v/>
      </c>
      <c r="G868" s="44" t="str">
        <f>IF('Auto-Calculations'!DX806="No Error","",CONCATENATE($CF$63,'Auto-Calculations'!DX806,CHAR(10)))</f>
        <v/>
      </c>
      <c r="H868" s="44" t="str">
        <f>IF('Auto-Calculations'!DY806="No Error","",CONCATENATE($CF$63,'Auto-Calculations'!DY806,CHAR(10)))</f>
        <v/>
      </c>
      <c r="I868" s="44" t="str">
        <f>IF('Auto-Calculations'!DZ806="No Error","",CONCATENATE($CF$63,'Auto-Calculations'!DZ806,CHAR(10)))</f>
        <v/>
      </c>
      <c r="J868" s="44" t="str">
        <f>IF('Auto-Calculations'!EA806="No Error","",CONCATENATE($CF$63,'Auto-Calculations'!EA806,CHAR(10)))</f>
        <v/>
      </c>
      <c r="K868" s="44" t="str">
        <f>IF('Auto-Calculations'!EB806="No Error","",CONCATENATE($CF$63,'Auto-Calculations'!EB806,CHAR(10)))</f>
        <v/>
      </c>
      <c r="L868" s="44" t="str">
        <f>IF('Auto-Calculations'!EC806="No Error","",CONCATENATE($CF$63,'Auto-Calculations'!EC806,CHAR(10)))</f>
        <v/>
      </c>
      <c r="M868" s="44" t="str">
        <f>IF('Auto-Calculations'!ED806="No Error","",CONCATENATE($CF$63,'Auto-Calculations'!ED806,CHAR(10)))</f>
        <v/>
      </c>
      <c r="N868" s="44" t="str">
        <f>IF('Auto-Calculations'!EE806="No Error","",CONCATENATE($CF$63,'Auto-Calculations'!EE806,CHAR(10)))</f>
        <v/>
      </c>
      <c r="O868" s="44" t="str">
        <f>IF('Auto-Calculations'!EF806="No Error","",CONCATENATE($CF$63,'Auto-Calculations'!EF806,CHAR(10)))</f>
        <v/>
      </c>
      <c r="P868" s="44" t="str">
        <f>IF('Auto-Calculations'!EG806="No Error","",CONCATENATE($CF$63,'Auto-Calculations'!EG806,CHAR(10)))</f>
        <v/>
      </c>
      <c r="Q868" s="44" t="str">
        <f>IF('Auto-Calculations'!EH806="No Error","",CONCATENATE($CF$63,'Auto-Calculations'!EH806,CHAR(10)))</f>
        <v/>
      </c>
      <c r="R868" s="44" t="str">
        <f>IF('Auto-Calculations'!EI806="No Error","",CONCATENATE($CF$63,'Auto-Calculations'!EI806,CHAR(10)))</f>
        <v/>
      </c>
      <c r="S868" s="44" t="str">
        <f>IF('Auto-Calculations'!EJ806="No Error","",CONCATENATE($CF$63,'Auto-Calculations'!EJ806,CHAR(10)))</f>
        <v/>
      </c>
      <c r="T868" s="44" t="str">
        <f>IF('Auto-Calculations'!EK806="No Error","",CONCATENATE($CF$63,'Auto-Calculations'!EK806,CHAR(10)))</f>
        <v/>
      </c>
      <c r="U868" s="44" t="str">
        <f>IF('Auto-Calculations'!EL806="No Error","",CONCATENATE($CF$63,'Auto-Calculations'!EL806,CHAR(10)))</f>
        <v/>
      </c>
      <c r="V868" s="44" t="str">
        <f>IF('Auto-Calculations'!EM806="No Error","",CONCATENATE($CF$63,'Auto-Calculations'!EM806,CHAR(10)))</f>
        <v/>
      </c>
      <c r="W868" s="44" t="str">
        <f>IF('Auto-Calculations'!EN806="No Error","",CONCATENATE($CF$63,'Auto-Calculations'!EN806,CHAR(10)))</f>
        <v/>
      </c>
      <c r="X868" s="44" t="str">
        <f>IF('Auto-Calculations'!EO806="No Error","",CONCATENATE($CF$63,'Auto-Calculations'!EO806,CHAR(10)))</f>
        <v/>
      </c>
      <c r="Y868" s="44" t="str">
        <f>IF('Auto-Calculations'!EP806="No Error","",CONCATENATE($CF$63,'Auto-Calculations'!EP806,CHAR(10)))</f>
        <v/>
      </c>
      <c r="Z868" s="44" t="str">
        <f>IF('Auto-Calculations'!EQ806="No Error","",CONCATENATE($CF$63,'Auto-Calculations'!EQ806,CHAR(10)))</f>
        <v/>
      </c>
      <c r="AA868" s="44" t="str">
        <f>IF('Auto-Calculations'!ER806="No Error","",CONCATENATE($CF$63,'Auto-Calculations'!ER806,CHAR(10)))</f>
        <v/>
      </c>
      <c r="AB868" s="44" t="str">
        <f>IF('Auto-Calculations'!ES806="No Error","",CONCATENATE($CF$63,'Auto-Calculations'!ES806,CHAR(10)))</f>
        <v/>
      </c>
      <c r="AC868" s="44" t="str">
        <f>IF('Auto-Calculations'!ET806="No Error","",CONCATENATE($CF$63,'Auto-Calculations'!ET806,CHAR(10)))</f>
        <v/>
      </c>
      <c r="AD868" s="44" t="str">
        <f>IF('Auto-Calculations'!EU806="No Error","",CONCATENATE($CF$63,'Auto-Calculations'!EU806,CHAR(10)))</f>
        <v/>
      </c>
      <c r="AE868" s="44" t="str">
        <f>IF('Auto-Calculations'!EV806="No Error","",CONCATENATE($CF$63,'Auto-Calculations'!EV806,CHAR(10)))</f>
        <v/>
      </c>
      <c r="AF868" s="44" t="str">
        <f>IF('Auto-Calculations'!EW806="No Error","",CONCATENATE($CF$63,'Auto-Calculations'!EW806,CHAR(10)))</f>
        <v/>
      </c>
      <c r="AG868" s="44" t="str">
        <f>IF('Auto-Calculations'!EX806="No Error","",CONCATENATE($CF$63,'Auto-Calculations'!EX806,CHAR(10)))</f>
        <v/>
      </c>
      <c r="AH868" s="44" t="str">
        <f>IF('Auto-Calculations'!EY806="No Error","",CONCATENATE($CF$63,'Auto-Calculations'!EY806,CHAR(10)))</f>
        <v/>
      </c>
      <c r="AI868" s="44" t="str">
        <f>IF('Auto-Calculations'!EZ806="No Error","",CONCATENATE($CF$63,'Auto-Calculations'!EZ806,CHAR(10)))</f>
        <v/>
      </c>
      <c r="AJ868" s="44" t="str">
        <f>IF('Auto-Calculations'!FA806="No Error","",CONCATENATE($CF$63,'Auto-Calculations'!FA806,CHAR(10)))</f>
        <v/>
      </c>
      <c r="AK868" s="44" t="str">
        <f>IF('Auto-Calculations'!FB806="No Error","",CONCATENATE($CF$63,'Auto-Calculations'!FB806,CHAR(10)))</f>
        <v/>
      </c>
      <c r="AL868" s="44" t="str">
        <f>IF('Auto-Calculations'!FC806="No Error","",CONCATENATE($CF$63,'Auto-Calculations'!FC806,CHAR(10)))</f>
        <v/>
      </c>
      <c r="AM868" s="44" t="str">
        <f>IF('Auto-Calculations'!FD806="No Error","",CONCATENATE($CF$63,'Auto-Calculations'!FD806,CHAR(10)))</f>
        <v/>
      </c>
      <c r="AN868" s="44" t="str">
        <f>IF('Auto-Calculations'!FE806="No Error","",CONCATENATE($CF$63,'Auto-Calculations'!FE806,CHAR(10)))</f>
        <v/>
      </c>
      <c r="AO868" s="44" t="str">
        <f>IF('Auto-Calculations'!FF806="No Error","",CONCATENATE($CF$63,'Auto-Calculations'!FF806,CHAR(10)))</f>
        <v/>
      </c>
      <c r="AP868" s="44" t="str">
        <f>IF('Auto-Calculations'!FG806="No Error","",CONCATENATE($CF$63,'Auto-Calculations'!FG806,CHAR(10)))</f>
        <v/>
      </c>
      <c r="AQ868" s="44" t="str">
        <f>IF('Auto-Calculations'!FH806="No Error","",CONCATENATE($CF$63,'Auto-Calculations'!FH806,CHAR(10)))</f>
        <v/>
      </c>
      <c r="AR868" s="44" t="str">
        <f>IF('Auto-Calculations'!FI806="No Error","",CONCATENATE($CF$63,'Auto-Calculations'!FI806,CHAR(10)))</f>
        <v/>
      </c>
      <c r="AS868" s="44" t="str">
        <f>IF('Auto-Calculations'!FJ806="No Error","",CONCATENATE($CF$63,'Auto-Calculations'!FJ806,CHAR(10)))</f>
        <v/>
      </c>
      <c r="AT868" s="44" t="str">
        <f>IF('Auto-Calculations'!FK806="No Error","",CONCATENATE($CF$63,'Auto-Calculations'!FK806,CHAR(10)))</f>
        <v/>
      </c>
      <c r="AU868" s="44" t="str">
        <f>IF('Auto-Calculations'!FL806="No Error","",CONCATENATE($CF$63,'Auto-Calculations'!FL806,CHAR(10)))</f>
        <v/>
      </c>
      <c r="AV868" s="44" t="str">
        <f>IF('Auto-Calculations'!FM806="No Error","",CONCATENATE($CF$63,'Auto-Calculations'!FM806,CHAR(10)))</f>
        <v/>
      </c>
      <c r="AW868" s="44" t="str">
        <f>IF('Auto-Calculations'!FN806="No Error","",CONCATENATE($CF$63,'Auto-Calculations'!FN806,CHAR(10)))</f>
        <v/>
      </c>
      <c r="AX868" s="44" t="str">
        <f>IF('Auto-Calculations'!FO806="No Error","",CONCATENATE($CF$63,'Auto-Calculations'!FO806,CHAR(10)))</f>
        <v/>
      </c>
      <c r="AY868" s="44" t="str">
        <f>IF('Auto-Calculations'!FP806="No Error","",CONCATENATE($CF$63,'Auto-Calculations'!FP806,CHAR(10)))</f>
        <v/>
      </c>
      <c r="AZ868" s="44" t="str">
        <f>IF('Auto-Calculations'!FQ806="No Error","",CONCATENATE($CF$63,'Auto-Calculations'!FQ806,CHAR(10)))</f>
        <v/>
      </c>
      <c r="BA868" s="44" t="str">
        <f>IF('Auto-Calculations'!FR806="No Error","",CONCATENATE($CF$63,'Auto-Calculations'!FR806,CHAR(10)))</f>
        <v/>
      </c>
      <c r="BB868" s="44" t="str">
        <f>IF('Auto-Calculations'!FS806="No Error","",CONCATENATE($CF$63,'Auto-Calculations'!FS806,CHAR(10)))</f>
        <v/>
      </c>
      <c r="BC868" s="44" t="str">
        <f>IF('Auto-Calculations'!FT806="No Error","",CONCATENATE($CF$63,'Auto-Calculations'!FT806,CHAR(10)))</f>
        <v/>
      </c>
      <c r="BD868" s="44" t="str">
        <f>IF('Auto-Calculations'!FU806="No Error","",CONCATENATE($CF$63,'Auto-Calculations'!FU806,CHAR(10)))</f>
        <v/>
      </c>
      <c r="BE868" s="44" t="str">
        <f>IF('Auto-Calculations'!FV806="No Error","",CONCATENATE($CF$63,'Auto-Calculations'!FV806,CHAR(10)))</f>
        <v/>
      </c>
      <c r="BF868" s="44" t="str">
        <f>IF('Auto-Calculations'!FW806="No Error","",CONCATENATE($CF$63,'Auto-Calculations'!FW806,CHAR(10)))</f>
        <v/>
      </c>
      <c r="BG868" s="44" t="str">
        <f>IF('Auto-Calculations'!FX806="No Error","",CONCATENATE($CF$63,'Auto-Calculations'!FX806,CHAR(10)))</f>
        <v/>
      </c>
      <c r="BH868" s="44" t="str">
        <f>IF('Auto-Calculations'!FY806="No Error","",CONCATENATE($CF$63,'Auto-Calculations'!FY806,CHAR(10)))</f>
        <v/>
      </c>
      <c r="BI868" s="44" t="str">
        <f>IF('Auto-Calculations'!FZ806="No Error","",CONCATENATE($CF$63,'Auto-Calculations'!FZ806,CHAR(10)))</f>
        <v/>
      </c>
      <c r="BJ868" s="44" t="str">
        <f>IF('Auto-Calculations'!GA806="No Error","",CONCATENATE($CF$63,'Auto-Calculations'!GA806,CHAR(10)))</f>
        <v/>
      </c>
      <c r="BK868" s="44" t="str">
        <f>IF('Auto-Calculations'!GB806="No Error","",CONCATENATE($CF$63,'Auto-Calculations'!GB806,CHAR(10)))</f>
        <v/>
      </c>
      <c r="BL868" s="44" t="str">
        <f>IF('Auto-Calculations'!GC806="No Error","",CONCATENATE($CF$63,'Auto-Calculations'!GC806,CHAR(10)))</f>
        <v/>
      </c>
      <c r="BM868" s="44" t="str">
        <f>IF('Auto-Calculations'!GD806="No Error","",CONCATENATE($CF$63,'Auto-Calculations'!GD806,CHAR(10)))</f>
        <v/>
      </c>
      <c r="BN868" s="44" t="str">
        <f>IF('Auto-Calculations'!GE806="No Error","",CONCATENATE($CF$63,'Auto-Calculations'!GE806,CHAR(10)))</f>
        <v/>
      </c>
      <c r="BO868" s="44" t="str">
        <f>IF('Auto-Calculations'!GF806="No Error","",CONCATENATE($CF$63,'Auto-Calculations'!GF806,CHAR(10)))</f>
        <v/>
      </c>
      <c r="BP868" s="44" t="str">
        <f>IF('Auto-Calculations'!GG806="No Error","",CONCATENATE($CF$63,'Auto-Calculations'!GG806,CHAR(10)))</f>
        <v/>
      </c>
      <c r="BQ868" s="44" t="str">
        <f>IF('Auto-Calculations'!GH806="No Error","",CONCATENATE($CF$63,'Auto-Calculations'!GH806,CHAR(10)))</f>
        <v/>
      </c>
      <c r="BR868" s="44" t="str">
        <f>IF('Auto-Calculations'!GI806="No Error","",CONCATENATE($CF$63,'Auto-Calculations'!GI806,CHAR(10)))</f>
        <v/>
      </c>
      <c r="BS868" s="44" t="str">
        <f>IF('Auto-Calculations'!GJ806="No Error","",CONCATENATE($CF$63,'Auto-Calculations'!GJ806,CHAR(10)))</f>
        <v/>
      </c>
      <c r="BT868" s="44" t="str">
        <f>IF('Auto-Calculations'!GK806="No Error","",CONCATENATE($CF$63,'Auto-Calculations'!GK806,CHAR(10)))</f>
        <v/>
      </c>
      <c r="BU868" s="44" t="str">
        <f>IF('Auto-Calculations'!GL806="No Error","",CONCATENATE($CF$63,'Auto-Calculations'!GL806,CHAR(10)))</f>
        <v/>
      </c>
      <c r="BV868" s="44" t="str">
        <f>IF('Auto-Calculations'!GM806="No Error","",CONCATENATE($CF$63,'Auto-Calculations'!GM806,CHAR(10)))</f>
        <v/>
      </c>
      <c r="BW868" s="44" t="str">
        <f>IF('Auto-Calculations'!GN806="No Error","",CONCATENATE($CF$63,'Auto-Calculations'!GN806,CHAR(10)))</f>
        <v/>
      </c>
      <c r="BX868" s="44" t="str">
        <f>IF('Auto-Calculations'!GO806="No Error","",CONCATENATE($CF$63,'Auto-Calculations'!GO806,CHAR(10)))</f>
        <v/>
      </c>
      <c r="BY868" s="44" t="str">
        <f>IF('Auto-Calculations'!GP806="No Error","",CONCATENATE($CF$63,'Auto-Calculations'!GP806,CHAR(10)))</f>
        <v/>
      </c>
      <c r="BZ868" s="44" t="str">
        <f>IF('Auto-Calculations'!GQ806="No Error","",CONCATENATE($CF$63,'Auto-Calculations'!GQ806,CHAR(10)))</f>
        <v/>
      </c>
      <c r="CA868" s="44" t="str">
        <f>IF('Auto-Calculations'!GR806="No Error","",CONCATENATE($CF$63,'Auto-Calculations'!GR806,CHAR(10)))</f>
        <v/>
      </c>
      <c r="CB868" s="44" t="str">
        <f>IF('Auto-Calculations'!GS806="No Error","",CONCATENATE($CF$63,'Auto-Calculations'!GS806,CHAR(10)))</f>
        <v/>
      </c>
      <c r="CC868" s="44" t="str">
        <f>IF('Auto-Calculations'!GT806="No Error","",CONCATENATE($CF$63,'Auto-Calculations'!GT806,CHAR(10)))</f>
        <v/>
      </c>
      <c r="CD868" s="44" t="str">
        <f>IF('Auto-Calculations'!GU806="No Error","",CONCATENATE($CF$63,'Auto-Calculations'!GU806,CHAR(10)))</f>
        <v/>
      </c>
      <c r="CE868" s="44" t="s">
        <v>5795</v>
      </c>
      <c r="CF868" s="1" t="str">
        <f t="shared" si="12"/>
        <v>.</v>
      </c>
    </row>
    <row r="869" spans="1:84" ht="18" customHeight="1" x14ac:dyDescent="0.25">
      <c r="A869" s="14" t="str">
        <f>IF(NOT(ISBLANK('Auto-Calculations'!D807)),'Auto-Calculations'!D807,"")</f>
        <v/>
      </c>
      <c r="B869" s="44" t="str">
        <f>IF('Auto-Calculations'!DS807="No Error","",CONCATENATE($CF$63,'Auto-Calculations'!DS807,CHAR(10)))</f>
        <v/>
      </c>
      <c r="C869" s="44" t="str">
        <f>IF('Auto-Calculations'!DT807="No Error","",CONCATENATE($CF$63,'Auto-Calculations'!DT807,CHAR(10)))</f>
        <v/>
      </c>
      <c r="D869" s="44" t="str">
        <f>IF('Auto-Calculations'!DU807="No Error","",CONCATENATE($CF$63,'Auto-Calculations'!DU807,CHAR(10)))</f>
        <v/>
      </c>
      <c r="E869" s="44" t="str">
        <f>IF('Auto-Calculations'!DV807="No Error","",CONCATENATE($CF$63,'Auto-Calculations'!DV807,CHAR(10)))</f>
        <v/>
      </c>
      <c r="F869" s="44" t="str">
        <f>IF('Auto-Calculations'!DW807="No Error","",CONCATENATE($CF$63,'Auto-Calculations'!DW807,CHAR(10)))</f>
        <v/>
      </c>
      <c r="G869" s="44" t="str">
        <f>IF('Auto-Calculations'!DX807="No Error","",CONCATENATE($CF$63,'Auto-Calculations'!DX807,CHAR(10)))</f>
        <v/>
      </c>
      <c r="H869" s="44" t="str">
        <f>IF('Auto-Calculations'!DY807="No Error","",CONCATENATE($CF$63,'Auto-Calculations'!DY807,CHAR(10)))</f>
        <v/>
      </c>
      <c r="I869" s="44" t="str">
        <f>IF('Auto-Calculations'!DZ807="No Error","",CONCATENATE($CF$63,'Auto-Calculations'!DZ807,CHAR(10)))</f>
        <v/>
      </c>
      <c r="J869" s="44" t="str">
        <f>IF('Auto-Calculations'!EA807="No Error","",CONCATENATE($CF$63,'Auto-Calculations'!EA807,CHAR(10)))</f>
        <v/>
      </c>
      <c r="K869" s="44" t="str">
        <f>IF('Auto-Calculations'!EB807="No Error","",CONCATENATE($CF$63,'Auto-Calculations'!EB807,CHAR(10)))</f>
        <v/>
      </c>
      <c r="L869" s="44" t="str">
        <f>IF('Auto-Calculations'!EC807="No Error","",CONCATENATE($CF$63,'Auto-Calculations'!EC807,CHAR(10)))</f>
        <v/>
      </c>
      <c r="M869" s="44" t="str">
        <f>IF('Auto-Calculations'!ED807="No Error","",CONCATENATE($CF$63,'Auto-Calculations'!ED807,CHAR(10)))</f>
        <v/>
      </c>
      <c r="N869" s="44" t="str">
        <f>IF('Auto-Calculations'!EE807="No Error","",CONCATENATE($CF$63,'Auto-Calculations'!EE807,CHAR(10)))</f>
        <v/>
      </c>
      <c r="O869" s="44" t="str">
        <f>IF('Auto-Calculations'!EF807="No Error","",CONCATENATE($CF$63,'Auto-Calculations'!EF807,CHAR(10)))</f>
        <v/>
      </c>
      <c r="P869" s="44" t="str">
        <f>IF('Auto-Calculations'!EG807="No Error","",CONCATENATE($CF$63,'Auto-Calculations'!EG807,CHAR(10)))</f>
        <v/>
      </c>
      <c r="Q869" s="44" t="str">
        <f>IF('Auto-Calculations'!EH807="No Error","",CONCATENATE($CF$63,'Auto-Calculations'!EH807,CHAR(10)))</f>
        <v/>
      </c>
      <c r="R869" s="44" t="str">
        <f>IF('Auto-Calculations'!EI807="No Error","",CONCATENATE($CF$63,'Auto-Calculations'!EI807,CHAR(10)))</f>
        <v/>
      </c>
      <c r="S869" s="44" t="str">
        <f>IF('Auto-Calculations'!EJ807="No Error","",CONCATENATE($CF$63,'Auto-Calculations'!EJ807,CHAR(10)))</f>
        <v/>
      </c>
      <c r="T869" s="44" t="str">
        <f>IF('Auto-Calculations'!EK807="No Error","",CONCATENATE($CF$63,'Auto-Calculations'!EK807,CHAR(10)))</f>
        <v/>
      </c>
      <c r="U869" s="44" t="str">
        <f>IF('Auto-Calculations'!EL807="No Error","",CONCATENATE($CF$63,'Auto-Calculations'!EL807,CHAR(10)))</f>
        <v/>
      </c>
      <c r="V869" s="44" t="str">
        <f>IF('Auto-Calculations'!EM807="No Error","",CONCATENATE($CF$63,'Auto-Calculations'!EM807,CHAR(10)))</f>
        <v/>
      </c>
      <c r="W869" s="44" t="str">
        <f>IF('Auto-Calculations'!EN807="No Error","",CONCATENATE($CF$63,'Auto-Calculations'!EN807,CHAR(10)))</f>
        <v/>
      </c>
      <c r="X869" s="44" t="str">
        <f>IF('Auto-Calculations'!EO807="No Error","",CONCATENATE($CF$63,'Auto-Calculations'!EO807,CHAR(10)))</f>
        <v/>
      </c>
      <c r="Y869" s="44" t="str">
        <f>IF('Auto-Calculations'!EP807="No Error","",CONCATENATE($CF$63,'Auto-Calculations'!EP807,CHAR(10)))</f>
        <v/>
      </c>
      <c r="Z869" s="44" t="str">
        <f>IF('Auto-Calculations'!EQ807="No Error","",CONCATENATE($CF$63,'Auto-Calculations'!EQ807,CHAR(10)))</f>
        <v/>
      </c>
      <c r="AA869" s="44" t="str">
        <f>IF('Auto-Calculations'!ER807="No Error","",CONCATENATE($CF$63,'Auto-Calculations'!ER807,CHAR(10)))</f>
        <v/>
      </c>
      <c r="AB869" s="44" t="str">
        <f>IF('Auto-Calculations'!ES807="No Error","",CONCATENATE($CF$63,'Auto-Calculations'!ES807,CHAR(10)))</f>
        <v/>
      </c>
      <c r="AC869" s="44" t="str">
        <f>IF('Auto-Calculations'!ET807="No Error","",CONCATENATE($CF$63,'Auto-Calculations'!ET807,CHAR(10)))</f>
        <v/>
      </c>
      <c r="AD869" s="44" t="str">
        <f>IF('Auto-Calculations'!EU807="No Error","",CONCATENATE($CF$63,'Auto-Calculations'!EU807,CHAR(10)))</f>
        <v/>
      </c>
      <c r="AE869" s="44" t="str">
        <f>IF('Auto-Calculations'!EV807="No Error","",CONCATENATE($CF$63,'Auto-Calculations'!EV807,CHAR(10)))</f>
        <v/>
      </c>
      <c r="AF869" s="44" t="str">
        <f>IF('Auto-Calculations'!EW807="No Error","",CONCATENATE($CF$63,'Auto-Calculations'!EW807,CHAR(10)))</f>
        <v/>
      </c>
      <c r="AG869" s="44" t="str">
        <f>IF('Auto-Calculations'!EX807="No Error","",CONCATENATE($CF$63,'Auto-Calculations'!EX807,CHAR(10)))</f>
        <v/>
      </c>
      <c r="AH869" s="44" t="str">
        <f>IF('Auto-Calculations'!EY807="No Error","",CONCATENATE($CF$63,'Auto-Calculations'!EY807,CHAR(10)))</f>
        <v/>
      </c>
      <c r="AI869" s="44" t="str">
        <f>IF('Auto-Calculations'!EZ807="No Error","",CONCATENATE($CF$63,'Auto-Calculations'!EZ807,CHAR(10)))</f>
        <v/>
      </c>
      <c r="AJ869" s="44" t="str">
        <f>IF('Auto-Calculations'!FA807="No Error","",CONCATENATE($CF$63,'Auto-Calculations'!FA807,CHAR(10)))</f>
        <v/>
      </c>
      <c r="AK869" s="44" t="str">
        <f>IF('Auto-Calculations'!FB807="No Error","",CONCATENATE($CF$63,'Auto-Calculations'!FB807,CHAR(10)))</f>
        <v/>
      </c>
      <c r="AL869" s="44" t="str">
        <f>IF('Auto-Calculations'!FC807="No Error","",CONCATENATE($CF$63,'Auto-Calculations'!FC807,CHAR(10)))</f>
        <v/>
      </c>
      <c r="AM869" s="44" t="str">
        <f>IF('Auto-Calculations'!FD807="No Error","",CONCATENATE($CF$63,'Auto-Calculations'!FD807,CHAR(10)))</f>
        <v/>
      </c>
      <c r="AN869" s="44" t="str">
        <f>IF('Auto-Calculations'!FE807="No Error","",CONCATENATE($CF$63,'Auto-Calculations'!FE807,CHAR(10)))</f>
        <v/>
      </c>
      <c r="AO869" s="44" t="str">
        <f>IF('Auto-Calculations'!FF807="No Error","",CONCATENATE($CF$63,'Auto-Calculations'!FF807,CHAR(10)))</f>
        <v/>
      </c>
      <c r="AP869" s="44" t="str">
        <f>IF('Auto-Calculations'!FG807="No Error","",CONCATENATE($CF$63,'Auto-Calculations'!FG807,CHAR(10)))</f>
        <v/>
      </c>
      <c r="AQ869" s="44" t="str">
        <f>IF('Auto-Calculations'!FH807="No Error","",CONCATENATE($CF$63,'Auto-Calculations'!FH807,CHAR(10)))</f>
        <v/>
      </c>
      <c r="AR869" s="44" t="str">
        <f>IF('Auto-Calculations'!FI807="No Error","",CONCATENATE($CF$63,'Auto-Calculations'!FI807,CHAR(10)))</f>
        <v/>
      </c>
      <c r="AS869" s="44" t="str">
        <f>IF('Auto-Calculations'!FJ807="No Error","",CONCATENATE($CF$63,'Auto-Calculations'!FJ807,CHAR(10)))</f>
        <v/>
      </c>
      <c r="AT869" s="44" t="str">
        <f>IF('Auto-Calculations'!FK807="No Error","",CONCATENATE($CF$63,'Auto-Calculations'!FK807,CHAR(10)))</f>
        <v/>
      </c>
      <c r="AU869" s="44" t="str">
        <f>IF('Auto-Calculations'!FL807="No Error","",CONCATENATE($CF$63,'Auto-Calculations'!FL807,CHAR(10)))</f>
        <v/>
      </c>
      <c r="AV869" s="44" t="str">
        <f>IF('Auto-Calculations'!FM807="No Error","",CONCATENATE($CF$63,'Auto-Calculations'!FM807,CHAR(10)))</f>
        <v/>
      </c>
      <c r="AW869" s="44" t="str">
        <f>IF('Auto-Calculations'!FN807="No Error","",CONCATENATE($CF$63,'Auto-Calculations'!FN807,CHAR(10)))</f>
        <v/>
      </c>
      <c r="AX869" s="44" t="str">
        <f>IF('Auto-Calculations'!FO807="No Error","",CONCATENATE($CF$63,'Auto-Calculations'!FO807,CHAR(10)))</f>
        <v/>
      </c>
      <c r="AY869" s="44" t="str">
        <f>IF('Auto-Calculations'!FP807="No Error","",CONCATENATE($CF$63,'Auto-Calculations'!FP807,CHAR(10)))</f>
        <v/>
      </c>
      <c r="AZ869" s="44" t="str">
        <f>IF('Auto-Calculations'!FQ807="No Error","",CONCATENATE($CF$63,'Auto-Calculations'!FQ807,CHAR(10)))</f>
        <v/>
      </c>
      <c r="BA869" s="44" t="str">
        <f>IF('Auto-Calculations'!FR807="No Error","",CONCATENATE($CF$63,'Auto-Calculations'!FR807,CHAR(10)))</f>
        <v/>
      </c>
      <c r="BB869" s="44" t="str">
        <f>IF('Auto-Calculations'!FS807="No Error","",CONCATENATE($CF$63,'Auto-Calculations'!FS807,CHAR(10)))</f>
        <v/>
      </c>
      <c r="BC869" s="44" t="str">
        <f>IF('Auto-Calculations'!FT807="No Error","",CONCATENATE($CF$63,'Auto-Calculations'!FT807,CHAR(10)))</f>
        <v/>
      </c>
      <c r="BD869" s="44" t="str">
        <f>IF('Auto-Calculations'!FU807="No Error","",CONCATENATE($CF$63,'Auto-Calculations'!FU807,CHAR(10)))</f>
        <v/>
      </c>
      <c r="BE869" s="44" t="str">
        <f>IF('Auto-Calculations'!FV807="No Error","",CONCATENATE($CF$63,'Auto-Calculations'!FV807,CHAR(10)))</f>
        <v/>
      </c>
      <c r="BF869" s="44" t="str">
        <f>IF('Auto-Calculations'!FW807="No Error","",CONCATENATE($CF$63,'Auto-Calculations'!FW807,CHAR(10)))</f>
        <v/>
      </c>
      <c r="BG869" s="44" t="str">
        <f>IF('Auto-Calculations'!FX807="No Error","",CONCATENATE($CF$63,'Auto-Calculations'!FX807,CHAR(10)))</f>
        <v/>
      </c>
      <c r="BH869" s="44" t="str">
        <f>IF('Auto-Calculations'!FY807="No Error","",CONCATENATE($CF$63,'Auto-Calculations'!FY807,CHAR(10)))</f>
        <v/>
      </c>
      <c r="BI869" s="44" t="str">
        <f>IF('Auto-Calculations'!FZ807="No Error","",CONCATENATE($CF$63,'Auto-Calculations'!FZ807,CHAR(10)))</f>
        <v/>
      </c>
      <c r="BJ869" s="44" t="str">
        <f>IF('Auto-Calculations'!GA807="No Error","",CONCATENATE($CF$63,'Auto-Calculations'!GA807,CHAR(10)))</f>
        <v/>
      </c>
      <c r="BK869" s="44" t="str">
        <f>IF('Auto-Calculations'!GB807="No Error","",CONCATENATE($CF$63,'Auto-Calculations'!GB807,CHAR(10)))</f>
        <v/>
      </c>
      <c r="BL869" s="44" t="str">
        <f>IF('Auto-Calculations'!GC807="No Error","",CONCATENATE($CF$63,'Auto-Calculations'!GC807,CHAR(10)))</f>
        <v/>
      </c>
      <c r="BM869" s="44" t="str">
        <f>IF('Auto-Calculations'!GD807="No Error","",CONCATENATE($CF$63,'Auto-Calculations'!GD807,CHAR(10)))</f>
        <v/>
      </c>
      <c r="BN869" s="44" t="str">
        <f>IF('Auto-Calculations'!GE807="No Error","",CONCATENATE($CF$63,'Auto-Calculations'!GE807,CHAR(10)))</f>
        <v/>
      </c>
      <c r="BO869" s="44" t="str">
        <f>IF('Auto-Calculations'!GF807="No Error","",CONCATENATE($CF$63,'Auto-Calculations'!GF807,CHAR(10)))</f>
        <v/>
      </c>
      <c r="BP869" s="44" t="str">
        <f>IF('Auto-Calculations'!GG807="No Error","",CONCATENATE($CF$63,'Auto-Calculations'!GG807,CHAR(10)))</f>
        <v/>
      </c>
      <c r="BQ869" s="44" t="str">
        <f>IF('Auto-Calculations'!GH807="No Error","",CONCATENATE($CF$63,'Auto-Calculations'!GH807,CHAR(10)))</f>
        <v/>
      </c>
      <c r="BR869" s="44" t="str">
        <f>IF('Auto-Calculations'!GI807="No Error","",CONCATENATE($CF$63,'Auto-Calculations'!GI807,CHAR(10)))</f>
        <v/>
      </c>
      <c r="BS869" s="44" t="str">
        <f>IF('Auto-Calculations'!GJ807="No Error","",CONCATENATE($CF$63,'Auto-Calculations'!GJ807,CHAR(10)))</f>
        <v/>
      </c>
      <c r="BT869" s="44" t="str">
        <f>IF('Auto-Calculations'!GK807="No Error","",CONCATENATE($CF$63,'Auto-Calculations'!GK807,CHAR(10)))</f>
        <v/>
      </c>
      <c r="BU869" s="44" t="str">
        <f>IF('Auto-Calculations'!GL807="No Error","",CONCATENATE($CF$63,'Auto-Calculations'!GL807,CHAR(10)))</f>
        <v/>
      </c>
      <c r="BV869" s="44" t="str">
        <f>IF('Auto-Calculations'!GM807="No Error","",CONCATENATE($CF$63,'Auto-Calculations'!GM807,CHAR(10)))</f>
        <v/>
      </c>
      <c r="BW869" s="44" t="str">
        <f>IF('Auto-Calculations'!GN807="No Error","",CONCATENATE($CF$63,'Auto-Calculations'!GN807,CHAR(10)))</f>
        <v/>
      </c>
      <c r="BX869" s="44" t="str">
        <f>IF('Auto-Calculations'!GO807="No Error","",CONCATENATE($CF$63,'Auto-Calculations'!GO807,CHAR(10)))</f>
        <v/>
      </c>
      <c r="BY869" s="44" t="str">
        <f>IF('Auto-Calculations'!GP807="No Error","",CONCATENATE($CF$63,'Auto-Calculations'!GP807,CHAR(10)))</f>
        <v/>
      </c>
      <c r="BZ869" s="44" t="str">
        <f>IF('Auto-Calculations'!GQ807="No Error","",CONCATENATE($CF$63,'Auto-Calculations'!GQ807,CHAR(10)))</f>
        <v/>
      </c>
      <c r="CA869" s="44" t="str">
        <f>IF('Auto-Calculations'!GR807="No Error","",CONCATENATE($CF$63,'Auto-Calculations'!GR807,CHAR(10)))</f>
        <v/>
      </c>
      <c r="CB869" s="44" t="str">
        <f>IF('Auto-Calculations'!GS807="No Error","",CONCATENATE($CF$63,'Auto-Calculations'!GS807,CHAR(10)))</f>
        <v/>
      </c>
      <c r="CC869" s="44" t="str">
        <f>IF('Auto-Calculations'!GT807="No Error","",CONCATENATE($CF$63,'Auto-Calculations'!GT807,CHAR(10)))</f>
        <v/>
      </c>
      <c r="CD869" s="44" t="str">
        <f>IF('Auto-Calculations'!GU807="No Error","",CONCATENATE($CF$63,'Auto-Calculations'!GU807,CHAR(10)))</f>
        <v/>
      </c>
      <c r="CE869" s="44" t="s">
        <v>5795</v>
      </c>
      <c r="CF869" s="1" t="str">
        <f t="shared" si="12"/>
        <v>.</v>
      </c>
    </row>
    <row r="870" spans="1:84" ht="18" customHeight="1" x14ac:dyDescent="0.25">
      <c r="A870" s="14" t="str">
        <f>IF(NOT(ISBLANK('Auto-Calculations'!D808)),'Auto-Calculations'!D808,"")</f>
        <v/>
      </c>
      <c r="B870" s="44" t="str">
        <f>IF('Auto-Calculations'!DS808="No Error","",CONCATENATE($CF$63,'Auto-Calculations'!DS808,CHAR(10)))</f>
        <v/>
      </c>
      <c r="C870" s="44" t="str">
        <f>IF('Auto-Calculations'!DT808="No Error","",CONCATENATE($CF$63,'Auto-Calculations'!DT808,CHAR(10)))</f>
        <v/>
      </c>
      <c r="D870" s="44" t="str">
        <f>IF('Auto-Calculations'!DU808="No Error","",CONCATENATE($CF$63,'Auto-Calculations'!DU808,CHAR(10)))</f>
        <v/>
      </c>
      <c r="E870" s="44" t="str">
        <f>IF('Auto-Calculations'!DV808="No Error","",CONCATENATE($CF$63,'Auto-Calculations'!DV808,CHAR(10)))</f>
        <v/>
      </c>
      <c r="F870" s="44" t="str">
        <f>IF('Auto-Calculations'!DW808="No Error","",CONCATENATE($CF$63,'Auto-Calculations'!DW808,CHAR(10)))</f>
        <v/>
      </c>
      <c r="G870" s="44" t="str">
        <f>IF('Auto-Calculations'!DX808="No Error","",CONCATENATE($CF$63,'Auto-Calculations'!DX808,CHAR(10)))</f>
        <v/>
      </c>
      <c r="H870" s="44" t="str">
        <f>IF('Auto-Calculations'!DY808="No Error","",CONCATENATE($CF$63,'Auto-Calculations'!DY808,CHAR(10)))</f>
        <v/>
      </c>
      <c r="I870" s="44" t="str">
        <f>IF('Auto-Calculations'!DZ808="No Error","",CONCATENATE($CF$63,'Auto-Calculations'!DZ808,CHAR(10)))</f>
        <v/>
      </c>
      <c r="J870" s="44" t="str">
        <f>IF('Auto-Calculations'!EA808="No Error","",CONCATENATE($CF$63,'Auto-Calculations'!EA808,CHAR(10)))</f>
        <v/>
      </c>
      <c r="K870" s="44" t="str">
        <f>IF('Auto-Calculations'!EB808="No Error","",CONCATENATE($CF$63,'Auto-Calculations'!EB808,CHAR(10)))</f>
        <v/>
      </c>
      <c r="L870" s="44" t="str">
        <f>IF('Auto-Calculations'!EC808="No Error","",CONCATENATE($CF$63,'Auto-Calculations'!EC808,CHAR(10)))</f>
        <v/>
      </c>
      <c r="M870" s="44" t="str">
        <f>IF('Auto-Calculations'!ED808="No Error","",CONCATENATE($CF$63,'Auto-Calculations'!ED808,CHAR(10)))</f>
        <v/>
      </c>
      <c r="N870" s="44" t="str">
        <f>IF('Auto-Calculations'!EE808="No Error","",CONCATENATE($CF$63,'Auto-Calculations'!EE808,CHAR(10)))</f>
        <v/>
      </c>
      <c r="O870" s="44" t="str">
        <f>IF('Auto-Calculations'!EF808="No Error","",CONCATENATE($CF$63,'Auto-Calculations'!EF808,CHAR(10)))</f>
        <v/>
      </c>
      <c r="P870" s="44" t="str">
        <f>IF('Auto-Calculations'!EG808="No Error","",CONCATENATE($CF$63,'Auto-Calculations'!EG808,CHAR(10)))</f>
        <v/>
      </c>
      <c r="Q870" s="44" t="str">
        <f>IF('Auto-Calculations'!EH808="No Error","",CONCATENATE($CF$63,'Auto-Calculations'!EH808,CHAR(10)))</f>
        <v/>
      </c>
      <c r="R870" s="44" t="str">
        <f>IF('Auto-Calculations'!EI808="No Error","",CONCATENATE($CF$63,'Auto-Calculations'!EI808,CHAR(10)))</f>
        <v/>
      </c>
      <c r="S870" s="44" t="str">
        <f>IF('Auto-Calculations'!EJ808="No Error","",CONCATENATE($CF$63,'Auto-Calculations'!EJ808,CHAR(10)))</f>
        <v/>
      </c>
      <c r="T870" s="44" t="str">
        <f>IF('Auto-Calculations'!EK808="No Error","",CONCATENATE($CF$63,'Auto-Calculations'!EK808,CHAR(10)))</f>
        <v/>
      </c>
      <c r="U870" s="44" t="str">
        <f>IF('Auto-Calculations'!EL808="No Error","",CONCATENATE($CF$63,'Auto-Calculations'!EL808,CHAR(10)))</f>
        <v/>
      </c>
      <c r="V870" s="44" t="str">
        <f>IF('Auto-Calculations'!EM808="No Error","",CONCATENATE($CF$63,'Auto-Calculations'!EM808,CHAR(10)))</f>
        <v/>
      </c>
      <c r="W870" s="44" t="str">
        <f>IF('Auto-Calculations'!EN808="No Error","",CONCATENATE($CF$63,'Auto-Calculations'!EN808,CHAR(10)))</f>
        <v/>
      </c>
      <c r="X870" s="44" t="str">
        <f>IF('Auto-Calculations'!EO808="No Error","",CONCATENATE($CF$63,'Auto-Calculations'!EO808,CHAR(10)))</f>
        <v/>
      </c>
      <c r="Y870" s="44" t="str">
        <f>IF('Auto-Calculations'!EP808="No Error","",CONCATENATE($CF$63,'Auto-Calculations'!EP808,CHAR(10)))</f>
        <v/>
      </c>
      <c r="Z870" s="44" t="str">
        <f>IF('Auto-Calculations'!EQ808="No Error","",CONCATENATE($CF$63,'Auto-Calculations'!EQ808,CHAR(10)))</f>
        <v/>
      </c>
      <c r="AA870" s="44" t="str">
        <f>IF('Auto-Calculations'!ER808="No Error","",CONCATENATE($CF$63,'Auto-Calculations'!ER808,CHAR(10)))</f>
        <v/>
      </c>
      <c r="AB870" s="44" t="str">
        <f>IF('Auto-Calculations'!ES808="No Error","",CONCATENATE($CF$63,'Auto-Calculations'!ES808,CHAR(10)))</f>
        <v/>
      </c>
      <c r="AC870" s="44" t="str">
        <f>IF('Auto-Calculations'!ET808="No Error","",CONCATENATE($CF$63,'Auto-Calculations'!ET808,CHAR(10)))</f>
        <v/>
      </c>
      <c r="AD870" s="44" t="str">
        <f>IF('Auto-Calculations'!EU808="No Error","",CONCATENATE($CF$63,'Auto-Calculations'!EU808,CHAR(10)))</f>
        <v/>
      </c>
      <c r="AE870" s="44" t="str">
        <f>IF('Auto-Calculations'!EV808="No Error","",CONCATENATE($CF$63,'Auto-Calculations'!EV808,CHAR(10)))</f>
        <v/>
      </c>
      <c r="AF870" s="44" t="str">
        <f>IF('Auto-Calculations'!EW808="No Error","",CONCATENATE($CF$63,'Auto-Calculations'!EW808,CHAR(10)))</f>
        <v/>
      </c>
      <c r="AG870" s="44" t="str">
        <f>IF('Auto-Calculations'!EX808="No Error","",CONCATENATE($CF$63,'Auto-Calculations'!EX808,CHAR(10)))</f>
        <v/>
      </c>
      <c r="AH870" s="44" t="str">
        <f>IF('Auto-Calculations'!EY808="No Error","",CONCATENATE($CF$63,'Auto-Calculations'!EY808,CHAR(10)))</f>
        <v/>
      </c>
      <c r="AI870" s="44" t="str">
        <f>IF('Auto-Calculations'!EZ808="No Error","",CONCATENATE($CF$63,'Auto-Calculations'!EZ808,CHAR(10)))</f>
        <v/>
      </c>
      <c r="AJ870" s="44" t="str">
        <f>IF('Auto-Calculations'!FA808="No Error","",CONCATENATE($CF$63,'Auto-Calculations'!FA808,CHAR(10)))</f>
        <v/>
      </c>
      <c r="AK870" s="44" t="str">
        <f>IF('Auto-Calculations'!FB808="No Error","",CONCATENATE($CF$63,'Auto-Calculations'!FB808,CHAR(10)))</f>
        <v/>
      </c>
      <c r="AL870" s="44" t="str">
        <f>IF('Auto-Calculations'!FC808="No Error","",CONCATENATE($CF$63,'Auto-Calculations'!FC808,CHAR(10)))</f>
        <v/>
      </c>
      <c r="AM870" s="44" t="str">
        <f>IF('Auto-Calculations'!FD808="No Error","",CONCATENATE($CF$63,'Auto-Calculations'!FD808,CHAR(10)))</f>
        <v/>
      </c>
      <c r="AN870" s="44" t="str">
        <f>IF('Auto-Calculations'!FE808="No Error","",CONCATENATE($CF$63,'Auto-Calculations'!FE808,CHAR(10)))</f>
        <v/>
      </c>
      <c r="AO870" s="44" t="str">
        <f>IF('Auto-Calculations'!FF808="No Error","",CONCATENATE($CF$63,'Auto-Calculations'!FF808,CHAR(10)))</f>
        <v/>
      </c>
      <c r="AP870" s="44" t="str">
        <f>IF('Auto-Calculations'!FG808="No Error","",CONCATENATE($CF$63,'Auto-Calculations'!FG808,CHAR(10)))</f>
        <v/>
      </c>
      <c r="AQ870" s="44" t="str">
        <f>IF('Auto-Calculations'!FH808="No Error","",CONCATENATE($CF$63,'Auto-Calculations'!FH808,CHAR(10)))</f>
        <v/>
      </c>
      <c r="AR870" s="44" t="str">
        <f>IF('Auto-Calculations'!FI808="No Error","",CONCATENATE($CF$63,'Auto-Calculations'!FI808,CHAR(10)))</f>
        <v/>
      </c>
      <c r="AS870" s="44" t="str">
        <f>IF('Auto-Calculations'!FJ808="No Error","",CONCATENATE($CF$63,'Auto-Calculations'!FJ808,CHAR(10)))</f>
        <v/>
      </c>
      <c r="AT870" s="44" t="str">
        <f>IF('Auto-Calculations'!FK808="No Error","",CONCATENATE($CF$63,'Auto-Calculations'!FK808,CHAR(10)))</f>
        <v/>
      </c>
      <c r="AU870" s="44" t="str">
        <f>IF('Auto-Calculations'!FL808="No Error","",CONCATENATE($CF$63,'Auto-Calculations'!FL808,CHAR(10)))</f>
        <v/>
      </c>
      <c r="AV870" s="44" t="str">
        <f>IF('Auto-Calculations'!FM808="No Error","",CONCATENATE($CF$63,'Auto-Calculations'!FM808,CHAR(10)))</f>
        <v/>
      </c>
      <c r="AW870" s="44" t="str">
        <f>IF('Auto-Calculations'!FN808="No Error","",CONCATENATE($CF$63,'Auto-Calculations'!FN808,CHAR(10)))</f>
        <v/>
      </c>
      <c r="AX870" s="44" t="str">
        <f>IF('Auto-Calculations'!FO808="No Error","",CONCATENATE($CF$63,'Auto-Calculations'!FO808,CHAR(10)))</f>
        <v/>
      </c>
      <c r="AY870" s="44" t="str">
        <f>IF('Auto-Calculations'!FP808="No Error","",CONCATENATE($CF$63,'Auto-Calculations'!FP808,CHAR(10)))</f>
        <v/>
      </c>
      <c r="AZ870" s="44" t="str">
        <f>IF('Auto-Calculations'!FQ808="No Error","",CONCATENATE($CF$63,'Auto-Calculations'!FQ808,CHAR(10)))</f>
        <v/>
      </c>
      <c r="BA870" s="44" t="str">
        <f>IF('Auto-Calculations'!FR808="No Error","",CONCATENATE($CF$63,'Auto-Calculations'!FR808,CHAR(10)))</f>
        <v/>
      </c>
      <c r="BB870" s="44" t="str">
        <f>IF('Auto-Calculations'!FS808="No Error","",CONCATENATE($CF$63,'Auto-Calculations'!FS808,CHAR(10)))</f>
        <v/>
      </c>
      <c r="BC870" s="44" t="str">
        <f>IF('Auto-Calculations'!FT808="No Error","",CONCATENATE($CF$63,'Auto-Calculations'!FT808,CHAR(10)))</f>
        <v/>
      </c>
      <c r="BD870" s="44" t="str">
        <f>IF('Auto-Calculations'!FU808="No Error","",CONCATENATE($CF$63,'Auto-Calculations'!FU808,CHAR(10)))</f>
        <v/>
      </c>
      <c r="BE870" s="44" t="str">
        <f>IF('Auto-Calculations'!FV808="No Error","",CONCATENATE($CF$63,'Auto-Calculations'!FV808,CHAR(10)))</f>
        <v/>
      </c>
      <c r="BF870" s="44" t="str">
        <f>IF('Auto-Calculations'!FW808="No Error","",CONCATENATE($CF$63,'Auto-Calculations'!FW808,CHAR(10)))</f>
        <v/>
      </c>
      <c r="BG870" s="44" t="str">
        <f>IF('Auto-Calculations'!FX808="No Error","",CONCATENATE($CF$63,'Auto-Calculations'!FX808,CHAR(10)))</f>
        <v/>
      </c>
      <c r="BH870" s="44" t="str">
        <f>IF('Auto-Calculations'!FY808="No Error","",CONCATENATE($CF$63,'Auto-Calculations'!FY808,CHAR(10)))</f>
        <v/>
      </c>
      <c r="BI870" s="44" t="str">
        <f>IF('Auto-Calculations'!FZ808="No Error","",CONCATENATE($CF$63,'Auto-Calculations'!FZ808,CHAR(10)))</f>
        <v/>
      </c>
      <c r="BJ870" s="44" t="str">
        <f>IF('Auto-Calculations'!GA808="No Error","",CONCATENATE($CF$63,'Auto-Calculations'!GA808,CHAR(10)))</f>
        <v/>
      </c>
      <c r="BK870" s="44" t="str">
        <f>IF('Auto-Calculations'!GB808="No Error","",CONCATENATE($CF$63,'Auto-Calculations'!GB808,CHAR(10)))</f>
        <v/>
      </c>
      <c r="BL870" s="44" t="str">
        <f>IF('Auto-Calculations'!GC808="No Error","",CONCATENATE($CF$63,'Auto-Calculations'!GC808,CHAR(10)))</f>
        <v/>
      </c>
      <c r="BM870" s="44" t="str">
        <f>IF('Auto-Calculations'!GD808="No Error","",CONCATENATE($CF$63,'Auto-Calculations'!GD808,CHAR(10)))</f>
        <v/>
      </c>
      <c r="BN870" s="44" t="str">
        <f>IF('Auto-Calculations'!GE808="No Error","",CONCATENATE($CF$63,'Auto-Calculations'!GE808,CHAR(10)))</f>
        <v/>
      </c>
      <c r="BO870" s="44" t="str">
        <f>IF('Auto-Calculations'!GF808="No Error","",CONCATENATE($CF$63,'Auto-Calculations'!GF808,CHAR(10)))</f>
        <v/>
      </c>
      <c r="BP870" s="44" t="str">
        <f>IF('Auto-Calculations'!GG808="No Error","",CONCATENATE($CF$63,'Auto-Calculations'!GG808,CHAR(10)))</f>
        <v/>
      </c>
      <c r="BQ870" s="44" t="str">
        <f>IF('Auto-Calculations'!GH808="No Error","",CONCATENATE($CF$63,'Auto-Calculations'!GH808,CHAR(10)))</f>
        <v/>
      </c>
      <c r="BR870" s="44" t="str">
        <f>IF('Auto-Calculations'!GI808="No Error","",CONCATENATE($CF$63,'Auto-Calculations'!GI808,CHAR(10)))</f>
        <v/>
      </c>
      <c r="BS870" s="44" t="str">
        <f>IF('Auto-Calculations'!GJ808="No Error","",CONCATENATE($CF$63,'Auto-Calculations'!GJ808,CHAR(10)))</f>
        <v/>
      </c>
      <c r="BT870" s="44" t="str">
        <f>IF('Auto-Calculations'!GK808="No Error","",CONCATENATE($CF$63,'Auto-Calculations'!GK808,CHAR(10)))</f>
        <v/>
      </c>
      <c r="BU870" s="44" t="str">
        <f>IF('Auto-Calculations'!GL808="No Error","",CONCATENATE($CF$63,'Auto-Calculations'!GL808,CHAR(10)))</f>
        <v/>
      </c>
      <c r="BV870" s="44" t="str">
        <f>IF('Auto-Calculations'!GM808="No Error","",CONCATENATE($CF$63,'Auto-Calculations'!GM808,CHAR(10)))</f>
        <v/>
      </c>
      <c r="BW870" s="44" t="str">
        <f>IF('Auto-Calculations'!GN808="No Error","",CONCATENATE($CF$63,'Auto-Calculations'!GN808,CHAR(10)))</f>
        <v/>
      </c>
      <c r="BX870" s="44" t="str">
        <f>IF('Auto-Calculations'!GO808="No Error","",CONCATENATE($CF$63,'Auto-Calculations'!GO808,CHAR(10)))</f>
        <v/>
      </c>
      <c r="BY870" s="44" t="str">
        <f>IF('Auto-Calculations'!GP808="No Error","",CONCATENATE($CF$63,'Auto-Calculations'!GP808,CHAR(10)))</f>
        <v/>
      </c>
      <c r="BZ870" s="44" t="str">
        <f>IF('Auto-Calculations'!GQ808="No Error","",CONCATENATE($CF$63,'Auto-Calculations'!GQ808,CHAR(10)))</f>
        <v/>
      </c>
      <c r="CA870" s="44" t="str">
        <f>IF('Auto-Calculations'!GR808="No Error","",CONCATENATE($CF$63,'Auto-Calculations'!GR808,CHAR(10)))</f>
        <v/>
      </c>
      <c r="CB870" s="44" t="str">
        <f>IF('Auto-Calculations'!GS808="No Error","",CONCATENATE($CF$63,'Auto-Calculations'!GS808,CHAR(10)))</f>
        <v/>
      </c>
      <c r="CC870" s="44" t="str">
        <f>IF('Auto-Calculations'!GT808="No Error","",CONCATENATE($CF$63,'Auto-Calculations'!GT808,CHAR(10)))</f>
        <v/>
      </c>
      <c r="CD870" s="44" t="str">
        <f>IF('Auto-Calculations'!GU808="No Error","",CONCATENATE($CF$63,'Auto-Calculations'!GU808,CHAR(10)))</f>
        <v/>
      </c>
      <c r="CE870" s="44" t="s">
        <v>5795</v>
      </c>
      <c r="CF870" s="1" t="str">
        <f t="shared" si="12"/>
        <v>.</v>
      </c>
    </row>
    <row r="871" spans="1:84" ht="18" customHeight="1" x14ac:dyDescent="0.25">
      <c r="A871" s="14" t="str">
        <f>IF(NOT(ISBLANK('Auto-Calculations'!D809)),'Auto-Calculations'!D809,"")</f>
        <v/>
      </c>
      <c r="B871" s="44" t="str">
        <f>IF('Auto-Calculations'!DS809="No Error","",CONCATENATE($CF$63,'Auto-Calculations'!DS809,CHAR(10)))</f>
        <v/>
      </c>
      <c r="C871" s="44" t="str">
        <f>IF('Auto-Calculations'!DT809="No Error","",CONCATENATE($CF$63,'Auto-Calculations'!DT809,CHAR(10)))</f>
        <v/>
      </c>
      <c r="D871" s="44" t="str">
        <f>IF('Auto-Calculations'!DU809="No Error","",CONCATENATE($CF$63,'Auto-Calculations'!DU809,CHAR(10)))</f>
        <v/>
      </c>
      <c r="E871" s="44" t="str">
        <f>IF('Auto-Calculations'!DV809="No Error","",CONCATENATE($CF$63,'Auto-Calculations'!DV809,CHAR(10)))</f>
        <v/>
      </c>
      <c r="F871" s="44" t="str">
        <f>IF('Auto-Calculations'!DW809="No Error","",CONCATENATE($CF$63,'Auto-Calculations'!DW809,CHAR(10)))</f>
        <v/>
      </c>
      <c r="G871" s="44" t="str">
        <f>IF('Auto-Calculations'!DX809="No Error","",CONCATENATE($CF$63,'Auto-Calculations'!DX809,CHAR(10)))</f>
        <v/>
      </c>
      <c r="H871" s="44" t="str">
        <f>IF('Auto-Calculations'!DY809="No Error","",CONCATENATE($CF$63,'Auto-Calculations'!DY809,CHAR(10)))</f>
        <v/>
      </c>
      <c r="I871" s="44" t="str">
        <f>IF('Auto-Calculations'!DZ809="No Error","",CONCATENATE($CF$63,'Auto-Calculations'!DZ809,CHAR(10)))</f>
        <v/>
      </c>
      <c r="J871" s="44" t="str">
        <f>IF('Auto-Calculations'!EA809="No Error","",CONCATENATE($CF$63,'Auto-Calculations'!EA809,CHAR(10)))</f>
        <v/>
      </c>
      <c r="K871" s="44" t="str">
        <f>IF('Auto-Calculations'!EB809="No Error","",CONCATENATE($CF$63,'Auto-Calculations'!EB809,CHAR(10)))</f>
        <v/>
      </c>
      <c r="L871" s="44" t="str">
        <f>IF('Auto-Calculations'!EC809="No Error","",CONCATENATE($CF$63,'Auto-Calculations'!EC809,CHAR(10)))</f>
        <v/>
      </c>
      <c r="M871" s="44" t="str">
        <f>IF('Auto-Calculations'!ED809="No Error","",CONCATENATE($CF$63,'Auto-Calculations'!ED809,CHAR(10)))</f>
        <v/>
      </c>
      <c r="N871" s="44" t="str">
        <f>IF('Auto-Calculations'!EE809="No Error","",CONCATENATE($CF$63,'Auto-Calculations'!EE809,CHAR(10)))</f>
        <v/>
      </c>
      <c r="O871" s="44" t="str">
        <f>IF('Auto-Calculations'!EF809="No Error","",CONCATENATE($CF$63,'Auto-Calculations'!EF809,CHAR(10)))</f>
        <v/>
      </c>
      <c r="P871" s="44" t="str">
        <f>IF('Auto-Calculations'!EG809="No Error","",CONCATENATE($CF$63,'Auto-Calculations'!EG809,CHAR(10)))</f>
        <v/>
      </c>
      <c r="Q871" s="44" t="str">
        <f>IF('Auto-Calculations'!EH809="No Error","",CONCATENATE($CF$63,'Auto-Calculations'!EH809,CHAR(10)))</f>
        <v/>
      </c>
      <c r="R871" s="44" t="str">
        <f>IF('Auto-Calculations'!EI809="No Error","",CONCATENATE($CF$63,'Auto-Calculations'!EI809,CHAR(10)))</f>
        <v/>
      </c>
      <c r="S871" s="44" t="str">
        <f>IF('Auto-Calculations'!EJ809="No Error","",CONCATENATE($CF$63,'Auto-Calculations'!EJ809,CHAR(10)))</f>
        <v/>
      </c>
      <c r="T871" s="44" t="str">
        <f>IF('Auto-Calculations'!EK809="No Error","",CONCATENATE($CF$63,'Auto-Calculations'!EK809,CHAR(10)))</f>
        <v/>
      </c>
      <c r="U871" s="44" t="str">
        <f>IF('Auto-Calculations'!EL809="No Error","",CONCATENATE($CF$63,'Auto-Calculations'!EL809,CHAR(10)))</f>
        <v/>
      </c>
      <c r="V871" s="44" t="str">
        <f>IF('Auto-Calculations'!EM809="No Error","",CONCATENATE($CF$63,'Auto-Calculations'!EM809,CHAR(10)))</f>
        <v/>
      </c>
      <c r="W871" s="44" t="str">
        <f>IF('Auto-Calculations'!EN809="No Error","",CONCATENATE($CF$63,'Auto-Calculations'!EN809,CHAR(10)))</f>
        <v/>
      </c>
      <c r="X871" s="44" t="str">
        <f>IF('Auto-Calculations'!EO809="No Error","",CONCATENATE($CF$63,'Auto-Calculations'!EO809,CHAR(10)))</f>
        <v/>
      </c>
      <c r="Y871" s="44" t="str">
        <f>IF('Auto-Calculations'!EP809="No Error","",CONCATENATE($CF$63,'Auto-Calculations'!EP809,CHAR(10)))</f>
        <v/>
      </c>
      <c r="Z871" s="44" t="str">
        <f>IF('Auto-Calculations'!EQ809="No Error","",CONCATENATE($CF$63,'Auto-Calculations'!EQ809,CHAR(10)))</f>
        <v/>
      </c>
      <c r="AA871" s="44" t="str">
        <f>IF('Auto-Calculations'!ER809="No Error","",CONCATENATE($CF$63,'Auto-Calculations'!ER809,CHAR(10)))</f>
        <v/>
      </c>
      <c r="AB871" s="44" t="str">
        <f>IF('Auto-Calculations'!ES809="No Error","",CONCATENATE($CF$63,'Auto-Calculations'!ES809,CHAR(10)))</f>
        <v/>
      </c>
      <c r="AC871" s="44" t="str">
        <f>IF('Auto-Calculations'!ET809="No Error","",CONCATENATE($CF$63,'Auto-Calculations'!ET809,CHAR(10)))</f>
        <v/>
      </c>
      <c r="AD871" s="44" t="str">
        <f>IF('Auto-Calculations'!EU809="No Error","",CONCATENATE($CF$63,'Auto-Calculations'!EU809,CHAR(10)))</f>
        <v/>
      </c>
      <c r="AE871" s="44" t="str">
        <f>IF('Auto-Calculations'!EV809="No Error","",CONCATENATE($CF$63,'Auto-Calculations'!EV809,CHAR(10)))</f>
        <v/>
      </c>
      <c r="AF871" s="44" t="str">
        <f>IF('Auto-Calculations'!EW809="No Error","",CONCATENATE($CF$63,'Auto-Calculations'!EW809,CHAR(10)))</f>
        <v/>
      </c>
      <c r="AG871" s="44" t="str">
        <f>IF('Auto-Calculations'!EX809="No Error","",CONCATENATE($CF$63,'Auto-Calculations'!EX809,CHAR(10)))</f>
        <v/>
      </c>
      <c r="AH871" s="44" t="str">
        <f>IF('Auto-Calculations'!EY809="No Error","",CONCATENATE($CF$63,'Auto-Calculations'!EY809,CHAR(10)))</f>
        <v/>
      </c>
      <c r="AI871" s="44" t="str">
        <f>IF('Auto-Calculations'!EZ809="No Error","",CONCATENATE($CF$63,'Auto-Calculations'!EZ809,CHAR(10)))</f>
        <v/>
      </c>
      <c r="AJ871" s="44" t="str">
        <f>IF('Auto-Calculations'!FA809="No Error","",CONCATENATE($CF$63,'Auto-Calculations'!FA809,CHAR(10)))</f>
        <v/>
      </c>
      <c r="AK871" s="44" t="str">
        <f>IF('Auto-Calculations'!FB809="No Error","",CONCATENATE($CF$63,'Auto-Calculations'!FB809,CHAR(10)))</f>
        <v/>
      </c>
      <c r="AL871" s="44" t="str">
        <f>IF('Auto-Calculations'!FC809="No Error","",CONCATENATE($CF$63,'Auto-Calculations'!FC809,CHAR(10)))</f>
        <v/>
      </c>
      <c r="AM871" s="44" t="str">
        <f>IF('Auto-Calculations'!FD809="No Error","",CONCATENATE($CF$63,'Auto-Calculations'!FD809,CHAR(10)))</f>
        <v/>
      </c>
      <c r="AN871" s="44" t="str">
        <f>IF('Auto-Calculations'!FE809="No Error","",CONCATENATE($CF$63,'Auto-Calculations'!FE809,CHAR(10)))</f>
        <v/>
      </c>
      <c r="AO871" s="44" t="str">
        <f>IF('Auto-Calculations'!FF809="No Error","",CONCATENATE($CF$63,'Auto-Calculations'!FF809,CHAR(10)))</f>
        <v/>
      </c>
      <c r="AP871" s="44" t="str">
        <f>IF('Auto-Calculations'!FG809="No Error","",CONCATENATE($CF$63,'Auto-Calculations'!FG809,CHAR(10)))</f>
        <v/>
      </c>
      <c r="AQ871" s="44" t="str">
        <f>IF('Auto-Calculations'!FH809="No Error","",CONCATENATE($CF$63,'Auto-Calculations'!FH809,CHAR(10)))</f>
        <v/>
      </c>
      <c r="AR871" s="44" t="str">
        <f>IF('Auto-Calculations'!FI809="No Error","",CONCATENATE($CF$63,'Auto-Calculations'!FI809,CHAR(10)))</f>
        <v/>
      </c>
      <c r="AS871" s="44" t="str">
        <f>IF('Auto-Calculations'!FJ809="No Error","",CONCATENATE($CF$63,'Auto-Calculations'!FJ809,CHAR(10)))</f>
        <v/>
      </c>
      <c r="AT871" s="44" t="str">
        <f>IF('Auto-Calculations'!FK809="No Error","",CONCATENATE($CF$63,'Auto-Calculations'!FK809,CHAR(10)))</f>
        <v/>
      </c>
      <c r="AU871" s="44" t="str">
        <f>IF('Auto-Calculations'!FL809="No Error","",CONCATENATE($CF$63,'Auto-Calculations'!FL809,CHAR(10)))</f>
        <v/>
      </c>
      <c r="AV871" s="44" t="str">
        <f>IF('Auto-Calculations'!FM809="No Error","",CONCATENATE($CF$63,'Auto-Calculations'!FM809,CHAR(10)))</f>
        <v/>
      </c>
      <c r="AW871" s="44" t="str">
        <f>IF('Auto-Calculations'!FN809="No Error","",CONCATENATE($CF$63,'Auto-Calculations'!FN809,CHAR(10)))</f>
        <v/>
      </c>
      <c r="AX871" s="44" t="str">
        <f>IF('Auto-Calculations'!FO809="No Error","",CONCATENATE($CF$63,'Auto-Calculations'!FO809,CHAR(10)))</f>
        <v/>
      </c>
      <c r="AY871" s="44" t="str">
        <f>IF('Auto-Calculations'!FP809="No Error","",CONCATENATE($CF$63,'Auto-Calculations'!FP809,CHAR(10)))</f>
        <v/>
      </c>
      <c r="AZ871" s="44" t="str">
        <f>IF('Auto-Calculations'!FQ809="No Error","",CONCATENATE($CF$63,'Auto-Calculations'!FQ809,CHAR(10)))</f>
        <v/>
      </c>
      <c r="BA871" s="44" t="str">
        <f>IF('Auto-Calculations'!FR809="No Error","",CONCATENATE($CF$63,'Auto-Calculations'!FR809,CHAR(10)))</f>
        <v/>
      </c>
      <c r="BB871" s="44" t="str">
        <f>IF('Auto-Calculations'!FS809="No Error","",CONCATENATE($CF$63,'Auto-Calculations'!FS809,CHAR(10)))</f>
        <v/>
      </c>
      <c r="BC871" s="44" t="str">
        <f>IF('Auto-Calculations'!FT809="No Error","",CONCATENATE($CF$63,'Auto-Calculations'!FT809,CHAR(10)))</f>
        <v/>
      </c>
      <c r="BD871" s="44" t="str">
        <f>IF('Auto-Calculations'!FU809="No Error","",CONCATENATE($CF$63,'Auto-Calculations'!FU809,CHAR(10)))</f>
        <v/>
      </c>
      <c r="BE871" s="44" t="str">
        <f>IF('Auto-Calculations'!FV809="No Error","",CONCATENATE($CF$63,'Auto-Calculations'!FV809,CHAR(10)))</f>
        <v/>
      </c>
      <c r="BF871" s="44" t="str">
        <f>IF('Auto-Calculations'!FW809="No Error","",CONCATENATE($CF$63,'Auto-Calculations'!FW809,CHAR(10)))</f>
        <v/>
      </c>
      <c r="BG871" s="44" t="str">
        <f>IF('Auto-Calculations'!FX809="No Error","",CONCATENATE($CF$63,'Auto-Calculations'!FX809,CHAR(10)))</f>
        <v/>
      </c>
      <c r="BH871" s="44" t="str">
        <f>IF('Auto-Calculations'!FY809="No Error","",CONCATENATE($CF$63,'Auto-Calculations'!FY809,CHAR(10)))</f>
        <v/>
      </c>
      <c r="BI871" s="44" t="str">
        <f>IF('Auto-Calculations'!FZ809="No Error","",CONCATENATE($CF$63,'Auto-Calculations'!FZ809,CHAR(10)))</f>
        <v/>
      </c>
      <c r="BJ871" s="44" t="str">
        <f>IF('Auto-Calculations'!GA809="No Error","",CONCATENATE($CF$63,'Auto-Calculations'!GA809,CHAR(10)))</f>
        <v/>
      </c>
      <c r="BK871" s="44" t="str">
        <f>IF('Auto-Calculations'!GB809="No Error","",CONCATENATE($CF$63,'Auto-Calculations'!GB809,CHAR(10)))</f>
        <v/>
      </c>
      <c r="BL871" s="44" t="str">
        <f>IF('Auto-Calculations'!GC809="No Error","",CONCATENATE($CF$63,'Auto-Calculations'!GC809,CHAR(10)))</f>
        <v/>
      </c>
      <c r="BM871" s="44" t="str">
        <f>IF('Auto-Calculations'!GD809="No Error","",CONCATENATE($CF$63,'Auto-Calculations'!GD809,CHAR(10)))</f>
        <v/>
      </c>
      <c r="BN871" s="44" t="str">
        <f>IF('Auto-Calculations'!GE809="No Error","",CONCATENATE($CF$63,'Auto-Calculations'!GE809,CHAR(10)))</f>
        <v/>
      </c>
      <c r="BO871" s="44" t="str">
        <f>IF('Auto-Calculations'!GF809="No Error","",CONCATENATE($CF$63,'Auto-Calculations'!GF809,CHAR(10)))</f>
        <v/>
      </c>
      <c r="BP871" s="44" t="str">
        <f>IF('Auto-Calculations'!GG809="No Error","",CONCATENATE($CF$63,'Auto-Calculations'!GG809,CHAR(10)))</f>
        <v/>
      </c>
      <c r="BQ871" s="44" t="str">
        <f>IF('Auto-Calculations'!GH809="No Error","",CONCATENATE($CF$63,'Auto-Calculations'!GH809,CHAR(10)))</f>
        <v/>
      </c>
      <c r="BR871" s="44" t="str">
        <f>IF('Auto-Calculations'!GI809="No Error","",CONCATENATE($CF$63,'Auto-Calculations'!GI809,CHAR(10)))</f>
        <v/>
      </c>
      <c r="BS871" s="44" t="str">
        <f>IF('Auto-Calculations'!GJ809="No Error","",CONCATENATE($CF$63,'Auto-Calculations'!GJ809,CHAR(10)))</f>
        <v/>
      </c>
      <c r="BT871" s="44" t="str">
        <f>IF('Auto-Calculations'!GK809="No Error","",CONCATENATE($CF$63,'Auto-Calculations'!GK809,CHAR(10)))</f>
        <v/>
      </c>
      <c r="BU871" s="44" t="str">
        <f>IF('Auto-Calculations'!GL809="No Error","",CONCATENATE($CF$63,'Auto-Calculations'!GL809,CHAR(10)))</f>
        <v/>
      </c>
      <c r="BV871" s="44" t="str">
        <f>IF('Auto-Calculations'!GM809="No Error","",CONCATENATE($CF$63,'Auto-Calculations'!GM809,CHAR(10)))</f>
        <v/>
      </c>
      <c r="BW871" s="44" t="str">
        <f>IF('Auto-Calculations'!GN809="No Error","",CONCATENATE($CF$63,'Auto-Calculations'!GN809,CHAR(10)))</f>
        <v/>
      </c>
      <c r="BX871" s="44" t="str">
        <f>IF('Auto-Calculations'!GO809="No Error","",CONCATENATE($CF$63,'Auto-Calculations'!GO809,CHAR(10)))</f>
        <v/>
      </c>
      <c r="BY871" s="44" t="str">
        <f>IF('Auto-Calculations'!GP809="No Error","",CONCATENATE($CF$63,'Auto-Calculations'!GP809,CHAR(10)))</f>
        <v/>
      </c>
      <c r="BZ871" s="44" t="str">
        <f>IF('Auto-Calculations'!GQ809="No Error","",CONCATENATE($CF$63,'Auto-Calculations'!GQ809,CHAR(10)))</f>
        <v/>
      </c>
      <c r="CA871" s="44" t="str">
        <f>IF('Auto-Calculations'!GR809="No Error","",CONCATENATE($CF$63,'Auto-Calculations'!GR809,CHAR(10)))</f>
        <v/>
      </c>
      <c r="CB871" s="44" t="str">
        <f>IF('Auto-Calculations'!GS809="No Error","",CONCATENATE($CF$63,'Auto-Calculations'!GS809,CHAR(10)))</f>
        <v/>
      </c>
      <c r="CC871" s="44" t="str">
        <f>IF('Auto-Calculations'!GT809="No Error","",CONCATENATE($CF$63,'Auto-Calculations'!GT809,CHAR(10)))</f>
        <v/>
      </c>
      <c r="CD871" s="44" t="str">
        <f>IF('Auto-Calculations'!GU809="No Error","",CONCATENATE($CF$63,'Auto-Calculations'!GU809,CHAR(10)))</f>
        <v/>
      </c>
      <c r="CE871" s="44" t="s">
        <v>5795</v>
      </c>
      <c r="CF871" s="1" t="str">
        <f t="shared" si="12"/>
        <v>.</v>
      </c>
    </row>
    <row r="872" spans="1:84" ht="18" customHeight="1" x14ac:dyDescent="0.25">
      <c r="A872" s="14" t="str">
        <f>IF(NOT(ISBLANK('Auto-Calculations'!D810)),'Auto-Calculations'!D810,"")</f>
        <v/>
      </c>
      <c r="B872" s="44" t="str">
        <f>IF('Auto-Calculations'!DS810="No Error","",CONCATENATE($CF$63,'Auto-Calculations'!DS810,CHAR(10)))</f>
        <v/>
      </c>
      <c r="C872" s="44" t="str">
        <f>IF('Auto-Calculations'!DT810="No Error","",CONCATENATE($CF$63,'Auto-Calculations'!DT810,CHAR(10)))</f>
        <v/>
      </c>
      <c r="D872" s="44" t="str">
        <f>IF('Auto-Calculations'!DU810="No Error","",CONCATENATE($CF$63,'Auto-Calculations'!DU810,CHAR(10)))</f>
        <v/>
      </c>
      <c r="E872" s="44" t="str">
        <f>IF('Auto-Calculations'!DV810="No Error","",CONCATENATE($CF$63,'Auto-Calculations'!DV810,CHAR(10)))</f>
        <v/>
      </c>
      <c r="F872" s="44" t="str">
        <f>IF('Auto-Calculations'!DW810="No Error","",CONCATENATE($CF$63,'Auto-Calculations'!DW810,CHAR(10)))</f>
        <v/>
      </c>
      <c r="G872" s="44" t="str">
        <f>IF('Auto-Calculations'!DX810="No Error","",CONCATENATE($CF$63,'Auto-Calculations'!DX810,CHAR(10)))</f>
        <v/>
      </c>
      <c r="H872" s="44" t="str">
        <f>IF('Auto-Calculations'!DY810="No Error","",CONCATENATE($CF$63,'Auto-Calculations'!DY810,CHAR(10)))</f>
        <v/>
      </c>
      <c r="I872" s="44" t="str">
        <f>IF('Auto-Calculations'!DZ810="No Error","",CONCATENATE($CF$63,'Auto-Calculations'!DZ810,CHAR(10)))</f>
        <v/>
      </c>
      <c r="J872" s="44" t="str">
        <f>IF('Auto-Calculations'!EA810="No Error","",CONCATENATE($CF$63,'Auto-Calculations'!EA810,CHAR(10)))</f>
        <v/>
      </c>
      <c r="K872" s="44" t="str">
        <f>IF('Auto-Calculations'!EB810="No Error","",CONCATENATE($CF$63,'Auto-Calculations'!EB810,CHAR(10)))</f>
        <v/>
      </c>
      <c r="L872" s="44" t="str">
        <f>IF('Auto-Calculations'!EC810="No Error","",CONCATENATE($CF$63,'Auto-Calculations'!EC810,CHAR(10)))</f>
        <v/>
      </c>
      <c r="M872" s="44" t="str">
        <f>IF('Auto-Calculations'!ED810="No Error","",CONCATENATE($CF$63,'Auto-Calculations'!ED810,CHAR(10)))</f>
        <v/>
      </c>
      <c r="N872" s="44" t="str">
        <f>IF('Auto-Calculations'!EE810="No Error","",CONCATENATE($CF$63,'Auto-Calculations'!EE810,CHAR(10)))</f>
        <v/>
      </c>
      <c r="O872" s="44" t="str">
        <f>IF('Auto-Calculations'!EF810="No Error","",CONCATENATE($CF$63,'Auto-Calculations'!EF810,CHAR(10)))</f>
        <v/>
      </c>
      <c r="P872" s="44" t="str">
        <f>IF('Auto-Calculations'!EG810="No Error","",CONCATENATE($CF$63,'Auto-Calculations'!EG810,CHAR(10)))</f>
        <v/>
      </c>
      <c r="Q872" s="44" t="str">
        <f>IF('Auto-Calculations'!EH810="No Error","",CONCATENATE($CF$63,'Auto-Calculations'!EH810,CHAR(10)))</f>
        <v/>
      </c>
      <c r="R872" s="44" t="str">
        <f>IF('Auto-Calculations'!EI810="No Error","",CONCATENATE($CF$63,'Auto-Calculations'!EI810,CHAR(10)))</f>
        <v/>
      </c>
      <c r="S872" s="44" t="str">
        <f>IF('Auto-Calculations'!EJ810="No Error","",CONCATENATE($CF$63,'Auto-Calculations'!EJ810,CHAR(10)))</f>
        <v/>
      </c>
      <c r="T872" s="44" t="str">
        <f>IF('Auto-Calculations'!EK810="No Error","",CONCATENATE($CF$63,'Auto-Calculations'!EK810,CHAR(10)))</f>
        <v/>
      </c>
      <c r="U872" s="44" t="str">
        <f>IF('Auto-Calculations'!EL810="No Error","",CONCATENATE($CF$63,'Auto-Calculations'!EL810,CHAR(10)))</f>
        <v/>
      </c>
      <c r="V872" s="44" t="str">
        <f>IF('Auto-Calculations'!EM810="No Error","",CONCATENATE($CF$63,'Auto-Calculations'!EM810,CHAR(10)))</f>
        <v/>
      </c>
      <c r="W872" s="44" t="str">
        <f>IF('Auto-Calculations'!EN810="No Error","",CONCATENATE($CF$63,'Auto-Calculations'!EN810,CHAR(10)))</f>
        <v/>
      </c>
      <c r="X872" s="44" t="str">
        <f>IF('Auto-Calculations'!EO810="No Error","",CONCATENATE($CF$63,'Auto-Calculations'!EO810,CHAR(10)))</f>
        <v/>
      </c>
      <c r="Y872" s="44" t="str">
        <f>IF('Auto-Calculations'!EP810="No Error","",CONCATENATE($CF$63,'Auto-Calculations'!EP810,CHAR(10)))</f>
        <v/>
      </c>
      <c r="Z872" s="44" t="str">
        <f>IF('Auto-Calculations'!EQ810="No Error","",CONCATENATE($CF$63,'Auto-Calculations'!EQ810,CHAR(10)))</f>
        <v/>
      </c>
      <c r="AA872" s="44" t="str">
        <f>IF('Auto-Calculations'!ER810="No Error","",CONCATENATE($CF$63,'Auto-Calculations'!ER810,CHAR(10)))</f>
        <v/>
      </c>
      <c r="AB872" s="44" t="str">
        <f>IF('Auto-Calculations'!ES810="No Error","",CONCATENATE($CF$63,'Auto-Calculations'!ES810,CHAR(10)))</f>
        <v/>
      </c>
      <c r="AC872" s="44" t="str">
        <f>IF('Auto-Calculations'!ET810="No Error","",CONCATENATE($CF$63,'Auto-Calculations'!ET810,CHAR(10)))</f>
        <v/>
      </c>
      <c r="AD872" s="44" t="str">
        <f>IF('Auto-Calculations'!EU810="No Error","",CONCATENATE($CF$63,'Auto-Calculations'!EU810,CHAR(10)))</f>
        <v/>
      </c>
      <c r="AE872" s="44" t="str">
        <f>IF('Auto-Calculations'!EV810="No Error","",CONCATENATE($CF$63,'Auto-Calculations'!EV810,CHAR(10)))</f>
        <v/>
      </c>
      <c r="AF872" s="44" t="str">
        <f>IF('Auto-Calculations'!EW810="No Error","",CONCATENATE($CF$63,'Auto-Calculations'!EW810,CHAR(10)))</f>
        <v/>
      </c>
      <c r="AG872" s="44" t="str">
        <f>IF('Auto-Calculations'!EX810="No Error","",CONCATENATE($CF$63,'Auto-Calculations'!EX810,CHAR(10)))</f>
        <v/>
      </c>
      <c r="AH872" s="44" t="str">
        <f>IF('Auto-Calculations'!EY810="No Error","",CONCATENATE($CF$63,'Auto-Calculations'!EY810,CHAR(10)))</f>
        <v/>
      </c>
      <c r="AI872" s="44" t="str">
        <f>IF('Auto-Calculations'!EZ810="No Error","",CONCATENATE($CF$63,'Auto-Calculations'!EZ810,CHAR(10)))</f>
        <v/>
      </c>
      <c r="AJ872" s="44" t="str">
        <f>IF('Auto-Calculations'!FA810="No Error","",CONCATENATE($CF$63,'Auto-Calculations'!FA810,CHAR(10)))</f>
        <v/>
      </c>
      <c r="AK872" s="44" t="str">
        <f>IF('Auto-Calculations'!FB810="No Error","",CONCATENATE($CF$63,'Auto-Calculations'!FB810,CHAR(10)))</f>
        <v/>
      </c>
      <c r="AL872" s="44" t="str">
        <f>IF('Auto-Calculations'!FC810="No Error","",CONCATENATE($CF$63,'Auto-Calculations'!FC810,CHAR(10)))</f>
        <v/>
      </c>
      <c r="AM872" s="44" t="str">
        <f>IF('Auto-Calculations'!FD810="No Error","",CONCATENATE($CF$63,'Auto-Calculations'!FD810,CHAR(10)))</f>
        <v/>
      </c>
      <c r="AN872" s="44" t="str">
        <f>IF('Auto-Calculations'!FE810="No Error","",CONCATENATE($CF$63,'Auto-Calculations'!FE810,CHAR(10)))</f>
        <v/>
      </c>
      <c r="AO872" s="44" t="str">
        <f>IF('Auto-Calculations'!FF810="No Error","",CONCATENATE($CF$63,'Auto-Calculations'!FF810,CHAR(10)))</f>
        <v/>
      </c>
      <c r="AP872" s="44" t="str">
        <f>IF('Auto-Calculations'!FG810="No Error","",CONCATENATE($CF$63,'Auto-Calculations'!FG810,CHAR(10)))</f>
        <v/>
      </c>
      <c r="AQ872" s="44" t="str">
        <f>IF('Auto-Calculations'!FH810="No Error","",CONCATENATE($CF$63,'Auto-Calculations'!FH810,CHAR(10)))</f>
        <v/>
      </c>
      <c r="AR872" s="44" t="str">
        <f>IF('Auto-Calculations'!FI810="No Error","",CONCATENATE($CF$63,'Auto-Calculations'!FI810,CHAR(10)))</f>
        <v/>
      </c>
      <c r="AS872" s="44" t="str">
        <f>IF('Auto-Calculations'!FJ810="No Error","",CONCATENATE($CF$63,'Auto-Calculations'!FJ810,CHAR(10)))</f>
        <v/>
      </c>
      <c r="AT872" s="44" t="str">
        <f>IF('Auto-Calculations'!FK810="No Error","",CONCATENATE($CF$63,'Auto-Calculations'!FK810,CHAR(10)))</f>
        <v/>
      </c>
      <c r="AU872" s="44" t="str">
        <f>IF('Auto-Calculations'!FL810="No Error","",CONCATENATE($CF$63,'Auto-Calculations'!FL810,CHAR(10)))</f>
        <v/>
      </c>
      <c r="AV872" s="44" t="str">
        <f>IF('Auto-Calculations'!FM810="No Error","",CONCATENATE($CF$63,'Auto-Calculations'!FM810,CHAR(10)))</f>
        <v/>
      </c>
      <c r="AW872" s="44" t="str">
        <f>IF('Auto-Calculations'!FN810="No Error","",CONCATENATE($CF$63,'Auto-Calculations'!FN810,CHAR(10)))</f>
        <v/>
      </c>
      <c r="AX872" s="44" t="str">
        <f>IF('Auto-Calculations'!FO810="No Error","",CONCATENATE($CF$63,'Auto-Calculations'!FO810,CHAR(10)))</f>
        <v/>
      </c>
      <c r="AY872" s="44" t="str">
        <f>IF('Auto-Calculations'!FP810="No Error","",CONCATENATE($CF$63,'Auto-Calculations'!FP810,CHAR(10)))</f>
        <v/>
      </c>
      <c r="AZ872" s="44" t="str">
        <f>IF('Auto-Calculations'!FQ810="No Error","",CONCATENATE($CF$63,'Auto-Calculations'!FQ810,CHAR(10)))</f>
        <v/>
      </c>
      <c r="BA872" s="44" t="str">
        <f>IF('Auto-Calculations'!FR810="No Error","",CONCATENATE($CF$63,'Auto-Calculations'!FR810,CHAR(10)))</f>
        <v/>
      </c>
      <c r="BB872" s="44" t="str">
        <f>IF('Auto-Calculations'!FS810="No Error","",CONCATENATE($CF$63,'Auto-Calculations'!FS810,CHAR(10)))</f>
        <v/>
      </c>
      <c r="BC872" s="44" t="str">
        <f>IF('Auto-Calculations'!FT810="No Error","",CONCATENATE($CF$63,'Auto-Calculations'!FT810,CHAR(10)))</f>
        <v/>
      </c>
      <c r="BD872" s="44" t="str">
        <f>IF('Auto-Calculations'!FU810="No Error","",CONCATENATE($CF$63,'Auto-Calculations'!FU810,CHAR(10)))</f>
        <v/>
      </c>
      <c r="BE872" s="44" t="str">
        <f>IF('Auto-Calculations'!FV810="No Error","",CONCATENATE($CF$63,'Auto-Calculations'!FV810,CHAR(10)))</f>
        <v/>
      </c>
      <c r="BF872" s="44" t="str">
        <f>IF('Auto-Calculations'!FW810="No Error","",CONCATENATE($CF$63,'Auto-Calculations'!FW810,CHAR(10)))</f>
        <v/>
      </c>
      <c r="BG872" s="44" t="str">
        <f>IF('Auto-Calculations'!FX810="No Error","",CONCATENATE($CF$63,'Auto-Calculations'!FX810,CHAR(10)))</f>
        <v/>
      </c>
      <c r="BH872" s="44" t="str">
        <f>IF('Auto-Calculations'!FY810="No Error","",CONCATENATE($CF$63,'Auto-Calculations'!FY810,CHAR(10)))</f>
        <v/>
      </c>
      <c r="BI872" s="44" t="str">
        <f>IF('Auto-Calculations'!FZ810="No Error","",CONCATENATE($CF$63,'Auto-Calculations'!FZ810,CHAR(10)))</f>
        <v/>
      </c>
      <c r="BJ872" s="44" t="str">
        <f>IF('Auto-Calculations'!GA810="No Error","",CONCATENATE($CF$63,'Auto-Calculations'!GA810,CHAR(10)))</f>
        <v/>
      </c>
      <c r="BK872" s="44" t="str">
        <f>IF('Auto-Calculations'!GB810="No Error","",CONCATENATE($CF$63,'Auto-Calculations'!GB810,CHAR(10)))</f>
        <v/>
      </c>
      <c r="BL872" s="44" t="str">
        <f>IF('Auto-Calculations'!GC810="No Error","",CONCATENATE($CF$63,'Auto-Calculations'!GC810,CHAR(10)))</f>
        <v/>
      </c>
      <c r="BM872" s="44" t="str">
        <f>IF('Auto-Calculations'!GD810="No Error","",CONCATENATE($CF$63,'Auto-Calculations'!GD810,CHAR(10)))</f>
        <v/>
      </c>
      <c r="BN872" s="44" t="str">
        <f>IF('Auto-Calculations'!GE810="No Error","",CONCATENATE($CF$63,'Auto-Calculations'!GE810,CHAR(10)))</f>
        <v/>
      </c>
      <c r="BO872" s="44" t="str">
        <f>IF('Auto-Calculations'!GF810="No Error","",CONCATENATE($CF$63,'Auto-Calculations'!GF810,CHAR(10)))</f>
        <v/>
      </c>
      <c r="BP872" s="44" t="str">
        <f>IF('Auto-Calculations'!GG810="No Error","",CONCATENATE($CF$63,'Auto-Calculations'!GG810,CHAR(10)))</f>
        <v/>
      </c>
      <c r="BQ872" s="44" t="str">
        <f>IF('Auto-Calculations'!GH810="No Error","",CONCATENATE($CF$63,'Auto-Calculations'!GH810,CHAR(10)))</f>
        <v/>
      </c>
      <c r="BR872" s="44" t="str">
        <f>IF('Auto-Calculations'!GI810="No Error","",CONCATENATE($CF$63,'Auto-Calculations'!GI810,CHAR(10)))</f>
        <v/>
      </c>
      <c r="BS872" s="44" t="str">
        <f>IF('Auto-Calculations'!GJ810="No Error","",CONCATENATE($CF$63,'Auto-Calculations'!GJ810,CHAR(10)))</f>
        <v/>
      </c>
      <c r="BT872" s="44" t="str">
        <f>IF('Auto-Calculations'!GK810="No Error","",CONCATENATE($CF$63,'Auto-Calculations'!GK810,CHAR(10)))</f>
        <v/>
      </c>
      <c r="BU872" s="44" t="str">
        <f>IF('Auto-Calculations'!GL810="No Error","",CONCATENATE($CF$63,'Auto-Calculations'!GL810,CHAR(10)))</f>
        <v/>
      </c>
      <c r="BV872" s="44" t="str">
        <f>IF('Auto-Calculations'!GM810="No Error","",CONCATENATE($CF$63,'Auto-Calculations'!GM810,CHAR(10)))</f>
        <v/>
      </c>
      <c r="BW872" s="44" t="str">
        <f>IF('Auto-Calculations'!GN810="No Error","",CONCATENATE($CF$63,'Auto-Calculations'!GN810,CHAR(10)))</f>
        <v/>
      </c>
      <c r="BX872" s="44" t="str">
        <f>IF('Auto-Calculations'!GO810="No Error","",CONCATENATE($CF$63,'Auto-Calculations'!GO810,CHAR(10)))</f>
        <v/>
      </c>
      <c r="BY872" s="44" t="str">
        <f>IF('Auto-Calculations'!GP810="No Error","",CONCATENATE($CF$63,'Auto-Calculations'!GP810,CHAR(10)))</f>
        <v/>
      </c>
      <c r="BZ872" s="44" t="str">
        <f>IF('Auto-Calculations'!GQ810="No Error","",CONCATENATE($CF$63,'Auto-Calculations'!GQ810,CHAR(10)))</f>
        <v/>
      </c>
      <c r="CA872" s="44" t="str">
        <f>IF('Auto-Calculations'!GR810="No Error","",CONCATENATE($CF$63,'Auto-Calculations'!GR810,CHAR(10)))</f>
        <v/>
      </c>
      <c r="CB872" s="44" t="str">
        <f>IF('Auto-Calculations'!GS810="No Error","",CONCATENATE($CF$63,'Auto-Calculations'!GS810,CHAR(10)))</f>
        <v/>
      </c>
      <c r="CC872" s="44" t="str">
        <f>IF('Auto-Calculations'!GT810="No Error","",CONCATENATE($CF$63,'Auto-Calculations'!GT810,CHAR(10)))</f>
        <v/>
      </c>
      <c r="CD872" s="44" t="str">
        <f>IF('Auto-Calculations'!GU810="No Error","",CONCATENATE($CF$63,'Auto-Calculations'!GU810,CHAR(10)))</f>
        <v/>
      </c>
      <c r="CE872" s="44" t="s">
        <v>5795</v>
      </c>
      <c r="CF872" s="1" t="str">
        <f t="shared" si="12"/>
        <v>.</v>
      </c>
    </row>
    <row r="873" spans="1:84" ht="18" customHeight="1" x14ac:dyDescent="0.25">
      <c r="A873" s="14" t="str">
        <f>IF(NOT(ISBLANK('Auto-Calculations'!D811)),'Auto-Calculations'!D811,"")</f>
        <v/>
      </c>
      <c r="B873" s="44" t="str">
        <f>IF('Auto-Calculations'!DS811="No Error","",CONCATENATE($CF$63,'Auto-Calculations'!DS811,CHAR(10)))</f>
        <v/>
      </c>
      <c r="C873" s="44" t="str">
        <f>IF('Auto-Calculations'!DT811="No Error","",CONCATENATE($CF$63,'Auto-Calculations'!DT811,CHAR(10)))</f>
        <v/>
      </c>
      <c r="D873" s="44" t="str">
        <f>IF('Auto-Calculations'!DU811="No Error","",CONCATENATE($CF$63,'Auto-Calculations'!DU811,CHAR(10)))</f>
        <v/>
      </c>
      <c r="E873" s="44" t="str">
        <f>IF('Auto-Calculations'!DV811="No Error","",CONCATENATE($CF$63,'Auto-Calculations'!DV811,CHAR(10)))</f>
        <v/>
      </c>
      <c r="F873" s="44" t="str">
        <f>IF('Auto-Calculations'!DW811="No Error","",CONCATENATE($CF$63,'Auto-Calculations'!DW811,CHAR(10)))</f>
        <v/>
      </c>
      <c r="G873" s="44" t="str">
        <f>IF('Auto-Calculations'!DX811="No Error","",CONCATENATE($CF$63,'Auto-Calculations'!DX811,CHAR(10)))</f>
        <v/>
      </c>
      <c r="H873" s="44" t="str">
        <f>IF('Auto-Calculations'!DY811="No Error","",CONCATENATE($CF$63,'Auto-Calculations'!DY811,CHAR(10)))</f>
        <v/>
      </c>
      <c r="I873" s="44" t="str">
        <f>IF('Auto-Calculations'!DZ811="No Error","",CONCATENATE($CF$63,'Auto-Calculations'!DZ811,CHAR(10)))</f>
        <v/>
      </c>
      <c r="J873" s="44" t="str">
        <f>IF('Auto-Calculations'!EA811="No Error","",CONCATENATE($CF$63,'Auto-Calculations'!EA811,CHAR(10)))</f>
        <v/>
      </c>
      <c r="K873" s="44" t="str">
        <f>IF('Auto-Calculations'!EB811="No Error","",CONCATENATE($CF$63,'Auto-Calculations'!EB811,CHAR(10)))</f>
        <v/>
      </c>
      <c r="L873" s="44" t="str">
        <f>IF('Auto-Calculations'!EC811="No Error","",CONCATENATE($CF$63,'Auto-Calculations'!EC811,CHAR(10)))</f>
        <v/>
      </c>
      <c r="M873" s="44" t="str">
        <f>IF('Auto-Calculations'!ED811="No Error","",CONCATENATE($CF$63,'Auto-Calculations'!ED811,CHAR(10)))</f>
        <v/>
      </c>
      <c r="N873" s="44" t="str">
        <f>IF('Auto-Calculations'!EE811="No Error","",CONCATENATE($CF$63,'Auto-Calculations'!EE811,CHAR(10)))</f>
        <v/>
      </c>
      <c r="O873" s="44" t="str">
        <f>IF('Auto-Calculations'!EF811="No Error","",CONCATENATE($CF$63,'Auto-Calculations'!EF811,CHAR(10)))</f>
        <v/>
      </c>
      <c r="P873" s="44" t="str">
        <f>IF('Auto-Calculations'!EG811="No Error","",CONCATENATE($CF$63,'Auto-Calculations'!EG811,CHAR(10)))</f>
        <v/>
      </c>
      <c r="Q873" s="44" t="str">
        <f>IF('Auto-Calculations'!EH811="No Error","",CONCATENATE($CF$63,'Auto-Calculations'!EH811,CHAR(10)))</f>
        <v/>
      </c>
      <c r="R873" s="44" t="str">
        <f>IF('Auto-Calculations'!EI811="No Error","",CONCATENATE($CF$63,'Auto-Calculations'!EI811,CHAR(10)))</f>
        <v/>
      </c>
      <c r="S873" s="44" t="str">
        <f>IF('Auto-Calculations'!EJ811="No Error","",CONCATENATE($CF$63,'Auto-Calculations'!EJ811,CHAR(10)))</f>
        <v/>
      </c>
      <c r="T873" s="44" t="str">
        <f>IF('Auto-Calculations'!EK811="No Error","",CONCATENATE($CF$63,'Auto-Calculations'!EK811,CHAR(10)))</f>
        <v/>
      </c>
      <c r="U873" s="44" t="str">
        <f>IF('Auto-Calculations'!EL811="No Error","",CONCATENATE($CF$63,'Auto-Calculations'!EL811,CHAR(10)))</f>
        <v/>
      </c>
      <c r="V873" s="44" t="str">
        <f>IF('Auto-Calculations'!EM811="No Error","",CONCATENATE($CF$63,'Auto-Calculations'!EM811,CHAR(10)))</f>
        <v/>
      </c>
      <c r="W873" s="44" t="str">
        <f>IF('Auto-Calculations'!EN811="No Error","",CONCATENATE($CF$63,'Auto-Calculations'!EN811,CHAR(10)))</f>
        <v/>
      </c>
      <c r="X873" s="44" t="str">
        <f>IF('Auto-Calculations'!EO811="No Error","",CONCATENATE($CF$63,'Auto-Calculations'!EO811,CHAR(10)))</f>
        <v/>
      </c>
      <c r="Y873" s="44" t="str">
        <f>IF('Auto-Calculations'!EP811="No Error","",CONCATENATE($CF$63,'Auto-Calculations'!EP811,CHAR(10)))</f>
        <v/>
      </c>
      <c r="Z873" s="44" t="str">
        <f>IF('Auto-Calculations'!EQ811="No Error","",CONCATENATE($CF$63,'Auto-Calculations'!EQ811,CHAR(10)))</f>
        <v/>
      </c>
      <c r="AA873" s="44" t="str">
        <f>IF('Auto-Calculations'!ER811="No Error","",CONCATENATE($CF$63,'Auto-Calculations'!ER811,CHAR(10)))</f>
        <v/>
      </c>
      <c r="AB873" s="44" t="str">
        <f>IF('Auto-Calculations'!ES811="No Error","",CONCATENATE($CF$63,'Auto-Calculations'!ES811,CHAR(10)))</f>
        <v/>
      </c>
      <c r="AC873" s="44" t="str">
        <f>IF('Auto-Calculations'!ET811="No Error","",CONCATENATE($CF$63,'Auto-Calculations'!ET811,CHAR(10)))</f>
        <v/>
      </c>
      <c r="AD873" s="44" t="str">
        <f>IF('Auto-Calculations'!EU811="No Error","",CONCATENATE($CF$63,'Auto-Calculations'!EU811,CHAR(10)))</f>
        <v/>
      </c>
      <c r="AE873" s="44" t="str">
        <f>IF('Auto-Calculations'!EV811="No Error","",CONCATENATE($CF$63,'Auto-Calculations'!EV811,CHAR(10)))</f>
        <v/>
      </c>
      <c r="AF873" s="44" t="str">
        <f>IF('Auto-Calculations'!EW811="No Error","",CONCATENATE($CF$63,'Auto-Calculations'!EW811,CHAR(10)))</f>
        <v/>
      </c>
      <c r="AG873" s="44" t="str">
        <f>IF('Auto-Calculations'!EX811="No Error","",CONCATENATE($CF$63,'Auto-Calculations'!EX811,CHAR(10)))</f>
        <v/>
      </c>
      <c r="AH873" s="44" t="str">
        <f>IF('Auto-Calculations'!EY811="No Error","",CONCATENATE($CF$63,'Auto-Calculations'!EY811,CHAR(10)))</f>
        <v/>
      </c>
      <c r="AI873" s="44" t="str">
        <f>IF('Auto-Calculations'!EZ811="No Error","",CONCATENATE($CF$63,'Auto-Calculations'!EZ811,CHAR(10)))</f>
        <v/>
      </c>
      <c r="AJ873" s="44" t="str">
        <f>IF('Auto-Calculations'!FA811="No Error","",CONCATENATE($CF$63,'Auto-Calculations'!FA811,CHAR(10)))</f>
        <v/>
      </c>
      <c r="AK873" s="44" t="str">
        <f>IF('Auto-Calculations'!FB811="No Error","",CONCATENATE($CF$63,'Auto-Calculations'!FB811,CHAR(10)))</f>
        <v/>
      </c>
      <c r="AL873" s="44" t="str">
        <f>IF('Auto-Calculations'!FC811="No Error","",CONCATENATE($CF$63,'Auto-Calculations'!FC811,CHAR(10)))</f>
        <v/>
      </c>
      <c r="AM873" s="44" t="str">
        <f>IF('Auto-Calculations'!FD811="No Error","",CONCATENATE($CF$63,'Auto-Calculations'!FD811,CHAR(10)))</f>
        <v/>
      </c>
      <c r="AN873" s="44" t="str">
        <f>IF('Auto-Calculations'!FE811="No Error","",CONCATENATE($CF$63,'Auto-Calculations'!FE811,CHAR(10)))</f>
        <v/>
      </c>
      <c r="AO873" s="44" t="str">
        <f>IF('Auto-Calculations'!FF811="No Error","",CONCATENATE($CF$63,'Auto-Calculations'!FF811,CHAR(10)))</f>
        <v/>
      </c>
      <c r="AP873" s="44" t="str">
        <f>IF('Auto-Calculations'!FG811="No Error","",CONCATENATE($CF$63,'Auto-Calculations'!FG811,CHAR(10)))</f>
        <v/>
      </c>
      <c r="AQ873" s="44" t="str">
        <f>IF('Auto-Calculations'!FH811="No Error","",CONCATENATE($CF$63,'Auto-Calculations'!FH811,CHAR(10)))</f>
        <v/>
      </c>
      <c r="AR873" s="44" t="str">
        <f>IF('Auto-Calculations'!FI811="No Error","",CONCATENATE($CF$63,'Auto-Calculations'!FI811,CHAR(10)))</f>
        <v/>
      </c>
      <c r="AS873" s="44" t="str">
        <f>IF('Auto-Calculations'!FJ811="No Error","",CONCATENATE($CF$63,'Auto-Calculations'!FJ811,CHAR(10)))</f>
        <v/>
      </c>
      <c r="AT873" s="44" t="str">
        <f>IF('Auto-Calculations'!FK811="No Error","",CONCATENATE($CF$63,'Auto-Calculations'!FK811,CHAR(10)))</f>
        <v/>
      </c>
      <c r="AU873" s="44" t="str">
        <f>IF('Auto-Calculations'!FL811="No Error","",CONCATENATE($CF$63,'Auto-Calculations'!FL811,CHAR(10)))</f>
        <v/>
      </c>
      <c r="AV873" s="44" t="str">
        <f>IF('Auto-Calculations'!FM811="No Error","",CONCATENATE($CF$63,'Auto-Calculations'!FM811,CHAR(10)))</f>
        <v/>
      </c>
      <c r="AW873" s="44" t="str">
        <f>IF('Auto-Calculations'!FN811="No Error","",CONCATENATE($CF$63,'Auto-Calculations'!FN811,CHAR(10)))</f>
        <v/>
      </c>
      <c r="AX873" s="44" t="str">
        <f>IF('Auto-Calculations'!FO811="No Error","",CONCATENATE($CF$63,'Auto-Calculations'!FO811,CHAR(10)))</f>
        <v/>
      </c>
      <c r="AY873" s="44" t="str">
        <f>IF('Auto-Calculations'!FP811="No Error","",CONCATENATE($CF$63,'Auto-Calculations'!FP811,CHAR(10)))</f>
        <v/>
      </c>
      <c r="AZ873" s="44" t="str">
        <f>IF('Auto-Calculations'!FQ811="No Error","",CONCATENATE($CF$63,'Auto-Calculations'!FQ811,CHAR(10)))</f>
        <v/>
      </c>
      <c r="BA873" s="44" t="str">
        <f>IF('Auto-Calculations'!FR811="No Error","",CONCATENATE($CF$63,'Auto-Calculations'!FR811,CHAR(10)))</f>
        <v/>
      </c>
      <c r="BB873" s="44" t="str">
        <f>IF('Auto-Calculations'!FS811="No Error","",CONCATENATE($CF$63,'Auto-Calculations'!FS811,CHAR(10)))</f>
        <v/>
      </c>
      <c r="BC873" s="44" t="str">
        <f>IF('Auto-Calculations'!FT811="No Error","",CONCATENATE($CF$63,'Auto-Calculations'!FT811,CHAR(10)))</f>
        <v/>
      </c>
      <c r="BD873" s="44" t="str">
        <f>IF('Auto-Calculations'!FU811="No Error","",CONCATENATE($CF$63,'Auto-Calculations'!FU811,CHAR(10)))</f>
        <v/>
      </c>
      <c r="BE873" s="44" t="str">
        <f>IF('Auto-Calculations'!FV811="No Error","",CONCATENATE($CF$63,'Auto-Calculations'!FV811,CHAR(10)))</f>
        <v/>
      </c>
      <c r="BF873" s="44" t="str">
        <f>IF('Auto-Calculations'!FW811="No Error","",CONCATENATE($CF$63,'Auto-Calculations'!FW811,CHAR(10)))</f>
        <v/>
      </c>
      <c r="BG873" s="44" t="str">
        <f>IF('Auto-Calculations'!FX811="No Error","",CONCATENATE($CF$63,'Auto-Calculations'!FX811,CHAR(10)))</f>
        <v/>
      </c>
      <c r="BH873" s="44" t="str">
        <f>IF('Auto-Calculations'!FY811="No Error","",CONCATENATE($CF$63,'Auto-Calculations'!FY811,CHAR(10)))</f>
        <v/>
      </c>
      <c r="BI873" s="44" t="str">
        <f>IF('Auto-Calculations'!FZ811="No Error","",CONCATENATE($CF$63,'Auto-Calculations'!FZ811,CHAR(10)))</f>
        <v/>
      </c>
      <c r="BJ873" s="44" t="str">
        <f>IF('Auto-Calculations'!GA811="No Error","",CONCATENATE($CF$63,'Auto-Calculations'!GA811,CHAR(10)))</f>
        <v/>
      </c>
      <c r="BK873" s="44" t="str">
        <f>IF('Auto-Calculations'!GB811="No Error","",CONCATENATE($CF$63,'Auto-Calculations'!GB811,CHAR(10)))</f>
        <v/>
      </c>
      <c r="BL873" s="44" t="str">
        <f>IF('Auto-Calculations'!GC811="No Error","",CONCATENATE($CF$63,'Auto-Calculations'!GC811,CHAR(10)))</f>
        <v/>
      </c>
      <c r="BM873" s="44" t="str">
        <f>IF('Auto-Calculations'!GD811="No Error","",CONCATENATE($CF$63,'Auto-Calculations'!GD811,CHAR(10)))</f>
        <v/>
      </c>
      <c r="BN873" s="44" t="str">
        <f>IF('Auto-Calculations'!GE811="No Error","",CONCATENATE($CF$63,'Auto-Calculations'!GE811,CHAR(10)))</f>
        <v/>
      </c>
      <c r="BO873" s="44" t="str">
        <f>IF('Auto-Calculations'!GF811="No Error","",CONCATENATE($CF$63,'Auto-Calculations'!GF811,CHAR(10)))</f>
        <v/>
      </c>
      <c r="BP873" s="44" t="str">
        <f>IF('Auto-Calculations'!GG811="No Error","",CONCATENATE($CF$63,'Auto-Calculations'!GG811,CHAR(10)))</f>
        <v/>
      </c>
      <c r="BQ873" s="44" t="str">
        <f>IF('Auto-Calculations'!GH811="No Error","",CONCATENATE($CF$63,'Auto-Calculations'!GH811,CHAR(10)))</f>
        <v/>
      </c>
      <c r="BR873" s="44" t="str">
        <f>IF('Auto-Calculations'!GI811="No Error","",CONCATENATE($CF$63,'Auto-Calculations'!GI811,CHAR(10)))</f>
        <v/>
      </c>
      <c r="BS873" s="44" t="str">
        <f>IF('Auto-Calculations'!GJ811="No Error","",CONCATENATE($CF$63,'Auto-Calculations'!GJ811,CHAR(10)))</f>
        <v/>
      </c>
      <c r="BT873" s="44" t="str">
        <f>IF('Auto-Calculations'!GK811="No Error","",CONCATENATE($CF$63,'Auto-Calculations'!GK811,CHAR(10)))</f>
        <v/>
      </c>
      <c r="BU873" s="44" t="str">
        <f>IF('Auto-Calculations'!GL811="No Error","",CONCATENATE($CF$63,'Auto-Calculations'!GL811,CHAR(10)))</f>
        <v/>
      </c>
      <c r="BV873" s="44" t="str">
        <f>IF('Auto-Calculations'!GM811="No Error","",CONCATENATE($CF$63,'Auto-Calculations'!GM811,CHAR(10)))</f>
        <v/>
      </c>
      <c r="BW873" s="44" t="str">
        <f>IF('Auto-Calculations'!GN811="No Error","",CONCATENATE($CF$63,'Auto-Calculations'!GN811,CHAR(10)))</f>
        <v/>
      </c>
      <c r="BX873" s="44" t="str">
        <f>IF('Auto-Calculations'!GO811="No Error","",CONCATENATE($CF$63,'Auto-Calculations'!GO811,CHAR(10)))</f>
        <v/>
      </c>
      <c r="BY873" s="44" t="str">
        <f>IF('Auto-Calculations'!GP811="No Error","",CONCATENATE($CF$63,'Auto-Calculations'!GP811,CHAR(10)))</f>
        <v/>
      </c>
      <c r="BZ873" s="44" t="str">
        <f>IF('Auto-Calculations'!GQ811="No Error","",CONCATENATE($CF$63,'Auto-Calculations'!GQ811,CHAR(10)))</f>
        <v/>
      </c>
      <c r="CA873" s="44" t="str">
        <f>IF('Auto-Calculations'!GR811="No Error","",CONCATENATE($CF$63,'Auto-Calculations'!GR811,CHAR(10)))</f>
        <v/>
      </c>
      <c r="CB873" s="44" t="str">
        <f>IF('Auto-Calculations'!GS811="No Error","",CONCATENATE($CF$63,'Auto-Calculations'!GS811,CHAR(10)))</f>
        <v/>
      </c>
      <c r="CC873" s="44" t="str">
        <f>IF('Auto-Calculations'!GT811="No Error","",CONCATENATE($CF$63,'Auto-Calculations'!GT811,CHAR(10)))</f>
        <v/>
      </c>
      <c r="CD873" s="44" t="str">
        <f>IF('Auto-Calculations'!GU811="No Error","",CONCATENATE($CF$63,'Auto-Calculations'!GU811,CHAR(10)))</f>
        <v/>
      </c>
      <c r="CE873" s="44" t="s">
        <v>5795</v>
      </c>
      <c r="CF873" s="1" t="str">
        <f t="shared" si="12"/>
        <v>.</v>
      </c>
    </row>
    <row r="874" spans="1:84" ht="18" customHeight="1" x14ac:dyDescent="0.25">
      <c r="A874" s="14" t="str">
        <f>IF(NOT(ISBLANK('Auto-Calculations'!D812)),'Auto-Calculations'!D812,"")</f>
        <v/>
      </c>
      <c r="B874" s="44" t="str">
        <f>IF('Auto-Calculations'!DS812="No Error","",CONCATENATE($CF$63,'Auto-Calculations'!DS812,CHAR(10)))</f>
        <v/>
      </c>
      <c r="C874" s="44" t="str">
        <f>IF('Auto-Calculations'!DT812="No Error","",CONCATENATE($CF$63,'Auto-Calculations'!DT812,CHAR(10)))</f>
        <v/>
      </c>
      <c r="D874" s="44" t="str">
        <f>IF('Auto-Calculations'!DU812="No Error","",CONCATENATE($CF$63,'Auto-Calculations'!DU812,CHAR(10)))</f>
        <v/>
      </c>
      <c r="E874" s="44" t="str">
        <f>IF('Auto-Calculations'!DV812="No Error","",CONCATENATE($CF$63,'Auto-Calculations'!DV812,CHAR(10)))</f>
        <v/>
      </c>
      <c r="F874" s="44" t="str">
        <f>IF('Auto-Calculations'!DW812="No Error","",CONCATENATE($CF$63,'Auto-Calculations'!DW812,CHAR(10)))</f>
        <v/>
      </c>
      <c r="G874" s="44" t="str">
        <f>IF('Auto-Calculations'!DX812="No Error","",CONCATENATE($CF$63,'Auto-Calculations'!DX812,CHAR(10)))</f>
        <v/>
      </c>
      <c r="H874" s="44" t="str">
        <f>IF('Auto-Calculations'!DY812="No Error","",CONCATENATE($CF$63,'Auto-Calculations'!DY812,CHAR(10)))</f>
        <v/>
      </c>
      <c r="I874" s="44" t="str">
        <f>IF('Auto-Calculations'!DZ812="No Error","",CONCATENATE($CF$63,'Auto-Calculations'!DZ812,CHAR(10)))</f>
        <v/>
      </c>
      <c r="J874" s="44" t="str">
        <f>IF('Auto-Calculations'!EA812="No Error","",CONCATENATE($CF$63,'Auto-Calculations'!EA812,CHAR(10)))</f>
        <v/>
      </c>
      <c r="K874" s="44" t="str">
        <f>IF('Auto-Calculations'!EB812="No Error","",CONCATENATE($CF$63,'Auto-Calculations'!EB812,CHAR(10)))</f>
        <v/>
      </c>
      <c r="L874" s="44" t="str">
        <f>IF('Auto-Calculations'!EC812="No Error","",CONCATENATE($CF$63,'Auto-Calculations'!EC812,CHAR(10)))</f>
        <v/>
      </c>
      <c r="M874" s="44" t="str">
        <f>IF('Auto-Calculations'!ED812="No Error","",CONCATENATE($CF$63,'Auto-Calculations'!ED812,CHAR(10)))</f>
        <v/>
      </c>
      <c r="N874" s="44" t="str">
        <f>IF('Auto-Calculations'!EE812="No Error","",CONCATENATE($CF$63,'Auto-Calculations'!EE812,CHAR(10)))</f>
        <v/>
      </c>
      <c r="O874" s="44" t="str">
        <f>IF('Auto-Calculations'!EF812="No Error","",CONCATENATE($CF$63,'Auto-Calculations'!EF812,CHAR(10)))</f>
        <v/>
      </c>
      <c r="P874" s="44" t="str">
        <f>IF('Auto-Calculations'!EG812="No Error","",CONCATENATE($CF$63,'Auto-Calculations'!EG812,CHAR(10)))</f>
        <v/>
      </c>
      <c r="Q874" s="44" t="str">
        <f>IF('Auto-Calculations'!EH812="No Error","",CONCATENATE($CF$63,'Auto-Calculations'!EH812,CHAR(10)))</f>
        <v/>
      </c>
      <c r="R874" s="44" t="str">
        <f>IF('Auto-Calculations'!EI812="No Error","",CONCATENATE($CF$63,'Auto-Calculations'!EI812,CHAR(10)))</f>
        <v/>
      </c>
      <c r="S874" s="44" t="str">
        <f>IF('Auto-Calculations'!EJ812="No Error","",CONCATENATE($CF$63,'Auto-Calculations'!EJ812,CHAR(10)))</f>
        <v/>
      </c>
      <c r="T874" s="44" t="str">
        <f>IF('Auto-Calculations'!EK812="No Error","",CONCATENATE($CF$63,'Auto-Calculations'!EK812,CHAR(10)))</f>
        <v/>
      </c>
      <c r="U874" s="44" t="str">
        <f>IF('Auto-Calculations'!EL812="No Error","",CONCATENATE($CF$63,'Auto-Calculations'!EL812,CHAR(10)))</f>
        <v/>
      </c>
      <c r="V874" s="44" t="str">
        <f>IF('Auto-Calculations'!EM812="No Error","",CONCATENATE($CF$63,'Auto-Calculations'!EM812,CHAR(10)))</f>
        <v/>
      </c>
      <c r="W874" s="44" t="str">
        <f>IF('Auto-Calculations'!EN812="No Error","",CONCATENATE($CF$63,'Auto-Calculations'!EN812,CHAR(10)))</f>
        <v/>
      </c>
      <c r="X874" s="44" t="str">
        <f>IF('Auto-Calculations'!EO812="No Error","",CONCATENATE($CF$63,'Auto-Calculations'!EO812,CHAR(10)))</f>
        <v/>
      </c>
      <c r="Y874" s="44" t="str">
        <f>IF('Auto-Calculations'!EP812="No Error","",CONCATENATE($CF$63,'Auto-Calculations'!EP812,CHAR(10)))</f>
        <v/>
      </c>
      <c r="Z874" s="44" t="str">
        <f>IF('Auto-Calculations'!EQ812="No Error","",CONCATENATE($CF$63,'Auto-Calculations'!EQ812,CHAR(10)))</f>
        <v/>
      </c>
      <c r="AA874" s="44" t="str">
        <f>IF('Auto-Calculations'!ER812="No Error","",CONCATENATE($CF$63,'Auto-Calculations'!ER812,CHAR(10)))</f>
        <v/>
      </c>
      <c r="AB874" s="44" t="str">
        <f>IF('Auto-Calculations'!ES812="No Error","",CONCATENATE($CF$63,'Auto-Calculations'!ES812,CHAR(10)))</f>
        <v/>
      </c>
      <c r="AC874" s="44" t="str">
        <f>IF('Auto-Calculations'!ET812="No Error","",CONCATENATE($CF$63,'Auto-Calculations'!ET812,CHAR(10)))</f>
        <v/>
      </c>
      <c r="AD874" s="44" t="str">
        <f>IF('Auto-Calculations'!EU812="No Error","",CONCATENATE($CF$63,'Auto-Calculations'!EU812,CHAR(10)))</f>
        <v/>
      </c>
      <c r="AE874" s="44" t="str">
        <f>IF('Auto-Calculations'!EV812="No Error","",CONCATENATE($CF$63,'Auto-Calculations'!EV812,CHAR(10)))</f>
        <v/>
      </c>
      <c r="AF874" s="44" t="str">
        <f>IF('Auto-Calculations'!EW812="No Error","",CONCATENATE($CF$63,'Auto-Calculations'!EW812,CHAR(10)))</f>
        <v/>
      </c>
      <c r="AG874" s="44" t="str">
        <f>IF('Auto-Calculations'!EX812="No Error","",CONCATENATE($CF$63,'Auto-Calculations'!EX812,CHAR(10)))</f>
        <v/>
      </c>
      <c r="AH874" s="44" t="str">
        <f>IF('Auto-Calculations'!EY812="No Error","",CONCATENATE($CF$63,'Auto-Calculations'!EY812,CHAR(10)))</f>
        <v/>
      </c>
      <c r="AI874" s="44" t="str">
        <f>IF('Auto-Calculations'!EZ812="No Error","",CONCATENATE($CF$63,'Auto-Calculations'!EZ812,CHAR(10)))</f>
        <v/>
      </c>
      <c r="AJ874" s="44" t="str">
        <f>IF('Auto-Calculations'!FA812="No Error","",CONCATENATE($CF$63,'Auto-Calculations'!FA812,CHAR(10)))</f>
        <v/>
      </c>
      <c r="AK874" s="44" t="str">
        <f>IF('Auto-Calculations'!FB812="No Error","",CONCATENATE($CF$63,'Auto-Calculations'!FB812,CHAR(10)))</f>
        <v/>
      </c>
      <c r="AL874" s="44" t="str">
        <f>IF('Auto-Calculations'!FC812="No Error","",CONCATENATE($CF$63,'Auto-Calculations'!FC812,CHAR(10)))</f>
        <v/>
      </c>
      <c r="AM874" s="44" t="str">
        <f>IF('Auto-Calculations'!FD812="No Error","",CONCATENATE($CF$63,'Auto-Calculations'!FD812,CHAR(10)))</f>
        <v/>
      </c>
      <c r="AN874" s="44" t="str">
        <f>IF('Auto-Calculations'!FE812="No Error","",CONCATENATE($CF$63,'Auto-Calculations'!FE812,CHAR(10)))</f>
        <v/>
      </c>
      <c r="AO874" s="44" t="str">
        <f>IF('Auto-Calculations'!FF812="No Error","",CONCATENATE($CF$63,'Auto-Calculations'!FF812,CHAR(10)))</f>
        <v/>
      </c>
      <c r="AP874" s="44" t="str">
        <f>IF('Auto-Calculations'!FG812="No Error","",CONCATENATE($CF$63,'Auto-Calculations'!FG812,CHAR(10)))</f>
        <v/>
      </c>
      <c r="AQ874" s="44" t="str">
        <f>IF('Auto-Calculations'!FH812="No Error","",CONCATENATE($CF$63,'Auto-Calculations'!FH812,CHAR(10)))</f>
        <v/>
      </c>
      <c r="AR874" s="44" t="str">
        <f>IF('Auto-Calculations'!FI812="No Error","",CONCATENATE($CF$63,'Auto-Calculations'!FI812,CHAR(10)))</f>
        <v/>
      </c>
      <c r="AS874" s="44" t="str">
        <f>IF('Auto-Calculations'!FJ812="No Error","",CONCATENATE($CF$63,'Auto-Calculations'!FJ812,CHAR(10)))</f>
        <v/>
      </c>
      <c r="AT874" s="44" t="str">
        <f>IF('Auto-Calculations'!FK812="No Error","",CONCATENATE($CF$63,'Auto-Calculations'!FK812,CHAR(10)))</f>
        <v/>
      </c>
      <c r="AU874" s="44" t="str">
        <f>IF('Auto-Calculations'!FL812="No Error","",CONCATENATE($CF$63,'Auto-Calculations'!FL812,CHAR(10)))</f>
        <v/>
      </c>
      <c r="AV874" s="44" t="str">
        <f>IF('Auto-Calculations'!FM812="No Error","",CONCATENATE($CF$63,'Auto-Calculations'!FM812,CHAR(10)))</f>
        <v/>
      </c>
      <c r="AW874" s="44" t="str">
        <f>IF('Auto-Calculations'!FN812="No Error","",CONCATENATE($CF$63,'Auto-Calculations'!FN812,CHAR(10)))</f>
        <v/>
      </c>
      <c r="AX874" s="44" t="str">
        <f>IF('Auto-Calculations'!FO812="No Error","",CONCATENATE($CF$63,'Auto-Calculations'!FO812,CHAR(10)))</f>
        <v/>
      </c>
      <c r="AY874" s="44" t="str">
        <f>IF('Auto-Calculations'!FP812="No Error","",CONCATENATE($CF$63,'Auto-Calculations'!FP812,CHAR(10)))</f>
        <v/>
      </c>
      <c r="AZ874" s="44" t="str">
        <f>IF('Auto-Calculations'!FQ812="No Error","",CONCATENATE($CF$63,'Auto-Calculations'!FQ812,CHAR(10)))</f>
        <v/>
      </c>
      <c r="BA874" s="44" t="str">
        <f>IF('Auto-Calculations'!FR812="No Error","",CONCATENATE($CF$63,'Auto-Calculations'!FR812,CHAR(10)))</f>
        <v/>
      </c>
      <c r="BB874" s="44" t="str">
        <f>IF('Auto-Calculations'!FS812="No Error","",CONCATENATE($CF$63,'Auto-Calculations'!FS812,CHAR(10)))</f>
        <v/>
      </c>
      <c r="BC874" s="44" t="str">
        <f>IF('Auto-Calculations'!FT812="No Error","",CONCATENATE($CF$63,'Auto-Calculations'!FT812,CHAR(10)))</f>
        <v/>
      </c>
      <c r="BD874" s="44" t="str">
        <f>IF('Auto-Calculations'!FU812="No Error","",CONCATENATE($CF$63,'Auto-Calculations'!FU812,CHAR(10)))</f>
        <v/>
      </c>
      <c r="BE874" s="44" t="str">
        <f>IF('Auto-Calculations'!FV812="No Error","",CONCATENATE($CF$63,'Auto-Calculations'!FV812,CHAR(10)))</f>
        <v/>
      </c>
      <c r="BF874" s="44" t="str">
        <f>IF('Auto-Calculations'!FW812="No Error","",CONCATENATE($CF$63,'Auto-Calculations'!FW812,CHAR(10)))</f>
        <v/>
      </c>
      <c r="BG874" s="44" t="str">
        <f>IF('Auto-Calculations'!FX812="No Error","",CONCATENATE($CF$63,'Auto-Calculations'!FX812,CHAR(10)))</f>
        <v/>
      </c>
      <c r="BH874" s="44" t="str">
        <f>IF('Auto-Calculations'!FY812="No Error","",CONCATENATE($CF$63,'Auto-Calculations'!FY812,CHAR(10)))</f>
        <v/>
      </c>
      <c r="BI874" s="44" t="str">
        <f>IF('Auto-Calculations'!FZ812="No Error","",CONCATENATE($CF$63,'Auto-Calculations'!FZ812,CHAR(10)))</f>
        <v/>
      </c>
      <c r="BJ874" s="44" t="str">
        <f>IF('Auto-Calculations'!GA812="No Error","",CONCATENATE($CF$63,'Auto-Calculations'!GA812,CHAR(10)))</f>
        <v/>
      </c>
      <c r="BK874" s="44" t="str">
        <f>IF('Auto-Calculations'!GB812="No Error","",CONCATENATE($CF$63,'Auto-Calculations'!GB812,CHAR(10)))</f>
        <v/>
      </c>
      <c r="BL874" s="44" t="str">
        <f>IF('Auto-Calculations'!GC812="No Error","",CONCATENATE($CF$63,'Auto-Calculations'!GC812,CHAR(10)))</f>
        <v/>
      </c>
      <c r="BM874" s="44" t="str">
        <f>IF('Auto-Calculations'!GD812="No Error","",CONCATENATE($CF$63,'Auto-Calculations'!GD812,CHAR(10)))</f>
        <v/>
      </c>
      <c r="BN874" s="44" t="str">
        <f>IF('Auto-Calculations'!GE812="No Error","",CONCATENATE($CF$63,'Auto-Calculations'!GE812,CHAR(10)))</f>
        <v/>
      </c>
      <c r="BO874" s="44" t="str">
        <f>IF('Auto-Calculations'!GF812="No Error","",CONCATENATE($CF$63,'Auto-Calculations'!GF812,CHAR(10)))</f>
        <v/>
      </c>
      <c r="BP874" s="44" t="str">
        <f>IF('Auto-Calculations'!GG812="No Error","",CONCATENATE($CF$63,'Auto-Calculations'!GG812,CHAR(10)))</f>
        <v/>
      </c>
      <c r="BQ874" s="44" t="str">
        <f>IF('Auto-Calculations'!GH812="No Error","",CONCATENATE($CF$63,'Auto-Calculations'!GH812,CHAR(10)))</f>
        <v/>
      </c>
      <c r="BR874" s="44" t="str">
        <f>IF('Auto-Calculations'!GI812="No Error","",CONCATENATE($CF$63,'Auto-Calculations'!GI812,CHAR(10)))</f>
        <v/>
      </c>
      <c r="BS874" s="44" t="str">
        <f>IF('Auto-Calculations'!GJ812="No Error","",CONCATENATE($CF$63,'Auto-Calculations'!GJ812,CHAR(10)))</f>
        <v/>
      </c>
      <c r="BT874" s="44" t="str">
        <f>IF('Auto-Calculations'!GK812="No Error","",CONCATENATE($CF$63,'Auto-Calculations'!GK812,CHAR(10)))</f>
        <v/>
      </c>
      <c r="BU874" s="44" t="str">
        <f>IF('Auto-Calculations'!GL812="No Error","",CONCATENATE($CF$63,'Auto-Calculations'!GL812,CHAR(10)))</f>
        <v/>
      </c>
      <c r="BV874" s="44" t="str">
        <f>IF('Auto-Calculations'!GM812="No Error","",CONCATENATE($CF$63,'Auto-Calculations'!GM812,CHAR(10)))</f>
        <v/>
      </c>
      <c r="BW874" s="44" t="str">
        <f>IF('Auto-Calculations'!GN812="No Error","",CONCATENATE($CF$63,'Auto-Calculations'!GN812,CHAR(10)))</f>
        <v/>
      </c>
      <c r="BX874" s="44" t="str">
        <f>IF('Auto-Calculations'!GO812="No Error","",CONCATENATE($CF$63,'Auto-Calculations'!GO812,CHAR(10)))</f>
        <v/>
      </c>
      <c r="BY874" s="44" t="str">
        <f>IF('Auto-Calculations'!GP812="No Error","",CONCATENATE($CF$63,'Auto-Calculations'!GP812,CHAR(10)))</f>
        <v/>
      </c>
      <c r="BZ874" s="44" t="str">
        <f>IF('Auto-Calculations'!GQ812="No Error","",CONCATENATE($CF$63,'Auto-Calculations'!GQ812,CHAR(10)))</f>
        <v/>
      </c>
      <c r="CA874" s="44" t="str">
        <f>IF('Auto-Calculations'!GR812="No Error","",CONCATENATE($CF$63,'Auto-Calculations'!GR812,CHAR(10)))</f>
        <v/>
      </c>
      <c r="CB874" s="44" t="str">
        <f>IF('Auto-Calculations'!GS812="No Error","",CONCATENATE($CF$63,'Auto-Calculations'!GS812,CHAR(10)))</f>
        <v/>
      </c>
      <c r="CC874" s="44" t="str">
        <f>IF('Auto-Calculations'!GT812="No Error","",CONCATENATE($CF$63,'Auto-Calculations'!GT812,CHAR(10)))</f>
        <v/>
      </c>
      <c r="CD874" s="44" t="str">
        <f>IF('Auto-Calculations'!GU812="No Error","",CONCATENATE($CF$63,'Auto-Calculations'!GU812,CHAR(10)))</f>
        <v/>
      </c>
      <c r="CE874" s="44" t="s">
        <v>5795</v>
      </c>
      <c r="CF874" s="1" t="str">
        <f t="shared" si="12"/>
        <v>.</v>
      </c>
    </row>
    <row r="875" spans="1:84" ht="18" customHeight="1" x14ac:dyDescent="0.25">
      <c r="A875" s="14" t="str">
        <f>IF(NOT(ISBLANK('Auto-Calculations'!D813)),'Auto-Calculations'!D813,"")</f>
        <v/>
      </c>
      <c r="B875" s="44" t="str">
        <f>IF('Auto-Calculations'!DS813="No Error","",CONCATENATE($CF$63,'Auto-Calculations'!DS813,CHAR(10)))</f>
        <v/>
      </c>
      <c r="C875" s="44" t="str">
        <f>IF('Auto-Calculations'!DT813="No Error","",CONCATENATE($CF$63,'Auto-Calculations'!DT813,CHAR(10)))</f>
        <v/>
      </c>
      <c r="D875" s="44" t="str">
        <f>IF('Auto-Calculations'!DU813="No Error","",CONCATENATE($CF$63,'Auto-Calculations'!DU813,CHAR(10)))</f>
        <v/>
      </c>
      <c r="E875" s="44" t="str">
        <f>IF('Auto-Calculations'!DV813="No Error","",CONCATENATE($CF$63,'Auto-Calculations'!DV813,CHAR(10)))</f>
        <v/>
      </c>
      <c r="F875" s="44" t="str">
        <f>IF('Auto-Calculations'!DW813="No Error","",CONCATENATE($CF$63,'Auto-Calculations'!DW813,CHAR(10)))</f>
        <v/>
      </c>
      <c r="G875" s="44" t="str">
        <f>IF('Auto-Calculations'!DX813="No Error","",CONCATENATE($CF$63,'Auto-Calculations'!DX813,CHAR(10)))</f>
        <v/>
      </c>
      <c r="H875" s="44" t="str">
        <f>IF('Auto-Calculations'!DY813="No Error","",CONCATENATE($CF$63,'Auto-Calculations'!DY813,CHAR(10)))</f>
        <v/>
      </c>
      <c r="I875" s="44" t="str">
        <f>IF('Auto-Calculations'!DZ813="No Error","",CONCATENATE($CF$63,'Auto-Calculations'!DZ813,CHAR(10)))</f>
        <v/>
      </c>
      <c r="J875" s="44" t="str">
        <f>IF('Auto-Calculations'!EA813="No Error","",CONCATENATE($CF$63,'Auto-Calculations'!EA813,CHAR(10)))</f>
        <v/>
      </c>
      <c r="K875" s="44" t="str">
        <f>IF('Auto-Calculations'!EB813="No Error","",CONCATENATE($CF$63,'Auto-Calculations'!EB813,CHAR(10)))</f>
        <v/>
      </c>
      <c r="L875" s="44" t="str">
        <f>IF('Auto-Calculations'!EC813="No Error","",CONCATENATE($CF$63,'Auto-Calculations'!EC813,CHAR(10)))</f>
        <v/>
      </c>
      <c r="M875" s="44" t="str">
        <f>IF('Auto-Calculations'!ED813="No Error","",CONCATENATE($CF$63,'Auto-Calculations'!ED813,CHAR(10)))</f>
        <v/>
      </c>
      <c r="N875" s="44" t="str">
        <f>IF('Auto-Calculations'!EE813="No Error","",CONCATENATE($CF$63,'Auto-Calculations'!EE813,CHAR(10)))</f>
        <v/>
      </c>
      <c r="O875" s="44" t="str">
        <f>IF('Auto-Calculations'!EF813="No Error","",CONCATENATE($CF$63,'Auto-Calculations'!EF813,CHAR(10)))</f>
        <v/>
      </c>
      <c r="P875" s="44" t="str">
        <f>IF('Auto-Calculations'!EG813="No Error","",CONCATENATE($CF$63,'Auto-Calculations'!EG813,CHAR(10)))</f>
        <v/>
      </c>
      <c r="Q875" s="44" t="str">
        <f>IF('Auto-Calculations'!EH813="No Error","",CONCATENATE($CF$63,'Auto-Calculations'!EH813,CHAR(10)))</f>
        <v/>
      </c>
      <c r="R875" s="44" t="str">
        <f>IF('Auto-Calculations'!EI813="No Error","",CONCATENATE($CF$63,'Auto-Calculations'!EI813,CHAR(10)))</f>
        <v/>
      </c>
      <c r="S875" s="44" t="str">
        <f>IF('Auto-Calculations'!EJ813="No Error","",CONCATENATE($CF$63,'Auto-Calculations'!EJ813,CHAR(10)))</f>
        <v/>
      </c>
      <c r="T875" s="44" t="str">
        <f>IF('Auto-Calculations'!EK813="No Error","",CONCATENATE($CF$63,'Auto-Calculations'!EK813,CHAR(10)))</f>
        <v/>
      </c>
      <c r="U875" s="44" t="str">
        <f>IF('Auto-Calculations'!EL813="No Error","",CONCATENATE($CF$63,'Auto-Calculations'!EL813,CHAR(10)))</f>
        <v/>
      </c>
      <c r="V875" s="44" t="str">
        <f>IF('Auto-Calculations'!EM813="No Error","",CONCATENATE($CF$63,'Auto-Calculations'!EM813,CHAR(10)))</f>
        <v/>
      </c>
      <c r="W875" s="44" t="str">
        <f>IF('Auto-Calculations'!EN813="No Error","",CONCATENATE($CF$63,'Auto-Calculations'!EN813,CHAR(10)))</f>
        <v/>
      </c>
      <c r="X875" s="44" t="str">
        <f>IF('Auto-Calculations'!EO813="No Error","",CONCATENATE($CF$63,'Auto-Calculations'!EO813,CHAR(10)))</f>
        <v/>
      </c>
      <c r="Y875" s="44" t="str">
        <f>IF('Auto-Calculations'!EP813="No Error","",CONCATENATE($CF$63,'Auto-Calculations'!EP813,CHAR(10)))</f>
        <v/>
      </c>
      <c r="Z875" s="44" t="str">
        <f>IF('Auto-Calculations'!EQ813="No Error","",CONCATENATE($CF$63,'Auto-Calculations'!EQ813,CHAR(10)))</f>
        <v/>
      </c>
      <c r="AA875" s="44" t="str">
        <f>IF('Auto-Calculations'!ER813="No Error","",CONCATENATE($CF$63,'Auto-Calculations'!ER813,CHAR(10)))</f>
        <v/>
      </c>
      <c r="AB875" s="44" t="str">
        <f>IF('Auto-Calculations'!ES813="No Error","",CONCATENATE($CF$63,'Auto-Calculations'!ES813,CHAR(10)))</f>
        <v/>
      </c>
      <c r="AC875" s="44" t="str">
        <f>IF('Auto-Calculations'!ET813="No Error","",CONCATENATE($CF$63,'Auto-Calculations'!ET813,CHAR(10)))</f>
        <v/>
      </c>
      <c r="AD875" s="44" t="str">
        <f>IF('Auto-Calculations'!EU813="No Error","",CONCATENATE($CF$63,'Auto-Calculations'!EU813,CHAR(10)))</f>
        <v/>
      </c>
      <c r="AE875" s="44" t="str">
        <f>IF('Auto-Calculations'!EV813="No Error","",CONCATENATE($CF$63,'Auto-Calculations'!EV813,CHAR(10)))</f>
        <v/>
      </c>
      <c r="AF875" s="44" t="str">
        <f>IF('Auto-Calculations'!EW813="No Error","",CONCATENATE($CF$63,'Auto-Calculations'!EW813,CHAR(10)))</f>
        <v/>
      </c>
      <c r="AG875" s="44" t="str">
        <f>IF('Auto-Calculations'!EX813="No Error","",CONCATENATE($CF$63,'Auto-Calculations'!EX813,CHAR(10)))</f>
        <v/>
      </c>
      <c r="AH875" s="44" t="str">
        <f>IF('Auto-Calculations'!EY813="No Error","",CONCATENATE($CF$63,'Auto-Calculations'!EY813,CHAR(10)))</f>
        <v/>
      </c>
      <c r="AI875" s="44" t="str">
        <f>IF('Auto-Calculations'!EZ813="No Error","",CONCATENATE($CF$63,'Auto-Calculations'!EZ813,CHAR(10)))</f>
        <v/>
      </c>
      <c r="AJ875" s="44" t="str">
        <f>IF('Auto-Calculations'!FA813="No Error","",CONCATENATE($CF$63,'Auto-Calculations'!FA813,CHAR(10)))</f>
        <v/>
      </c>
      <c r="AK875" s="44" t="str">
        <f>IF('Auto-Calculations'!FB813="No Error","",CONCATENATE($CF$63,'Auto-Calculations'!FB813,CHAR(10)))</f>
        <v/>
      </c>
      <c r="AL875" s="44" t="str">
        <f>IF('Auto-Calculations'!FC813="No Error","",CONCATENATE($CF$63,'Auto-Calculations'!FC813,CHAR(10)))</f>
        <v/>
      </c>
      <c r="AM875" s="44" t="str">
        <f>IF('Auto-Calculations'!FD813="No Error","",CONCATENATE($CF$63,'Auto-Calculations'!FD813,CHAR(10)))</f>
        <v/>
      </c>
      <c r="AN875" s="44" t="str">
        <f>IF('Auto-Calculations'!FE813="No Error","",CONCATENATE($CF$63,'Auto-Calculations'!FE813,CHAR(10)))</f>
        <v/>
      </c>
      <c r="AO875" s="44" t="str">
        <f>IF('Auto-Calculations'!FF813="No Error","",CONCATENATE($CF$63,'Auto-Calculations'!FF813,CHAR(10)))</f>
        <v/>
      </c>
      <c r="AP875" s="44" t="str">
        <f>IF('Auto-Calculations'!FG813="No Error","",CONCATENATE($CF$63,'Auto-Calculations'!FG813,CHAR(10)))</f>
        <v/>
      </c>
      <c r="AQ875" s="44" t="str">
        <f>IF('Auto-Calculations'!FH813="No Error","",CONCATENATE($CF$63,'Auto-Calculations'!FH813,CHAR(10)))</f>
        <v/>
      </c>
      <c r="AR875" s="44" t="str">
        <f>IF('Auto-Calculations'!FI813="No Error","",CONCATENATE($CF$63,'Auto-Calculations'!FI813,CHAR(10)))</f>
        <v/>
      </c>
      <c r="AS875" s="44" t="str">
        <f>IF('Auto-Calculations'!FJ813="No Error","",CONCATENATE($CF$63,'Auto-Calculations'!FJ813,CHAR(10)))</f>
        <v/>
      </c>
      <c r="AT875" s="44" t="str">
        <f>IF('Auto-Calculations'!FK813="No Error","",CONCATENATE($CF$63,'Auto-Calculations'!FK813,CHAR(10)))</f>
        <v/>
      </c>
      <c r="AU875" s="44" t="str">
        <f>IF('Auto-Calculations'!FL813="No Error","",CONCATENATE($CF$63,'Auto-Calculations'!FL813,CHAR(10)))</f>
        <v/>
      </c>
      <c r="AV875" s="44" t="str">
        <f>IF('Auto-Calculations'!FM813="No Error","",CONCATENATE($CF$63,'Auto-Calculations'!FM813,CHAR(10)))</f>
        <v/>
      </c>
      <c r="AW875" s="44" t="str">
        <f>IF('Auto-Calculations'!FN813="No Error","",CONCATENATE($CF$63,'Auto-Calculations'!FN813,CHAR(10)))</f>
        <v/>
      </c>
      <c r="AX875" s="44" t="str">
        <f>IF('Auto-Calculations'!FO813="No Error","",CONCATENATE($CF$63,'Auto-Calculations'!FO813,CHAR(10)))</f>
        <v/>
      </c>
      <c r="AY875" s="44" t="str">
        <f>IF('Auto-Calculations'!FP813="No Error","",CONCATENATE($CF$63,'Auto-Calculations'!FP813,CHAR(10)))</f>
        <v/>
      </c>
      <c r="AZ875" s="44" t="str">
        <f>IF('Auto-Calculations'!FQ813="No Error","",CONCATENATE($CF$63,'Auto-Calculations'!FQ813,CHAR(10)))</f>
        <v/>
      </c>
      <c r="BA875" s="44" t="str">
        <f>IF('Auto-Calculations'!FR813="No Error","",CONCATENATE($CF$63,'Auto-Calculations'!FR813,CHAR(10)))</f>
        <v/>
      </c>
      <c r="BB875" s="44" t="str">
        <f>IF('Auto-Calculations'!FS813="No Error","",CONCATENATE($CF$63,'Auto-Calculations'!FS813,CHAR(10)))</f>
        <v/>
      </c>
      <c r="BC875" s="44" t="str">
        <f>IF('Auto-Calculations'!FT813="No Error","",CONCATENATE($CF$63,'Auto-Calculations'!FT813,CHAR(10)))</f>
        <v/>
      </c>
      <c r="BD875" s="44" t="str">
        <f>IF('Auto-Calculations'!FU813="No Error","",CONCATENATE($CF$63,'Auto-Calculations'!FU813,CHAR(10)))</f>
        <v/>
      </c>
      <c r="BE875" s="44" t="str">
        <f>IF('Auto-Calculations'!FV813="No Error","",CONCATENATE($CF$63,'Auto-Calculations'!FV813,CHAR(10)))</f>
        <v/>
      </c>
      <c r="BF875" s="44" t="str">
        <f>IF('Auto-Calculations'!FW813="No Error","",CONCATENATE($CF$63,'Auto-Calculations'!FW813,CHAR(10)))</f>
        <v/>
      </c>
      <c r="BG875" s="44" t="str">
        <f>IF('Auto-Calculations'!FX813="No Error","",CONCATENATE($CF$63,'Auto-Calculations'!FX813,CHAR(10)))</f>
        <v/>
      </c>
      <c r="BH875" s="44" t="str">
        <f>IF('Auto-Calculations'!FY813="No Error","",CONCATENATE($CF$63,'Auto-Calculations'!FY813,CHAR(10)))</f>
        <v/>
      </c>
      <c r="BI875" s="44" t="str">
        <f>IF('Auto-Calculations'!FZ813="No Error","",CONCATENATE($CF$63,'Auto-Calculations'!FZ813,CHAR(10)))</f>
        <v/>
      </c>
      <c r="BJ875" s="44" t="str">
        <f>IF('Auto-Calculations'!GA813="No Error","",CONCATENATE($CF$63,'Auto-Calculations'!GA813,CHAR(10)))</f>
        <v/>
      </c>
      <c r="BK875" s="44" t="str">
        <f>IF('Auto-Calculations'!GB813="No Error","",CONCATENATE($CF$63,'Auto-Calculations'!GB813,CHAR(10)))</f>
        <v/>
      </c>
      <c r="BL875" s="44" t="str">
        <f>IF('Auto-Calculations'!GC813="No Error","",CONCATENATE($CF$63,'Auto-Calculations'!GC813,CHAR(10)))</f>
        <v/>
      </c>
      <c r="BM875" s="44" t="str">
        <f>IF('Auto-Calculations'!GD813="No Error","",CONCATENATE($CF$63,'Auto-Calculations'!GD813,CHAR(10)))</f>
        <v/>
      </c>
      <c r="BN875" s="44" t="str">
        <f>IF('Auto-Calculations'!GE813="No Error","",CONCATENATE($CF$63,'Auto-Calculations'!GE813,CHAR(10)))</f>
        <v/>
      </c>
      <c r="BO875" s="44" t="str">
        <f>IF('Auto-Calculations'!GF813="No Error","",CONCATENATE($CF$63,'Auto-Calculations'!GF813,CHAR(10)))</f>
        <v/>
      </c>
      <c r="BP875" s="44" t="str">
        <f>IF('Auto-Calculations'!GG813="No Error","",CONCATENATE($CF$63,'Auto-Calculations'!GG813,CHAR(10)))</f>
        <v/>
      </c>
      <c r="BQ875" s="44" t="str">
        <f>IF('Auto-Calculations'!GH813="No Error","",CONCATENATE($CF$63,'Auto-Calculations'!GH813,CHAR(10)))</f>
        <v/>
      </c>
      <c r="BR875" s="44" t="str">
        <f>IF('Auto-Calculations'!GI813="No Error","",CONCATENATE($CF$63,'Auto-Calculations'!GI813,CHAR(10)))</f>
        <v/>
      </c>
      <c r="BS875" s="44" t="str">
        <f>IF('Auto-Calculations'!GJ813="No Error","",CONCATENATE($CF$63,'Auto-Calculations'!GJ813,CHAR(10)))</f>
        <v/>
      </c>
      <c r="BT875" s="44" t="str">
        <f>IF('Auto-Calculations'!GK813="No Error","",CONCATENATE($CF$63,'Auto-Calculations'!GK813,CHAR(10)))</f>
        <v/>
      </c>
      <c r="BU875" s="44" t="str">
        <f>IF('Auto-Calculations'!GL813="No Error","",CONCATENATE($CF$63,'Auto-Calculations'!GL813,CHAR(10)))</f>
        <v/>
      </c>
      <c r="BV875" s="44" t="str">
        <f>IF('Auto-Calculations'!GM813="No Error","",CONCATENATE($CF$63,'Auto-Calculations'!GM813,CHAR(10)))</f>
        <v/>
      </c>
      <c r="BW875" s="44" t="str">
        <f>IF('Auto-Calculations'!GN813="No Error","",CONCATENATE($CF$63,'Auto-Calculations'!GN813,CHAR(10)))</f>
        <v/>
      </c>
      <c r="BX875" s="44" t="str">
        <f>IF('Auto-Calculations'!GO813="No Error","",CONCATENATE($CF$63,'Auto-Calculations'!GO813,CHAR(10)))</f>
        <v/>
      </c>
      <c r="BY875" s="44" t="str">
        <f>IF('Auto-Calculations'!GP813="No Error","",CONCATENATE($CF$63,'Auto-Calculations'!GP813,CHAR(10)))</f>
        <v/>
      </c>
      <c r="BZ875" s="44" t="str">
        <f>IF('Auto-Calculations'!GQ813="No Error","",CONCATENATE($CF$63,'Auto-Calculations'!GQ813,CHAR(10)))</f>
        <v/>
      </c>
      <c r="CA875" s="44" t="str">
        <f>IF('Auto-Calculations'!GR813="No Error","",CONCATENATE($CF$63,'Auto-Calculations'!GR813,CHAR(10)))</f>
        <v/>
      </c>
      <c r="CB875" s="44" t="str">
        <f>IF('Auto-Calculations'!GS813="No Error","",CONCATENATE($CF$63,'Auto-Calculations'!GS813,CHAR(10)))</f>
        <v/>
      </c>
      <c r="CC875" s="44" t="str">
        <f>IF('Auto-Calculations'!GT813="No Error","",CONCATENATE($CF$63,'Auto-Calculations'!GT813,CHAR(10)))</f>
        <v/>
      </c>
      <c r="CD875" s="44" t="str">
        <f>IF('Auto-Calculations'!GU813="No Error","",CONCATENATE($CF$63,'Auto-Calculations'!GU813,CHAR(10)))</f>
        <v/>
      </c>
      <c r="CE875" s="44" t="s">
        <v>5795</v>
      </c>
      <c r="CF875" s="1" t="str">
        <f t="shared" si="12"/>
        <v>.</v>
      </c>
    </row>
    <row r="876" spans="1:84" ht="18" customHeight="1" x14ac:dyDescent="0.25">
      <c r="A876" s="14" t="str">
        <f>IF(NOT(ISBLANK('Auto-Calculations'!D814)),'Auto-Calculations'!D814,"")</f>
        <v/>
      </c>
      <c r="B876" s="44" t="str">
        <f>IF('Auto-Calculations'!DS814="No Error","",CONCATENATE($CF$63,'Auto-Calculations'!DS814,CHAR(10)))</f>
        <v/>
      </c>
      <c r="C876" s="44" t="str">
        <f>IF('Auto-Calculations'!DT814="No Error","",CONCATENATE($CF$63,'Auto-Calculations'!DT814,CHAR(10)))</f>
        <v/>
      </c>
      <c r="D876" s="44" t="str">
        <f>IF('Auto-Calculations'!DU814="No Error","",CONCATENATE($CF$63,'Auto-Calculations'!DU814,CHAR(10)))</f>
        <v/>
      </c>
      <c r="E876" s="44" t="str">
        <f>IF('Auto-Calculations'!DV814="No Error","",CONCATENATE($CF$63,'Auto-Calculations'!DV814,CHAR(10)))</f>
        <v/>
      </c>
      <c r="F876" s="44" t="str">
        <f>IF('Auto-Calculations'!DW814="No Error","",CONCATENATE($CF$63,'Auto-Calculations'!DW814,CHAR(10)))</f>
        <v/>
      </c>
      <c r="G876" s="44" t="str">
        <f>IF('Auto-Calculations'!DX814="No Error","",CONCATENATE($CF$63,'Auto-Calculations'!DX814,CHAR(10)))</f>
        <v/>
      </c>
      <c r="H876" s="44" t="str">
        <f>IF('Auto-Calculations'!DY814="No Error","",CONCATENATE($CF$63,'Auto-Calculations'!DY814,CHAR(10)))</f>
        <v/>
      </c>
      <c r="I876" s="44" t="str">
        <f>IF('Auto-Calculations'!DZ814="No Error","",CONCATENATE($CF$63,'Auto-Calculations'!DZ814,CHAR(10)))</f>
        <v/>
      </c>
      <c r="J876" s="44" t="str">
        <f>IF('Auto-Calculations'!EA814="No Error","",CONCATENATE($CF$63,'Auto-Calculations'!EA814,CHAR(10)))</f>
        <v/>
      </c>
      <c r="K876" s="44" t="str">
        <f>IF('Auto-Calculations'!EB814="No Error","",CONCATENATE($CF$63,'Auto-Calculations'!EB814,CHAR(10)))</f>
        <v/>
      </c>
      <c r="L876" s="44" t="str">
        <f>IF('Auto-Calculations'!EC814="No Error","",CONCATENATE($CF$63,'Auto-Calculations'!EC814,CHAR(10)))</f>
        <v/>
      </c>
      <c r="M876" s="44" t="str">
        <f>IF('Auto-Calculations'!ED814="No Error","",CONCATENATE($CF$63,'Auto-Calculations'!ED814,CHAR(10)))</f>
        <v/>
      </c>
      <c r="N876" s="44" t="str">
        <f>IF('Auto-Calculations'!EE814="No Error","",CONCATENATE($CF$63,'Auto-Calculations'!EE814,CHAR(10)))</f>
        <v/>
      </c>
      <c r="O876" s="44" t="str">
        <f>IF('Auto-Calculations'!EF814="No Error","",CONCATENATE($CF$63,'Auto-Calculations'!EF814,CHAR(10)))</f>
        <v/>
      </c>
      <c r="P876" s="44" t="str">
        <f>IF('Auto-Calculations'!EG814="No Error","",CONCATENATE($CF$63,'Auto-Calculations'!EG814,CHAR(10)))</f>
        <v/>
      </c>
      <c r="Q876" s="44" t="str">
        <f>IF('Auto-Calculations'!EH814="No Error","",CONCATENATE($CF$63,'Auto-Calculations'!EH814,CHAR(10)))</f>
        <v/>
      </c>
      <c r="R876" s="44" t="str">
        <f>IF('Auto-Calculations'!EI814="No Error","",CONCATENATE($CF$63,'Auto-Calculations'!EI814,CHAR(10)))</f>
        <v/>
      </c>
      <c r="S876" s="44" t="str">
        <f>IF('Auto-Calculations'!EJ814="No Error","",CONCATENATE($CF$63,'Auto-Calculations'!EJ814,CHAR(10)))</f>
        <v/>
      </c>
      <c r="T876" s="44" t="str">
        <f>IF('Auto-Calculations'!EK814="No Error","",CONCATENATE($CF$63,'Auto-Calculations'!EK814,CHAR(10)))</f>
        <v/>
      </c>
      <c r="U876" s="44" t="str">
        <f>IF('Auto-Calculations'!EL814="No Error","",CONCATENATE($CF$63,'Auto-Calculations'!EL814,CHAR(10)))</f>
        <v/>
      </c>
      <c r="V876" s="44" t="str">
        <f>IF('Auto-Calculations'!EM814="No Error","",CONCATENATE($CF$63,'Auto-Calculations'!EM814,CHAR(10)))</f>
        <v/>
      </c>
      <c r="W876" s="44" t="str">
        <f>IF('Auto-Calculations'!EN814="No Error","",CONCATENATE($CF$63,'Auto-Calculations'!EN814,CHAR(10)))</f>
        <v/>
      </c>
      <c r="X876" s="44" t="str">
        <f>IF('Auto-Calculations'!EO814="No Error","",CONCATENATE($CF$63,'Auto-Calculations'!EO814,CHAR(10)))</f>
        <v/>
      </c>
      <c r="Y876" s="44" t="str">
        <f>IF('Auto-Calculations'!EP814="No Error","",CONCATENATE($CF$63,'Auto-Calculations'!EP814,CHAR(10)))</f>
        <v/>
      </c>
      <c r="Z876" s="44" t="str">
        <f>IF('Auto-Calculations'!EQ814="No Error","",CONCATENATE($CF$63,'Auto-Calculations'!EQ814,CHAR(10)))</f>
        <v/>
      </c>
      <c r="AA876" s="44" t="str">
        <f>IF('Auto-Calculations'!ER814="No Error","",CONCATENATE($CF$63,'Auto-Calculations'!ER814,CHAR(10)))</f>
        <v/>
      </c>
      <c r="AB876" s="44" t="str">
        <f>IF('Auto-Calculations'!ES814="No Error","",CONCATENATE($CF$63,'Auto-Calculations'!ES814,CHAR(10)))</f>
        <v/>
      </c>
      <c r="AC876" s="44" t="str">
        <f>IF('Auto-Calculations'!ET814="No Error","",CONCATENATE($CF$63,'Auto-Calculations'!ET814,CHAR(10)))</f>
        <v/>
      </c>
      <c r="AD876" s="44" t="str">
        <f>IF('Auto-Calculations'!EU814="No Error","",CONCATENATE($CF$63,'Auto-Calculations'!EU814,CHAR(10)))</f>
        <v/>
      </c>
      <c r="AE876" s="44" t="str">
        <f>IF('Auto-Calculations'!EV814="No Error","",CONCATENATE($CF$63,'Auto-Calculations'!EV814,CHAR(10)))</f>
        <v/>
      </c>
      <c r="AF876" s="44" t="str">
        <f>IF('Auto-Calculations'!EW814="No Error","",CONCATENATE($CF$63,'Auto-Calculations'!EW814,CHAR(10)))</f>
        <v/>
      </c>
      <c r="AG876" s="44" t="str">
        <f>IF('Auto-Calculations'!EX814="No Error","",CONCATENATE($CF$63,'Auto-Calculations'!EX814,CHAR(10)))</f>
        <v/>
      </c>
      <c r="AH876" s="44" t="str">
        <f>IF('Auto-Calculations'!EY814="No Error","",CONCATENATE($CF$63,'Auto-Calculations'!EY814,CHAR(10)))</f>
        <v/>
      </c>
      <c r="AI876" s="44" t="str">
        <f>IF('Auto-Calculations'!EZ814="No Error","",CONCATENATE($CF$63,'Auto-Calculations'!EZ814,CHAR(10)))</f>
        <v/>
      </c>
      <c r="AJ876" s="44" t="str">
        <f>IF('Auto-Calculations'!FA814="No Error","",CONCATENATE($CF$63,'Auto-Calculations'!FA814,CHAR(10)))</f>
        <v/>
      </c>
      <c r="AK876" s="44" t="str">
        <f>IF('Auto-Calculations'!FB814="No Error","",CONCATENATE($CF$63,'Auto-Calculations'!FB814,CHAR(10)))</f>
        <v/>
      </c>
      <c r="AL876" s="44" t="str">
        <f>IF('Auto-Calculations'!FC814="No Error","",CONCATENATE($CF$63,'Auto-Calculations'!FC814,CHAR(10)))</f>
        <v/>
      </c>
      <c r="AM876" s="44" t="str">
        <f>IF('Auto-Calculations'!FD814="No Error","",CONCATENATE($CF$63,'Auto-Calculations'!FD814,CHAR(10)))</f>
        <v/>
      </c>
      <c r="AN876" s="44" t="str">
        <f>IF('Auto-Calculations'!FE814="No Error","",CONCATENATE($CF$63,'Auto-Calculations'!FE814,CHAR(10)))</f>
        <v/>
      </c>
      <c r="AO876" s="44" t="str">
        <f>IF('Auto-Calculations'!FF814="No Error","",CONCATENATE($CF$63,'Auto-Calculations'!FF814,CHAR(10)))</f>
        <v/>
      </c>
      <c r="AP876" s="44" t="str">
        <f>IF('Auto-Calculations'!FG814="No Error","",CONCATENATE($CF$63,'Auto-Calculations'!FG814,CHAR(10)))</f>
        <v/>
      </c>
      <c r="AQ876" s="44" t="str">
        <f>IF('Auto-Calculations'!FH814="No Error","",CONCATENATE($CF$63,'Auto-Calculations'!FH814,CHAR(10)))</f>
        <v/>
      </c>
      <c r="AR876" s="44" t="str">
        <f>IF('Auto-Calculations'!FI814="No Error","",CONCATENATE($CF$63,'Auto-Calculations'!FI814,CHAR(10)))</f>
        <v/>
      </c>
      <c r="AS876" s="44" t="str">
        <f>IF('Auto-Calculations'!FJ814="No Error","",CONCATENATE($CF$63,'Auto-Calculations'!FJ814,CHAR(10)))</f>
        <v/>
      </c>
      <c r="AT876" s="44" t="str">
        <f>IF('Auto-Calculations'!FK814="No Error","",CONCATENATE($CF$63,'Auto-Calculations'!FK814,CHAR(10)))</f>
        <v/>
      </c>
      <c r="AU876" s="44" t="str">
        <f>IF('Auto-Calculations'!FL814="No Error","",CONCATENATE($CF$63,'Auto-Calculations'!FL814,CHAR(10)))</f>
        <v/>
      </c>
      <c r="AV876" s="44" t="str">
        <f>IF('Auto-Calculations'!FM814="No Error","",CONCATENATE($CF$63,'Auto-Calculations'!FM814,CHAR(10)))</f>
        <v/>
      </c>
      <c r="AW876" s="44" t="str">
        <f>IF('Auto-Calculations'!FN814="No Error","",CONCATENATE($CF$63,'Auto-Calculations'!FN814,CHAR(10)))</f>
        <v/>
      </c>
      <c r="AX876" s="44" t="str">
        <f>IF('Auto-Calculations'!FO814="No Error","",CONCATENATE($CF$63,'Auto-Calculations'!FO814,CHAR(10)))</f>
        <v/>
      </c>
      <c r="AY876" s="44" t="str">
        <f>IF('Auto-Calculations'!FP814="No Error","",CONCATENATE($CF$63,'Auto-Calculations'!FP814,CHAR(10)))</f>
        <v/>
      </c>
      <c r="AZ876" s="44" t="str">
        <f>IF('Auto-Calculations'!FQ814="No Error","",CONCATENATE($CF$63,'Auto-Calculations'!FQ814,CHAR(10)))</f>
        <v/>
      </c>
      <c r="BA876" s="44" t="str">
        <f>IF('Auto-Calculations'!FR814="No Error","",CONCATENATE($CF$63,'Auto-Calculations'!FR814,CHAR(10)))</f>
        <v/>
      </c>
      <c r="BB876" s="44" t="str">
        <f>IF('Auto-Calculations'!FS814="No Error","",CONCATENATE($CF$63,'Auto-Calculations'!FS814,CHAR(10)))</f>
        <v/>
      </c>
      <c r="BC876" s="44" t="str">
        <f>IF('Auto-Calculations'!FT814="No Error","",CONCATENATE($CF$63,'Auto-Calculations'!FT814,CHAR(10)))</f>
        <v/>
      </c>
      <c r="BD876" s="44" t="str">
        <f>IF('Auto-Calculations'!FU814="No Error","",CONCATENATE($CF$63,'Auto-Calculations'!FU814,CHAR(10)))</f>
        <v/>
      </c>
      <c r="BE876" s="44" t="str">
        <f>IF('Auto-Calculations'!FV814="No Error","",CONCATENATE($CF$63,'Auto-Calculations'!FV814,CHAR(10)))</f>
        <v/>
      </c>
      <c r="BF876" s="44" t="str">
        <f>IF('Auto-Calculations'!FW814="No Error","",CONCATENATE($CF$63,'Auto-Calculations'!FW814,CHAR(10)))</f>
        <v/>
      </c>
      <c r="BG876" s="44" t="str">
        <f>IF('Auto-Calculations'!FX814="No Error","",CONCATENATE($CF$63,'Auto-Calculations'!FX814,CHAR(10)))</f>
        <v/>
      </c>
      <c r="BH876" s="44" t="str">
        <f>IF('Auto-Calculations'!FY814="No Error","",CONCATENATE($CF$63,'Auto-Calculations'!FY814,CHAR(10)))</f>
        <v/>
      </c>
      <c r="BI876" s="44" t="str">
        <f>IF('Auto-Calculations'!FZ814="No Error","",CONCATENATE($CF$63,'Auto-Calculations'!FZ814,CHAR(10)))</f>
        <v/>
      </c>
      <c r="BJ876" s="44" t="str">
        <f>IF('Auto-Calculations'!GA814="No Error","",CONCATENATE($CF$63,'Auto-Calculations'!GA814,CHAR(10)))</f>
        <v/>
      </c>
      <c r="BK876" s="44" t="str">
        <f>IF('Auto-Calculations'!GB814="No Error","",CONCATENATE($CF$63,'Auto-Calculations'!GB814,CHAR(10)))</f>
        <v/>
      </c>
      <c r="BL876" s="44" t="str">
        <f>IF('Auto-Calculations'!GC814="No Error","",CONCATENATE($CF$63,'Auto-Calculations'!GC814,CHAR(10)))</f>
        <v/>
      </c>
      <c r="BM876" s="44" t="str">
        <f>IF('Auto-Calculations'!GD814="No Error","",CONCATENATE($CF$63,'Auto-Calculations'!GD814,CHAR(10)))</f>
        <v/>
      </c>
      <c r="BN876" s="44" t="str">
        <f>IF('Auto-Calculations'!GE814="No Error","",CONCATENATE($CF$63,'Auto-Calculations'!GE814,CHAR(10)))</f>
        <v/>
      </c>
      <c r="BO876" s="44" t="str">
        <f>IF('Auto-Calculations'!GF814="No Error","",CONCATENATE($CF$63,'Auto-Calculations'!GF814,CHAR(10)))</f>
        <v/>
      </c>
      <c r="BP876" s="44" t="str">
        <f>IF('Auto-Calculations'!GG814="No Error","",CONCATENATE($CF$63,'Auto-Calculations'!GG814,CHAR(10)))</f>
        <v/>
      </c>
      <c r="BQ876" s="44" t="str">
        <f>IF('Auto-Calculations'!GH814="No Error","",CONCATENATE($CF$63,'Auto-Calculations'!GH814,CHAR(10)))</f>
        <v/>
      </c>
      <c r="BR876" s="44" t="str">
        <f>IF('Auto-Calculations'!GI814="No Error","",CONCATENATE($CF$63,'Auto-Calculations'!GI814,CHAR(10)))</f>
        <v/>
      </c>
      <c r="BS876" s="44" t="str">
        <f>IF('Auto-Calculations'!GJ814="No Error","",CONCATENATE($CF$63,'Auto-Calculations'!GJ814,CHAR(10)))</f>
        <v/>
      </c>
      <c r="BT876" s="44" t="str">
        <f>IF('Auto-Calculations'!GK814="No Error","",CONCATENATE($CF$63,'Auto-Calculations'!GK814,CHAR(10)))</f>
        <v/>
      </c>
      <c r="BU876" s="44" t="str">
        <f>IF('Auto-Calculations'!GL814="No Error","",CONCATENATE($CF$63,'Auto-Calculations'!GL814,CHAR(10)))</f>
        <v/>
      </c>
      <c r="BV876" s="44" t="str">
        <f>IF('Auto-Calculations'!GM814="No Error","",CONCATENATE($CF$63,'Auto-Calculations'!GM814,CHAR(10)))</f>
        <v/>
      </c>
      <c r="BW876" s="44" t="str">
        <f>IF('Auto-Calculations'!GN814="No Error","",CONCATENATE($CF$63,'Auto-Calculations'!GN814,CHAR(10)))</f>
        <v/>
      </c>
      <c r="BX876" s="44" t="str">
        <f>IF('Auto-Calculations'!GO814="No Error","",CONCATENATE($CF$63,'Auto-Calculations'!GO814,CHAR(10)))</f>
        <v/>
      </c>
      <c r="BY876" s="44" t="str">
        <f>IF('Auto-Calculations'!GP814="No Error","",CONCATENATE($CF$63,'Auto-Calculations'!GP814,CHAR(10)))</f>
        <v/>
      </c>
      <c r="BZ876" s="44" t="str">
        <f>IF('Auto-Calculations'!GQ814="No Error","",CONCATENATE($CF$63,'Auto-Calculations'!GQ814,CHAR(10)))</f>
        <v/>
      </c>
      <c r="CA876" s="44" t="str">
        <f>IF('Auto-Calculations'!GR814="No Error","",CONCATENATE($CF$63,'Auto-Calculations'!GR814,CHAR(10)))</f>
        <v/>
      </c>
      <c r="CB876" s="44" t="str">
        <f>IF('Auto-Calculations'!GS814="No Error","",CONCATENATE($CF$63,'Auto-Calculations'!GS814,CHAR(10)))</f>
        <v/>
      </c>
      <c r="CC876" s="44" t="str">
        <f>IF('Auto-Calculations'!GT814="No Error","",CONCATENATE($CF$63,'Auto-Calculations'!GT814,CHAR(10)))</f>
        <v/>
      </c>
      <c r="CD876" s="44" t="str">
        <f>IF('Auto-Calculations'!GU814="No Error","",CONCATENATE($CF$63,'Auto-Calculations'!GU814,CHAR(10)))</f>
        <v/>
      </c>
      <c r="CE876" s="44" t="s">
        <v>5795</v>
      </c>
      <c r="CF876" s="1" t="str">
        <f t="shared" si="12"/>
        <v>.</v>
      </c>
    </row>
    <row r="877" spans="1:84" ht="18" customHeight="1" x14ac:dyDescent="0.25">
      <c r="A877" s="14" t="str">
        <f>IF(NOT(ISBLANK('Auto-Calculations'!D815)),'Auto-Calculations'!D815,"")</f>
        <v/>
      </c>
      <c r="B877" s="44" t="str">
        <f>IF('Auto-Calculations'!DS815="No Error","",CONCATENATE($CF$63,'Auto-Calculations'!DS815,CHAR(10)))</f>
        <v/>
      </c>
      <c r="C877" s="44" t="str">
        <f>IF('Auto-Calculations'!DT815="No Error","",CONCATENATE($CF$63,'Auto-Calculations'!DT815,CHAR(10)))</f>
        <v/>
      </c>
      <c r="D877" s="44" t="str">
        <f>IF('Auto-Calculations'!DU815="No Error","",CONCATENATE($CF$63,'Auto-Calculations'!DU815,CHAR(10)))</f>
        <v/>
      </c>
      <c r="E877" s="44" t="str">
        <f>IF('Auto-Calculations'!DV815="No Error","",CONCATENATE($CF$63,'Auto-Calculations'!DV815,CHAR(10)))</f>
        <v/>
      </c>
      <c r="F877" s="44" t="str">
        <f>IF('Auto-Calculations'!DW815="No Error","",CONCATENATE($CF$63,'Auto-Calculations'!DW815,CHAR(10)))</f>
        <v/>
      </c>
      <c r="G877" s="44" t="str">
        <f>IF('Auto-Calculations'!DX815="No Error","",CONCATENATE($CF$63,'Auto-Calculations'!DX815,CHAR(10)))</f>
        <v/>
      </c>
      <c r="H877" s="44" t="str">
        <f>IF('Auto-Calculations'!DY815="No Error","",CONCATENATE($CF$63,'Auto-Calculations'!DY815,CHAR(10)))</f>
        <v/>
      </c>
      <c r="I877" s="44" t="str">
        <f>IF('Auto-Calculations'!DZ815="No Error","",CONCATENATE($CF$63,'Auto-Calculations'!DZ815,CHAR(10)))</f>
        <v/>
      </c>
      <c r="J877" s="44" t="str">
        <f>IF('Auto-Calculations'!EA815="No Error","",CONCATENATE($CF$63,'Auto-Calculations'!EA815,CHAR(10)))</f>
        <v/>
      </c>
      <c r="K877" s="44" t="str">
        <f>IF('Auto-Calculations'!EB815="No Error","",CONCATENATE($CF$63,'Auto-Calculations'!EB815,CHAR(10)))</f>
        <v/>
      </c>
      <c r="L877" s="44" t="str">
        <f>IF('Auto-Calculations'!EC815="No Error","",CONCATENATE($CF$63,'Auto-Calculations'!EC815,CHAR(10)))</f>
        <v/>
      </c>
      <c r="M877" s="44" t="str">
        <f>IF('Auto-Calculations'!ED815="No Error","",CONCATENATE($CF$63,'Auto-Calculations'!ED815,CHAR(10)))</f>
        <v/>
      </c>
      <c r="N877" s="44" t="str">
        <f>IF('Auto-Calculations'!EE815="No Error","",CONCATENATE($CF$63,'Auto-Calculations'!EE815,CHAR(10)))</f>
        <v/>
      </c>
      <c r="O877" s="44" t="str">
        <f>IF('Auto-Calculations'!EF815="No Error","",CONCATENATE($CF$63,'Auto-Calculations'!EF815,CHAR(10)))</f>
        <v/>
      </c>
      <c r="P877" s="44" t="str">
        <f>IF('Auto-Calculations'!EG815="No Error","",CONCATENATE($CF$63,'Auto-Calculations'!EG815,CHAR(10)))</f>
        <v/>
      </c>
      <c r="Q877" s="44" t="str">
        <f>IF('Auto-Calculations'!EH815="No Error","",CONCATENATE($CF$63,'Auto-Calculations'!EH815,CHAR(10)))</f>
        <v/>
      </c>
      <c r="R877" s="44" t="str">
        <f>IF('Auto-Calculations'!EI815="No Error","",CONCATENATE($CF$63,'Auto-Calculations'!EI815,CHAR(10)))</f>
        <v/>
      </c>
      <c r="S877" s="44" t="str">
        <f>IF('Auto-Calculations'!EJ815="No Error","",CONCATENATE($CF$63,'Auto-Calculations'!EJ815,CHAR(10)))</f>
        <v/>
      </c>
      <c r="T877" s="44" t="str">
        <f>IF('Auto-Calculations'!EK815="No Error","",CONCATENATE($CF$63,'Auto-Calculations'!EK815,CHAR(10)))</f>
        <v/>
      </c>
      <c r="U877" s="44" t="str">
        <f>IF('Auto-Calculations'!EL815="No Error","",CONCATENATE($CF$63,'Auto-Calculations'!EL815,CHAR(10)))</f>
        <v/>
      </c>
      <c r="V877" s="44" t="str">
        <f>IF('Auto-Calculations'!EM815="No Error","",CONCATENATE($CF$63,'Auto-Calculations'!EM815,CHAR(10)))</f>
        <v/>
      </c>
      <c r="W877" s="44" t="str">
        <f>IF('Auto-Calculations'!EN815="No Error","",CONCATENATE($CF$63,'Auto-Calculations'!EN815,CHAR(10)))</f>
        <v/>
      </c>
      <c r="X877" s="44" t="str">
        <f>IF('Auto-Calculations'!EO815="No Error","",CONCATENATE($CF$63,'Auto-Calculations'!EO815,CHAR(10)))</f>
        <v/>
      </c>
      <c r="Y877" s="44" t="str">
        <f>IF('Auto-Calculations'!EP815="No Error","",CONCATENATE($CF$63,'Auto-Calculations'!EP815,CHAR(10)))</f>
        <v/>
      </c>
      <c r="Z877" s="44" t="str">
        <f>IF('Auto-Calculations'!EQ815="No Error","",CONCATENATE($CF$63,'Auto-Calculations'!EQ815,CHAR(10)))</f>
        <v/>
      </c>
      <c r="AA877" s="44" t="str">
        <f>IF('Auto-Calculations'!ER815="No Error","",CONCATENATE($CF$63,'Auto-Calculations'!ER815,CHAR(10)))</f>
        <v/>
      </c>
      <c r="AB877" s="44" t="str">
        <f>IF('Auto-Calculations'!ES815="No Error","",CONCATENATE($CF$63,'Auto-Calculations'!ES815,CHAR(10)))</f>
        <v/>
      </c>
      <c r="AC877" s="44" t="str">
        <f>IF('Auto-Calculations'!ET815="No Error","",CONCATENATE($CF$63,'Auto-Calculations'!ET815,CHAR(10)))</f>
        <v/>
      </c>
      <c r="AD877" s="44" t="str">
        <f>IF('Auto-Calculations'!EU815="No Error","",CONCATENATE($CF$63,'Auto-Calculations'!EU815,CHAR(10)))</f>
        <v/>
      </c>
      <c r="AE877" s="44" t="str">
        <f>IF('Auto-Calculations'!EV815="No Error","",CONCATENATE($CF$63,'Auto-Calculations'!EV815,CHAR(10)))</f>
        <v/>
      </c>
      <c r="AF877" s="44" t="str">
        <f>IF('Auto-Calculations'!EW815="No Error","",CONCATENATE($CF$63,'Auto-Calculations'!EW815,CHAR(10)))</f>
        <v/>
      </c>
      <c r="AG877" s="44" t="str">
        <f>IF('Auto-Calculations'!EX815="No Error","",CONCATENATE($CF$63,'Auto-Calculations'!EX815,CHAR(10)))</f>
        <v/>
      </c>
      <c r="AH877" s="44" t="str">
        <f>IF('Auto-Calculations'!EY815="No Error","",CONCATENATE($CF$63,'Auto-Calculations'!EY815,CHAR(10)))</f>
        <v/>
      </c>
      <c r="AI877" s="44" t="str">
        <f>IF('Auto-Calculations'!EZ815="No Error","",CONCATENATE($CF$63,'Auto-Calculations'!EZ815,CHAR(10)))</f>
        <v/>
      </c>
      <c r="AJ877" s="44" t="str">
        <f>IF('Auto-Calculations'!FA815="No Error","",CONCATENATE($CF$63,'Auto-Calculations'!FA815,CHAR(10)))</f>
        <v/>
      </c>
      <c r="AK877" s="44" t="str">
        <f>IF('Auto-Calculations'!FB815="No Error","",CONCATENATE($CF$63,'Auto-Calculations'!FB815,CHAR(10)))</f>
        <v/>
      </c>
      <c r="AL877" s="44" t="str">
        <f>IF('Auto-Calculations'!FC815="No Error","",CONCATENATE($CF$63,'Auto-Calculations'!FC815,CHAR(10)))</f>
        <v/>
      </c>
      <c r="AM877" s="44" t="str">
        <f>IF('Auto-Calculations'!FD815="No Error","",CONCATENATE($CF$63,'Auto-Calculations'!FD815,CHAR(10)))</f>
        <v/>
      </c>
      <c r="AN877" s="44" t="str">
        <f>IF('Auto-Calculations'!FE815="No Error","",CONCATENATE($CF$63,'Auto-Calculations'!FE815,CHAR(10)))</f>
        <v/>
      </c>
      <c r="AO877" s="44" t="str">
        <f>IF('Auto-Calculations'!FF815="No Error","",CONCATENATE($CF$63,'Auto-Calculations'!FF815,CHAR(10)))</f>
        <v/>
      </c>
      <c r="AP877" s="44" t="str">
        <f>IF('Auto-Calculations'!FG815="No Error","",CONCATENATE($CF$63,'Auto-Calculations'!FG815,CHAR(10)))</f>
        <v/>
      </c>
      <c r="AQ877" s="44" t="str">
        <f>IF('Auto-Calculations'!FH815="No Error","",CONCATENATE($CF$63,'Auto-Calculations'!FH815,CHAR(10)))</f>
        <v/>
      </c>
      <c r="AR877" s="44" t="str">
        <f>IF('Auto-Calculations'!FI815="No Error","",CONCATENATE($CF$63,'Auto-Calculations'!FI815,CHAR(10)))</f>
        <v/>
      </c>
      <c r="AS877" s="44" t="str">
        <f>IF('Auto-Calculations'!FJ815="No Error","",CONCATENATE($CF$63,'Auto-Calculations'!FJ815,CHAR(10)))</f>
        <v/>
      </c>
      <c r="AT877" s="44" t="str">
        <f>IF('Auto-Calculations'!FK815="No Error","",CONCATENATE($CF$63,'Auto-Calculations'!FK815,CHAR(10)))</f>
        <v/>
      </c>
      <c r="AU877" s="44" t="str">
        <f>IF('Auto-Calculations'!FL815="No Error","",CONCATENATE($CF$63,'Auto-Calculations'!FL815,CHAR(10)))</f>
        <v/>
      </c>
      <c r="AV877" s="44" t="str">
        <f>IF('Auto-Calculations'!FM815="No Error","",CONCATENATE($CF$63,'Auto-Calculations'!FM815,CHAR(10)))</f>
        <v/>
      </c>
      <c r="AW877" s="44" t="str">
        <f>IF('Auto-Calculations'!FN815="No Error","",CONCATENATE($CF$63,'Auto-Calculations'!FN815,CHAR(10)))</f>
        <v/>
      </c>
      <c r="AX877" s="44" t="str">
        <f>IF('Auto-Calculations'!FO815="No Error","",CONCATENATE($CF$63,'Auto-Calculations'!FO815,CHAR(10)))</f>
        <v/>
      </c>
      <c r="AY877" s="44" t="str">
        <f>IF('Auto-Calculations'!FP815="No Error","",CONCATENATE($CF$63,'Auto-Calculations'!FP815,CHAR(10)))</f>
        <v/>
      </c>
      <c r="AZ877" s="44" t="str">
        <f>IF('Auto-Calculations'!FQ815="No Error","",CONCATENATE($CF$63,'Auto-Calculations'!FQ815,CHAR(10)))</f>
        <v/>
      </c>
      <c r="BA877" s="44" t="str">
        <f>IF('Auto-Calculations'!FR815="No Error","",CONCATENATE($CF$63,'Auto-Calculations'!FR815,CHAR(10)))</f>
        <v/>
      </c>
      <c r="BB877" s="44" t="str">
        <f>IF('Auto-Calculations'!FS815="No Error","",CONCATENATE($CF$63,'Auto-Calculations'!FS815,CHAR(10)))</f>
        <v/>
      </c>
      <c r="BC877" s="44" t="str">
        <f>IF('Auto-Calculations'!FT815="No Error","",CONCATENATE($CF$63,'Auto-Calculations'!FT815,CHAR(10)))</f>
        <v/>
      </c>
      <c r="BD877" s="44" t="str">
        <f>IF('Auto-Calculations'!FU815="No Error","",CONCATENATE($CF$63,'Auto-Calculations'!FU815,CHAR(10)))</f>
        <v/>
      </c>
      <c r="BE877" s="44" t="str">
        <f>IF('Auto-Calculations'!FV815="No Error","",CONCATENATE($CF$63,'Auto-Calculations'!FV815,CHAR(10)))</f>
        <v/>
      </c>
      <c r="BF877" s="44" t="str">
        <f>IF('Auto-Calculations'!FW815="No Error","",CONCATENATE($CF$63,'Auto-Calculations'!FW815,CHAR(10)))</f>
        <v/>
      </c>
      <c r="BG877" s="44" t="str">
        <f>IF('Auto-Calculations'!FX815="No Error","",CONCATENATE($CF$63,'Auto-Calculations'!FX815,CHAR(10)))</f>
        <v/>
      </c>
      <c r="BH877" s="44" t="str">
        <f>IF('Auto-Calculations'!FY815="No Error","",CONCATENATE($CF$63,'Auto-Calculations'!FY815,CHAR(10)))</f>
        <v/>
      </c>
      <c r="BI877" s="44" t="str">
        <f>IF('Auto-Calculations'!FZ815="No Error","",CONCATENATE($CF$63,'Auto-Calculations'!FZ815,CHAR(10)))</f>
        <v/>
      </c>
      <c r="BJ877" s="44" t="str">
        <f>IF('Auto-Calculations'!GA815="No Error","",CONCATENATE($CF$63,'Auto-Calculations'!GA815,CHAR(10)))</f>
        <v/>
      </c>
      <c r="BK877" s="44" t="str">
        <f>IF('Auto-Calculations'!GB815="No Error","",CONCATENATE($CF$63,'Auto-Calculations'!GB815,CHAR(10)))</f>
        <v/>
      </c>
      <c r="BL877" s="44" t="str">
        <f>IF('Auto-Calculations'!GC815="No Error","",CONCATENATE($CF$63,'Auto-Calculations'!GC815,CHAR(10)))</f>
        <v/>
      </c>
      <c r="BM877" s="44" t="str">
        <f>IF('Auto-Calculations'!GD815="No Error","",CONCATENATE($CF$63,'Auto-Calculations'!GD815,CHAR(10)))</f>
        <v/>
      </c>
      <c r="BN877" s="44" t="str">
        <f>IF('Auto-Calculations'!GE815="No Error","",CONCATENATE($CF$63,'Auto-Calculations'!GE815,CHAR(10)))</f>
        <v/>
      </c>
      <c r="BO877" s="44" t="str">
        <f>IF('Auto-Calculations'!GF815="No Error","",CONCATENATE($CF$63,'Auto-Calculations'!GF815,CHAR(10)))</f>
        <v/>
      </c>
      <c r="BP877" s="44" t="str">
        <f>IF('Auto-Calculations'!GG815="No Error","",CONCATENATE($CF$63,'Auto-Calculations'!GG815,CHAR(10)))</f>
        <v/>
      </c>
      <c r="BQ877" s="44" t="str">
        <f>IF('Auto-Calculations'!GH815="No Error","",CONCATENATE($CF$63,'Auto-Calculations'!GH815,CHAR(10)))</f>
        <v/>
      </c>
      <c r="BR877" s="44" t="str">
        <f>IF('Auto-Calculations'!GI815="No Error","",CONCATENATE($CF$63,'Auto-Calculations'!GI815,CHAR(10)))</f>
        <v/>
      </c>
      <c r="BS877" s="44" t="str">
        <f>IF('Auto-Calculations'!GJ815="No Error","",CONCATENATE($CF$63,'Auto-Calculations'!GJ815,CHAR(10)))</f>
        <v/>
      </c>
      <c r="BT877" s="44" t="str">
        <f>IF('Auto-Calculations'!GK815="No Error","",CONCATENATE($CF$63,'Auto-Calculations'!GK815,CHAR(10)))</f>
        <v/>
      </c>
      <c r="BU877" s="44" t="str">
        <f>IF('Auto-Calculations'!GL815="No Error","",CONCATENATE($CF$63,'Auto-Calculations'!GL815,CHAR(10)))</f>
        <v/>
      </c>
      <c r="BV877" s="44" t="str">
        <f>IF('Auto-Calculations'!GM815="No Error","",CONCATENATE($CF$63,'Auto-Calculations'!GM815,CHAR(10)))</f>
        <v/>
      </c>
      <c r="BW877" s="44" t="str">
        <f>IF('Auto-Calculations'!GN815="No Error","",CONCATENATE($CF$63,'Auto-Calculations'!GN815,CHAR(10)))</f>
        <v/>
      </c>
      <c r="BX877" s="44" t="str">
        <f>IF('Auto-Calculations'!GO815="No Error","",CONCATENATE($CF$63,'Auto-Calculations'!GO815,CHAR(10)))</f>
        <v/>
      </c>
      <c r="BY877" s="44" t="str">
        <f>IF('Auto-Calculations'!GP815="No Error","",CONCATENATE($CF$63,'Auto-Calculations'!GP815,CHAR(10)))</f>
        <v/>
      </c>
      <c r="BZ877" s="44" t="str">
        <f>IF('Auto-Calculations'!GQ815="No Error","",CONCATENATE($CF$63,'Auto-Calculations'!GQ815,CHAR(10)))</f>
        <v/>
      </c>
      <c r="CA877" s="44" t="str">
        <f>IF('Auto-Calculations'!GR815="No Error","",CONCATENATE($CF$63,'Auto-Calculations'!GR815,CHAR(10)))</f>
        <v/>
      </c>
      <c r="CB877" s="44" t="str">
        <f>IF('Auto-Calculations'!GS815="No Error","",CONCATENATE($CF$63,'Auto-Calculations'!GS815,CHAR(10)))</f>
        <v/>
      </c>
      <c r="CC877" s="44" t="str">
        <f>IF('Auto-Calculations'!GT815="No Error","",CONCATENATE($CF$63,'Auto-Calculations'!GT815,CHAR(10)))</f>
        <v/>
      </c>
      <c r="CD877" s="44" t="str">
        <f>IF('Auto-Calculations'!GU815="No Error","",CONCATENATE($CF$63,'Auto-Calculations'!GU815,CHAR(10)))</f>
        <v/>
      </c>
      <c r="CE877" s="44" t="s">
        <v>5795</v>
      </c>
      <c r="CF877" s="1" t="str">
        <f t="shared" si="12"/>
        <v>.</v>
      </c>
    </row>
    <row r="878" spans="1:84" ht="18" customHeight="1" x14ac:dyDescent="0.25">
      <c r="A878" s="14" t="str">
        <f>IF(NOT(ISBLANK('Auto-Calculations'!D816)),'Auto-Calculations'!D816,"")</f>
        <v/>
      </c>
      <c r="B878" s="44" t="str">
        <f>IF('Auto-Calculations'!DS816="No Error","",CONCATENATE($CF$63,'Auto-Calculations'!DS816,CHAR(10)))</f>
        <v/>
      </c>
      <c r="C878" s="44" t="str">
        <f>IF('Auto-Calculations'!DT816="No Error","",CONCATENATE($CF$63,'Auto-Calculations'!DT816,CHAR(10)))</f>
        <v/>
      </c>
      <c r="D878" s="44" t="str">
        <f>IF('Auto-Calculations'!DU816="No Error","",CONCATENATE($CF$63,'Auto-Calculations'!DU816,CHAR(10)))</f>
        <v/>
      </c>
      <c r="E878" s="44" t="str">
        <f>IF('Auto-Calculations'!DV816="No Error","",CONCATENATE($CF$63,'Auto-Calculations'!DV816,CHAR(10)))</f>
        <v/>
      </c>
      <c r="F878" s="44" t="str">
        <f>IF('Auto-Calculations'!DW816="No Error","",CONCATENATE($CF$63,'Auto-Calculations'!DW816,CHAR(10)))</f>
        <v/>
      </c>
      <c r="G878" s="44" t="str">
        <f>IF('Auto-Calculations'!DX816="No Error","",CONCATENATE($CF$63,'Auto-Calculations'!DX816,CHAR(10)))</f>
        <v/>
      </c>
      <c r="H878" s="44" t="str">
        <f>IF('Auto-Calculations'!DY816="No Error","",CONCATENATE($CF$63,'Auto-Calculations'!DY816,CHAR(10)))</f>
        <v/>
      </c>
      <c r="I878" s="44" t="str">
        <f>IF('Auto-Calculations'!DZ816="No Error","",CONCATENATE($CF$63,'Auto-Calculations'!DZ816,CHAR(10)))</f>
        <v/>
      </c>
      <c r="J878" s="44" t="str">
        <f>IF('Auto-Calculations'!EA816="No Error","",CONCATENATE($CF$63,'Auto-Calculations'!EA816,CHAR(10)))</f>
        <v/>
      </c>
      <c r="K878" s="44" t="str">
        <f>IF('Auto-Calculations'!EB816="No Error","",CONCATENATE($CF$63,'Auto-Calculations'!EB816,CHAR(10)))</f>
        <v/>
      </c>
      <c r="L878" s="44" t="str">
        <f>IF('Auto-Calculations'!EC816="No Error","",CONCATENATE($CF$63,'Auto-Calculations'!EC816,CHAR(10)))</f>
        <v/>
      </c>
      <c r="M878" s="44" t="str">
        <f>IF('Auto-Calculations'!ED816="No Error","",CONCATENATE($CF$63,'Auto-Calculations'!ED816,CHAR(10)))</f>
        <v/>
      </c>
      <c r="N878" s="44" t="str">
        <f>IF('Auto-Calculations'!EE816="No Error","",CONCATENATE($CF$63,'Auto-Calculations'!EE816,CHAR(10)))</f>
        <v/>
      </c>
      <c r="O878" s="44" t="str">
        <f>IF('Auto-Calculations'!EF816="No Error","",CONCATENATE($CF$63,'Auto-Calculations'!EF816,CHAR(10)))</f>
        <v/>
      </c>
      <c r="P878" s="44" t="str">
        <f>IF('Auto-Calculations'!EG816="No Error","",CONCATENATE($CF$63,'Auto-Calculations'!EG816,CHAR(10)))</f>
        <v/>
      </c>
      <c r="Q878" s="44" t="str">
        <f>IF('Auto-Calculations'!EH816="No Error","",CONCATENATE($CF$63,'Auto-Calculations'!EH816,CHAR(10)))</f>
        <v/>
      </c>
      <c r="R878" s="44" t="str">
        <f>IF('Auto-Calculations'!EI816="No Error","",CONCATENATE($CF$63,'Auto-Calculations'!EI816,CHAR(10)))</f>
        <v/>
      </c>
      <c r="S878" s="44" t="str">
        <f>IF('Auto-Calculations'!EJ816="No Error","",CONCATENATE($CF$63,'Auto-Calculations'!EJ816,CHAR(10)))</f>
        <v/>
      </c>
      <c r="T878" s="44" t="str">
        <f>IF('Auto-Calculations'!EK816="No Error","",CONCATENATE($CF$63,'Auto-Calculations'!EK816,CHAR(10)))</f>
        <v/>
      </c>
      <c r="U878" s="44" t="str">
        <f>IF('Auto-Calculations'!EL816="No Error","",CONCATENATE($CF$63,'Auto-Calculations'!EL816,CHAR(10)))</f>
        <v/>
      </c>
      <c r="V878" s="44" t="str">
        <f>IF('Auto-Calculations'!EM816="No Error","",CONCATENATE($CF$63,'Auto-Calculations'!EM816,CHAR(10)))</f>
        <v/>
      </c>
      <c r="W878" s="44" t="str">
        <f>IF('Auto-Calculations'!EN816="No Error","",CONCATENATE($CF$63,'Auto-Calculations'!EN816,CHAR(10)))</f>
        <v/>
      </c>
      <c r="X878" s="44" t="str">
        <f>IF('Auto-Calculations'!EO816="No Error","",CONCATENATE($CF$63,'Auto-Calculations'!EO816,CHAR(10)))</f>
        <v/>
      </c>
      <c r="Y878" s="44" t="str">
        <f>IF('Auto-Calculations'!EP816="No Error","",CONCATENATE($CF$63,'Auto-Calculations'!EP816,CHAR(10)))</f>
        <v/>
      </c>
      <c r="Z878" s="44" t="str">
        <f>IF('Auto-Calculations'!EQ816="No Error","",CONCATENATE($CF$63,'Auto-Calculations'!EQ816,CHAR(10)))</f>
        <v/>
      </c>
      <c r="AA878" s="44" t="str">
        <f>IF('Auto-Calculations'!ER816="No Error","",CONCATENATE($CF$63,'Auto-Calculations'!ER816,CHAR(10)))</f>
        <v/>
      </c>
      <c r="AB878" s="44" t="str">
        <f>IF('Auto-Calculations'!ES816="No Error","",CONCATENATE($CF$63,'Auto-Calculations'!ES816,CHAR(10)))</f>
        <v/>
      </c>
      <c r="AC878" s="44" t="str">
        <f>IF('Auto-Calculations'!ET816="No Error","",CONCATENATE($CF$63,'Auto-Calculations'!ET816,CHAR(10)))</f>
        <v/>
      </c>
      <c r="AD878" s="44" t="str">
        <f>IF('Auto-Calculations'!EU816="No Error","",CONCATENATE($CF$63,'Auto-Calculations'!EU816,CHAR(10)))</f>
        <v/>
      </c>
      <c r="AE878" s="44" t="str">
        <f>IF('Auto-Calculations'!EV816="No Error","",CONCATENATE($CF$63,'Auto-Calculations'!EV816,CHAR(10)))</f>
        <v/>
      </c>
      <c r="AF878" s="44" t="str">
        <f>IF('Auto-Calculations'!EW816="No Error","",CONCATENATE($CF$63,'Auto-Calculations'!EW816,CHAR(10)))</f>
        <v/>
      </c>
      <c r="AG878" s="44" t="str">
        <f>IF('Auto-Calculations'!EX816="No Error","",CONCATENATE($CF$63,'Auto-Calculations'!EX816,CHAR(10)))</f>
        <v/>
      </c>
      <c r="AH878" s="44" t="str">
        <f>IF('Auto-Calculations'!EY816="No Error","",CONCATENATE($CF$63,'Auto-Calculations'!EY816,CHAR(10)))</f>
        <v/>
      </c>
      <c r="AI878" s="44" t="str">
        <f>IF('Auto-Calculations'!EZ816="No Error","",CONCATENATE($CF$63,'Auto-Calculations'!EZ816,CHAR(10)))</f>
        <v/>
      </c>
      <c r="AJ878" s="44" t="str">
        <f>IF('Auto-Calculations'!FA816="No Error","",CONCATENATE($CF$63,'Auto-Calculations'!FA816,CHAR(10)))</f>
        <v/>
      </c>
      <c r="AK878" s="44" t="str">
        <f>IF('Auto-Calculations'!FB816="No Error","",CONCATENATE($CF$63,'Auto-Calculations'!FB816,CHAR(10)))</f>
        <v/>
      </c>
      <c r="AL878" s="44" t="str">
        <f>IF('Auto-Calculations'!FC816="No Error","",CONCATENATE($CF$63,'Auto-Calculations'!FC816,CHAR(10)))</f>
        <v/>
      </c>
      <c r="AM878" s="44" t="str">
        <f>IF('Auto-Calculations'!FD816="No Error","",CONCATENATE($CF$63,'Auto-Calculations'!FD816,CHAR(10)))</f>
        <v/>
      </c>
      <c r="AN878" s="44" t="str">
        <f>IF('Auto-Calculations'!FE816="No Error","",CONCATENATE($CF$63,'Auto-Calculations'!FE816,CHAR(10)))</f>
        <v/>
      </c>
      <c r="AO878" s="44" t="str">
        <f>IF('Auto-Calculations'!FF816="No Error","",CONCATENATE($CF$63,'Auto-Calculations'!FF816,CHAR(10)))</f>
        <v/>
      </c>
      <c r="AP878" s="44" t="str">
        <f>IF('Auto-Calculations'!FG816="No Error","",CONCATENATE($CF$63,'Auto-Calculations'!FG816,CHAR(10)))</f>
        <v/>
      </c>
      <c r="AQ878" s="44" t="str">
        <f>IF('Auto-Calculations'!FH816="No Error","",CONCATENATE($CF$63,'Auto-Calculations'!FH816,CHAR(10)))</f>
        <v/>
      </c>
      <c r="AR878" s="44" t="str">
        <f>IF('Auto-Calculations'!FI816="No Error","",CONCATENATE($CF$63,'Auto-Calculations'!FI816,CHAR(10)))</f>
        <v/>
      </c>
      <c r="AS878" s="44" t="str">
        <f>IF('Auto-Calculations'!FJ816="No Error","",CONCATENATE($CF$63,'Auto-Calculations'!FJ816,CHAR(10)))</f>
        <v/>
      </c>
      <c r="AT878" s="44" t="str">
        <f>IF('Auto-Calculations'!FK816="No Error","",CONCATENATE($CF$63,'Auto-Calculations'!FK816,CHAR(10)))</f>
        <v/>
      </c>
      <c r="AU878" s="44" t="str">
        <f>IF('Auto-Calculations'!FL816="No Error","",CONCATENATE($CF$63,'Auto-Calculations'!FL816,CHAR(10)))</f>
        <v/>
      </c>
      <c r="AV878" s="44" t="str">
        <f>IF('Auto-Calculations'!FM816="No Error","",CONCATENATE($CF$63,'Auto-Calculations'!FM816,CHAR(10)))</f>
        <v/>
      </c>
      <c r="AW878" s="44" t="str">
        <f>IF('Auto-Calculations'!FN816="No Error","",CONCATENATE($CF$63,'Auto-Calculations'!FN816,CHAR(10)))</f>
        <v/>
      </c>
      <c r="AX878" s="44" t="str">
        <f>IF('Auto-Calculations'!FO816="No Error","",CONCATENATE($CF$63,'Auto-Calculations'!FO816,CHAR(10)))</f>
        <v/>
      </c>
      <c r="AY878" s="44" t="str">
        <f>IF('Auto-Calculations'!FP816="No Error","",CONCATENATE($CF$63,'Auto-Calculations'!FP816,CHAR(10)))</f>
        <v/>
      </c>
      <c r="AZ878" s="44" t="str">
        <f>IF('Auto-Calculations'!FQ816="No Error","",CONCATENATE($CF$63,'Auto-Calculations'!FQ816,CHAR(10)))</f>
        <v/>
      </c>
      <c r="BA878" s="44" t="str">
        <f>IF('Auto-Calculations'!FR816="No Error","",CONCATENATE($CF$63,'Auto-Calculations'!FR816,CHAR(10)))</f>
        <v/>
      </c>
      <c r="BB878" s="44" t="str">
        <f>IF('Auto-Calculations'!FS816="No Error","",CONCATENATE($CF$63,'Auto-Calculations'!FS816,CHAR(10)))</f>
        <v/>
      </c>
      <c r="BC878" s="44" t="str">
        <f>IF('Auto-Calculations'!FT816="No Error","",CONCATENATE($CF$63,'Auto-Calculations'!FT816,CHAR(10)))</f>
        <v/>
      </c>
      <c r="BD878" s="44" t="str">
        <f>IF('Auto-Calculations'!FU816="No Error","",CONCATENATE($CF$63,'Auto-Calculations'!FU816,CHAR(10)))</f>
        <v/>
      </c>
      <c r="BE878" s="44" t="str">
        <f>IF('Auto-Calculations'!FV816="No Error","",CONCATENATE($CF$63,'Auto-Calculations'!FV816,CHAR(10)))</f>
        <v/>
      </c>
      <c r="BF878" s="44" t="str">
        <f>IF('Auto-Calculations'!FW816="No Error","",CONCATENATE($CF$63,'Auto-Calculations'!FW816,CHAR(10)))</f>
        <v/>
      </c>
      <c r="BG878" s="44" t="str">
        <f>IF('Auto-Calculations'!FX816="No Error","",CONCATENATE($CF$63,'Auto-Calculations'!FX816,CHAR(10)))</f>
        <v/>
      </c>
      <c r="BH878" s="44" t="str">
        <f>IF('Auto-Calculations'!FY816="No Error","",CONCATENATE($CF$63,'Auto-Calculations'!FY816,CHAR(10)))</f>
        <v/>
      </c>
      <c r="BI878" s="44" t="str">
        <f>IF('Auto-Calculations'!FZ816="No Error","",CONCATENATE($CF$63,'Auto-Calculations'!FZ816,CHAR(10)))</f>
        <v/>
      </c>
      <c r="BJ878" s="44" t="str">
        <f>IF('Auto-Calculations'!GA816="No Error","",CONCATENATE($CF$63,'Auto-Calculations'!GA816,CHAR(10)))</f>
        <v/>
      </c>
      <c r="BK878" s="44" t="str">
        <f>IF('Auto-Calculations'!GB816="No Error","",CONCATENATE($CF$63,'Auto-Calculations'!GB816,CHAR(10)))</f>
        <v/>
      </c>
      <c r="BL878" s="44" t="str">
        <f>IF('Auto-Calculations'!GC816="No Error","",CONCATENATE($CF$63,'Auto-Calculations'!GC816,CHAR(10)))</f>
        <v/>
      </c>
      <c r="BM878" s="44" t="str">
        <f>IF('Auto-Calculations'!GD816="No Error","",CONCATENATE($CF$63,'Auto-Calculations'!GD816,CHAR(10)))</f>
        <v/>
      </c>
      <c r="BN878" s="44" t="str">
        <f>IF('Auto-Calculations'!GE816="No Error","",CONCATENATE($CF$63,'Auto-Calculations'!GE816,CHAR(10)))</f>
        <v/>
      </c>
      <c r="BO878" s="44" t="str">
        <f>IF('Auto-Calculations'!GF816="No Error","",CONCATENATE($CF$63,'Auto-Calculations'!GF816,CHAR(10)))</f>
        <v/>
      </c>
      <c r="BP878" s="44" t="str">
        <f>IF('Auto-Calculations'!GG816="No Error","",CONCATENATE($CF$63,'Auto-Calculations'!GG816,CHAR(10)))</f>
        <v/>
      </c>
      <c r="BQ878" s="44" t="str">
        <f>IF('Auto-Calculations'!GH816="No Error","",CONCATENATE($CF$63,'Auto-Calculations'!GH816,CHAR(10)))</f>
        <v/>
      </c>
      <c r="BR878" s="44" t="str">
        <f>IF('Auto-Calculations'!GI816="No Error","",CONCATENATE($CF$63,'Auto-Calculations'!GI816,CHAR(10)))</f>
        <v/>
      </c>
      <c r="BS878" s="44" t="str">
        <f>IF('Auto-Calculations'!GJ816="No Error","",CONCATENATE($CF$63,'Auto-Calculations'!GJ816,CHAR(10)))</f>
        <v/>
      </c>
      <c r="BT878" s="44" t="str">
        <f>IF('Auto-Calculations'!GK816="No Error","",CONCATENATE($CF$63,'Auto-Calculations'!GK816,CHAR(10)))</f>
        <v/>
      </c>
      <c r="BU878" s="44" t="str">
        <f>IF('Auto-Calculations'!GL816="No Error","",CONCATENATE($CF$63,'Auto-Calculations'!GL816,CHAR(10)))</f>
        <v/>
      </c>
      <c r="BV878" s="44" t="str">
        <f>IF('Auto-Calculations'!GM816="No Error","",CONCATENATE($CF$63,'Auto-Calculations'!GM816,CHAR(10)))</f>
        <v/>
      </c>
      <c r="BW878" s="44" t="str">
        <f>IF('Auto-Calculations'!GN816="No Error","",CONCATENATE($CF$63,'Auto-Calculations'!GN816,CHAR(10)))</f>
        <v/>
      </c>
      <c r="BX878" s="44" t="str">
        <f>IF('Auto-Calculations'!GO816="No Error","",CONCATENATE($CF$63,'Auto-Calculations'!GO816,CHAR(10)))</f>
        <v/>
      </c>
      <c r="BY878" s="44" t="str">
        <f>IF('Auto-Calculations'!GP816="No Error","",CONCATENATE($CF$63,'Auto-Calculations'!GP816,CHAR(10)))</f>
        <v/>
      </c>
      <c r="BZ878" s="44" t="str">
        <f>IF('Auto-Calculations'!GQ816="No Error","",CONCATENATE($CF$63,'Auto-Calculations'!GQ816,CHAR(10)))</f>
        <v/>
      </c>
      <c r="CA878" s="44" t="str">
        <f>IF('Auto-Calculations'!GR816="No Error","",CONCATENATE($CF$63,'Auto-Calculations'!GR816,CHAR(10)))</f>
        <v/>
      </c>
      <c r="CB878" s="44" t="str">
        <f>IF('Auto-Calculations'!GS816="No Error","",CONCATENATE($CF$63,'Auto-Calculations'!GS816,CHAR(10)))</f>
        <v/>
      </c>
      <c r="CC878" s="44" t="str">
        <f>IF('Auto-Calculations'!GT816="No Error","",CONCATENATE($CF$63,'Auto-Calculations'!GT816,CHAR(10)))</f>
        <v/>
      </c>
      <c r="CD878" s="44" t="str">
        <f>IF('Auto-Calculations'!GU816="No Error","",CONCATENATE($CF$63,'Auto-Calculations'!GU816,CHAR(10)))</f>
        <v/>
      </c>
      <c r="CE878" s="44" t="s">
        <v>5795</v>
      </c>
      <c r="CF878" s="1" t="str">
        <f t="shared" si="12"/>
        <v>.</v>
      </c>
    </row>
    <row r="879" spans="1:84" ht="18" customHeight="1" x14ac:dyDescent="0.25">
      <c r="A879" s="14" t="str">
        <f>IF(NOT(ISBLANK('Auto-Calculations'!D817)),'Auto-Calculations'!D817,"")</f>
        <v/>
      </c>
      <c r="B879" s="44" t="str">
        <f>IF('Auto-Calculations'!DS817="No Error","",CONCATENATE($CF$63,'Auto-Calculations'!DS817,CHAR(10)))</f>
        <v/>
      </c>
      <c r="C879" s="44" t="str">
        <f>IF('Auto-Calculations'!DT817="No Error","",CONCATENATE($CF$63,'Auto-Calculations'!DT817,CHAR(10)))</f>
        <v/>
      </c>
      <c r="D879" s="44" t="str">
        <f>IF('Auto-Calculations'!DU817="No Error","",CONCATENATE($CF$63,'Auto-Calculations'!DU817,CHAR(10)))</f>
        <v/>
      </c>
      <c r="E879" s="44" t="str">
        <f>IF('Auto-Calculations'!DV817="No Error","",CONCATENATE($CF$63,'Auto-Calculations'!DV817,CHAR(10)))</f>
        <v/>
      </c>
      <c r="F879" s="44" t="str">
        <f>IF('Auto-Calculations'!DW817="No Error","",CONCATENATE($CF$63,'Auto-Calculations'!DW817,CHAR(10)))</f>
        <v/>
      </c>
      <c r="G879" s="44" t="str">
        <f>IF('Auto-Calculations'!DX817="No Error","",CONCATENATE($CF$63,'Auto-Calculations'!DX817,CHAR(10)))</f>
        <v/>
      </c>
      <c r="H879" s="44" t="str">
        <f>IF('Auto-Calculations'!DY817="No Error","",CONCATENATE($CF$63,'Auto-Calculations'!DY817,CHAR(10)))</f>
        <v/>
      </c>
      <c r="I879" s="44" t="str">
        <f>IF('Auto-Calculations'!DZ817="No Error","",CONCATENATE($CF$63,'Auto-Calculations'!DZ817,CHAR(10)))</f>
        <v/>
      </c>
      <c r="J879" s="44" t="str">
        <f>IF('Auto-Calculations'!EA817="No Error","",CONCATENATE($CF$63,'Auto-Calculations'!EA817,CHAR(10)))</f>
        <v/>
      </c>
      <c r="K879" s="44" t="str">
        <f>IF('Auto-Calculations'!EB817="No Error","",CONCATENATE($CF$63,'Auto-Calculations'!EB817,CHAR(10)))</f>
        <v/>
      </c>
      <c r="L879" s="44" t="str">
        <f>IF('Auto-Calculations'!EC817="No Error","",CONCATENATE($CF$63,'Auto-Calculations'!EC817,CHAR(10)))</f>
        <v/>
      </c>
      <c r="M879" s="44" t="str">
        <f>IF('Auto-Calculations'!ED817="No Error","",CONCATENATE($CF$63,'Auto-Calculations'!ED817,CHAR(10)))</f>
        <v/>
      </c>
      <c r="N879" s="44" t="str">
        <f>IF('Auto-Calculations'!EE817="No Error","",CONCATENATE($CF$63,'Auto-Calculations'!EE817,CHAR(10)))</f>
        <v/>
      </c>
      <c r="O879" s="44" t="str">
        <f>IF('Auto-Calculations'!EF817="No Error","",CONCATENATE($CF$63,'Auto-Calculations'!EF817,CHAR(10)))</f>
        <v/>
      </c>
      <c r="P879" s="44" t="str">
        <f>IF('Auto-Calculations'!EG817="No Error","",CONCATENATE($CF$63,'Auto-Calculations'!EG817,CHAR(10)))</f>
        <v/>
      </c>
      <c r="Q879" s="44" t="str">
        <f>IF('Auto-Calculations'!EH817="No Error","",CONCATENATE($CF$63,'Auto-Calculations'!EH817,CHAR(10)))</f>
        <v/>
      </c>
      <c r="R879" s="44" t="str">
        <f>IF('Auto-Calculations'!EI817="No Error","",CONCATENATE($CF$63,'Auto-Calculations'!EI817,CHAR(10)))</f>
        <v/>
      </c>
      <c r="S879" s="44" t="str">
        <f>IF('Auto-Calculations'!EJ817="No Error","",CONCATENATE($CF$63,'Auto-Calculations'!EJ817,CHAR(10)))</f>
        <v/>
      </c>
      <c r="T879" s="44" t="str">
        <f>IF('Auto-Calculations'!EK817="No Error","",CONCATENATE($CF$63,'Auto-Calculations'!EK817,CHAR(10)))</f>
        <v/>
      </c>
      <c r="U879" s="44" t="str">
        <f>IF('Auto-Calculations'!EL817="No Error","",CONCATENATE($CF$63,'Auto-Calculations'!EL817,CHAR(10)))</f>
        <v/>
      </c>
      <c r="V879" s="44" t="str">
        <f>IF('Auto-Calculations'!EM817="No Error","",CONCATENATE($CF$63,'Auto-Calculations'!EM817,CHAR(10)))</f>
        <v/>
      </c>
      <c r="W879" s="44" t="str">
        <f>IF('Auto-Calculations'!EN817="No Error","",CONCATENATE($CF$63,'Auto-Calculations'!EN817,CHAR(10)))</f>
        <v/>
      </c>
      <c r="X879" s="44" t="str">
        <f>IF('Auto-Calculations'!EO817="No Error","",CONCATENATE($CF$63,'Auto-Calculations'!EO817,CHAR(10)))</f>
        <v/>
      </c>
      <c r="Y879" s="44" t="str">
        <f>IF('Auto-Calculations'!EP817="No Error","",CONCATENATE($CF$63,'Auto-Calculations'!EP817,CHAR(10)))</f>
        <v/>
      </c>
      <c r="Z879" s="44" t="str">
        <f>IF('Auto-Calculations'!EQ817="No Error","",CONCATENATE($CF$63,'Auto-Calculations'!EQ817,CHAR(10)))</f>
        <v/>
      </c>
      <c r="AA879" s="44" t="str">
        <f>IF('Auto-Calculations'!ER817="No Error","",CONCATENATE($CF$63,'Auto-Calculations'!ER817,CHAR(10)))</f>
        <v/>
      </c>
      <c r="AB879" s="44" t="str">
        <f>IF('Auto-Calculations'!ES817="No Error","",CONCATENATE($CF$63,'Auto-Calculations'!ES817,CHAR(10)))</f>
        <v/>
      </c>
      <c r="AC879" s="44" t="str">
        <f>IF('Auto-Calculations'!ET817="No Error","",CONCATENATE($CF$63,'Auto-Calculations'!ET817,CHAR(10)))</f>
        <v/>
      </c>
      <c r="AD879" s="44" t="str">
        <f>IF('Auto-Calculations'!EU817="No Error","",CONCATENATE($CF$63,'Auto-Calculations'!EU817,CHAR(10)))</f>
        <v/>
      </c>
      <c r="AE879" s="44" t="str">
        <f>IF('Auto-Calculations'!EV817="No Error","",CONCATENATE($CF$63,'Auto-Calculations'!EV817,CHAR(10)))</f>
        <v/>
      </c>
      <c r="AF879" s="44" t="str">
        <f>IF('Auto-Calculations'!EW817="No Error","",CONCATENATE($CF$63,'Auto-Calculations'!EW817,CHAR(10)))</f>
        <v/>
      </c>
      <c r="AG879" s="44" t="str">
        <f>IF('Auto-Calculations'!EX817="No Error","",CONCATENATE($CF$63,'Auto-Calculations'!EX817,CHAR(10)))</f>
        <v/>
      </c>
      <c r="AH879" s="44" t="str">
        <f>IF('Auto-Calculations'!EY817="No Error","",CONCATENATE($CF$63,'Auto-Calculations'!EY817,CHAR(10)))</f>
        <v/>
      </c>
      <c r="AI879" s="44" t="str">
        <f>IF('Auto-Calculations'!EZ817="No Error","",CONCATENATE($CF$63,'Auto-Calculations'!EZ817,CHAR(10)))</f>
        <v/>
      </c>
      <c r="AJ879" s="44" t="str">
        <f>IF('Auto-Calculations'!FA817="No Error","",CONCATENATE($CF$63,'Auto-Calculations'!FA817,CHAR(10)))</f>
        <v/>
      </c>
      <c r="AK879" s="44" t="str">
        <f>IF('Auto-Calculations'!FB817="No Error","",CONCATENATE($CF$63,'Auto-Calculations'!FB817,CHAR(10)))</f>
        <v/>
      </c>
      <c r="AL879" s="44" t="str">
        <f>IF('Auto-Calculations'!FC817="No Error","",CONCATENATE($CF$63,'Auto-Calculations'!FC817,CHAR(10)))</f>
        <v/>
      </c>
      <c r="AM879" s="44" t="str">
        <f>IF('Auto-Calculations'!FD817="No Error","",CONCATENATE($CF$63,'Auto-Calculations'!FD817,CHAR(10)))</f>
        <v/>
      </c>
      <c r="AN879" s="44" t="str">
        <f>IF('Auto-Calculations'!FE817="No Error","",CONCATENATE($CF$63,'Auto-Calculations'!FE817,CHAR(10)))</f>
        <v/>
      </c>
      <c r="AO879" s="44" t="str">
        <f>IF('Auto-Calculations'!FF817="No Error","",CONCATENATE($CF$63,'Auto-Calculations'!FF817,CHAR(10)))</f>
        <v/>
      </c>
      <c r="AP879" s="44" t="str">
        <f>IF('Auto-Calculations'!FG817="No Error","",CONCATENATE($CF$63,'Auto-Calculations'!FG817,CHAR(10)))</f>
        <v/>
      </c>
      <c r="AQ879" s="44" t="str">
        <f>IF('Auto-Calculations'!FH817="No Error","",CONCATENATE($CF$63,'Auto-Calculations'!FH817,CHAR(10)))</f>
        <v/>
      </c>
      <c r="AR879" s="44" t="str">
        <f>IF('Auto-Calculations'!FI817="No Error","",CONCATENATE($CF$63,'Auto-Calculations'!FI817,CHAR(10)))</f>
        <v/>
      </c>
      <c r="AS879" s="44" t="str">
        <f>IF('Auto-Calculations'!FJ817="No Error","",CONCATENATE($CF$63,'Auto-Calculations'!FJ817,CHAR(10)))</f>
        <v/>
      </c>
      <c r="AT879" s="44" t="str">
        <f>IF('Auto-Calculations'!FK817="No Error","",CONCATENATE($CF$63,'Auto-Calculations'!FK817,CHAR(10)))</f>
        <v/>
      </c>
      <c r="AU879" s="44" t="str">
        <f>IF('Auto-Calculations'!FL817="No Error","",CONCATENATE($CF$63,'Auto-Calculations'!FL817,CHAR(10)))</f>
        <v/>
      </c>
      <c r="AV879" s="44" t="str">
        <f>IF('Auto-Calculations'!FM817="No Error","",CONCATENATE($CF$63,'Auto-Calculations'!FM817,CHAR(10)))</f>
        <v/>
      </c>
      <c r="AW879" s="44" t="str">
        <f>IF('Auto-Calculations'!FN817="No Error","",CONCATENATE($CF$63,'Auto-Calculations'!FN817,CHAR(10)))</f>
        <v/>
      </c>
      <c r="AX879" s="44" t="str">
        <f>IF('Auto-Calculations'!FO817="No Error","",CONCATENATE($CF$63,'Auto-Calculations'!FO817,CHAR(10)))</f>
        <v/>
      </c>
      <c r="AY879" s="44" t="str">
        <f>IF('Auto-Calculations'!FP817="No Error","",CONCATENATE($CF$63,'Auto-Calculations'!FP817,CHAR(10)))</f>
        <v/>
      </c>
      <c r="AZ879" s="44" t="str">
        <f>IF('Auto-Calculations'!FQ817="No Error","",CONCATENATE($CF$63,'Auto-Calculations'!FQ817,CHAR(10)))</f>
        <v/>
      </c>
      <c r="BA879" s="44" t="str">
        <f>IF('Auto-Calculations'!FR817="No Error","",CONCATENATE($CF$63,'Auto-Calculations'!FR817,CHAR(10)))</f>
        <v/>
      </c>
      <c r="BB879" s="44" t="str">
        <f>IF('Auto-Calculations'!FS817="No Error","",CONCATENATE($CF$63,'Auto-Calculations'!FS817,CHAR(10)))</f>
        <v/>
      </c>
      <c r="BC879" s="44" t="str">
        <f>IF('Auto-Calculations'!FT817="No Error","",CONCATENATE($CF$63,'Auto-Calculations'!FT817,CHAR(10)))</f>
        <v/>
      </c>
      <c r="BD879" s="44" t="str">
        <f>IF('Auto-Calculations'!FU817="No Error","",CONCATENATE($CF$63,'Auto-Calculations'!FU817,CHAR(10)))</f>
        <v/>
      </c>
      <c r="BE879" s="44" t="str">
        <f>IF('Auto-Calculations'!FV817="No Error","",CONCATENATE($CF$63,'Auto-Calculations'!FV817,CHAR(10)))</f>
        <v/>
      </c>
      <c r="BF879" s="44" t="str">
        <f>IF('Auto-Calculations'!FW817="No Error","",CONCATENATE($CF$63,'Auto-Calculations'!FW817,CHAR(10)))</f>
        <v/>
      </c>
      <c r="BG879" s="44" t="str">
        <f>IF('Auto-Calculations'!FX817="No Error","",CONCATENATE($CF$63,'Auto-Calculations'!FX817,CHAR(10)))</f>
        <v/>
      </c>
      <c r="BH879" s="44" t="str">
        <f>IF('Auto-Calculations'!FY817="No Error","",CONCATENATE($CF$63,'Auto-Calculations'!FY817,CHAR(10)))</f>
        <v/>
      </c>
      <c r="BI879" s="44" t="str">
        <f>IF('Auto-Calculations'!FZ817="No Error","",CONCATENATE($CF$63,'Auto-Calculations'!FZ817,CHAR(10)))</f>
        <v/>
      </c>
      <c r="BJ879" s="44" t="str">
        <f>IF('Auto-Calculations'!GA817="No Error","",CONCATENATE($CF$63,'Auto-Calculations'!GA817,CHAR(10)))</f>
        <v/>
      </c>
      <c r="BK879" s="44" t="str">
        <f>IF('Auto-Calculations'!GB817="No Error","",CONCATENATE($CF$63,'Auto-Calculations'!GB817,CHAR(10)))</f>
        <v/>
      </c>
      <c r="BL879" s="44" t="str">
        <f>IF('Auto-Calculations'!GC817="No Error","",CONCATENATE($CF$63,'Auto-Calculations'!GC817,CHAR(10)))</f>
        <v/>
      </c>
      <c r="BM879" s="44" t="str">
        <f>IF('Auto-Calculations'!GD817="No Error","",CONCATENATE($CF$63,'Auto-Calculations'!GD817,CHAR(10)))</f>
        <v/>
      </c>
      <c r="BN879" s="44" t="str">
        <f>IF('Auto-Calculations'!GE817="No Error","",CONCATENATE($CF$63,'Auto-Calculations'!GE817,CHAR(10)))</f>
        <v/>
      </c>
      <c r="BO879" s="44" t="str">
        <f>IF('Auto-Calculations'!GF817="No Error","",CONCATENATE($CF$63,'Auto-Calculations'!GF817,CHAR(10)))</f>
        <v/>
      </c>
      <c r="BP879" s="44" t="str">
        <f>IF('Auto-Calculations'!GG817="No Error","",CONCATENATE($CF$63,'Auto-Calculations'!GG817,CHAR(10)))</f>
        <v/>
      </c>
      <c r="BQ879" s="44" t="str">
        <f>IF('Auto-Calculations'!GH817="No Error","",CONCATENATE($CF$63,'Auto-Calculations'!GH817,CHAR(10)))</f>
        <v/>
      </c>
      <c r="BR879" s="44" t="str">
        <f>IF('Auto-Calculations'!GI817="No Error","",CONCATENATE($CF$63,'Auto-Calculations'!GI817,CHAR(10)))</f>
        <v/>
      </c>
      <c r="BS879" s="44" t="str">
        <f>IF('Auto-Calculations'!GJ817="No Error","",CONCATENATE($CF$63,'Auto-Calculations'!GJ817,CHAR(10)))</f>
        <v/>
      </c>
      <c r="BT879" s="44" t="str">
        <f>IF('Auto-Calculations'!GK817="No Error","",CONCATENATE($CF$63,'Auto-Calculations'!GK817,CHAR(10)))</f>
        <v/>
      </c>
      <c r="BU879" s="44" t="str">
        <f>IF('Auto-Calculations'!GL817="No Error","",CONCATENATE($CF$63,'Auto-Calculations'!GL817,CHAR(10)))</f>
        <v/>
      </c>
      <c r="BV879" s="44" t="str">
        <f>IF('Auto-Calculations'!GM817="No Error","",CONCATENATE($CF$63,'Auto-Calculations'!GM817,CHAR(10)))</f>
        <v/>
      </c>
      <c r="BW879" s="44" t="str">
        <f>IF('Auto-Calculations'!GN817="No Error","",CONCATENATE($CF$63,'Auto-Calculations'!GN817,CHAR(10)))</f>
        <v/>
      </c>
      <c r="BX879" s="44" t="str">
        <f>IF('Auto-Calculations'!GO817="No Error","",CONCATENATE($CF$63,'Auto-Calculations'!GO817,CHAR(10)))</f>
        <v/>
      </c>
      <c r="BY879" s="44" t="str">
        <f>IF('Auto-Calculations'!GP817="No Error","",CONCATENATE($CF$63,'Auto-Calculations'!GP817,CHAR(10)))</f>
        <v/>
      </c>
      <c r="BZ879" s="44" t="str">
        <f>IF('Auto-Calculations'!GQ817="No Error","",CONCATENATE($CF$63,'Auto-Calculations'!GQ817,CHAR(10)))</f>
        <v/>
      </c>
      <c r="CA879" s="44" t="str">
        <f>IF('Auto-Calculations'!GR817="No Error","",CONCATENATE($CF$63,'Auto-Calculations'!GR817,CHAR(10)))</f>
        <v/>
      </c>
      <c r="CB879" s="44" t="str">
        <f>IF('Auto-Calculations'!GS817="No Error","",CONCATENATE($CF$63,'Auto-Calculations'!GS817,CHAR(10)))</f>
        <v/>
      </c>
      <c r="CC879" s="44" t="str">
        <f>IF('Auto-Calculations'!GT817="No Error","",CONCATENATE($CF$63,'Auto-Calculations'!GT817,CHAR(10)))</f>
        <v/>
      </c>
      <c r="CD879" s="44" t="str">
        <f>IF('Auto-Calculations'!GU817="No Error","",CONCATENATE($CF$63,'Auto-Calculations'!GU817,CHAR(10)))</f>
        <v/>
      </c>
      <c r="CE879" s="44" t="s">
        <v>5795</v>
      </c>
      <c r="CF879" s="1" t="str">
        <f t="shared" si="12"/>
        <v>.</v>
      </c>
    </row>
    <row r="880" spans="1:84" ht="18" customHeight="1" x14ac:dyDescent="0.25">
      <c r="A880" s="14" t="str">
        <f>IF(NOT(ISBLANK('Auto-Calculations'!D818)),'Auto-Calculations'!D818,"")</f>
        <v/>
      </c>
      <c r="B880" s="44" t="str">
        <f>IF('Auto-Calculations'!DS818="No Error","",CONCATENATE($CF$63,'Auto-Calculations'!DS818,CHAR(10)))</f>
        <v/>
      </c>
      <c r="C880" s="44" t="str">
        <f>IF('Auto-Calculations'!DT818="No Error","",CONCATENATE($CF$63,'Auto-Calculations'!DT818,CHAR(10)))</f>
        <v/>
      </c>
      <c r="D880" s="44" t="str">
        <f>IF('Auto-Calculations'!DU818="No Error","",CONCATENATE($CF$63,'Auto-Calculations'!DU818,CHAR(10)))</f>
        <v/>
      </c>
      <c r="E880" s="44" t="str">
        <f>IF('Auto-Calculations'!DV818="No Error","",CONCATENATE($CF$63,'Auto-Calculations'!DV818,CHAR(10)))</f>
        <v/>
      </c>
      <c r="F880" s="44" t="str">
        <f>IF('Auto-Calculations'!DW818="No Error","",CONCATENATE($CF$63,'Auto-Calculations'!DW818,CHAR(10)))</f>
        <v/>
      </c>
      <c r="G880" s="44" t="str">
        <f>IF('Auto-Calculations'!DX818="No Error","",CONCATENATE($CF$63,'Auto-Calculations'!DX818,CHAR(10)))</f>
        <v/>
      </c>
      <c r="H880" s="44" t="str">
        <f>IF('Auto-Calculations'!DY818="No Error","",CONCATENATE($CF$63,'Auto-Calculations'!DY818,CHAR(10)))</f>
        <v/>
      </c>
      <c r="I880" s="44" t="str">
        <f>IF('Auto-Calculations'!DZ818="No Error","",CONCATENATE($CF$63,'Auto-Calculations'!DZ818,CHAR(10)))</f>
        <v/>
      </c>
      <c r="J880" s="44" t="str">
        <f>IF('Auto-Calculations'!EA818="No Error","",CONCATENATE($CF$63,'Auto-Calculations'!EA818,CHAR(10)))</f>
        <v/>
      </c>
      <c r="K880" s="44" t="str">
        <f>IF('Auto-Calculations'!EB818="No Error","",CONCATENATE($CF$63,'Auto-Calculations'!EB818,CHAR(10)))</f>
        <v/>
      </c>
      <c r="L880" s="44" t="str">
        <f>IF('Auto-Calculations'!EC818="No Error","",CONCATENATE($CF$63,'Auto-Calculations'!EC818,CHAR(10)))</f>
        <v/>
      </c>
      <c r="M880" s="44" t="str">
        <f>IF('Auto-Calculations'!ED818="No Error","",CONCATENATE($CF$63,'Auto-Calculations'!ED818,CHAR(10)))</f>
        <v/>
      </c>
      <c r="N880" s="44" t="str">
        <f>IF('Auto-Calculations'!EE818="No Error","",CONCATENATE($CF$63,'Auto-Calculations'!EE818,CHAR(10)))</f>
        <v/>
      </c>
      <c r="O880" s="44" t="str">
        <f>IF('Auto-Calculations'!EF818="No Error","",CONCATENATE($CF$63,'Auto-Calculations'!EF818,CHAR(10)))</f>
        <v/>
      </c>
      <c r="P880" s="44" t="str">
        <f>IF('Auto-Calculations'!EG818="No Error","",CONCATENATE($CF$63,'Auto-Calculations'!EG818,CHAR(10)))</f>
        <v/>
      </c>
      <c r="Q880" s="44" t="str">
        <f>IF('Auto-Calculations'!EH818="No Error","",CONCATENATE($CF$63,'Auto-Calculations'!EH818,CHAR(10)))</f>
        <v/>
      </c>
      <c r="R880" s="44" t="str">
        <f>IF('Auto-Calculations'!EI818="No Error","",CONCATENATE($CF$63,'Auto-Calculations'!EI818,CHAR(10)))</f>
        <v/>
      </c>
      <c r="S880" s="44" t="str">
        <f>IF('Auto-Calculations'!EJ818="No Error","",CONCATENATE($CF$63,'Auto-Calculations'!EJ818,CHAR(10)))</f>
        <v/>
      </c>
      <c r="T880" s="44" t="str">
        <f>IF('Auto-Calculations'!EK818="No Error","",CONCATENATE($CF$63,'Auto-Calculations'!EK818,CHAR(10)))</f>
        <v/>
      </c>
      <c r="U880" s="44" t="str">
        <f>IF('Auto-Calculations'!EL818="No Error","",CONCATENATE($CF$63,'Auto-Calculations'!EL818,CHAR(10)))</f>
        <v/>
      </c>
      <c r="V880" s="44" t="str">
        <f>IF('Auto-Calculations'!EM818="No Error","",CONCATENATE($CF$63,'Auto-Calculations'!EM818,CHAR(10)))</f>
        <v/>
      </c>
      <c r="W880" s="44" t="str">
        <f>IF('Auto-Calculations'!EN818="No Error","",CONCATENATE($CF$63,'Auto-Calculations'!EN818,CHAR(10)))</f>
        <v/>
      </c>
      <c r="X880" s="44" t="str">
        <f>IF('Auto-Calculations'!EO818="No Error","",CONCATENATE($CF$63,'Auto-Calculations'!EO818,CHAR(10)))</f>
        <v/>
      </c>
      <c r="Y880" s="44" t="str">
        <f>IF('Auto-Calculations'!EP818="No Error","",CONCATENATE($CF$63,'Auto-Calculations'!EP818,CHAR(10)))</f>
        <v/>
      </c>
      <c r="Z880" s="44" t="str">
        <f>IF('Auto-Calculations'!EQ818="No Error","",CONCATENATE($CF$63,'Auto-Calculations'!EQ818,CHAR(10)))</f>
        <v/>
      </c>
      <c r="AA880" s="44" t="str">
        <f>IF('Auto-Calculations'!ER818="No Error","",CONCATENATE($CF$63,'Auto-Calculations'!ER818,CHAR(10)))</f>
        <v/>
      </c>
      <c r="AB880" s="44" t="str">
        <f>IF('Auto-Calculations'!ES818="No Error","",CONCATENATE($CF$63,'Auto-Calculations'!ES818,CHAR(10)))</f>
        <v/>
      </c>
      <c r="AC880" s="44" t="str">
        <f>IF('Auto-Calculations'!ET818="No Error","",CONCATENATE($CF$63,'Auto-Calculations'!ET818,CHAR(10)))</f>
        <v/>
      </c>
      <c r="AD880" s="44" t="str">
        <f>IF('Auto-Calculations'!EU818="No Error","",CONCATENATE($CF$63,'Auto-Calculations'!EU818,CHAR(10)))</f>
        <v/>
      </c>
      <c r="AE880" s="44" t="str">
        <f>IF('Auto-Calculations'!EV818="No Error","",CONCATENATE($CF$63,'Auto-Calculations'!EV818,CHAR(10)))</f>
        <v/>
      </c>
      <c r="AF880" s="44" t="str">
        <f>IF('Auto-Calculations'!EW818="No Error","",CONCATENATE($CF$63,'Auto-Calculations'!EW818,CHAR(10)))</f>
        <v/>
      </c>
      <c r="AG880" s="44" t="str">
        <f>IF('Auto-Calculations'!EX818="No Error","",CONCATENATE($CF$63,'Auto-Calculations'!EX818,CHAR(10)))</f>
        <v/>
      </c>
      <c r="AH880" s="44" t="str">
        <f>IF('Auto-Calculations'!EY818="No Error","",CONCATENATE($CF$63,'Auto-Calculations'!EY818,CHAR(10)))</f>
        <v/>
      </c>
      <c r="AI880" s="44" t="str">
        <f>IF('Auto-Calculations'!EZ818="No Error","",CONCATENATE($CF$63,'Auto-Calculations'!EZ818,CHAR(10)))</f>
        <v/>
      </c>
      <c r="AJ880" s="44" t="str">
        <f>IF('Auto-Calculations'!FA818="No Error","",CONCATENATE($CF$63,'Auto-Calculations'!FA818,CHAR(10)))</f>
        <v/>
      </c>
      <c r="AK880" s="44" t="str">
        <f>IF('Auto-Calculations'!FB818="No Error","",CONCATENATE($CF$63,'Auto-Calculations'!FB818,CHAR(10)))</f>
        <v/>
      </c>
      <c r="AL880" s="44" t="str">
        <f>IF('Auto-Calculations'!FC818="No Error","",CONCATENATE($CF$63,'Auto-Calculations'!FC818,CHAR(10)))</f>
        <v/>
      </c>
      <c r="AM880" s="44" t="str">
        <f>IF('Auto-Calculations'!FD818="No Error","",CONCATENATE($CF$63,'Auto-Calculations'!FD818,CHAR(10)))</f>
        <v/>
      </c>
      <c r="AN880" s="44" t="str">
        <f>IF('Auto-Calculations'!FE818="No Error","",CONCATENATE($CF$63,'Auto-Calculations'!FE818,CHAR(10)))</f>
        <v/>
      </c>
      <c r="AO880" s="44" t="str">
        <f>IF('Auto-Calculations'!FF818="No Error","",CONCATENATE($CF$63,'Auto-Calculations'!FF818,CHAR(10)))</f>
        <v/>
      </c>
      <c r="AP880" s="44" t="str">
        <f>IF('Auto-Calculations'!FG818="No Error","",CONCATENATE($CF$63,'Auto-Calculations'!FG818,CHAR(10)))</f>
        <v/>
      </c>
      <c r="AQ880" s="44" t="str">
        <f>IF('Auto-Calculations'!FH818="No Error","",CONCATENATE($CF$63,'Auto-Calculations'!FH818,CHAR(10)))</f>
        <v/>
      </c>
      <c r="AR880" s="44" t="str">
        <f>IF('Auto-Calculations'!FI818="No Error","",CONCATENATE($CF$63,'Auto-Calculations'!FI818,CHAR(10)))</f>
        <v/>
      </c>
      <c r="AS880" s="44" t="str">
        <f>IF('Auto-Calculations'!FJ818="No Error","",CONCATENATE($CF$63,'Auto-Calculations'!FJ818,CHAR(10)))</f>
        <v/>
      </c>
      <c r="AT880" s="44" t="str">
        <f>IF('Auto-Calculations'!FK818="No Error","",CONCATENATE($CF$63,'Auto-Calculations'!FK818,CHAR(10)))</f>
        <v/>
      </c>
      <c r="AU880" s="44" t="str">
        <f>IF('Auto-Calculations'!FL818="No Error","",CONCATENATE($CF$63,'Auto-Calculations'!FL818,CHAR(10)))</f>
        <v/>
      </c>
      <c r="AV880" s="44" t="str">
        <f>IF('Auto-Calculations'!FM818="No Error","",CONCATENATE($CF$63,'Auto-Calculations'!FM818,CHAR(10)))</f>
        <v/>
      </c>
      <c r="AW880" s="44" t="str">
        <f>IF('Auto-Calculations'!FN818="No Error","",CONCATENATE($CF$63,'Auto-Calculations'!FN818,CHAR(10)))</f>
        <v/>
      </c>
      <c r="AX880" s="44" t="str">
        <f>IF('Auto-Calculations'!FO818="No Error","",CONCATENATE($CF$63,'Auto-Calculations'!FO818,CHAR(10)))</f>
        <v/>
      </c>
      <c r="AY880" s="44" t="str">
        <f>IF('Auto-Calculations'!FP818="No Error","",CONCATENATE($CF$63,'Auto-Calculations'!FP818,CHAR(10)))</f>
        <v/>
      </c>
      <c r="AZ880" s="44" t="str">
        <f>IF('Auto-Calculations'!FQ818="No Error","",CONCATENATE($CF$63,'Auto-Calculations'!FQ818,CHAR(10)))</f>
        <v/>
      </c>
      <c r="BA880" s="44" t="str">
        <f>IF('Auto-Calculations'!FR818="No Error","",CONCATENATE($CF$63,'Auto-Calculations'!FR818,CHAR(10)))</f>
        <v/>
      </c>
      <c r="BB880" s="44" t="str">
        <f>IF('Auto-Calculations'!FS818="No Error","",CONCATENATE($CF$63,'Auto-Calculations'!FS818,CHAR(10)))</f>
        <v/>
      </c>
      <c r="BC880" s="44" t="str">
        <f>IF('Auto-Calculations'!FT818="No Error","",CONCATENATE($CF$63,'Auto-Calculations'!FT818,CHAR(10)))</f>
        <v/>
      </c>
      <c r="BD880" s="44" t="str">
        <f>IF('Auto-Calculations'!FU818="No Error","",CONCATENATE($CF$63,'Auto-Calculations'!FU818,CHAR(10)))</f>
        <v/>
      </c>
      <c r="BE880" s="44" t="str">
        <f>IF('Auto-Calculations'!FV818="No Error","",CONCATENATE($CF$63,'Auto-Calculations'!FV818,CHAR(10)))</f>
        <v/>
      </c>
      <c r="BF880" s="44" t="str">
        <f>IF('Auto-Calculations'!FW818="No Error","",CONCATENATE($CF$63,'Auto-Calculations'!FW818,CHAR(10)))</f>
        <v/>
      </c>
      <c r="BG880" s="44" t="str">
        <f>IF('Auto-Calculations'!FX818="No Error","",CONCATENATE($CF$63,'Auto-Calculations'!FX818,CHAR(10)))</f>
        <v/>
      </c>
      <c r="BH880" s="44" t="str">
        <f>IF('Auto-Calculations'!FY818="No Error","",CONCATENATE($CF$63,'Auto-Calculations'!FY818,CHAR(10)))</f>
        <v/>
      </c>
      <c r="BI880" s="44" t="str">
        <f>IF('Auto-Calculations'!FZ818="No Error","",CONCATENATE($CF$63,'Auto-Calculations'!FZ818,CHAR(10)))</f>
        <v/>
      </c>
      <c r="BJ880" s="44" t="str">
        <f>IF('Auto-Calculations'!GA818="No Error","",CONCATENATE($CF$63,'Auto-Calculations'!GA818,CHAR(10)))</f>
        <v/>
      </c>
      <c r="BK880" s="44" t="str">
        <f>IF('Auto-Calculations'!GB818="No Error","",CONCATENATE($CF$63,'Auto-Calculations'!GB818,CHAR(10)))</f>
        <v/>
      </c>
      <c r="BL880" s="44" t="str">
        <f>IF('Auto-Calculations'!GC818="No Error","",CONCATENATE($CF$63,'Auto-Calculations'!GC818,CHAR(10)))</f>
        <v/>
      </c>
      <c r="BM880" s="44" t="str">
        <f>IF('Auto-Calculations'!GD818="No Error","",CONCATENATE($CF$63,'Auto-Calculations'!GD818,CHAR(10)))</f>
        <v/>
      </c>
      <c r="BN880" s="44" t="str">
        <f>IF('Auto-Calculations'!GE818="No Error","",CONCATENATE($CF$63,'Auto-Calculations'!GE818,CHAR(10)))</f>
        <v/>
      </c>
      <c r="BO880" s="44" t="str">
        <f>IF('Auto-Calculations'!GF818="No Error","",CONCATENATE($CF$63,'Auto-Calculations'!GF818,CHAR(10)))</f>
        <v/>
      </c>
      <c r="BP880" s="44" t="str">
        <f>IF('Auto-Calculations'!GG818="No Error","",CONCATENATE($CF$63,'Auto-Calculations'!GG818,CHAR(10)))</f>
        <v/>
      </c>
      <c r="BQ880" s="44" t="str">
        <f>IF('Auto-Calculations'!GH818="No Error","",CONCATENATE($CF$63,'Auto-Calculations'!GH818,CHAR(10)))</f>
        <v/>
      </c>
      <c r="BR880" s="44" t="str">
        <f>IF('Auto-Calculations'!GI818="No Error","",CONCATENATE($CF$63,'Auto-Calculations'!GI818,CHAR(10)))</f>
        <v/>
      </c>
      <c r="BS880" s="44" t="str">
        <f>IF('Auto-Calculations'!GJ818="No Error","",CONCATENATE($CF$63,'Auto-Calculations'!GJ818,CHAR(10)))</f>
        <v/>
      </c>
      <c r="BT880" s="44" t="str">
        <f>IF('Auto-Calculations'!GK818="No Error","",CONCATENATE($CF$63,'Auto-Calculations'!GK818,CHAR(10)))</f>
        <v/>
      </c>
      <c r="BU880" s="44" t="str">
        <f>IF('Auto-Calculations'!GL818="No Error","",CONCATENATE($CF$63,'Auto-Calculations'!GL818,CHAR(10)))</f>
        <v/>
      </c>
      <c r="BV880" s="44" t="str">
        <f>IF('Auto-Calculations'!GM818="No Error","",CONCATENATE($CF$63,'Auto-Calculations'!GM818,CHAR(10)))</f>
        <v/>
      </c>
      <c r="BW880" s="44" t="str">
        <f>IF('Auto-Calculations'!GN818="No Error","",CONCATENATE($CF$63,'Auto-Calculations'!GN818,CHAR(10)))</f>
        <v/>
      </c>
      <c r="BX880" s="44" t="str">
        <f>IF('Auto-Calculations'!GO818="No Error","",CONCATENATE($CF$63,'Auto-Calculations'!GO818,CHAR(10)))</f>
        <v/>
      </c>
      <c r="BY880" s="44" t="str">
        <f>IF('Auto-Calculations'!GP818="No Error","",CONCATENATE($CF$63,'Auto-Calculations'!GP818,CHAR(10)))</f>
        <v/>
      </c>
      <c r="BZ880" s="44" t="str">
        <f>IF('Auto-Calculations'!GQ818="No Error","",CONCATENATE($CF$63,'Auto-Calculations'!GQ818,CHAR(10)))</f>
        <v/>
      </c>
      <c r="CA880" s="44" t="str">
        <f>IF('Auto-Calculations'!GR818="No Error","",CONCATENATE($CF$63,'Auto-Calculations'!GR818,CHAR(10)))</f>
        <v/>
      </c>
      <c r="CB880" s="44" t="str">
        <f>IF('Auto-Calculations'!GS818="No Error","",CONCATENATE($CF$63,'Auto-Calculations'!GS818,CHAR(10)))</f>
        <v/>
      </c>
      <c r="CC880" s="44" t="str">
        <f>IF('Auto-Calculations'!GT818="No Error","",CONCATENATE($CF$63,'Auto-Calculations'!GT818,CHAR(10)))</f>
        <v/>
      </c>
      <c r="CD880" s="44" t="str">
        <f>IF('Auto-Calculations'!GU818="No Error","",CONCATENATE($CF$63,'Auto-Calculations'!GU818,CHAR(10)))</f>
        <v/>
      </c>
      <c r="CE880" s="44" t="s">
        <v>5795</v>
      </c>
      <c r="CF880" s="1" t="str">
        <f t="shared" si="12"/>
        <v>.</v>
      </c>
    </row>
    <row r="881" spans="1:84" ht="18" customHeight="1" x14ac:dyDescent="0.25">
      <c r="A881" s="14" t="str">
        <f>IF(NOT(ISBLANK('Auto-Calculations'!D819)),'Auto-Calculations'!D819,"")</f>
        <v/>
      </c>
      <c r="B881" s="44" t="str">
        <f>IF('Auto-Calculations'!DS819="No Error","",CONCATENATE($CF$63,'Auto-Calculations'!DS819,CHAR(10)))</f>
        <v/>
      </c>
      <c r="C881" s="44" t="str">
        <f>IF('Auto-Calculations'!DT819="No Error","",CONCATENATE($CF$63,'Auto-Calculations'!DT819,CHAR(10)))</f>
        <v/>
      </c>
      <c r="D881" s="44" t="str">
        <f>IF('Auto-Calculations'!DU819="No Error","",CONCATENATE($CF$63,'Auto-Calculations'!DU819,CHAR(10)))</f>
        <v/>
      </c>
      <c r="E881" s="44" t="str">
        <f>IF('Auto-Calculations'!DV819="No Error","",CONCATENATE($CF$63,'Auto-Calculations'!DV819,CHAR(10)))</f>
        <v/>
      </c>
      <c r="F881" s="44" t="str">
        <f>IF('Auto-Calculations'!DW819="No Error","",CONCATENATE($CF$63,'Auto-Calculations'!DW819,CHAR(10)))</f>
        <v/>
      </c>
      <c r="G881" s="44" t="str">
        <f>IF('Auto-Calculations'!DX819="No Error","",CONCATENATE($CF$63,'Auto-Calculations'!DX819,CHAR(10)))</f>
        <v/>
      </c>
      <c r="H881" s="44" t="str">
        <f>IF('Auto-Calculations'!DY819="No Error","",CONCATENATE($CF$63,'Auto-Calculations'!DY819,CHAR(10)))</f>
        <v/>
      </c>
      <c r="I881" s="44" t="str">
        <f>IF('Auto-Calculations'!DZ819="No Error","",CONCATENATE($CF$63,'Auto-Calculations'!DZ819,CHAR(10)))</f>
        <v/>
      </c>
      <c r="J881" s="44" t="str">
        <f>IF('Auto-Calculations'!EA819="No Error","",CONCATENATE($CF$63,'Auto-Calculations'!EA819,CHAR(10)))</f>
        <v/>
      </c>
      <c r="K881" s="44" t="str">
        <f>IF('Auto-Calculations'!EB819="No Error","",CONCATENATE($CF$63,'Auto-Calculations'!EB819,CHAR(10)))</f>
        <v/>
      </c>
      <c r="L881" s="44" t="str">
        <f>IF('Auto-Calculations'!EC819="No Error","",CONCATENATE($CF$63,'Auto-Calculations'!EC819,CHAR(10)))</f>
        <v/>
      </c>
      <c r="M881" s="44" t="str">
        <f>IF('Auto-Calculations'!ED819="No Error","",CONCATENATE($CF$63,'Auto-Calculations'!ED819,CHAR(10)))</f>
        <v/>
      </c>
      <c r="N881" s="44" t="str">
        <f>IF('Auto-Calculations'!EE819="No Error","",CONCATENATE($CF$63,'Auto-Calculations'!EE819,CHAR(10)))</f>
        <v/>
      </c>
      <c r="O881" s="44" t="str">
        <f>IF('Auto-Calculations'!EF819="No Error","",CONCATENATE($CF$63,'Auto-Calculations'!EF819,CHAR(10)))</f>
        <v/>
      </c>
      <c r="P881" s="44" t="str">
        <f>IF('Auto-Calculations'!EG819="No Error","",CONCATENATE($CF$63,'Auto-Calculations'!EG819,CHAR(10)))</f>
        <v/>
      </c>
      <c r="Q881" s="44" t="str">
        <f>IF('Auto-Calculations'!EH819="No Error","",CONCATENATE($CF$63,'Auto-Calculations'!EH819,CHAR(10)))</f>
        <v/>
      </c>
      <c r="R881" s="44" t="str">
        <f>IF('Auto-Calculations'!EI819="No Error","",CONCATENATE($CF$63,'Auto-Calculations'!EI819,CHAR(10)))</f>
        <v/>
      </c>
      <c r="S881" s="44" t="str">
        <f>IF('Auto-Calculations'!EJ819="No Error","",CONCATENATE($CF$63,'Auto-Calculations'!EJ819,CHAR(10)))</f>
        <v/>
      </c>
      <c r="T881" s="44" t="str">
        <f>IF('Auto-Calculations'!EK819="No Error","",CONCATENATE($CF$63,'Auto-Calculations'!EK819,CHAR(10)))</f>
        <v/>
      </c>
      <c r="U881" s="44" t="str">
        <f>IF('Auto-Calculations'!EL819="No Error","",CONCATENATE($CF$63,'Auto-Calculations'!EL819,CHAR(10)))</f>
        <v/>
      </c>
      <c r="V881" s="44" t="str">
        <f>IF('Auto-Calculations'!EM819="No Error","",CONCATENATE($CF$63,'Auto-Calculations'!EM819,CHAR(10)))</f>
        <v/>
      </c>
      <c r="W881" s="44" t="str">
        <f>IF('Auto-Calculations'!EN819="No Error","",CONCATENATE($CF$63,'Auto-Calculations'!EN819,CHAR(10)))</f>
        <v/>
      </c>
      <c r="X881" s="44" t="str">
        <f>IF('Auto-Calculations'!EO819="No Error","",CONCATENATE($CF$63,'Auto-Calculations'!EO819,CHAR(10)))</f>
        <v/>
      </c>
      <c r="Y881" s="44" t="str">
        <f>IF('Auto-Calculations'!EP819="No Error","",CONCATENATE($CF$63,'Auto-Calculations'!EP819,CHAR(10)))</f>
        <v/>
      </c>
      <c r="Z881" s="44" t="str">
        <f>IF('Auto-Calculations'!EQ819="No Error","",CONCATENATE($CF$63,'Auto-Calculations'!EQ819,CHAR(10)))</f>
        <v/>
      </c>
      <c r="AA881" s="44" t="str">
        <f>IF('Auto-Calculations'!ER819="No Error","",CONCATENATE($CF$63,'Auto-Calculations'!ER819,CHAR(10)))</f>
        <v/>
      </c>
      <c r="AB881" s="44" t="str">
        <f>IF('Auto-Calculations'!ES819="No Error","",CONCATENATE($CF$63,'Auto-Calculations'!ES819,CHAR(10)))</f>
        <v/>
      </c>
      <c r="AC881" s="44" t="str">
        <f>IF('Auto-Calculations'!ET819="No Error","",CONCATENATE($CF$63,'Auto-Calculations'!ET819,CHAR(10)))</f>
        <v/>
      </c>
      <c r="AD881" s="44" t="str">
        <f>IF('Auto-Calculations'!EU819="No Error","",CONCATENATE($CF$63,'Auto-Calculations'!EU819,CHAR(10)))</f>
        <v/>
      </c>
      <c r="AE881" s="44" t="str">
        <f>IF('Auto-Calculations'!EV819="No Error","",CONCATENATE($CF$63,'Auto-Calculations'!EV819,CHAR(10)))</f>
        <v/>
      </c>
      <c r="AF881" s="44" t="str">
        <f>IF('Auto-Calculations'!EW819="No Error","",CONCATENATE($CF$63,'Auto-Calculations'!EW819,CHAR(10)))</f>
        <v/>
      </c>
      <c r="AG881" s="44" t="str">
        <f>IF('Auto-Calculations'!EX819="No Error","",CONCATENATE($CF$63,'Auto-Calculations'!EX819,CHAR(10)))</f>
        <v/>
      </c>
      <c r="AH881" s="44" t="str">
        <f>IF('Auto-Calculations'!EY819="No Error","",CONCATENATE($CF$63,'Auto-Calculations'!EY819,CHAR(10)))</f>
        <v/>
      </c>
      <c r="AI881" s="44" t="str">
        <f>IF('Auto-Calculations'!EZ819="No Error","",CONCATENATE($CF$63,'Auto-Calculations'!EZ819,CHAR(10)))</f>
        <v/>
      </c>
      <c r="AJ881" s="44" t="str">
        <f>IF('Auto-Calculations'!FA819="No Error","",CONCATENATE($CF$63,'Auto-Calculations'!FA819,CHAR(10)))</f>
        <v/>
      </c>
      <c r="AK881" s="44" t="str">
        <f>IF('Auto-Calculations'!FB819="No Error","",CONCATENATE($CF$63,'Auto-Calculations'!FB819,CHAR(10)))</f>
        <v/>
      </c>
      <c r="AL881" s="44" t="str">
        <f>IF('Auto-Calculations'!FC819="No Error","",CONCATENATE($CF$63,'Auto-Calculations'!FC819,CHAR(10)))</f>
        <v/>
      </c>
      <c r="AM881" s="44" t="str">
        <f>IF('Auto-Calculations'!FD819="No Error","",CONCATENATE($CF$63,'Auto-Calculations'!FD819,CHAR(10)))</f>
        <v/>
      </c>
      <c r="AN881" s="44" t="str">
        <f>IF('Auto-Calculations'!FE819="No Error","",CONCATENATE($CF$63,'Auto-Calculations'!FE819,CHAR(10)))</f>
        <v/>
      </c>
      <c r="AO881" s="44" t="str">
        <f>IF('Auto-Calculations'!FF819="No Error","",CONCATENATE($CF$63,'Auto-Calculations'!FF819,CHAR(10)))</f>
        <v/>
      </c>
      <c r="AP881" s="44" t="str">
        <f>IF('Auto-Calculations'!FG819="No Error","",CONCATENATE($CF$63,'Auto-Calculations'!FG819,CHAR(10)))</f>
        <v/>
      </c>
      <c r="AQ881" s="44" t="str">
        <f>IF('Auto-Calculations'!FH819="No Error","",CONCATENATE($CF$63,'Auto-Calculations'!FH819,CHAR(10)))</f>
        <v/>
      </c>
      <c r="AR881" s="44" t="str">
        <f>IF('Auto-Calculations'!FI819="No Error","",CONCATENATE($CF$63,'Auto-Calculations'!FI819,CHAR(10)))</f>
        <v/>
      </c>
      <c r="AS881" s="44" t="str">
        <f>IF('Auto-Calculations'!FJ819="No Error","",CONCATENATE($CF$63,'Auto-Calculations'!FJ819,CHAR(10)))</f>
        <v/>
      </c>
      <c r="AT881" s="44" t="str">
        <f>IF('Auto-Calculations'!FK819="No Error","",CONCATENATE($CF$63,'Auto-Calculations'!FK819,CHAR(10)))</f>
        <v/>
      </c>
      <c r="AU881" s="44" t="str">
        <f>IF('Auto-Calculations'!FL819="No Error","",CONCATENATE($CF$63,'Auto-Calculations'!FL819,CHAR(10)))</f>
        <v/>
      </c>
      <c r="AV881" s="44" t="str">
        <f>IF('Auto-Calculations'!FM819="No Error","",CONCATENATE($CF$63,'Auto-Calculations'!FM819,CHAR(10)))</f>
        <v/>
      </c>
      <c r="AW881" s="44" t="str">
        <f>IF('Auto-Calculations'!FN819="No Error","",CONCATENATE($CF$63,'Auto-Calculations'!FN819,CHAR(10)))</f>
        <v/>
      </c>
      <c r="AX881" s="44" t="str">
        <f>IF('Auto-Calculations'!FO819="No Error","",CONCATENATE($CF$63,'Auto-Calculations'!FO819,CHAR(10)))</f>
        <v/>
      </c>
      <c r="AY881" s="44" t="str">
        <f>IF('Auto-Calculations'!FP819="No Error","",CONCATENATE($CF$63,'Auto-Calculations'!FP819,CHAR(10)))</f>
        <v/>
      </c>
      <c r="AZ881" s="44" t="str">
        <f>IF('Auto-Calculations'!FQ819="No Error","",CONCATENATE($CF$63,'Auto-Calculations'!FQ819,CHAR(10)))</f>
        <v/>
      </c>
      <c r="BA881" s="44" t="str">
        <f>IF('Auto-Calculations'!FR819="No Error","",CONCATENATE($CF$63,'Auto-Calculations'!FR819,CHAR(10)))</f>
        <v/>
      </c>
      <c r="BB881" s="44" t="str">
        <f>IF('Auto-Calculations'!FS819="No Error","",CONCATENATE($CF$63,'Auto-Calculations'!FS819,CHAR(10)))</f>
        <v/>
      </c>
      <c r="BC881" s="44" t="str">
        <f>IF('Auto-Calculations'!FT819="No Error","",CONCATENATE($CF$63,'Auto-Calculations'!FT819,CHAR(10)))</f>
        <v/>
      </c>
      <c r="BD881" s="44" t="str">
        <f>IF('Auto-Calculations'!FU819="No Error","",CONCATENATE($CF$63,'Auto-Calculations'!FU819,CHAR(10)))</f>
        <v/>
      </c>
      <c r="BE881" s="44" t="str">
        <f>IF('Auto-Calculations'!FV819="No Error","",CONCATENATE($CF$63,'Auto-Calculations'!FV819,CHAR(10)))</f>
        <v/>
      </c>
      <c r="BF881" s="44" t="str">
        <f>IF('Auto-Calculations'!FW819="No Error","",CONCATENATE($CF$63,'Auto-Calculations'!FW819,CHAR(10)))</f>
        <v/>
      </c>
      <c r="BG881" s="44" t="str">
        <f>IF('Auto-Calculations'!FX819="No Error","",CONCATENATE($CF$63,'Auto-Calculations'!FX819,CHAR(10)))</f>
        <v/>
      </c>
      <c r="BH881" s="44" t="str">
        <f>IF('Auto-Calculations'!FY819="No Error","",CONCATENATE($CF$63,'Auto-Calculations'!FY819,CHAR(10)))</f>
        <v/>
      </c>
      <c r="BI881" s="44" t="str">
        <f>IF('Auto-Calculations'!FZ819="No Error","",CONCATENATE($CF$63,'Auto-Calculations'!FZ819,CHAR(10)))</f>
        <v/>
      </c>
      <c r="BJ881" s="44" t="str">
        <f>IF('Auto-Calculations'!GA819="No Error","",CONCATENATE($CF$63,'Auto-Calculations'!GA819,CHAR(10)))</f>
        <v/>
      </c>
      <c r="BK881" s="44" t="str">
        <f>IF('Auto-Calculations'!GB819="No Error","",CONCATENATE($CF$63,'Auto-Calculations'!GB819,CHAR(10)))</f>
        <v/>
      </c>
      <c r="BL881" s="44" t="str">
        <f>IF('Auto-Calculations'!GC819="No Error","",CONCATENATE($CF$63,'Auto-Calculations'!GC819,CHAR(10)))</f>
        <v/>
      </c>
      <c r="BM881" s="44" t="str">
        <f>IF('Auto-Calculations'!GD819="No Error","",CONCATENATE($CF$63,'Auto-Calculations'!GD819,CHAR(10)))</f>
        <v/>
      </c>
      <c r="BN881" s="44" t="str">
        <f>IF('Auto-Calculations'!GE819="No Error","",CONCATENATE($CF$63,'Auto-Calculations'!GE819,CHAR(10)))</f>
        <v/>
      </c>
      <c r="BO881" s="44" t="str">
        <f>IF('Auto-Calculations'!GF819="No Error","",CONCATENATE($CF$63,'Auto-Calculations'!GF819,CHAR(10)))</f>
        <v/>
      </c>
      <c r="BP881" s="44" t="str">
        <f>IF('Auto-Calculations'!GG819="No Error","",CONCATENATE($CF$63,'Auto-Calculations'!GG819,CHAR(10)))</f>
        <v/>
      </c>
      <c r="BQ881" s="44" t="str">
        <f>IF('Auto-Calculations'!GH819="No Error","",CONCATENATE($CF$63,'Auto-Calculations'!GH819,CHAR(10)))</f>
        <v/>
      </c>
      <c r="BR881" s="44" t="str">
        <f>IF('Auto-Calculations'!GI819="No Error","",CONCATENATE($CF$63,'Auto-Calculations'!GI819,CHAR(10)))</f>
        <v/>
      </c>
      <c r="BS881" s="44" t="str">
        <f>IF('Auto-Calculations'!GJ819="No Error","",CONCATENATE($CF$63,'Auto-Calculations'!GJ819,CHAR(10)))</f>
        <v/>
      </c>
      <c r="BT881" s="44" t="str">
        <f>IF('Auto-Calculations'!GK819="No Error","",CONCATENATE($CF$63,'Auto-Calculations'!GK819,CHAR(10)))</f>
        <v/>
      </c>
      <c r="BU881" s="44" t="str">
        <f>IF('Auto-Calculations'!GL819="No Error","",CONCATENATE($CF$63,'Auto-Calculations'!GL819,CHAR(10)))</f>
        <v/>
      </c>
      <c r="BV881" s="44" t="str">
        <f>IF('Auto-Calculations'!GM819="No Error","",CONCATENATE($CF$63,'Auto-Calculations'!GM819,CHAR(10)))</f>
        <v/>
      </c>
      <c r="BW881" s="44" t="str">
        <f>IF('Auto-Calculations'!GN819="No Error","",CONCATENATE($CF$63,'Auto-Calculations'!GN819,CHAR(10)))</f>
        <v/>
      </c>
      <c r="BX881" s="44" t="str">
        <f>IF('Auto-Calculations'!GO819="No Error","",CONCATENATE($CF$63,'Auto-Calculations'!GO819,CHAR(10)))</f>
        <v/>
      </c>
      <c r="BY881" s="44" t="str">
        <f>IF('Auto-Calculations'!GP819="No Error","",CONCATENATE($CF$63,'Auto-Calculations'!GP819,CHAR(10)))</f>
        <v/>
      </c>
      <c r="BZ881" s="44" t="str">
        <f>IF('Auto-Calculations'!GQ819="No Error","",CONCATENATE($CF$63,'Auto-Calculations'!GQ819,CHAR(10)))</f>
        <v/>
      </c>
      <c r="CA881" s="44" t="str">
        <f>IF('Auto-Calculations'!GR819="No Error","",CONCATENATE($CF$63,'Auto-Calculations'!GR819,CHAR(10)))</f>
        <v/>
      </c>
      <c r="CB881" s="44" t="str">
        <f>IF('Auto-Calculations'!GS819="No Error","",CONCATENATE($CF$63,'Auto-Calculations'!GS819,CHAR(10)))</f>
        <v/>
      </c>
      <c r="CC881" s="44" t="str">
        <f>IF('Auto-Calculations'!GT819="No Error","",CONCATENATE($CF$63,'Auto-Calculations'!GT819,CHAR(10)))</f>
        <v/>
      </c>
      <c r="CD881" s="44" t="str">
        <f>IF('Auto-Calculations'!GU819="No Error","",CONCATENATE($CF$63,'Auto-Calculations'!GU819,CHAR(10)))</f>
        <v/>
      </c>
      <c r="CE881" s="44" t="s">
        <v>5795</v>
      </c>
      <c r="CF881" s="1" t="str">
        <f t="shared" si="12"/>
        <v>.</v>
      </c>
    </row>
    <row r="882" spans="1:84" ht="18" customHeight="1" x14ac:dyDescent="0.25">
      <c r="A882" s="14" t="str">
        <f>IF(NOT(ISBLANK('Auto-Calculations'!D820)),'Auto-Calculations'!D820,"")</f>
        <v/>
      </c>
      <c r="B882" s="44" t="str">
        <f>IF('Auto-Calculations'!DS820="No Error","",CONCATENATE($CF$63,'Auto-Calculations'!DS820,CHAR(10)))</f>
        <v/>
      </c>
      <c r="C882" s="44" t="str">
        <f>IF('Auto-Calculations'!DT820="No Error","",CONCATENATE($CF$63,'Auto-Calculations'!DT820,CHAR(10)))</f>
        <v/>
      </c>
      <c r="D882" s="44" t="str">
        <f>IF('Auto-Calculations'!DU820="No Error","",CONCATENATE($CF$63,'Auto-Calculations'!DU820,CHAR(10)))</f>
        <v/>
      </c>
      <c r="E882" s="44" t="str">
        <f>IF('Auto-Calculations'!DV820="No Error","",CONCATENATE($CF$63,'Auto-Calculations'!DV820,CHAR(10)))</f>
        <v/>
      </c>
      <c r="F882" s="44" t="str">
        <f>IF('Auto-Calculations'!DW820="No Error","",CONCATENATE($CF$63,'Auto-Calculations'!DW820,CHAR(10)))</f>
        <v/>
      </c>
      <c r="G882" s="44" t="str">
        <f>IF('Auto-Calculations'!DX820="No Error","",CONCATENATE($CF$63,'Auto-Calculations'!DX820,CHAR(10)))</f>
        <v/>
      </c>
      <c r="H882" s="44" t="str">
        <f>IF('Auto-Calculations'!DY820="No Error","",CONCATENATE($CF$63,'Auto-Calculations'!DY820,CHAR(10)))</f>
        <v/>
      </c>
      <c r="I882" s="44" t="str">
        <f>IF('Auto-Calculations'!DZ820="No Error","",CONCATENATE($CF$63,'Auto-Calculations'!DZ820,CHAR(10)))</f>
        <v/>
      </c>
      <c r="J882" s="44" t="str">
        <f>IF('Auto-Calculations'!EA820="No Error","",CONCATENATE($CF$63,'Auto-Calculations'!EA820,CHAR(10)))</f>
        <v/>
      </c>
      <c r="K882" s="44" t="str">
        <f>IF('Auto-Calculations'!EB820="No Error","",CONCATENATE($CF$63,'Auto-Calculations'!EB820,CHAR(10)))</f>
        <v/>
      </c>
      <c r="L882" s="44" t="str">
        <f>IF('Auto-Calculations'!EC820="No Error","",CONCATENATE($CF$63,'Auto-Calculations'!EC820,CHAR(10)))</f>
        <v/>
      </c>
      <c r="M882" s="44" t="str">
        <f>IF('Auto-Calculations'!ED820="No Error","",CONCATENATE($CF$63,'Auto-Calculations'!ED820,CHAR(10)))</f>
        <v/>
      </c>
      <c r="N882" s="44" t="str">
        <f>IF('Auto-Calculations'!EE820="No Error","",CONCATENATE($CF$63,'Auto-Calculations'!EE820,CHAR(10)))</f>
        <v/>
      </c>
      <c r="O882" s="44" t="str">
        <f>IF('Auto-Calculations'!EF820="No Error","",CONCATENATE($CF$63,'Auto-Calculations'!EF820,CHAR(10)))</f>
        <v/>
      </c>
      <c r="P882" s="44" t="str">
        <f>IF('Auto-Calculations'!EG820="No Error","",CONCATENATE($CF$63,'Auto-Calculations'!EG820,CHAR(10)))</f>
        <v/>
      </c>
      <c r="Q882" s="44" t="str">
        <f>IF('Auto-Calculations'!EH820="No Error","",CONCATENATE($CF$63,'Auto-Calculations'!EH820,CHAR(10)))</f>
        <v/>
      </c>
      <c r="R882" s="44" t="str">
        <f>IF('Auto-Calculations'!EI820="No Error","",CONCATENATE($CF$63,'Auto-Calculations'!EI820,CHAR(10)))</f>
        <v/>
      </c>
      <c r="S882" s="44" t="str">
        <f>IF('Auto-Calculations'!EJ820="No Error","",CONCATENATE($CF$63,'Auto-Calculations'!EJ820,CHAR(10)))</f>
        <v/>
      </c>
      <c r="T882" s="44" t="str">
        <f>IF('Auto-Calculations'!EK820="No Error","",CONCATENATE($CF$63,'Auto-Calculations'!EK820,CHAR(10)))</f>
        <v/>
      </c>
      <c r="U882" s="44" t="str">
        <f>IF('Auto-Calculations'!EL820="No Error","",CONCATENATE($CF$63,'Auto-Calculations'!EL820,CHAR(10)))</f>
        <v/>
      </c>
      <c r="V882" s="44" t="str">
        <f>IF('Auto-Calculations'!EM820="No Error","",CONCATENATE($CF$63,'Auto-Calculations'!EM820,CHAR(10)))</f>
        <v/>
      </c>
      <c r="W882" s="44" t="str">
        <f>IF('Auto-Calculations'!EN820="No Error","",CONCATENATE($CF$63,'Auto-Calculations'!EN820,CHAR(10)))</f>
        <v/>
      </c>
      <c r="X882" s="44" t="str">
        <f>IF('Auto-Calculations'!EO820="No Error","",CONCATENATE($CF$63,'Auto-Calculations'!EO820,CHAR(10)))</f>
        <v/>
      </c>
      <c r="Y882" s="44" t="str">
        <f>IF('Auto-Calculations'!EP820="No Error","",CONCATENATE($CF$63,'Auto-Calculations'!EP820,CHAR(10)))</f>
        <v/>
      </c>
      <c r="Z882" s="44" t="str">
        <f>IF('Auto-Calculations'!EQ820="No Error","",CONCATENATE($CF$63,'Auto-Calculations'!EQ820,CHAR(10)))</f>
        <v/>
      </c>
      <c r="AA882" s="44" t="str">
        <f>IF('Auto-Calculations'!ER820="No Error","",CONCATENATE($CF$63,'Auto-Calculations'!ER820,CHAR(10)))</f>
        <v/>
      </c>
      <c r="AB882" s="44" t="str">
        <f>IF('Auto-Calculations'!ES820="No Error","",CONCATENATE($CF$63,'Auto-Calculations'!ES820,CHAR(10)))</f>
        <v/>
      </c>
      <c r="AC882" s="44" t="str">
        <f>IF('Auto-Calculations'!ET820="No Error","",CONCATENATE($CF$63,'Auto-Calculations'!ET820,CHAR(10)))</f>
        <v/>
      </c>
      <c r="AD882" s="44" t="str">
        <f>IF('Auto-Calculations'!EU820="No Error","",CONCATENATE($CF$63,'Auto-Calculations'!EU820,CHAR(10)))</f>
        <v/>
      </c>
      <c r="AE882" s="44" t="str">
        <f>IF('Auto-Calculations'!EV820="No Error","",CONCATENATE($CF$63,'Auto-Calculations'!EV820,CHAR(10)))</f>
        <v/>
      </c>
      <c r="AF882" s="44" t="str">
        <f>IF('Auto-Calculations'!EW820="No Error","",CONCATENATE($CF$63,'Auto-Calculations'!EW820,CHAR(10)))</f>
        <v/>
      </c>
      <c r="AG882" s="44" t="str">
        <f>IF('Auto-Calculations'!EX820="No Error","",CONCATENATE($CF$63,'Auto-Calculations'!EX820,CHAR(10)))</f>
        <v/>
      </c>
      <c r="AH882" s="44" t="str">
        <f>IF('Auto-Calculations'!EY820="No Error","",CONCATENATE($CF$63,'Auto-Calculations'!EY820,CHAR(10)))</f>
        <v/>
      </c>
      <c r="AI882" s="44" t="str">
        <f>IF('Auto-Calculations'!EZ820="No Error","",CONCATENATE($CF$63,'Auto-Calculations'!EZ820,CHAR(10)))</f>
        <v/>
      </c>
      <c r="AJ882" s="44" t="str">
        <f>IF('Auto-Calculations'!FA820="No Error","",CONCATENATE($CF$63,'Auto-Calculations'!FA820,CHAR(10)))</f>
        <v/>
      </c>
      <c r="AK882" s="44" t="str">
        <f>IF('Auto-Calculations'!FB820="No Error","",CONCATENATE($CF$63,'Auto-Calculations'!FB820,CHAR(10)))</f>
        <v/>
      </c>
      <c r="AL882" s="44" t="str">
        <f>IF('Auto-Calculations'!FC820="No Error","",CONCATENATE($CF$63,'Auto-Calculations'!FC820,CHAR(10)))</f>
        <v/>
      </c>
      <c r="AM882" s="44" t="str">
        <f>IF('Auto-Calculations'!FD820="No Error","",CONCATENATE($CF$63,'Auto-Calculations'!FD820,CHAR(10)))</f>
        <v/>
      </c>
      <c r="AN882" s="44" t="str">
        <f>IF('Auto-Calculations'!FE820="No Error","",CONCATENATE($CF$63,'Auto-Calculations'!FE820,CHAR(10)))</f>
        <v/>
      </c>
      <c r="AO882" s="44" t="str">
        <f>IF('Auto-Calculations'!FF820="No Error","",CONCATENATE($CF$63,'Auto-Calculations'!FF820,CHAR(10)))</f>
        <v/>
      </c>
      <c r="AP882" s="44" t="str">
        <f>IF('Auto-Calculations'!FG820="No Error","",CONCATENATE($CF$63,'Auto-Calculations'!FG820,CHAR(10)))</f>
        <v/>
      </c>
      <c r="AQ882" s="44" t="str">
        <f>IF('Auto-Calculations'!FH820="No Error","",CONCATENATE($CF$63,'Auto-Calculations'!FH820,CHAR(10)))</f>
        <v/>
      </c>
      <c r="AR882" s="44" t="str">
        <f>IF('Auto-Calculations'!FI820="No Error","",CONCATENATE($CF$63,'Auto-Calculations'!FI820,CHAR(10)))</f>
        <v/>
      </c>
      <c r="AS882" s="44" t="str">
        <f>IF('Auto-Calculations'!FJ820="No Error","",CONCATENATE($CF$63,'Auto-Calculations'!FJ820,CHAR(10)))</f>
        <v/>
      </c>
      <c r="AT882" s="44" t="str">
        <f>IF('Auto-Calculations'!FK820="No Error","",CONCATENATE($CF$63,'Auto-Calculations'!FK820,CHAR(10)))</f>
        <v/>
      </c>
      <c r="AU882" s="44" t="str">
        <f>IF('Auto-Calculations'!FL820="No Error","",CONCATENATE($CF$63,'Auto-Calculations'!FL820,CHAR(10)))</f>
        <v/>
      </c>
      <c r="AV882" s="44" t="str">
        <f>IF('Auto-Calculations'!FM820="No Error","",CONCATENATE($CF$63,'Auto-Calculations'!FM820,CHAR(10)))</f>
        <v/>
      </c>
      <c r="AW882" s="44" t="str">
        <f>IF('Auto-Calculations'!FN820="No Error","",CONCATENATE($CF$63,'Auto-Calculations'!FN820,CHAR(10)))</f>
        <v/>
      </c>
      <c r="AX882" s="44" t="str">
        <f>IF('Auto-Calculations'!FO820="No Error","",CONCATENATE($CF$63,'Auto-Calculations'!FO820,CHAR(10)))</f>
        <v/>
      </c>
      <c r="AY882" s="44" t="str">
        <f>IF('Auto-Calculations'!FP820="No Error","",CONCATENATE($CF$63,'Auto-Calculations'!FP820,CHAR(10)))</f>
        <v/>
      </c>
      <c r="AZ882" s="44" t="str">
        <f>IF('Auto-Calculations'!FQ820="No Error","",CONCATENATE($CF$63,'Auto-Calculations'!FQ820,CHAR(10)))</f>
        <v/>
      </c>
      <c r="BA882" s="44" t="str">
        <f>IF('Auto-Calculations'!FR820="No Error","",CONCATENATE($CF$63,'Auto-Calculations'!FR820,CHAR(10)))</f>
        <v/>
      </c>
      <c r="BB882" s="44" t="str">
        <f>IF('Auto-Calculations'!FS820="No Error","",CONCATENATE($CF$63,'Auto-Calculations'!FS820,CHAR(10)))</f>
        <v/>
      </c>
      <c r="BC882" s="44" t="str">
        <f>IF('Auto-Calculations'!FT820="No Error","",CONCATENATE($CF$63,'Auto-Calculations'!FT820,CHAR(10)))</f>
        <v/>
      </c>
      <c r="BD882" s="44" t="str">
        <f>IF('Auto-Calculations'!FU820="No Error","",CONCATENATE($CF$63,'Auto-Calculations'!FU820,CHAR(10)))</f>
        <v/>
      </c>
      <c r="BE882" s="44" t="str">
        <f>IF('Auto-Calculations'!FV820="No Error","",CONCATENATE($CF$63,'Auto-Calculations'!FV820,CHAR(10)))</f>
        <v/>
      </c>
      <c r="BF882" s="44" t="str">
        <f>IF('Auto-Calculations'!FW820="No Error","",CONCATENATE($CF$63,'Auto-Calculations'!FW820,CHAR(10)))</f>
        <v/>
      </c>
      <c r="BG882" s="44" t="str">
        <f>IF('Auto-Calculations'!FX820="No Error","",CONCATENATE($CF$63,'Auto-Calculations'!FX820,CHAR(10)))</f>
        <v/>
      </c>
      <c r="BH882" s="44" t="str">
        <f>IF('Auto-Calculations'!FY820="No Error","",CONCATENATE($CF$63,'Auto-Calculations'!FY820,CHAR(10)))</f>
        <v/>
      </c>
      <c r="BI882" s="44" t="str">
        <f>IF('Auto-Calculations'!FZ820="No Error","",CONCATENATE($CF$63,'Auto-Calculations'!FZ820,CHAR(10)))</f>
        <v/>
      </c>
      <c r="BJ882" s="44" t="str">
        <f>IF('Auto-Calculations'!GA820="No Error","",CONCATENATE($CF$63,'Auto-Calculations'!GA820,CHAR(10)))</f>
        <v/>
      </c>
      <c r="BK882" s="44" t="str">
        <f>IF('Auto-Calculations'!GB820="No Error","",CONCATENATE($CF$63,'Auto-Calculations'!GB820,CHAR(10)))</f>
        <v/>
      </c>
      <c r="BL882" s="44" t="str">
        <f>IF('Auto-Calculations'!GC820="No Error","",CONCATENATE($CF$63,'Auto-Calculations'!GC820,CHAR(10)))</f>
        <v/>
      </c>
      <c r="BM882" s="44" t="str">
        <f>IF('Auto-Calculations'!GD820="No Error","",CONCATENATE($CF$63,'Auto-Calculations'!GD820,CHAR(10)))</f>
        <v/>
      </c>
      <c r="BN882" s="44" t="str">
        <f>IF('Auto-Calculations'!GE820="No Error","",CONCATENATE($CF$63,'Auto-Calculations'!GE820,CHAR(10)))</f>
        <v/>
      </c>
      <c r="BO882" s="44" t="str">
        <f>IF('Auto-Calculations'!GF820="No Error","",CONCATENATE($CF$63,'Auto-Calculations'!GF820,CHAR(10)))</f>
        <v/>
      </c>
      <c r="BP882" s="44" t="str">
        <f>IF('Auto-Calculations'!GG820="No Error","",CONCATENATE($CF$63,'Auto-Calculations'!GG820,CHAR(10)))</f>
        <v/>
      </c>
      <c r="BQ882" s="44" t="str">
        <f>IF('Auto-Calculations'!GH820="No Error","",CONCATENATE($CF$63,'Auto-Calculations'!GH820,CHAR(10)))</f>
        <v/>
      </c>
      <c r="BR882" s="44" t="str">
        <f>IF('Auto-Calculations'!GI820="No Error","",CONCATENATE($CF$63,'Auto-Calculations'!GI820,CHAR(10)))</f>
        <v/>
      </c>
      <c r="BS882" s="44" t="str">
        <f>IF('Auto-Calculations'!GJ820="No Error","",CONCATENATE($CF$63,'Auto-Calculations'!GJ820,CHAR(10)))</f>
        <v/>
      </c>
      <c r="BT882" s="44" t="str">
        <f>IF('Auto-Calculations'!GK820="No Error","",CONCATENATE($CF$63,'Auto-Calculations'!GK820,CHAR(10)))</f>
        <v/>
      </c>
      <c r="BU882" s="44" t="str">
        <f>IF('Auto-Calculations'!GL820="No Error","",CONCATENATE($CF$63,'Auto-Calculations'!GL820,CHAR(10)))</f>
        <v/>
      </c>
      <c r="BV882" s="44" t="str">
        <f>IF('Auto-Calculations'!GM820="No Error","",CONCATENATE($CF$63,'Auto-Calculations'!GM820,CHAR(10)))</f>
        <v/>
      </c>
      <c r="BW882" s="44" t="str">
        <f>IF('Auto-Calculations'!GN820="No Error","",CONCATENATE($CF$63,'Auto-Calculations'!GN820,CHAR(10)))</f>
        <v/>
      </c>
      <c r="BX882" s="44" t="str">
        <f>IF('Auto-Calculations'!GO820="No Error","",CONCATENATE($CF$63,'Auto-Calculations'!GO820,CHAR(10)))</f>
        <v/>
      </c>
      <c r="BY882" s="44" t="str">
        <f>IF('Auto-Calculations'!GP820="No Error","",CONCATENATE($CF$63,'Auto-Calculations'!GP820,CHAR(10)))</f>
        <v/>
      </c>
      <c r="BZ882" s="44" t="str">
        <f>IF('Auto-Calculations'!GQ820="No Error","",CONCATENATE($CF$63,'Auto-Calculations'!GQ820,CHAR(10)))</f>
        <v/>
      </c>
      <c r="CA882" s="44" t="str">
        <f>IF('Auto-Calculations'!GR820="No Error","",CONCATENATE($CF$63,'Auto-Calculations'!GR820,CHAR(10)))</f>
        <v/>
      </c>
      <c r="CB882" s="44" t="str">
        <f>IF('Auto-Calculations'!GS820="No Error","",CONCATENATE($CF$63,'Auto-Calculations'!GS820,CHAR(10)))</f>
        <v/>
      </c>
      <c r="CC882" s="44" t="str">
        <f>IF('Auto-Calculations'!GT820="No Error","",CONCATENATE($CF$63,'Auto-Calculations'!GT820,CHAR(10)))</f>
        <v/>
      </c>
      <c r="CD882" s="44" t="str">
        <f>IF('Auto-Calculations'!GU820="No Error","",CONCATENATE($CF$63,'Auto-Calculations'!GU820,CHAR(10)))</f>
        <v/>
      </c>
      <c r="CE882" s="44" t="s">
        <v>5795</v>
      </c>
      <c r="CF882" s="1" t="str">
        <f t="shared" si="12"/>
        <v>.</v>
      </c>
    </row>
    <row r="883" spans="1:84" ht="18" customHeight="1" x14ac:dyDescent="0.25">
      <c r="A883" s="14" t="str">
        <f>IF(NOT(ISBLANK('Auto-Calculations'!D821)),'Auto-Calculations'!D821,"")</f>
        <v/>
      </c>
      <c r="B883" s="44" t="str">
        <f>IF('Auto-Calculations'!DS821="No Error","",CONCATENATE($CF$63,'Auto-Calculations'!DS821,CHAR(10)))</f>
        <v/>
      </c>
      <c r="C883" s="44" t="str">
        <f>IF('Auto-Calculations'!DT821="No Error","",CONCATENATE($CF$63,'Auto-Calculations'!DT821,CHAR(10)))</f>
        <v/>
      </c>
      <c r="D883" s="44" t="str">
        <f>IF('Auto-Calculations'!DU821="No Error","",CONCATENATE($CF$63,'Auto-Calculations'!DU821,CHAR(10)))</f>
        <v/>
      </c>
      <c r="E883" s="44" t="str">
        <f>IF('Auto-Calculations'!DV821="No Error","",CONCATENATE($CF$63,'Auto-Calculations'!DV821,CHAR(10)))</f>
        <v/>
      </c>
      <c r="F883" s="44" t="str">
        <f>IF('Auto-Calculations'!DW821="No Error","",CONCATENATE($CF$63,'Auto-Calculations'!DW821,CHAR(10)))</f>
        <v/>
      </c>
      <c r="G883" s="44" t="str">
        <f>IF('Auto-Calculations'!DX821="No Error","",CONCATENATE($CF$63,'Auto-Calculations'!DX821,CHAR(10)))</f>
        <v/>
      </c>
      <c r="H883" s="44" t="str">
        <f>IF('Auto-Calculations'!DY821="No Error","",CONCATENATE($CF$63,'Auto-Calculations'!DY821,CHAR(10)))</f>
        <v/>
      </c>
      <c r="I883" s="44" t="str">
        <f>IF('Auto-Calculations'!DZ821="No Error","",CONCATENATE($CF$63,'Auto-Calculations'!DZ821,CHAR(10)))</f>
        <v/>
      </c>
      <c r="J883" s="44" t="str">
        <f>IF('Auto-Calculations'!EA821="No Error","",CONCATENATE($CF$63,'Auto-Calculations'!EA821,CHAR(10)))</f>
        <v/>
      </c>
      <c r="K883" s="44" t="str">
        <f>IF('Auto-Calculations'!EB821="No Error","",CONCATENATE($CF$63,'Auto-Calculations'!EB821,CHAR(10)))</f>
        <v/>
      </c>
      <c r="L883" s="44" t="str">
        <f>IF('Auto-Calculations'!EC821="No Error","",CONCATENATE($CF$63,'Auto-Calculations'!EC821,CHAR(10)))</f>
        <v/>
      </c>
      <c r="M883" s="44" t="str">
        <f>IF('Auto-Calculations'!ED821="No Error","",CONCATENATE($CF$63,'Auto-Calculations'!ED821,CHAR(10)))</f>
        <v/>
      </c>
      <c r="N883" s="44" t="str">
        <f>IF('Auto-Calculations'!EE821="No Error","",CONCATENATE($CF$63,'Auto-Calculations'!EE821,CHAR(10)))</f>
        <v/>
      </c>
      <c r="O883" s="44" t="str">
        <f>IF('Auto-Calculations'!EF821="No Error","",CONCATENATE($CF$63,'Auto-Calculations'!EF821,CHAR(10)))</f>
        <v/>
      </c>
      <c r="P883" s="44" t="str">
        <f>IF('Auto-Calculations'!EG821="No Error","",CONCATENATE($CF$63,'Auto-Calculations'!EG821,CHAR(10)))</f>
        <v/>
      </c>
      <c r="Q883" s="44" t="str">
        <f>IF('Auto-Calculations'!EH821="No Error","",CONCATENATE($CF$63,'Auto-Calculations'!EH821,CHAR(10)))</f>
        <v/>
      </c>
      <c r="R883" s="44" t="str">
        <f>IF('Auto-Calculations'!EI821="No Error","",CONCATENATE($CF$63,'Auto-Calculations'!EI821,CHAR(10)))</f>
        <v/>
      </c>
      <c r="S883" s="44" t="str">
        <f>IF('Auto-Calculations'!EJ821="No Error","",CONCATENATE($CF$63,'Auto-Calculations'!EJ821,CHAR(10)))</f>
        <v/>
      </c>
      <c r="T883" s="44" t="str">
        <f>IF('Auto-Calculations'!EK821="No Error","",CONCATENATE($CF$63,'Auto-Calculations'!EK821,CHAR(10)))</f>
        <v/>
      </c>
      <c r="U883" s="44" t="str">
        <f>IF('Auto-Calculations'!EL821="No Error","",CONCATENATE($CF$63,'Auto-Calculations'!EL821,CHAR(10)))</f>
        <v/>
      </c>
      <c r="V883" s="44" t="str">
        <f>IF('Auto-Calculations'!EM821="No Error","",CONCATENATE($CF$63,'Auto-Calculations'!EM821,CHAR(10)))</f>
        <v/>
      </c>
      <c r="W883" s="44" t="str">
        <f>IF('Auto-Calculations'!EN821="No Error","",CONCATENATE($CF$63,'Auto-Calculations'!EN821,CHAR(10)))</f>
        <v/>
      </c>
      <c r="X883" s="44" t="str">
        <f>IF('Auto-Calculations'!EO821="No Error","",CONCATENATE($CF$63,'Auto-Calculations'!EO821,CHAR(10)))</f>
        <v/>
      </c>
      <c r="Y883" s="44" t="str">
        <f>IF('Auto-Calculations'!EP821="No Error","",CONCATENATE($CF$63,'Auto-Calculations'!EP821,CHAR(10)))</f>
        <v/>
      </c>
      <c r="Z883" s="44" t="str">
        <f>IF('Auto-Calculations'!EQ821="No Error","",CONCATENATE($CF$63,'Auto-Calculations'!EQ821,CHAR(10)))</f>
        <v/>
      </c>
      <c r="AA883" s="44" t="str">
        <f>IF('Auto-Calculations'!ER821="No Error","",CONCATENATE($CF$63,'Auto-Calculations'!ER821,CHAR(10)))</f>
        <v/>
      </c>
      <c r="AB883" s="44" t="str">
        <f>IF('Auto-Calculations'!ES821="No Error","",CONCATENATE($CF$63,'Auto-Calculations'!ES821,CHAR(10)))</f>
        <v/>
      </c>
      <c r="AC883" s="44" t="str">
        <f>IF('Auto-Calculations'!ET821="No Error","",CONCATENATE($CF$63,'Auto-Calculations'!ET821,CHAR(10)))</f>
        <v/>
      </c>
      <c r="AD883" s="44" t="str">
        <f>IF('Auto-Calculations'!EU821="No Error","",CONCATENATE($CF$63,'Auto-Calculations'!EU821,CHAR(10)))</f>
        <v/>
      </c>
      <c r="AE883" s="44" t="str">
        <f>IF('Auto-Calculations'!EV821="No Error","",CONCATENATE($CF$63,'Auto-Calculations'!EV821,CHAR(10)))</f>
        <v/>
      </c>
      <c r="AF883" s="44" t="str">
        <f>IF('Auto-Calculations'!EW821="No Error","",CONCATENATE($CF$63,'Auto-Calculations'!EW821,CHAR(10)))</f>
        <v/>
      </c>
      <c r="AG883" s="44" t="str">
        <f>IF('Auto-Calculations'!EX821="No Error","",CONCATENATE($CF$63,'Auto-Calculations'!EX821,CHAR(10)))</f>
        <v/>
      </c>
      <c r="AH883" s="44" t="str">
        <f>IF('Auto-Calculations'!EY821="No Error","",CONCATENATE($CF$63,'Auto-Calculations'!EY821,CHAR(10)))</f>
        <v/>
      </c>
      <c r="AI883" s="44" t="str">
        <f>IF('Auto-Calculations'!EZ821="No Error","",CONCATENATE($CF$63,'Auto-Calculations'!EZ821,CHAR(10)))</f>
        <v/>
      </c>
      <c r="AJ883" s="44" t="str">
        <f>IF('Auto-Calculations'!FA821="No Error","",CONCATENATE($CF$63,'Auto-Calculations'!FA821,CHAR(10)))</f>
        <v/>
      </c>
      <c r="AK883" s="44" t="str">
        <f>IF('Auto-Calculations'!FB821="No Error","",CONCATENATE($CF$63,'Auto-Calculations'!FB821,CHAR(10)))</f>
        <v/>
      </c>
      <c r="AL883" s="44" t="str">
        <f>IF('Auto-Calculations'!FC821="No Error","",CONCATENATE($CF$63,'Auto-Calculations'!FC821,CHAR(10)))</f>
        <v/>
      </c>
      <c r="AM883" s="44" t="str">
        <f>IF('Auto-Calculations'!FD821="No Error","",CONCATENATE($CF$63,'Auto-Calculations'!FD821,CHAR(10)))</f>
        <v/>
      </c>
      <c r="AN883" s="44" t="str">
        <f>IF('Auto-Calculations'!FE821="No Error","",CONCATENATE($CF$63,'Auto-Calculations'!FE821,CHAR(10)))</f>
        <v/>
      </c>
      <c r="AO883" s="44" t="str">
        <f>IF('Auto-Calculations'!FF821="No Error","",CONCATENATE($CF$63,'Auto-Calculations'!FF821,CHAR(10)))</f>
        <v/>
      </c>
      <c r="AP883" s="44" t="str">
        <f>IF('Auto-Calculations'!FG821="No Error","",CONCATENATE($CF$63,'Auto-Calculations'!FG821,CHAR(10)))</f>
        <v/>
      </c>
      <c r="AQ883" s="44" t="str">
        <f>IF('Auto-Calculations'!FH821="No Error","",CONCATENATE($CF$63,'Auto-Calculations'!FH821,CHAR(10)))</f>
        <v/>
      </c>
      <c r="AR883" s="44" t="str">
        <f>IF('Auto-Calculations'!FI821="No Error","",CONCATENATE($CF$63,'Auto-Calculations'!FI821,CHAR(10)))</f>
        <v/>
      </c>
      <c r="AS883" s="44" t="str">
        <f>IF('Auto-Calculations'!FJ821="No Error","",CONCATENATE($CF$63,'Auto-Calculations'!FJ821,CHAR(10)))</f>
        <v/>
      </c>
      <c r="AT883" s="44" t="str">
        <f>IF('Auto-Calculations'!FK821="No Error","",CONCATENATE($CF$63,'Auto-Calculations'!FK821,CHAR(10)))</f>
        <v/>
      </c>
      <c r="AU883" s="44" t="str">
        <f>IF('Auto-Calculations'!FL821="No Error","",CONCATENATE($CF$63,'Auto-Calculations'!FL821,CHAR(10)))</f>
        <v/>
      </c>
      <c r="AV883" s="44" t="str">
        <f>IF('Auto-Calculations'!FM821="No Error","",CONCATENATE($CF$63,'Auto-Calculations'!FM821,CHAR(10)))</f>
        <v/>
      </c>
      <c r="AW883" s="44" t="str">
        <f>IF('Auto-Calculations'!FN821="No Error","",CONCATENATE($CF$63,'Auto-Calculations'!FN821,CHAR(10)))</f>
        <v/>
      </c>
      <c r="AX883" s="44" t="str">
        <f>IF('Auto-Calculations'!FO821="No Error","",CONCATENATE($CF$63,'Auto-Calculations'!FO821,CHAR(10)))</f>
        <v/>
      </c>
      <c r="AY883" s="44" t="str">
        <f>IF('Auto-Calculations'!FP821="No Error","",CONCATENATE($CF$63,'Auto-Calculations'!FP821,CHAR(10)))</f>
        <v/>
      </c>
      <c r="AZ883" s="44" t="str">
        <f>IF('Auto-Calculations'!FQ821="No Error","",CONCATENATE($CF$63,'Auto-Calculations'!FQ821,CHAR(10)))</f>
        <v/>
      </c>
      <c r="BA883" s="44" t="str">
        <f>IF('Auto-Calculations'!FR821="No Error","",CONCATENATE($CF$63,'Auto-Calculations'!FR821,CHAR(10)))</f>
        <v/>
      </c>
      <c r="BB883" s="44" t="str">
        <f>IF('Auto-Calculations'!FS821="No Error","",CONCATENATE($CF$63,'Auto-Calculations'!FS821,CHAR(10)))</f>
        <v/>
      </c>
      <c r="BC883" s="44" t="str">
        <f>IF('Auto-Calculations'!FT821="No Error","",CONCATENATE($CF$63,'Auto-Calculations'!FT821,CHAR(10)))</f>
        <v/>
      </c>
      <c r="BD883" s="44" t="str">
        <f>IF('Auto-Calculations'!FU821="No Error","",CONCATENATE($CF$63,'Auto-Calculations'!FU821,CHAR(10)))</f>
        <v/>
      </c>
      <c r="BE883" s="44" t="str">
        <f>IF('Auto-Calculations'!FV821="No Error","",CONCATENATE($CF$63,'Auto-Calculations'!FV821,CHAR(10)))</f>
        <v/>
      </c>
      <c r="BF883" s="44" t="str">
        <f>IF('Auto-Calculations'!FW821="No Error","",CONCATENATE($CF$63,'Auto-Calculations'!FW821,CHAR(10)))</f>
        <v/>
      </c>
      <c r="BG883" s="44" t="str">
        <f>IF('Auto-Calculations'!FX821="No Error","",CONCATENATE($CF$63,'Auto-Calculations'!FX821,CHAR(10)))</f>
        <v/>
      </c>
      <c r="BH883" s="44" t="str">
        <f>IF('Auto-Calculations'!FY821="No Error","",CONCATENATE($CF$63,'Auto-Calculations'!FY821,CHAR(10)))</f>
        <v/>
      </c>
      <c r="BI883" s="44" t="str">
        <f>IF('Auto-Calculations'!FZ821="No Error","",CONCATENATE($CF$63,'Auto-Calculations'!FZ821,CHAR(10)))</f>
        <v/>
      </c>
      <c r="BJ883" s="44" t="str">
        <f>IF('Auto-Calculations'!GA821="No Error","",CONCATENATE($CF$63,'Auto-Calculations'!GA821,CHAR(10)))</f>
        <v/>
      </c>
      <c r="BK883" s="44" t="str">
        <f>IF('Auto-Calculations'!GB821="No Error","",CONCATENATE($CF$63,'Auto-Calculations'!GB821,CHAR(10)))</f>
        <v/>
      </c>
      <c r="BL883" s="44" t="str">
        <f>IF('Auto-Calculations'!GC821="No Error","",CONCATENATE($CF$63,'Auto-Calculations'!GC821,CHAR(10)))</f>
        <v/>
      </c>
      <c r="BM883" s="44" t="str">
        <f>IF('Auto-Calculations'!GD821="No Error","",CONCATENATE($CF$63,'Auto-Calculations'!GD821,CHAR(10)))</f>
        <v/>
      </c>
      <c r="BN883" s="44" t="str">
        <f>IF('Auto-Calculations'!GE821="No Error","",CONCATENATE($CF$63,'Auto-Calculations'!GE821,CHAR(10)))</f>
        <v/>
      </c>
      <c r="BO883" s="44" t="str">
        <f>IF('Auto-Calculations'!GF821="No Error","",CONCATENATE($CF$63,'Auto-Calculations'!GF821,CHAR(10)))</f>
        <v/>
      </c>
      <c r="BP883" s="44" t="str">
        <f>IF('Auto-Calculations'!GG821="No Error","",CONCATENATE($CF$63,'Auto-Calculations'!GG821,CHAR(10)))</f>
        <v/>
      </c>
      <c r="BQ883" s="44" t="str">
        <f>IF('Auto-Calculations'!GH821="No Error","",CONCATENATE($CF$63,'Auto-Calculations'!GH821,CHAR(10)))</f>
        <v/>
      </c>
      <c r="BR883" s="44" t="str">
        <f>IF('Auto-Calculations'!GI821="No Error","",CONCATENATE($CF$63,'Auto-Calculations'!GI821,CHAR(10)))</f>
        <v/>
      </c>
      <c r="BS883" s="44" t="str">
        <f>IF('Auto-Calculations'!GJ821="No Error","",CONCATENATE($CF$63,'Auto-Calculations'!GJ821,CHAR(10)))</f>
        <v/>
      </c>
      <c r="BT883" s="44" t="str">
        <f>IF('Auto-Calculations'!GK821="No Error","",CONCATENATE($CF$63,'Auto-Calculations'!GK821,CHAR(10)))</f>
        <v/>
      </c>
      <c r="BU883" s="44" t="str">
        <f>IF('Auto-Calculations'!GL821="No Error","",CONCATENATE($CF$63,'Auto-Calculations'!GL821,CHAR(10)))</f>
        <v/>
      </c>
      <c r="BV883" s="44" t="str">
        <f>IF('Auto-Calculations'!GM821="No Error","",CONCATENATE($CF$63,'Auto-Calculations'!GM821,CHAR(10)))</f>
        <v/>
      </c>
      <c r="BW883" s="44" t="str">
        <f>IF('Auto-Calculations'!GN821="No Error","",CONCATENATE($CF$63,'Auto-Calculations'!GN821,CHAR(10)))</f>
        <v/>
      </c>
      <c r="BX883" s="44" t="str">
        <f>IF('Auto-Calculations'!GO821="No Error","",CONCATENATE($CF$63,'Auto-Calculations'!GO821,CHAR(10)))</f>
        <v/>
      </c>
      <c r="BY883" s="44" t="str">
        <f>IF('Auto-Calculations'!GP821="No Error","",CONCATENATE($CF$63,'Auto-Calculations'!GP821,CHAR(10)))</f>
        <v/>
      </c>
      <c r="BZ883" s="44" t="str">
        <f>IF('Auto-Calculations'!GQ821="No Error","",CONCATENATE($CF$63,'Auto-Calculations'!GQ821,CHAR(10)))</f>
        <v/>
      </c>
      <c r="CA883" s="44" t="str">
        <f>IF('Auto-Calculations'!GR821="No Error","",CONCATENATE($CF$63,'Auto-Calculations'!GR821,CHAR(10)))</f>
        <v/>
      </c>
      <c r="CB883" s="44" t="str">
        <f>IF('Auto-Calculations'!GS821="No Error","",CONCATENATE($CF$63,'Auto-Calculations'!GS821,CHAR(10)))</f>
        <v/>
      </c>
      <c r="CC883" s="44" t="str">
        <f>IF('Auto-Calculations'!GT821="No Error","",CONCATENATE($CF$63,'Auto-Calculations'!GT821,CHAR(10)))</f>
        <v/>
      </c>
      <c r="CD883" s="44" t="str">
        <f>IF('Auto-Calculations'!GU821="No Error","",CONCATENATE($CF$63,'Auto-Calculations'!GU821,CHAR(10)))</f>
        <v/>
      </c>
      <c r="CE883" s="44" t="s">
        <v>5795</v>
      </c>
      <c r="CF883" s="1" t="str">
        <f t="shared" si="12"/>
        <v>.</v>
      </c>
    </row>
    <row r="884" spans="1:84" ht="18" customHeight="1" x14ac:dyDescent="0.25">
      <c r="A884" s="14" t="str">
        <f>IF(NOT(ISBLANK('Auto-Calculations'!D822)),'Auto-Calculations'!D822,"")</f>
        <v/>
      </c>
      <c r="B884" s="44" t="str">
        <f>IF('Auto-Calculations'!DS822="No Error","",CONCATENATE($CF$63,'Auto-Calculations'!DS822,CHAR(10)))</f>
        <v/>
      </c>
      <c r="C884" s="44" t="str">
        <f>IF('Auto-Calculations'!DT822="No Error","",CONCATENATE($CF$63,'Auto-Calculations'!DT822,CHAR(10)))</f>
        <v/>
      </c>
      <c r="D884" s="44" t="str">
        <f>IF('Auto-Calculations'!DU822="No Error","",CONCATENATE($CF$63,'Auto-Calculations'!DU822,CHAR(10)))</f>
        <v/>
      </c>
      <c r="E884" s="44" t="str">
        <f>IF('Auto-Calculations'!DV822="No Error","",CONCATENATE($CF$63,'Auto-Calculations'!DV822,CHAR(10)))</f>
        <v/>
      </c>
      <c r="F884" s="44" t="str">
        <f>IF('Auto-Calculations'!DW822="No Error","",CONCATENATE($CF$63,'Auto-Calculations'!DW822,CHAR(10)))</f>
        <v/>
      </c>
      <c r="G884" s="44" t="str">
        <f>IF('Auto-Calculations'!DX822="No Error","",CONCATENATE($CF$63,'Auto-Calculations'!DX822,CHAR(10)))</f>
        <v/>
      </c>
      <c r="H884" s="44" t="str">
        <f>IF('Auto-Calculations'!DY822="No Error","",CONCATENATE($CF$63,'Auto-Calculations'!DY822,CHAR(10)))</f>
        <v/>
      </c>
      <c r="I884" s="44" t="str">
        <f>IF('Auto-Calculations'!DZ822="No Error","",CONCATENATE($CF$63,'Auto-Calculations'!DZ822,CHAR(10)))</f>
        <v/>
      </c>
      <c r="J884" s="44" t="str">
        <f>IF('Auto-Calculations'!EA822="No Error","",CONCATENATE($CF$63,'Auto-Calculations'!EA822,CHAR(10)))</f>
        <v/>
      </c>
      <c r="K884" s="44" t="str">
        <f>IF('Auto-Calculations'!EB822="No Error","",CONCATENATE($CF$63,'Auto-Calculations'!EB822,CHAR(10)))</f>
        <v/>
      </c>
      <c r="L884" s="44" t="str">
        <f>IF('Auto-Calculations'!EC822="No Error","",CONCATENATE($CF$63,'Auto-Calculations'!EC822,CHAR(10)))</f>
        <v/>
      </c>
      <c r="M884" s="44" t="str">
        <f>IF('Auto-Calculations'!ED822="No Error","",CONCATENATE($CF$63,'Auto-Calculations'!ED822,CHAR(10)))</f>
        <v/>
      </c>
      <c r="N884" s="44" t="str">
        <f>IF('Auto-Calculations'!EE822="No Error","",CONCATENATE($CF$63,'Auto-Calculations'!EE822,CHAR(10)))</f>
        <v/>
      </c>
      <c r="O884" s="44" t="str">
        <f>IF('Auto-Calculations'!EF822="No Error","",CONCATENATE($CF$63,'Auto-Calculations'!EF822,CHAR(10)))</f>
        <v/>
      </c>
      <c r="P884" s="44" t="str">
        <f>IF('Auto-Calculations'!EG822="No Error","",CONCATENATE($CF$63,'Auto-Calculations'!EG822,CHAR(10)))</f>
        <v/>
      </c>
      <c r="Q884" s="44" t="str">
        <f>IF('Auto-Calculations'!EH822="No Error","",CONCATENATE($CF$63,'Auto-Calculations'!EH822,CHAR(10)))</f>
        <v/>
      </c>
      <c r="R884" s="44" t="str">
        <f>IF('Auto-Calculations'!EI822="No Error","",CONCATENATE($CF$63,'Auto-Calculations'!EI822,CHAR(10)))</f>
        <v/>
      </c>
      <c r="S884" s="44" t="str">
        <f>IF('Auto-Calculations'!EJ822="No Error","",CONCATENATE($CF$63,'Auto-Calculations'!EJ822,CHAR(10)))</f>
        <v/>
      </c>
      <c r="T884" s="44" t="str">
        <f>IF('Auto-Calculations'!EK822="No Error","",CONCATENATE($CF$63,'Auto-Calculations'!EK822,CHAR(10)))</f>
        <v/>
      </c>
      <c r="U884" s="44" t="str">
        <f>IF('Auto-Calculations'!EL822="No Error","",CONCATENATE($CF$63,'Auto-Calculations'!EL822,CHAR(10)))</f>
        <v/>
      </c>
      <c r="V884" s="44" t="str">
        <f>IF('Auto-Calculations'!EM822="No Error","",CONCATENATE($CF$63,'Auto-Calculations'!EM822,CHAR(10)))</f>
        <v/>
      </c>
      <c r="W884" s="44" t="str">
        <f>IF('Auto-Calculations'!EN822="No Error","",CONCATENATE($CF$63,'Auto-Calculations'!EN822,CHAR(10)))</f>
        <v/>
      </c>
      <c r="X884" s="44" t="str">
        <f>IF('Auto-Calculations'!EO822="No Error","",CONCATENATE($CF$63,'Auto-Calculations'!EO822,CHAR(10)))</f>
        <v/>
      </c>
      <c r="Y884" s="44" t="str">
        <f>IF('Auto-Calculations'!EP822="No Error","",CONCATENATE($CF$63,'Auto-Calculations'!EP822,CHAR(10)))</f>
        <v/>
      </c>
      <c r="Z884" s="44" t="str">
        <f>IF('Auto-Calculations'!EQ822="No Error","",CONCATENATE($CF$63,'Auto-Calculations'!EQ822,CHAR(10)))</f>
        <v/>
      </c>
      <c r="AA884" s="44" t="str">
        <f>IF('Auto-Calculations'!ER822="No Error","",CONCATENATE($CF$63,'Auto-Calculations'!ER822,CHAR(10)))</f>
        <v/>
      </c>
      <c r="AB884" s="44" t="str">
        <f>IF('Auto-Calculations'!ES822="No Error","",CONCATENATE($CF$63,'Auto-Calculations'!ES822,CHAR(10)))</f>
        <v/>
      </c>
      <c r="AC884" s="44" t="str">
        <f>IF('Auto-Calculations'!ET822="No Error","",CONCATENATE($CF$63,'Auto-Calculations'!ET822,CHAR(10)))</f>
        <v/>
      </c>
      <c r="AD884" s="44" t="str">
        <f>IF('Auto-Calculations'!EU822="No Error","",CONCATENATE($CF$63,'Auto-Calculations'!EU822,CHAR(10)))</f>
        <v/>
      </c>
      <c r="AE884" s="44" t="str">
        <f>IF('Auto-Calculations'!EV822="No Error","",CONCATENATE($CF$63,'Auto-Calculations'!EV822,CHAR(10)))</f>
        <v/>
      </c>
      <c r="AF884" s="44" t="str">
        <f>IF('Auto-Calculations'!EW822="No Error","",CONCATENATE($CF$63,'Auto-Calculations'!EW822,CHAR(10)))</f>
        <v/>
      </c>
      <c r="AG884" s="44" t="str">
        <f>IF('Auto-Calculations'!EX822="No Error","",CONCATENATE($CF$63,'Auto-Calculations'!EX822,CHAR(10)))</f>
        <v/>
      </c>
      <c r="AH884" s="44" t="str">
        <f>IF('Auto-Calculations'!EY822="No Error","",CONCATENATE($CF$63,'Auto-Calculations'!EY822,CHAR(10)))</f>
        <v/>
      </c>
      <c r="AI884" s="44" t="str">
        <f>IF('Auto-Calculations'!EZ822="No Error","",CONCATENATE($CF$63,'Auto-Calculations'!EZ822,CHAR(10)))</f>
        <v/>
      </c>
      <c r="AJ884" s="44" t="str">
        <f>IF('Auto-Calculations'!FA822="No Error","",CONCATENATE($CF$63,'Auto-Calculations'!FA822,CHAR(10)))</f>
        <v/>
      </c>
      <c r="AK884" s="44" t="str">
        <f>IF('Auto-Calculations'!FB822="No Error","",CONCATENATE($CF$63,'Auto-Calculations'!FB822,CHAR(10)))</f>
        <v/>
      </c>
      <c r="AL884" s="44" t="str">
        <f>IF('Auto-Calculations'!FC822="No Error","",CONCATENATE($CF$63,'Auto-Calculations'!FC822,CHAR(10)))</f>
        <v/>
      </c>
      <c r="AM884" s="44" t="str">
        <f>IF('Auto-Calculations'!FD822="No Error","",CONCATENATE($CF$63,'Auto-Calculations'!FD822,CHAR(10)))</f>
        <v/>
      </c>
      <c r="AN884" s="44" t="str">
        <f>IF('Auto-Calculations'!FE822="No Error","",CONCATENATE($CF$63,'Auto-Calculations'!FE822,CHAR(10)))</f>
        <v/>
      </c>
      <c r="AO884" s="44" t="str">
        <f>IF('Auto-Calculations'!FF822="No Error","",CONCATENATE($CF$63,'Auto-Calculations'!FF822,CHAR(10)))</f>
        <v/>
      </c>
      <c r="AP884" s="44" t="str">
        <f>IF('Auto-Calculations'!FG822="No Error","",CONCATENATE($CF$63,'Auto-Calculations'!FG822,CHAR(10)))</f>
        <v/>
      </c>
      <c r="AQ884" s="44" t="str">
        <f>IF('Auto-Calculations'!FH822="No Error","",CONCATENATE($CF$63,'Auto-Calculations'!FH822,CHAR(10)))</f>
        <v/>
      </c>
      <c r="AR884" s="44" t="str">
        <f>IF('Auto-Calculations'!FI822="No Error","",CONCATENATE($CF$63,'Auto-Calculations'!FI822,CHAR(10)))</f>
        <v/>
      </c>
      <c r="AS884" s="44" t="str">
        <f>IF('Auto-Calculations'!FJ822="No Error","",CONCATENATE($CF$63,'Auto-Calculations'!FJ822,CHAR(10)))</f>
        <v/>
      </c>
      <c r="AT884" s="44" t="str">
        <f>IF('Auto-Calculations'!FK822="No Error","",CONCATENATE($CF$63,'Auto-Calculations'!FK822,CHAR(10)))</f>
        <v/>
      </c>
      <c r="AU884" s="44" t="str">
        <f>IF('Auto-Calculations'!FL822="No Error","",CONCATENATE($CF$63,'Auto-Calculations'!FL822,CHAR(10)))</f>
        <v/>
      </c>
      <c r="AV884" s="44" t="str">
        <f>IF('Auto-Calculations'!FM822="No Error","",CONCATENATE($CF$63,'Auto-Calculations'!FM822,CHAR(10)))</f>
        <v/>
      </c>
      <c r="AW884" s="44" t="str">
        <f>IF('Auto-Calculations'!FN822="No Error","",CONCATENATE($CF$63,'Auto-Calculations'!FN822,CHAR(10)))</f>
        <v/>
      </c>
      <c r="AX884" s="44" t="str">
        <f>IF('Auto-Calculations'!FO822="No Error","",CONCATENATE($CF$63,'Auto-Calculations'!FO822,CHAR(10)))</f>
        <v/>
      </c>
      <c r="AY884" s="44" t="str">
        <f>IF('Auto-Calculations'!FP822="No Error","",CONCATENATE($CF$63,'Auto-Calculations'!FP822,CHAR(10)))</f>
        <v/>
      </c>
      <c r="AZ884" s="44" t="str">
        <f>IF('Auto-Calculations'!FQ822="No Error","",CONCATENATE($CF$63,'Auto-Calculations'!FQ822,CHAR(10)))</f>
        <v/>
      </c>
      <c r="BA884" s="44" t="str">
        <f>IF('Auto-Calculations'!FR822="No Error","",CONCATENATE($CF$63,'Auto-Calculations'!FR822,CHAR(10)))</f>
        <v/>
      </c>
      <c r="BB884" s="44" t="str">
        <f>IF('Auto-Calculations'!FS822="No Error","",CONCATENATE($CF$63,'Auto-Calculations'!FS822,CHAR(10)))</f>
        <v/>
      </c>
      <c r="BC884" s="44" t="str">
        <f>IF('Auto-Calculations'!FT822="No Error","",CONCATENATE($CF$63,'Auto-Calculations'!FT822,CHAR(10)))</f>
        <v/>
      </c>
      <c r="BD884" s="44" t="str">
        <f>IF('Auto-Calculations'!FU822="No Error","",CONCATENATE($CF$63,'Auto-Calculations'!FU822,CHAR(10)))</f>
        <v/>
      </c>
      <c r="BE884" s="44" t="str">
        <f>IF('Auto-Calculations'!FV822="No Error","",CONCATENATE($CF$63,'Auto-Calculations'!FV822,CHAR(10)))</f>
        <v/>
      </c>
      <c r="BF884" s="44" t="str">
        <f>IF('Auto-Calculations'!FW822="No Error","",CONCATENATE($CF$63,'Auto-Calculations'!FW822,CHAR(10)))</f>
        <v/>
      </c>
      <c r="BG884" s="44" t="str">
        <f>IF('Auto-Calculations'!FX822="No Error","",CONCATENATE($CF$63,'Auto-Calculations'!FX822,CHAR(10)))</f>
        <v/>
      </c>
      <c r="BH884" s="44" t="str">
        <f>IF('Auto-Calculations'!FY822="No Error","",CONCATENATE($CF$63,'Auto-Calculations'!FY822,CHAR(10)))</f>
        <v/>
      </c>
      <c r="BI884" s="44" t="str">
        <f>IF('Auto-Calculations'!FZ822="No Error","",CONCATENATE($CF$63,'Auto-Calculations'!FZ822,CHAR(10)))</f>
        <v/>
      </c>
      <c r="BJ884" s="44" t="str">
        <f>IF('Auto-Calculations'!GA822="No Error","",CONCATENATE($CF$63,'Auto-Calculations'!GA822,CHAR(10)))</f>
        <v/>
      </c>
      <c r="BK884" s="44" t="str">
        <f>IF('Auto-Calculations'!GB822="No Error","",CONCATENATE($CF$63,'Auto-Calculations'!GB822,CHAR(10)))</f>
        <v/>
      </c>
      <c r="BL884" s="44" t="str">
        <f>IF('Auto-Calculations'!GC822="No Error","",CONCATENATE($CF$63,'Auto-Calculations'!GC822,CHAR(10)))</f>
        <v/>
      </c>
      <c r="BM884" s="44" t="str">
        <f>IF('Auto-Calculations'!GD822="No Error","",CONCATENATE($CF$63,'Auto-Calculations'!GD822,CHAR(10)))</f>
        <v/>
      </c>
      <c r="BN884" s="44" t="str">
        <f>IF('Auto-Calculations'!GE822="No Error","",CONCATENATE($CF$63,'Auto-Calculations'!GE822,CHAR(10)))</f>
        <v/>
      </c>
      <c r="BO884" s="44" t="str">
        <f>IF('Auto-Calculations'!GF822="No Error","",CONCATENATE($CF$63,'Auto-Calculations'!GF822,CHAR(10)))</f>
        <v/>
      </c>
      <c r="BP884" s="44" t="str">
        <f>IF('Auto-Calculations'!GG822="No Error","",CONCATENATE($CF$63,'Auto-Calculations'!GG822,CHAR(10)))</f>
        <v/>
      </c>
      <c r="BQ884" s="44" t="str">
        <f>IF('Auto-Calculations'!GH822="No Error","",CONCATENATE($CF$63,'Auto-Calculations'!GH822,CHAR(10)))</f>
        <v/>
      </c>
      <c r="BR884" s="44" t="str">
        <f>IF('Auto-Calculations'!GI822="No Error","",CONCATENATE($CF$63,'Auto-Calculations'!GI822,CHAR(10)))</f>
        <v/>
      </c>
      <c r="BS884" s="44" t="str">
        <f>IF('Auto-Calculations'!GJ822="No Error","",CONCATENATE($CF$63,'Auto-Calculations'!GJ822,CHAR(10)))</f>
        <v/>
      </c>
      <c r="BT884" s="44" t="str">
        <f>IF('Auto-Calculations'!GK822="No Error","",CONCATENATE($CF$63,'Auto-Calculations'!GK822,CHAR(10)))</f>
        <v/>
      </c>
      <c r="BU884" s="44" t="str">
        <f>IF('Auto-Calculations'!GL822="No Error","",CONCATENATE($CF$63,'Auto-Calculations'!GL822,CHAR(10)))</f>
        <v/>
      </c>
      <c r="BV884" s="44" t="str">
        <f>IF('Auto-Calculations'!GM822="No Error","",CONCATENATE($CF$63,'Auto-Calculations'!GM822,CHAR(10)))</f>
        <v/>
      </c>
      <c r="BW884" s="44" t="str">
        <f>IF('Auto-Calculations'!GN822="No Error","",CONCATENATE($CF$63,'Auto-Calculations'!GN822,CHAR(10)))</f>
        <v/>
      </c>
      <c r="BX884" s="44" t="str">
        <f>IF('Auto-Calculations'!GO822="No Error","",CONCATENATE($CF$63,'Auto-Calculations'!GO822,CHAR(10)))</f>
        <v/>
      </c>
      <c r="BY884" s="44" t="str">
        <f>IF('Auto-Calculations'!GP822="No Error","",CONCATENATE($CF$63,'Auto-Calculations'!GP822,CHAR(10)))</f>
        <v/>
      </c>
      <c r="BZ884" s="44" t="str">
        <f>IF('Auto-Calculations'!GQ822="No Error","",CONCATENATE($CF$63,'Auto-Calculations'!GQ822,CHAR(10)))</f>
        <v/>
      </c>
      <c r="CA884" s="44" t="str">
        <f>IF('Auto-Calculations'!GR822="No Error","",CONCATENATE($CF$63,'Auto-Calculations'!GR822,CHAR(10)))</f>
        <v/>
      </c>
      <c r="CB884" s="44" t="str">
        <f>IF('Auto-Calculations'!GS822="No Error","",CONCATENATE($CF$63,'Auto-Calculations'!GS822,CHAR(10)))</f>
        <v/>
      </c>
      <c r="CC884" s="44" t="str">
        <f>IF('Auto-Calculations'!GT822="No Error","",CONCATENATE($CF$63,'Auto-Calculations'!GT822,CHAR(10)))</f>
        <v/>
      </c>
      <c r="CD884" s="44" t="str">
        <f>IF('Auto-Calculations'!GU822="No Error","",CONCATENATE($CF$63,'Auto-Calculations'!GU822,CHAR(10)))</f>
        <v/>
      </c>
      <c r="CE884" s="44" t="s">
        <v>5795</v>
      </c>
      <c r="CF884" s="1" t="str">
        <f t="shared" si="12"/>
        <v>.</v>
      </c>
    </row>
    <row r="885" spans="1:84" ht="18" customHeight="1" x14ac:dyDescent="0.25">
      <c r="A885" s="14" t="str">
        <f>IF(NOT(ISBLANK('Auto-Calculations'!D823)),'Auto-Calculations'!D823,"")</f>
        <v/>
      </c>
      <c r="B885" s="44" t="str">
        <f>IF('Auto-Calculations'!DS823="No Error","",CONCATENATE($CF$63,'Auto-Calculations'!DS823,CHAR(10)))</f>
        <v/>
      </c>
      <c r="C885" s="44" t="str">
        <f>IF('Auto-Calculations'!DT823="No Error","",CONCATENATE($CF$63,'Auto-Calculations'!DT823,CHAR(10)))</f>
        <v/>
      </c>
      <c r="D885" s="44" t="str">
        <f>IF('Auto-Calculations'!DU823="No Error","",CONCATENATE($CF$63,'Auto-Calculations'!DU823,CHAR(10)))</f>
        <v/>
      </c>
      <c r="E885" s="44" t="str">
        <f>IF('Auto-Calculations'!DV823="No Error","",CONCATENATE($CF$63,'Auto-Calculations'!DV823,CHAR(10)))</f>
        <v/>
      </c>
      <c r="F885" s="44" t="str">
        <f>IF('Auto-Calculations'!DW823="No Error","",CONCATENATE($CF$63,'Auto-Calculations'!DW823,CHAR(10)))</f>
        <v/>
      </c>
      <c r="G885" s="44" t="str">
        <f>IF('Auto-Calculations'!DX823="No Error","",CONCATENATE($CF$63,'Auto-Calculations'!DX823,CHAR(10)))</f>
        <v/>
      </c>
      <c r="H885" s="44" t="str">
        <f>IF('Auto-Calculations'!DY823="No Error","",CONCATENATE($CF$63,'Auto-Calculations'!DY823,CHAR(10)))</f>
        <v/>
      </c>
      <c r="I885" s="44" t="str">
        <f>IF('Auto-Calculations'!DZ823="No Error","",CONCATENATE($CF$63,'Auto-Calculations'!DZ823,CHAR(10)))</f>
        <v/>
      </c>
      <c r="J885" s="44" t="str">
        <f>IF('Auto-Calculations'!EA823="No Error","",CONCATENATE($CF$63,'Auto-Calculations'!EA823,CHAR(10)))</f>
        <v/>
      </c>
      <c r="K885" s="44" t="str">
        <f>IF('Auto-Calculations'!EB823="No Error","",CONCATENATE($CF$63,'Auto-Calculations'!EB823,CHAR(10)))</f>
        <v/>
      </c>
      <c r="L885" s="44" t="str">
        <f>IF('Auto-Calculations'!EC823="No Error","",CONCATENATE($CF$63,'Auto-Calculations'!EC823,CHAR(10)))</f>
        <v/>
      </c>
      <c r="M885" s="44" t="str">
        <f>IF('Auto-Calculations'!ED823="No Error","",CONCATENATE($CF$63,'Auto-Calculations'!ED823,CHAR(10)))</f>
        <v/>
      </c>
      <c r="N885" s="44" t="str">
        <f>IF('Auto-Calculations'!EE823="No Error","",CONCATENATE($CF$63,'Auto-Calculations'!EE823,CHAR(10)))</f>
        <v/>
      </c>
      <c r="O885" s="44" t="str">
        <f>IF('Auto-Calculations'!EF823="No Error","",CONCATENATE($CF$63,'Auto-Calculations'!EF823,CHAR(10)))</f>
        <v/>
      </c>
      <c r="P885" s="44" t="str">
        <f>IF('Auto-Calculations'!EG823="No Error","",CONCATENATE($CF$63,'Auto-Calculations'!EG823,CHAR(10)))</f>
        <v/>
      </c>
      <c r="Q885" s="44" t="str">
        <f>IF('Auto-Calculations'!EH823="No Error","",CONCATENATE($CF$63,'Auto-Calculations'!EH823,CHAR(10)))</f>
        <v/>
      </c>
      <c r="R885" s="44" t="str">
        <f>IF('Auto-Calculations'!EI823="No Error","",CONCATENATE($CF$63,'Auto-Calculations'!EI823,CHAR(10)))</f>
        <v/>
      </c>
      <c r="S885" s="44" t="str">
        <f>IF('Auto-Calculations'!EJ823="No Error","",CONCATENATE($CF$63,'Auto-Calculations'!EJ823,CHAR(10)))</f>
        <v/>
      </c>
      <c r="T885" s="44" t="str">
        <f>IF('Auto-Calculations'!EK823="No Error","",CONCATENATE($CF$63,'Auto-Calculations'!EK823,CHAR(10)))</f>
        <v/>
      </c>
      <c r="U885" s="44" t="str">
        <f>IF('Auto-Calculations'!EL823="No Error","",CONCATENATE($CF$63,'Auto-Calculations'!EL823,CHAR(10)))</f>
        <v/>
      </c>
      <c r="V885" s="44" t="str">
        <f>IF('Auto-Calculations'!EM823="No Error","",CONCATENATE($CF$63,'Auto-Calculations'!EM823,CHAR(10)))</f>
        <v/>
      </c>
      <c r="W885" s="44" t="str">
        <f>IF('Auto-Calculations'!EN823="No Error","",CONCATENATE($CF$63,'Auto-Calculations'!EN823,CHAR(10)))</f>
        <v/>
      </c>
      <c r="X885" s="44" t="str">
        <f>IF('Auto-Calculations'!EO823="No Error","",CONCATENATE($CF$63,'Auto-Calculations'!EO823,CHAR(10)))</f>
        <v/>
      </c>
      <c r="Y885" s="44" t="str">
        <f>IF('Auto-Calculations'!EP823="No Error","",CONCATENATE($CF$63,'Auto-Calculations'!EP823,CHAR(10)))</f>
        <v/>
      </c>
      <c r="Z885" s="44" t="str">
        <f>IF('Auto-Calculations'!EQ823="No Error","",CONCATENATE($CF$63,'Auto-Calculations'!EQ823,CHAR(10)))</f>
        <v/>
      </c>
      <c r="AA885" s="44" t="str">
        <f>IF('Auto-Calculations'!ER823="No Error","",CONCATENATE($CF$63,'Auto-Calculations'!ER823,CHAR(10)))</f>
        <v/>
      </c>
      <c r="AB885" s="44" t="str">
        <f>IF('Auto-Calculations'!ES823="No Error","",CONCATENATE($CF$63,'Auto-Calculations'!ES823,CHAR(10)))</f>
        <v/>
      </c>
      <c r="AC885" s="44" t="str">
        <f>IF('Auto-Calculations'!ET823="No Error","",CONCATENATE($CF$63,'Auto-Calculations'!ET823,CHAR(10)))</f>
        <v/>
      </c>
      <c r="AD885" s="44" t="str">
        <f>IF('Auto-Calculations'!EU823="No Error","",CONCATENATE($CF$63,'Auto-Calculations'!EU823,CHAR(10)))</f>
        <v/>
      </c>
      <c r="AE885" s="44" t="str">
        <f>IF('Auto-Calculations'!EV823="No Error","",CONCATENATE($CF$63,'Auto-Calculations'!EV823,CHAR(10)))</f>
        <v/>
      </c>
      <c r="AF885" s="44" t="str">
        <f>IF('Auto-Calculations'!EW823="No Error","",CONCATENATE($CF$63,'Auto-Calculations'!EW823,CHAR(10)))</f>
        <v/>
      </c>
      <c r="AG885" s="44" t="str">
        <f>IF('Auto-Calculations'!EX823="No Error","",CONCATENATE($CF$63,'Auto-Calculations'!EX823,CHAR(10)))</f>
        <v/>
      </c>
      <c r="AH885" s="44" t="str">
        <f>IF('Auto-Calculations'!EY823="No Error","",CONCATENATE($CF$63,'Auto-Calculations'!EY823,CHAR(10)))</f>
        <v/>
      </c>
      <c r="AI885" s="44" t="str">
        <f>IF('Auto-Calculations'!EZ823="No Error","",CONCATENATE($CF$63,'Auto-Calculations'!EZ823,CHAR(10)))</f>
        <v/>
      </c>
      <c r="AJ885" s="44" t="str">
        <f>IF('Auto-Calculations'!FA823="No Error","",CONCATENATE($CF$63,'Auto-Calculations'!FA823,CHAR(10)))</f>
        <v/>
      </c>
      <c r="AK885" s="44" t="str">
        <f>IF('Auto-Calculations'!FB823="No Error","",CONCATENATE($CF$63,'Auto-Calculations'!FB823,CHAR(10)))</f>
        <v/>
      </c>
      <c r="AL885" s="44" t="str">
        <f>IF('Auto-Calculations'!FC823="No Error","",CONCATENATE($CF$63,'Auto-Calculations'!FC823,CHAR(10)))</f>
        <v/>
      </c>
      <c r="AM885" s="44" t="str">
        <f>IF('Auto-Calculations'!FD823="No Error","",CONCATENATE($CF$63,'Auto-Calculations'!FD823,CHAR(10)))</f>
        <v/>
      </c>
      <c r="AN885" s="44" t="str">
        <f>IF('Auto-Calculations'!FE823="No Error","",CONCATENATE($CF$63,'Auto-Calculations'!FE823,CHAR(10)))</f>
        <v/>
      </c>
      <c r="AO885" s="44" t="str">
        <f>IF('Auto-Calculations'!FF823="No Error","",CONCATENATE($CF$63,'Auto-Calculations'!FF823,CHAR(10)))</f>
        <v/>
      </c>
      <c r="AP885" s="44" t="str">
        <f>IF('Auto-Calculations'!FG823="No Error","",CONCATENATE($CF$63,'Auto-Calculations'!FG823,CHAR(10)))</f>
        <v/>
      </c>
      <c r="AQ885" s="44" t="str">
        <f>IF('Auto-Calculations'!FH823="No Error","",CONCATENATE($CF$63,'Auto-Calculations'!FH823,CHAR(10)))</f>
        <v/>
      </c>
      <c r="AR885" s="44" t="str">
        <f>IF('Auto-Calculations'!FI823="No Error","",CONCATENATE($CF$63,'Auto-Calculations'!FI823,CHAR(10)))</f>
        <v/>
      </c>
      <c r="AS885" s="44" t="str">
        <f>IF('Auto-Calculations'!FJ823="No Error","",CONCATENATE($CF$63,'Auto-Calculations'!FJ823,CHAR(10)))</f>
        <v/>
      </c>
      <c r="AT885" s="44" t="str">
        <f>IF('Auto-Calculations'!FK823="No Error","",CONCATENATE($CF$63,'Auto-Calculations'!FK823,CHAR(10)))</f>
        <v/>
      </c>
      <c r="AU885" s="44" t="str">
        <f>IF('Auto-Calculations'!FL823="No Error","",CONCATENATE($CF$63,'Auto-Calculations'!FL823,CHAR(10)))</f>
        <v/>
      </c>
      <c r="AV885" s="44" t="str">
        <f>IF('Auto-Calculations'!FM823="No Error","",CONCATENATE($CF$63,'Auto-Calculations'!FM823,CHAR(10)))</f>
        <v/>
      </c>
      <c r="AW885" s="44" t="str">
        <f>IF('Auto-Calculations'!FN823="No Error","",CONCATENATE($CF$63,'Auto-Calculations'!FN823,CHAR(10)))</f>
        <v/>
      </c>
      <c r="AX885" s="44" t="str">
        <f>IF('Auto-Calculations'!FO823="No Error","",CONCATENATE($CF$63,'Auto-Calculations'!FO823,CHAR(10)))</f>
        <v/>
      </c>
      <c r="AY885" s="44" t="str">
        <f>IF('Auto-Calculations'!FP823="No Error","",CONCATENATE($CF$63,'Auto-Calculations'!FP823,CHAR(10)))</f>
        <v/>
      </c>
      <c r="AZ885" s="44" t="str">
        <f>IF('Auto-Calculations'!FQ823="No Error","",CONCATENATE($CF$63,'Auto-Calculations'!FQ823,CHAR(10)))</f>
        <v/>
      </c>
      <c r="BA885" s="44" t="str">
        <f>IF('Auto-Calculations'!FR823="No Error","",CONCATENATE($CF$63,'Auto-Calculations'!FR823,CHAR(10)))</f>
        <v/>
      </c>
      <c r="BB885" s="44" t="str">
        <f>IF('Auto-Calculations'!FS823="No Error","",CONCATENATE($CF$63,'Auto-Calculations'!FS823,CHAR(10)))</f>
        <v/>
      </c>
      <c r="BC885" s="44" t="str">
        <f>IF('Auto-Calculations'!FT823="No Error","",CONCATENATE($CF$63,'Auto-Calculations'!FT823,CHAR(10)))</f>
        <v/>
      </c>
      <c r="BD885" s="44" t="str">
        <f>IF('Auto-Calculations'!FU823="No Error","",CONCATENATE($CF$63,'Auto-Calculations'!FU823,CHAR(10)))</f>
        <v/>
      </c>
      <c r="BE885" s="44" t="str">
        <f>IF('Auto-Calculations'!FV823="No Error","",CONCATENATE($CF$63,'Auto-Calculations'!FV823,CHAR(10)))</f>
        <v/>
      </c>
      <c r="BF885" s="44" t="str">
        <f>IF('Auto-Calculations'!FW823="No Error","",CONCATENATE($CF$63,'Auto-Calculations'!FW823,CHAR(10)))</f>
        <v/>
      </c>
      <c r="BG885" s="44" t="str">
        <f>IF('Auto-Calculations'!FX823="No Error","",CONCATENATE($CF$63,'Auto-Calculations'!FX823,CHAR(10)))</f>
        <v/>
      </c>
      <c r="BH885" s="44" t="str">
        <f>IF('Auto-Calculations'!FY823="No Error","",CONCATENATE($CF$63,'Auto-Calculations'!FY823,CHAR(10)))</f>
        <v/>
      </c>
      <c r="BI885" s="44" t="str">
        <f>IF('Auto-Calculations'!FZ823="No Error","",CONCATENATE($CF$63,'Auto-Calculations'!FZ823,CHAR(10)))</f>
        <v/>
      </c>
      <c r="BJ885" s="44" t="str">
        <f>IF('Auto-Calculations'!GA823="No Error","",CONCATENATE($CF$63,'Auto-Calculations'!GA823,CHAR(10)))</f>
        <v/>
      </c>
      <c r="BK885" s="44" t="str">
        <f>IF('Auto-Calculations'!GB823="No Error","",CONCATENATE($CF$63,'Auto-Calculations'!GB823,CHAR(10)))</f>
        <v/>
      </c>
      <c r="BL885" s="44" t="str">
        <f>IF('Auto-Calculations'!GC823="No Error","",CONCATENATE($CF$63,'Auto-Calculations'!GC823,CHAR(10)))</f>
        <v/>
      </c>
      <c r="BM885" s="44" t="str">
        <f>IF('Auto-Calculations'!GD823="No Error","",CONCATENATE($CF$63,'Auto-Calculations'!GD823,CHAR(10)))</f>
        <v/>
      </c>
      <c r="BN885" s="44" t="str">
        <f>IF('Auto-Calculations'!GE823="No Error","",CONCATENATE($CF$63,'Auto-Calculations'!GE823,CHAR(10)))</f>
        <v/>
      </c>
      <c r="BO885" s="44" t="str">
        <f>IF('Auto-Calculations'!GF823="No Error","",CONCATENATE($CF$63,'Auto-Calculations'!GF823,CHAR(10)))</f>
        <v/>
      </c>
      <c r="BP885" s="44" t="str">
        <f>IF('Auto-Calculations'!GG823="No Error","",CONCATENATE($CF$63,'Auto-Calculations'!GG823,CHAR(10)))</f>
        <v/>
      </c>
      <c r="BQ885" s="44" t="str">
        <f>IF('Auto-Calculations'!GH823="No Error","",CONCATENATE($CF$63,'Auto-Calculations'!GH823,CHAR(10)))</f>
        <v/>
      </c>
      <c r="BR885" s="44" t="str">
        <f>IF('Auto-Calculations'!GI823="No Error","",CONCATENATE($CF$63,'Auto-Calculations'!GI823,CHAR(10)))</f>
        <v/>
      </c>
      <c r="BS885" s="44" t="str">
        <f>IF('Auto-Calculations'!GJ823="No Error","",CONCATENATE($CF$63,'Auto-Calculations'!GJ823,CHAR(10)))</f>
        <v/>
      </c>
      <c r="BT885" s="44" t="str">
        <f>IF('Auto-Calculations'!GK823="No Error","",CONCATENATE($CF$63,'Auto-Calculations'!GK823,CHAR(10)))</f>
        <v/>
      </c>
      <c r="BU885" s="44" t="str">
        <f>IF('Auto-Calculations'!GL823="No Error","",CONCATENATE($CF$63,'Auto-Calculations'!GL823,CHAR(10)))</f>
        <v/>
      </c>
      <c r="BV885" s="44" t="str">
        <f>IF('Auto-Calculations'!GM823="No Error","",CONCATENATE($CF$63,'Auto-Calculations'!GM823,CHAR(10)))</f>
        <v/>
      </c>
      <c r="BW885" s="44" t="str">
        <f>IF('Auto-Calculations'!GN823="No Error","",CONCATENATE($CF$63,'Auto-Calculations'!GN823,CHAR(10)))</f>
        <v/>
      </c>
      <c r="BX885" s="44" t="str">
        <f>IF('Auto-Calculations'!GO823="No Error","",CONCATENATE($CF$63,'Auto-Calculations'!GO823,CHAR(10)))</f>
        <v/>
      </c>
      <c r="BY885" s="44" t="str">
        <f>IF('Auto-Calculations'!GP823="No Error","",CONCATENATE($CF$63,'Auto-Calculations'!GP823,CHAR(10)))</f>
        <v/>
      </c>
      <c r="BZ885" s="44" t="str">
        <f>IF('Auto-Calculations'!GQ823="No Error","",CONCATENATE($CF$63,'Auto-Calculations'!GQ823,CHAR(10)))</f>
        <v/>
      </c>
      <c r="CA885" s="44" t="str">
        <f>IF('Auto-Calculations'!GR823="No Error","",CONCATENATE($CF$63,'Auto-Calculations'!GR823,CHAR(10)))</f>
        <v/>
      </c>
      <c r="CB885" s="44" t="str">
        <f>IF('Auto-Calculations'!GS823="No Error","",CONCATENATE($CF$63,'Auto-Calculations'!GS823,CHAR(10)))</f>
        <v/>
      </c>
      <c r="CC885" s="44" t="str">
        <f>IF('Auto-Calculations'!GT823="No Error","",CONCATENATE($CF$63,'Auto-Calculations'!GT823,CHAR(10)))</f>
        <v/>
      </c>
      <c r="CD885" s="44" t="str">
        <f>IF('Auto-Calculations'!GU823="No Error","",CONCATENATE($CF$63,'Auto-Calculations'!GU823,CHAR(10)))</f>
        <v/>
      </c>
      <c r="CE885" s="44" t="s">
        <v>5795</v>
      </c>
      <c r="CF885" s="1" t="str">
        <f t="shared" si="12"/>
        <v>.</v>
      </c>
    </row>
    <row r="886" spans="1:84" ht="18" customHeight="1" x14ac:dyDescent="0.25">
      <c r="A886" s="14" t="str">
        <f>IF(NOT(ISBLANK('Auto-Calculations'!D824)),'Auto-Calculations'!D824,"")</f>
        <v/>
      </c>
      <c r="B886" s="44" t="str">
        <f>IF('Auto-Calculations'!DS824="No Error","",CONCATENATE($CF$63,'Auto-Calculations'!DS824,CHAR(10)))</f>
        <v/>
      </c>
      <c r="C886" s="44" t="str">
        <f>IF('Auto-Calculations'!DT824="No Error","",CONCATENATE($CF$63,'Auto-Calculations'!DT824,CHAR(10)))</f>
        <v/>
      </c>
      <c r="D886" s="44" t="str">
        <f>IF('Auto-Calculations'!DU824="No Error","",CONCATENATE($CF$63,'Auto-Calculations'!DU824,CHAR(10)))</f>
        <v/>
      </c>
      <c r="E886" s="44" t="str">
        <f>IF('Auto-Calculations'!DV824="No Error","",CONCATENATE($CF$63,'Auto-Calculations'!DV824,CHAR(10)))</f>
        <v/>
      </c>
      <c r="F886" s="44" t="str">
        <f>IF('Auto-Calculations'!DW824="No Error","",CONCATENATE($CF$63,'Auto-Calculations'!DW824,CHAR(10)))</f>
        <v/>
      </c>
      <c r="G886" s="44" t="str">
        <f>IF('Auto-Calculations'!DX824="No Error","",CONCATENATE($CF$63,'Auto-Calculations'!DX824,CHAR(10)))</f>
        <v/>
      </c>
      <c r="H886" s="44" t="str">
        <f>IF('Auto-Calculations'!DY824="No Error","",CONCATENATE($CF$63,'Auto-Calculations'!DY824,CHAR(10)))</f>
        <v/>
      </c>
      <c r="I886" s="44" t="str">
        <f>IF('Auto-Calculations'!DZ824="No Error","",CONCATENATE($CF$63,'Auto-Calculations'!DZ824,CHAR(10)))</f>
        <v/>
      </c>
      <c r="J886" s="44" t="str">
        <f>IF('Auto-Calculations'!EA824="No Error","",CONCATENATE($CF$63,'Auto-Calculations'!EA824,CHAR(10)))</f>
        <v/>
      </c>
      <c r="K886" s="44" t="str">
        <f>IF('Auto-Calculations'!EB824="No Error","",CONCATENATE($CF$63,'Auto-Calculations'!EB824,CHAR(10)))</f>
        <v/>
      </c>
      <c r="L886" s="44" t="str">
        <f>IF('Auto-Calculations'!EC824="No Error","",CONCATENATE($CF$63,'Auto-Calculations'!EC824,CHAR(10)))</f>
        <v/>
      </c>
      <c r="M886" s="44" t="str">
        <f>IF('Auto-Calculations'!ED824="No Error","",CONCATENATE($CF$63,'Auto-Calculations'!ED824,CHAR(10)))</f>
        <v/>
      </c>
      <c r="N886" s="44" t="str">
        <f>IF('Auto-Calculations'!EE824="No Error","",CONCATENATE($CF$63,'Auto-Calculations'!EE824,CHAR(10)))</f>
        <v/>
      </c>
      <c r="O886" s="44" t="str">
        <f>IF('Auto-Calculations'!EF824="No Error","",CONCATENATE($CF$63,'Auto-Calculations'!EF824,CHAR(10)))</f>
        <v/>
      </c>
      <c r="P886" s="44" t="str">
        <f>IF('Auto-Calculations'!EG824="No Error","",CONCATENATE($CF$63,'Auto-Calculations'!EG824,CHAR(10)))</f>
        <v/>
      </c>
      <c r="Q886" s="44" t="str">
        <f>IF('Auto-Calculations'!EH824="No Error","",CONCATENATE($CF$63,'Auto-Calculations'!EH824,CHAR(10)))</f>
        <v/>
      </c>
      <c r="R886" s="44" t="str">
        <f>IF('Auto-Calculations'!EI824="No Error","",CONCATENATE($CF$63,'Auto-Calculations'!EI824,CHAR(10)))</f>
        <v/>
      </c>
      <c r="S886" s="44" t="str">
        <f>IF('Auto-Calculations'!EJ824="No Error","",CONCATENATE($CF$63,'Auto-Calculations'!EJ824,CHAR(10)))</f>
        <v/>
      </c>
      <c r="T886" s="44" t="str">
        <f>IF('Auto-Calculations'!EK824="No Error","",CONCATENATE($CF$63,'Auto-Calculations'!EK824,CHAR(10)))</f>
        <v/>
      </c>
      <c r="U886" s="44" t="str">
        <f>IF('Auto-Calculations'!EL824="No Error","",CONCATENATE($CF$63,'Auto-Calculations'!EL824,CHAR(10)))</f>
        <v/>
      </c>
      <c r="V886" s="44" t="str">
        <f>IF('Auto-Calculations'!EM824="No Error","",CONCATENATE($CF$63,'Auto-Calculations'!EM824,CHAR(10)))</f>
        <v/>
      </c>
      <c r="W886" s="44" t="str">
        <f>IF('Auto-Calculations'!EN824="No Error","",CONCATENATE($CF$63,'Auto-Calculations'!EN824,CHAR(10)))</f>
        <v/>
      </c>
      <c r="X886" s="44" t="str">
        <f>IF('Auto-Calculations'!EO824="No Error","",CONCATENATE($CF$63,'Auto-Calculations'!EO824,CHAR(10)))</f>
        <v/>
      </c>
      <c r="Y886" s="44" t="str">
        <f>IF('Auto-Calculations'!EP824="No Error","",CONCATENATE($CF$63,'Auto-Calculations'!EP824,CHAR(10)))</f>
        <v/>
      </c>
      <c r="Z886" s="44" t="str">
        <f>IF('Auto-Calculations'!EQ824="No Error","",CONCATENATE($CF$63,'Auto-Calculations'!EQ824,CHAR(10)))</f>
        <v/>
      </c>
      <c r="AA886" s="44" t="str">
        <f>IF('Auto-Calculations'!ER824="No Error","",CONCATENATE($CF$63,'Auto-Calculations'!ER824,CHAR(10)))</f>
        <v/>
      </c>
      <c r="AB886" s="44" t="str">
        <f>IF('Auto-Calculations'!ES824="No Error","",CONCATENATE($CF$63,'Auto-Calculations'!ES824,CHAR(10)))</f>
        <v/>
      </c>
      <c r="AC886" s="44" t="str">
        <f>IF('Auto-Calculations'!ET824="No Error","",CONCATENATE($CF$63,'Auto-Calculations'!ET824,CHAR(10)))</f>
        <v/>
      </c>
      <c r="AD886" s="44" t="str">
        <f>IF('Auto-Calculations'!EU824="No Error","",CONCATENATE($CF$63,'Auto-Calculations'!EU824,CHAR(10)))</f>
        <v/>
      </c>
      <c r="AE886" s="44" t="str">
        <f>IF('Auto-Calculations'!EV824="No Error","",CONCATENATE($CF$63,'Auto-Calculations'!EV824,CHAR(10)))</f>
        <v/>
      </c>
      <c r="AF886" s="44" t="str">
        <f>IF('Auto-Calculations'!EW824="No Error","",CONCATENATE($CF$63,'Auto-Calculations'!EW824,CHAR(10)))</f>
        <v/>
      </c>
      <c r="AG886" s="44" t="str">
        <f>IF('Auto-Calculations'!EX824="No Error","",CONCATENATE($CF$63,'Auto-Calculations'!EX824,CHAR(10)))</f>
        <v/>
      </c>
      <c r="AH886" s="44" t="str">
        <f>IF('Auto-Calculations'!EY824="No Error","",CONCATENATE($CF$63,'Auto-Calculations'!EY824,CHAR(10)))</f>
        <v/>
      </c>
      <c r="AI886" s="44" t="str">
        <f>IF('Auto-Calculations'!EZ824="No Error","",CONCATENATE($CF$63,'Auto-Calculations'!EZ824,CHAR(10)))</f>
        <v/>
      </c>
      <c r="AJ886" s="44" t="str">
        <f>IF('Auto-Calculations'!FA824="No Error","",CONCATENATE($CF$63,'Auto-Calculations'!FA824,CHAR(10)))</f>
        <v/>
      </c>
      <c r="AK886" s="44" t="str">
        <f>IF('Auto-Calculations'!FB824="No Error","",CONCATENATE($CF$63,'Auto-Calculations'!FB824,CHAR(10)))</f>
        <v/>
      </c>
      <c r="AL886" s="44" t="str">
        <f>IF('Auto-Calculations'!FC824="No Error","",CONCATENATE($CF$63,'Auto-Calculations'!FC824,CHAR(10)))</f>
        <v/>
      </c>
      <c r="AM886" s="44" t="str">
        <f>IF('Auto-Calculations'!FD824="No Error","",CONCATENATE($CF$63,'Auto-Calculations'!FD824,CHAR(10)))</f>
        <v/>
      </c>
      <c r="AN886" s="44" t="str">
        <f>IF('Auto-Calculations'!FE824="No Error","",CONCATENATE($CF$63,'Auto-Calculations'!FE824,CHAR(10)))</f>
        <v/>
      </c>
      <c r="AO886" s="44" t="str">
        <f>IF('Auto-Calculations'!FF824="No Error","",CONCATENATE($CF$63,'Auto-Calculations'!FF824,CHAR(10)))</f>
        <v/>
      </c>
      <c r="AP886" s="44" t="str">
        <f>IF('Auto-Calculations'!FG824="No Error","",CONCATENATE($CF$63,'Auto-Calculations'!FG824,CHAR(10)))</f>
        <v/>
      </c>
      <c r="AQ886" s="44" t="str">
        <f>IF('Auto-Calculations'!FH824="No Error","",CONCATENATE($CF$63,'Auto-Calculations'!FH824,CHAR(10)))</f>
        <v/>
      </c>
      <c r="AR886" s="44" t="str">
        <f>IF('Auto-Calculations'!FI824="No Error","",CONCATENATE($CF$63,'Auto-Calculations'!FI824,CHAR(10)))</f>
        <v/>
      </c>
      <c r="AS886" s="44" t="str">
        <f>IF('Auto-Calculations'!FJ824="No Error","",CONCATENATE($CF$63,'Auto-Calculations'!FJ824,CHAR(10)))</f>
        <v/>
      </c>
      <c r="AT886" s="44" t="str">
        <f>IF('Auto-Calculations'!FK824="No Error","",CONCATENATE($CF$63,'Auto-Calculations'!FK824,CHAR(10)))</f>
        <v/>
      </c>
      <c r="AU886" s="44" t="str">
        <f>IF('Auto-Calculations'!FL824="No Error","",CONCATENATE($CF$63,'Auto-Calculations'!FL824,CHAR(10)))</f>
        <v/>
      </c>
      <c r="AV886" s="44" t="str">
        <f>IF('Auto-Calculations'!FM824="No Error","",CONCATENATE($CF$63,'Auto-Calculations'!FM824,CHAR(10)))</f>
        <v/>
      </c>
      <c r="AW886" s="44" t="str">
        <f>IF('Auto-Calculations'!FN824="No Error","",CONCATENATE($CF$63,'Auto-Calculations'!FN824,CHAR(10)))</f>
        <v/>
      </c>
      <c r="AX886" s="44" t="str">
        <f>IF('Auto-Calculations'!FO824="No Error","",CONCATENATE($CF$63,'Auto-Calculations'!FO824,CHAR(10)))</f>
        <v/>
      </c>
      <c r="AY886" s="44" t="str">
        <f>IF('Auto-Calculations'!FP824="No Error","",CONCATENATE($CF$63,'Auto-Calculations'!FP824,CHAR(10)))</f>
        <v/>
      </c>
      <c r="AZ886" s="44" t="str">
        <f>IF('Auto-Calculations'!FQ824="No Error","",CONCATENATE($CF$63,'Auto-Calculations'!FQ824,CHAR(10)))</f>
        <v/>
      </c>
      <c r="BA886" s="44" t="str">
        <f>IF('Auto-Calculations'!FR824="No Error","",CONCATENATE($CF$63,'Auto-Calculations'!FR824,CHAR(10)))</f>
        <v/>
      </c>
      <c r="BB886" s="44" t="str">
        <f>IF('Auto-Calculations'!FS824="No Error","",CONCATENATE($CF$63,'Auto-Calculations'!FS824,CHAR(10)))</f>
        <v/>
      </c>
      <c r="BC886" s="44" t="str">
        <f>IF('Auto-Calculations'!FT824="No Error","",CONCATENATE($CF$63,'Auto-Calculations'!FT824,CHAR(10)))</f>
        <v/>
      </c>
      <c r="BD886" s="44" t="str">
        <f>IF('Auto-Calculations'!FU824="No Error","",CONCATENATE($CF$63,'Auto-Calculations'!FU824,CHAR(10)))</f>
        <v/>
      </c>
      <c r="BE886" s="44" t="str">
        <f>IF('Auto-Calculations'!FV824="No Error","",CONCATENATE($CF$63,'Auto-Calculations'!FV824,CHAR(10)))</f>
        <v/>
      </c>
      <c r="BF886" s="44" t="str">
        <f>IF('Auto-Calculations'!FW824="No Error","",CONCATENATE($CF$63,'Auto-Calculations'!FW824,CHAR(10)))</f>
        <v/>
      </c>
      <c r="BG886" s="44" t="str">
        <f>IF('Auto-Calculations'!FX824="No Error","",CONCATENATE($CF$63,'Auto-Calculations'!FX824,CHAR(10)))</f>
        <v/>
      </c>
      <c r="BH886" s="44" t="str">
        <f>IF('Auto-Calculations'!FY824="No Error","",CONCATENATE($CF$63,'Auto-Calculations'!FY824,CHAR(10)))</f>
        <v/>
      </c>
      <c r="BI886" s="44" t="str">
        <f>IF('Auto-Calculations'!FZ824="No Error","",CONCATENATE($CF$63,'Auto-Calculations'!FZ824,CHAR(10)))</f>
        <v/>
      </c>
      <c r="BJ886" s="44" t="str">
        <f>IF('Auto-Calculations'!GA824="No Error","",CONCATENATE($CF$63,'Auto-Calculations'!GA824,CHAR(10)))</f>
        <v/>
      </c>
      <c r="BK886" s="44" t="str">
        <f>IF('Auto-Calculations'!GB824="No Error","",CONCATENATE($CF$63,'Auto-Calculations'!GB824,CHAR(10)))</f>
        <v/>
      </c>
      <c r="BL886" s="44" t="str">
        <f>IF('Auto-Calculations'!GC824="No Error","",CONCATENATE($CF$63,'Auto-Calculations'!GC824,CHAR(10)))</f>
        <v/>
      </c>
      <c r="BM886" s="44" t="str">
        <f>IF('Auto-Calculations'!GD824="No Error","",CONCATENATE($CF$63,'Auto-Calculations'!GD824,CHAR(10)))</f>
        <v/>
      </c>
      <c r="BN886" s="44" t="str">
        <f>IF('Auto-Calculations'!GE824="No Error","",CONCATENATE($CF$63,'Auto-Calculations'!GE824,CHAR(10)))</f>
        <v/>
      </c>
      <c r="BO886" s="44" t="str">
        <f>IF('Auto-Calculations'!GF824="No Error","",CONCATENATE($CF$63,'Auto-Calculations'!GF824,CHAR(10)))</f>
        <v/>
      </c>
      <c r="BP886" s="44" t="str">
        <f>IF('Auto-Calculations'!GG824="No Error","",CONCATENATE($CF$63,'Auto-Calculations'!GG824,CHAR(10)))</f>
        <v/>
      </c>
      <c r="BQ886" s="44" t="str">
        <f>IF('Auto-Calculations'!GH824="No Error","",CONCATENATE($CF$63,'Auto-Calculations'!GH824,CHAR(10)))</f>
        <v/>
      </c>
      <c r="BR886" s="44" t="str">
        <f>IF('Auto-Calculations'!GI824="No Error","",CONCATENATE($CF$63,'Auto-Calculations'!GI824,CHAR(10)))</f>
        <v/>
      </c>
      <c r="BS886" s="44" t="str">
        <f>IF('Auto-Calculations'!GJ824="No Error","",CONCATENATE($CF$63,'Auto-Calculations'!GJ824,CHAR(10)))</f>
        <v/>
      </c>
      <c r="BT886" s="44" t="str">
        <f>IF('Auto-Calculations'!GK824="No Error","",CONCATENATE($CF$63,'Auto-Calculations'!GK824,CHAR(10)))</f>
        <v/>
      </c>
      <c r="BU886" s="44" t="str">
        <f>IF('Auto-Calculations'!GL824="No Error","",CONCATENATE($CF$63,'Auto-Calculations'!GL824,CHAR(10)))</f>
        <v/>
      </c>
      <c r="BV886" s="44" t="str">
        <f>IF('Auto-Calculations'!GM824="No Error","",CONCATENATE($CF$63,'Auto-Calculations'!GM824,CHAR(10)))</f>
        <v/>
      </c>
      <c r="BW886" s="44" t="str">
        <f>IF('Auto-Calculations'!GN824="No Error","",CONCATENATE($CF$63,'Auto-Calculations'!GN824,CHAR(10)))</f>
        <v/>
      </c>
      <c r="BX886" s="44" t="str">
        <f>IF('Auto-Calculations'!GO824="No Error","",CONCATENATE($CF$63,'Auto-Calculations'!GO824,CHAR(10)))</f>
        <v/>
      </c>
      <c r="BY886" s="44" t="str">
        <f>IF('Auto-Calculations'!GP824="No Error","",CONCATENATE($CF$63,'Auto-Calculations'!GP824,CHAR(10)))</f>
        <v/>
      </c>
      <c r="BZ886" s="44" t="str">
        <f>IF('Auto-Calculations'!GQ824="No Error","",CONCATENATE($CF$63,'Auto-Calculations'!GQ824,CHAR(10)))</f>
        <v/>
      </c>
      <c r="CA886" s="44" t="str">
        <f>IF('Auto-Calculations'!GR824="No Error","",CONCATENATE($CF$63,'Auto-Calculations'!GR824,CHAR(10)))</f>
        <v/>
      </c>
      <c r="CB886" s="44" t="str">
        <f>IF('Auto-Calculations'!GS824="No Error","",CONCATENATE($CF$63,'Auto-Calculations'!GS824,CHAR(10)))</f>
        <v/>
      </c>
      <c r="CC886" s="44" t="str">
        <f>IF('Auto-Calculations'!GT824="No Error","",CONCATENATE($CF$63,'Auto-Calculations'!GT824,CHAR(10)))</f>
        <v/>
      </c>
      <c r="CD886" s="44" t="str">
        <f>IF('Auto-Calculations'!GU824="No Error","",CONCATENATE($CF$63,'Auto-Calculations'!GU824,CHAR(10)))</f>
        <v/>
      </c>
      <c r="CE886" s="44" t="s">
        <v>5795</v>
      </c>
      <c r="CF886" s="1" t="str">
        <f t="shared" si="12"/>
        <v>.</v>
      </c>
    </row>
    <row r="887" spans="1:84" ht="18" customHeight="1" x14ac:dyDescent="0.25">
      <c r="A887" s="14" t="str">
        <f>IF(NOT(ISBLANK('Auto-Calculations'!D825)),'Auto-Calculations'!D825,"")</f>
        <v/>
      </c>
      <c r="B887" s="44" t="str">
        <f>IF('Auto-Calculations'!DS825="No Error","",CONCATENATE($CF$63,'Auto-Calculations'!DS825,CHAR(10)))</f>
        <v/>
      </c>
      <c r="C887" s="44" t="str">
        <f>IF('Auto-Calculations'!DT825="No Error","",CONCATENATE($CF$63,'Auto-Calculations'!DT825,CHAR(10)))</f>
        <v/>
      </c>
      <c r="D887" s="44" t="str">
        <f>IF('Auto-Calculations'!DU825="No Error","",CONCATENATE($CF$63,'Auto-Calculations'!DU825,CHAR(10)))</f>
        <v/>
      </c>
      <c r="E887" s="44" t="str">
        <f>IF('Auto-Calculations'!DV825="No Error","",CONCATENATE($CF$63,'Auto-Calculations'!DV825,CHAR(10)))</f>
        <v/>
      </c>
      <c r="F887" s="44" t="str">
        <f>IF('Auto-Calculations'!DW825="No Error","",CONCATENATE($CF$63,'Auto-Calculations'!DW825,CHAR(10)))</f>
        <v/>
      </c>
      <c r="G887" s="44" t="str">
        <f>IF('Auto-Calculations'!DX825="No Error","",CONCATENATE($CF$63,'Auto-Calculations'!DX825,CHAR(10)))</f>
        <v/>
      </c>
      <c r="H887" s="44" t="str">
        <f>IF('Auto-Calculations'!DY825="No Error","",CONCATENATE($CF$63,'Auto-Calculations'!DY825,CHAR(10)))</f>
        <v/>
      </c>
      <c r="I887" s="44" t="str">
        <f>IF('Auto-Calculations'!DZ825="No Error","",CONCATENATE($CF$63,'Auto-Calculations'!DZ825,CHAR(10)))</f>
        <v/>
      </c>
      <c r="J887" s="44" t="str">
        <f>IF('Auto-Calculations'!EA825="No Error","",CONCATENATE($CF$63,'Auto-Calculations'!EA825,CHAR(10)))</f>
        <v/>
      </c>
      <c r="K887" s="44" t="str">
        <f>IF('Auto-Calculations'!EB825="No Error","",CONCATENATE($CF$63,'Auto-Calculations'!EB825,CHAR(10)))</f>
        <v/>
      </c>
      <c r="L887" s="44" t="str">
        <f>IF('Auto-Calculations'!EC825="No Error","",CONCATENATE($CF$63,'Auto-Calculations'!EC825,CHAR(10)))</f>
        <v/>
      </c>
      <c r="M887" s="44" t="str">
        <f>IF('Auto-Calculations'!ED825="No Error","",CONCATENATE($CF$63,'Auto-Calculations'!ED825,CHAR(10)))</f>
        <v/>
      </c>
      <c r="N887" s="44" t="str">
        <f>IF('Auto-Calculations'!EE825="No Error","",CONCATENATE($CF$63,'Auto-Calculations'!EE825,CHAR(10)))</f>
        <v/>
      </c>
      <c r="O887" s="44" t="str">
        <f>IF('Auto-Calculations'!EF825="No Error","",CONCATENATE($CF$63,'Auto-Calculations'!EF825,CHAR(10)))</f>
        <v/>
      </c>
      <c r="P887" s="44" t="str">
        <f>IF('Auto-Calculations'!EG825="No Error","",CONCATENATE($CF$63,'Auto-Calculations'!EG825,CHAR(10)))</f>
        <v/>
      </c>
      <c r="Q887" s="44" t="str">
        <f>IF('Auto-Calculations'!EH825="No Error","",CONCATENATE($CF$63,'Auto-Calculations'!EH825,CHAR(10)))</f>
        <v/>
      </c>
      <c r="R887" s="44" t="str">
        <f>IF('Auto-Calculations'!EI825="No Error","",CONCATENATE($CF$63,'Auto-Calculations'!EI825,CHAR(10)))</f>
        <v/>
      </c>
      <c r="S887" s="44" t="str">
        <f>IF('Auto-Calculations'!EJ825="No Error","",CONCATENATE($CF$63,'Auto-Calculations'!EJ825,CHAR(10)))</f>
        <v/>
      </c>
      <c r="T887" s="44" t="str">
        <f>IF('Auto-Calculations'!EK825="No Error","",CONCATENATE($CF$63,'Auto-Calculations'!EK825,CHAR(10)))</f>
        <v/>
      </c>
      <c r="U887" s="44" t="str">
        <f>IF('Auto-Calculations'!EL825="No Error","",CONCATENATE($CF$63,'Auto-Calculations'!EL825,CHAR(10)))</f>
        <v/>
      </c>
      <c r="V887" s="44" t="str">
        <f>IF('Auto-Calculations'!EM825="No Error","",CONCATENATE($CF$63,'Auto-Calculations'!EM825,CHAR(10)))</f>
        <v/>
      </c>
      <c r="W887" s="44" t="str">
        <f>IF('Auto-Calculations'!EN825="No Error","",CONCATENATE($CF$63,'Auto-Calculations'!EN825,CHAR(10)))</f>
        <v/>
      </c>
      <c r="X887" s="44" t="str">
        <f>IF('Auto-Calculations'!EO825="No Error","",CONCATENATE($CF$63,'Auto-Calculations'!EO825,CHAR(10)))</f>
        <v/>
      </c>
      <c r="Y887" s="44" t="str">
        <f>IF('Auto-Calculations'!EP825="No Error","",CONCATENATE($CF$63,'Auto-Calculations'!EP825,CHAR(10)))</f>
        <v/>
      </c>
      <c r="Z887" s="44" t="str">
        <f>IF('Auto-Calculations'!EQ825="No Error","",CONCATENATE($CF$63,'Auto-Calculations'!EQ825,CHAR(10)))</f>
        <v/>
      </c>
      <c r="AA887" s="44" t="str">
        <f>IF('Auto-Calculations'!ER825="No Error","",CONCATENATE($CF$63,'Auto-Calculations'!ER825,CHAR(10)))</f>
        <v/>
      </c>
      <c r="AB887" s="44" t="str">
        <f>IF('Auto-Calculations'!ES825="No Error","",CONCATENATE($CF$63,'Auto-Calculations'!ES825,CHAR(10)))</f>
        <v/>
      </c>
      <c r="AC887" s="44" t="str">
        <f>IF('Auto-Calculations'!ET825="No Error","",CONCATENATE($CF$63,'Auto-Calculations'!ET825,CHAR(10)))</f>
        <v/>
      </c>
      <c r="AD887" s="44" t="str">
        <f>IF('Auto-Calculations'!EU825="No Error","",CONCATENATE($CF$63,'Auto-Calculations'!EU825,CHAR(10)))</f>
        <v/>
      </c>
      <c r="AE887" s="44" t="str">
        <f>IF('Auto-Calculations'!EV825="No Error","",CONCATENATE($CF$63,'Auto-Calculations'!EV825,CHAR(10)))</f>
        <v/>
      </c>
      <c r="AF887" s="44" t="str">
        <f>IF('Auto-Calculations'!EW825="No Error","",CONCATENATE($CF$63,'Auto-Calculations'!EW825,CHAR(10)))</f>
        <v/>
      </c>
      <c r="AG887" s="44" t="str">
        <f>IF('Auto-Calculations'!EX825="No Error","",CONCATENATE($CF$63,'Auto-Calculations'!EX825,CHAR(10)))</f>
        <v/>
      </c>
      <c r="AH887" s="44" t="str">
        <f>IF('Auto-Calculations'!EY825="No Error","",CONCATENATE($CF$63,'Auto-Calculations'!EY825,CHAR(10)))</f>
        <v/>
      </c>
      <c r="AI887" s="44" t="str">
        <f>IF('Auto-Calculations'!EZ825="No Error","",CONCATENATE($CF$63,'Auto-Calculations'!EZ825,CHAR(10)))</f>
        <v/>
      </c>
      <c r="AJ887" s="44" t="str">
        <f>IF('Auto-Calculations'!FA825="No Error","",CONCATENATE($CF$63,'Auto-Calculations'!FA825,CHAR(10)))</f>
        <v/>
      </c>
      <c r="AK887" s="44" t="str">
        <f>IF('Auto-Calculations'!FB825="No Error","",CONCATENATE($CF$63,'Auto-Calculations'!FB825,CHAR(10)))</f>
        <v/>
      </c>
      <c r="AL887" s="44" t="str">
        <f>IF('Auto-Calculations'!FC825="No Error","",CONCATENATE($CF$63,'Auto-Calculations'!FC825,CHAR(10)))</f>
        <v/>
      </c>
      <c r="AM887" s="44" t="str">
        <f>IF('Auto-Calculations'!FD825="No Error","",CONCATENATE($CF$63,'Auto-Calculations'!FD825,CHAR(10)))</f>
        <v/>
      </c>
      <c r="AN887" s="44" t="str">
        <f>IF('Auto-Calculations'!FE825="No Error","",CONCATENATE($CF$63,'Auto-Calculations'!FE825,CHAR(10)))</f>
        <v/>
      </c>
      <c r="AO887" s="44" t="str">
        <f>IF('Auto-Calculations'!FF825="No Error","",CONCATENATE($CF$63,'Auto-Calculations'!FF825,CHAR(10)))</f>
        <v/>
      </c>
      <c r="AP887" s="44" t="str">
        <f>IF('Auto-Calculations'!FG825="No Error","",CONCATENATE($CF$63,'Auto-Calculations'!FG825,CHAR(10)))</f>
        <v/>
      </c>
      <c r="AQ887" s="44" t="str">
        <f>IF('Auto-Calculations'!FH825="No Error","",CONCATENATE($CF$63,'Auto-Calculations'!FH825,CHAR(10)))</f>
        <v/>
      </c>
      <c r="AR887" s="44" t="str">
        <f>IF('Auto-Calculations'!FI825="No Error","",CONCATENATE($CF$63,'Auto-Calculations'!FI825,CHAR(10)))</f>
        <v/>
      </c>
      <c r="AS887" s="44" t="str">
        <f>IF('Auto-Calculations'!FJ825="No Error","",CONCATENATE($CF$63,'Auto-Calculations'!FJ825,CHAR(10)))</f>
        <v/>
      </c>
      <c r="AT887" s="44" t="str">
        <f>IF('Auto-Calculations'!FK825="No Error","",CONCATENATE($CF$63,'Auto-Calculations'!FK825,CHAR(10)))</f>
        <v/>
      </c>
      <c r="AU887" s="44" t="str">
        <f>IF('Auto-Calculations'!FL825="No Error","",CONCATENATE($CF$63,'Auto-Calculations'!FL825,CHAR(10)))</f>
        <v/>
      </c>
      <c r="AV887" s="44" t="str">
        <f>IF('Auto-Calculations'!FM825="No Error","",CONCATENATE($CF$63,'Auto-Calculations'!FM825,CHAR(10)))</f>
        <v/>
      </c>
      <c r="AW887" s="44" t="str">
        <f>IF('Auto-Calculations'!FN825="No Error","",CONCATENATE($CF$63,'Auto-Calculations'!FN825,CHAR(10)))</f>
        <v/>
      </c>
      <c r="AX887" s="44" t="str">
        <f>IF('Auto-Calculations'!FO825="No Error","",CONCATENATE($CF$63,'Auto-Calculations'!FO825,CHAR(10)))</f>
        <v/>
      </c>
      <c r="AY887" s="44" t="str">
        <f>IF('Auto-Calculations'!FP825="No Error","",CONCATENATE($CF$63,'Auto-Calculations'!FP825,CHAR(10)))</f>
        <v/>
      </c>
      <c r="AZ887" s="44" t="str">
        <f>IF('Auto-Calculations'!FQ825="No Error","",CONCATENATE($CF$63,'Auto-Calculations'!FQ825,CHAR(10)))</f>
        <v/>
      </c>
      <c r="BA887" s="44" t="str">
        <f>IF('Auto-Calculations'!FR825="No Error","",CONCATENATE($CF$63,'Auto-Calculations'!FR825,CHAR(10)))</f>
        <v/>
      </c>
      <c r="BB887" s="44" t="str">
        <f>IF('Auto-Calculations'!FS825="No Error","",CONCATENATE($CF$63,'Auto-Calculations'!FS825,CHAR(10)))</f>
        <v/>
      </c>
      <c r="BC887" s="44" t="str">
        <f>IF('Auto-Calculations'!FT825="No Error","",CONCATENATE($CF$63,'Auto-Calculations'!FT825,CHAR(10)))</f>
        <v/>
      </c>
      <c r="BD887" s="44" t="str">
        <f>IF('Auto-Calculations'!FU825="No Error","",CONCATENATE($CF$63,'Auto-Calculations'!FU825,CHAR(10)))</f>
        <v/>
      </c>
      <c r="BE887" s="44" t="str">
        <f>IF('Auto-Calculations'!FV825="No Error","",CONCATENATE($CF$63,'Auto-Calculations'!FV825,CHAR(10)))</f>
        <v/>
      </c>
      <c r="BF887" s="44" t="str">
        <f>IF('Auto-Calculations'!FW825="No Error","",CONCATENATE($CF$63,'Auto-Calculations'!FW825,CHAR(10)))</f>
        <v/>
      </c>
      <c r="BG887" s="44" t="str">
        <f>IF('Auto-Calculations'!FX825="No Error","",CONCATENATE($CF$63,'Auto-Calculations'!FX825,CHAR(10)))</f>
        <v/>
      </c>
      <c r="BH887" s="44" t="str">
        <f>IF('Auto-Calculations'!FY825="No Error","",CONCATENATE($CF$63,'Auto-Calculations'!FY825,CHAR(10)))</f>
        <v/>
      </c>
      <c r="BI887" s="44" t="str">
        <f>IF('Auto-Calculations'!FZ825="No Error","",CONCATENATE($CF$63,'Auto-Calculations'!FZ825,CHAR(10)))</f>
        <v/>
      </c>
      <c r="BJ887" s="44" t="str">
        <f>IF('Auto-Calculations'!GA825="No Error","",CONCATENATE($CF$63,'Auto-Calculations'!GA825,CHAR(10)))</f>
        <v/>
      </c>
      <c r="BK887" s="44" t="str">
        <f>IF('Auto-Calculations'!GB825="No Error","",CONCATENATE($CF$63,'Auto-Calculations'!GB825,CHAR(10)))</f>
        <v/>
      </c>
      <c r="BL887" s="44" t="str">
        <f>IF('Auto-Calculations'!GC825="No Error","",CONCATENATE($CF$63,'Auto-Calculations'!GC825,CHAR(10)))</f>
        <v/>
      </c>
      <c r="BM887" s="44" t="str">
        <f>IF('Auto-Calculations'!GD825="No Error","",CONCATENATE($CF$63,'Auto-Calculations'!GD825,CHAR(10)))</f>
        <v/>
      </c>
      <c r="BN887" s="44" t="str">
        <f>IF('Auto-Calculations'!GE825="No Error","",CONCATENATE($CF$63,'Auto-Calculations'!GE825,CHAR(10)))</f>
        <v/>
      </c>
      <c r="BO887" s="44" t="str">
        <f>IF('Auto-Calculations'!GF825="No Error","",CONCATENATE($CF$63,'Auto-Calculations'!GF825,CHAR(10)))</f>
        <v/>
      </c>
      <c r="BP887" s="44" t="str">
        <f>IF('Auto-Calculations'!GG825="No Error","",CONCATENATE($CF$63,'Auto-Calculations'!GG825,CHAR(10)))</f>
        <v/>
      </c>
      <c r="BQ887" s="44" t="str">
        <f>IF('Auto-Calculations'!GH825="No Error","",CONCATENATE($CF$63,'Auto-Calculations'!GH825,CHAR(10)))</f>
        <v/>
      </c>
      <c r="BR887" s="44" t="str">
        <f>IF('Auto-Calculations'!GI825="No Error","",CONCATENATE($CF$63,'Auto-Calculations'!GI825,CHAR(10)))</f>
        <v/>
      </c>
      <c r="BS887" s="44" t="str">
        <f>IF('Auto-Calculations'!GJ825="No Error","",CONCATENATE($CF$63,'Auto-Calculations'!GJ825,CHAR(10)))</f>
        <v/>
      </c>
      <c r="BT887" s="44" t="str">
        <f>IF('Auto-Calculations'!GK825="No Error","",CONCATENATE($CF$63,'Auto-Calculations'!GK825,CHAR(10)))</f>
        <v/>
      </c>
      <c r="BU887" s="44" t="str">
        <f>IF('Auto-Calculations'!GL825="No Error","",CONCATENATE($CF$63,'Auto-Calculations'!GL825,CHAR(10)))</f>
        <v/>
      </c>
      <c r="BV887" s="44" t="str">
        <f>IF('Auto-Calculations'!GM825="No Error","",CONCATENATE($CF$63,'Auto-Calculations'!GM825,CHAR(10)))</f>
        <v/>
      </c>
      <c r="BW887" s="44" t="str">
        <f>IF('Auto-Calculations'!GN825="No Error","",CONCATENATE($CF$63,'Auto-Calculations'!GN825,CHAR(10)))</f>
        <v/>
      </c>
      <c r="BX887" s="44" t="str">
        <f>IF('Auto-Calculations'!GO825="No Error","",CONCATENATE($CF$63,'Auto-Calculations'!GO825,CHAR(10)))</f>
        <v/>
      </c>
      <c r="BY887" s="44" t="str">
        <f>IF('Auto-Calculations'!GP825="No Error","",CONCATENATE($CF$63,'Auto-Calculations'!GP825,CHAR(10)))</f>
        <v/>
      </c>
      <c r="BZ887" s="44" t="str">
        <f>IF('Auto-Calculations'!GQ825="No Error","",CONCATENATE($CF$63,'Auto-Calculations'!GQ825,CHAR(10)))</f>
        <v/>
      </c>
      <c r="CA887" s="44" t="str">
        <f>IF('Auto-Calculations'!GR825="No Error","",CONCATENATE($CF$63,'Auto-Calculations'!GR825,CHAR(10)))</f>
        <v/>
      </c>
      <c r="CB887" s="44" t="str">
        <f>IF('Auto-Calculations'!GS825="No Error","",CONCATENATE($CF$63,'Auto-Calculations'!GS825,CHAR(10)))</f>
        <v/>
      </c>
      <c r="CC887" s="44" t="str">
        <f>IF('Auto-Calculations'!GT825="No Error","",CONCATENATE($CF$63,'Auto-Calculations'!GT825,CHAR(10)))</f>
        <v/>
      </c>
      <c r="CD887" s="44" t="str">
        <f>IF('Auto-Calculations'!GU825="No Error","",CONCATENATE($CF$63,'Auto-Calculations'!GU825,CHAR(10)))</f>
        <v/>
      </c>
      <c r="CE887" s="44" t="s">
        <v>5795</v>
      </c>
      <c r="CF887" s="1" t="str">
        <f t="shared" si="12"/>
        <v>.</v>
      </c>
    </row>
    <row r="888" spans="1:84" ht="18" customHeight="1" x14ac:dyDescent="0.25">
      <c r="A888" s="14" t="str">
        <f>IF(NOT(ISBLANK('Auto-Calculations'!D826)),'Auto-Calculations'!D826,"")</f>
        <v/>
      </c>
      <c r="B888" s="44" t="str">
        <f>IF('Auto-Calculations'!DS826="No Error","",CONCATENATE($CF$63,'Auto-Calculations'!DS826,CHAR(10)))</f>
        <v/>
      </c>
      <c r="C888" s="44" t="str">
        <f>IF('Auto-Calculations'!DT826="No Error","",CONCATENATE($CF$63,'Auto-Calculations'!DT826,CHAR(10)))</f>
        <v/>
      </c>
      <c r="D888" s="44" t="str">
        <f>IF('Auto-Calculations'!DU826="No Error","",CONCATENATE($CF$63,'Auto-Calculations'!DU826,CHAR(10)))</f>
        <v/>
      </c>
      <c r="E888" s="44" t="str">
        <f>IF('Auto-Calculations'!DV826="No Error","",CONCATENATE($CF$63,'Auto-Calculations'!DV826,CHAR(10)))</f>
        <v/>
      </c>
      <c r="F888" s="44" t="str">
        <f>IF('Auto-Calculations'!DW826="No Error","",CONCATENATE($CF$63,'Auto-Calculations'!DW826,CHAR(10)))</f>
        <v/>
      </c>
      <c r="G888" s="44" t="str">
        <f>IF('Auto-Calculations'!DX826="No Error","",CONCATENATE($CF$63,'Auto-Calculations'!DX826,CHAR(10)))</f>
        <v/>
      </c>
      <c r="H888" s="44" t="str">
        <f>IF('Auto-Calculations'!DY826="No Error","",CONCATENATE($CF$63,'Auto-Calculations'!DY826,CHAR(10)))</f>
        <v/>
      </c>
      <c r="I888" s="44" t="str">
        <f>IF('Auto-Calculations'!DZ826="No Error","",CONCATENATE($CF$63,'Auto-Calculations'!DZ826,CHAR(10)))</f>
        <v/>
      </c>
      <c r="J888" s="44" t="str">
        <f>IF('Auto-Calculations'!EA826="No Error","",CONCATENATE($CF$63,'Auto-Calculations'!EA826,CHAR(10)))</f>
        <v/>
      </c>
      <c r="K888" s="44" t="str">
        <f>IF('Auto-Calculations'!EB826="No Error","",CONCATENATE($CF$63,'Auto-Calculations'!EB826,CHAR(10)))</f>
        <v/>
      </c>
      <c r="L888" s="44" t="str">
        <f>IF('Auto-Calculations'!EC826="No Error","",CONCATENATE($CF$63,'Auto-Calculations'!EC826,CHAR(10)))</f>
        <v/>
      </c>
      <c r="M888" s="44" t="str">
        <f>IF('Auto-Calculations'!ED826="No Error","",CONCATENATE($CF$63,'Auto-Calculations'!ED826,CHAR(10)))</f>
        <v/>
      </c>
      <c r="N888" s="44" t="str">
        <f>IF('Auto-Calculations'!EE826="No Error","",CONCATENATE($CF$63,'Auto-Calculations'!EE826,CHAR(10)))</f>
        <v/>
      </c>
      <c r="O888" s="44" t="str">
        <f>IF('Auto-Calculations'!EF826="No Error","",CONCATENATE($CF$63,'Auto-Calculations'!EF826,CHAR(10)))</f>
        <v/>
      </c>
      <c r="P888" s="44" t="str">
        <f>IF('Auto-Calculations'!EG826="No Error","",CONCATENATE($CF$63,'Auto-Calculations'!EG826,CHAR(10)))</f>
        <v/>
      </c>
      <c r="Q888" s="44" t="str">
        <f>IF('Auto-Calculations'!EH826="No Error","",CONCATENATE($CF$63,'Auto-Calculations'!EH826,CHAR(10)))</f>
        <v/>
      </c>
      <c r="R888" s="44" t="str">
        <f>IF('Auto-Calculations'!EI826="No Error","",CONCATENATE($CF$63,'Auto-Calculations'!EI826,CHAR(10)))</f>
        <v/>
      </c>
      <c r="S888" s="44" t="str">
        <f>IF('Auto-Calculations'!EJ826="No Error","",CONCATENATE($CF$63,'Auto-Calculations'!EJ826,CHAR(10)))</f>
        <v/>
      </c>
      <c r="T888" s="44" t="str">
        <f>IF('Auto-Calculations'!EK826="No Error","",CONCATENATE($CF$63,'Auto-Calculations'!EK826,CHAR(10)))</f>
        <v/>
      </c>
      <c r="U888" s="44" t="str">
        <f>IF('Auto-Calculations'!EL826="No Error","",CONCATENATE($CF$63,'Auto-Calculations'!EL826,CHAR(10)))</f>
        <v/>
      </c>
      <c r="V888" s="44" t="str">
        <f>IF('Auto-Calculations'!EM826="No Error","",CONCATENATE($CF$63,'Auto-Calculations'!EM826,CHAR(10)))</f>
        <v/>
      </c>
      <c r="W888" s="44" t="str">
        <f>IF('Auto-Calculations'!EN826="No Error","",CONCATENATE($CF$63,'Auto-Calculations'!EN826,CHAR(10)))</f>
        <v/>
      </c>
      <c r="X888" s="44" t="str">
        <f>IF('Auto-Calculations'!EO826="No Error","",CONCATENATE($CF$63,'Auto-Calculations'!EO826,CHAR(10)))</f>
        <v/>
      </c>
      <c r="Y888" s="44" t="str">
        <f>IF('Auto-Calculations'!EP826="No Error","",CONCATENATE($CF$63,'Auto-Calculations'!EP826,CHAR(10)))</f>
        <v/>
      </c>
      <c r="Z888" s="44" t="str">
        <f>IF('Auto-Calculations'!EQ826="No Error","",CONCATENATE($CF$63,'Auto-Calculations'!EQ826,CHAR(10)))</f>
        <v/>
      </c>
      <c r="AA888" s="44" t="str">
        <f>IF('Auto-Calculations'!ER826="No Error","",CONCATENATE($CF$63,'Auto-Calculations'!ER826,CHAR(10)))</f>
        <v/>
      </c>
      <c r="AB888" s="44" t="str">
        <f>IF('Auto-Calculations'!ES826="No Error","",CONCATENATE($CF$63,'Auto-Calculations'!ES826,CHAR(10)))</f>
        <v/>
      </c>
      <c r="AC888" s="44" t="str">
        <f>IF('Auto-Calculations'!ET826="No Error","",CONCATENATE($CF$63,'Auto-Calculations'!ET826,CHAR(10)))</f>
        <v/>
      </c>
      <c r="AD888" s="44" t="str">
        <f>IF('Auto-Calculations'!EU826="No Error","",CONCATENATE($CF$63,'Auto-Calculations'!EU826,CHAR(10)))</f>
        <v/>
      </c>
      <c r="AE888" s="44" t="str">
        <f>IF('Auto-Calculations'!EV826="No Error","",CONCATENATE($CF$63,'Auto-Calculations'!EV826,CHAR(10)))</f>
        <v/>
      </c>
      <c r="AF888" s="44" t="str">
        <f>IF('Auto-Calculations'!EW826="No Error","",CONCATENATE($CF$63,'Auto-Calculations'!EW826,CHAR(10)))</f>
        <v/>
      </c>
      <c r="AG888" s="44" t="str">
        <f>IF('Auto-Calculations'!EX826="No Error","",CONCATENATE($CF$63,'Auto-Calculations'!EX826,CHAR(10)))</f>
        <v/>
      </c>
      <c r="AH888" s="44" t="str">
        <f>IF('Auto-Calculations'!EY826="No Error","",CONCATENATE($CF$63,'Auto-Calculations'!EY826,CHAR(10)))</f>
        <v/>
      </c>
      <c r="AI888" s="44" t="str">
        <f>IF('Auto-Calculations'!EZ826="No Error","",CONCATENATE($CF$63,'Auto-Calculations'!EZ826,CHAR(10)))</f>
        <v/>
      </c>
      <c r="AJ888" s="44" t="str">
        <f>IF('Auto-Calculations'!FA826="No Error","",CONCATENATE($CF$63,'Auto-Calculations'!FA826,CHAR(10)))</f>
        <v/>
      </c>
      <c r="AK888" s="44" t="str">
        <f>IF('Auto-Calculations'!FB826="No Error","",CONCATENATE($CF$63,'Auto-Calculations'!FB826,CHAR(10)))</f>
        <v/>
      </c>
      <c r="AL888" s="44" t="str">
        <f>IF('Auto-Calculations'!FC826="No Error","",CONCATENATE($CF$63,'Auto-Calculations'!FC826,CHAR(10)))</f>
        <v/>
      </c>
      <c r="AM888" s="44" t="str">
        <f>IF('Auto-Calculations'!FD826="No Error","",CONCATENATE($CF$63,'Auto-Calculations'!FD826,CHAR(10)))</f>
        <v/>
      </c>
      <c r="AN888" s="44" t="str">
        <f>IF('Auto-Calculations'!FE826="No Error","",CONCATENATE($CF$63,'Auto-Calculations'!FE826,CHAR(10)))</f>
        <v/>
      </c>
      <c r="AO888" s="44" t="str">
        <f>IF('Auto-Calculations'!FF826="No Error","",CONCATENATE($CF$63,'Auto-Calculations'!FF826,CHAR(10)))</f>
        <v/>
      </c>
      <c r="AP888" s="44" t="str">
        <f>IF('Auto-Calculations'!FG826="No Error","",CONCATENATE($CF$63,'Auto-Calculations'!FG826,CHAR(10)))</f>
        <v/>
      </c>
      <c r="AQ888" s="44" t="str">
        <f>IF('Auto-Calculations'!FH826="No Error","",CONCATENATE($CF$63,'Auto-Calculations'!FH826,CHAR(10)))</f>
        <v/>
      </c>
      <c r="AR888" s="44" t="str">
        <f>IF('Auto-Calculations'!FI826="No Error","",CONCATENATE($CF$63,'Auto-Calculations'!FI826,CHAR(10)))</f>
        <v/>
      </c>
      <c r="AS888" s="44" t="str">
        <f>IF('Auto-Calculations'!FJ826="No Error","",CONCATENATE($CF$63,'Auto-Calculations'!FJ826,CHAR(10)))</f>
        <v/>
      </c>
      <c r="AT888" s="44" t="str">
        <f>IF('Auto-Calculations'!FK826="No Error","",CONCATENATE($CF$63,'Auto-Calculations'!FK826,CHAR(10)))</f>
        <v/>
      </c>
      <c r="AU888" s="44" t="str">
        <f>IF('Auto-Calculations'!FL826="No Error","",CONCATENATE($CF$63,'Auto-Calculations'!FL826,CHAR(10)))</f>
        <v/>
      </c>
      <c r="AV888" s="44" t="str">
        <f>IF('Auto-Calculations'!FM826="No Error","",CONCATENATE($CF$63,'Auto-Calculations'!FM826,CHAR(10)))</f>
        <v/>
      </c>
      <c r="AW888" s="44" t="str">
        <f>IF('Auto-Calculations'!FN826="No Error","",CONCATENATE($CF$63,'Auto-Calculations'!FN826,CHAR(10)))</f>
        <v/>
      </c>
      <c r="AX888" s="44" t="str">
        <f>IF('Auto-Calculations'!FO826="No Error","",CONCATENATE($CF$63,'Auto-Calculations'!FO826,CHAR(10)))</f>
        <v/>
      </c>
      <c r="AY888" s="44" t="str">
        <f>IF('Auto-Calculations'!FP826="No Error","",CONCATENATE($CF$63,'Auto-Calculations'!FP826,CHAR(10)))</f>
        <v/>
      </c>
      <c r="AZ888" s="44" t="str">
        <f>IF('Auto-Calculations'!FQ826="No Error","",CONCATENATE($CF$63,'Auto-Calculations'!FQ826,CHAR(10)))</f>
        <v/>
      </c>
      <c r="BA888" s="44" t="str">
        <f>IF('Auto-Calculations'!FR826="No Error","",CONCATENATE($CF$63,'Auto-Calculations'!FR826,CHAR(10)))</f>
        <v/>
      </c>
      <c r="BB888" s="44" t="str">
        <f>IF('Auto-Calculations'!FS826="No Error","",CONCATENATE($CF$63,'Auto-Calculations'!FS826,CHAR(10)))</f>
        <v/>
      </c>
      <c r="BC888" s="44" t="str">
        <f>IF('Auto-Calculations'!FT826="No Error","",CONCATENATE($CF$63,'Auto-Calculations'!FT826,CHAR(10)))</f>
        <v/>
      </c>
      <c r="BD888" s="44" t="str">
        <f>IF('Auto-Calculations'!FU826="No Error","",CONCATENATE($CF$63,'Auto-Calculations'!FU826,CHAR(10)))</f>
        <v/>
      </c>
      <c r="BE888" s="44" t="str">
        <f>IF('Auto-Calculations'!FV826="No Error","",CONCATENATE($CF$63,'Auto-Calculations'!FV826,CHAR(10)))</f>
        <v/>
      </c>
      <c r="BF888" s="44" t="str">
        <f>IF('Auto-Calculations'!FW826="No Error","",CONCATENATE($CF$63,'Auto-Calculations'!FW826,CHAR(10)))</f>
        <v/>
      </c>
      <c r="BG888" s="44" t="str">
        <f>IF('Auto-Calculations'!FX826="No Error","",CONCATENATE($CF$63,'Auto-Calculations'!FX826,CHAR(10)))</f>
        <v/>
      </c>
      <c r="BH888" s="44" t="str">
        <f>IF('Auto-Calculations'!FY826="No Error","",CONCATENATE($CF$63,'Auto-Calculations'!FY826,CHAR(10)))</f>
        <v/>
      </c>
      <c r="BI888" s="44" t="str">
        <f>IF('Auto-Calculations'!FZ826="No Error","",CONCATENATE($CF$63,'Auto-Calculations'!FZ826,CHAR(10)))</f>
        <v/>
      </c>
      <c r="BJ888" s="44" t="str">
        <f>IF('Auto-Calculations'!GA826="No Error","",CONCATENATE($CF$63,'Auto-Calculations'!GA826,CHAR(10)))</f>
        <v/>
      </c>
      <c r="BK888" s="44" t="str">
        <f>IF('Auto-Calculations'!GB826="No Error","",CONCATENATE($CF$63,'Auto-Calculations'!GB826,CHAR(10)))</f>
        <v/>
      </c>
      <c r="BL888" s="44" t="str">
        <f>IF('Auto-Calculations'!GC826="No Error","",CONCATENATE($CF$63,'Auto-Calculations'!GC826,CHAR(10)))</f>
        <v/>
      </c>
      <c r="BM888" s="44" t="str">
        <f>IF('Auto-Calculations'!GD826="No Error","",CONCATENATE($CF$63,'Auto-Calculations'!GD826,CHAR(10)))</f>
        <v/>
      </c>
      <c r="BN888" s="44" t="str">
        <f>IF('Auto-Calculations'!GE826="No Error","",CONCATENATE($CF$63,'Auto-Calculations'!GE826,CHAR(10)))</f>
        <v/>
      </c>
      <c r="BO888" s="44" t="str">
        <f>IF('Auto-Calculations'!GF826="No Error","",CONCATENATE($CF$63,'Auto-Calculations'!GF826,CHAR(10)))</f>
        <v/>
      </c>
      <c r="BP888" s="44" t="str">
        <f>IF('Auto-Calculations'!GG826="No Error","",CONCATENATE($CF$63,'Auto-Calculations'!GG826,CHAR(10)))</f>
        <v/>
      </c>
      <c r="BQ888" s="44" t="str">
        <f>IF('Auto-Calculations'!GH826="No Error","",CONCATENATE($CF$63,'Auto-Calculations'!GH826,CHAR(10)))</f>
        <v/>
      </c>
      <c r="BR888" s="44" t="str">
        <f>IF('Auto-Calculations'!GI826="No Error","",CONCATENATE($CF$63,'Auto-Calculations'!GI826,CHAR(10)))</f>
        <v/>
      </c>
      <c r="BS888" s="44" t="str">
        <f>IF('Auto-Calculations'!GJ826="No Error","",CONCATENATE($CF$63,'Auto-Calculations'!GJ826,CHAR(10)))</f>
        <v/>
      </c>
      <c r="BT888" s="44" t="str">
        <f>IF('Auto-Calculations'!GK826="No Error","",CONCATENATE($CF$63,'Auto-Calculations'!GK826,CHAR(10)))</f>
        <v/>
      </c>
      <c r="BU888" s="44" t="str">
        <f>IF('Auto-Calculations'!GL826="No Error","",CONCATENATE($CF$63,'Auto-Calculations'!GL826,CHAR(10)))</f>
        <v/>
      </c>
      <c r="BV888" s="44" t="str">
        <f>IF('Auto-Calculations'!GM826="No Error","",CONCATENATE($CF$63,'Auto-Calculations'!GM826,CHAR(10)))</f>
        <v/>
      </c>
      <c r="BW888" s="44" t="str">
        <f>IF('Auto-Calculations'!GN826="No Error","",CONCATENATE($CF$63,'Auto-Calculations'!GN826,CHAR(10)))</f>
        <v/>
      </c>
      <c r="BX888" s="44" t="str">
        <f>IF('Auto-Calculations'!GO826="No Error","",CONCATENATE($CF$63,'Auto-Calculations'!GO826,CHAR(10)))</f>
        <v/>
      </c>
      <c r="BY888" s="44" t="str">
        <f>IF('Auto-Calculations'!GP826="No Error","",CONCATENATE($CF$63,'Auto-Calculations'!GP826,CHAR(10)))</f>
        <v/>
      </c>
      <c r="BZ888" s="44" t="str">
        <f>IF('Auto-Calculations'!GQ826="No Error","",CONCATENATE($CF$63,'Auto-Calculations'!GQ826,CHAR(10)))</f>
        <v/>
      </c>
      <c r="CA888" s="44" t="str">
        <f>IF('Auto-Calculations'!GR826="No Error","",CONCATENATE($CF$63,'Auto-Calculations'!GR826,CHAR(10)))</f>
        <v/>
      </c>
      <c r="CB888" s="44" t="str">
        <f>IF('Auto-Calculations'!GS826="No Error","",CONCATENATE($CF$63,'Auto-Calculations'!GS826,CHAR(10)))</f>
        <v/>
      </c>
      <c r="CC888" s="44" t="str">
        <f>IF('Auto-Calculations'!GT826="No Error","",CONCATENATE($CF$63,'Auto-Calculations'!GT826,CHAR(10)))</f>
        <v/>
      </c>
      <c r="CD888" s="44" t="str">
        <f>IF('Auto-Calculations'!GU826="No Error","",CONCATENATE($CF$63,'Auto-Calculations'!GU826,CHAR(10)))</f>
        <v/>
      </c>
      <c r="CE888" s="44" t="s">
        <v>5795</v>
      </c>
      <c r="CF888" s="1" t="str">
        <f t="shared" si="12"/>
        <v>.</v>
      </c>
    </row>
    <row r="889" spans="1:84" ht="18" customHeight="1" x14ac:dyDescent="0.25">
      <c r="A889" s="14" t="str">
        <f>IF(NOT(ISBLANK('Auto-Calculations'!D827)),'Auto-Calculations'!D827,"")</f>
        <v/>
      </c>
      <c r="B889" s="44" t="str">
        <f>IF('Auto-Calculations'!DS827="No Error","",CONCATENATE($CF$63,'Auto-Calculations'!DS827,CHAR(10)))</f>
        <v/>
      </c>
      <c r="C889" s="44" t="str">
        <f>IF('Auto-Calculations'!DT827="No Error","",CONCATENATE($CF$63,'Auto-Calculations'!DT827,CHAR(10)))</f>
        <v/>
      </c>
      <c r="D889" s="44" t="str">
        <f>IF('Auto-Calculations'!DU827="No Error","",CONCATENATE($CF$63,'Auto-Calculations'!DU827,CHAR(10)))</f>
        <v/>
      </c>
      <c r="E889" s="44" t="str">
        <f>IF('Auto-Calculations'!DV827="No Error","",CONCATENATE($CF$63,'Auto-Calculations'!DV827,CHAR(10)))</f>
        <v/>
      </c>
      <c r="F889" s="44" t="str">
        <f>IF('Auto-Calculations'!DW827="No Error","",CONCATENATE($CF$63,'Auto-Calculations'!DW827,CHAR(10)))</f>
        <v/>
      </c>
      <c r="G889" s="44" t="str">
        <f>IF('Auto-Calculations'!DX827="No Error","",CONCATENATE($CF$63,'Auto-Calculations'!DX827,CHAR(10)))</f>
        <v/>
      </c>
      <c r="H889" s="44" t="str">
        <f>IF('Auto-Calculations'!DY827="No Error","",CONCATENATE($CF$63,'Auto-Calculations'!DY827,CHAR(10)))</f>
        <v/>
      </c>
      <c r="I889" s="44" t="str">
        <f>IF('Auto-Calculations'!DZ827="No Error","",CONCATENATE($CF$63,'Auto-Calculations'!DZ827,CHAR(10)))</f>
        <v/>
      </c>
      <c r="J889" s="44" t="str">
        <f>IF('Auto-Calculations'!EA827="No Error","",CONCATENATE($CF$63,'Auto-Calculations'!EA827,CHAR(10)))</f>
        <v/>
      </c>
      <c r="K889" s="44" t="str">
        <f>IF('Auto-Calculations'!EB827="No Error","",CONCATENATE($CF$63,'Auto-Calculations'!EB827,CHAR(10)))</f>
        <v/>
      </c>
      <c r="L889" s="44" t="str">
        <f>IF('Auto-Calculations'!EC827="No Error","",CONCATENATE($CF$63,'Auto-Calculations'!EC827,CHAR(10)))</f>
        <v/>
      </c>
      <c r="M889" s="44" t="str">
        <f>IF('Auto-Calculations'!ED827="No Error","",CONCATENATE($CF$63,'Auto-Calculations'!ED827,CHAR(10)))</f>
        <v/>
      </c>
      <c r="N889" s="44" t="str">
        <f>IF('Auto-Calculations'!EE827="No Error","",CONCATENATE($CF$63,'Auto-Calculations'!EE827,CHAR(10)))</f>
        <v/>
      </c>
      <c r="O889" s="44" t="str">
        <f>IF('Auto-Calculations'!EF827="No Error","",CONCATENATE($CF$63,'Auto-Calculations'!EF827,CHAR(10)))</f>
        <v/>
      </c>
      <c r="P889" s="44" t="str">
        <f>IF('Auto-Calculations'!EG827="No Error","",CONCATENATE($CF$63,'Auto-Calculations'!EG827,CHAR(10)))</f>
        <v/>
      </c>
      <c r="Q889" s="44" t="str">
        <f>IF('Auto-Calculations'!EH827="No Error","",CONCATENATE($CF$63,'Auto-Calculations'!EH827,CHAR(10)))</f>
        <v/>
      </c>
      <c r="R889" s="44" t="str">
        <f>IF('Auto-Calculations'!EI827="No Error","",CONCATENATE($CF$63,'Auto-Calculations'!EI827,CHAR(10)))</f>
        <v/>
      </c>
      <c r="S889" s="44" t="str">
        <f>IF('Auto-Calculations'!EJ827="No Error","",CONCATENATE($CF$63,'Auto-Calculations'!EJ827,CHAR(10)))</f>
        <v/>
      </c>
      <c r="T889" s="44" t="str">
        <f>IF('Auto-Calculations'!EK827="No Error","",CONCATENATE($CF$63,'Auto-Calculations'!EK827,CHAR(10)))</f>
        <v/>
      </c>
      <c r="U889" s="44" t="str">
        <f>IF('Auto-Calculations'!EL827="No Error","",CONCATENATE($CF$63,'Auto-Calculations'!EL827,CHAR(10)))</f>
        <v/>
      </c>
      <c r="V889" s="44" t="str">
        <f>IF('Auto-Calculations'!EM827="No Error","",CONCATENATE($CF$63,'Auto-Calculations'!EM827,CHAR(10)))</f>
        <v/>
      </c>
      <c r="W889" s="44" t="str">
        <f>IF('Auto-Calculations'!EN827="No Error","",CONCATENATE($CF$63,'Auto-Calculations'!EN827,CHAR(10)))</f>
        <v/>
      </c>
      <c r="X889" s="44" t="str">
        <f>IF('Auto-Calculations'!EO827="No Error","",CONCATENATE($CF$63,'Auto-Calculations'!EO827,CHAR(10)))</f>
        <v/>
      </c>
      <c r="Y889" s="44" t="str">
        <f>IF('Auto-Calculations'!EP827="No Error","",CONCATENATE($CF$63,'Auto-Calculations'!EP827,CHAR(10)))</f>
        <v/>
      </c>
      <c r="Z889" s="44" t="str">
        <f>IF('Auto-Calculations'!EQ827="No Error","",CONCATENATE($CF$63,'Auto-Calculations'!EQ827,CHAR(10)))</f>
        <v/>
      </c>
      <c r="AA889" s="44" t="str">
        <f>IF('Auto-Calculations'!ER827="No Error","",CONCATENATE($CF$63,'Auto-Calculations'!ER827,CHAR(10)))</f>
        <v/>
      </c>
      <c r="AB889" s="44" t="str">
        <f>IF('Auto-Calculations'!ES827="No Error","",CONCATENATE($CF$63,'Auto-Calculations'!ES827,CHAR(10)))</f>
        <v/>
      </c>
      <c r="AC889" s="44" t="str">
        <f>IF('Auto-Calculations'!ET827="No Error","",CONCATENATE($CF$63,'Auto-Calculations'!ET827,CHAR(10)))</f>
        <v/>
      </c>
      <c r="AD889" s="44" t="str">
        <f>IF('Auto-Calculations'!EU827="No Error","",CONCATENATE($CF$63,'Auto-Calculations'!EU827,CHAR(10)))</f>
        <v/>
      </c>
      <c r="AE889" s="44" t="str">
        <f>IF('Auto-Calculations'!EV827="No Error","",CONCATENATE($CF$63,'Auto-Calculations'!EV827,CHAR(10)))</f>
        <v/>
      </c>
      <c r="AF889" s="44" t="str">
        <f>IF('Auto-Calculations'!EW827="No Error","",CONCATENATE($CF$63,'Auto-Calculations'!EW827,CHAR(10)))</f>
        <v/>
      </c>
      <c r="AG889" s="44" t="str">
        <f>IF('Auto-Calculations'!EX827="No Error","",CONCATENATE($CF$63,'Auto-Calculations'!EX827,CHAR(10)))</f>
        <v/>
      </c>
      <c r="AH889" s="44" t="str">
        <f>IF('Auto-Calculations'!EY827="No Error","",CONCATENATE($CF$63,'Auto-Calculations'!EY827,CHAR(10)))</f>
        <v/>
      </c>
      <c r="AI889" s="44" t="str">
        <f>IF('Auto-Calculations'!EZ827="No Error","",CONCATENATE($CF$63,'Auto-Calculations'!EZ827,CHAR(10)))</f>
        <v/>
      </c>
      <c r="AJ889" s="44" t="str">
        <f>IF('Auto-Calculations'!FA827="No Error","",CONCATENATE($CF$63,'Auto-Calculations'!FA827,CHAR(10)))</f>
        <v/>
      </c>
      <c r="AK889" s="44" t="str">
        <f>IF('Auto-Calculations'!FB827="No Error","",CONCATENATE($CF$63,'Auto-Calculations'!FB827,CHAR(10)))</f>
        <v/>
      </c>
      <c r="AL889" s="44" t="str">
        <f>IF('Auto-Calculations'!FC827="No Error","",CONCATENATE($CF$63,'Auto-Calculations'!FC827,CHAR(10)))</f>
        <v/>
      </c>
      <c r="AM889" s="44" t="str">
        <f>IF('Auto-Calculations'!FD827="No Error","",CONCATENATE($CF$63,'Auto-Calculations'!FD827,CHAR(10)))</f>
        <v/>
      </c>
      <c r="AN889" s="44" t="str">
        <f>IF('Auto-Calculations'!FE827="No Error","",CONCATENATE($CF$63,'Auto-Calculations'!FE827,CHAR(10)))</f>
        <v/>
      </c>
      <c r="AO889" s="44" t="str">
        <f>IF('Auto-Calculations'!FF827="No Error","",CONCATENATE($CF$63,'Auto-Calculations'!FF827,CHAR(10)))</f>
        <v/>
      </c>
      <c r="AP889" s="44" t="str">
        <f>IF('Auto-Calculations'!FG827="No Error","",CONCATENATE($CF$63,'Auto-Calculations'!FG827,CHAR(10)))</f>
        <v/>
      </c>
      <c r="AQ889" s="44" t="str">
        <f>IF('Auto-Calculations'!FH827="No Error","",CONCATENATE($CF$63,'Auto-Calculations'!FH827,CHAR(10)))</f>
        <v/>
      </c>
      <c r="AR889" s="44" t="str">
        <f>IF('Auto-Calculations'!FI827="No Error","",CONCATENATE($CF$63,'Auto-Calculations'!FI827,CHAR(10)))</f>
        <v/>
      </c>
      <c r="AS889" s="44" t="str">
        <f>IF('Auto-Calculations'!FJ827="No Error","",CONCATENATE($CF$63,'Auto-Calculations'!FJ827,CHAR(10)))</f>
        <v/>
      </c>
      <c r="AT889" s="44" t="str">
        <f>IF('Auto-Calculations'!FK827="No Error","",CONCATENATE($CF$63,'Auto-Calculations'!FK827,CHAR(10)))</f>
        <v/>
      </c>
      <c r="AU889" s="44" t="str">
        <f>IF('Auto-Calculations'!FL827="No Error","",CONCATENATE($CF$63,'Auto-Calculations'!FL827,CHAR(10)))</f>
        <v/>
      </c>
      <c r="AV889" s="44" t="str">
        <f>IF('Auto-Calculations'!FM827="No Error","",CONCATENATE($CF$63,'Auto-Calculations'!FM827,CHAR(10)))</f>
        <v/>
      </c>
      <c r="AW889" s="44" t="str">
        <f>IF('Auto-Calculations'!FN827="No Error","",CONCATENATE($CF$63,'Auto-Calculations'!FN827,CHAR(10)))</f>
        <v/>
      </c>
      <c r="AX889" s="44" t="str">
        <f>IF('Auto-Calculations'!FO827="No Error","",CONCATENATE($CF$63,'Auto-Calculations'!FO827,CHAR(10)))</f>
        <v/>
      </c>
      <c r="AY889" s="44" t="str">
        <f>IF('Auto-Calculations'!FP827="No Error","",CONCATENATE($CF$63,'Auto-Calculations'!FP827,CHAR(10)))</f>
        <v/>
      </c>
      <c r="AZ889" s="44" t="str">
        <f>IF('Auto-Calculations'!FQ827="No Error","",CONCATENATE($CF$63,'Auto-Calculations'!FQ827,CHAR(10)))</f>
        <v/>
      </c>
      <c r="BA889" s="44" t="str">
        <f>IF('Auto-Calculations'!FR827="No Error","",CONCATENATE($CF$63,'Auto-Calculations'!FR827,CHAR(10)))</f>
        <v/>
      </c>
      <c r="BB889" s="44" t="str">
        <f>IF('Auto-Calculations'!FS827="No Error","",CONCATENATE($CF$63,'Auto-Calculations'!FS827,CHAR(10)))</f>
        <v/>
      </c>
      <c r="BC889" s="44" t="str">
        <f>IF('Auto-Calculations'!FT827="No Error","",CONCATENATE($CF$63,'Auto-Calculations'!FT827,CHAR(10)))</f>
        <v/>
      </c>
      <c r="BD889" s="44" t="str">
        <f>IF('Auto-Calculations'!FU827="No Error","",CONCATENATE($CF$63,'Auto-Calculations'!FU827,CHAR(10)))</f>
        <v/>
      </c>
      <c r="BE889" s="44" t="str">
        <f>IF('Auto-Calculations'!FV827="No Error","",CONCATENATE($CF$63,'Auto-Calculations'!FV827,CHAR(10)))</f>
        <v/>
      </c>
      <c r="BF889" s="44" t="str">
        <f>IF('Auto-Calculations'!FW827="No Error","",CONCATENATE($CF$63,'Auto-Calculations'!FW827,CHAR(10)))</f>
        <v/>
      </c>
      <c r="BG889" s="44" t="str">
        <f>IF('Auto-Calculations'!FX827="No Error","",CONCATENATE($CF$63,'Auto-Calculations'!FX827,CHAR(10)))</f>
        <v/>
      </c>
      <c r="BH889" s="44" t="str">
        <f>IF('Auto-Calculations'!FY827="No Error","",CONCATENATE($CF$63,'Auto-Calculations'!FY827,CHAR(10)))</f>
        <v/>
      </c>
      <c r="BI889" s="44" t="str">
        <f>IF('Auto-Calculations'!FZ827="No Error","",CONCATENATE($CF$63,'Auto-Calculations'!FZ827,CHAR(10)))</f>
        <v/>
      </c>
      <c r="BJ889" s="44" t="str">
        <f>IF('Auto-Calculations'!GA827="No Error","",CONCATENATE($CF$63,'Auto-Calculations'!GA827,CHAR(10)))</f>
        <v/>
      </c>
      <c r="BK889" s="44" t="str">
        <f>IF('Auto-Calculations'!GB827="No Error","",CONCATENATE($CF$63,'Auto-Calculations'!GB827,CHAR(10)))</f>
        <v/>
      </c>
      <c r="BL889" s="44" t="str">
        <f>IF('Auto-Calculations'!GC827="No Error","",CONCATENATE($CF$63,'Auto-Calculations'!GC827,CHAR(10)))</f>
        <v/>
      </c>
      <c r="BM889" s="44" t="str">
        <f>IF('Auto-Calculations'!GD827="No Error","",CONCATENATE($CF$63,'Auto-Calculations'!GD827,CHAR(10)))</f>
        <v/>
      </c>
      <c r="BN889" s="44" t="str">
        <f>IF('Auto-Calculations'!GE827="No Error","",CONCATENATE($CF$63,'Auto-Calculations'!GE827,CHAR(10)))</f>
        <v/>
      </c>
      <c r="BO889" s="44" t="str">
        <f>IF('Auto-Calculations'!GF827="No Error","",CONCATENATE($CF$63,'Auto-Calculations'!GF827,CHAR(10)))</f>
        <v/>
      </c>
      <c r="BP889" s="44" t="str">
        <f>IF('Auto-Calculations'!GG827="No Error","",CONCATENATE($CF$63,'Auto-Calculations'!GG827,CHAR(10)))</f>
        <v/>
      </c>
      <c r="BQ889" s="44" t="str">
        <f>IF('Auto-Calculations'!GH827="No Error","",CONCATENATE($CF$63,'Auto-Calculations'!GH827,CHAR(10)))</f>
        <v/>
      </c>
      <c r="BR889" s="44" t="str">
        <f>IF('Auto-Calculations'!GI827="No Error","",CONCATENATE($CF$63,'Auto-Calculations'!GI827,CHAR(10)))</f>
        <v/>
      </c>
      <c r="BS889" s="44" t="str">
        <f>IF('Auto-Calculations'!GJ827="No Error","",CONCATENATE($CF$63,'Auto-Calculations'!GJ827,CHAR(10)))</f>
        <v/>
      </c>
      <c r="BT889" s="44" t="str">
        <f>IF('Auto-Calculations'!GK827="No Error","",CONCATENATE($CF$63,'Auto-Calculations'!GK827,CHAR(10)))</f>
        <v/>
      </c>
      <c r="BU889" s="44" t="str">
        <f>IF('Auto-Calculations'!GL827="No Error","",CONCATENATE($CF$63,'Auto-Calculations'!GL827,CHAR(10)))</f>
        <v/>
      </c>
      <c r="BV889" s="44" t="str">
        <f>IF('Auto-Calculations'!GM827="No Error","",CONCATENATE($CF$63,'Auto-Calculations'!GM827,CHAR(10)))</f>
        <v/>
      </c>
      <c r="BW889" s="44" t="str">
        <f>IF('Auto-Calculations'!GN827="No Error","",CONCATENATE($CF$63,'Auto-Calculations'!GN827,CHAR(10)))</f>
        <v/>
      </c>
      <c r="BX889" s="44" t="str">
        <f>IF('Auto-Calculations'!GO827="No Error","",CONCATENATE($CF$63,'Auto-Calculations'!GO827,CHAR(10)))</f>
        <v/>
      </c>
      <c r="BY889" s="44" t="str">
        <f>IF('Auto-Calculations'!GP827="No Error","",CONCATENATE($CF$63,'Auto-Calculations'!GP827,CHAR(10)))</f>
        <v/>
      </c>
      <c r="BZ889" s="44" t="str">
        <f>IF('Auto-Calculations'!GQ827="No Error","",CONCATENATE($CF$63,'Auto-Calculations'!GQ827,CHAR(10)))</f>
        <v/>
      </c>
      <c r="CA889" s="44" t="str">
        <f>IF('Auto-Calculations'!GR827="No Error","",CONCATENATE($CF$63,'Auto-Calculations'!GR827,CHAR(10)))</f>
        <v/>
      </c>
      <c r="CB889" s="44" t="str">
        <f>IF('Auto-Calculations'!GS827="No Error","",CONCATENATE($CF$63,'Auto-Calculations'!GS827,CHAR(10)))</f>
        <v/>
      </c>
      <c r="CC889" s="44" t="str">
        <f>IF('Auto-Calculations'!GT827="No Error","",CONCATENATE($CF$63,'Auto-Calculations'!GT827,CHAR(10)))</f>
        <v/>
      </c>
      <c r="CD889" s="44" t="str">
        <f>IF('Auto-Calculations'!GU827="No Error","",CONCATENATE($CF$63,'Auto-Calculations'!GU827,CHAR(10)))</f>
        <v/>
      </c>
      <c r="CE889" s="44" t="s">
        <v>5795</v>
      </c>
      <c r="CF889" s="1" t="str">
        <f t="shared" si="12"/>
        <v>.</v>
      </c>
    </row>
    <row r="890" spans="1:84" ht="18" customHeight="1" x14ac:dyDescent="0.25">
      <c r="A890" s="14" t="str">
        <f>IF(NOT(ISBLANK('Auto-Calculations'!D828)),'Auto-Calculations'!D828,"")</f>
        <v/>
      </c>
      <c r="B890" s="44" t="str">
        <f>IF('Auto-Calculations'!DS828="No Error","",CONCATENATE($CF$63,'Auto-Calculations'!DS828,CHAR(10)))</f>
        <v/>
      </c>
      <c r="C890" s="44" t="str">
        <f>IF('Auto-Calculations'!DT828="No Error","",CONCATENATE($CF$63,'Auto-Calculations'!DT828,CHAR(10)))</f>
        <v/>
      </c>
      <c r="D890" s="44" t="str">
        <f>IF('Auto-Calculations'!DU828="No Error","",CONCATENATE($CF$63,'Auto-Calculations'!DU828,CHAR(10)))</f>
        <v/>
      </c>
      <c r="E890" s="44" t="str">
        <f>IF('Auto-Calculations'!DV828="No Error","",CONCATENATE($CF$63,'Auto-Calculations'!DV828,CHAR(10)))</f>
        <v/>
      </c>
      <c r="F890" s="44" t="str">
        <f>IF('Auto-Calculations'!DW828="No Error","",CONCATENATE($CF$63,'Auto-Calculations'!DW828,CHAR(10)))</f>
        <v/>
      </c>
      <c r="G890" s="44" t="str">
        <f>IF('Auto-Calculations'!DX828="No Error","",CONCATENATE($CF$63,'Auto-Calculations'!DX828,CHAR(10)))</f>
        <v/>
      </c>
      <c r="H890" s="44" t="str">
        <f>IF('Auto-Calculations'!DY828="No Error","",CONCATENATE($CF$63,'Auto-Calculations'!DY828,CHAR(10)))</f>
        <v/>
      </c>
      <c r="I890" s="44" t="str">
        <f>IF('Auto-Calculations'!DZ828="No Error","",CONCATENATE($CF$63,'Auto-Calculations'!DZ828,CHAR(10)))</f>
        <v/>
      </c>
      <c r="J890" s="44" t="str">
        <f>IF('Auto-Calculations'!EA828="No Error","",CONCATENATE($CF$63,'Auto-Calculations'!EA828,CHAR(10)))</f>
        <v/>
      </c>
      <c r="K890" s="44" t="str">
        <f>IF('Auto-Calculations'!EB828="No Error","",CONCATENATE($CF$63,'Auto-Calculations'!EB828,CHAR(10)))</f>
        <v/>
      </c>
      <c r="L890" s="44" t="str">
        <f>IF('Auto-Calculations'!EC828="No Error","",CONCATENATE($CF$63,'Auto-Calculations'!EC828,CHAR(10)))</f>
        <v/>
      </c>
      <c r="M890" s="44" t="str">
        <f>IF('Auto-Calculations'!ED828="No Error","",CONCATENATE($CF$63,'Auto-Calculations'!ED828,CHAR(10)))</f>
        <v/>
      </c>
      <c r="N890" s="44" t="str">
        <f>IF('Auto-Calculations'!EE828="No Error","",CONCATENATE($CF$63,'Auto-Calculations'!EE828,CHAR(10)))</f>
        <v/>
      </c>
      <c r="O890" s="44" t="str">
        <f>IF('Auto-Calculations'!EF828="No Error","",CONCATENATE($CF$63,'Auto-Calculations'!EF828,CHAR(10)))</f>
        <v/>
      </c>
      <c r="P890" s="44" t="str">
        <f>IF('Auto-Calculations'!EG828="No Error","",CONCATENATE($CF$63,'Auto-Calculations'!EG828,CHAR(10)))</f>
        <v/>
      </c>
      <c r="Q890" s="44" t="str">
        <f>IF('Auto-Calculations'!EH828="No Error","",CONCATENATE($CF$63,'Auto-Calculations'!EH828,CHAR(10)))</f>
        <v/>
      </c>
      <c r="R890" s="44" t="str">
        <f>IF('Auto-Calculations'!EI828="No Error","",CONCATENATE($CF$63,'Auto-Calculations'!EI828,CHAR(10)))</f>
        <v/>
      </c>
      <c r="S890" s="44" t="str">
        <f>IF('Auto-Calculations'!EJ828="No Error","",CONCATENATE($CF$63,'Auto-Calculations'!EJ828,CHAR(10)))</f>
        <v/>
      </c>
      <c r="T890" s="44" t="str">
        <f>IF('Auto-Calculations'!EK828="No Error","",CONCATENATE($CF$63,'Auto-Calculations'!EK828,CHAR(10)))</f>
        <v/>
      </c>
      <c r="U890" s="44" t="str">
        <f>IF('Auto-Calculations'!EL828="No Error","",CONCATENATE($CF$63,'Auto-Calculations'!EL828,CHAR(10)))</f>
        <v/>
      </c>
      <c r="V890" s="44" t="str">
        <f>IF('Auto-Calculations'!EM828="No Error","",CONCATENATE($CF$63,'Auto-Calculations'!EM828,CHAR(10)))</f>
        <v/>
      </c>
      <c r="W890" s="44" t="str">
        <f>IF('Auto-Calculations'!EN828="No Error","",CONCATENATE($CF$63,'Auto-Calculations'!EN828,CHAR(10)))</f>
        <v/>
      </c>
      <c r="X890" s="44" t="str">
        <f>IF('Auto-Calculations'!EO828="No Error","",CONCATENATE($CF$63,'Auto-Calculations'!EO828,CHAR(10)))</f>
        <v/>
      </c>
      <c r="Y890" s="44" t="str">
        <f>IF('Auto-Calculations'!EP828="No Error","",CONCATENATE($CF$63,'Auto-Calculations'!EP828,CHAR(10)))</f>
        <v/>
      </c>
      <c r="Z890" s="44" t="str">
        <f>IF('Auto-Calculations'!EQ828="No Error","",CONCATENATE($CF$63,'Auto-Calculations'!EQ828,CHAR(10)))</f>
        <v/>
      </c>
      <c r="AA890" s="44" t="str">
        <f>IF('Auto-Calculations'!ER828="No Error","",CONCATENATE($CF$63,'Auto-Calculations'!ER828,CHAR(10)))</f>
        <v/>
      </c>
      <c r="AB890" s="44" t="str">
        <f>IF('Auto-Calculations'!ES828="No Error","",CONCATENATE($CF$63,'Auto-Calculations'!ES828,CHAR(10)))</f>
        <v/>
      </c>
      <c r="AC890" s="44" t="str">
        <f>IF('Auto-Calculations'!ET828="No Error","",CONCATENATE($CF$63,'Auto-Calculations'!ET828,CHAR(10)))</f>
        <v/>
      </c>
      <c r="AD890" s="44" t="str">
        <f>IF('Auto-Calculations'!EU828="No Error","",CONCATENATE($CF$63,'Auto-Calculations'!EU828,CHAR(10)))</f>
        <v/>
      </c>
      <c r="AE890" s="44" t="str">
        <f>IF('Auto-Calculations'!EV828="No Error","",CONCATENATE($CF$63,'Auto-Calculations'!EV828,CHAR(10)))</f>
        <v/>
      </c>
      <c r="AF890" s="44" t="str">
        <f>IF('Auto-Calculations'!EW828="No Error","",CONCATENATE($CF$63,'Auto-Calculations'!EW828,CHAR(10)))</f>
        <v/>
      </c>
      <c r="AG890" s="44" t="str">
        <f>IF('Auto-Calculations'!EX828="No Error","",CONCATENATE($CF$63,'Auto-Calculations'!EX828,CHAR(10)))</f>
        <v/>
      </c>
      <c r="AH890" s="44" t="str">
        <f>IF('Auto-Calculations'!EY828="No Error","",CONCATENATE($CF$63,'Auto-Calculations'!EY828,CHAR(10)))</f>
        <v/>
      </c>
      <c r="AI890" s="44" t="str">
        <f>IF('Auto-Calculations'!EZ828="No Error","",CONCATENATE($CF$63,'Auto-Calculations'!EZ828,CHAR(10)))</f>
        <v/>
      </c>
      <c r="AJ890" s="44" t="str">
        <f>IF('Auto-Calculations'!FA828="No Error","",CONCATENATE($CF$63,'Auto-Calculations'!FA828,CHAR(10)))</f>
        <v/>
      </c>
      <c r="AK890" s="44" t="str">
        <f>IF('Auto-Calculations'!FB828="No Error","",CONCATENATE($CF$63,'Auto-Calculations'!FB828,CHAR(10)))</f>
        <v/>
      </c>
      <c r="AL890" s="44" t="str">
        <f>IF('Auto-Calculations'!FC828="No Error","",CONCATENATE($CF$63,'Auto-Calculations'!FC828,CHAR(10)))</f>
        <v/>
      </c>
      <c r="AM890" s="44" t="str">
        <f>IF('Auto-Calculations'!FD828="No Error","",CONCATENATE($CF$63,'Auto-Calculations'!FD828,CHAR(10)))</f>
        <v/>
      </c>
      <c r="AN890" s="44" t="str">
        <f>IF('Auto-Calculations'!FE828="No Error","",CONCATENATE($CF$63,'Auto-Calculations'!FE828,CHAR(10)))</f>
        <v/>
      </c>
      <c r="AO890" s="44" t="str">
        <f>IF('Auto-Calculations'!FF828="No Error","",CONCATENATE($CF$63,'Auto-Calculations'!FF828,CHAR(10)))</f>
        <v/>
      </c>
      <c r="AP890" s="44" t="str">
        <f>IF('Auto-Calculations'!FG828="No Error","",CONCATENATE($CF$63,'Auto-Calculations'!FG828,CHAR(10)))</f>
        <v/>
      </c>
      <c r="AQ890" s="44" t="str">
        <f>IF('Auto-Calculations'!FH828="No Error","",CONCATENATE($CF$63,'Auto-Calculations'!FH828,CHAR(10)))</f>
        <v/>
      </c>
      <c r="AR890" s="44" t="str">
        <f>IF('Auto-Calculations'!FI828="No Error","",CONCATENATE($CF$63,'Auto-Calculations'!FI828,CHAR(10)))</f>
        <v/>
      </c>
      <c r="AS890" s="44" t="str">
        <f>IF('Auto-Calculations'!FJ828="No Error","",CONCATENATE($CF$63,'Auto-Calculations'!FJ828,CHAR(10)))</f>
        <v/>
      </c>
      <c r="AT890" s="44" t="str">
        <f>IF('Auto-Calculations'!FK828="No Error","",CONCATENATE($CF$63,'Auto-Calculations'!FK828,CHAR(10)))</f>
        <v/>
      </c>
      <c r="AU890" s="44" t="str">
        <f>IF('Auto-Calculations'!FL828="No Error","",CONCATENATE($CF$63,'Auto-Calculations'!FL828,CHAR(10)))</f>
        <v/>
      </c>
      <c r="AV890" s="44" t="str">
        <f>IF('Auto-Calculations'!FM828="No Error","",CONCATENATE($CF$63,'Auto-Calculations'!FM828,CHAR(10)))</f>
        <v/>
      </c>
      <c r="AW890" s="44" t="str">
        <f>IF('Auto-Calculations'!FN828="No Error","",CONCATENATE($CF$63,'Auto-Calculations'!FN828,CHAR(10)))</f>
        <v/>
      </c>
      <c r="AX890" s="44" t="str">
        <f>IF('Auto-Calculations'!FO828="No Error","",CONCATENATE($CF$63,'Auto-Calculations'!FO828,CHAR(10)))</f>
        <v/>
      </c>
      <c r="AY890" s="44" t="str">
        <f>IF('Auto-Calculations'!FP828="No Error","",CONCATENATE($CF$63,'Auto-Calculations'!FP828,CHAR(10)))</f>
        <v/>
      </c>
      <c r="AZ890" s="44" t="str">
        <f>IF('Auto-Calculations'!FQ828="No Error","",CONCATENATE($CF$63,'Auto-Calculations'!FQ828,CHAR(10)))</f>
        <v/>
      </c>
      <c r="BA890" s="44" t="str">
        <f>IF('Auto-Calculations'!FR828="No Error","",CONCATENATE($CF$63,'Auto-Calculations'!FR828,CHAR(10)))</f>
        <v/>
      </c>
      <c r="BB890" s="44" t="str">
        <f>IF('Auto-Calculations'!FS828="No Error","",CONCATENATE($CF$63,'Auto-Calculations'!FS828,CHAR(10)))</f>
        <v/>
      </c>
      <c r="BC890" s="44" t="str">
        <f>IF('Auto-Calculations'!FT828="No Error","",CONCATENATE($CF$63,'Auto-Calculations'!FT828,CHAR(10)))</f>
        <v/>
      </c>
      <c r="BD890" s="44" t="str">
        <f>IF('Auto-Calculations'!FU828="No Error","",CONCATENATE($CF$63,'Auto-Calculations'!FU828,CHAR(10)))</f>
        <v/>
      </c>
      <c r="BE890" s="44" t="str">
        <f>IF('Auto-Calculations'!FV828="No Error","",CONCATENATE($CF$63,'Auto-Calculations'!FV828,CHAR(10)))</f>
        <v/>
      </c>
      <c r="BF890" s="44" t="str">
        <f>IF('Auto-Calculations'!FW828="No Error","",CONCATENATE($CF$63,'Auto-Calculations'!FW828,CHAR(10)))</f>
        <v/>
      </c>
      <c r="BG890" s="44" t="str">
        <f>IF('Auto-Calculations'!FX828="No Error","",CONCATENATE($CF$63,'Auto-Calculations'!FX828,CHAR(10)))</f>
        <v/>
      </c>
      <c r="BH890" s="44" t="str">
        <f>IF('Auto-Calculations'!FY828="No Error","",CONCATENATE($CF$63,'Auto-Calculations'!FY828,CHAR(10)))</f>
        <v/>
      </c>
      <c r="BI890" s="44" t="str">
        <f>IF('Auto-Calculations'!FZ828="No Error","",CONCATENATE($CF$63,'Auto-Calculations'!FZ828,CHAR(10)))</f>
        <v/>
      </c>
      <c r="BJ890" s="44" t="str">
        <f>IF('Auto-Calculations'!GA828="No Error","",CONCATENATE($CF$63,'Auto-Calculations'!GA828,CHAR(10)))</f>
        <v/>
      </c>
      <c r="BK890" s="44" t="str">
        <f>IF('Auto-Calculations'!GB828="No Error","",CONCATENATE($CF$63,'Auto-Calculations'!GB828,CHAR(10)))</f>
        <v/>
      </c>
      <c r="BL890" s="44" t="str">
        <f>IF('Auto-Calculations'!GC828="No Error","",CONCATENATE($CF$63,'Auto-Calculations'!GC828,CHAR(10)))</f>
        <v/>
      </c>
      <c r="BM890" s="44" t="str">
        <f>IF('Auto-Calculations'!GD828="No Error","",CONCATENATE($CF$63,'Auto-Calculations'!GD828,CHAR(10)))</f>
        <v/>
      </c>
      <c r="BN890" s="44" t="str">
        <f>IF('Auto-Calculations'!GE828="No Error","",CONCATENATE($CF$63,'Auto-Calculations'!GE828,CHAR(10)))</f>
        <v/>
      </c>
      <c r="BO890" s="44" t="str">
        <f>IF('Auto-Calculations'!GF828="No Error","",CONCATENATE($CF$63,'Auto-Calculations'!GF828,CHAR(10)))</f>
        <v/>
      </c>
      <c r="BP890" s="44" t="str">
        <f>IF('Auto-Calculations'!GG828="No Error","",CONCATENATE($CF$63,'Auto-Calculations'!GG828,CHAR(10)))</f>
        <v/>
      </c>
      <c r="BQ890" s="44" t="str">
        <f>IF('Auto-Calculations'!GH828="No Error","",CONCATENATE($CF$63,'Auto-Calculations'!GH828,CHAR(10)))</f>
        <v/>
      </c>
      <c r="BR890" s="44" t="str">
        <f>IF('Auto-Calculations'!GI828="No Error","",CONCATENATE($CF$63,'Auto-Calculations'!GI828,CHAR(10)))</f>
        <v/>
      </c>
      <c r="BS890" s="44" t="str">
        <f>IF('Auto-Calculations'!GJ828="No Error","",CONCATENATE($CF$63,'Auto-Calculations'!GJ828,CHAR(10)))</f>
        <v/>
      </c>
      <c r="BT890" s="44" t="str">
        <f>IF('Auto-Calculations'!GK828="No Error","",CONCATENATE($CF$63,'Auto-Calculations'!GK828,CHAR(10)))</f>
        <v/>
      </c>
      <c r="BU890" s="44" t="str">
        <f>IF('Auto-Calculations'!GL828="No Error","",CONCATENATE($CF$63,'Auto-Calculations'!GL828,CHAR(10)))</f>
        <v/>
      </c>
      <c r="BV890" s="44" t="str">
        <f>IF('Auto-Calculations'!GM828="No Error","",CONCATENATE($CF$63,'Auto-Calculations'!GM828,CHAR(10)))</f>
        <v/>
      </c>
      <c r="BW890" s="44" t="str">
        <f>IF('Auto-Calculations'!GN828="No Error","",CONCATENATE($CF$63,'Auto-Calculations'!GN828,CHAR(10)))</f>
        <v/>
      </c>
      <c r="BX890" s="44" t="str">
        <f>IF('Auto-Calculations'!GO828="No Error","",CONCATENATE($CF$63,'Auto-Calculations'!GO828,CHAR(10)))</f>
        <v/>
      </c>
      <c r="BY890" s="44" t="str">
        <f>IF('Auto-Calculations'!GP828="No Error","",CONCATENATE($CF$63,'Auto-Calculations'!GP828,CHAR(10)))</f>
        <v/>
      </c>
      <c r="BZ890" s="44" t="str">
        <f>IF('Auto-Calculations'!GQ828="No Error","",CONCATENATE($CF$63,'Auto-Calculations'!GQ828,CHAR(10)))</f>
        <v/>
      </c>
      <c r="CA890" s="44" t="str">
        <f>IF('Auto-Calculations'!GR828="No Error","",CONCATENATE($CF$63,'Auto-Calculations'!GR828,CHAR(10)))</f>
        <v/>
      </c>
      <c r="CB890" s="44" t="str">
        <f>IF('Auto-Calculations'!GS828="No Error","",CONCATENATE($CF$63,'Auto-Calculations'!GS828,CHAR(10)))</f>
        <v/>
      </c>
      <c r="CC890" s="44" t="str">
        <f>IF('Auto-Calculations'!GT828="No Error","",CONCATENATE($CF$63,'Auto-Calculations'!GT828,CHAR(10)))</f>
        <v/>
      </c>
      <c r="CD890" s="44" t="str">
        <f>IF('Auto-Calculations'!GU828="No Error","",CONCATENATE($CF$63,'Auto-Calculations'!GU828,CHAR(10)))</f>
        <v/>
      </c>
      <c r="CE890" s="44" t="s">
        <v>5795</v>
      </c>
      <c r="CF890" s="1" t="str">
        <f t="shared" si="12"/>
        <v>.</v>
      </c>
    </row>
    <row r="891" spans="1:84" ht="18" customHeight="1" x14ac:dyDescent="0.25">
      <c r="A891" s="14" t="str">
        <f>IF(NOT(ISBLANK('Auto-Calculations'!D829)),'Auto-Calculations'!D829,"")</f>
        <v/>
      </c>
      <c r="B891" s="44" t="str">
        <f>IF('Auto-Calculations'!DS829="No Error","",CONCATENATE($CF$63,'Auto-Calculations'!DS829,CHAR(10)))</f>
        <v/>
      </c>
      <c r="C891" s="44" t="str">
        <f>IF('Auto-Calculations'!DT829="No Error","",CONCATENATE($CF$63,'Auto-Calculations'!DT829,CHAR(10)))</f>
        <v/>
      </c>
      <c r="D891" s="44" t="str">
        <f>IF('Auto-Calculations'!DU829="No Error","",CONCATENATE($CF$63,'Auto-Calculations'!DU829,CHAR(10)))</f>
        <v/>
      </c>
      <c r="E891" s="44" t="str">
        <f>IF('Auto-Calculations'!DV829="No Error","",CONCATENATE($CF$63,'Auto-Calculations'!DV829,CHAR(10)))</f>
        <v/>
      </c>
      <c r="F891" s="44" t="str">
        <f>IF('Auto-Calculations'!DW829="No Error","",CONCATENATE($CF$63,'Auto-Calculations'!DW829,CHAR(10)))</f>
        <v/>
      </c>
      <c r="G891" s="44" t="str">
        <f>IF('Auto-Calculations'!DX829="No Error","",CONCATENATE($CF$63,'Auto-Calculations'!DX829,CHAR(10)))</f>
        <v/>
      </c>
      <c r="H891" s="44" t="str">
        <f>IF('Auto-Calculations'!DY829="No Error","",CONCATENATE($CF$63,'Auto-Calculations'!DY829,CHAR(10)))</f>
        <v/>
      </c>
      <c r="I891" s="44" t="str">
        <f>IF('Auto-Calculations'!DZ829="No Error","",CONCATENATE($CF$63,'Auto-Calculations'!DZ829,CHAR(10)))</f>
        <v/>
      </c>
      <c r="J891" s="44" t="str">
        <f>IF('Auto-Calculations'!EA829="No Error","",CONCATENATE($CF$63,'Auto-Calculations'!EA829,CHAR(10)))</f>
        <v/>
      </c>
      <c r="K891" s="44" t="str">
        <f>IF('Auto-Calculations'!EB829="No Error","",CONCATENATE($CF$63,'Auto-Calculations'!EB829,CHAR(10)))</f>
        <v/>
      </c>
      <c r="L891" s="44" t="str">
        <f>IF('Auto-Calculations'!EC829="No Error","",CONCATENATE($CF$63,'Auto-Calculations'!EC829,CHAR(10)))</f>
        <v/>
      </c>
      <c r="M891" s="44" t="str">
        <f>IF('Auto-Calculations'!ED829="No Error","",CONCATENATE($CF$63,'Auto-Calculations'!ED829,CHAR(10)))</f>
        <v/>
      </c>
      <c r="N891" s="44" t="str">
        <f>IF('Auto-Calculations'!EE829="No Error","",CONCATENATE($CF$63,'Auto-Calculations'!EE829,CHAR(10)))</f>
        <v/>
      </c>
      <c r="O891" s="44" t="str">
        <f>IF('Auto-Calculations'!EF829="No Error","",CONCATENATE($CF$63,'Auto-Calculations'!EF829,CHAR(10)))</f>
        <v/>
      </c>
      <c r="P891" s="44" t="str">
        <f>IF('Auto-Calculations'!EG829="No Error","",CONCATENATE($CF$63,'Auto-Calculations'!EG829,CHAR(10)))</f>
        <v/>
      </c>
      <c r="Q891" s="44" t="str">
        <f>IF('Auto-Calculations'!EH829="No Error","",CONCATENATE($CF$63,'Auto-Calculations'!EH829,CHAR(10)))</f>
        <v/>
      </c>
      <c r="R891" s="44" t="str">
        <f>IF('Auto-Calculations'!EI829="No Error","",CONCATENATE($CF$63,'Auto-Calculations'!EI829,CHAR(10)))</f>
        <v/>
      </c>
      <c r="S891" s="44" t="str">
        <f>IF('Auto-Calculations'!EJ829="No Error","",CONCATENATE($CF$63,'Auto-Calculations'!EJ829,CHAR(10)))</f>
        <v/>
      </c>
      <c r="T891" s="44" t="str">
        <f>IF('Auto-Calculations'!EK829="No Error","",CONCATENATE($CF$63,'Auto-Calculations'!EK829,CHAR(10)))</f>
        <v/>
      </c>
      <c r="U891" s="44" t="str">
        <f>IF('Auto-Calculations'!EL829="No Error","",CONCATENATE($CF$63,'Auto-Calculations'!EL829,CHAR(10)))</f>
        <v/>
      </c>
      <c r="V891" s="44" t="str">
        <f>IF('Auto-Calculations'!EM829="No Error","",CONCATENATE($CF$63,'Auto-Calculations'!EM829,CHAR(10)))</f>
        <v/>
      </c>
      <c r="W891" s="44" t="str">
        <f>IF('Auto-Calculations'!EN829="No Error","",CONCATENATE($CF$63,'Auto-Calculations'!EN829,CHAR(10)))</f>
        <v/>
      </c>
      <c r="X891" s="44" t="str">
        <f>IF('Auto-Calculations'!EO829="No Error","",CONCATENATE($CF$63,'Auto-Calculations'!EO829,CHAR(10)))</f>
        <v/>
      </c>
      <c r="Y891" s="44" t="str">
        <f>IF('Auto-Calculations'!EP829="No Error","",CONCATENATE($CF$63,'Auto-Calculations'!EP829,CHAR(10)))</f>
        <v/>
      </c>
      <c r="Z891" s="44" t="str">
        <f>IF('Auto-Calculations'!EQ829="No Error","",CONCATENATE($CF$63,'Auto-Calculations'!EQ829,CHAR(10)))</f>
        <v/>
      </c>
      <c r="AA891" s="44" t="str">
        <f>IF('Auto-Calculations'!ER829="No Error","",CONCATENATE($CF$63,'Auto-Calculations'!ER829,CHAR(10)))</f>
        <v/>
      </c>
      <c r="AB891" s="44" t="str">
        <f>IF('Auto-Calculations'!ES829="No Error","",CONCATENATE($CF$63,'Auto-Calculations'!ES829,CHAR(10)))</f>
        <v/>
      </c>
      <c r="AC891" s="44" t="str">
        <f>IF('Auto-Calculations'!ET829="No Error","",CONCATENATE($CF$63,'Auto-Calculations'!ET829,CHAR(10)))</f>
        <v/>
      </c>
      <c r="AD891" s="44" t="str">
        <f>IF('Auto-Calculations'!EU829="No Error","",CONCATENATE($CF$63,'Auto-Calculations'!EU829,CHAR(10)))</f>
        <v/>
      </c>
      <c r="AE891" s="44" t="str">
        <f>IF('Auto-Calculations'!EV829="No Error","",CONCATENATE($CF$63,'Auto-Calculations'!EV829,CHAR(10)))</f>
        <v/>
      </c>
      <c r="AF891" s="44" t="str">
        <f>IF('Auto-Calculations'!EW829="No Error","",CONCATENATE($CF$63,'Auto-Calculations'!EW829,CHAR(10)))</f>
        <v/>
      </c>
      <c r="AG891" s="44" t="str">
        <f>IF('Auto-Calculations'!EX829="No Error","",CONCATENATE($CF$63,'Auto-Calculations'!EX829,CHAR(10)))</f>
        <v/>
      </c>
      <c r="AH891" s="44" t="str">
        <f>IF('Auto-Calculations'!EY829="No Error","",CONCATENATE($CF$63,'Auto-Calculations'!EY829,CHAR(10)))</f>
        <v/>
      </c>
      <c r="AI891" s="44" t="str">
        <f>IF('Auto-Calculations'!EZ829="No Error","",CONCATENATE($CF$63,'Auto-Calculations'!EZ829,CHAR(10)))</f>
        <v/>
      </c>
      <c r="AJ891" s="44" t="str">
        <f>IF('Auto-Calculations'!FA829="No Error","",CONCATENATE($CF$63,'Auto-Calculations'!FA829,CHAR(10)))</f>
        <v/>
      </c>
      <c r="AK891" s="44" t="str">
        <f>IF('Auto-Calculations'!FB829="No Error","",CONCATENATE($CF$63,'Auto-Calculations'!FB829,CHAR(10)))</f>
        <v/>
      </c>
      <c r="AL891" s="44" t="str">
        <f>IF('Auto-Calculations'!FC829="No Error","",CONCATENATE($CF$63,'Auto-Calculations'!FC829,CHAR(10)))</f>
        <v/>
      </c>
      <c r="AM891" s="44" t="str">
        <f>IF('Auto-Calculations'!FD829="No Error","",CONCATENATE($CF$63,'Auto-Calculations'!FD829,CHAR(10)))</f>
        <v/>
      </c>
      <c r="AN891" s="44" t="str">
        <f>IF('Auto-Calculations'!FE829="No Error","",CONCATENATE($CF$63,'Auto-Calculations'!FE829,CHAR(10)))</f>
        <v/>
      </c>
      <c r="AO891" s="44" t="str">
        <f>IF('Auto-Calculations'!FF829="No Error","",CONCATENATE($CF$63,'Auto-Calculations'!FF829,CHAR(10)))</f>
        <v/>
      </c>
      <c r="AP891" s="44" t="str">
        <f>IF('Auto-Calculations'!FG829="No Error","",CONCATENATE($CF$63,'Auto-Calculations'!FG829,CHAR(10)))</f>
        <v/>
      </c>
      <c r="AQ891" s="44" t="str">
        <f>IF('Auto-Calculations'!FH829="No Error","",CONCATENATE($CF$63,'Auto-Calculations'!FH829,CHAR(10)))</f>
        <v/>
      </c>
      <c r="AR891" s="44" t="str">
        <f>IF('Auto-Calculations'!FI829="No Error","",CONCATENATE($CF$63,'Auto-Calculations'!FI829,CHAR(10)))</f>
        <v/>
      </c>
      <c r="AS891" s="44" t="str">
        <f>IF('Auto-Calculations'!FJ829="No Error","",CONCATENATE($CF$63,'Auto-Calculations'!FJ829,CHAR(10)))</f>
        <v/>
      </c>
      <c r="AT891" s="44" t="str">
        <f>IF('Auto-Calculations'!FK829="No Error","",CONCATENATE($CF$63,'Auto-Calculations'!FK829,CHAR(10)))</f>
        <v/>
      </c>
      <c r="AU891" s="44" t="str">
        <f>IF('Auto-Calculations'!FL829="No Error","",CONCATENATE($CF$63,'Auto-Calculations'!FL829,CHAR(10)))</f>
        <v/>
      </c>
      <c r="AV891" s="44" t="str">
        <f>IF('Auto-Calculations'!FM829="No Error","",CONCATENATE($CF$63,'Auto-Calculations'!FM829,CHAR(10)))</f>
        <v/>
      </c>
      <c r="AW891" s="44" t="str">
        <f>IF('Auto-Calculations'!FN829="No Error","",CONCATENATE($CF$63,'Auto-Calculations'!FN829,CHAR(10)))</f>
        <v/>
      </c>
      <c r="AX891" s="44" t="str">
        <f>IF('Auto-Calculations'!FO829="No Error","",CONCATENATE($CF$63,'Auto-Calculations'!FO829,CHAR(10)))</f>
        <v/>
      </c>
      <c r="AY891" s="44" t="str">
        <f>IF('Auto-Calculations'!FP829="No Error","",CONCATENATE($CF$63,'Auto-Calculations'!FP829,CHAR(10)))</f>
        <v/>
      </c>
      <c r="AZ891" s="44" t="str">
        <f>IF('Auto-Calculations'!FQ829="No Error","",CONCATENATE($CF$63,'Auto-Calculations'!FQ829,CHAR(10)))</f>
        <v/>
      </c>
      <c r="BA891" s="44" t="str">
        <f>IF('Auto-Calculations'!FR829="No Error","",CONCATENATE($CF$63,'Auto-Calculations'!FR829,CHAR(10)))</f>
        <v/>
      </c>
      <c r="BB891" s="44" t="str">
        <f>IF('Auto-Calculations'!FS829="No Error","",CONCATENATE($CF$63,'Auto-Calculations'!FS829,CHAR(10)))</f>
        <v/>
      </c>
      <c r="BC891" s="44" t="str">
        <f>IF('Auto-Calculations'!FT829="No Error","",CONCATENATE($CF$63,'Auto-Calculations'!FT829,CHAR(10)))</f>
        <v/>
      </c>
      <c r="BD891" s="44" t="str">
        <f>IF('Auto-Calculations'!FU829="No Error","",CONCATENATE($CF$63,'Auto-Calculations'!FU829,CHAR(10)))</f>
        <v/>
      </c>
      <c r="BE891" s="44" t="str">
        <f>IF('Auto-Calculations'!FV829="No Error","",CONCATENATE($CF$63,'Auto-Calculations'!FV829,CHAR(10)))</f>
        <v/>
      </c>
      <c r="BF891" s="44" t="str">
        <f>IF('Auto-Calculations'!FW829="No Error","",CONCATENATE($CF$63,'Auto-Calculations'!FW829,CHAR(10)))</f>
        <v/>
      </c>
      <c r="BG891" s="44" t="str">
        <f>IF('Auto-Calculations'!FX829="No Error","",CONCATENATE($CF$63,'Auto-Calculations'!FX829,CHAR(10)))</f>
        <v/>
      </c>
      <c r="BH891" s="44" t="str">
        <f>IF('Auto-Calculations'!FY829="No Error","",CONCATENATE($CF$63,'Auto-Calculations'!FY829,CHAR(10)))</f>
        <v/>
      </c>
      <c r="BI891" s="44" t="str">
        <f>IF('Auto-Calculations'!FZ829="No Error","",CONCATENATE($CF$63,'Auto-Calculations'!FZ829,CHAR(10)))</f>
        <v/>
      </c>
      <c r="BJ891" s="44" t="str">
        <f>IF('Auto-Calculations'!GA829="No Error","",CONCATENATE($CF$63,'Auto-Calculations'!GA829,CHAR(10)))</f>
        <v/>
      </c>
      <c r="BK891" s="44" t="str">
        <f>IF('Auto-Calculations'!GB829="No Error","",CONCATENATE($CF$63,'Auto-Calculations'!GB829,CHAR(10)))</f>
        <v/>
      </c>
      <c r="BL891" s="44" t="str">
        <f>IF('Auto-Calculations'!GC829="No Error","",CONCATENATE($CF$63,'Auto-Calculations'!GC829,CHAR(10)))</f>
        <v/>
      </c>
      <c r="BM891" s="44" t="str">
        <f>IF('Auto-Calculations'!GD829="No Error","",CONCATENATE($CF$63,'Auto-Calculations'!GD829,CHAR(10)))</f>
        <v/>
      </c>
      <c r="BN891" s="44" t="str">
        <f>IF('Auto-Calculations'!GE829="No Error","",CONCATENATE($CF$63,'Auto-Calculations'!GE829,CHAR(10)))</f>
        <v/>
      </c>
      <c r="BO891" s="44" t="str">
        <f>IF('Auto-Calculations'!GF829="No Error","",CONCATENATE($CF$63,'Auto-Calculations'!GF829,CHAR(10)))</f>
        <v/>
      </c>
      <c r="BP891" s="44" t="str">
        <f>IF('Auto-Calculations'!GG829="No Error","",CONCATENATE($CF$63,'Auto-Calculations'!GG829,CHAR(10)))</f>
        <v/>
      </c>
      <c r="BQ891" s="44" t="str">
        <f>IF('Auto-Calculations'!GH829="No Error","",CONCATENATE($CF$63,'Auto-Calculations'!GH829,CHAR(10)))</f>
        <v/>
      </c>
      <c r="BR891" s="44" t="str">
        <f>IF('Auto-Calculations'!GI829="No Error","",CONCATENATE($CF$63,'Auto-Calculations'!GI829,CHAR(10)))</f>
        <v/>
      </c>
      <c r="BS891" s="44" t="str">
        <f>IF('Auto-Calculations'!GJ829="No Error","",CONCATENATE($CF$63,'Auto-Calculations'!GJ829,CHAR(10)))</f>
        <v/>
      </c>
      <c r="BT891" s="44" t="str">
        <f>IF('Auto-Calculations'!GK829="No Error","",CONCATENATE($CF$63,'Auto-Calculations'!GK829,CHAR(10)))</f>
        <v/>
      </c>
      <c r="BU891" s="44" t="str">
        <f>IF('Auto-Calculations'!GL829="No Error","",CONCATENATE($CF$63,'Auto-Calculations'!GL829,CHAR(10)))</f>
        <v/>
      </c>
      <c r="BV891" s="44" t="str">
        <f>IF('Auto-Calculations'!GM829="No Error","",CONCATENATE($CF$63,'Auto-Calculations'!GM829,CHAR(10)))</f>
        <v/>
      </c>
      <c r="BW891" s="44" t="str">
        <f>IF('Auto-Calculations'!GN829="No Error","",CONCATENATE($CF$63,'Auto-Calculations'!GN829,CHAR(10)))</f>
        <v/>
      </c>
      <c r="BX891" s="44" t="str">
        <f>IF('Auto-Calculations'!GO829="No Error","",CONCATENATE($CF$63,'Auto-Calculations'!GO829,CHAR(10)))</f>
        <v/>
      </c>
      <c r="BY891" s="44" t="str">
        <f>IF('Auto-Calculations'!GP829="No Error","",CONCATENATE($CF$63,'Auto-Calculations'!GP829,CHAR(10)))</f>
        <v/>
      </c>
      <c r="BZ891" s="44" t="str">
        <f>IF('Auto-Calculations'!GQ829="No Error","",CONCATENATE($CF$63,'Auto-Calculations'!GQ829,CHAR(10)))</f>
        <v/>
      </c>
      <c r="CA891" s="44" t="str">
        <f>IF('Auto-Calculations'!GR829="No Error","",CONCATENATE($CF$63,'Auto-Calculations'!GR829,CHAR(10)))</f>
        <v/>
      </c>
      <c r="CB891" s="44" t="str">
        <f>IF('Auto-Calculations'!GS829="No Error","",CONCATENATE($CF$63,'Auto-Calculations'!GS829,CHAR(10)))</f>
        <v/>
      </c>
      <c r="CC891" s="44" t="str">
        <f>IF('Auto-Calculations'!GT829="No Error","",CONCATENATE($CF$63,'Auto-Calculations'!GT829,CHAR(10)))</f>
        <v/>
      </c>
      <c r="CD891" s="44" t="str">
        <f>IF('Auto-Calculations'!GU829="No Error","",CONCATENATE($CF$63,'Auto-Calculations'!GU829,CHAR(10)))</f>
        <v/>
      </c>
      <c r="CE891" s="44" t="s">
        <v>5795</v>
      </c>
      <c r="CF891" s="1" t="str">
        <f t="shared" si="12"/>
        <v>.</v>
      </c>
    </row>
    <row r="892" spans="1:84" ht="18" customHeight="1" x14ac:dyDescent="0.25">
      <c r="A892" s="14" t="str">
        <f>IF(NOT(ISBLANK('Auto-Calculations'!D830)),'Auto-Calculations'!D830,"")</f>
        <v/>
      </c>
      <c r="B892" s="44" t="str">
        <f>IF('Auto-Calculations'!DS830="No Error","",CONCATENATE($CF$63,'Auto-Calculations'!DS830,CHAR(10)))</f>
        <v/>
      </c>
      <c r="C892" s="44" t="str">
        <f>IF('Auto-Calculations'!DT830="No Error","",CONCATENATE($CF$63,'Auto-Calculations'!DT830,CHAR(10)))</f>
        <v/>
      </c>
      <c r="D892" s="44" t="str">
        <f>IF('Auto-Calculations'!DU830="No Error","",CONCATENATE($CF$63,'Auto-Calculations'!DU830,CHAR(10)))</f>
        <v/>
      </c>
      <c r="E892" s="44" t="str">
        <f>IF('Auto-Calculations'!DV830="No Error","",CONCATENATE($CF$63,'Auto-Calculations'!DV830,CHAR(10)))</f>
        <v/>
      </c>
      <c r="F892" s="44" t="str">
        <f>IF('Auto-Calculations'!DW830="No Error","",CONCATENATE($CF$63,'Auto-Calculations'!DW830,CHAR(10)))</f>
        <v/>
      </c>
      <c r="G892" s="44" t="str">
        <f>IF('Auto-Calculations'!DX830="No Error","",CONCATENATE($CF$63,'Auto-Calculations'!DX830,CHAR(10)))</f>
        <v/>
      </c>
      <c r="H892" s="44" t="str">
        <f>IF('Auto-Calculations'!DY830="No Error","",CONCATENATE($CF$63,'Auto-Calculations'!DY830,CHAR(10)))</f>
        <v/>
      </c>
      <c r="I892" s="44" t="str">
        <f>IF('Auto-Calculations'!DZ830="No Error","",CONCATENATE($CF$63,'Auto-Calculations'!DZ830,CHAR(10)))</f>
        <v/>
      </c>
      <c r="J892" s="44" t="str">
        <f>IF('Auto-Calculations'!EA830="No Error","",CONCATENATE($CF$63,'Auto-Calculations'!EA830,CHAR(10)))</f>
        <v/>
      </c>
      <c r="K892" s="44" t="str">
        <f>IF('Auto-Calculations'!EB830="No Error","",CONCATENATE($CF$63,'Auto-Calculations'!EB830,CHAR(10)))</f>
        <v/>
      </c>
      <c r="L892" s="44" t="str">
        <f>IF('Auto-Calculations'!EC830="No Error","",CONCATENATE($CF$63,'Auto-Calculations'!EC830,CHAR(10)))</f>
        <v/>
      </c>
      <c r="M892" s="44" t="str">
        <f>IF('Auto-Calculations'!ED830="No Error","",CONCATENATE($CF$63,'Auto-Calculations'!ED830,CHAR(10)))</f>
        <v/>
      </c>
      <c r="N892" s="44" t="str">
        <f>IF('Auto-Calculations'!EE830="No Error","",CONCATENATE($CF$63,'Auto-Calculations'!EE830,CHAR(10)))</f>
        <v/>
      </c>
      <c r="O892" s="44" t="str">
        <f>IF('Auto-Calculations'!EF830="No Error","",CONCATENATE($CF$63,'Auto-Calculations'!EF830,CHAR(10)))</f>
        <v/>
      </c>
      <c r="P892" s="44" t="str">
        <f>IF('Auto-Calculations'!EG830="No Error","",CONCATENATE($CF$63,'Auto-Calculations'!EG830,CHAR(10)))</f>
        <v/>
      </c>
      <c r="Q892" s="44" t="str">
        <f>IF('Auto-Calculations'!EH830="No Error","",CONCATENATE($CF$63,'Auto-Calculations'!EH830,CHAR(10)))</f>
        <v/>
      </c>
      <c r="R892" s="44" t="str">
        <f>IF('Auto-Calculations'!EI830="No Error","",CONCATENATE($CF$63,'Auto-Calculations'!EI830,CHAR(10)))</f>
        <v/>
      </c>
      <c r="S892" s="44" t="str">
        <f>IF('Auto-Calculations'!EJ830="No Error","",CONCATENATE($CF$63,'Auto-Calculations'!EJ830,CHAR(10)))</f>
        <v/>
      </c>
      <c r="T892" s="44" t="str">
        <f>IF('Auto-Calculations'!EK830="No Error","",CONCATENATE($CF$63,'Auto-Calculations'!EK830,CHAR(10)))</f>
        <v/>
      </c>
      <c r="U892" s="44" t="str">
        <f>IF('Auto-Calculations'!EL830="No Error","",CONCATENATE($CF$63,'Auto-Calculations'!EL830,CHAR(10)))</f>
        <v/>
      </c>
      <c r="V892" s="44" t="str">
        <f>IF('Auto-Calculations'!EM830="No Error","",CONCATENATE($CF$63,'Auto-Calculations'!EM830,CHAR(10)))</f>
        <v/>
      </c>
      <c r="W892" s="44" t="str">
        <f>IF('Auto-Calculations'!EN830="No Error","",CONCATENATE($CF$63,'Auto-Calculations'!EN830,CHAR(10)))</f>
        <v/>
      </c>
      <c r="X892" s="44" t="str">
        <f>IF('Auto-Calculations'!EO830="No Error","",CONCATENATE($CF$63,'Auto-Calculations'!EO830,CHAR(10)))</f>
        <v/>
      </c>
      <c r="Y892" s="44" t="str">
        <f>IF('Auto-Calculations'!EP830="No Error","",CONCATENATE($CF$63,'Auto-Calculations'!EP830,CHAR(10)))</f>
        <v/>
      </c>
      <c r="Z892" s="44" t="str">
        <f>IF('Auto-Calculations'!EQ830="No Error","",CONCATENATE($CF$63,'Auto-Calculations'!EQ830,CHAR(10)))</f>
        <v/>
      </c>
      <c r="AA892" s="44" t="str">
        <f>IF('Auto-Calculations'!ER830="No Error","",CONCATENATE($CF$63,'Auto-Calculations'!ER830,CHAR(10)))</f>
        <v/>
      </c>
      <c r="AB892" s="44" t="str">
        <f>IF('Auto-Calculations'!ES830="No Error","",CONCATENATE($CF$63,'Auto-Calculations'!ES830,CHAR(10)))</f>
        <v/>
      </c>
      <c r="AC892" s="44" t="str">
        <f>IF('Auto-Calculations'!ET830="No Error","",CONCATENATE($CF$63,'Auto-Calculations'!ET830,CHAR(10)))</f>
        <v/>
      </c>
      <c r="AD892" s="44" t="str">
        <f>IF('Auto-Calculations'!EU830="No Error","",CONCATENATE($CF$63,'Auto-Calculations'!EU830,CHAR(10)))</f>
        <v/>
      </c>
      <c r="AE892" s="44" t="str">
        <f>IF('Auto-Calculations'!EV830="No Error","",CONCATENATE($CF$63,'Auto-Calculations'!EV830,CHAR(10)))</f>
        <v/>
      </c>
      <c r="AF892" s="44" t="str">
        <f>IF('Auto-Calculations'!EW830="No Error","",CONCATENATE($CF$63,'Auto-Calculations'!EW830,CHAR(10)))</f>
        <v/>
      </c>
      <c r="AG892" s="44" t="str">
        <f>IF('Auto-Calculations'!EX830="No Error","",CONCATENATE($CF$63,'Auto-Calculations'!EX830,CHAR(10)))</f>
        <v/>
      </c>
      <c r="AH892" s="44" t="str">
        <f>IF('Auto-Calculations'!EY830="No Error","",CONCATENATE($CF$63,'Auto-Calculations'!EY830,CHAR(10)))</f>
        <v/>
      </c>
      <c r="AI892" s="44" t="str">
        <f>IF('Auto-Calculations'!EZ830="No Error","",CONCATENATE($CF$63,'Auto-Calculations'!EZ830,CHAR(10)))</f>
        <v/>
      </c>
      <c r="AJ892" s="44" t="str">
        <f>IF('Auto-Calculations'!FA830="No Error","",CONCATENATE($CF$63,'Auto-Calculations'!FA830,CHAR(10)))</f>
        <v/>
      </c>
      <c r="AK892" s="44" t="str">
        <f>IF('Auto-Calculations'!FB830="No Error","",CONCATENATE($CF$63,'Auto-Calculations'!FB830,CHAR(10)))</f>
        <v/>
      </c>
      <c r="AL892" s="44" t="str">
        <f>IF('Auto-Calculations'!FC830="No Error","",CONCATENATE($CF$63,'Auto-Calculations'!FC830,CHAR(10)))</f>
        <v/>
      </c>
      <c r="AM892" s="44" t="str">
        <f>IF('Auto-Calculations'!FD830="No Error","",CONCATENATE($CF$63,'Auto-Calculations'!FD830,CHAR(10)))</f>
        <v/>
      </c>
      <c r="AN892" s="44" t="str">
        <f>IF('Auto-Calculations'!FE830="No Error","",CONCATENATE($CF$63,'Auto-Calculations'!FE830,CHAR(10)))</f>
        <v/>
      </c>
      <c r="AO892" s="44" t="str">
        <f>IF('Auto-Calculations'!FF830="No Error","",CONCATENATE($CF$63,'Auto-Calculations'!FF830,CHAR(10)))</f>
        <v/>
      </c>
      <c r="AP892" s="44" t="str">
        <f>IF('Auto-Calculations'!FG830="No Error","",CONCATENATE($CF$63,'Auto-Calculations'!FG830,CHAR(10)))</f>
        <v/>
      </c>
      <c r="AQ892" s="44" t="str">
        <f>IF('Auto-Calculations'!FH830="No Error","",CONCATENATE($CF$63,'Auto-Calculations'!FH830,CHAR(10)))</f>
        <v/>
      </c>
      <c r="AR892" s="44" t="str">
        <f>IF('Auto-Calculations'!FI830="No Error","",CONCATENATE($CF$63,'Auto-Calculations'!FI830,CHAR(10)))</f>
        <v/>
      </c>
      <c r="AS892" s="44" t="str">
        <f>IF('Auto-Calculations'!FJ830="No Error","",CONCATENATE($CF$63,'Auto-Calculations'!FJ830,CHAR(10)))</f>
        <v/>
      </c>
      <c r="AT892" s="44" t="str">
        <f>IF('Auto-Calculations'!FK830="No Error","",CONCATENATE($CF$63,'Auto-Calculations'!FK830,CHAR(10)))</f>
        <v/>
      </c>
      <c r="AU892" s="44" t="str">
        <f>IF('Auto-Calculations'!FL830="No Error","",CONCATENATE($CF$63,'Auto-Calculations'!FL830,CHAR(10)))</f>
        <v/>
      </c>
      <c r="AV892" s="44" t="str">
        <f>IF('Auto-Calculations'!FM830="No Error","",CONCATENATE($CF$63,'Auto-Calculations'!FM830,CHAR(10)))</f>
        <v/>
      </c>
      <c r="AW892" s="44" t="str">
        <f>IF('Auto-Calculations'!FN830="No Error","",CONCATENATE($CF$63,'Auto-Calculations'!FN830,CHAR(10)))</f>
        <v/>
      </c>
      <c r="AX892" s="44" t="str">
        <f>IF('Auto-Calculations'!FO830="No Error","",CONCATENATE($CF$63,'Auto-Calculations'!FO830,CHAR(10)))</f>
        <v/>
      </c>
      <c r="AY892" s="44" t="str">
        <f>IF('Auto-Calculations'!FP830="No Error","",CONCATENATE($CF$63,'Auto-Calculations'!FP830,CHAR(10)))</f>
        <v/>
      </c>
      <c r="AZ892" s="44" t="str">
        <f>IF('Auto-Calculations'!FQ830="No Error","",CONCATENATE($CF$63,'Auto-Calculations'!FQ830,CHAR(10)))</f>
        <v/>
      </c>
      <c r="BA892" s="44" t="str">
        <f>IF('Auto-Calculations'!FR830="No Error","",CONCATENATE($CF$63,'Auto-Calculations'!FR830,CHAR(10)))</f>
        <v/>
      </c>
      <c r="BB892" s="44" t="str">
        <f>IF('Auto-Calculations'!FS830="No Error","",CONCATENATE($CF$63,'Auto-Calculations'!FS830,CHAR(10)))</f>
        <v/>
      </c>
      <c r="BC892" s="44" t="str">
        <f>IF('Auto-Calculations'!FT830="No Error","",CONCATENATE($CF$63,'Auto-Calculations'!FT830,CHAR(10)))</f>
        <v/>
      </c>
      <c r="BD892" s="44" t="str">
        <f>IF('Auto-Calculations'!FU830="No Error","",CONCATENATE($CF$63,'Auto-Calculations'!FU830,CHAR(10)))</f>
        <v/>
      </c>
      <c r="BE892" s="44" t="str">
        <f>IF('Auto-Calculations'!FV830="No Error","",CONCATENATE($CF$63,'Auto-Calculations'!FV830,CHAR(10)))</f>
        <v/>
      </c>
      <c r="BF892" s="44" t="str">
        <f>IF('Auto-Calculations'!FW830="No Error","",CONCATENATE($CF$63,'Auto-Calculations'!FW830,CHAR(10)))</f>
        <v/>
      </c>
      <c r="BG892" s="44" t="str">
        <f>IF('Auto-Calculations'!FX830="No Error","",CONCATENATE($CF$63,'Auto-Calculations'!FX830,CHAR(10)))</f>
        <v/>
      </c>
      <c r="BH892" s="44" t="str">
        <f>IF('Auto-Calculations'!FY830="No Error","",CONCATENATE($CF$63,'Auto-Calculations'!FY830,CHAR(10)))</f>
        <v/>
      </c>
      <c r="BI892" s="44" t="str">
        <f>IF('Auto-Calculations'!FZ830="No Error","",CONCATENATE($CF$63,'Auto-Calculations'!FZ830,CHAR(10)))</f>
        <v/>
      </c>
      <c r="BJ892" s="44" t="str">
        <f>IF('Auto-Calculations'!GA830="No Error","",CONCATENATE($CF$63,'Auto-Calculations'!GA830,CHAR(10)))</f>
        <v/>
      </c>
      <c r="BK892" s="44" t="str">
        <f>IF('Auto-Calculations'!GB830="No Error","",CONCATENATE($CF$63,'Auto-Calculations'!GB830,CHAR(10)))</f>
        <v/>
      </c>
      <c r="BL892" s="44" t="str">
        <f>IF('Auto-Calculations'!GC830="No Error","",CONCATENATE($CF$63,'Auto-Calculations'!GC830,CHAR(10)))</f>
        <v/>
      </c>
      <c r="BM892" s="44" t="str">
        <f>IF('Auto-Calculations'!GD830="No Error","",CONCATENATE($CF$63,'Auto-Calculations'!GD830,CHAR(10)))</f>
        <v/>
      </c>
      <c r="BN892" s="44" t="str">
        <f>IF('Auto-Calculations'!GE830="No Error","",CONCATENATE($CF$63,'Auto-Calculations'!GE830,CHAR(10)))</f>
        <v/>
      </c>
      <c r="BO892" s="44" t="str">
        <f>IF('Auto-Calculations'!GF830="No Error","",CONCATENATE($CF$63,'Auto-Calculations'!GF830,CHAR(10)))</f>
        <v/>
      </c>
      <c r="BP892" s="44" t="str">
        <f>IF('Auto-Calculations'!GG830="No Error","",CONCATENATE($CF$63,'Auto-Calculations'!GG830,CHAR(10)))</f>
        <v/>
      </c>
      <c r="BQ892" s="44" t="str">
        <f>IF('Auto-Calculations'!GH830="No Error","",CONCATENATE($CF$63,'Auto-Calculations'!GH830,CHAR(10)))</f>
        <v/>
      </c>
      <c r="BR892" s="44" t="str">
        <f>IF('Auto-Calculations'!GI830="No Error","",CONCATENATE($CF$63,'Auto-Calculations'!GI830,CHAR(10)))</f>
        <v/>
      </c>
      <c r="BS892" s="44" t="str">
        <f>IF('Auto-Calculations'!GJ830="No Error","",CONCATENATE($CF$63,'Auto-Calculations'!GJ830,CHAR(10)))</f>
        <v/>
      </c>
      <c r="BT892" s="44" t="str">
        <f>IF('Auto-Calculations'!GK830="No Error","",CONCATENATE($CF$63,'Auto-Calculations'!GK830,CHAR(10)))</f>
        <v/>
      </c>
      <c r="BU892" s="44" t="str">
        <f>IF('Auto-Calculations'!GL830="No Error","",CONCATENATE($CF$63,'Auto-Calculations'!GL830,CHAR(10)))</f>
        <v/>
      </c>
      <c r="BV892" s="44" t="str">
        <f>IF('Auto-Calculations'!GM830="No Error","",CONCATENATE($CF$63,'Auto-Calculations'!GM830,CHAR(10)))</f>
        <v/>
      </c>
      <c r="BW892" s="44" t="str">
        <f>IF('Auto-Calculations'!GN830="No Error","",CONCATENATE($CF$63,'Auto-Calculations'!GN830,CHAR(10)))</f>
        <v/>
      </c>
      <c r="BX892" s="44" t="str">
        <f>IF('Auto-Calculations'!GO830="No Error","",CONCATENATE($CF$63,'Auto-Calculations'!GO830,CHAR(10)))</f>
        <v/>
      </c>
      <c r="BY892" s="44" t="str">
        <f>IF('Auto-Calculations'!GP830="No Error","",CONCATENATE($CF$63,'Auto-Calculations'!GP830,CHAR(10)))</f>
        <v/>
      </c>
      <c r="BZ892" s="44" t="str">
        <f>IF('Auto-Calculations'!GQ830="No Error","",CONCATENATE($CF$63,'Auto-Calculations'!GQ830,CHAR(10)))</f>
        <v/>
      </c>
      <c r="CA892" s="44" t="str">
        <f>IF('Auto-Calculations'!GR830="No Error","",CONCATENATE($CF$63,'Auto-Calculations'!GR830,CHAR(10)))</f>
        <v/>
      </c>
      <c r="CB892" s="44" t="str">
        <f>IF('Auto-Calculations'!GS830="No Error","",CONCATENATE($CF$63,'Auto-Calculations'!GS830,CHAR(10)))</f>
        <v/>
      </c>
      <c r="CC892" s="44" t="str">
        <f>IF('Auto-Calculations'!GT830="No Error","",CONCATENATE($CF$63,'Auto-Calculations'!GT830,CHAR(10)))</f>
        <v/>
      </c>
      <c r="CD892" s="44" t="str">
        <f>IF('Auto-Calculations'!GU830="No Error","",CONCATENATE($CF$63,'Auto-Calculations'!GU830,CHAR(10)))</f>
        <v/>
      </c>
      <c r="CE892" s="44" t="s">
        <v>5795</v>
      </c>
      <c r="CF892" s="1" t="str">
        <f t="shared" si="12"/>
        <v>.</v>
      </c>
    </row>
    <row r="893" spans="1:84" ht="18" customHeight="1" x14ac:dyDescent="0.25">
      <c r="A893" s="14" t="str">
        <f>IF(NOT(ISBLANK('Auto-Calculations'!D831)),'Auto-Calculations'!D831,"")</f>
        <v/>
      </c>
      <c r="B893" s="44" t="str">
        <f>IF('Auto-Calculations'!DS831="No Error","",CONCATENATE($CF$63,'Auto-Calculations'!DS831,CHAR(10)))</f>
        <v/>
      </c>
      <c r="C893" s="44" t="str">
        <f>IF('Auto-Calculations'!DT831="No Error","",CONCATENATE($CF$63,'Auto-Calculations'!DT831,CHAR(10)))</f>
        <v/>
      </c>
      <c r="D893" s="44" t="str">
        <f>IF('Auto-Calculations'!DU831="No Error","",CONCATENATE($CF$63,'Auto-Calculations'!DU831,CHAR(10)))</f>
        <v/>
      </c>
      <c r="E893" s="44" t="str">
        <f>IF('Auto-Calculations'!DV831="No Error","",CONCATENATE($CF$63,'Auto-Calculations'!DV831,CHAR(10)))</f>
        <v/>
      </c>
      <c r="F893" s="44" t="str">
        <f>IF('Auto-Calculations'!DW831="No Error","",CONCATENATE($CF$63,'Auto-Calculations'!DW831,CHAR(10)))</f>
        <v/>
      </c>
      <c r="G893" s="44" t="str">
        <f>IF('Auto-Calculations'!DX831="No Error","",CONCATENATE($CF$63,'Auto-Calculations'!DX831,CHAR(10)))</f>
        <v/>
      </c>
      <c r="H893" s="44" t="str">
        <f>IF('Auto-Calculations'!DY831="No Error","",CONCATENATE($CF$63,'Auto-Calculations'!DY831,CHAR(10)))</f>
        <v/>
      </c>
      <c r="I893" s="44" t="str">
        <f>IF('Auto-Calculations'!DZ831="No Error","",CONCATENATE($CF$63,'Auto-Calculations'!DZ831,CHAR(10)))</f>
        <v/>
      </c>
      <c r="J893" s="44" t="str">
        <f>IF('Auto-Calculations'!EA831="No Error","",CONCATENATE($CF$63,'Auto-Calculations'!EA831,CHAR(10)))</f>
        <v/>
      </c>
      <c r="K893" s="44" t="str">
        <f>IF('Auto-Calculations'!EB831="No Error","",CONCATENATE($CF$63,'Auto-Calculations'!EB831,CHAR(10)))</f>
        <v/>
      </c>
      <c r="L893" s="44" t="str">
        <f>IF('Auto-Calculations'!EC831="No Error","",CONCATENATE($CF$63,'Auto-Calculations'!EC831,CHAR(10)))</f>
        <v/>
      </c>
      <c r="M893" s="44" t="str">
        <f>IF('Auto-Calculations'!ED831="No Error","",CONCATENATE($CF$63,'Auto-Calculations'!ED831,CHAR(10)))</f>
        <v/>
      </c>
      <c r="N893" s="44" t="str">
        <f>IF('Auto-Calculations'!EE831="No Error","",CONCATENATE($CF$63,'Auto-Calculations'!EE831,CHAR(10)))</f>
        <v/>
      </c>
      <c r="O893" s="44" t="str">
        <f>IF('Auto-Calculations'!EF831="No Error","",CONCATENATE($CF$63,'Auto-Calculations'!EF831,CHAR(10)))</f>
        <v/>
      </c>
      <c r="P893" s="44" t="str">
        <f>IF('Auto-Calculations'!EG831="No Error","",CONCATENATE($CF$63,'Auto-Calculations'!EG831,CHAR(10)))</f>
        <v/>
      </c>
      <c r="Q893" s="44" t="str">
        <f>IF('Auto-Calculations'!EH831="No Error","",CONCATENATE($CF$63,'Auto-Calculations'!EH831,CHAR(10)))</f>
        <v/>
      </c>
      <c r="R893" s="44" t="str">
        <f>IF('Auto-Calculations'!EI831="No Error","",CONCATENATE($CF$63,'Auto-Calculations'!EI831,CHAR(10)))</f>
        <v/>
      </c>
      <c r="S893" s="44" t="str">
        <f>IF('Auto-Calculations'!EJ831="No Error","",CONCATENATE($CF$63,'Auto-Calculations'!EJ831,CHAR(10)))</f>
        <v/>
      </c>
      <c r="T893" s="44" t="str">
        <f>IF('Auto-Calculations'!EK831="No Error","",CONCATENATE($CF$63,'Auto-Calculations'!EK831,CHAR(10)))</f>
        <v/>
      </c>
      <c r="U893" s="44" t="str">
        <f>IF('Auto-Calculations'!EL831="No Error","",CONCATENATE($CF$63,'Auto-Calculations'!EL831,CHAR(10)))</f>
        <v/>
      </c>
      <c r="V893" s="44" t="str">
        <f>IF('Auto-Calculations'!EM831="No Error","",CONCATENATE($CF$63,'Auto-Calculations'!EM831,CHAR(10)))</f>
        <v/>
      </c>
      <c r="W893" s="44" t="str">
        <f>IF('Auto-Calculations'!EN831="No Error","",CONCATENATE($CF$63,'Auto-Calculations'!EN831,CHAR(10)))</f>
        <v/>
      </c>
      <c r="X893" s="44" t="str">
        <f>IF('Auto-Calculations'!EO831="No Error","",CONCATENATE($CF$63,'Auto-Calculations'!EO831,CHAR(10)))</f>
        <v/>
      </c>
      <c r="Y893" s="44" t="str">
        <f>IF('Auto-Calculations'!EP831="No Error","",CONCATENATE($CF$63,'Auto-Calculations'!EP831,CHAR(10)))</f>
        <v/>
      </c>
      <c r="Z893" s="44" t="str">
        <f>IF('Auto-Calculations'!EQ831="No Error","",CONCATENATE($CF$63,'Auto-Calculations'!EQ831,CHAR(10)))</f>
        <v/>
      </c>
      <c r="AA893" s="44" t="str">
        <f>IF('Auto-Calculations'!ER831="No Error","",CONCATENATE($CF$63,'Auto-Calculations'!ER831,CHAR(10)))</f>
        <v/>
      </c>
      <c r="AB893" s="44" t="str">
        <f>IF('Auto-Calculations'!ES831="No Error","",CONCATENATE($CF$63,'Auto-Calculations'!ES831,CHAR(10)))</f>
        <v/>
      </c>
      <c r="AC893" s="44" t="str">
        <f>IF('Auto-Calculations'!ET831="No Error","",CONCATENATE($CF$63,'Auto-Calculations'!ET831,CHAR(10)))</f>
        <v/>
      </c>
      <c r="AD893" s="44" t="str">
        <f>IF('Auto-Calculations'!EU831="No Error","",CONCATENATE($CF$63,'Auto-Calculations'!EU831,CHAR(10)))</f>
        <v/>
      </c>
      <c r="AE893" s="44" t="str">
        <f>IF('Auto-Calculations'!EV831="No Error","",CONCATENATE($CF$63,'Auto-Calculations'!EV831,CHAR(10)))</f>
        <v/>
      </c>
      <c r="AF893" s="44" t="str">
        <f>IF('Auto-Calculations'!EW831="No Error","",CONCATENATE($CF$63,'Auto-Calculations'!EW831,CHAR(10)))</f>
        <v/>
      </c>
      <c r="AG893" s="44" t="str">
        <f>IF('Auto-Calculations'!EX831="No Error","",CONCATENATE($CF$63,'Auto-Calculations'!EX831,CHAR(10)))</f>
        <v/>
      </c>
      <c r="AH893" s="44" t="str">
        <f>IF('Auto-Calculations'!EY831="No Error","",CONCATENATE($CF$63,'Auto-Calculations'!EY831,CHAR(10)))</f>
        <v/>
      </c>
      <c r="AI893" s="44" t="str">
        <f>IF('Auto-Calculations'!EZ831="No Error","",CONCATENATE($CF$63,'Auto-Calculations'!EZ831,CHAR(10)))</f>
        <v/>
      </c>
      <c r="AJ893" s="44" t="str">
        <f>IF('Auto-Calculations'!FA831="No Error","",CONCATENATE($CF$63,'Auto-Calculations'!FA831,CHAR(10)))</f>
        <v/>
      </c>
      <c r="AK893" s="44" t="str">
        <f>IF('Auto-Calculations'!FB831="No Error","",CONCATENATE($CF$63,'Auto-Calculations'!FB831,CHAR(10)))</f>
        <v/>
      </c>
      <c r="AL893" s="44" t="str">
        <f>IF('Auto-Calculations'!FC831="No Error","",CONCATENATE($CF$63,'Auto-Calculations'!FC831,CHAR(10)))</f>
        <v/>
      </c>
      <c r="AM893" s="44" t="str">
        <f>IF('Auto-Calculations'!FD831="No Error","",CONCATENATE($CF$63,'Auto-Calculations'!FD831,CHAR(10)))</f>
        <v/>
      </c>
      <c r="AN893" s="44" t="str">
        <f>IF('Auto-Calculations'!FE831="No Error","",CONCATENATE($CF$63,'Auto-Calculations'!FE831,CHAR(10)))</f>
        <v/>
      </c>
      <c r="AO893" s="44" t="str">
        <f>IF('Auto-Calculations'!FF831="No Error","",CONCATENATE($CF$63,'Auto-Calculations'!FF831,CHAR(10)))</f>
        <v/>
      </c>
      <c r="AP893" s="44" t="str">
        <f>IF('Auto-Calculations'!FG831="No Error","",CONCATENATE($CF$63,'Auto-Calculations'!FG831,CHAR(10)))</f>
        <v/>
      </c>
      <c r="AQ893" s="44" t="str">
        <f>IF('Auto-Calculations'!FH831="No Error","",CONCATENATE($CF$63,'Auto-Calculations'!FH831,CHAR(10)))</f>
        <v/>
      </c>
      <c r="AR893" s="44" t="str">
        <f>IF('Auto-Calculations'!FI831="No Error","",CONCATENATE($CF$63,'Auto-Calculations'!FI831,CHAR(10)))</f>
        <v/>
      </c>
      <c r="AS893" s="44" t="str">
        <f>IF('Auto-Calculations'!FJ831="No Error","",CONCATENATE($CF$63,'Auto-Calculations'!FJ831,CHAR(10)))</f>
        <v/>
      </c>
      <c r="AT893" s="44" t="str">
        <f>IF('Auto-Calculations'!FK831="No Error","",CONCATENATE($CF$63,'Auto-Calculations'!FK831,CHAR(10)))</f>
        <v/>
      </c>
      <c r="AU893" s="44" t="str">
        <f>IF('Auto-Calculations'!FL831="No Error","",CONCATENATE($CF$63,'Auto-Calculations'!FL831,CHAR(10)))</f>
        <v/>
      </c>
      <c r="AV893" s="44" t="str">
        <f>IF('Auto-Calculations'!FM831="No Error","",CONCATENATE($CF$63,'Auto-Calculations'!FM831,CHAR(10)))</f>
        <v/>
      </c>
      <c r="AW893" s="44" t="str">
        <f>IF('Auto-Calculations'!FN831="No Error","",CONCATENATE($CF$63,'Auto-Calculations'!FN831,CHAR(10)))</f>
        <v/>
      </c>
      <c r="AX893" s="44" t="str">
        <f>IF('Auto-Calculations'!FO831="No Error","",CONCATENATE($CF$63,'Auto-Calculations'!FO831,CHAR(10)))</f>
        <v/>
      </c>
      <c r="AY893" s="44" t="str">
        <f>IF('Auto-Calculations'!FP831="No Error","",CONCATENATE($CF$63,'Auto-Calculations'!FP831,CHAR(10)))</f>
        <v/>
      </c>
      <c r="AZ893" s="44" t="str">
        <f>IF('Auto-Calculations'!FQ831="No Error","",CONCATENATE($CF$63,'Auto-Calculations'!FQ831,CHAR(10)))</f>
        <v/>
      </c>
      <c r="BA893" s="44" t="str">
        <f>IF('Auto-Calculations'!FR831="No Error","",CONCATENATE($CF$63,'Auto-Calculations'!FR831,CHAR(10)))</f>
        <v/>
      </c>
      <c r="BB893" s="44" t="str">
        <f>IF('Auto-Calculations'!FS831="No Error","",CONCATENATE($CF$63,'Auto-Calculations'!FS831,CHAR(10)))</f>
        <v/>
      </c>
      <c r="BC893" s="44" t="str">
        <f>IF('Auto-Calculations'!FT831="No Error","",CONCATENATE($CF$63,'Auto-Calculations'!FT831,CHAR(10)))</f>
        <v/>
      </c>
      <c r="BD893" s="44" t="str">
        <f>IF('Auto-Calculations'!FU831="No Error","",CONCATENATE($CF$63,'Auto-Calculations'!FU831,CHAR(10)))</f>
        <v/>
      </c>
      <c r="BE893" s="44" t="str">
        <f>IF('Auto-Calculations'!FV831="No Error","",CONCATENATE($CF$63,'Auto-Calculations'!FV831,CHAR(10)))</f>
        <v/>
      </c>
      <c r="BF893" s="44" t="str">
        <f>IF('Auto-Calculations'!FW831="No Error","",CONCATENATE($CF$63,'Auto-Calculations'!FW831,CHAR(10)))</f>
        <v/>
      </c>
      <c r="BG893" s="44" t="str">
        <f>IF('Auto-Calculations'!FX831="No Error","",CONCATENATE($CF$63,'Auto-Calculations'!FX831,CHAR(10)))</f>
        <v/>
      </c>
      <c r="BH893" s="44" t="str">
        <f>IF('Auto-Calculations'!FY831="No Error","",CONCATENATE($CF$63,'Auto-Calculations'!FY831,CHAR(10)))</f>
        <v/>
      </c>
      <c r="BI893" s="44" t="str">
        <f>IF('Auto-Calculations'!FZ831="No Error","",CONCATENATE($CF$63,'Auto-Calculations'!FZ831,CHAR(10)))</f>
        <v/>
      </c>
      <c r="BJ893" s="44" t="str">
        <f>IF('Auto-Calculations'!GA831="No Error","",CONCATENATE($CF$63,'Auto-Calculations'!GA831,CHAR(10)))</f>
        <v/>
      </c>
      <c r="BK893" s="44" t="str">
        <f>IF('Auto-Calculations'!GB831="No Error","",CONCATENATE($CF$63,'Auto-Calculations'!GB831,CHAR(10)))</f>
        <v/>
      </c>
      <c r="BL893" s="44" t="str">
        <f>IF('Auto-Calculations'!GC831="No Error","",CONCATENATE($CF$63,'Auto-Calculations'!GC831,CHAR(10)))</f>
        <v/>
      </c>
      <c r="BM893" s="44" t="str">
        <f>IF('Auto-Calculations'!GD831="No Error","",CONCATENATE($CF$63,'Auto-Calculations'!GD831,CHAR(10)))</f>
        <v/>
      </c>
      <c r="BN893" s="44" t="str">
        <f>IF('Auto-Calculations'!GE831="No Error","",CONCATENATE($CF$63,'Auto-Calculations'!GE831,CHAR(10)))</f>
        <v/>
      </c>
      <c r="BO893" s="44" t="str">
        <f>IF('Auto-Calculations'!GF831="No Error","",CONCATENATE($CF$63,'Auto-Calculations'!GF831,CHAR(10)))</f>
        <v/>
      </c>
      <c r="BP893" s="44" t="str">
        <f>IF('Auto-Calculations'!GG831="No Error","",CONCATENATE($CF$63,'Auto-Calculations'!GG831,CHAR(10)))</f>
        <v/>
      </c>
      <c r="BQ893" s="44" t="str">
        <f>IF('Auto-Calculations'!GH831="No Error","",CONCATENATE($CF$63,'Auto-Calculations'!GH831,CHAR(10)))</f>
        <v/>
      </c>
      <c r="BR893" s="44" t="str">
        <f>IF('Auto-Calculations'!GI831="No Error","",CONCATENATE($CF$63,'Auto-Calculations'!GI831,CHAR(10)))</f>
        <v/>
      </c>
      <c r="BS893" s="44" t="str">
        <f>IF('Auto-Calculations'!GJ831="No Error","",CONCATENATE($CF$63,'Auto-Calculations'!GJ831,CHAR(10)))</f>
        <v/>
      </c>
      <c r="BT893" s="44" t="str">
        <f>IF('Auto-Calculations'!GK831="No Error","",CONCATENATE($CF$63,'Auto-Calculations'!GK831,CHAR(10)))</f>
        <v/>
      </c>
      <c r="BU893" s="44" t="str">
        <f>IF('Auto-Calculations'!GL831="No Error","",CONCATENATE($CF$63,'Auto-Calculations'!GL831,CHAR(10)))</f>
        <v/>
      </c>
      <c r="BV893" s="44" t="str">
        <f>IF('Auto-Calculations'!GM831="No Error","",CONCATENATE($CF$63,'Auto-Calculations'!GM831,CHAR(10)))</f>
        <v/>
      </c>
      <c r="BW893" s="44" t="str">
        <f>IF('Auto-Calculations'!GN831="No Error","",CONCATENATE($CF$63,'Auto-Calculations'!GN831,CHAR(10)))</f>
        <v/>
      </c>
      <c r="BX893" s="44" t="str">
        <f>IF('Auto-Calculations'!GO831="No Error","",CONCATENATE($CF$63,'Auto-Calculations'!GO831,CHAR(10)))</f>
        <v/>
      </c>
      <c r="BY893" s="44" t="str">
        <f>IF('Auto-Calculations'!GP831="No Error","",CONCATENATE($CF$63,'Auto-Calculations'!GP831,CHAR(10)))</f>
        <v/>
      </c>
      <c r="BZ893" s="44" t="str">
        <f>IF('Auto-Calculations'!GQ831="No Error","",CONCATENATE($CF$63,'Auto-Calculations'!GQ831,CHAR(10)))</f>
        <v/>
      </c>
      <c r="CA893" s="44" t="str">
        <f>IF('Auto-Calculations'!GR831="No Error","",CONCATENATE($CF$63,'Auto-Calculations'!GR831,CHAR(10)))</f>
        <v/>
      </c>
      <c r="CB893" s="44" t="str">
        <f>IF('Auto-Calculations'!GS831="No Error","",CONCATENATE($CF$63,'Auto-Calculations'!GS831,CHAR(10)))</f>
        <v/>
      </c>
      <c r="CC893" s="44" t="str">
        <f>IF('Auto-Calculations'!GT831="No Error","",CONCATENATE($CF$63,'Auto-Calculations'!GT831,CHAR(10)))</f>
        <v/>
      </c>
      <c r="CD893" s="44" t="str">
        <f>IF('Auto-Calculations'!GU831="No Error","",CONCATENATE($CF$63,'Auto-Calculations'!GU831,CHAR(10)))</f>
        <v/>
      </c>
      <c r="CE893" s="44" t="s">
        <v>5795</v>
      </c>
      <c r="CF893" s="1" t="str">
        <f t="shared" si="12"/>
        <v>.</v>
      </c>
    </row>
    <row r="894" spans="1:84" ht="18" customHeight="1" x14ac:dyDescent="0.25">
      <c r="A894" s="14" t="str">
        <f>IF(NOT(ISBLANK('Auto-Calculations'!D832)),'Auto-Calculations'!D832,"")</f>
        <v/>
      </c>
      <c r="B894" s="44" t="str">
        <f>IF('Auto-Calculations'!DS832="No Error","",CONCATENATE($CF$63,'Auto-Calculations'!DS832,CHAR(10)))</f>
        <v/>
      </c>
      <c r="C894" s="44" t="str">
        <f>IF('Auto-Calculations'!DT832="No Error","",CONCATENATE($CF$63,'Auto-Calculations'!DT832,CHAR(10)))</f>
        <v/>
      </c>
      <c r="D894" s="44" t="str">
        <f>IF('Auto-Calculations'!DU832="No Error","",CONCATENATE($CF$63,'Auto-Calculations'!DU832,CHAR(10)))</f>
        <v/>
      </c>
      <c r="E894" s="44" t="str">
        <f>IF('Auto-Calculations'!DV832="No Error","",CONCATENATE($CF$63,'Auto-Calculations'!DV832,CHAR(10)))</f>
        <v/>
      </c>
      <c r="F894" s="44" t="str">
        <f>IF('Auto-Calculations'!DW832="No Error","",CONCATENATE($CF$63,'Auto-Calculations'!DW832,CHAR(10)))</f>
        <v/>
      </c>
      <c r="G894" s="44" t="str">
        <f>IF('Auto-Calculations'!DX832="No Error","",CONCATENATE($CF$63,'Auto-Calculations'!DX832,CHAR(10)))</f>
        <v/>
      </c>
      <c r="H894" s="44" t="str">
        <f>IF('Auto-Calculations'!DY832="No Error","",CONCATENATE($CF$63,'Auto-Calculations'!DY832,CHAR(10)))</f>
        <v/>
      </c>
      <c r="I894" s="44" t="str">
        <f>IF('Auto-Calculations'!DZ832="No Error","",CONCATENATE($CF$63,'Auto-Calculations'!DZ832,CHAR(10)))</f>
        <v/>
      </c>
      <c r="J894" s="44" t="str">
        <f>IF('Auto-Calculations'!EA832="No Error","",CONCATENATE($CF$63,'Auto-Calculations'!EA832,CHAR(10)))</f>
        <v/>
      </c>
      <c r="K894" s="44" t="str">
        <f>IF('Auto-Calculations'!EB832="No Error","",CONCATENATE($CF$63,'Auto-Calculations'!EB832,CHAR(10)))</f>
        <v/>
      </c>
      <c r="L894" s="44" t="str">
        <f>IF('Auto-Calculations'!EC832="No Error","",CONCATENATE($CF$63,'Auto-Calculations'!EC832,CHAR(10)))</f>
        <v/>
      </c>
      <c r="M894" s="44" t="str">
        <f>IF('Auto-Calculations'!ED832="No Error","",CONCATENATE($CF$63,'Auto-Calculations'!ED832,CHAR(10)))</f>
        <v/>
      </c>
      <c r="N894" s="44" t="str">
        <f>IF('Auto-Calculations'!EE832="No Error","",CONCATENATE($CF$63,'Auto-Calculations'!EE832,CHAR(10)))</f>
        <v/>
      </c>
      <c r="O894" s="44" t="str">
        <f>IF('Auto-Calculations'!EF832="No Error","",CONCATENATE($CF$63,'Auto-Calculations'!EF832,CHAR(10)))</f>
        <v/>
      </c>
      <c r="P894" s="44" t="str">
        <f>IF('Auto-Calculations'!EG832="No Error","",CONCATENATE($CF$63,'Auto-Calculations'!EG832,CHAR(10)))</f>
        <v/>
      </c>
      <c r="Q894" s="44" t="str">
        <f>IF('Auto-Calculations'!EH832="No Error","",CONCATENATE($CF$63,'Auto-Calculations'!EH832,CHAR(10)))</f>
        <v/>
      </c>
      <c r="R894" s="44" t="str">
        <f>IF('Auto-Calculations'!EI832="No Error","",CONCATENATE($CF$63,'Auto-Calculations'!EI832,CHAR(10)))</f>
        <v/>
      </c>
      <c r="S894" s="44" t="str">
        <f>IF('Auto-Calculations'!EJ832="No Error","",CONCATENATE($CF$63,'Auto-Calculations'!EJ832,CHAR(10)))</f>
        <v/>
      </c>
      <c r="T894" s="44" t="str">
        <f>IF('Auto-Calculations'!EK832="No Error","",CONCATENATE($CF$63,'Auto-Calculations'!EK832,CHAR(10)))</f>
        <v/>
      </c>
      <c r="U894" s="44" t="str">
        <f>IF('Auto-Calculations'!EL832="No Error","",CONCATENATE($CF$63,'Auto-Calculations'!EL832,CHAR(10)))</f>
        <v/>
      </c>
      <c r="V894" s="44" t="str">
        <f>IF('Auto-Calculations'!EM832="No Error","",CONCATENATE($CF$63,'Auto-Calculations'!EM832,CHAR(10)))</f>
        <v/>
      </c>
      <c r="W894" s="44" t="str">
        <f>IF('Auto-Calculations'!EN832="No Error","",CONCATENATE($CF$63,'Auto-Calculations'!EN832,CHAR(10)))</f>
        <v/>
      </c>
      <c r="X894" s="44" t="str">
        <f>IF('Auto-Calculations'!EO832="No Error","",CONCATENATE($CF$63,'Auto-Calculations'!EO832,CHAR(10)))</f>
        <v/>
      </c>
      <c r="Y894" s="44" t="str">
        <f>IF('Auto-Calculations'!EP832="No Error","",CONCATENATE($CF$63,'Auto-Calculations'!EP832,CHAR(10)))</f>
        <v/>
      </c>
      <c r="Z894" s="44" t="str">
        <f>IF('Auto-Calculations'!EQ832="No Error","",CONCATENATE($CF$63,'Auto-Calculations'!EQ832,CHAR(10)))</f>
        <v/>
      </c>
      <c r="AA894" s="44" t="str">
        <f>IF('Auto-Calculations'!ER832="No Error","",CONCATENATE($CF$63,'Auto-Calculations'!ER832,CHAR(10)))</f>
        <v/>
      </c>
      <c r="AB894" s="44" t="str">
        <f>IF('Auto-Calculations'!ES832="No Error","",CONCATENATE($CF$63,'Auto-Calculations'!ES832,CHAR(10)))</f>
        <v/>
      </c>
      <c r="AC894" s="44" t="str">
        <f>IF('Auto-Calculations'!ET832="No Error","",CONCATENATE($CF$63,'Auto-Calculations'!ET832,CHAR(10)))</f>
        <v/>
      </c>
      <c r="AD894" s="44" t="str">
        <f>IF('Auto-Calculations'!EU832="No Error","",CONCATENATE($CF$63,'Auto-Calculations'!EU832,CHAR(10)))</f>
        <v/>
      </c>
      <c r="AE894" s="44" t="str">
        <f>IF('Auto-Calculations'!EV832="No Error","",CONCATENATE($CF$63,'Auto-Calculations'!EV832,CHAR(10)))</f>
        <v/>
      </c>
      <c r="AF894" s="44" t="str">
        <f>IF('Auto-Calculations'!EW832="No Error","",CONCATENATE($CF$63,'Auto-Calculations'!EW832,CHAR(10)))</f>
        <v/>
      </c>
      <c r="AG894" s="44" t="str">
        <f>IF('Auto-Calculations'!EX832="No Error","",CONCATENATE($CF$63,'Auto-Calculations'!EX832,CHAR(10)))</f>
        <v/>
      </c>
      <c r="AH894" s="44" t="str">
        <f>IF('Auto-Calculations'!EY832="No Error","",CONCATENATE($CF$63,'Auto-Calculations'!EY832,CHAR(10)))</f>
        <v/>
      </c>
      <c r="AI894" s="44" t="str">
        <f>IF('Auto-Calculations'!EZ832="No Error","",CONCATENATE($CF$63,'Auto-Calculations'!EZ832,CHAR(10)))</f>
        <v/>
      </c>
      <c r="AJ894" s="44" t="str">
        <f>IF('Auto-Calculations'!FA832="No Error","",CONCATENATE($CF$63,'Auto-Calculations'!FA832,CHAR(10)))</f>
        <v/>
      </c>
      <c r="AK894" s="44" t="str">
        <f>IF('Auto-Calculations'!FB832="No Error","",CONCATENATE($CF$63,'Auto-Calculations'!FB832,CHAR(10)))</f>
        <v/>
      </c>
      <c r="AL894" s="44" t="str">
        <f>IF('Auto-Calculations'!FC832="No Error","",CONCATENATE($CF$63,'Auto-Calculations'!FC832,CHAR(10)))</f>
        <v/>
      </c>
      <c r="AM894" s="44" t="str">
        <f>IF('Auto-Calculations'!FD832="No Error","",CONCATENATE($CF$63,'Auto-Calculations'!FD832,CHAR(10)))</f>
        <v/>
      </c>
      <c r="AN894" s="44" t="str">
        <f>IF('Auto-Calculations'!FE832="No Error","",CONCATENATE($CF$63,'Auto-Calculations'!FE832,CHAR(10)))</f>
        <v/>
      </c>
      <c r="AO894" s="44" t="str">
        <f>IF('Auto-Calculations'!FF832="No Error","",CONCATENATE($CF$63,'Auto-Calculations'!FF832,CHAR(10)))</f>
        <v/>
      </c>
      <c r="AP894" s="44" t="str">
        <f>IF('Auto-Calculations'!FG832="No Error","",CONCATENATE($CF$63,'Auto-Calculations'!FG832,CHAR(10)))</f>
        <v/>
      </c>
      <c r="AQ894" s="44" t="str">
        <f>IF('Auto-Calculations'!FH832="No Error","",CONCATENATE($CF$63,'Auto-Calculations'!FH832,CHAR(10)))</f>
        <v/>
      </c>
      <c r="AR894" s="44" t="str">
        <f>IF('Auto-Calculations'!FI832="No Error","",CONCATENATE($CF$63,'Auto-Calculations'!FI832,CHAR(10)))</f>
        <v/>
      </c>
      <c r="AS894" s="44" t="str">
        <f>IF('Auto-Calculations'!FJ832="No Error","",CONCATENATE($CF$63,'Auto-Calculations'!FJ832,CHAR(10)))</f>
        <v/>
      </c>
      <c r="AT894" s="44" t="str">
        <f>IF('Auto-Calculations'!FK832="No Error","",CONCATENATE($CF$63,'Auto-Calculations'!FK832,CHAR(10)))</f>
        <v/>
      </c>
      <c r="AU894" s="44" t="str">
        <f>IF('Auto-Calculations'!FL832="No Error","",CONCATENATE($CF$63,'Auto-Calculations'!FL832,CHAR(10)))</f>
        <v/>
      </c>
      <c r="AV894" s="44" t="str">
        <f>IF('Auto-Calculations'!FM832="No Error","",CONCATENATE($CF$63,'Auto-Calculations'!FM832,CHAR(10)))</f>
        <v/>
      </c>
      <c r="AW894" s="44" t="str">
        <f>IF('Auto-Calculations'!FN832="No Error","",CONCATENATE($CF$63,'Auto-Calculations'!FN832,CHAR(10)))</f>
        <v/>
      </c>
      <c r="AX894" s="44" t="str">
        <f>IF('Auto-Calculations'!FO832="No Error","",CONCATENATE($CF$63,'Auto-Calculations'!FO832,CHAR(10)))</f>
        <v/>
      </c>
      <c r="AY894" s="44" t="str">
        <f>IF('Auto-Calculations'!FP832="No Error","",CONCATENATE($CF$63,'Auto-Calculations'!FP832,CHAR(10)))</f>
        <v/>
      </c>
      <c r="AZ894" s="44" t="str">
        <f>IF('Auto-Calculations'!FQ832="No Error","",CONCATENATE($CF$63,'Auto-Calculations'!FQ832,CHAR(10)))</f>
        <v/>
      </c>
      <c r="BA894" s="44" t="str">
        <f>IF('Auto-Calculations'!FR832="No Error","",CONCATENATE($CF$63,'Auto-Calculations'!FR832,CHAR(10)))</f>
        <v/>
      </c>
      <c r="BB894" s="44" t="str">
        <f>IF('Auto-Calculations'!FS832="No Error","",CONCATENATE($CF$63,'Auto-Calculations'!FS832,CHAR(10)))</f>
        <v/>
      </c>
      <c r="BC894" s="44" t="str">
        <f>IF('Auto-Calculations'!FT832="No Error","",CONCATENATE($CF$63,'Auto-Calculations'!FT832,CHAR(10)))</f>
        <v/>
      </c>
      <c r="BD894" s="44" t="str">
        <f>IF('Auto-Calculations'!FU832="No Error","",CONCATENATE($CF$63,'Auto-Calculations'!FU832,CHAR(10)))</f>
        <v/>
      </c>
      <c r="BE894" s="44" t="str">
        <f>IF('Auto-Calculations'!FV832="No Error","",CONCATENATE($CF$63,'Auto-Calculations'!FV832,CHAR(10)))</f>
        <v/>
      </c>
      <c r="BF894" s="44" t="str">
        <f>IF('Auto-Calculations'!FW832="No Error","",CONCATENATE($CF$63,'Auto-Calculations'!FW832,CHAR(10)))</f>
        <v/>
      </c>
      <c r="BG894" s="44" t="str">
        <f>IF('Auto-Calculations'!FX832="No Error","",CONCATENATE($CF$63,'Auto-Calculations'!FX832,CHAR(10)))</f>
        <v/>
      </c>
      <c r="BH894" s="44" t="str">
        <f>IF('Auto-Calculations'!FY832="No Error","",CONCATENATE($CF$63,'Auto-Calculations'!FY832,CHAR(10)))</f>
        <v/>
      </c>
      <c r="BI894" s="44" t="str">
        <f>IF('Auto-Calculations'!FZ832="No Error","",CONCATENATE($CF$63,'Auto-Calculations'!FZ832,CHAR(10)))</f>
        <v/>
      </c>
      <c r="BJ894" s="44" t="str">
        <f>IF('Auto-Calculations'!GA832="No Error","",CONCATENATE($CF$63,'Auto-Calculations'!GA832,CHAR(10)))</f>
        <v/>
      </c>
      <c r="BK894" s="44" t="str">
        <f>IF('Auto-Calculations'!GB832="No Error","",CONCATENATE($CF$63,'Auto-Calculations'!GB832,CHAR(10)))</f>
        <v/>
      </c>
      <c r="BL894" s="44" t="str">
        <f>IF('Auto-Calculations'!GC832="No Error","",CONCATENATE($CF$63,'Auto-Calculations'!GC832,CHAR(10)))</f>
        <v/>
      </c>
      <c r="BM894" s="44" t="str">
        <f>IF('Auto-Calculations'!GD832="No Error","",CONCATENATE($CF$63,'Auto-Calculations'!GD832,CHAR(10)))</f>
        <v/>
      </c>
      <c r="BN894" s="44" t="str">
        <f>IF('Auto-Calculations'!GE832="No Error","",CONCATENATE($CF$63,'Auto-Calculations'!GE832,CHAR(10)))</f>
        <v/>
      </c>
      <c r="BO894" s="44" t="str">
        <f>IF('Auto-Calculations'!GF832="No Error","",CONCATENATE($CF$63,'Auto-Calculations'!GF832,CHAR(10)))</f>
        <v/>
      </c>
      <c r="BP894" s="44" t="str">
        <f>IF('Auto-Calculations'!GG832="No Error","",CONCATENATE($CF$63,'Auto-Calculations'!GG832,CHAR(10)))</f>
        <v/>
      </c>
      <c r="BQ894" s="44" t="str">
        <f>IF('Auto-Calculations'!GH832="No Error","",CONCATENATE($CF$63,'Auto-Calculations'!GH832,CHAR(10)))</f>
        <v/>
      </c>
      <c r="BR894" s="44" t="str">
        <f>IF('Auto-Calculations'!GI832="No Error","",CONCATENATE($CF$63,'Auto-Calculations'!GI832,CHAR(10)))</f>
        <v/>
      </c>
      <c r="BS894" s="44" t="str">
        <f>IF('Auto-Calculations'!GJ832="No Error","",CONCATENATE($CF$63,'Auto-Calculations'!GJ832,CHAR(10)))</f>
        <v/>
      </c>
      <c r="BT894" s="44" t="str">
        <f>IF('Auto-Calculations'!GK832="No Error","",CONCATENATE($CF$63,'Auto-Calculations'!GK832,CHAR(10)))</f>
        <v/>
      </c>
      <c r="BU894" s="44" t="str">
        <f>IF('Auto-Calculations'!GL832="No Error","",CONCATENATE($CF$63,'Auto-Calculations'!GL832,CHAR(10)))</f>
        <v/>
      </c>
      <c r="BV894" s="44" t="str">
        <f>IF('Auto-Calculations'!GM832="No Error","",CONCATENATE($CF$63,'Auto-Calculations'!GM832,CHAR(10)))</f>
        <v/>
      </c>
      <c r="BW894" s="44" t="str">
        <f>IF('Auto-Calculations'!GN832="No Error","",CONCATENATE($CF$63,'Auto-Calculations'!GN832,CHAR(10)))</f>
        <v/>
      </c>
      <c r="BX894" s="44" t="str">
        <f>IF('Auto-Calculations'!GO832="No Error","",CONCATENATE($CF$63,'Auto-Calculations'!GO832,CHAR(10)))</f>
        <v/>
      </c>
      <c r="BY894" s="44" t="str">
        <f>IF('Auto-Calculations'!GP832="No Error","",CONCATENATE($CF$63,'Auto-Calculations'!GP832,CHAR(10)))</f>
        <v/>
      </c>
      <c r="BZ894" s="44" t="str">
        <f>IF('Auto-Calculations'!GQ832="No Error","",CONCATENATE($CF$63,'Auto-Calculations'!GQ832,CHAR(10)))</f>
        <v/>
      </c>
      <c r="CA894" s="44" t="str">
        <f>IF('Auto-Calculations'!GR832="No Error","",CONCATENATE($CF$63,'Auto-Calculations'!GR832,CHAR(10)))</f>
        <v/>
      </c>
      <c r="CB894" s="44" t="str">
        <f>IF('Auto-Calculations'!GS832="No Error","",CONCATENATE($CF$63,'Auto-Calculations'!GS832,CHAR(10)))</f>
        <v/>
      </c>
      <c r="CC894" s="44" t="str">
        <f>IF('Auto-Calculations'!GT832="No Error","",CONCATENATE($CF$63,'Auto-Calculations'!GT832,CHAR(10)))</f>
        <v/>
      </c>
      <c r="CD894" s="44" t="str">
        <f>IF('Auto-Calculations'!GU832="No Error","",CONCATENATE($CF$63,'Auto-Calculations'!GU832,CHAR(10)))</f>
        <v/>
      </c>
      <c r="CE894" s="44" t="s">
        <v>5795</v>
      </c>
      <c r="CF894" s="1" t="str">
        <f t="shared" si="12"/>
        <v>.</v>
      </c>
    </row>
    <row r="895" spans="1:84" ht="18" customHeight="1" x14ac:dyDescent="0.25">
      <c r="A895" s="14" t="str">
        <f>IF(NOT(ISBLANK('Auto-Calculations'!D833)),'Auto-Calculations'!D833,"")</f>
        <v/>
      </c>
      <c r="B895" s="44" t="str">
        <f>IF('Auto-Calculations'!DS833="No Error","",CONCATENATE($CF$63,'Auto-Calculations'!DS833,CHAR(10)))</f>
        <v/>
      </c>
      <c r="C895" s="44" t="str">
        <f>IF('Auto-Calculations'!DT833="No Error","",CONCATENATE($CF$63,'Auto-Calculations'!DT833,CHAR(10)))</f>
        <v/>
      </c>
      <c r="D895" s="44" t="str">
        <f>IF('Auto-Calculations'!DU833="No Error","",CONCATENATE($CF$63,'Auto-Calculations'!DU833,CHAR(10)))</f>
        <v/>
      </c>
      <c r="E895" s="44" t="str">
        <f>IF('Auto-Calculations'!DV833="No Error","",CONCATENATE($CF$63,'Auto-Calculations'!DV833,CHAR(10)))</f>
        <v/>
      </c>
      <c r="F895" s="44" t="str">
        <f>IF('Auto-Calculations'!DW833="No Error","",CONCATENATE($CF$63,'Auto-Calculations'!DW833,CHAR(10)))</f>
        <v/>
      </c>
      <c r="G895" s="44" t="str">
        <f>IF('Auto-Calculations'!DX833="No Error","",CONCATENATE($CF$63,'Auto-Calculations'!DX833,CHAR(10)))</f>
        <v/>
      </c>
      <c r="H895" s="44" t="str">
        <f>IF('Auto-Calculations'!DY833="No Error","",CONCATENATE($CF$63,'Auto-Calculations'!DY833,CHAR(10)))</f>
        <v/>
      </c>
      <c r="I895" s="44" t="str">
        <f>IF('Auto-Calculations'!DZ833="No Error","",CONCATENATE($CF$63,'Auto-Calculations'!DZ833,CHAR(10)))</f>
        <v/>
      </c>
      <c r="J895" s="44" t="str">
        <f>IF('Auto-Calculations'!EA833="No Error","",CONCATENATE($CF$63,'Auto-Calculations'!EA833,CHAR(10)))</f>
        <v/>
      </c>
      <c r="K895" s="44" t="str">
        <f>IF('Auto-Calculations'!EB833="No Error","",CONCATENATE($CF$63,'Auto-Calculations'!EB833,CHAR(10)))</f>
        <v/>
      </c>
      <c r="L895" s="44" t="str">
        <f>IF('Auto-Calculations'!EC833="No Error","",CONCATENATE($CF$63,'Auto-Calculations'!EC833,CHAR(10)))</f>
        <v/>
      </c>
      <c r="M895" s="44" t="str">
        <f>IF('Auto-Calculations'!ED833="No Error","",CONCATENATE($CF$63,'Auto-Calculations'!ED833,CHAR(10)))</f>
        <v/>
      </c>
      <c r="N895" s="44" t="str">
        <f>IF('Auto-Calculations'!EE833="No Error","",CONCATENATE($CF$63,'Auto-Calculations'!EE833,CHAR(10)))</f>
        <v/>
      </c>
      <c r="O895" s="44" t="str">
        <f>IF('Auto-Calculations'!EF833="No Error","",CONCATENATE($CF$63,'Auto-Calculations'!EF833,CHAR(10)))</f>
        <v/>
      </c>
      <c r="P895" s="44" t="str">
        <f>IF('Auto-Calculations'!EG833="No Error","",CONCATENATE($CF$63,'Auto-Calculations'!EG833,CHAR(10)))</f>
        <v/>
      </c>
      <c r="Q895" s="44" t="str">
        <f>IF('Auto-Calculations'!EH833="No Error","",CONCATENATE($CF$63,'Auto-Calculations'!EH833,CHAR(10)))</f>
        <v/>
      </c>
      <c r="R895" s="44" t="str">
        <f>IF('Auto-Calculations'!EI833="No Error","",CONCATENATE($CF$63,'Auto-Calculations'!EI833,CHAR(10)))</f>
        <v/>
      </c>
      <c r="S895" s="44" t="str">
        <f>IF('Auto-Calculations'!EJ833="No Error","",CONCATENATE($CF$63,'Auto-Calculations'!EJ833,CHAR(10)))</f>
        <v/>
      </c>
      <c r="T895" s="44" t="str">
        <f>IF('Auto-Calculations'!EK833="No Error","",CONCATENATE($CF$63,'Auto-Calculations'!EK833,CHAR(10)))</f>
        <v/>
      </c>
      <c r="U895" s="44" t="str">
        <f>IF('Auto-Calculations'!EL833="No Error","",CONCATENATE($CF$63,'Auto-Calculations'!EL833,CHAR(10)))</f>
        <v/>
      </c>
      <c r="V895" s="44" t="str">
        <f>IF('Auto-Calculations'!EM833="No Error","",CONCATENATE($CF$63,'Auto-Calculations'!EM833,CHAR(10)))</f>
        <v/>
      </c>
      <c r="W895" s="44" t="str">
        <f>IF('Auto-Calculations'!EN833="No Error","",CONCATENATE($CF$63,'Auto-Calculations'!EN833,CHAR(10)))</f>
        <v/>
      </c>
      <c r="X895" s="44" t="str">
        <f>IF('Auto-Calculations'!EO833="No Error","",CONCATENATE($CF$63,'Auto-Calculations'!EO833,CHAR(10)))</f>
        <v/>
      </c>
      <c r="Y895" s="44" t="str">
        <f>IF('Auto-Calculations'!EP833="No Error","",CONCATENATE($CF$63,'Auto-Calculations'!EP833,CHAR(10)))</f>
        <v/>
      </c>
      <c r="Z895" s="44" t="str">
        <f>IF('Auto-Calculations'!EQ833="No Error","",CONCATENATE($CF$63,'Auto-Calculations'!EQ833,CHAR(10)))</f>
        <v/>
      </c>
      <c r="AA895" s="44" t="str">
        <f>IF('Auto-Calculations'!ER833="No Error","",CONCATENATE($CF$63,'Auto-Calculations'!ER833,CHAR(10)))</f>
        <v/>
      </c>
      <c r="AB895" s="44" t="str">
        <f>IF('Auto-Calculations'!ES833="No Error","",CONCATENATE($CF$63,'Auto-Calculations'!ES833,CHAR(10)))</f>
        <v/>
      </c>
      <c r="AC895" s="44" t="str">
        <f>IF('Auto-Calculations'!ET833="No Error","",CONCATENATE($CF$63,'Auto-Calculations'!ET833,CHAR(10)))</f>
        <v/>
      </c>
      <c r="AD895" s="44" t="str">
        <f>IF('Auto-Calculations'!EU833="No Error","",CONCATENATE($CF$63,'Auto-Calculations'!EU833,CHAR(10)))</f>
        <v/>
      </c>
      <c r="AE895" s="44" t="str">
        <f>IF('Auto-Calculations'!EV833="No Error","",CONCATENATE($CF$63,'Auto-Calculations'!EV833,CHAR(10)))</f>
        <v/>
      </c>
      <c r="AF895" s="44" t="str">
        <f>IF('Auto-Calculations'!EW833="No Error","",CONCATENATE($CF$63,'Auto-Calculations'!EW833,CHAR(10)))</f>
        <v/>
      </c>
      <c r="AG895" s="44" t="str">
        <f>IF('Auto-Calculations'!EX833="No Error","",CONCATENATE($CF$63,'Auto-Calculations'!EX833,CHAR(10)))</f>
        <v/>
      </c>
      <c r="AH895" s="44" t="str">
        <f>IF('Auto-Calculations'!EY833="No Error","",CONCATENATE($CF$63,'Auto-Calculations'!EY833,CHAR(10)))</f>
        <v/>
      </c>
      <c r="AI895" s="44" t="str">
        <f>IF('Auto-Calculations'!EZ833="No Error","",CONCATENATE($CF$63,'Auto-Calculations'!EZ833,CHAR(10)))</f>
        <v/>
      </c>
      <c r="AJ895" s="44" t="str">
        <f>IF('Auto-Calculations'!FA833="No Error","",CONCATENATE($CF$63,'Auto-Calculations'!FA833,CHAR(10)))</f>
        <v/>
      </c>
      <c r="AK895" s="44" t="str">
        <f>IF('Auto-Calculations'!FB833="No Error","",CONCATENATE($CF$63,'Auto-Calculations'!FB833,CHAR(10)))</f>
        <v/>
      </c>
      <c r="AL895" s="44" t="str">
        <f>IF('Auto-Calculations'!FC833="No Error","",CONCATENATE($CF$63,'Auto-Calculations'!FC833,CHAR(10)))</f>
        <v/>
      </c>
      <c r="AM895" s="44" t="str">
        <f>IF('Auto-Calculations'!FD833="No Error","",CONCATENATE($CF$63,'Auto-Calculations'!FD833,CHAR(10)))</f>
        <v/>
      </c>
      <c r="AN895" s="44" t="str">
        <f>IF('Auto-Calculations'!FE833="No Error","",CONCATENATE($CF$63,'Auto-Calculations'!FE833,CHAR(10)))</f>
        <v/>
      </c>
      <c r="AO895" s="44" t="str">
        <f>IF('Auto-Calculations'!FF833="No Error","",CONCATENATE($CF$63,'Auto-Calculations'!FF833,CHAR(10)))</f>
        <v/>
      </c>
      <c r="AP895" s="44" t="str">
        <f>IF('Auto-Calculations'!FG833="No Error","",CONCATENATE($CF$63,'Auto-Calculations'!FG833,CHAR(10)))</f>
        <v/>
      </c>
      <c r="AQ895" s="44" t="str">
        <f>IF('Auto-Calculations'!FH833="No Error","",CONCATENATE($CF$63,'Auto-Calculations'!FH833,CHAR(10)))</f>
        <v/>
      </c>
      <c r="AR895" s="44" t="str">
        <f>IF('Auto-Calculations'!FI833="No Error","",CONCATENATE($CF$63,'Auto-Calculations'!FI833,CHAR(10)))</f>
        <v/>
      </c>
      <c r="AS895" s="44" t="str">
        <f>IF('Auto-Calculations'!FJ833="No Error","",CONCATENATE($CF$63,'Auto-Calculations'!FJ833,CHAR(10)))</f>
        <v/>
      </c>
      <c r="AT895" s="44" t="str">
        <f>IF('Auto-Calculations'!FK833="No Error","",CONCATENATE($CF$63,'Auto-Calculations'!FK833,CHAR(10)))</f>
        <v/>
      </c>
      <c r="AU895" s="44" t="str">
        <f>IF('Auto-Calculations'!FL833="No Error","",CONCATENATE($CF$63,'Auto-Calculations'!FL833,CHAR(10)))</f>
        <v/>
      </c>
      <c r="AV895" s="44" t="str">
        <f>IF('Auto-Calculations'!FM833="No Error","",CONCATENATE($CF$63,'Auto-Calculations'!FM833,CHAR(10)))</f>
        <v/>
      </c>
      <c r="AW895" s="44" t="str">
        <f>IF('Auto-Calculations'!FN833="No Error","",CONCATENATE($CF$63,'Auto-Calculations'!FN833,CHAR(10)))</f>
        <v/>
      </c>
      <c r="AX895" s="44" t="str">
        <f>IF('Auto-Calculations'!FO833="No Error","",CONCATENATE($CF$63,'Auto-Calculations'!FO833,CHAR(10)))</f>
        <v/>
      </c>
      <c r="AY895" s="44" t="str">
        <f>IF('Auto-Calculations'!FP833="No Error","",CONCATENATE($CF$63,'Auto-Calculations'!FP833,CHAR(10)))</f>
        <v/>
      </c>
      <c r="AZ895" s="44" t="str">
        <f>IF('Auto-Calculations'!FQ833="No Error","",CONCATENATE($CF$63,'Auto-Calculations'!FQ833,CHAR(10)))</f>
        <v/>
      </c>
      <c r="BA895" s="44" t="str">
        <f>IF('Auto-Calculations'!FR833="No Error","",CONCATENATE($CF$63,'Auto-Calculations'!FR833,CHAR(10)))</f>
        <v/>
      </c>
      <c r="BB895" s="44" t="str">
        <f>IF('Auto-Calculations'!FS833="No Error","",CONCATENATE($CF$63,'Auto-Calculations'!FS833,CHAR(10)))</f>
        <v/>
      </c>
      <c r="BC895" s="44" t="str">
        <f>IF('Auto-Calculations'!FT833="No Error","",CONCATENATE($CF$63,'Auto-Calculations'!FT833,CHAR(10)))</f>
        <v/>
      </c>
      <c r="BD895" s="44" t="str">
        <f>IF('Auto-Calculations'!FU833="No Error","",CONCATENATE($CF$63,'Auto-Calculations'!FU833,CHAR(10)))</f>
        <v/>
      </c>
      <c r="BE895" s="44" t="str">
        <f>IF('Auto-Calculations'!FV833="No Error","",CONCATENATE($CF$63,'Auto-Calculations'!FV833,CHAR(10)))</f>
        <v/>
      </c>
      <c r="BF895" s="44" t="str">
        <f>IF('Auto-Calculations'!FW833="No Error","",CONCATENATE($CF$63,'Auto-Calculations'!FW833,CHAR(10)))</f>
        <v/>
      </c>
      <c r="BG895" s="44" t="str">
        <f>IF('Auto-Calculations'!FX833="No Error","",CONCATENATE($CF$63,'Auto-Calculations'!FX833,CHAR(10)))</f>
        <v/>
      </c>
      <c r="BH895" s="44" t="str">
        <f>IF('Auto-Calculations'!FY833="No Error","",CONCATENATE($CF$63,'Auto-Calculations'!FY833,CHAR(10)))</f>
        <v/>
      </c>
      <c r="BI895" s="44" t="str">
        <f>IF('Auto-Calculations'!FZ833="No Error","",CONCATENATE($CF$63,'Auto-Calculations'!FZ833,CHAR(10)))</f>
        <v/>
      </c>
      <c r="BJ895" s="44" t="str">
        <f>IF('Auto-Calculations'!GA833="No Error","",CONCATENATE($CF$63,'Auto-Calculations'!GA833,CHAR(10)))</f>
        <v/>
      </c>
      <c r="BK895" s="44" t="str">
        <f>IF('Auto-Calculations'!GB833="No Error","",CONCATENATE($CF$63,'Auto-Calculations'!GB833,CHAR(10)))</f>
        <v/>
      </c>
      <c r="BL895" s="44" t="str">
        <f>IF('Auto-Calculations'!GC833="No Error","",CONCATENATE($CF$63,'Auto-Calculations'!GC833,CHAR(10)))</f>
        <v/>
      </c>
      <c r="BM895" s="44" t="str">
        <f>IF('Auto-Calculations'!GD833="No Error","",CONCATENATE($CF$63,'Auto-Calculations'!GD833,CHAR(10)))</f>
        <v/>
      </c>
      <c r="BN895" s="44" t="str">
        <f>IF('Auto-Calculations'!GE833="No Error","",CONCATENATE($CF$63,'Auto-Calculations'!GE833,CHAR(10)))</f>
        <v/>
      </c>
      <c r="BO895" s="44" t="str">
        <f>IF('Auto-Calculations'!GF833="No Error","",CONCATENATE($CF$63,'Auto-Calculations'!GF833,CHAR(10)))</f>
        <v/>
      </c>
      <c r="BP895" s="44" t="str">
        <f>IF('Auto-Calculations'!GG833="No Error","",CONCATENATE($CF$63,'Auto-Calculations'!GG833,CHAR(10)))</f>
        <v/>
      </c>
      <c r="BQ895" s="44" t="str">
        <f>IF('Auto-Calculations'!GH833="No Error","",CONCATENATE($CF$63,'Auto-Calculations'!GH833,CHAR(10)))</f>
        <v/>
      </c>
      <c r="BR895" s="44" t="str">
        <f>IF('Auto-Calculations'!GI833="No Error","",CONCATENATE($CF$63,'Auto-Calculations'!GI833,CHAR(10)))</f>
        <v/>
      </c>
      <c r="BS895" s="44" t="str">
        <f>IF('Auto-Calculations'!GJ833="No Error","",CONCATENATE($CF$63,'Auto-Calculations'!GJ833,CHAR(10)))</f>
        <v/>
      </c>
      <c r="BT895" s="44" t="str">
        <f>IF('Auto-Calculations'!GK833="No Error","",CONCATENATE($CF$63,'Auto-Calculations'!GK833,CHAR(10)))</f>
        <v/>
      </c>
      <c r="BU895" s="44" t="str">
        <f>IF('Auto-Calculations'!GL833="No Error","",CONCATENATE($CF$63,'Auto-Calculations'!GL833,CHAR(10)))</f>
        <v/>
      </c>
      <c r="BV895" s="44" t="str">
        <f>IF('Auto-Calculations'!GM833="No Error","",CONCATENATE($CF$63,'Auto-Calculations'!GM833,CHAR(10)))</f>
        <v/>
      </c>
      <c r="BW895" s="44" t="str">
        <f>IF('Auto-Calculations'!GN833="No Error","",CONCATENATE($CF$63,'Auto-Calculations'!GN833,CHAR(10)))</f>
        <v/>
      </c>
      <c r="BX895" s="44" t="str">
        <f>IF('Auto-Calculations'!GO833="No Error","",CONCATENATE($CF$63,'Auto-Calculations'!GO833,CHAR(10)))</f>
        <v/>
      </c>
      <c r="BY895" s="44" t="str">
        <f>IF('Auto-Calculations'!GP833="No Error","",CONCATENATE($CF$63,'Auto-Calculations'!GP833,CHAR(10)))</f>
        <v/>
      </c>
      <c r="BZ895" s="44" t="str">
        <f>IF('Auto-Calculations'!GQ833="No Error","",CONCATENATE($CF$63,'Auto-Calculations'!GQ833,CHAR(10)))</f>
        <v/>
      </c>
      <c r="CA895" s="44" t="str">
        <f>IF('Auto-Calculations'!GR833="No Error","",CONCATENATE($CF$63,'Auto-Calculations'!GR833,CHAR(10)))</f>
        <v/>
      </c>
      <c r="CB895" s="44" t="str">
        <f>IF('Auto-Calculations'!GS833="No Error","",CONCATENATE($CF$63,'Auto-Calculations'!GS833,CHAR(10)))</f>
        <v/>
      </c>
      <c r="CC895" s="44" t="str">
        <f>IF('Auto-Calculations'!GT833="No Error","",CONCATENATE($CF$63,'Auto-Calculations'!GT833,CHAR(10)))</f>
        <v/>
      </c>
      <c r="CD895" s="44" t="str">
        <f>IF('Auto-Calculations'!GU833="No Error","",CONCATENATE($CF$63,'Auto-Calculations'!GU833,CHAR(10)))</f>
        <v/>
      </c>
      <c r="CE895" s="44" t="s">
        <v>5795</v>
      </c>
      <c r="CF895" s="1" t="str">
        <f t="shared" si="12"/>
        <v>.</v>
      </c>
    </row>
    <row r="896" spans="1:84" ht="18" customHeight="1" x14ac:dyDescent="0.25">
      <c r="A896" s="14" t="str">
        <f>IF(NOT(ISBLANK('Auto-Calculations'!D834)),'Auto-Calculations'!D834,"")</f>
        <v/>
      </c>
      <c r="B896" s="44" t="str">
        <f>IF('Auto-Calculations'!DS834="No Error","",CONCATENATE($CF$63,'Auto-Calculations'!DS834,CHAR(10)))</f>
        <v/>
      </c>
      <c r="C896" s="44" t="str">
        <f>IF('Auto-Calculations'!DT834="No Error","",CONCATENATE($CF$63,'Auto-Calculations'!DT834,CHAR(10)))</f>
        <v/>
      </c>
      <c r="D896" s="44" t="str">
        <f>IF('Auto-Calculations'!DU834="No Error","",CONCATENATE($CF$63,'Auto-Calculations'!DU834,CHAR(10)))</f>
        <v/>
      </c>
      <c r="E896" s="44" t="str">
        <f>IF('Auto-Calculations'!DV834="No Error","",CONCATENATE($CF$63,'Auto-Calculations'!DV834,CHAR(10)))</f>
        <v/>
      </c>
      <c r="F896" s="44" t="str">
        <f>IF('Auto-Calculations'!DW834="No Error","",CONCATENATE($CF$63,'Auto-Calculations'!DW834,CHAR(10)))</f>
        <v/>
      </c>
      <c r="G896" s="44" t="str">
        <f>IF('Auto-Calculations'!DX834="No Error","",CONCATENATE($CF$63,'Auto-Calculations'!DX834,CHAR(10)))</f>
        <v/>
      </c>
      <c r="H896" s="44" t="str">
        <f>IF('Auto-Calculations'!DY834="No Error","",CONCATENATE($CF$63,'Auto-Calculations'!DY834,CHAR(10)))</f>
        <v/>
      </c>
      <c r="I896" s="44" t="str">
        <f>IF('Auto-Calculations'!DZ834="No Error","",CONCATENATE($CF$63,'Auto-Calculations'!DZ834,CHAR(10)))</f>
        <v/>
      </c>
      <c r="J896" s="44" t="str">
        <f>IF('Auto-Calculations'!EA834="No Error","",CONCATENATE($CF$63,'Auto-Calculations'!EA834,CHAR(10)))</f>
        <v/>
      </c>
      <c r="K896" s="44" t="str">
        <f>IF('Auto-Calculations'!EB834="No Error","",CONCATENATE($CF$63,'Auto-Calculations'!EB834,CHAR(10)))</f>
        <v/>
      </c>
      <c r="L896" s="44" t="str">
        <f>IF('Auto-Calculations'!EC834="No Error","",CONCATENATE($CF$63,'Auto-Calculations'!EC834,CHAR(10)))</f>
        <v/>
      </c>
      <c r="M896" s="44" t="str">
        <f>IF('Auto-Calculations'!ED834="No Error","",CONCATENATE($CF$63,'Auto-Calculations'!ED834,CHAR(10)))</f>
        <v/>
      </c>
      <c r="N896" s="44" t="str">
        <f>IF('Auto-Calculations'!EE834="No Error","",CONCATENATE($CF$63,'Auto-Calculations'!EE834,CHAR(10)))</f>
        <v/>
      </c>
      <c r="O896" s="44" t="str">
        <f>IF('Auto-Calculations'!EF834="No Error","",CONCATENATE($CF$63,'Auto-Calculations'!EF834,CHAR(10)))</f>
        <v/>
      </c>
      <c r="P896" s="44" t="str">
        <f>IF('Auto-Calculations'!EG834="No Error","",CONCATENATE($CF$63,'Auto-Calculations'!EG834,CHAR(10)))</f>
        <v/>
      </c>
      <c r="Q896" s="44" t="str">
        <f>IF('Auto-Calculations'!EH834="No Error","",CONCATENATE($CF$63,'Auto-Calculations'!EH834,CHAR(10)))</f>
        <v/>
      </c>
      <c r="R896" s="44" t="str">
        <f>IF('Auto-Calculations'!EI834="No Error","",CONCATENATE($CF$63,'Auto-Calculations'!EI834,CHAR(10)))</f>
        <v/>
      </c>
      <c r="S896" s="44" t="str">
        <f>IF('Auto-Calculations'!EJ834="No Error","",CONCATENATE($CF$63,'Auto-Calculations'!EJ834,CHAR(10)))</f>
        <v/>
      </c>
      <c r="T896" s="44" t="str">
        <f>IF('Auto-Calculations'!EK834="No Error","",CONCATENATE($CF$63,'Auto-Calculations'!EK834,CHAR(10)))</f>
        <v/>
      </c>
      <c r="U896" s="44" t="str">
        <f>IF('Auto-Calculations'!EL834="No Error","",CONCATENATE($CF$63,'Auto-Calculations'!EL834,CHAR(10)))</f>
        <v/>
      </c>
      <c r="V896" s="44" t="str">
        <f>IF('Auto-Calculations'!EM834="No Error","",CONCATENATE($CF$63,'Auto-Calculations'!EM834,CHAR(10)))</f>
        <v/>
      </c>
      <c r="W896" s="44" t="str">
        <f>IF('Auto-Calculations'!EN834="No Error","",CONCATENATE($CF$63,'Auto-Calculations'!EN834,CHAR(10)))</f>
        <v/>
      </c>
      <c r="X896" s="44" t="str">
        <f>IF('Auto-Calculations'!EO834="No Error","",CONCATENATE($CF$63,'Auto-Calculations'!EO834,CHAR(10)))</f>
        <v/>
      </c>
      <c r="Y896" s="44" t="str">
        <f>IF('Auto-Calculations'!EP834="No Error","",CONCATENATE($CF$63,'Auto-Calculations'!EP834,CHAR(10)))</f>
        <v/>
      </c>
      <c r="Z896" s="44" t="str">
        <f>IF('Auto-Calculations'!EQ834="No Error","",CONCATENATE($CF$63,'Auto-Calculations'!EQ834,CHAR(10)))</f>
        <v/>
      </c>
      <c r="AA896" s="44" t="str">
        <f>IF('Auto-Calculations'!ER834="No Error","",CONCATENATE($CF$63,'Auto-Calculations'!ER834,CHAR(10)))</f>
        <v/>
      </c>
      <c r="AB896" s="44" t="str">
        <f>IF('Auto-Calculations'!ES834="No Error","",CONCATENATE($CF$63,'Auto-Calculations'!ES834,CHAR(10)))</f>
        <v/>
      </c>
      <c r="AC896" s="44" t="str">
        <f>IF('Auto-Calculations'!ET834="No Error","",CONCATENATE($CF$63,'Auto-Calculations'!ET834,CHAR(10)))</f>
        <v/>
      </c>
      <c r="AD896" s="44" t="str">
        <f>IF('Auto-Calculations'!EU834="No Error","",CONCATENATE($CF$63,'Auto-Calculations'!EU834,CHAR(10)))</f>
        <v/>
      </c>
      <c r="AE896" s="44" t="str">
        <f>IF('Auto-Calculations'!EV834="No Error","",CONCATENATE($CF$63,'Auto-Calculations'!EV834,CHAR(10)))</f>
        <v/>
      </c>
      <c r="AF896" s="44" t="str">
        <f>IF('Auto-Calculations'!EW834="No Error","",CONCATENATE($CF$63,'Auto-Calculations'!EW834,CHAR(10)))</f>
        <v/>
      </c>
      <c r="AG896" s="44" t="str">
        <f>IF('Auto-Calculations'!EX834="No Error","",CONCATENATE($CF$63,'Auto-Calculations'!EX834,CHAR(10)))</f>
        <v/>
      </c>
      <c r="AH896" s="44" t="str">
        <f>IF('Auto-Calculations'!EY834="No Error","",CONCATENATE($CF$63,'Auto-Calculations'!EY834,CHAR(10)))</f>
        <v/>
      </c>
      <c r="AI896" s="44" t="str">
        <f>IF('Auto-Calculations'!EZ834="No Error","",CONCATENATE($CF$63,'Auto-Calculations'!EZ834,CHAR(10)))</f>
        <v/>
      </c>
      <c r="AJ896" s="44" t="str">
        <f>IF('Auto-Calculations'!FA834="No Error","",CONCATENATE($CF$63,'Auto-Calculations'!FA834,CHAR(10)))</f>
        <v/>
      </c>
      <c r="AK896" s="44" t="str">
        <f>IF('Auto-Calculations'!FB834="No Error","",CONCATENATE($CF$63,'Auto-Calculations'!FB834,CHAR(10)))</f>
        <v/>
      </c>
      <c r="AL896" s="44" t="str">
        <f>IF('Auto-Calculations'!FC834="No Error","",CONCATENATE($CF$63,'Auto-Calculations'!FC834,CHAR(10)))</f>
        <v/>
      </c>
      <c r="AM896" s="44" t="str">
        <f>IF('Auto-Calculations'!FD834="No Error","",CONCATENATE($CF$63,'Auto-Calculations'!FD834,CHAR(10)))</f>
        <v/>
      </c>
      <c r="AN896" s="44" t="str">
        <f>IF('Auto-Calculations'!FE834="No Error","",CONCATENATE($CF$63,'Auto-Calculations'!FE834,CHAR(10)))</f>
        <v/>
      </c>
      <c r="AO896" s="44" t="str">
        <f>IF('Auto-Calculations'!FF834="No Error","",CONCATENATE($CF$63,'Auto-Calculations'!FF834,CHAR(10)))</f>
        <v/>
      </c>
      <c r="AP896" s="44" t="str">
        <f>IF('Auto-Calculations'!FG834="No Error","",CONCATENATE($CF$63,'Auto-Calculations'!FG834,CHAR(10)))</f>
        <v/>
      </c>
      <c r="AQ896" s="44" t="str">
        <f>IF('Auto-Calculations'!FH834="No Error","",CONCATENATE($CF$63,'Auto-Calculations'!FH834,CHAR(10)))</f>
        <v/>
      </c>
      <c r="AR896" s="44" t="str">
        <f>IF('Auto-Calculations'!FI834="No Error","",CONCATENATE($CF$63,'Auto-Calculations'!FI834,CHAR(10)))</f>
        <v/>
      </c>
      <c r="AS896" s="44" t="str">
        <f>IF('Auto-Calculations'!FJ834="No Error","",CONCATENATE($CF$63,'Auto-Calculations'!FJ834,CHAR(10)))</f>
        <v/>
      </c>
      <c r="AT896" s="44" t="str">
        <f>IF('Auto-Calculations'!FK834="No Error","",CONCATENATE($CF$63,'Auto-Calculations'!FK834,CHAR(10)))</f>
        <v/>
      </c>
      <c r="AU896" s="44" t="str">
        <f>IF('Auto-Calculations'!FL834="No Error","",CONCATENATE($CF$63,'Auto-Calculations'!FL834,CHAR(10)))</f>
        <v/>
      </c>
      <c r="AV896" s="44" t="str">
        <f>IF('Auto-Calculations'!FM834="No Error","",CONCATENATE($CF$63,'Auto-Calculations'!FM834,CHAR(10)))</f>
        <v/>
      </c>
      <c r="AW896" s="44" t="str">
        <f>IF('Auto-Calculations'!FN834="No Error","",CONCATENATE($CF$63,'Auto-Calculations'!FN834,CHAR(10)))</f>
        <v/>
      </c>
      <c r="AX896" s="44" t="str">
        <f>IF('Auto-Calculations'!FO834="No Error","",CONCATENATE($CF$63,'Auto-Calculations'!FO834,CHAR(10)))</f>
        <v/>
      </c>
      <c r="AY896" s="44" t="str">
        <f>IF('Auto-Calculations'!FP834="No Error","",CONCATENATE($CF$63,'Auto-Calculations'!FP834,CHAR(10)))</f>
        <v/>
      </c>
      <c r="AZ896" s="44" t="str">
        <f>IF('Auto-Calculations'!FQ834="No Error","",CONCATENATE($CF$63,'Auto-Calculations'!FQ834,CHAR(10)))</f>
        <v/>
      </c>
      <c r="BA896" s="44" t="str">
        <f>IF('Auto-Calculations'!FR834="No Error","",CONCATENATE($CF$63,'Auto-Calculations'!FR834,CHAR(10)))</f>
        <v/>
      </c>
      <c r="BB896" s="44" t="str">
        <f>IF('Auto-Calculations'!FS834="No Error","",CONCATENATE($CF$63,'Auto-Calculations'!FS834,CHAR(10)))</f>
        <v/>
      </c>
      <c r="BC896" s="44" t="str">
        <f>IF('Auto-Calculations'!FT834="No Error","",CONCATENATE($CF$63,'Auto-Calculations'!FT834,CHAR(10)))</f>
        <v/>
      </c>
      <c r="BD896" s="44" t="str">
        <f>IF('Auto-Calculations'!FU834="No Error","",CONCATENATE($CF$63,'Auto-Calculations'!FU834,CHAR(10)))</f>
        <v/>
      </c>
      <c r="BE896" s="44" t="str">
        <f>IF('Auto-Calculations'!FV834="No Error","",CONCATENATE($CF$63,'Auto-Calculations'!FV834,CHAR(10)))</f>
        <v/>
      </c>
      <c r="BF896" s="44" t="str">
        <f>IF('Auto-Calculations'!FW834="No Error","",CONCATENATE($CF$63,'Auto-Calculations'!FW834,CHAR(10)))</f>
        <v/>
      </c>
      <c r="BG896" s="44" t="str">
        <f>IF('Auto-Calculations'!FX834="No Error","",CONCATENATE($CF$63,'Auto-Calculations'!FX834,CHAR(10)))</f>
        <v/>
      </c>
      <c r="BH896" s="44" t="str">
        <f>IF('Auto-Calculations'!FY834="No Error","",CONCATENATE($CF$63,'Auto-Calculations'!FY834,CHAR(10)))</f>
        <v/>
      </c>
      <c r="BI896" s="44" t="str">
        <f>IF('Auto-Calculations'!FZ834="No Error","",CONCATENATE($CF$63,'Auto-Calculations'!FZ834,CHAR(10)))</f>
        <v/>
      </c>
      <c r="BJ896" s="44" t="str">
        <f>IF('Auto-Calculations'!GA834="No Error","",CONCATENATE($CF$63,'Auto-Calculations'!GA834,CHAR(10)))</f>
        <v/>
      </c>
      <c r="BK896" s="44" t="str">
        <f>IF('Auto-Calculations'!GB834="No Error","",CONCATENATE($CF$63,'Auto-Calculations'!GB834,CHAR(10)))</f>
        <v/>
      </c>
      <c r="BL896" s="44" t="str">
        <f>IF('Auto-Calculations'!GC834="No Error","",CONCATENATE($CF$63,'Auto-Calculations'!GC834,CHAR(10)))</f>
        <v/>
      </c>
      <c r="BM896" s="44" t="str">
        <f>IF('Auto-Calculations'!GD834="No Error","",CONCATENATE($CF$63,'Auto-Calculations'!GD834,CHAR(10)))</f>
        <v/>
      </c>
      <c r="BN896" s="44" t="str">
        <f>IF('Auto-Calculations'!GE834="No Error","",CONCATENATE($CF$63,'Auto-Calculations'!GE834,CHAR(10)))</f>
        <v/>
      </c>
      <c r="BO896" s="44" t="str">
        <f>IF('Auto-Calculations'!GF834="No Error","",CONCATENATE($CF$63,'Auto-Calculations'!GF834,CHAR(10)))</f>
        <v/>
      </c>
      <c r="BP896" s="44" t="str">
        <f>IF('Auto-Calculations'!GG834="No Error","",CONCATENATE($CF$63,'Auto-Calculations'!GG834,CHAR(10)))</f>
        <v/>
      </c>
      <c r="BQ896" s="44" t="str">
        <f>IF('Auto-Calculations'!GH834="No Error","",CONCATENATE($CF$63,'Auto-Calculations'!GH834,CHAR(10)))</f>
        <v/>
      </c>
      <c r="BR896" s="44" t="str">
        <f>IF('Auto-Calculations'!GI834="No Error","",CONCATENATE($CF$63,'Auto-Calculations'!GI834,CHAR(10)))</f>
        <v/>
      </c>
      <c r="BS896" s="44" t="str">
        <f>IF('Auto-Calculations'!GJ834="No Error","",CONCATENATE($CF$63,'Auto-Calculations'!GJ834,CHAR(10)))</f>
        <v/>
      </c>
      <c r="BT896" s="44" t="str">
        <f>IF('Auto-Calculations'!GK834="No Error","",CONCATENATE($CF$63,'Auto-Calculations'!GK834,CHAR(10)))</f>
        <v/>
      </c>
      <c r="BU896" s="44" t="str">
        <f>IF('Auto-Calculations'!GL834="No Error","",CONCATENATE($CF$63,'Auto-Calculations'!GL834,CHAR(10)))</f>
        <v/>
      </c>
      <c r="BV896" s="44" t="str">
        <f>IF('Auto-Calculations'!GM834="No Error","",CONCATENATE($CF$63,'Auto-Calculations'!GM834,CHAR(10)))</f>
        <v/>
      </c>
      <c r="BW896" s="44" t="str">
        <f>IF('Auto-Calculations'!GN834="No Error","",CONCATENATE($CF$63,'Auto-Calculations'!GN834,CHAR(10)))</f>
        <v/>
      </c>
      <c r="BX896" s="44" t="str">
        <f>IF('Auto-Calculations'!GO834="No Error","",CONCATENATE($CF$63,'Auto-Calculations'!GO834,CHAR(10)))</f>
        <v/>
      </c>
      <c r="BY896" s="44" t="str">
        <f>IF('Auto-Calculations'!GP834="No Error","",CONCATENATE($CF$63,'Auto-Calculations'!GP834,CHAR(10)))</f>
        <v/>
      </c>
      <c r="BZ896" s="44" t="str">
        <f>IF('Auto-Calculations'!GQ834="No Error","",CONCATENATE($CF$63,'Auto-Calculations'!GQ834,CHAR(10)))</f>
        <v/>
      </c>
      <c r="CA896" s="44" t="str">
        <f>IF('Auto-Calculations'!GR834="No Error","",CONCATENATE($CF$63,'Auto-Calculations'!GR834,CHAR(10)))</f>
        <v/>
      </c>
      <c r="CB896" s="44" t="str">
        <f>IF('Auto-Calculations'!GS834="No Error","",CONCATENATE($CF$63,'Auto-Calculations'!GS834,CHAR(10)))</f>
        <v/>
      </c>
      <c r="CC896" s="44" t="str">
        <f>IF('Auto-Calculations'!GT834="No Error","",CONCATENATE($CF$63,'Auto-Calculations'!GT834,CHAR(10)))</f>
        <v/>
      </c>
      <c r="CD896" s="44" t="str">
        <f>IF('Auto-Calculations'!GU834="No Error","",CONCATENATE($CF$63,'Auto-Calculations'!GU834,CHAR(10)))</f>
        <v/>
      </c>
      <c r="CE896" s="44" t="s">
        <v>5795</v>
      </c>
      <c r="CF896" s="1" t="str">
        <f t="shared" si="12"/>
        <v>.</v>
      </c>
    </row>
    <row r="897" spans="1:84" ht="18" customHeight="1" x14ac:dyDescent="0.25">
      <c r="A897" s="14" t="str">
        <f>IF(NOT(ISBLANK('Auto-Calculations'!D835)),'Auto-Calculations'!D835,"")</f>
        <v/>
      </c>
      <c r="B897" s="44" t="str">
        <f>IF('Auto-Calculations'!DS835="No Error","",CONCATENATE($CF$63,'Auto-Calculations'!DS835,CHAR(10)))</f>
        <v/>
      </c>
      <c r="C897" s="44" t="str">
        <f>IF('Auto-Calculations'!DT835="No Error","",CONCATENATE($CF$63,'Auto-Calculations'!DT835,CHAR(10)))</f>
        <v/>
      </c>
      <c r="D897" s="44" t="str">
        <f>IF('Auto-Calculations'!DU835="No Error","",CONCATENATE($CF$63,'Auto-Calculations'!DU835,CHAR(10)))</f>
        <v/>
      </c>
      <c r="E897" s="44" t="str">
        <f>IF('Auto-Calculations'!DV835="No Error","",CONCATENATE($CF$63,'Auto-Calculations'!DV835,CHAR(10)))</f>
        <v/>
      </c>
      <c r="F897" s="44" t="str">
        <f>IF('Auto-Calculations'!DW835="No Error","",CONCATENATE($CF$63,'Auto-Calculations'!DW835,CHAR(10)))</f>
        <v/>
      </c>
      <c r="G897" s="44" t="str">
        <f>IF('Auto-Calculations'!DX835="No Error","",CONCATENATE($CF$63,'Auto-Calculations'!DX835,CHAR(10)))</f>
        <v/>
      </c>
      <c r="H897" s="44" t="str">
        <f>IF('Auto-Calculations'!DY835="No Error","",CONCATENATE($CF$63,'Auto-Calculations'!DY835,CHAR(10)))</f>
        <v/>
      </c>
      <c r="I897" s="44" t="str">
        <f>IF('Auto-Calculations'!DZ835="No Error","",CONCATENATE($CF$63,'Auto-Calculations'!DZ835,CHAR(10)))</f>
        <v/>
      </c>
      <c r="J897" s="44" t="str">
        <f>IF('Auto-Calculations'!EA835="No Error","",CONCATENATE($CF$63,'Auto-Calculations'!EA835,CHAR(10)))</f>
        <v/>
      </c>
      <c r="K897" s="44" t="str">
        <f>IF('Auto-Calculations'!EB835="No Error","",CONCATENATE($CF$63,'Auto-Calculations'!EB835,CHAR(10)))</f>
        <v/>
      </c>
      <c r="L897" s="44" t="str">
        <f>IF('Auto-Calculations'!EC835="No Error","",CONCATENATE($CF$63,'Auto-Calculations'!EC835,CHAR(10)))</f>
        <v/>
      </c>
      <c r="M897" s="44" t="str">
        <f>IF('Auto-Calculations'!ED835="No Error","",CONCATENATE($CF$63,'Auto-Calculations'!ED835,CHAR(10)))</f>
        <v/>
      </c>
      <c r="N897" s="44" t="str">
        <f>IF('Auto-Calculations'!EE835="No Error","",CONCATENATE($CF$63,'Auto-Calculations'!EE835,CHAR(10)))</f>
        <v/>
      </c>
      <c r="O897" s="44" t="str">
        <f>IF('Auto-Calculations'!EF835="No Error","",CONCATENATE($CF$63,'Auto-Calculations'!EF835,CHAR(10)))</f>
        <v/>
      </c>
      <c r="P897" s="44" t="str">
        <f>IF('Auto-Calculations'!EG835="No Error","",CONCATENATE($CF$63,'Auto-Calculations'!EG835,CHAR(10)))</f>
        <v/>
      </c>
      <c r="Q897" s="44" t="str">
        <f>IF('Auto-Calculations'!EH835="No Error","",CONCATENATE($CF$63,'Auto-Calculations'!EH835,CHAR(10)))</f>
        <v/>
      </c>
      <c r="R897" s="44" t="str">
        <f>IF('Auto-Calculations'!EI835="No Error","",CONCATENATE($CF$63,'Auto-Calculations'!EI835,CHAR(10)))</f>
        <v/>
      </c>
      <c r="S897" s="44" t="str">
        <f>IF('Auto-Calculations'!EJ835="No Error","",CONCATENATE($CF$63,'Auto-Calculations'!EJ835,CHAR(10)))</f>
        <v/>
      </c>
      <c r="T897" s="44" t="str">
        <f>IF('Auto-Calculations'!EK835="No Error","",CONCATENATE($CF$63,'Auto-Calculations'!EK835,CHAR(10)))</f>
        <v/>
      </c>
      <c r="U897" s="44" t="str">
        <f>IF('Auto-Calculations'!EL835="No Error","",CONCATENATE($CF$63,'Auto-Calculations'!EL835,CHAR(10)))</f>
        <v/>
      </c>
      <c r="V897" s="44" t="str">
        <f>IF('Auto-Calculations'!EM835="No Error","",CONCATENATE($CF$63,'Auto-Calculations'!EM835,CHAR(10)))</f>
        <v/>
      </c>
      <c r="W897" s="44" t="str">
        <f>IF('Auto-Calculations'!EN835="No Error","",CONCATENATE($CF$63,'Auto-Calculations'!EN835,CHAR(10)))</f>
        <v/>
      </c>
      <c r="X897" s="44" t="str">
        <f>IF('Auto-Calculations'!EO835="No Error","",CONCATENATE($CF$63,'Auto-Calculations'!EO835,CHAR(10)))</f>
        <v/>
      </c>
      <c r="Y897" s="44" t="str">
        <f>IF('Auto-Calculations'!EP835="No Error","",CONCATENATE($CF$63,'Auto-Calculations'!EP835,CHAR(10)))</f>
        <v/>
      </c>
      <c r="Z897" s="44" t="str">
        <f>IF('Auto-Calculations'!EQ835="No Error","",CONCATENATE($CF$63,'Auto-Calculations'!EQ835,CHAR(10)))</f>
        <v/>
      </c>
      <c r="AA897" s="44" t="str">
        <f>IF('Auto-Calculations'!ER835="No Error","",CONCATENATE($CF$63,'Auto-Calculations'!ER835,CHAR(10)))</f>
        <v/>
      </c>
      <c r="AB897" s="44" t="str">
        <f>IF('Auto-Calculations'!ES835="No Error","",CONCATENATE($CF$63,'Auto-Calculations'!ES835,CHAR(10)))</f>
        <v/>
      </c>
      <c r="AC897" s="44" t="str">
        <f>IF('Auto-Calculations'!ET835="No Error","",CONCATENATE($CF$63,'Auto-Calculations'!ET835,CHAR(10)))</f>
        <v/>
      </c>
      <c r="AD897" s="44" t="str">
        <f>IF('Auto-Calculations'!EU835="No Error","",CONCATENATE($CF$63,'Auto-Calculations'!EU835,CHAR(10)))</f>
        <v/>
      </c>
      <c r="AE897" s="44" t="str">
        <f>IF('Auto-Calculations'!EV835="No Error","",CONCATENATE($CF$63,'Auto-Calculations'!EV835,CHAR(10)))</f>
        <v/>
      </c>
      <c r="AF897" s="44" t="str">
        <f>IF('Auto-Calculations'!EW835="No Error","",CONCATENATE($CF$63,'Auto-Calculations'!EW835,CHAR(10)))</f>
        <v/>
      </c>
      <c r="AG897" s="44" t="str">
        <f>IF('Auto-Calculations'!EX835="No Error","",CONCATENATE($CF$63,'Auto-Calculations'!EX835,CHAR(10)))</f>
        <v/>
      </c>
      <c r="AH897" s="44" t="str">
        <f>IF('Auto-Calculations'!EY835="No Error","",CONCATENATE($CF$63,'Auto-Calculations'!EY835,CHAR(10)))</f>
        <v/>
      </c>
      <c r="AI897" s="44" t="str">
        <f>IF('Auto-Calculations'!EZ835="No Error","",CONCATENATE($CF$63,'Auto-Calculations'!EZ835,CHAR(10)))</f>
        <v/>
      </c>
      <c r="AJ897" s="44" t="str">
        <f>IF('Auto-Calculations'!FA835="No Error","",CONCATENATE($CF$63,'Auto-Calculations'!FA835,CHAR(10)))</f>
        <v/>
      </c>
      <c r="AK897" s="44" t="str">
        <f>IF('Auto-Calculations'!FB835="No Error","",CONCATENATE($CF$63,'Auto-Calculations'!FB835,CHAR(10)))</f>
        <v/>
      </c>
      <c r="AL897" s="44" t="str">
        <f>IF('Auto-Calculations'!FC835="No Error","",CONCATENATE($CF$63,'Auto-Calculations'!FC835,CHAR(10)))</f>
        <v/>
      </c>
      <c r="AM897" s="44" t="str">
        <f>IF('Auto-Calculations'!FD835="No Error","",CONCATENATE($CF$63,'Auto-Calculations'!FD835,CHAR(10)))</f>
        <v/>
      </c>
      <c r="AN897" s="44" t="str">
        <f>IF('Auto-Calculations'!FE835="No Error","",CONCATENATE($CF$63,'Auto-Calculations'!FE835,CHAR(10)))</f>
        <v/>
      </c>
      <c r="AO897" s="44" t="str">
        <f>IF('Auto-Calculations'!FF835="No Error","",CONCATENATE($CF$63,'Auto-Calculations'!FF835,CHAR(10)))</f>
        <v/>
      </c>
      <c r="AP897" s="44" t="str">
        <f>IF('Auto-Calculations'!FG835="No Error","",CONCATENATE($CF$63,'Auto-Calculations'!FG835,CHAR(10)))</f>
        <v/>
      </c>
      <c r="AQ897" s="44" t="str">
        <f>IF('Auto-Calculations'!FH835="No Error","",CONCATENATE($CF$63,'Auto-Calculations'!FH835,CHAR(10)))</f>
        <v/>
      </c>
      <c r="AR897" s="44" t="str">
        <f>IF('Auto-Calculations'!FI835="No Error","",CONCATENATE($CF$63,'Auto-Calculations'!FI835,CHAR(10)))</f>
        <v/>
      </c>
      <c r="AS897" s="44" t="str">
        <f>IF('Auto-Calculations'!FJ835="No Error","",CONCATENATE($CF$63,'Auto-Calculations'!FJ835,CHAR(10)))</f>
        <v/>
      </c>
      <c r="AT897" s="44" t="str">
        <f>IF('Auto-Calculations'!FK835="No Error","",CONCATENATE($CF$63,'Auto-Calculations'!FK835,CHAR(10)))</f>
        <v/>
      </c>
      <c r="AU897" s="44" t="str">
        <f>IF('Auto-Calculations'!FL835="No Error","",CONCATENATE($CF$63,'Auto-Calculations'!FL835,CHAR(10)))</f>
        <v/>
      </c>
      <c r="AV897" s="44" t="str">
        <f>IF('Auto-Calculations'!FM835="No Error","",CONCATENATE($CF$63,'Auto-Calculations'!FM835,CHAR(10)))</f>
        <v/>
      </c>
      <c r="AW897" s="44" t="str">
        <f>IF('Auto-Calculations'!FN835="No Error","",CONCATENATE($CF$63,'Auto-Calculations'!FN835,CHAR(10)))</f>
        <v/>
      </c>
      <c r="AX897" s="44" t="str">
        <f>IF('Auto-Calculations'!FO835="No Error","",CONCATENATE($CF$63,'Auto-Calculations'!FO835,CHAR(10)))</f>
        <v/>
      </c>
      <c r="AY897" s="44" t="str">
        <f>IF('Auto-Calculations'!FP835="No Error","",CONCATENATE($CF$63,'Auto-Calculations'!FP835,CHAR(10)))</f>
        <v/>
      </c>
      <c r="AZ897" s="44" t="str">
        <f>IF('Auto-Calculations'!FQ835="No Error","",CONCATENATE($CF$63,'Auto-Calculations'!FQ835,CHAR(10)))</f>
        <v/>
      </c>
      <c r="BA897" s="44" t="str">
        <f>IF('Auto-Calculations'!FR835="No Error","",CONCATENATE($CF$63,'Auto-Calculations'!FR835,CHAR(10)))</f>
        <v/>
      </c>
      <c r="BB897" s="44" t="str">
        <f>IF('Auto-Calculations'!FS835="No Error","",CONCATENATE($CF$63,'Auto-Calculations'!FS835,CHAR(10)))</f>
        <v/>
      </c>
      <c r="BC897" s="44" t="str">
        <f>IF('Auto-Calculations'!FT835="No Error","",CONCATENATE($CF$63,'Auto-Calculations'!FT835,CHAR(10)))</f>
        <v/>
      </c>
      <c r="BD897" s="44" t="str">
        <f>IF('Auto-Calculations'!FU835="No Error","",CONCATENATE($CF$63,'Auto-Calculations'!FU835,CHAR(10)))</f>
        <v/>
      </c>
      <c r="BE897" s="44" t="str">
        <f>IF('Auto-Calculations'!FV835="No Error","",CONCATENATE($CF$63,'Auto-Calculations'!FV835,CHAR(10)))</f>
        <v/>
      </c>
      <c r="BF897" s="44" t="str">
        <f>IF('Auto-Calculations'!FW835="No Error","",CONCATENATE($CF$63,'Auto-Calculations'!FW835,CHAR(10)))</f>
        <v/>
      </c>
      <c r="BG897" s="44" t="str">
        <f>IF('Auto-Calculations'!FX835="No Error","",CONCATENATE($CF$63,'Auto-Calculations'!FX835,CHAR(10)))</f>
        <v/>
      </c>
      <c r="BH897" s="44" t="str">
        <f>IF('Auto-Calculations'!FY835="No Error","",CONCATENATE($CF$63,'Auto-Calculations'!FY835,CHAR(10)))</f>
        <v/>
      </c>
      <c r="BI897" s="44" t="str">
        <f>IF('Auto-Calculations'!FZ835="No Error","",CONCATENATE($CF$63,'Auto-Calculations'!FZ835,CHAR(10)))</f>
        <v/>
      </c>
      <c r="BJ897" s="44" t="str">
        <f>IF('Auto-Calculations'!GA835="No Error","",CONCATENATE($CF$63,'Auto-Calculations'!GA835,CHAR(10)))</f>
        <v/>
      </c>
      <c r="BK897" s="44" t="str">
        <f>IF('Auto-Calculations'!GB835="No Error","",CONCATENATE($CF$63,'Auto-Calculations'!GB835,CHAR(10)))</f>
        <v/>
      </c>
      <c r="BL897" s="44" t="str">
        <f>IF('Auto-Calculations'!GC835="No Error","",CONCATENATE($CF$63,'Auto-Calculations'!GC835,CHAR(10)))</f>
        <v/>
      </c>
      <c r="BM897" s="44" t="str">
        <f>IF('Auto-Calculations'!GD835="No Error","",CONCATENATE($CF$63,'Auto-Calculations'!GD835,CHAR(10)))</f>
        <v/>
      </c>
      <c r="BN897" s="44" t="str">
        <f>IF('Auto-Calculations'!GE835="No Error","",CONCATENATE($CF$63,'Auto-Calculations'!GE835,CHAR(10)))</f>
        <v/>
      </c>
      <c r="BO897" s="44" t="str">
        <f>IF('Auto-Calculations'!GF835="No Error","",CONCATENATE($CF$63,'Auto-Calculations'!GF835,CHAR(10)))</f>
        <v/>
      </c>
      <c r="BP897" s="44" t="str">
        <f>IF('Auto-Calculations'!GG835="No Error","",CONCATENATE($CF$63,'Auto-Calculations'!GG835,CHAR(10)))</f>
        <v/>
      </c>
      <c r="BQ897" s="44" t="str">
        <f>IF('Auto-Calculations'!GH835="No Error","",CONCATENATE($CF$63,'Auto-Calculations'!GH835,CHAR(10)))</f>
        <v/>
      </c>
      <c r="BR897" s="44" t="str">
        <f>IF('Auto-Calculations'!GI835="No Error","",CONCATENATE($CF$63,'Auto-Calculations'!GI835,CHAR(10)))</f>
        <v/>
      </c>
      <c r="BS897" s="44" t="str">
        <f>IF('Auto-Calculations'!GJ835="No Error","",CONCATENATE($CF$63,'Auto-Calculations'!GJ835,CHAR(10)))</f>
        <v/>
      </c>
      <c r="BT897" s="44" t="str">
        <f>IF('Auto-Calculations'!GK835="No Error","",CONCATENATE($CF$63,'Auto-Calculations'!GK835,CHAR(10)))</f>
        <v/>
      </c>
      <c r="BU897" s="44" t="str">
        <f>IF('Auto-Calculations'!GL835="No Error","",CONCATENATE($CF$63,'Auto-Calculations'!GL835,CHAR(10)))</f>
        <v/>
      </c>
      <c r="BV897" s="44" t="str">
        <f>IF('Auto-Calculations'!GM835="No Error","",CONCATENATE($CF$63,'Auto-Calculations'!GM835,CHAR(10)))</f>
        <v/>
      </c>
      <c r="BW897" s="44" t="str">
        <f>IF('Auto-Calculations'!GN835="No Error","",CONCATENATE($CF$63,'Auto-Calculations'!GN835,CHAR(10)))</f>
        <v/>
      </c>
      <c r="BX897" s="44" t="str">
        <f>IF('Auto-Calculations'!GO835="No Error","",CONCATENATE($CF$63,'Auto-Calculations'!GO835,CHAR(10)))</f>
        <v/>
      </c>
      <c r="BY897" s="44" t="str">
        <f>IF('Auto-Calculations'!GP835="No Error","",CONCATENATE($CF$63,'Auto-Calculations'!GP835,CHAR(10)))</f>
        <v/>
      </c>
      <c r="BZ897" s="44" t="str">
        <f>IF('Auto-Calculations'!GQ835="No Error","",CONCATENATE($CF$63,'Auto-Calculations'!GQ835,CHAR(10)))</f>
        <v/>
      </c>
      <c r="CA897" s="44" t="str">
        <f>IF('Auto-Calculations'!GR835="No Error","",CONCATENATE($CF$63,'Auto-Calculations'!GR835,CHAR(10)))</f>
        <v/>
      </c>
      <c r="CB897" s="44" t="str">
        <f>IF('Auto-Calculations'!GS835="No Error","",CONCATENATE($CF$63,'Auto-Calculations'!GS835,CHAR(10)))</f>
        <v/>
      </c>
      <c r="CC897" s="44" t="str">
        <f>IF('Auto-Calculations'!GT835="No Error","",CONCATENATE($CF$63,'Auto-Calculations'!GT835,CHAR(10)))</f>
        <v/>
      </c>
      <c r="CD897" s="44" t="str">
        <f>IF('Auto-Calculations'!GU835="No Error","",CONCATENATE($CF$63,'Auto-Calculations'!GU835,CHAR(10)))</f>
        <v/>
      </c>
      <c r="CE897" s="44" t="s">
        <v>5795</v>
      </c>
      <c r="CF897" s="1" t="str">
        <f t="shared" si="12"/>
        <v>.</v>
      </c>
    </row>
    <row r="898" spans="1:84" ht="18" customHeight="1" x14ac:dyDescent="0.25">
      <c r="A898" s="14" t="str">
        <f>IF(NOT(ISBLANK('Auto-Calculations'!D836)),'Auto-Calculations'!D836,"")</f>
        <v/>
      </c>
      <c r="B898" s="44" t="str">
        <f>IF('Auto-Calculations'!DS836="No Error","",CONCATENATE($CF$63,'Auto-Calculations'!DS836,CHAR(10)))</f>
        <v/>
      </c>
      <c r="C898" s="44" t="str">
        <f>IF('Auto-Calculations'!DT836="No Error","",CONCATENATE($CF$63,'Auto-Calculations'!DT836,CHAR(10)))</f>
        <v/>
      </c>
      <c r="D898" s="44" t="str">
        <f>IF('Auto-Calculations'!DU836="No Error","",CONCATENATE($CF$63,'Auto-Calculations'!DU836,CHAR(10)))</f>
        <v/>
      </c>
      <c r="E898" s="44" t="str">
        <f>IF('Auto-Calculations'!DV836="No Error","",CONCATENATE($CF$63,'Auto-Calculations'!DV836,CHAR(10)))</f>
        <v/>
      </c>
      <c r="F898" s="44" t="str">
        <f>IF('Auto-Calculations'!DW836="No Error","",CONCATENATE($CF$63,'Auto-Calculations'!DW836,CHAR(10)))</f>
        <v/>
      </c>
      <c r="G898" s="44" t="str">
        <f>IF('Auto-Calculations'!DX836="No Error","",CONCATENATE($CF$63,'Auto-Calculations'!DX836,CHAR(10)))</f>
        <v/>
      </c>
      <c r="H898" s="44" t="str">
        <f>IF('Auto-Calculations'!DY836="No Error","",CONCATENATE($CF$63,'Auto-Calculations'!DY836,CHAR(10)))</f>
        <v/>
      </c>
      <c r="I898" s="44" t="str">
        <f>IF('Auto-Calculations'!DZ836="No Error","",CONCATENATE($CF$63,'Auto-Calculations'!DZ836,CHAR(10)))</f>
        <v/>
      </c>
      <c r="J898" s="44" t="str">
        <f>IF('Auto-Calculations'!EA836="No Error","",CONCATENATE($CF$63,'Auto-Calculations'!EA836,CHAR(10)))</f>
        <v/>
      </c>
      <c r="K898" s="44" t="str">
        <f>IF('Auto-Calculations'!EB836="No Error","",CONCATENATE($CF$63,'Auto-Calculations'!EB836,CHAR(10)))</f>
        <v/>
      </c>
      <c r="L898" s="44" t="str">
        <f>IF('Auto-Calculations'!EC836="No Error","",CONCATENATE($CF$63,'Auto-Calculations'!EC836,CHAR(10)))</f>
        <v/>
      </c>
      <c r="M898" s="44" t="str">
        <f>IF('Auto-Calculations'!ED836="No Error","",CONCATENATE($CF$63,'Auto-Calculations'!ED836,CHAR(10)))</f>
        <v/>
      </c>
      <c r="N898" s="44" t="str">
        <f>IF('Auto-Calculations'!EE836="No Error","",CONCATENATE($CF$63,'Auto-Calculations'!EE836,CHAR(10)))</f>
        <v/>
      </c>
      <c r="O898" s="44" t="str">
        <f>IF('Auto-Calculations'!EF836="No Error","",CONCATENATE($CF$63,'Auto-Calculations'!EF836,CHAR(10)))</f>
        <v/>
      </c>
      <c r="P898" s="44" t="str">
        <f>IF('Auto-Calculations'!EG836="No Error","",CONCATENATE($CF$63,'Auto-Calculations'!EG836,CHAR(10)))</f>
        <v/>
      </c>
      <c r="Q898" s="44" t="str">
        <f>IF('Auto-Calculations'!EH836="No Error","",CONCATENATE($CF$63,'Auto-Calculations'!EH836,CHAR(10)))</f>
        <v/>
      </c>
      <c r="R898" s="44" t="str">
        <f>IF('Auto-Calculations'!EI836="No Error","",CONCATENATE($CF$63,'Auto-Calculations'!EI836,CHAR(10)))</f>
        <v/>
      </c>
      <c r="S898" s="44" t="str">
        <f>IF('Auto-Calculations'!EJ836="No Error","",CONCATENATE($CF$63,'Auto-Calculations'!EJ836,CHAR(10)))</f>
        <v/>
      </c>
      <c r="T898" s="44" t="str">
        <f>IF('Auto-Calculations'!EK836="No Error","",CONCATENATE($CF$63,'Auto-Calculations'!EK836,CHAR(10)))</f>
        <v/>
      </c>
      <c r="U898" s="44" t="str">
        <f>IF('Auto-Calculations'!EL836="No Error","",CONCATENATE($CF$63,'Auto-Calculations'!EL836,CHAR(10)))</f>
        <v/>
      </c>
      <c r="V898" s="44" t="str">
        <f>IF('Auto-Calculations'!EM836="No Error","",CONCATENATE($CF$63,'Auto-Calculations'!EM836,CHAR(10)))</f>
        <v/>
      </c>
      <c r="W898" s="44" t="str">
        <f>IF('Auto-Calculations'!EN836="No Error","",CONCATENATE($CF$63,'Auto-Calculations'!EN836,CHAR(10)))</f>
        <v/>
      </c>
      <c r="X898" s="44" t="str">
        <f>IF('Auto-Calculations'!EO836="No Error","",CONCATENATE($CF$63,'Auto-Calculations'!EO836,CHAR(10)))</f>
        <v/>
      </c>
      <c r="Y898" s="44" t="str">
        <f>IF('Auto-Calculations'!EP836="No Error","",CONCATENATE($CF$63,'Auto-Calculations'!EP836,CHAR(10)))</f>
        <v/>
      </c>
      <c r="Z898" s="44" t="str">
        <f>IF('Auto-Calculations'!EQ836="No Error","",CONCATENATE($CF$63,'Auto-Calculations'!EQ836,CHAR(10)))</f>
        <v/>
      </c>
      <c r="AA898" s="44" t="str">
        <f>IF('Auto-Calculations'!ER836="No Error","",CONCATENATE($CF$63,'Auto-Calculations'!ER836,CHAR(10)))</f>
        <v/>
      </c>
      <c r="AB898" s="44" t="str">
        <f>IF('Auto-Calculations'!ES836="No Error","",CONCATENATE($CF$63,'Auto-Calculations'!ES836,CHAR(10)))</f>
        <v/>
      </c>
      <c r="AC898" s="44" t="str">
        <f>IF('Auto-Calculations'!ET836="No Error","",CONCATENATE($CF$63,'Auto-Calculations'!ET836,CHAR(10)))</f>
        <v/>
      </c>
      <c r="AD898" s="44" t="str">
        <f>IF('Auto-Calculations'!EU836="No Error","",CONCATENATE($CF$63,'Auto-Calculations'!EU836,CHAR(10)))</f>
        <v/>
      </c>
      <c r="AE898" s="44" t="str">
        <f>IF('Auto-Calculations'!EV836="No Error","",CONCATENATE($CF$63,'Auto-Calculations'!EV836,CHAR(10)))</f>
        <v/>
      </c>
      <c r="AF898" s="44" t="str">
        <f>IF('Auto-Calculations'!EW836="No Error","",CONCATENATE($CF$63,'Auto-Calculations'!EW836,CHAR(10)))</f>
        <v/>
      </c>
      <c r="AG898" s="44" t="str">
        <f>IF('Auto-Calculations'!EX836="No Error","",CONCATENATE($CF$63,'Auto-Calculations'!EX836,CHAR(10)))</f>
        <v/>
      </c>
      <c r="AH898" s="44" t="str">
        <f>IF('Auto-Calculations'!EY836="No Error","",CONCATENATE($CF$63,'Auto-Calculations'!EY836,CHAR(10)))</f>
        <v/>
      </c>
      <c r="AI898" s="44" t="str">
        <f>IF('Auto-Calculations'!EZ836="No Error","",CONCATENATE($CF$63,'Auto-Calculations'!EZ836,CHAR(10)))</f>
        <v/>
      </c>
      <c r="AJ898" s="44" t="str">
        <f>IF('Auto-Calculations'!FA836="No Error","",CONCATENATE($CF$63,'Auto-Calculations'!FA836,CHAR(10)))</f>
        <v/>
      </c>
      <c r="AK898" s="44" t="str">
        <f>IF('Auto-Calculations'!FB836="No Error","",CONCATENATE($CF$63,'Auto-Calculations'!FB836,CHAR(10)))</f>
        <v/>
      </c>
      <c r="AL898" s="44" t="str">
        <f>IF('Auto-Calculations'!FC836="No Error","",CONCATENATE($CF$63,'Auto-Calculations'!FC836,CHAR(10)))</f>
        <v/>
      </c>
      <c r="AM898" s="44" t="str">
        <f>IF('Auto-Calculations'!FD836="No Error","",CONCATENATE($CF$63,'Auto-Calculations'!FD836,CHAR(10)))</f>
        <v/>
      </c>
      <c r="AN898" s="44" t="str">
        <f>IF('Auto-Calculations'!FE836="No Error","",CONCATENATE($CF$63,'Auto-Calculations'!FE836,CHAR(10)))</f>
        <v/>
      </c>
      <c r="AO898" s="44" t="str">
        <f>IF('Auto-Calculations'!FF836="No Error","",CONCATENATE($CF$63,'Auto-Calculations'!FF836,CHAR(10)))</f>
        <v/>
      </c>
      <c r="AP898" s="44" t="str">
        <f>IF('Auto-Calculations'!FG836="No Error","",CONCATENATE($CF$63,'Auto-Calculations'!FG836,CHAR(10)))</f>
        <v/>
      </c>
      <c r="AQ898" s="44" t="str">
        <f>IF('Auto-Calculations'!FH836="No Error","",CONCATENATE($CF$63,'Auto-Calculations'!FH836,CHAR(10)))</f>
        <v/>
      </c>
      <c r="AR898" s="44" t="str">
        <f>IF('Auto-Calculations'!FI836="No Error","",CONCATENATE($CF$63,'Auto-Calculations'!FI836,CHAR(10)))</f>
        <v/>
      </c>
      <c r="AS898" s="44" t="str">
        <f>IF('Auto-Calculations'!FJ836="No Error","",CONCATENATE($CF$63,'Auto-Calculations'!FJ836,CHAR(10)))</f>
        <v/>
      </c>
      <c r="AT898" s="44" t="str">
        <f>IF('Auto-Calculations'!FK836="No Error","",CONCATENATE($CF$63,'Auto-Calculations'!FK836,CHAR(10)))</f>
        <v/>
      </c>
      <c r="AU898" s="44" t="str">
        <f>IF('Auto-Calculations'!FL836="No Error","",CONCATENATE($CF$63,'Auto-Calculations'!FL836,CHAR(10)))</f>
        <v/>
      </c>
      <c r="AV898" s="44" t="str">
        <f>IF('Auto-Calculations'!FM836="No Error","",CONCATENATE($CF$63,'Auto-Calculations'!FM836,CHAR(10)))</f>
        <v/>
      </c>
      <c r="AW898" s="44" t="str">
        <f>IF('Auto-Calculations'!FN836="No Error","",CONCATENATE($CF$63,'Auto-Calculations'!FN836,CHAR(10)))</f>
        <v/>
      </c>
      <c r="AX898" s="44" t="str">
        <f>IF('Auto-Calculations'!FO836="No Error","",CONCATENATE($CF$63,'Auto-Calculations'!FO836,CHAR(10)))</f>
        <v/>
      </c>
      <c r="AY898" s="44" t="str">
        <f>IF('Auto-Calculations'!FP836="No Error","",CONCATENATE($CF$63,'Auto-Calculations'!FP836,CHAR(10)))</f>
        <v/>
      </c>
      <c r="AZ898" s="44" t="str">
        <f>IF('Auto-Calculations'!FQ836="No Error","",CONCATENATE($CF$63,'Auto-Calculations'!FQ836,CHAR(10)))</f>
        <v/>
      </c>
      <c r="BA898" s="44" t="str">
        <f>IF('Auto-Calculations'!FR836="No Error","",CONCATENATE($CF$63,'Auto-Calculations'!FR836,CHAR(10)))</f>
        <v/>
      </c>
      <c r="BB898" s="44" t="str">
        <f>IF('Auto-Calculations'!FS836="No Error","",CONCATENATE($CF$63,'Auto-Calculations'!FS836,CHAR(10)))</f>
        <v/>
      </c>
      <c r="BC898" s="44" t="str">
        <f>IF('Auto-Calculations'!FT836="No Error","",CONCATENATE($CF$63,'Auto-Calculations'!FT836,CHAR(10)))</f>
        <v/>
      </c>
      <c r="BD898" s="44" t="str">
        <f>IF('Auto-Calculations'!FU836="No Error","",CONCATENATE($CF$63,'Auto-Calculations'!FU836,CHAR(10)))</f>
        <v/>
      </c>
      <c r="BE898" s="44" t="str">
        <f>IF('Auto-Calculations'!FV836="No Error","",CONCATENATE($CF$63,'Auto-Calculations'!FV836,CHAR(10)))</f>
        <v/>
      </c>
      <c r="BF898" s="44" t="str">
        <f>IF('Auto-Calculations'!FW836="No Error","",CONCATENATE($CF$63,'Auto-Calculations'!FW836,CHAR(10)))</f>
        <v/>
      </c>
      <c r="BG898" s="44" t="str">
        <f>IF('Auto-Calculations'!FX836="No Error","",CONCATENATE($CF$63,'Auto-Calculations'!FX836,CHAR(10)))</f>
        <v/>
      </c>
      <c r="BH898" s="44" t="str">
        <f>IF('Auto-Calculations'!FY836="No Error","",CONCATENATE($CF$63,'Auto-Calculations'!FY836,CHAR(10)))</f>
        <v/>
      </c>
      <c r="BI898" s="44" t="str">
        <f>IF('Auto-Calculations'!FZ836="No Error","",CONCATENATE($CF$63,'Auto-Calculations'!FZ836,CHAR(10)))</f>
        <v/>
      </c>
      <c r="BJ898" s="44" t="str">
        <f>IF('Auto-Calculations'!GA836="No Error","",CONCATENATE($CF$63,'Auto-Calculations'!GA836,CHAR(10)))</f>
        <v/>
      </c>
      <c r="BK898" s="44" t="str">
        <f>IF('Auto-Calculations'!GB836="No Error","",CONCATENATE($CF$63,'Auto-Calculations'!GB836,CHAR(10)))</f>
        <v/>
      </c>
      <c r="BL898" s="44" t="str">
        <f>IF('Auto-Calculations'!GC836="No Error","",CONCATENATE($CF$63,'Auto-Calculations'!GC836,CHAR(10)))</f>
        <v/>
      </c>
      <c r="BM898" s="44" t="str">
        <f>IF('Auto-Calculations'!GD836="No Error","",CONCATENATE($CF$63,'Auto-Calculations'!GD836,CHAR(10)))</f>
        <v/>
      </c>
      <c r="BN898" s="44" t="str">
        <f>IF('Auto-Calculations'!GE836="No Error","",CONCATENATE($CF$63,'Auto-Calculations'!GE836,CHAR(10)))</f>
        <v/>
      </c>
      <c r="BO898" s="44" t="str">
        <f>IF('Auto-Calculations'!GF836="No Error","",CONCATENATE($CF$63,'Auto-Calculations'!GF836,CHAR(10)))</f>
        <v/>
      </c>
      <c r="BP898" s="44" t="str">
        <f>IF('Auto-Calculations'!GG836="No Error","",CONCATENATE($CF$63,'Auto-Calculations'!GG836,CHAR(10)))</f>
        <v/>
      </c>
      <c r="BQ898" s="44" t="str">
        <f>IF('Auto-Calculations'!GH836="No Error","",CONCATENATE($CF$63,'Auto-Calculations'!GH836,CHAR(10)))</f>
        <v/>
      </c>
      <c r="BR898" s="44" t="str">
        <f>IF('Auto-Calculations'!GI836="No Error","",CONCATENATE($CF$63,'Auto-Calculations'!GI836,CHAR(10)))</f>
        <v/>
      </c>
      <c r="BS898" s="44" t="str">
        <f>IF('Auto-Calculations'!GJ836="No Error","",CONCATENATE($CF$63,'Auto-Calculations'!GJ836,CHAR(10)))</f>
        <v/>
      </c>
      <c r="BT898" s="44" t="str">
        <f>IF('Auto-Calculations'!GK836="No Error","",CONCATENATE($CF$63,'Auto-Calculations'!GK836,CHAR(10)))</f>
        <v/>
      </c>
      <c r="BU898" s="44" t="str">
        <f>IF('Auto-Calculations'!GL836="No Error","",CONCATENATE($CF$63,'Auto-Calculations'!GL836,CHAR(10)))</f>
        <v/>
      </c>
      <c r="BV898" s="44" t="str">
        <f>IF('Auto-Calculations'!GM836="No Error","",CONCATENATE($CF$63,'Auto-Calculations'!GM836,CHAR(10)))</f>
        <v/>
      </c>
      <c r="BW898" s="44" t="str">
        <f>IF('Auto-Calculations'!GN836="No Error","",CONCATENATE($CF$63,'Auto-Calculations'!GN836,CHAR(10)))</f>
        <v/>
      </c>
      <c r="BX898" s="44" t="str">
        <f>IF('Auto-Calculations'!GO836="No Error","",CONCATENATE($CF$63,'Auto-Calculations'!GO836,CHAR(10)))</f>
        <v/>
      </c>
      <c r="BY898" s="44" t="str">
        <f>IF('Auto-Calculations'!GP836="No Error","",CONCATENATE($CF$63,'Auto-Calculations'!GP836,CHAR(10)))</f>
        <v/>
      </c>
      <c r="BZ898" s="44" t="str">
        <f>IF('Auto-Calculations'!GQ836="No Error","",CONCATENATE($CF$63,'Auto-Calculations'!GQ836,CHAR(10)))</f>
        <v/>
      </c>
      <c r="CA898" s="44" t="str">
        <f>IF('Auto-Calculations'!GR836="No Error","",CONCATENATE($CF$63,'Auto-Calculations'!GR836,CHAR(10)))</f>
        <v/>
      </c>
      <c r="CB898" s="44" t="str">
        <f>IF('Auto-Calculations'!GS836="No Error","",CONCATENATE($CF$63,'Auto-Calculations'!GS836,CHAR(10)))</f>
        <v/>
      </c>
      <c r="CC898" s="44" t="str">
        <f>IF('Auto-Calculations'!GT836="No Error","",CONCATENATE($CF$63,'Auto-Calculations'!GT836,CHAR(10)))</f>
        <v/>
      </c>
      <c r="CD898" s="44" t="str">
        <f>IF('Auto-Calculations'!GU836="No Error","",CONCATENATE($CF$63,'Auto-Calculations'!GU836,CHAR(10)))</f>
        <v/>
      </c>
      <c r="CE898" s="44" t="s">
        <v>5795</v>
      </c>
      <c r="CF898" s="1" t="str">
        <f t="shared" ref="CF898:CF961" si="13">CONCATENATE(B898,C898,D898,E898,F898,G898,H898,I898,J898,K898,L898,M898,N898,O898,P898,Q898,R898,S898,T898,U898,V898,W898,X898,Y898,Z898,AA898,AB898,AC898,AD898,AE898,AF898,AG898,AH898,AI898,AJ898,AK898,AL898,AM898,AN898,AO898,AP898,AQ898,AR898,AS898,AT898,AU898,AV898,AW898,AX898,AY898,AZ898,BA898,BB898,BC898,BD898,BE898,BF898,BG898, BH898, BI898, BJ898, BK898, BL898, BM898, BN898, BO898, BP898, BQ898, BR898,BS898,BT898,BU898,BV898,BW898,BX898,BY898,BZ898,CA898,CB898,CC898,CD898,".")</f>
        <v>.</v>
      </c>
    </row>
    <row r="899" spans="1:84" ht="18" customHeight="1" x14ac:dyDescent="0.25">
      <c r="A899" s="14" t="str">
        <f>IF(NOT(ISBLANK('Auto-Calculations'!D837)),'Auto-Calculations'!D837,"")</f>
        <v/>
      </c>
      <c r="B899" s="44" t="str">
        <f>IF('Auto-Calculations'!DS837="No Error","",CONCATENATE($CF$63,'Auto-Calculations'!DS837,CHAR(10)))</f>
        <v/>
      </c>
      <c r="C899" s="44" t="str">
        <f>IF('Auto-Calculations'!DT837="No Error","",CONCATENATE($CF$63,'Auto-Calculations'!DT837,CHAR(10)))</f>
        <v/>
      </c>
      <c r="D899" s="44" t="str">
        <f>IF('Auto-Calculations'!DU837="No Error","",CONCATENATE($CF$63,'Auto-Calculations'!DU837,CHAR(10)))</f>
        <v/>
      </c>
      <c r="E899" s="44" t="str">
        <f>IF('Auto-Calculations'!DV837="No Error","",CONCATENATE($CF$63,'Auto-Calculations'!DV837,CHAR(10)))</f>
        <v/>
      </c>
      <c r="F899" s="44" t="str">
        <f>IF('Auto-Calculations'!DW837="No Error","",CONCATENATE($CF$63,'Auto-Calculations'!DW837,CHAR(10)))</f>
        <v/>
      </c>
      <c r="G899" s="44" t="str">
        <f>IF('Auto-Calculations'!DX837="No Error","",CONCATENATE($CF$63,'Auto-Calculations'!DX837,CHAR(10)))</f>
        <v/>
      </c>
      <c r="H899" s="44" t="str">
        <f>IF('Auto-Calculations'!DY837="No Error","",CONCATENATE($CF$63,'Auto-Calculations'!DY837,CHAR(10)))</f>
        <v/>
      </c>
      <c r="I899" s="44" t="str">
        <f>IF('Auto-Calculations'!DZ837="No Error","",CONCATENATE($CF$63,'Auto-Calculations'!DZ837,CHAR(10)))</f>
        <v/>
      </c>
      <c r="J899" s="44" t="str">
        <f>IF('Auto-Calculations'!EA837="No Error","",CONCATENATE($CF$63,'Auto-Calculations'!EA837,CHAR(10)))</f>
        <v/>
      </c>
      <c r="K899" s="44" t="str">
        <f>IF('Auto-Calculations'!EB837="No Error","",CONCATENATE($CF$63,'Auto-Calculations'!EB837,CHAR(10)))</f>
        <v/>
      </c>
      <c r="L899" s="44" t="str">
        <f>IF('Auto-Calculations'!EC837="No Error","",CONCATENATE($CF$63,'Auto-Calculations'!EC837,CHAR(10)))</f>
        <v/>
      </c>
      <c r="M899" s="44" t="str">
        <f>IF('Auto-Calculations'!ED837="No Error","",CONCATENATE($CF$63,'Auto-Calculations'!ED837,CHAR(10)))</f>
        <v/>
      </c>
      <c r="N899" s="44" t="str">
        <f>IF('Auto-Calculations'!EE837="No Error","",CONCATENATE($CF$63,'Auto-Calculations'!EE837,CHAR(10)))</f>
        <v/>
      </c>
      <c r="O899" s="44" t="str">
        <f>IF('Auto-Calculations'!EF837="No Error","",CONCATENATE($CF$63,'Auto-Calculations'!EF837,CHAR(10)))</f>
        <v/>
      </c>
      <c r="P899" s="44" t="str">
        <f>IF('Auto-Calculations'!EG837="No Error","",CONCATENATE($CF$63,'Auto-Calculations'!EG837,CHAR(10)))</f>
        <v/>
      </c>
      <c r="Q899" s="44" t="str">
        <f>IF('Auto-Calculations'!EH837="No Error","",CONCATENATE($CF$63,'Auto-Calculations'!EH837,CHAR(10)))</f>
        <v/>
      </c>
      <c r="R899" s="44" t="str">
        <f>IF('Auto-Calculations'!EI837="No Error","",CONCATENATE($CF$63,'Auto-Calculations'!EI837,CHAR(10)))</f>
        <v/>
      </c>
      <c r="S899" s="44" t="str">
        <f>IF('Auto-Calculations'!EJ837="No Error","",CONCATENATE($CF$63,'Auto-Calculations'!EJ837,CHAR(10)))</f>
        <v/>
      </c>
      <c r="T899" s="44" t="str">
        <f>IF('Auto-Calculations'!EK837="No Error","",CONCATENATE($CF$63,'Auto-Calculations'!EK837,CHAR(10)))</f>
        <v/>
      </c>
      <c r="U899" s="44" t="str">
        <f>IF('Auto-Calculations'!EL837="No Error","",CONCATENATE($CF$63,'Auto-Calculations'!EL837,CHAR(10)))</f>
        <v/>
      </c>
      <c r="V899" s="44" t="str">
        <f>IF('Auto-Calculations'!EM837="No Error","",CONCATENATE($CF$63,'Auto-Calculations'!EM837,CHAR(10)))</f>
        <v/>
      </c>
      <c r="W899" s="44" t="str">
        <f>IF('Auto-Calculations'!EN837="No Error","",CONCATENATE($CF$63,'Auto-Calculations'!EN837,CHAR(10)))</f>
        <v/>
      </c>
      <c r="X899" s="44" t="str">
        <f>IF('Auto-Calculations'!EO837="No Error","",CONCATENATE($CF$63,'Auto-Calculations'!EO837,CHAR(10)))</f>
        <v/>
      </c>
      <c r="Y899" s="44" t="str">
        <f>IF('Auto-Calculations'!EP837="No Error","",CONCATENATE($CF$63,'Auto-Calculations'!EP837,CHAR(10)))</f>
        <v/>
      </c>
      <c r="Z899" s="44" t="str">
        <f>IF('Auto-Calculations'!EQ837="No Error","",CONCATENATE($CF$63,'Auto-Calculations'!EQ837,CHAR(10)))</f>
        <v/>
      </c>
      <c r="AA899" s="44" t="str">
        <f>IF('Auto-Calculations'!ER837="No Error","",CONCATENATE($CF$63,'Auto-Calculations'!ER837,CHAR(10)))</f>
        <v/>
      </c>
      <c r="AB899" s="44" t="str">
        <f>IF('Auto-Calculations'!ES837="No Error","",CONCATENATE($CF$63,'Auto-Calculations'!ES837,CHAR(10)))</f>
        <v/>
      </c>
      <c r="AC899" s="44" t="str">
        <f>IF('Auto-Calculations'!ET837="No Error","",CONCATENATE($CF$63,'Auto-Calculations'!ET837,CHAR(10)))</f>
        <v/>
      </c>
      <c r="AD899" s="44" t="str">
        <f>IF('Auto-Calculations'!EU837="No Error","",CONCATENATE($CF$63,'Auto-Calculations'!EU837,CHAR(10)))</f>
        <v/>
      </c>
      <c r="AE899" s="44" t="str">
        <f>IF('Auto-Calculations'!EV837="No Error","",CONCATENATE($CF$63,'Auto-Calculations'!EV837,CHAR(10)))</f>
        <v/>
      </c>
      <c r="AF899" s="44" t="str">
        <f>IF('Auto-Calculations'!EW837="No Error","",CONCATENATE($CF$63,'Auto-Calculations'!EW837,CHAR(10)))</f>
        <v/>
      </c>
      <c r="AG899" s="44" t="str">
        <f>IF('Auto-Calculations'!EX837="No Error","",CONCATENATE($CF$63,'Auto-Calculations'!EX837,CHAR(10)))</f>
        <v/>
      </c>
      <c r="AH899" s="44" t="str">
        <f>IF('Auto-Calculations'!EY837="No Error","",CONCATENATE($CF$63,'Auto-Calculations'!EY837,CHAR(10)))</f>
        <v/>
      </c>
      <c r="AI899" s="44" t="str">
        <f>IF('Auto-Calculations'!EZ837="No Error","",CONCATENATE($CF$63,'Auto-Calculations'!EZ837,CHAR(10)))</f>
        <v/>
      </c>
      <c r="AJ899" s="44" t="str">
        <f>IF('Auto-Calculations'!FA837="No Error","",CONCATENATE($CF$63,'Auto-Calculations'!FA837,CHAR(10)))</f>
        <v/>
      </c>
      <c r="AK899" s="44" t="str">
        <f>IF('Auto-Calculations'!FB837="No Error","",CONCATENATE($CF$63,'Auto-Calculations'!FB837,CHAR(10)))</f>
        <v/>
      </c>
      <c r="AL899" s="44" t="str">
        <f>IF('Auto-Calculations'!FC837="No Error","",CONCATENATE($CF$63,'Auto-Calculations'!FC837,CHAR(10)))</f>
        <v/>
      </c>
      <c r="AM899" s="44" t="str">
        <f>IF('Auto-Calculations'!FD837="No Error","",CONCATENATE($CF$63,'Auto-Calculations'!FD837,CHAR(10)))</f>
        <v/>
      </c>
      <c r="AN899" s="44" t="str">
        <f>IF('Auto-Calculations'!FE837="No Error","",CONCATENATE($CF$63,'Auto-Calculations'!FE837,CHAR(10)))</f>
        <v/>
      </c>
      <c r="AO899" s="44" t="str">
        <f>IF('Auto-Calculations'!FF837="No Error","",CONCATENATE($CF$63,'Auto-Calculations'!FF837,CHAR(10)))</f>
        <v/>
      </c>
      <c r="AP899" s="44" t="str">
        <f>IF('Auto-Calculations'!FG837="No Error","",CONCATENATE($CF$63,'Auto-Calculations'!FG837,CHAR(10)))</f>
        <v/>
      </c>
      <c r="AQ899" s="44" t="str">
        <f>IF('Auto-Calculations'!FH837="No Error","",CONCATENATE($CF$63,'Auto-Calculations'!FH837,CHAR(10)))</f>
        <v/>
      </c>
      <c r="AR899" s="44" t="str">
        <f>IF('Auto-Calculations'!FI837="No Error","",CONCATENATE($CF$63,'Auto-Calculations'!FI837,CHAR(10)))</f>
        <v/>
      </c>
      <c r="AS899" s="44" t="str">
        <f>IF('Auto-Calculations'!FJ837="No Error","",CONCATENATE($CF$63,'Auto-Calculations'!FJ837,CHAR(10)))</f>
        <v/>
      </c>
      <c r="AT899" s="44" t="str">
        <f>IF('Auto-Calculations'!FK837="No Error","",CONCATENATE($CF$63,'Auto-Calculations'!FK837,CHAR(10)))</f>
        <v/>
      </c>
      <c r="AU899" s="44" t="str">
        <f>IF('Auto-Calculations'!FL837="No Error","",CONCATENATE($CF$63,'Auto-Calculations'!FL837,CHAR(10)))</f>
        <v/>
      </c>
      <c r="AV899" s="44" t="str">
        <f>IF('Auto-Calculations'!FM837="No Error","",CONCATENATE($CF$63,'Auto-Calculations'!FM837,CHAR(10)))</f>
        <v/>
      </c>
      <c r="AW899" s="44" t="str">
        <f>IF('Auto-Calculations'!FN837="No Error","",CONCATENATE($CF$63,'Auto-Calculations'!FN837,CHAR(10)))</f>
        <v/>
      </c>
      <c r="AX899" s="44" t="str">
        <f>IF('Auto-Calculations'!FO837="No Error","",CONCATENATE($CF$63,'Auto-Calculations'!FO837,CHAR(10)))</f>
        <v/>
      </c>
      <c r="AY899" s="44" t="str">
        <f>IF('Auto-Calculations'!FP837="No Error","",CONCATENATE($CF$63,'Auto-Calculations'!FP837,CHAR(10)))</f>
        <v/>
      </c>
      <c r="AZ899" s="44" t="str">
        <f>IF('Auto-Calculations'!FQ837="No Error","",CONCATENATE($CF$63,'Auto-Calculations'!FQ837,CHAR(10)))</f>
        <v/>
      </c>
      <c r="BA899" s="44" t="str">
        <f>IF('Auto-Calculations'!FR837="No Error","",CONCATENATE($CF$63,'Auto-Calculations'!FR837,CHAR(10)))</f>
        <v/>
      </c>
      <c r="BB899" s="44" t="str">
        <f>IF('Auto-Calculations'!FS837="No Error","",CONCATENATE($CF$63,'Auto-Calculations'!FS837,CHAR(10)))</f>
        <v/>
      </c>
      <c r="BC899" s="44" t="str">
        <f>IF('Auto-Calculations'!FT837="No Error","",CONCATENATE($CF$63,'Auto-Calculations'!FT837,CHAR(10)))</f>
        <v/>
      </c>
      <c r="BD899" s="44" t="str">
        <f>IF('Auto-Calculations'!FU837="No Error","",CONCATENATE($CF$63,'Auto-Calculations'!FU837,CHAR(10)))</f>
        <v/>
      </c>
      <c r="BE899" s="44" t="str">
        <f>IF('Auto-Calculations'!FV837="No Error","",CONCATENATE($CF$63,'Auto-Calculations'!FV837,CHAR(10)))</f>
        <v/>
      </c>
      <c r="BF899" s="44" t="str">
        <f>IF('Auto-Calculations'!FW837="No Error","",CONCATENATE($CF$63,'Auto-Calculations'!FW837,CHAR(10)))</f>
        <v/>
      </c>
      <c r="BG899" s="44" t="str">
        <f>IF('Auto-Calculations'!FX837="No Error","",CONCATENATE($CF$63,'Auto-Calculations'!FX837,CHAR(10)))</f>
        <v/>
      </c>
      <c r="BH899" s="44" t="str">
        <f>IF('Auto-Calculations'!FY837="No Error","",CONCATENATE($CF$63,'Auto-Calculations'!FY837,CHAR(10)))</f>
        <v/>
      </c>
      <c r="BI899" s="44" t="str">
        <f>IF('Auto-Calculations'!FZ837="No Error","",CONCATENATE($CF$63,'Auto-Calculations'!FZ837,CHAR(10)))</f>
        <v/>
      </c>
      <c r="BJ899" s="44" t="str">
        <f>IF('Auto-Calculations'!GA837="No Error","",CONCATENATE($CF$63,'Auto-Calculations'!GA837,CHAR(10)))</f>
        <v/>
      </c>
      <c r="BK899" s="44" t="str">
        <f>IF('Auto-Calculations'!GB837="No Error","",CONCATENATE($CF$63,'Auto-Calculations'!GB837,CHAR(10)))</f>
        <v/>
      </c>
      <c r="BL899" s="44" t="str">
        <f>IF('Auto-Calculations'!GC837="No Error","",CONCATENATE($CF$63,'Auto-Calculations'!GC837,CHAR(10)))</f>
        <v/>
      </c>
      <c r="BM899" s="44" t="str">
        <f>IF('Auto-Calculations'!GD837="No Error","",CONCATENATE($CF$63,'Auto-Calculations'!GD837,CHAR(10)))</f>
        <v/>
      </c>
      <c r="BN899" s="44" t="str">
        <f>IF('Auto-Calculations'!GE837="No Error","",CONCATENATE($CF$63,'Auto-Calculations'!GE837,CHAR(10)))</f>
        <v/>
      </c>
      <c r="BO899" s="44" t="str">
        <f>IF('Auto-Calculations'!GF837="No Error","",CONCATENATE($CF$63,'Auto-Calculations'!GF837,CHAR(10)))</f>
        <v/>
      </c>
      <c r="BP899" s="44" t="str">
        <f>IF('Auto-Calculations'!GG837="No Error","",CONCATENATE($CF$63,'Auto-Calculations'!GG837,CHAR(10)))</f>
        <v/>
      </c>
      <c r="BQ899" s="44" t="str">
        <f>IF('Auto-Calculations'!GH837="No Error","",CONCATENATE($CF$63,'Auto-Calculations'!GH837,CHAR(10)))</f>
        <v/>
      </c>
      <c r="BR899" s="44" t="str">
        <f>IF('Auto-Calculations'!GI837="No Error","",CONCATENATE($CF$63,'Auto-Calculations'!GI837,CHAR(10)))</f>
        <v/>
      </c>
      <c r="BS899" s="44" t="str">
        <f>IF('Auto-Calculations'!GJ837="No Error","",CONCATENATE($CF$63,'Auto-Calculations'!GJ837,CHAR(10)))</f>
        <v/>
      </c>
      <c r="BT899" s="44" t="str">
        <f>IF('Auto-Calculations'!GK837="No Error","",CONCATENATE($CF$63,'Auto-Calculations'!GK837,CHAR(10)))</f>
        <v/>
      </c>
      <c r="BU899" s="44" t="str">
        <f>IF('Auto-Calculations'!GL837="No Error","",CONCATENATE($CF$63,'Auto-Calculations'!GL837,CHAR(10)))</f>
        <v/>
      </c>
      <c r="BV899" s="44" t="str">
        <f>IF('Auto-Calculations'!GM837="No Error","",CONCATENATE($CF$63,'Auto-Calculations'!GM837,CHAR(10)))</f>
        <v/>
      </c>
      <c r="BW899" s="44" t="str">
        <f>IF('Auto-Calculations'!GN837="No Error","",CONCATENATE($CF$63,'Auto-Calculations'!GN837,CHAR(10)))</f>
        <v/>
      </c>
      <c r="BX899" s="44" t="str">
        <f>IF('Auto-Calculations'!GO837="No Error","",CONCATENATE($CF$63,'Auto-Calculations'!GO837,CHAR(10)))</f>
        <v/>
      </c>
      <c r="BY899" s="44" t="str">
        <f>IF('Auto-Calculations'!GP837="No Error","",CONCATENATE($CF$63,'Auto-Calculations'!GP837,CHAR(10)))</f>
        <v/>
      </c>
      <c r="BZ899" s="44" t="str">
        <f>IF('Auto-Calculations'!GQ837="No Error","",CONCATENATE($CF$63,'Auto-Calculations'!GQ837,CHAR(10)))</f>
        <v/>
      </c>
      <c r="CA899" s="44" t="str">
        <f>IF('Auto-Calculations'!GR837="No Error","",CONCATENATE($CF$63,'Auto-Calculations'!GR837,CHAR(10)))</f>
        <v/>
      </c>
      <c r="CB899" s="44" t="str">
        <f>IF('Auto-Calculations'!GS837="No Error","",CONCATENATE($CF$63,'Auto-Calculations'!GS837,CHAR(10)))</f>
        <v/>
      </c>
      <c r="CC899" s="44" t="str">
        <f>IF('Auto-Calculations'!GT837="No Error","",CONCATENATE($CF$63,'Auto-Calculations'!GT837,CHAR(10)))</f>
        <v/>
      </c>
      <c r="CD899" s="44" t="str">
        <f>IF('Auto-Calculations'!GU837="No Error","",CONCATENATE($CF$63,'Auto-Calculations'!GU837,CHAR(10)))</f>
        <v/>
      </c>
      <c r="CE899" s="44" t="s">
        <v>5795</v>
      </c>
      <c r="CF899" s="1" t="str">
        <f t="shared" si="13"/>
        <v>.</v>
      </c>
    </row>
    <row r="900" spans="1:84" ht="18" customHeight="1" x14ac:dyDescent="0.25">
      <c r="A900" s="14" t="str">
        <f>IF(NOT(ISBLANK('Auto-Calculations'!D838)),'Auto-Calculations'!D838,"")</f>
        <v/>
      </c>
      <c r="B900" s="44" t="str">
        <f>IF('Auto-Calculations'!DS838="No Error","",CONCATENATE($CF$63,'Auto-Calculations'!DS838,CHAR(10)))</f>
        <v/>
      </c>
      <c r="C900" s="44" t="str">
        <f>IF('Auto-Calculations'!DT838="No Error","",CONCATENATE($CF$63,'Auto-Calculations'!DT838,CHAR(10)))</f>
        <v/>
      </c>
      <c r="D900" s="44" t="str">
        <f>IF('Auto-Calculations'!DU838="No Error","",CONCATENATE($CF$63,'Auto-Calculations'!DU838,CHAR(10)))</f>
        <v/>
      </c>
      <c r="E900" s="44" t="str">
        <f>IF('Auto-Calculations'!DV838="No Error","",CONCATENATE($CF$63,'Auto-Calculations'!DV838,CHAR(10)))</f>
        <v/>
      </c>
      <c r="F900" s="44" t="str">
        <f>IF('Auto-Calculations'!DW838="No Error","",CONCATENATE($CF$63,'Auto-Calculations'!DW838,CHAR(10)))</f>
        <v/>
      </c>
      <c r="G900" s="44" t="str">
        <f>IF('Auto-Calculations'!DX838="No Error","",CONCATENATE($CF$63,'Auto-Calculations'!DX838,CHAR(10)))</f>
        <v/>
      </c>
      <c r="H900" s="44" t="str">
        <f>IF('Auto-Calculations'!DY838="No Error","",CONCATENATE($CF$63,'Auto-Calculations'!DY838,CHAR(10)))</f>
        <v/>
      </c>
      <c r="I900" s="44" t="str">
        <f>IF('Auto-Calculations'!DZ838="No Error","",CONCATENATE($CF$63,'Auto-Calculations'!DZ838,CHAR(10)))</f>
        <v/>
      </c>
      <c r="J900" s="44" t="str">
        <f>IF('Auto-Calculations'!EA838="No Error","",CONCATENATE($CF$63,'Auto-Calculations'!EA838,CHAR(10)))</f>
        <v/>
      </c>
      <c r="K900" s="44" t="str">
        <f>IF('Auto-Calculations'!EB838="No Error","",CONCATENATE($CF$63,'Auto-Calculations'!EB838,CHAR(10)))</f>
        <v/>
      </c>
      <c r="L900" s="44" t="str">
        <f>IF('Auto-Calculations'!EC838="No Error","",CONCATENATE($CF$63,'Auto-Calculations'!EC838,CHAR(10)))</f>
        <v/>
      </c>
      <c r="M900" s="44" t="str">
        <f>IF('Auto-Calculations'!ED838="No Error","",CONCATENATE($CF$63,'Auto-Calculations'!ED838,CHAR(10)))</f>
        <v/>
      </c>
      <c r="N900" s="44" t="str">
        <f>IF('Auto-Calculations'!EE838="No Error","",CONCATENATE($CF$63,'Auto-Calculations'!EE838,CHAR(10)))</f>
        <v/>
      </c>
      <c r="O900" s="44" t="str">
        <f>IF('Auto-Calculations'!EF838="No Error","",CONCATENATE($CF$63,'Auto-Calculations'!EF838,CHAR(10)))</f>
        <v/>
      </c>
      <c r="P900" s="44" t="str">
        <f>IF('Auto-Calculations'!EG838="No Error","",CONCATENATE($CF$63,'Auto-Calculations'!EG838,CHAR(10)))</f>
        <v/>
      </c>
      <c r="Q900" s="44" t="str">
        <f>IF('Auto-Calculations'!EH838="No Error","",CONCATENATE($CF$63,'Auto-Calculations'!EH838,CHAR(10)))</f>
        <v/>
      </c>
      <c r="R900" s="44" t="str">
        <f>IF('Auto-Calculations'!EI838="No Error","",CONCATENATE($CF$63,'Auto-Calculations'!EI838,CHAR(10)))</f>
        <v/>
      </c>
      <c r="S900" s="44" t="str">
        <f>IF('Auto-Calculations'!EJ838="No Error","",CONCATENATE($CF$63,'Auto-Calculations'!EJ838,CHAR(10)))</f>
        <v/>
      </c>
      <c r="T900" s="44" t="str">
        <f>IF('Auto-Calculations'!EK838="No Error","",CONCATENATE($CF$63,'Auto-Calculations'!EK838,CHAR(10)))</f>
        <v/>
      </c>
      <c r="U900" s="44" t="str">
        <f>IF('Auto-Calculations'!EL838="No Error","",CONCATENATE($CF$63,'Auto-Calculations'!EL838,CHAR(10)))</f>
        <v/>
      </c>
      <c r="V900" s="44" t="str">
        <f>IF('Auto-Calculations'!EM838="No Error","",CONCATENATE($CF$63,'Auto-Calculations'!EM838,CHAR(10)))</f>
        <v/>
      </c>
      <c r="W900" s="44" t="str">
        <f>IF('Auto-Calculations'!EN838="No Error","",CONCATENATE($CF$63,'Auto-Calculations'!EN838,CHAR(10)))</f>
        <v/>
      </c>
      <c r="X900" s="44" t="str">
        <f>IF('Auto-Calculations'!EO838="No Error","",CONCATENATE($CF$63,'Auto-Calculations'!EO838,CHAR(10)))</f>
        <v/>
      </c>
      <c r="Y900" s="44" t="str">
        <f>IF('Auto-Calculations'!EP838="No Error","",CONCATENATE($CF$63,'Auto-Calculations'!EP838,CHAR(10)))</f>
        <v/>
      </c>
      <c r="Z900" s="44" t="str">
        <f>IF('Auto-Calculations'!EQ838="No Error","",CONCATENATE($CF$63,'Auto-Calculations'!EQ838,CHAR(10)))</f>
        <v/>
      </c>
      <c r="AA900" s="44" t="str">
        <f>IF('Auto-Calculations'!ER838="No Error","",CONCATENATE($CF$63,'Auto-Calculations'!ER838,CHAR(10)))</f>
        <v/>
      </c>
      <c r="AB900" s="44" t="str">
        <f>IF('Auto-Calculations'!ES838="No Error","",CONCATENATE($CF$63,'Auto-Calculations'!ES838,CHAR(10)))</f>
        <v/>
      </c>
      <c r="AC900" s="44" t="str">
        <f>IF('Auto-Calculations'!ET838="No Error","",CONCATENATE($CF$63,'Auto-Calculations'!ET838,CHAR(10)))</f>
        <v/>
      </c>
      <c r="AD900" s="44" t="str">
        <f>IF('Auto-Calculations'!EU838="No Error","",CONCATENATE($CF$63,'Auto-Calculations'!EU838,CHAR(10)))</f>
        <v/>
      </c>
      <c r="AE900" s="44" t="str">
        <f>IF('Auto-Calculations'!EV838="No Error","",CONCATENATE($CF$63,'Auto-Calculations'!EV838,CHAR(10)))</f>
        <v/>
      </c>
      <c r="AF900" s="44" t="str">
        <f>IF('Auto-Calculations'!EW838="No Error","",CONCATENATE($CF$63,'Auto-Calculations'!EW838,CHAR(10)))</f>
        <v/>
      </c>
      <c r="AG900" s="44" t="str">
        <f>IF('Auto-Calculations'!EX838="No Error","",CONCATENATE($CF$63,'Auto-Calculations'!EX838,CHAR(10)))</f>
        <v/>
      </c>
      <c r="AH900" s="44" t="str">
        <f>IF('Auto-Calculations'!EY838="No Error","",CONCATENATE($CF$63,'Auto-Calculations'!EY838,CHAR(10)))</f>
        <v/>
      </c>
      <c r="AI900" s="44" t="str">
        <f>IF('Auto-Calculations'!EZ838="No Error","",CONCATENATE($CF$63,'Auto-Calculations'!EZ838,CHAR(10)))</f>
        <v/>
      </c>
      <c r="AJ900" s="44" t="str">
        <f>IF('Auto-Calculations'!FA838="No Error","",CONCATENATE($CF$63,'Auto-Calculations'!FA838,CHAR(10)))</f>
        <v/>
      </c>
      <c r="AK900" s="44" t="str">
        <f>IF('Auto-Calculations'!FB838="No Error","",CONCATENATE($CF$63,'Auto-Calculations'!FB838,CHAR(10)))</f>
        <v/>
      </c>
      <c r="AL900" s="44" t="str">
        <f>IF('Auto-Calculations'!FC838="No Error","",CONCATENATE($CF$63,'Auto-Calculations'!FC838,CHAR(10)))</f>
        <v/>
      </c>
      <c r="AM900" s="44" t="str">
        <f>IF('Auto-Calculations'!FD838="No Error","",CONCATENATE($CF$63,'Auto-Calculations'!FD838,CHAR(10)))</f>
        <v/>
      </c>
      <c r="AN900" s="44" t="str">
        <f>IF('Auto-Calculations'!FE838="No Error","",CONCATENATE($CF$63,'Auto-Calculations'!FE838,CHAR(10)))</f>
        <v/>
      </c>
      <c r="AO900" s="44" t="str">
        <f>IF('Auto-Calculations'!FF838="No Error","",CONCATENATE($CF$63,'Auto-Calculations'!FF838,CHAR(10)))</f>
        <v/>
      </c>
      <c r="AP900" s="44" t="str">
        <f>IF('Auto-Calculations'!FG838="No Error","",CONCATENATE($CF$63,'Auto-Calculations'!FG838,CHAR(10)))</f>
        <v/>
      </c>
      <c r="AQ900" s="44" t="str">
        <f>IF('Auto-Calculations'!FH838="No Error","",CONCATENATE($CF$63,'Auto-Calculations'!FH838,CHAR(10)))</f>
        <v/>
      </c>
      <c r="AR900" s="44" t="str">
        <f>IF('Auto-Calculations'!FI838="No Error","",CONCATENATE($CF$63,'Auto-Calculations'!FI838,CHAR(10)))</f>
        <v/>
      </c>
      <c r="AS900" s="44" t="str">
        <f>IF('Auto-Calculations'!FJ838="No Error","",CONCATENATE($CF$63,'Auto-Calculations'!FJ838,CHAR(10)))</f>
        <v/>
      </c>
      <c r="AT900" s="44" t="str">
        <f>IF('Auto-Calculations'!FK838="No Error","",CONCATENATE($CF$63,'Auto-Calculations'!FK838,CHAR(10)))</f>
        <v/>
      </c>
      <c r="AU900" s="44" t="str">
        <f>IF('Auto-Calculations'!FL838="No Error","",CONCATENATE($CF$63,'Auto-Calculations'!FL838,CHAR(10)))</f>
        <v/>
      </c>
      <c r="AV900" s="44" t="str">
        <f>IF('Auto-Calculations'!FM838="No Error","",CONCATENATE($CF$63,'Auto-Calculations'!FM838,CHAR(10)))</f>
        <v/>
      </c>
      <c r="AW900" s="44" t="str">
        <f>IF('Auto-Calculations'!FN838="No Error","",CONCATENATE($CF$63,'Auto-Calculations'!FN838,CHAR(10)))</f>
        <v/>
      </c>
      <c r="AX900" s="44" t="str">
        <f>IF('Auto-Calculations'!FO838="No Error","",CONCATENATE($CF$63,'Auto-Calculations'!FO838,CHAR(10)))</f>
        <v/>
      </c>
      <c r="AY900" s="44" t="str">
        <f>IF('Auto-Calculations'!FP838="No Error","",CONCATENATE($CF$63,'Auto-Calculations'!FP838,CHAR(10)))</f>
        <v/>
      </c>
      <c r="AZ900" s="44" t="str">
        <f>IF('Auto-Calculations'!FQ838="No Error","",CONCATENATE($CF$63,'Auto-Calculations'!FQ838,CHAR(10)))</f>
        <v/>
      </c>
      <c r="BA900" s="44" t="str">
        <f>IF('Auto-Calculations'!FR838="No Error","",CONCATENATE($CF$63,'Auto-Calculations'!FR838,CHAR(10)))</f>
        <v/>
      </c>
      <c r="BB900" s="44" t="str">
        <f>IF('Auto-Calculations'!FS838="No Error","",CONCATENATE($CF$63,'Auto-Calculations'!FS838,CHAR(10)))</f>
        <v/>
      </c>
      <c r="BC900" s="44" t="str">
        <f>IF('Auto-Calculations'!FT838="No Error","",CONCATENATE($CF$63,'Auto-Calculations'!FT838,CHAR(10)))</f>
        <v/>
      </c>
      <c r="BD900" s="44" t="str">
        <f>IF('Auto-Calculations'!FU838="No Error","",CONCATENATE($CF$63,'Auto-Calculations'!FU838,CHAR(10)))</f>
        <v/>
      </c>
      <c r="BE900" s="44" t="str">
        <f>IF('Auto-Calculations'!FV838="No Error","",CONCATENATE($CF$63,'Auto-Calculations'!FV838,CHAR(10)))</f>
        <v/>
      </c>
      <c r="BF900" s="44" t="str">
        <f>IF('Auto-Calculations'!FW838="No Error","",CONCATENATE($CF$63,'Auto-Calculations'!FW838,CHAR(10)))</f>
        <v/>
      </c>
      <c r="BG900" s="44" t="str">
        <f>IF('Auto-Calculations'!FX838="No Error","",CONCATENATE($CF$63,'Auto-Calculations'!FX838,CHAR(10)))</f>
        <v/>
      </c>
      <c r="BH900" s="44" t="str">
        <f>IF('Auto-Calculations'!FY838="No Error","",CONCATENATE($CF$63,'Auto-Calculations'!FY838,CHAR(10)))</f>
        <v/>
      </c>
      <c r="BI900" s="44" t="str">
        <f>IF('Auto-Calculations'!FZ838="No Error","",CONCATENATE($CF$63,'Auto-Calculations'!FZ838,CHAR(10)))</f>
        <v/>
      </c>
      <c r="BJ900" s="44" t="str">
        <f>IF('Auto-Calculations'!GA838="No Error","",CONCATENATE($CF$63,'Auto-Calculations'!GA838,CHAR(10)))</f>
        <v/>
      </c>
      <c r="BK900" s="44" t="str">
        <f>IF('Auto-Calculations'!GB838="No Error","",CONCATENATE($CF$63,'Auto-Calculations'!GB838,CHAR(10)))</f>
        <v/>
      </c>
      <c r="BL900" s="44" t="str">
        <f>IF('Auto-Calculations'!GC838="No Error","",CONCATENATE($CF$63,'Auto-Calculations'!GC838,CHAR(10)))</f>
        <v/>
      </c>
      <c r="BM900" s="44" t="str">
        <f>IF('Auto-Calculations'!GD838="No Error","",CONCATENATE($CF$63,'Auto-Calculations'!GD838,CHAR(10)))</f>
        <v/>
      </c>
      <c r="BN900" s="44" t="str">
        <f>IF('Auto-Calculations'!GE838="No Error","",CONCATENATE($CF$63,'Auto-Calculations'!GE838,CHAR(10)))</f>
        <v/>
      </c>
      <c r="BO900" s="44" t="str">
        <f>IF('Auto-Calculations'!GF838="No Error","",CONCATENATE($CF$63,'Auto-Calculations'!GF838,CHAR(10)))</f>
        <v/>
      </c>
      <c r="BP900" s="44" t="str">
        <f>IF('Auto-Calculations'!GG838="No Error","",CONCATENATE($CF$63,'Auto-Calculations'!GG838,CHAR(10)))</f>
        <v/>
      </c>
      <c r="BQ900" s="44" t="str">
        <f>IF('Auto-Calculations'!GH838="No Error","",CONCATENATE($CF$63,'Auto-Calculations'!GH838,CHAR(10)))</f>
        <v/>
      </c>
      <c r="BR900" s="44" t="str">
        <f>IF('Auto-Calculations'!GI838="No Error","",CONCATENATE($CF$63,'Auto-Calculations'!GI838,CHAR(10)))</f>
        <v/>
      </c>
      <c r="BS900" s="44" t="str">
        <f>IF('Auto-Calculations'!GJ838="No Error","",CONCATENATE($CF$63,'Auto-Calculations'!GJ838,CHAR(10)))</f>
        <v/>
      </c>
      <c r="BT900" s="44" t="str">
        <f>IF('Auto-Calculations'!GK838="No Error","",CONCATENATE($CF$63,'Auto-Calculations'!GK838,CHAR(10)))</f>
        <v/>
      </c>
      <c r="BU900" s="44" t="str">
        <f>IF('Auto-Calculations'!GL838="No Error","",CONCATENATE($CF$63,'Auto-Calculations'!GL838,CHAR(10)))</f>
        <v/>
      </c>
      <c r="BV900" s="44" t="str">
        <f>IF('Auto-Calculations'!GM838="No Error","",CONCATENATE($CF$63,'Auto-Calculations'!GM838,CHAR(10)))</f>
        <v/>
      </c>
      <c r="BW900" s="44" t="str">
        <f>IF('Auto-Calculations'!GN838="No Error","",CONCATENATE($CF$63,'Auto-Calculations'!GN838,CHAR(10)))</f>
        <v/>
      </c>
      <c r="BX900" s="44" t="str">
        <f>IF('Auto-Calculations'!GO838="No Error","",CONCATENATE($CF$63,'Auto-Calculations'!GO838,CHAR(10)))</f>
        <v/>
      </c>
      <c r="BY900" s="44" t="str">
        <f>IF('Auto-Calculations'!GP838="No Error","",CONCATENATE($CF$63,'Auto-Calculations'!GP838,CHAR(10)))</f>
        <v/>
      </c>
      <c r="BZ900" s="44" t="str">
        <f>IF('Auto-Calculations'!GQ838="No Error","",CONCATENATE($CF$63,'Auto-Calculations'!GQ838,CHAR(10)))</f>
        <v/>
      </c>
      <c r="CA900" s="44" t="str">
        <f>IF('Auto-Calculations'!GR838="No Error","",CONCATENATE($CF$63,'Auto-Calculations'!GR838,CHAR(10)))</f>
        <v/>
      </c>
      <c r="CB900" s="44" t="str">
        <f>IF('Auto-Calculations'!GS838="No Error","",CONCATENATE($CF$63,'Auto-Calculations'!GS838,CHAR(10)))</f>
        <v/>
      </c>
      <c r="CC900" s="44" t="str">
        <f>IF('Auto-Calculations'!GT838="No Error","",CONCATENATE($CF$63,'Auto-Calculations'!GT838,CHAR(10)))</f>
        <v/>
      </c>
      <c r="CD900" s="44" t="str">
        <f>IF('Auto-Calculations'!GU838="No Error","",CONCATENATE($CF$63,'Auto-Calculations'!GU838,CHAR(10)))</f>
        <v/>
      </c>
      <c r="CE900" s="44" t="s">
        <v>5795</v>
      </c>
      <c r="CF900" s="1" t="str">
        <f t="shared" si="13"/>
        <v>.</v>
      </c>
    </row>
    <row r="901" spans="1:84" ht="18" customHeight="1" x14ac:dyDescent="0.25">
      <c r="A901" s="14" t="str">
        <f>IF(NOT(ISBLANK('Auto-Calculations'!D839)),'Auto-Calculations'!D839,"")</f>
        <v/>
      </c>
      <c r="B901" s="44" t="str">
        <f>IF('Auto-Calculations'!DS839="No Error","",CONCATENATE($CF$63,'Auto-Calculations'!DS839,CHAR(10)))</f>
        <v/>
      </c>
      <c r="C901" s="44" t="str">
        <f>IF('Auto-Calculations'!DT839="No Error","",CONCATENATE($CF$63,'Auto-Calculations'!DT839,CHAR(10)))</f>
        <v/>
      </c>
      <c r="D901" s="44" t="str">
        <f>IF('Auto-Calculations'!DU839="No Error","",CONCATENATE($CF$63,'Auto-Calculations'!DU839,CHAR(10)))</f>
        <v/>
      </c>
      <c r="E901" s="44" t="str">
        <f>IF('Auto-Calculations'!DV839="No Error","",CONCATENATE($CF$63,'Auto-Calculations'!DV839,CHAR(10)))</f>
        <v/>
      </c>
      <c r="F901" s="44" t="str">
        <f>IF('Auto-Calculations'!DW839="No Error","",CONCATENATE($CF$63,'Auto-Calculations'!DW839,CHAR(10)))</f>
        <v/>
      </c>
      <c r="G901" s="44" t="str">
        <f>IF('Auto-Calculations'!DX839="No Error","",CONCATENATE($CF$63,'Auto-Calculations'!DX839,CHAR(10)))</f>
        <v/>
      </c>
      <c r="H901" s="44" t="str">
        <f>IF('Auto-Calculations'!DY839="No Error","",CONCATENATE($CF$63,'Auto-Calculations'!DY839,CHAR(10)))</f>
        <v/>
      </c>
      <c r="I901" s="44" t="str">
        <f>IF('Auto-Calculations'!DZ839="No Error","",CONCATENATE($CF$63,'Auto-Calculations'!DZ839,CHAR(10)))</f>
        <v/>
      </c>
      <c r="J901" s="44" t="str">
        <f>IF('Auto-Calculations'!EA839="No Error","",CONCATENATE($CF$63,'Auto-Calculations'!EA839,CHAR(10)))</f>
        <v/>
      </c>
      <c r="K901" s="44" t="str">
        <f>IF('Auto-Calculations'!EB839="No Error","",CONCATENATE($CF$63,'Auto-Calculations'!EB839,CHAR(10)))</f>
        <v/>
      </c>
      <c r="L901" s="44" t="str">
        <f>IF('Auto-Calculations'!EC839="No Error","",CONCATENATE($CF$63,'Auto-Calculations'!EC839,CHAR(10)))</f>
        <v/>
      </c>
      <c r="M901" s="44" t="str">
        <f>IF('Auto-Calculations'!ED839="No Error","",CONCATENATE($CF$63,'Auto-Calculations'!ED839,CHAR(10)))</f>
        <v/>
      </c>
      <c r="N901" s="44" t="str">
        <f>IF('Auto-Calculations'!EE839="No Error","",CONCATENATE($CF$63,'Auto-Calculations'!EE839,CHAR(10)))</f>
        <v/>
      </c>
      <c r="O901" s="44" t="str">
        <f>IF('Auto-Calculations'!EF839="No Error","",CONCATENATE($CF$63,'Auto-Calculations'!EF839,CHAR(10)))</f>
        <v/>
      </c>
      <c r="P901" s="44" t="str">
        <f>IF('Auto-Calculations'!EG839="No Error","",CONCATENATE($CF$63,'Auto-Calculations'!EG839,CHAR(10)))</f>
        <v/>
      </c>
      <c r="Q901" s="44" t="str">
        <f>IF('Auto-Calculations'!EH839="No Error","",CONCATENATE($CF$63,'Auto-Calculations'!EH839,CHAR(10)))</f>
        <v/>
      </c>
      <c r="R901" s="44" t="str">
        <f>IF('Auto-Calculations'!EI839="No Error","",CONCATENATE($CF$63,'Auto-Calculations'!EI839,CHAR(10)))</f>
        <v/>
      </c>
      <c r="S901" s="44" t="str">
        <f>IF('Auto-Calculations'!EJ839="No Error","",CONCATENATE($CF$63,'Auto-Calculations'!EJ839,CHAR(10)))</f>
        <v/>
      </c>
      <c r="T901" s="44" t="str">
        <f>IF('Auto-Calculations'!EK839="No Error","",CONCATENATE($CF$63,'Auto-Calculations'!EK839,CHAR(10)))</f>
        <v/>
      </c>
      <c r="U901" s="44" t="str">
        <f>IF('Auto-Calculations'!EL839="No Error","",CONCATENATE($CF$63,'Auto-Calculations'!EL839,CHAR(10)))</f>
        <v/>
      </c>
      <c r="V901" s="44" t="str">
        <f>IF('Auto-Calculations'!EM839="No Error","",CONCATENATE($CF$63,'Auto-Calculations'!EM839,CHAR(10)))</f>
        <v/>
      </c>
      <c r="W901" s="44" t="str">
        <f>IF('Auto-Calculations'!EN839="No Error","",CONCATENATE($CF$63,'Auto-Calculations'!EN839,CHAR(10)))</f>
        <v/>
      </c>
      <c r="X901" s="44" t="str">
        <f>IF('Auto-Calculations'!EO839="No Error","",CONCATENATE($CF$63,'Auto-Calculations'!EO839,CHAR(10)))</f>
        <v/>
      </c>
      <c r="Y901" s="44" t="str">
        <f>IF('Auto-Calculations'!EP839="No Error","",CONCATENATE($CF$63,'Auto-Calculations'!EP839,CHAR(10)))</f>
        <v/>
      </c>
      <c r="Z901" s="44" t="str">
        <f>IF('Auto-Calculations'!EQ839="No Error","",CONCATENATE($CF$63,'Auto-Calculations'!EQ839,CHAR(10)))</f>
        <v/>
      </c>
      <c r="AA901" s="44" t="str">
        <f>IF('Auto-Calculations'!ER839="No Error","",CONCATENATE($CF$63,'Auto-Calculations'!ER839,CHAR(10)))</f>
        <v/>
      </c>
      <c r="AB901" s="44" t="str">
        <f>IF('Auto-Calculations'!ES839="No Error","",CONCATENATE($CF$63,'Auto-Calculations'!ES839,CHAR(10)))</f>
        <v/>
      </c>
      <c r="AC901" s="44" t="str">
        <f>IF('Auto-Calculations'!ET839="No Error","",CONCATENATE($CF$63,'Auto-Calculations'!ET839,CHAR(10)))</f>
        <v/>
      </c>
      <c r="AD901" s="44" t="str">
        <f>IF('Auto-Calculations'!EU839="No Error","",CONCATENATE($CF$63,'Auto-Calculations'!EU839,CHAR(10)))</f>
        <v/>
      </c>
      <c r="AE901" s="44" t="str">
        <f>IF('Auto-Calculations'!EV839="No Error","",CONCATENATE($CF$63,'Auto-Calculations'!EV839,CHAR(10)))</f>
        <v/>
      </c>
      <c r="AF901" s="44" t="str">
        <f>IF('Auto-Calculations'!EW839="No Error","",CONCATENATE($CF$63,'Auto-Calculations'!EW839,CHAR(10)))</f>
        <v/>
      </c>
      <c r="AG901" s="44" t="str">
        <f>IF('Auto-Calculations'!EX839="No Error","",CONCATENATE($CF$63,'Auto-Calculations'!EX839,CHAR(10)))</f>
        <v/>
      </c>
      <c r="AH901" s="44" t="str">
        <f>IF('Auto-Calculations'!EY839="No Error","",CONCATENATE($CF$63,'Auto-Calculations'!EY839,CHAR(10)))</f>
        <v/>
      </c>
      <c r="AI901" s="44" t="str">
        <f>IF('Auto-Calculations'!EZ839="No Error","",CONCATENATE($CF$63,'Auto-Calculations'!EZ839,CHAR(10)))</f>
        <v/>
      </c>
      <c r="AJ901" s="44" t="str">
        <f>IF('Auto-Calculations'!FA839="No Error","",CONCATENATE($CF$63,'Auto-Calculations'!FA839,CHAR(10)))</f>
        <v/>
      </c>
      <c r="AK901" s="44" t="str">
        <f>IF('Auto-Calculations'!FB839="No Error","",CONCATENATE($CF$63,'Auto-Calculations'!FB839,CHAR(10)))</f>
        <v/>
      </c>
      <c r="AL901" s="44" t="str">
        <f>IF('Auto-Calculations'!FC839="No Error","",CONCATENATE($CF$63,'Auto-Calculations'!FC839,CHAR(10)))</f>
        <v/>
      </c>
      <c r="AM901" s="44" t="str">
        <f>IF('Auto-Calculations'!FD839="No Error","",CONCATENATE($CF$63,'Auto-Calculations'!FD839,CHAR(10)))</f>
        <v/>
      </c>
      <c r="AN901" s="44" t="str">
        <f>IF('Auto-Calculations'!FE839="No Error","",CONCATENATE($CF$63,'Auto-Calculations'!FE839,CHAR(10)))</f>
        <v/>
      </c>
      <c r="AO901" s="44" t="str">
        <f>IF('Auto-Calculations'!FF839="No Error","",CONCATENATE($CF$63,'Auto-Calculations'!FF839,CHAR(10)))</f>
        <v/>
      </c>
      <c r="AP901" s="44" t="str">
        <f>IF('Auto-Calculations'!FG839="No Error","",CONCATENATE($CF$63,'Auto-Calculations'!FG839,CHAR(10)))</f>
        <v/>
      </c>
      <c r="AQ901" s="44" t="str">
        <f>IF('Auto-Calculations'!FH839="No Error","",CONCATENATE($CF$63,'Auto-Calculations'!FH839,CHAR(10)))</f>
        <v/>
      </c>
      <c r="AR901" s="44" t="str">
        <f>IF('Auto-Calculations'!FI839="No Error","",CONCATENATE($CF$63,'Auto-Calculations'!FI839,CHAR(10)))</f>
        <v/>
      </c>
      <c r="AS901" s="44" t="str">
        <f>IF('Auto-Calculations'!FJ839="No Error","",CONCATENATE($CF$63,'Auto-Calculations'!FJ839,CHAR(10)))</f>
        <v/>
      </c>
      <c r="AT901" s="44" t="str">
        <f>IF('Auto-Calculations'!FK839="No Error","",CONCATENATE($CF$63,'Auto-Calculations'!FK839,CHAR(10)))</f>
        <v/>
      </c>
      <c r="AU901" s="44" t="str">
        <f>IF('Auto-Calculations'!FL839="No Error","",CONCATENATE($CF$63,'Auto-Calculations'!FL839,CHAR(10)))</f>
        <v/>
      </c>
      <c r="AV901" s="44" t="str">
        <f>IF('Auto-Calculations'!FM839="No Error","",CONCATENATE($CF$63,'Auto-Calculations'!FM839,CHAR(10)))</f>
        <v/>
      </c>
      <c r="AW901" s="44" t="str">
        <f>IF('Auto-Calculations'!FN839="No Error","",CONCATENATE($CF$63,'Auto-Calculations'!FN839,CHAR(10)))</f>
        <v/>
      </c>
      <c r="AX901" s="44" t="str">
        <f>IF('Auto-Calculations'!FO839="No Error","",CONCATENATE($CF$63,'Auto-Calculations'!FO839,CHAR(10)))</f>
        <v/>
      </c>
      <c r="AY901" s="44" t="str">
        <f>IF('Auto-Calculations'!FP839="No Error","",CONCATENATE($CF$63,'Auto-Calculations'!FP839,CHAR(10)))</f>
        <v/>
      </c>
      <c r="AZ901" s="44" t="str">
        <f>IF('Auto-Calculations'!FQ839="No Error","",CONCATENATE($CF$63,'Auto-Calculations'!FQ839,CHAR(10)))</f>
        <v/>
      </c>
      <c r="BA901" s="44" t="str">
        <f>IF('Auto-Calculations'!FR839="No Error","",CONCATENATE($CF$63,'Auto-Calculations'!FR839,CHAR(10)))</f>
        <v/>
      </c>
      <c r="BB901" s="44" t="str">
        <f>IF('Auto-Calculations'!FS839="No Error","",CONCATENATE($CF$63,'Auto-Calculations'!FS839,CHAR(10)))</f>
        <v/>
      </c>
      <c r="BC901" s="44" t="str">
        <f>IF('Auto-Calculations'!FT839="No Error","",CONCATENATE($CF$63,'Auto-Calculations'!FT839,CHAR(10)))</f>
        <v/>
      </c>
      <c r="BD901" s="44" t="str">
        <f>IF('Auto-Calculations'!FU839="No Error","",CONCATENATE($CF$63,'Auto-Calculations'!FU839,CHAR(10)))</f>
        <v/>
      </c>
      <c r="BE901" s="44" t="str">
        <f>IF('Auto-Calculations'!FV839="No Error","",CONCATENATE($CF$63,'Auto-Calculations'!FV839,CHAR(10)))</f>
        <v/>
      </c>
      <c r="BF901" s="44" t="str">
        <f>IF('Auto-Calculations'!FW839="No Error","",CONCATENATE($CF$63,'Auto-Calculations'!FW839,CHAR(10)))</f>
        <v/>
      </c>
      <c r="BG901" s="44" t="str">
        <f>IF('Auto-Calculations'!FX839="No Error","",CONCATENATE($CF$63,'Auto-Calculations'!FX839,CHAR(10)))</f>
        <v/>
      </c>
      <c r="BH901" s="44" t="str">
        <f>IF('Auto-Calculations'!FY839="No Error","",CONCATENATE($CF$63,'Auto-Calculations'!FY839,CHAR(10)))</f>
        <v/>
      </c>
      <c r="BI901" s="44" t="str">
        <f>IF('Auto-Calculations'!FZ839="No Error","",CONCATENATE($CF$63,'Auto-Calculations'!FZ839,CHAR(10)))</f>
        <v/>
      </c>
      <c r="BJ901" s="44" t="str">
        <f>IF('Auto-Calculations'!GA839="No Error","",CONCATENATE($CF$63,'Auto-Calculations'!GA839,CHAR(10)))</f>
        <v/>
      </c>
      <c r="BK901" s="44" t="str">
        <f>IF('Auto-Calculations'!GB839="No Error","",CONCATENATE($CF$63,'Auto-Calculations'!GB839,CHAR(10)))</f>
        <v/>
      </c>
      <c r="BL901" s="44" t="str">
        <f>IF('Auto-Calculations'!GC839="No Error","",CONCATENATE($CF$63,'Auto-Calculations'!GC839,CHAR(10)))</f>
        <v/>
      </c>
      <c r="BM901" s="44" t="str">
        <f>IF('Auto-Calculations'!GD839="No Error","",CONCATENATE($CF$63,'Auto-Calculations'!GD839,CHAR(10)))</f>
        <v/>
      </c>
      <c r="BN901" s="44" t="str">
        <f>IF('Auto-Calculations'!GE839="No Error","",CONCATENATE($CF$63,'Auto-Calculations'!GE839,CHAR(10)))</f>
        <v/>
      </c>
      <c r="BO901" s="44" t="str">
        <f>IF('Auto-Calculations'!GF839="No Error","",CONCATENATE($CF$63,'Auto-Calculations'!GF839,CHAR(10)))</f>
        <v/>
      </c>
      <c r="BP901" s="44" t="str">
        <f>IF('Auto-Calculations'!GG839="No Error","",CONCATENATE($CF$63,'Auto-Calculations'!GG839,CHAR(10)))</f>
        <v/>
      </c>
      <c r="BQ901" s="44" t="str">
        <f>IF('Auto-Calculations'!GH839="No Error","",CONCATENATE($CF$63,'Auto-Calculations'!GH839,CHAR(10)))</f>
        <v/>
      </c>
      <c r="BR901" s="44" t="str">
        <f>IF('Auto-Calculations'!GI839="No Error","",CONCATENATE($CF$63,'Auto-Calculations'!GI839,CHAR(10)))</f>
        <v/>
      </c>
      <c r="BS901" s="44" t="str">
        <f>IF('Auto-Calculations'!GJ839="No Error","",CONCATENATE($CF$63,'Auto-Calculations'!GJ839,CHAR(10)))</f>
        <v/>
      </c>
      <c r="BT901" s="44" t="str">
        <f>IF('Auto-Calculations'!GK839="No Error","",CONCATENATE($CF$63,'Auto-Calculations'!GK839,CHAR(10)))</f>
        <v/>
      </c>
      <c r="BU901" s="44" t="str">
        <f>IF('Auto-Calculations'!GL839="No Error","",CONCATENATE($CF$63,'Auto-Calculations'!GL839,CHAR(10)))</f>
        <v/>
      </c>
      <c r="BV901" s="44" t="str">
        <f>IF('Auto-Calculations'!GM839="No Error","",CONCATENATE($CF$63,'Auto-Calculations'!GM839,CHAR(10)))</f>
        <v/>
      </c>
      <c r="BW901" s="44" t="str">
        <f>IF('Auto-Calculations'!GN839="No Error","",CONCATENATE($CF$63,'Auto-Calculations'!GN839,CHAR(10)))</f>
        <v/>
      </c>
      <c r="BX901" s="44" t="str">
        <f>IF('Auto-Calculations'!GO839="No Error","",CONCATENATE($CF$63,'Auto-Calculations'!GO839,CHAR(10)))</f>
        <v/>
      </c>
      <c r="BY901" s="44" t="str">
        <f>IF('Auto-Calculations'!GP839="No Error","",CONCATENATE($CF$63,'Auto-Calculations'!GP839,CHAR(10)))</f>
        <v/>
      </c>
      <c r="BZ901" s="44" t="str">
        <f>IF('Auto-Calculations'!GQ839="No Error","",CONCATENATE($CF$63,'Auto-Calculations'!GQ839,CHAR(10)))</f>
        <v/>
      </c>
      <c r="CA901" s="44" t="str">
        <f>IF('Auto-Calculations'!GR839="No Error","",CONCATENATE($CF$63,'Auto-Calculations'!GR839,CHAR(10)))</f>
        <v/>
      </c>
      <c r="CB901" s="44" t="str">
        <f>IF('Auto-Calculations'!GS839="No Error","",CONCATENATE($CF$63,'Auto-Calculations'!GS839,CHAR(10)))</f>
        <v/>
      </c>
      <c r="CC901" s="44" t="str">
        <f>IF('Auto-Calculations'!GT839="No Error","",CONCATENATE($CF$63,'Auto-Calculations'!GT839,CHAR(10)))</f>
        <v/>
      </c>
      <c r="CD901" s="44" t="str">
        <f>IF('Auto-Calculations'!GU839="No Error","",CONCATENATE($CF$63,'Auto-Calculations'!GU839,CHAR(10)))</f>
        <v/>
      </c>
      <c r="CE901" s="44" t="s">
        <v>5795</v>
      </c>
      <c r="CF901" s="1" t="str">
        <f t="shared" si="13"/>
        <v>.</v>
      </c>
    </row>
    <row r="902" spans="1:84" ht="18" customHeight="1" x14ac:dyDescent="0.25">
      <c r="A902" s="14" t="str">
        <f>IF(NOT(ISBLANK('Auto-Calculations'!D840)),'Auto-Calculations'!D840,"")</f>
        <v/>
      </c>
      <c r="B902" s="44" t="str">
        <f>IF('Auto-Calculations'!DS840="No Error","",CONCATENATE($CF$63,'Auto-Calculations'!DS840,CHAR(10)))</f>
        <v/>
      </c>
      <c r="C902" s="44" t="str">
        <f>IF('Auto-Calculations'!DT840="No Error","",CONCATENATE($CF$63,'Auto-Calculations'!DT840,CHAR(10)))</f>
        <v/>
      </c>
      <c r="D902" s="44" t="str">
        <f>IF('Auto-Calculations'!DU840="No Error","",CONCATENATE($CF$63,'Auto-Calculations'!DU840,CHAR(10)))</f>
        <v/>
      </c>
      <c r="E902" s="44" t="str">
        <f>IF('Auto-Calculations'!DV840="No Error","",CONCATENATE($CF$63,'Auto-Calculations'!DV840,CHAR(10)))</f>
        <v/>
      </c>
      <c r="F902" s="44" t="str">
        <f>IF('Auto-Calculations'!DW840="No Error","",CONCATENATE($CF$63,'Auto-Calculations'!DW840,CHAR(10)))</f>
        <v/>
      </c>
      <c r="G902" s="44" t="str">
        <f>IF('Auto-Calculations'!DX840="No Error","",CONCATENATE($CF$63,'Auto-Calculations'!DX840,CHAR(10)))</f>
        <v/>
      </c>
      <c r="H902" s="44" t="str">
        <f>IF('Auto-Calculations'!DY840="No Error","",CONCATENATE($CF$63,'Auto-Calculations'!DY840,CHAR(10)))</f>
        <v/>
      </c>
      <c r="I902" s="44" t="str">
        <f>IF('Auto-Calculations'!DZ840="No Error","",CONCATENATE($CF$63,'Auto-Calculations'!DZ840,CHAR(10)))</f>
        <v/>
      </c>
      <c r="J902" s="44" t="str">
        <f>IF('Auto-Calculations'!EA840="No Error","",CONCATENATE($CF$63,'Auto-Calculations'!EA840,CHAR(10)))</f>
        <v/>
      </c>
      <c r="K902" s="44" t="str">
        <f>IF('Auto-Calculations'!EB840="No Error","",CONCATENATE($CF$63,'Auto-Calculations'!EB840,CHAR(10)))</f>
        <v/>
      </c>
      <c r="L902" s="44" t="str">
        <f>IF('Auto-Calculations'!EC840="No Error","",CONCATENATE($CF$63,'Auto-Calculations'!EC840,CHAR(10)))</f>
        <v/>
      </c>
      <c r="M902" s="44" t="str">
        <f>IF('Auto-Calculations'!ED840="No Error","",CONCATENATE($CF$63,'Auto-Calculations'!ED840,CHAR(10)))</f>
        <v/>
      </c>
      <c r="N902" s="44" t="str">
        <f>IF('Auto-Calculations'!EE840="No Error","",CONCATENATE($CF$63,'Auto-Calculations'!EE840,CHAR(10)))</f>
        <v/>
      </c>
      <c r="O902" s="44" t="str">
        <f>IF('Auto-Calculations'!EF840="No Error","",CONCATENATE($CF$63,'Auto-Calculations'!EF840,CHAR(10)))</f>
        <v/>
      </c>
      <c r="P902" s="44" t="str">
        <f>IF('Auto-Calculations'!EG840="No Error","",CONCATENATE($CF$63,'Auto-Calculations'!EG840,CHAR(10)))</f>
        <v/>
      </c>
      <c r="Q902" s="44" t="str">
        <f>IF('Auto-Calculations'!EH840="No Error","",CONCATENATE($CF$63,'Auto-Calculations'!EH840,CHAR(10)))</f>
        <v/>
      </c>
      <c r="R902" s="44" t="str">
        <f>IF('Auto-Calculations'!EI840="No Error","",CONCATENATE($CF$63,'Auto-Calculations'!EI840,CHAR(10)))</f>
        <v/>
      </c>
      <c r="S902" s="44" t="str">
        <f>IF('Auto-Calculations'!EJ840="No Error","",CONCATENATE($CF$63,'Auto-Calculations'!EJ840,CHAR(10)))</f>
        <v/>
      </c>
      <c r="T902" s="44" t="str">
        <f>IF('Auto-Calculations'!EK840="No Error","",CONCATENATE($CF$63,'Auto-Calculations'!EK840,CHAR(10)))</f>
        <v/>
      </c>
      <c r="U902" s="44" t="str">
        <f>IF('Auto-Calculations'!EL840="No Error","",CONCATENATE($CF$63,'Auto-Calculations'!EL840,CHAR(10)))</f>
        <v/>
      </c>
      <c r="V902" s="44" t="str">
        <f>IF('Auto-Calculations'!EM840="No Error","",CONCATENATE($CF$63,'Auto-Calculations'!EM840,CHAR(10)))</f>
        <v/>
      </c>
      <c r="W902" s="44" t="str">
        <f>IF('Auto-Calculations'!EN840="No Error","",CONCATENATE($CF$63,'Auto-Calculations'!EN840,CHAR(10)))</f>
        <v/>
      </c>
      <c r="X902" s="44" t="str">
        <f>IF('Auto-Calculations'!EO840="No Error","",CONCATENATE($CF$63,'Auto-Calculations'!EO840,CHAR(10)))</f>
        <v/>
      </c>
      <c r="Y902" s="44" t="str">
        <f>IF('Auto-Calculations'!EP840="No Error","",CONCATENATE($CF$63,'Auto-Calculations'!EP840,CHAR(10)))</f>
        <v/>
      </c>
      <c r="Z902" s="44" t="str">
        <f>IF('Auto-Calculations'!EQ840="No Error","",CONCATENATE($CF$63,'Auto-Calculations'!EQ840,CHAR(10)))</f>
        <v/>
      </c>
      <c r="AA902" s="44" t="str">
        <f>IF('Auto-Calculations'!ER840="No Error","",CONCATENATE($CF$63,'Auto-Calculations'!ER840,CHAR(10)))</f>
        <v/>
      </c>
      <c r="AB902" s="44" t="str">
        <f>IF('Auto-Calculations'!ES840="No Error","",CONCATENATE($CF$63,'Auto-Calculations'!ES840,CHAR(10)))</f>
        <v/>
      </c>
      <c r="AC902" s="44" t="str">
        <f>IF('Auto-Calculations'!ET840="No Error","",CONCATENATE($CF$63,'Auto-Calculations'!ET840,CHAR(10)))</f>
        <v/>
      </c>
      <c r="AD902" s="44" t="str">
        <f>IF('Auto-Calculations'!EU840="No Error","",CONCATENATE($CF$63,'Auto-Calculations'!EU840,CHAR(10)))</f>
        <v/>
      </c>
      <c r="AE902" s="44" t="str">
        <f>IF('Auto-Calculations'!EV840="No Error","",CONCATENATE($CF$63,'Auto-Calculations'!EV840,CHAR(10)))</f>
        <v/>
      </c>
      <c r="AF902" s="44" t="str">
        <f>IF('Auto-Calculations'!EW840="No Error","",CONCATENATE($CF$63,'Auto-Calculations'!EW840,CHAR(10)))</f>
        <v/>
      </c>
      <c r="AG902" s="44" t="str">
        <f>IF('Auto-Calculations'!EX840="No Error","",CONCATENATE($CF$63,'Auto-Calculations'!EX840,CHAR(10)))</f>
        <v/>
      </c>
      <c r="AH902" s="44" t="str">
        <f>IF('Auto-Calculations'!EY840="No Error","",CONCATENATE($CF$63,'Auto-Calculations'!EY840,CHAR(10)))</f>
        <v/>
      </c>
      <c r="AI902" s="44" t="str">
        <f>IF('Auto-Calculations'!EZ840="No Error","",CONCATENATE($CF$63,'Auto-Calculations'!EZ840,CHAR(10)))</f>
        <v/>
      </c>
      <c r="AJ902" s="44" t="str">
        <f>IF('Auto-Calculations'!FA840="No Error","",CONCATENATE($CF$63,'Auto-Calculations'!FA840,CHAR(10)))</f>
        <v/>
      </c>
      <c r="AK902" s="44" t="str">
        <f>IF('Auto-Calculations'!FB840="No Error","",CONCATENATE($CF$63,'Auto-Calculations'!FB840,CHAR(10)))</f>
        <v/>
      </c>
      <c r="AL902" s="44" t="str">
        <f>IF('Auto-Calculations'!FC840="No Error","",CONCATENATE($CF$63,'Auto-Calculations'!FC840,CHAR(10)))</f>
        <v/>
      </c>
      <c r="AM902" s="44" t="str">
        <f>IF('Auto-Calculations'!FD840="No Error","",CONCATENATE($CF$63,'Auto-Calculations'!FD840,CHAR(10)))</f>
        <v/>
      </c>
      <c r="AN902" s="44" t="str">
        <f>IF('Auto-Calculations'!FE840="No Error","",CONCATENATE($CF$63,'Auto-Calculations'!FE840,CHAR(10)))</f>
        <v/>
      </c>
      <c r="AO902" s="44" t="str">
        <f>IF('Auto-Calculations'!FF840="No Error","",CONCATENATE($CF$63,'Auto-Calculations'!FF840,CHAR(10)))</f>
        <v/>
      </c>
      <c r="AP902" s="44" t="str">
        <f>IF('Auto-Calculations'!FG840="No Error","",CONCATENATE($CF$63,'Auto-Calculations'!FG840,CHAR(10)))</f>
        <v/>
      </c>
      <c r="AQ902" s="44" t="str">
        <f>IF('Auto-Calculations'!FH840="No Error","",CONCATENATE($CF$63,'Auto-Calculations'!FH840,CHAR(10)))</f>
        <v/>
      </c>
      <c r="AR902" s="44" t="str">
        <f>IF('Auto-Calculations'!FI840="No Error","",CONCATENATE($CF$63,'Auto-Calculations'!FI840,CHAR(10)))</f>
        <v/>
      </c>
      <c r="AS902" s="44" t="str">
        <f>IF('Auto-Calculations'!FJ840="No Error","",CONCATENATE($CF$63,'Auto-Calculations'!FJ840,CHAR(10)))</f>
        <v/>
      </c>
      <c r="AT902" s="44" t="str">
        <f>IF('Auto-Calculations'!FK840="No Error","",CONCATENATE($CF$63,'Auto-Calculations'!FK840,CHAR(10)))</f>
        <v/>
      </c>
      <c r="AU902" s="44" t="str">
        <f>IF('Auto-Calculations'!FL840="No Error","",CONCATENATE($CF$63,'Auto-Calculations'!FL840,CHAR(10)))</f>
        <v/>
      </c>
      <c r="AV902" s="44" t="str">
        <f>IF('Auto-Calculations'!FM840="No Error","",CONCATENATE($CF$63,'Auto-Calculations'!FM840,CHAR(10)))</f>
        <v/>
      </c>
      <c r="AW902" s="44" t="str">
        <f>IF('Auto-Calculations'!FN840="No Error","",CONCATENATE($CF$63,'Auto-Calculations'!FN840,CHAR(10)))</f>
        <v/>
      </c>
      <c r="AX902" s="44" t="str">
        <f>IF('Auto-Calculations'!FO840="No Error","",CONCATENATE($CF$63,'Auto-Calculations'!FO840,CHAR(10)))</f>
        <v/>
      </c>
      <c r="AY902" s="44" t="str">
        <f>IF('Auto-Calculations'!FP840="No Error","",CONCATENATE($CF$63,'Auto-Calculations'!FP840,CHAR(10)))</f>
        <v/>
      </c>
      <c r="AZ902" s="44" t="str">
        <f>IF('Auto-Calculations'!FQ840="No Error","",CONCATENATE($CF$63,'Auto-Calculations'!FQ840,CHAR(10)))</f>
        <v/>
      </c>
      <c r="BA902" s="44" t="str">
        <f>IF('Auto-Calculations'!FR840="No Error","",CONCATENATE($CF$63,'Auto-Calculations'!FR840,CHAR(10)))</f>
        <v/>
      </c>
      <c r="BB902" s="44" t="str">
        <f>IF('Auto-Calculations'!FS840="No Error","",CONCATENATE($CF$63,'Auto-Calculations'!FS840,CHAR(10)))</f>
        <v/>
      </c>
      <c r="BC902" s="44" t="str">
        <f>IF('Auto-Calculations'!FT840="No Error","",CONCATENATE($CF$63,'Auto-Calculations'!FT840,CHAR(10)))</f>
        <v/>
      </c>
      <c r="BD902" s="44" t="str">
        <f>IF('Auto-Calculations'!FU840="No Error","",CONCATENATE($CF$63,'Auto-Calculations'!FU840,CHAR(10)))</f>
        <v/>
      </c>
      <c r="BE902" s="44" t="str">
        <f>IF('Auto-Calculations'!FV840="No Error","",CONCATENATE($CF$63,'Auto-Calculations'!FV840,CHAR(10)))</f>
        <v/>
      </c>
      <c r="BF902" s="44" t="str">
        <f>IF('Auto-Calculations'!FW840="No Error","",CONCATENATE($CF$63,'Auto-Calculations'!FW840,CHAR(10)))</f>
        <v/>
      </c>
      <c r="BG902" s="44" t="str">
        <f>IF('Auto-Calculations'!FX840="No Error","",CONCATENATE($CF$63,'Auto-Calculations'!FX840,CHAR(10)))</f>
        <v/>
      </c>
      <c r="BH902" s="44" t="str">
        <f>IF('Auto-Calculations'!FY840="No Error","",CONCATENATE($CF$63,'Auto-Calculations'!FY840,CHAR(10)))</f>
        <v/>
      </c>
      <c r="BI902" s="44" t="str">
        <f>IF('Auto-Calculations'!FZ840="No Error","",CONCATENATE($CF$63,'Auto-Calculations'!FZ840,CHAR(10)))</f>
        <v/>
      </c>
      <c r="BJ902" s="44" t="str">
        <f>IF('Auto-Calculations'!GA840="No Error","",CONCATENATE($CF$63,'Auto-Calculations'!GA840,CHAR(10)))</f>
        <v/>
      </c>
      <c r="BK902" s="44" t="str">
        <f>IF('Auto-Calculations'!GB840="No Error","",CONCATENATE($CF$63,'Auto-Calculations'!GB840,CHAR(10)))</f>
        <v/>
      </c>
      <c r="BL902" s="44" t="str">
        <f>IF('Auto-Calculations'!GC840="No Error","",CONCATENATE($CF$63,'Auto-Calculations'!GC840,CHAR(10)))</f>
        <v/>
      </c>
      <c r="BM902" s="44" t="str">
        <f>IF('Auto-Calculations'!GD840="No Error","",CONCATENATE($CF$63,'Auto-Calculations'!GD840,CHAR(10)))</f>
        <v/>
      </c>
      <c r="BN902" s="44" t="str">
        <f>IF('Auto-Calculations'!GE840="No Error","",CONCATENATE($CF$63,'Auto-Calculations'!GE840,CHAR(10)))</f>
        <v/>
      </c>
      <c r="BO902" s="44" t="str">
        <f>IF('Auto-Calculations'!GF840="No Error","",CONCATENATE($CF$63,'Auto-Calculations'!GF840,CHAR(10)))</f>
        <v/>
      </c>
      <c r="BP902" s="44" t="str">
        <f>IF('Auto-Calculations'!GG840="No Error","",CONCATENATE($CF$63,'Auto-Calculations'!GG840,CHAR(10)))</f>
        <v/>
      </c>
      <c r="BQ902" s="44" t="str">
        <f>IF('Auto-Calculations'!GH840="No Error","",CONCATENATE($CF$63,'Auto-Calculations'!GH840,CHAR(10)))</f>
        <v/>
      </c>
      <c r="BR902" s="44" t="str">
        <f>IF('Auto-Calculations'!GI840="No Error","",CONCATENATE($CF$63,'Auto-Calculations'!GI840,CHAR(10)))</f>
        <v/>
      </c>
      <c r="BS902" s="44" t="str">
        <f>IF('Auto-Calculations'!GJ840="No Error","",CONCATENATE($CF$63,'Auto-Calculations'!GJ840,CHAR(10)))</f>
        <v/>
      </c>
      <c r="BT902" s="44" t="str">
        <f>IF('Auto-Calculations'!GK840="No Error","",CONCATENATE($CF$63,'Auto-Calculations'!GK840,CHAR(10)))</f>
        <v/>
      </c>
      <c r="BU902" s="44" t="str">
        <f>IF('Auto-Calculations'!GL840="No Error","",CONCATENATE($CF$63,'Auto-Calculations'!GL840,CHAR(10)))</f>
        <v/>
      </c>
      <c r="BV902" s="44" t="str">
        <f>IF('Auto-Calculations'!GM840="No Error","",CONCATENATE($CF$63,'Auto-Calculations'!GM840,CHAR(10)))</f>
        <v/>
      </c>
      <c r="BW902" s="44" t="str">
        <f>IF('Auto-Calculations'!GN840="No Error","",CONCATENATE($CF$63,'Auto-Calculations'!GN840,CHAR(10)))</f>
        <v/>
      </c>
      <c r="BX902" s="44" t="str">
        <f>IF('Auto-Calculations'!GO840="No Error","",CONCATENATE($CF$63,'Auto-Calculations'!GO840,CHAR(10)))</f>
        <v/>
      </c>
      <c r="BY902" s="44" t="str">
        <f>IF('Auto-Calculations'!GP840="No Error","",CONCATENATE($CF$63,'Auto-Calculations'!GP840,CHAR(10)))</f>
        <v/>
      </c>
      <c r="BZ902" s="44" t="str">
        <f>IF('Auto-Calculations'!GQ840="No Error","",CONCATENATE($CF$63,'Auto-Calculations'!GQ840,CHAR(10)))</f>
        <v/>
      </c>
      <c r="CA902" s="44" t="str">
        <f>IF('Auto-Calculations'!GR840="No Error","",CONCATENATE($CF$63,'Auto-Calculations'!GR840,CHAR(10)))</f>
        <v/>
      </c>
      <c r="CB902" s="44" t="str">
        <f>IF('Auto-Calculations'!GS840="No Error","",CONCATENATE($CF$63,'Auto-Calculations'!GS840,CHAR(10)))</f>
        <v/>
      </c>
      <c r="CC902" s="44" t="str">
        <f>IF('Auto-Calculations'!GT840="No Error","",CONCATENATE($CF$63,'Auto-Calculations'!GT840,CHAR(10)))</f>
        <v/>
      </c>
      <c r="CD902" s="44" t="str">
        <f>IF('Auto-Calculations'!GU840="No Error","",CONCATENATE($CF$63,'Auto-Calculations'!GU840,CHAR(10)))</f>
        <v/>
      </c>
      <c r="CE902" s="44" t="s">
        <v>5795</v>
      </c>
      <c r="CF902" s="1" t="str">
        <f t="shared" si="13"/>
        <v>.</v>
      </c>
    </row>
    <row r="903" spans="1:84" ht="18" customHeight="1" x14ac:dyDescent="0.25">
      <c r="A903" s="14" t="str">
        <f>IF(NOT(ISBLANK('Auto-Calculations'!D841)),'Auto-Calculations'!D841,"")</f>
        <v/>
      </c>
      <c r="B903" s="44" t="str">
        <f>IF('Auto-Calculations'!DS841="No Error","",CONCATENATE($CF$63,'Auto-Calculations'!DS841,CHAR(10)))</f>
        <v/>
      </c>
      <c r="C903" s="44" t="str">
        <f>IF('Auto-Calculations'!DT841="No Error","",CONCATENATE($CF$63,'Auto-Calculations'!DT841,CHAR(10)))</f>
        <v/>
      </c>
      <c r="D903" s="44" t="str">
        <f>IF('Auto-Calculations'!DU841="No Error","",CONCATENATE($CF$63,'Auto-Calculations'!DU841,CHAR(10)))</f>
        <v/>
      </c>
      <c r="E903" s="44" t="str">
        <f>IF('Auto-Calculations'!DV841="No Error","",CONCATENATE($CF$63,'Auto-Calculations'!DV841,CHAR(10)))</f>
        <v/>
      </c>
      <c r="F903" s="44" t="str">
        <f>IF('Auto-Calculations'!DW841="No Error","",CONCATENATE($CF$63,'Auto-Calculations'!DW841,CHAR(10)))</f>
        <v/>
      </c>
      <c r="G903" s="44" t="str">
        <f>IF('Auto-Calculations'!DX841="No Error","",CONCATENATE($CF$63,'Auto-Calculations'!DX841,CHAR(10)))</f>
        <v/>
      </c>
      <c r="H903" s="44" t="str">
        <f>IF('Auto-Calculations'!DY841="No Error","",CONCATENATE($CF$63,'Auto-Calculations'!DY841,CHAR(10)))</f>
        <v/>
      </c>
      <c r="I903" s="44" t="str">
        <f>IF('Auto-Calculations'!DZ841="No Error","",CONCATENATE($CF$63,'Auto-Calculations'!DZ841,CHAR(10)))</f>
        <v/>
      </c>
      <c r="J903" s="44" t="str">
        <f>IF('Auto-Calculations'!EA841="No Error","",CONCATENATE($CF$63,'Auto-Calculations'!EA841,CHAR(10)))</f>
        <v/>
      </c>
      <c r="K903" s="44" t="str">
        <f>IF('Auto-Calculations'!EB841="No Error","",CONCATENATE($CF$63,'Auto-Calculations'!EB841,CHAR(10)))</f>
        <v/>
      </c>
      <c r="L903" s="44" t="str">
        <f>IF('Auto-Calculations'!EC841="No Error","",CONCATENATE($CF$63,'Auto-Calculations'!EC841,CHAR(10)))</f>
        <v/>
      </c>
      <c r="M903" s="44" t="str">
        <f>IF('Auto-Calculations'!ED841="No Error","",CONCATENATE($CF$63,'Auto-Calculations'!ED841,CHAR(10)))</f>
        <v/>
      </c>
      <c r="N903" s="44" t="str">
        <f>IF('Auto-Calculations'!EE841="No Error","",CONCATENATE($CF$63,'Auto-Calculations'!EE841,CHAR(10)))</f>
        <v/>
      </c>
      <c r="O903" s="44" t="str">
        <f>IF('Auto-Calculations'!EF841="No Error","",CONCATENATE($CF$63,'Auto-Calculations'!EF841,CHAR(10)))</f>
        <v/>
      </c>
      <c r="P903" s="44" t="str">
        <f>IF('Auto-Calculations'!EG841="No Error","",CONCATENATE($CF$63,'Auto-Calculations'!EG841,CHAR(10)))</f>
        <v/>
      </c>
      <c r="Q903" s="44" t="str">
        <f>IF('Auto-Calculations'!EH841="No Error","",CONCATENATE($CF$63,'Auto-Calculations'!EH841,CHAR(10)))</f>
        <v/>
      </c>
      <c r="R903" s="44" t="str">
        <f>IF('Auto-Calculations'!EI841="No Error","",CONCATENATE($CF$63,'Auto-Calculations'!EI841,CHAR(10)))</f>
        <v/>
      </c>
      <c r="S903" s="44" t="str">
        <f>IF('Auto-Calculations'!EJ841="No Error","",CONCATENATE($CF$63,'Auto-Calculations'!EJ841,CHAR(10)))</f>
        <v/>
      </c>
      <c r="T903" s="44" t="str">
        <f>IF('Auto-Calculations'!EK841="No Error","",CONCATENATE($CF$63,'Auto-Calculations'!EK841,CHAR(10)))</f>
        <v/>
      </c>
      <c r="U903" s="44" t="str">
        <f>IF('Auto-Calculations'!EL841="No Error","",CONCATENATE($CF$63,'Auto-Calculations'!EL841,CHAR(10)))</f>
        <v/>
      </c>
      <c r="V903" s="44" t="str">
        <f>IF('Auto-Calculations'!EM841="No Error","",CONCATENATE($CF$63,'Auto-Calculations'!EM841,CHAR(10)))</f>
        <v/>
      </c>
      <c r="W903" s="44" t="str">
        <f>IF('Auto-Calculations'!EN841="No Error","",CONCATENATE($CF$63,'Auto-Calculations'!EN841,CHAR(10)))</f>
        <v/>
      </c>
      <c r="X903" s="44" t="str">
        <f>IF('Auto-Calculations'!EO841="No Error","",CONCATENATE($CF$63,'Auto-Calculations'!EO841,CHAR(10)))</f>
        <v/>
      </c>
      <c r="Y903" s="44" t="str">
        <f>IF('Auto-Calculations'!EP841="No Error","",CONCATENATE($CF$63,'Auto-Calculations'!EP841,CHAR(10)))</f>
        <v/>
      </c>
      <c r="Z903" s="44" t="str">
        <f>IF('Auto-Calculations'!EQ841="No Error","",CONCATENATE($CF$63,'Auto-Calculations'!EQ841,CHAR(10)))</f>
        <v/>
      </c>
      <c r="AA903" s="44" t="str">
        <f>IF('Auto-Calculations'!ER841="No Error","",CONCATENATE($CF$63,'Auto-Calculations'!ER841,CHAR(10)))</f>
        <v/>
      </c>
      <c r="AB903" s="44" t="str">
        <f>IF('Auto-Calculations'!ES841="No Error","",CONCATENATE($CF$63,'Auto-Calculations'!ES841,CHAR(10)))</f>
        <v/>
      </c>
      <c r="AC903" s="44" t="str">
        <f>IF('Auto-Calculations'!ET841="No Error","",CONCATENATE($CF$63,'Auto-Calculations'!ET841,CHAR(10)))</f>
        <v/>
      </c>
      <c r="AD903" s="44" t="str">
        <f>IF('Auto-Calculations'!EU841="No Error","",CONCATENATE($CF$63,'Auto-Calculations'!EU841,CHAR(10)))</f>
        <v/>
      </c>
      <c r="AE903" s="44" t="str">
        <f>IF('Auto-Calculations'!EV841="No Error","",CONCATENATE($CF$63,'Auto-Calculations'!EV841,CHAR(10)))</f>
        <v/>
      </c>
      <c r="AF903" s="44" t="str">
        <f>IF('Auto-Calculations'!EW841="No Error","",CONCATENATE($CF$63,'Auto-Calculations'!EW841,CHAR(10)))</f>
        <v/>
      </c>
      <c r="AG903" s="44" t="str">
        <f>IF('Auto-Calculations'!EX841="No Error","",CONCATENATE($CF$63,'Auto-Calculations'!EX841,CHAR(10)))</f>
        <v/>
      </c>
      <c r="AH903" s="44" t="str">
        <f>IF('Auto-Calculations'!EY841="No Error","",CONCATENATE($CF$63,'Auto-Calculations'!EY841,CHAR(10)))</f>
        <v/>
      </c>
      <c r="AI903" s="44" t="str">
        <f>IF('Auto-Calculations'!EZ841="No Error","",CONCATENATE($CF$63,'Auto-Calculations'!EZ841,CHAR(10)))</f>
        <v/>
      </c>
      <c r="AJ903" s="44" t="str">
        <f>IF('Auto-Calculations'!FA841="No Error","",CONCATENATE($CF$63,'Auto-Calculations'!FA841,CHAR(10)))</f>
        <v/>
      </c>
      <c r="AK903" s="44" t="str">
        <f>IF('Auto-Calculations'!FB841="No Error","",CONCATENATE($CF$63,'Auto-Calculations'!FB841,CHAR(10)))</f>
        <v/>
      </c>
      <c r="AL903" s="44" t="str">
        <f>IF('Auto-Calculations'!FC841="No Error","",CONCATENATE($CF$63,'Auto-Calculations'!FC841,CHAR(10)))</f>
        <v/>
      </c>
      <c r="AM903" s="44" t="str">
        <f>IF('Auto-Calculations'!FD841="No Error","",CONCATENATE($CF$63,'Auto-Calculations'!FD841,CHAR(10)))</f>
        <v/>
      </c>
      <c r="AN903" s="44" t="str">
        <f>IF('Auto-Calculations'!FE841="No Error","",CONCATENATE($CF$63,'Auto-Calculations'!FE841,CHAR(10)))</f>
        <v/>
      </c>
      <c r="AO903" s="44" t="str">
        <f>IF('Auto-Calculations'!FF841="No Error","",CONCATENATE($CF$63,'Auto-Calculations'!FF841,CHAR(10)))</f>
        <v/>
      </c>
      <c r="AP903" s="44" t="str">
        <f>IF('Auto-Calculations'!FG841="No Error","",CONCATENATE($CF$63,'Auto-Calculations'!FG841,CHAR(10)))</f>
        <v/>
      </c>
      <c r="AQ903" s="44" t="str">
        <f>IF('Auto-Calculations'!FH841="No Error","",CONCATENATE($CF$63,'Auto-Calculations'!FH841,CHAR(10)))</f>
        <v/>
      </c>
      <c r="AR903" s="44" t="str">
        <f>IF('Auto-Calculations'!FI841="No Error","",CONCATENATE($CF$63,'Auto-Calculations'!FI841,CHAR(10)))</f>
        <v/>
      </c>
      <c r="AS903" s="44" t="str">
        <f>IF('Auto-Calculations'!FJ841="No Error","",CONCATENATE($CF$63,'Auto-Calculations'!FJ841,CHAR(10)))</f>
        <v/>
      </c>
      <c r="AT903" s="44" t="str">
        <f>IF('Auto-Calculations'!FK841="No Error","",CONCATENATE($CF$63,'Auto-Calculations'!FK841,CHAR(10)))</f>
        <v/>
      </c>
      <c r="AU903" s="44" t="str">
        <f>IF('Auto-Calculations'!FL841="No Error","",CONCATENATE($CF$63,'Auto-Calculations'!FL841,CHAR(10)))</f>
        <v/>
      </c>
      <c r="AV903" s="44" t="str">
        <f>IF('Auto-Calculations'!FM841="No Error","",CONCATENATE($CF$63,'Auto-Calculations'!FM841,CHAR(10)))</f>
        <v/>
      </c>
      <c r="AW903" s="44" t="str">
        <f>IF('Auto-Calculations'!FN841="No Error","",CONCATENATE($CF$63,'Auto-Calculations'!FN841,CHAR(10)))</f>
        <v/>
      </c>
      <c r="AX903" s="44" t="str">
        <f>IF('Auto-Calculations'!FO841="No Error","",CONCATENATE($CF$63,'Auto-Calculations'!FO841,CHAR(10)))</f>
        <v/>
      </c>
      <c r="AY903" s="44" t="str">
        <f>IF('Auto-Calculations'!FP841="No Error","",CONCATENATE($CF$63,'Auto-Calculations'!FP841,CHAR(10)))</f>
        <v/>
      </c>
      <c r="AZ903" s="44" t="str">
        <f>IF('Auto-Calculations'!FQ841="No Error","",CONCATENATE($CF$63,'Auto-Calculations'!FQ841,CHAR(10)))</f>
        <v/>
      </c>
      <c r="BA903" s="44" t="str">
        <f>IF('Auto-Calculations'!FR841="No Error","",CONCATENATE($CF$63,'Auto-Calculations'!FR841,CHAR(10)))</f>
        <v/>
      </c>
      <c r="BB903" s="44" t="str">
        <f>IF('Auto-Calculations'!FS841="No Error","",CONCATENATE($CF$63,'Auto-Calculations'!FS841,CHAR(10)))</f>
        <v/>
      </c>
      <c r="BC903" s="44" t="str">
        <f>IF('Auto-Calculations'!FT841="No Error","",CONCATENATE($CF$63,'Auto-Calculations'!FT841,CHAR(10)))</f>
        <v/>
      </c>
      <c r="BD903" s="44" t="str">
        <f>IF('Auto-Calculations'!FU841="No Error","",CONCATENATE($CF$63,'Auto-Calculations'!FU841,CHAR(10)))</f>
        <v/>
      </c>
      <c r="BE903" s="44" t="str">
        <f>IF('Auto-Calculations'!FV841="No Error","",CONCATENATE($CF$63,'Auto-Calculations'!FV841,CHAR(10)))</f>
        <v/>
      </c>
      <c r="BF903" s="44" t="str">
        <f>IF('Auto-Calculations'!FW841="No Error","",CONCATENATE($CF$63,'Auto-Calculations'!FW841,CHAR(10)))</f>
        <v/>
      </c>
      <c r="BG903" s="44" t="str">
        <f>IF('Auto-Calculations'!FX841="No Error","",CONCATENATE($CF$63,'Auto-Calculations'!FX841,CHAR(10)))</f>
        <v/>
      </c>
      <c r="BH903" s="44" t="str">
        <f>IF('Auto-Calculations'!FY841="No Error","",CONCATENATE($CF$63,'Auto-Calculations'!FY841,CHAR(10)))</f>
        <v/>
      </c>
      <c r="BI903" s="44" t="str">
        <f>IF('Auto-Calculations'!FZ841="No Error","",CONCATENATE($CF$63,'Auto-Calculations'!FZ841,CHAR(10)))</f>
        <v/>
      </c>
      <c r="BJ903" s="44" t="str">
        <f>IF('Auto-Calculations'!GA841="No Error","",CONCATENATE($CF$63,'Auto-Calculations'!GA841,CHAR(10)))</f>
        <v/>
      </c>
      <c r="BK903" s="44" t="str">
        <f>IF('Auto-Calculations'!GB841="No Error","",CONCATENATE($CF$63,'Auto-Calculations'!GB841,CHAR(10)))</f>
        <v/>
      </c>
      <c r="BL903" s="44" t="str">
        <f>IF('Auto-Calculations'!GC841="No Error","",CONCATENATE($CF$63,'Auto-Calculations'!GC841,CHAR(10)))</f>
        <v/>
      </c>
      <c r="BM903" s="44" t="str">
        <f>IF('Auto-Calculations'!GD841="No Error","",CONCATENATE($CF$63,'Auto-Calculations'!GD841,CHAR(10)))</f>
        <v/>
      </c>
      <c r="BN903" s="44" t="str">
        <f>IF('Auto-Calculations'!GE841="No Error","",CONCATENATE($CF$63,'Auto-Calculations'!GE841,CHAR(10)))</f>
        <v/>
      </c>
      <c r="BO903" s="44" t="str">
        <f>IF('Auto-Calculations'!GF841="No Error","",CONCATENATE($CF$63,'Auto-Calculations'!GF841,CHAR(10)))</f>
        <v/>
      </c>
      <c r="BP903" s="44" t="str">
        <f>IF('Auto-Calculations'!GG841="No Error","",CONCATENATE($CF$63,'Auto-Calculations'!GG841,CHAR(10)))</f>
        <v/>
      </c>
      <c r="BQ903" s="44" t="str">
        <f>IF('Auto-Calculations'!GH841="No Error","",CONCATENATE($CF$63,'Auto-Calculations'!GH841,CHAR(10)))</f>
        <v/>
      </c>
      <c r="BR903" s="44" t="str">
        <f>IF('Auto-Calculations'!GI841="No Error","",CONCATENATE($CF$63,'Auto-Calculations'!GI841,CHAR(10)))</f>
        <v/>
      </c>
      <c r="BS903" s="44" t="str">
        <f>IF('Auto-Calculations'!GJ841="No Error","",CONCATENATE($CF$63,'Auto-Calculations'!GJ841,CHAR(10)))</f>
        <v/>
      </c>
      <c r="BT903" s="44" t="str">
        <f>IF('Auto-Calculations'!GK841="No Error","",CONCATENATE($CF$63,'Auto-Calculations'!GK841,CHAR(10)))</f>
        <v/>
      </c>
      <c r="BU903" s="44" t="str">
        <f>IF('Auto-Calculations'!GL841="No Error","",CONCATENATE($CF$63,'Auto-Calculations'!GL841,CHAR(10)))</f>
        <v/>
      </c>
      <c r="BV903" s="44" t="str">
        <f>IF('Auto-Calculations'!GM841="No Error","",CONCATENATE($CF$63,'Auto-Calculations'!GM841,CHAR(10)))</f>
        <v/>
      </c>
      <c r="BW903" s="44" t="str">
        <f>IF('Auto-Calculations'!GN841="No Error","",CONCATENATE($CF$63,'Auto-Calculations'!GN841,CHAR(10)))</f>
        <v/>
      </c>
      <c r="BX903" s="44" t="str">
        <f>IF('Auto-Calculations'!GO841="No Error","",CONCATENATE($CF$63,'Auto-Calculations'!GO841,CHAR(10)))</f>
        <v/>
      </c>
      <c r="BY903" s="44" t="str">
        <f>IF('Auto-Calculations'!GP841="No Error","",CONCATENATE($CF$63,'Auto-Calculations'!GP841,CHAR(10)))</f>
        <v/>
      </c>
      <c r="BZ903" s="44" t="str">
        <f>IF('Auto-Calculations'!GQ841="No Error","",CONCATENATE($CF$63,'Auto-Calculations'!GQ841,CHAR(10)))</f>
        <v/>
      </c>
      <c r="CA903" s="44" t="str">
        <f>IF('Auto-Calculations'!GR841="No Error","",CONCATENATE($CF$63,'Auto-Calculations'!GR841,CHAR(10)))</f>
        <v/>
      </c>
      <c r="CB903" s="44" t="str">
        <f>IF('Auto-Calculations'!GS841="No Error","",CONCATENATE($CF$63,'Auto-Calculations'!GS841,CHAR(10)))</f>
        <v/>
      </c>
      <c r="CC903" s="44" t="str">
        <f>IF('Auto-Calculations'!GT841="No Error","",CONCATENATE($CF$63,'Auto-Calculations'!GT841,CHAR(10)))</f>
        <v/>
      </c>
      <c r="CD903" s="44" t="str">
        <f>IF('Auto-Calculations'!GU841="No Error","",CONCATENATE($CF$63,'Auto-Calculations'!GU841,CHAR(10)))</f>
        <v/>
      </c>
      <c r="CE903" s="44" t="s">
        <v>5795</v>
      </c>
      <c r="CF903" s="1" t="str">
        <f t="shared" si="13"/>
        <v>.</v>
      </c>
    </row>
    <row r="904" spans="1:84" ht="18" customHeight="1" x14ac:dyDescent="0.25">
      <c r="A904" s="14" t="str">
        <f>IF(NOT(ISBLANK('Auto-Calculations'!D842)),'Auto-Calculations'!D842,"")</f>
        <v/>
      </c>
      <c r="B904" s="44" t="str">
        <f>IF('Auto-Calculations'!DS842="No Error","",CONCATENATE($CF$63,'Auto-Calculations'!DS842,CHAR(10)))</f>
        <v/>
      </c>
      <c r="C904" s="44" t="str">
        <f>IF('Auto-Calculations'!DT842="No Error","",CONCATENATE($CF$63,'Auto-Calculations'!DT842,CHAR(10)))</f>
        <v/>
      </c>
      <c r="D904" s="44" t="str">
        <f>IF('Auto-Calculations'!DU842="No Error","",CONCATENATE($CF$63,'Auto-Calculations'!DU842,CHAR(10)))</f>
        <v/>
      </c>
      <c r="E904" s="44" t="str">
        <f>IF('Auto-Calculations'!DV842="No Error","",CONCATENATE($CF$63,'Auto-Calculations'!DV842,CHAR(10)))</f>
        <v/>
      </c>
      <c r="F904" s="44" t="str">
        <f>IF('Auto-Calculations'!DW842="No Error","",CONCATENATE($CF$63,'Auto-Calculations'!DW842,CHAR(10)))</f>
        <v/>
      </c>
      <c r="G904" s="44" t="str">
        <f>IF('Auto-Calculations'!DX842="No Error","",CONCATENATE($CF$63,'Auto-Calculations'!DX842,CHAR(10)))</f>
        <v/>
      </c>
      <c r="H904" s="44" t="str">
        <f>IF('Auto-Calculations'!DY842="No Error","",CONCATENATE($CF$63,'Auto-Calculations'!DY842,CHAR(10)))</f>
        <v/>
      </c>
      <c r="I904" s="44" t="str">
        <f>IF('Auto-Calculations'!DZ842="No Error","",CONCATENATE($CF$63,'Auto-Calculations'!DZ842,CHAR(10)))</f>
        <v/>
      </c>
      <c r="J904" s="44" t="str">
        <f>IF('Auto-Calculations'!EA842="No Error","",CONCATENATE($CF$63,'Auto-Calculations'!EA842,CHAR(10)))</f>
        <v/>
      </c>
      <c r="K904" s="44" t="str">
        <f>IF('Auto-Calculations'!EB842="No Error","",CONCATENATE($CF$63,'Auto-Calculations'!EB842,CHAR(10)))</f>
        <v/>
      </c>
      <c r="L904" s="44" t="str">
        <f>IF('Auto-Calculations'!EC842="No Error","",CONCATENATE($CF$63,'Auto-Calculations'!EC842,CHAR(10)))</f>
        <v/>
      </c>
      <c r="M904" s="44" t="str">
        <f>IF('Auto-Calculations'!ED842="No Error","",CONCATENATE($CF$63,'Auto-Calculations'!ED842,CHAR(10)))</f>
        <v/>
      </c>
      <c r="N904" s="44" t="str">
        <f>IF('Auto-Calculations'!EE842="No Error","",CONCATENATE($CF$63,'Auto-Calculations'!EE842,CHAR(10)))</f>
        <v/>
      </c>
      <c r="O904" s="44" t="str">
        <f>IF('Auto-Calculations'!EF842="No Error","",CONCATENATE($CF$63,'Auto-Calculations'!EF842,CHAR(10)))</f>
        <v/>
      </c>
      <c r="P904" s="44" t="str">
        <f>IF('Auto-Calculations'!EG842="No Error","",CONCATENATE($CF$63,'Auto-Calculations'!EG842,CHAR(10)))</f>
        <v/>
      </c>
      <c r="Q904" s="44" t="str">
        <f>IF('Auto-Calculations'!EH842="No Error","",CONCATENATE($CF$63,'Auto-Calculations'!EH842,CHAR(10)))</f>
        <v/>
      </c>
      <c r="R904" s="44" t="str">
        <f>IF('Auto-Calculations'!EI842="No Error","",CONCATENATE($CF$63,'Auto-Calculations'!EI842,CHAR(10)))</f>
        <v/>
      </c>
      <c r="S904" s="44" t="str">
        <f>IF('Auto-Calculations'!EJ842="No Error","",CONCATENATE($CF$63,'Auto-Calculations'!EJ842,CHAR(10)))</f>
        <v/>
      </c>
      <c r="T904" s="44" t="str">
        <f>IF('Auto-Calculations'!EK842="No Error","",CONCATENATE($CF$63,'Auto-Calculations'!EK842,CHAR(10)))</f>
        <v/>
      </c>
      <c r="U904" s="44" t="str">
        <f>IF('Auto-Calculations'!EL842="No Error","",CONCATENATE($CF$63,'Auto-Calculations'!EL842,CHAR(10)))</f>
        <v/>
      </c>
      <c r="V904" s="44" t="str">
        <f>IF('Auto-Calculations'!EM842="No Error","",CONCATENATE($CF$63,'Auto-Calculations'!EM842,CHAR(10)))</f>
        <v/>
      </c>
      <c r="W904" s="44" t="str">
        <f>IF('Auto-Calculations'!EN842="No Error","",CONCATENATE($CF$63,'Auto-Calculations'!EN842,CHAR(10)))</f>
        <v/>
      </c>
      <c r="X904" s="44" t="str">
        <f>IF('Auto-Calculations'!EO842="No Error","",CONCATENATE($CF$63,'Auto-Calculations'!EO842,CHAR(10)))</f>
        <v/>
      </c>
      <c r="Y904" s="44" t="str">
        <f>IF('Auto-Calculations'!EP842="No Error","",CONCATENATE($CF$63,'Auto-Calculations'!EP842,CHAR(10)))</f>
        <v/>
      </c>
      <c r="Z904" s="44" t="str">
        <f>IF('Auto-Calculations'!EQ842="No Error","",CONCATENATE($CF$63,'Auto-Calculations'!EQ842,CHAR(10)))</f>
        <v/>
      </c>
      <c r="AA904" s="44" t="str">
        <f>IF('Auto-Calculations'!ER842="No Error","",CONCATENATE($CF$63,'Auto-Calculations'!ER842,CHAR(10)))</f>
        <v/>
      </c>
      <c r="AB904" s="44" t="str">
        <f>IF('Auto-Calculations'!ES842="No Error","",CONCATENATE($CF$63,'Auto-Calculations'!ES842,CHAR(10)))</f>
        <v/>
      </c>
      <c r="AC904" s="44" t="str">
        <f>IF('Auto-Calculations'!ET842="No Error","",CONCATENATE($CF$63,'Auto-Calculations'!ET842,CHAR(10)))</f>
        <v/>
      </c>
      <c r="AD904" s="44" t="str">
        <f>IF('Auto-Calculations'!EU842="No Error","",CONCATENATE($CF$63,'Auto-Calculations'!EU842,CHAR(10)))</f>
        <v/>
      </c>
      <c r="AE904" s="44" t="str">
        <f>IF('Auto-Calculations'!EV842="No Error","",CONCATENATE($CF$63,'Auto-Calculations'!EV842,CHAR(10)))</f>
        <v/>
      </c>
      <c r="AF904" s="44" t="str">
        <f>IF('Auto-Calculations'!EW842="No Error","",CONCATENATE($CF$63,'Auto-Calculations'!EW842,CHAR(10)))</f>
        <v/>
      </c>
      <c r="AG904" s="44" t="str">
        <f>IF('Auto-Calculations'!EX842="No Error","",CONCATENATE($CF$63,'Auto-Calculations'!EX842,CHAR(10)))</f>
        <v/>
      </c>
      <c r="AH904" s="44" t="str">
        <f>IF('Auto-Calculations'!EY842="No Error","",CONCATENATE($CF$63,'Auto-Calculations'!EY842,CHAR(10)))</f>
        <v/>
      </c>
      <c r="AI904" s="44" t="str">
        <f>IF('Auto-Calculations'!EZ842="No Error","",CONCATENATE($CF$63,'Auto-Calculations'!EZ842,CHAR(10)))</f>
        <v/>
      </c>
      <c r="AJ904" s="44" t="str">
        <f>IF('Auto-Calculations'!FA842="No Error","",CONCATENATE($CF$63,'Auto-Calculations'!FA842,CHAR(10)))</f>
        <v/>
      </c>
      <c r="AK904" s="44" t="str">
        <f>IF('Auto-Calculations'!FB842="No Error","",CONCATENATE($CF$63,'Auto-Calculations'!FB842,CHAR(10)))</f>
        <v/>
      </c>
      <c r="AL904" s="44" t="str">
        <f>IF('Auto-Calculations'!FC842="No Error","",CONCATENATE($CF$63,'Auto-Calculations'!FC842,CHAR(10)))</f>
        <v/>
      </c>
      <c r="AM904" s="44" t="str">
        <f>IF('Auto-Calculations'!FD842="No Error","",CONCATENATE($CF$63,'Auto-Calculations'!FD842,CHAR(10)))</f>
        <v/>
      </c>
      <c r="AN904" s="44" t="str">
        <f>IF('Auto-Calculations'!FE842="No Error","",CONCATENATE($CF$63,'Auto-Calculations'!FE842,CHAR(10)))</f>
        <v/>
      </c>
      <c r="AO904" s="44" t="str">
        <f>IF('Auto-Calculations'!FF842="No Error","",CONCATENATE($CF$63,'Auto-Calculations'!FF842,CHAR(10)))</f>
        <v/>
      </c>
      <c r="AP904" s="44" t="str">
        <f>IF('Auto-Calculations'!FG842="No Error","",CONCATENATE($CF$63,'Auto-Calculations'!FG842,CHAR(10)))</f>
        <v/>
      </c>
      <c r="AQ904" s="44" t="str">
        <f>IF('Auto-Calculations'!FH842="No Error","",CONCATENATE($CF$63,'Auto-Calculations'!FH842,CHAR(10)))</f>
        <v/>
      </c>
      <c r="AR904" s="44" t="str">
        <f>IF('Auto-Calculations'!FI842="No Error","",CONCATENATE($CF$63,'Auto-Calculations'!FI842,CHAR(10)))</f>
        <v/>
      </c>
      <c r="AS904" s="44" t="str">
        <f>IF('Auto-Calculations'!FJ842="No Error","",CONCATENATE($CF$63,'Auto-Calculations'!FJ842,CHAR(10)))</f>
        <v/>
      </c>
      <c r="AT904" s="44" t="str">
        <f>IF('Auto-Calculations'!FK842="No Error","",CONCATENATE($CF$63,'Auto-Calculations'!FK842,CHAR(10)))</f>
        <v/>
      </c>
      <c r="AU904" s="44" t="str">
        <f>IF('Auto-Calculations'!FL842="No Error","",CONCATENATE($CF$63,'Auto-Calculations'!FL842,CHAR(10)))</f>
        <v/>
      </c>
      <c r="AV904" s="44" t="str">
        <f>IF('Auto-Calculations'!FM842="No Error","",CONCATENATE($CF$63,'Auto-Calculations'!FM842,CHAR(10)))</f>
        <v/>
      </c>
      <c r="AW904" s="44" t="str">
        <f>IF('Auto-Calculations'!FN842="No Error","",CONCATENATE($CF$63,'Auto-Calculations'!FN842,CHAR(10)))</f>
        <v/>
      </c>
      <c r="AX904" s="44" t="str">
        <f>IF('Auto-Calculations'!FO842="No Error","",CONCATENATE($CF$63,'Auto-Calculations'!FO842,CHAR(10)))</f>
        <v/>
      </c>
      <c r="AY904" s="44" t="str">
        <f>IF('Auto-Calculations'!FP842="No Error","",CONCATENATE($CF$63,'Auto-Calculations'!FP842,CHAR(10)))</f>
        <v/>
      </c>
      <c r="AZ904" s="44" t="str">
        <f>IF('Auto-Calculations'!FQ842="No Error","",CONCATENATE($CF$63,'Auto-Calculations'!FQ842,CHAR(10)))</f>
        <v/>
      </c>
      <c r="BA904" s="44" t="str">
        <f>IF('Auto-Calculations'!FR842="No Error","",CONCATENATE($CF$63,'Auto-Calculations'!FR842,CHAR(10)))</f>
        <v/>
      </c>
      <c r="BB904" s="44" t="str">
        <f>IF('Auto-Calculations'!FS842="No Error","",CONCATENATE($CF$63,'Auto-Calculations'!FS842,CHAR(10)))</f>
        <v/>
      </c>
      <c r="BC904" s="44" t="str">
        <f>IF('Auto-Calculations'!FT842="No Error","",CONCATENATE($CF$63,'Auto-Calculations'!FT842,CHAR(10)))</f>
        <v/>
      </c>
      <c r="BD904" s="44" t="str">
        <f>IF('Auto-Calculations'!FU842="No Error","",CONCATENATE($CF$63,'Auto-Calculations'!FU842,CHAR(10)))</f>
        <v/>
      </c>
      <c r="BE904" s="44" t="str">
        <f>IF('Auto-Calculations'!FV842="No Error","",CONCATENATE($CF$63,'Auto-Calculations'!FV842,CHAR(10)))</f>
        <v/>
      </c>
      <c r="BF904" s="44" t="str">
        <f>IF('Auto-Calculations'!FW842="No Error","",CONCATENATE($CF$63,'Auto-Calculations'!FW842,CHAR(10)))</f>
        <v/>
      </c>
      <c r="BG904" s="44" t="str">
        <f>IF('Auto-Calculations'!FX842="No Error","",CONCATENATE($CF$63,'Auto-Calculations'!FX842,CHAR(10)))</f>
        <v/>
      </c>
      <c r="BH904" s="44" t="str">
        <f>IF('Auto-Calculations'!FY842="No Error","",CONCATENATE($CF$63,'Auto-Calculations'!FY842,CHAR(10)))</f>
        <v/>
      </c>
      <c r="BI904" s="44" t="str">
        <f>IF('Auto-Calculations'!FZ842="No Error","",CONCATENATE($CF$63,'Auto-Calculations'!FZ842,CHAR(10)))</f>
        <v/>
      </c>
      <c r="BJ904" s="44" t="str">
        <f>IF('Auto-Calculations'!GA842="No Error","",CONCATENATE($CF$63,'Auto-Calculations'!GA842,CHAR(10)))</f>
        <v/>
      </c>
      <c r="BK904" s="44" t="str">
        <f>IF('Auto-Calculations'!GB842="No Error","",CONCATENATE($CF$63,'Auto-Calculations'!GB842,CHAR(10)))</f>
        <v/>
      </c>
      <c r="BL904" s="44" t="str">
        <f>IF('Auto-Calculations'!GC842="No Error","",CONCATENATE($CF$63,'Auto-Calculations'!GC842,CHAR(10)))</f>
        <v/>
      </c>
      <c r="BM904" s="44" t="str">
        <f>IF('Auto-Calculations'!GD842="No Error","",CONCATENATE($CF$63,'Auto-Calculations'!GD842,CHAR(10)))</f>
        <v/>
      </c>
      <c r="BN904" s="44" t="str">
        <f>IF('Auto-Calculations'!GE842="No Error","",CONCATENATE($CF$63,'Auto-Calculations'!GE842,CHAR(10)))</f>
        <v/>
      </c>
      <c r="BO904" s="44" t="str">
        <f>IF('Auto-Calculations'!GF842="No Error","",CONCATENATE($CF$63,'Auto-Calculations'!GF842,CHAR(10)))</f>
        <v/>
      </c>
      <c r="BP904" s="44" t="str">
        <f>IF('Auto-Calculations'!GG842="No Error","",CONCATENATE($CF$63,'Auto-Calculations'!GG842,CHAR(10)))</f>
        <v/>
      </c>
      <c r="BQ904" s="44" t="str">
        <f>IF('Auto-Calculations'!GH842="No Error","",CONCATENATE($CF$63,'Auto-Calculations'!GH842,CHAR(10)))</f>
        <v/>
      </c>
      <c r="BR904" s="44" t="str">
        <f>IF('Auto-Calculations'!GI842="No Error","",CONCATENATE($CF$63,'Auto-Calculations'!GI842,CHAR(10)))</f>
        <v/>
      </c>
      <c r="BS904" s="44" t="str">
        <f>IF('Auto-Calculations'!GJ842="No Error","",CONCATENATE($CF$63,'Auto-Calculations'!GJ842,CHAR(10)))</f>
        <v/>
      </c>
      <c r="BT904" s="44" t="str">
        <f>IF('Auto-Calculations'!GK842="No Error","",CONCATENATE($CF$63,'Auto-Calculations'!GK842,CHAR(10)))</f>
        <v/>
      </c>
      <c r="BU904" s="44" t="str">
        <f>IF('Auto-Calculations'!GL842="No Error","",CONCATENATE($CF$63,'Auto-Calculations'!GL842,CHAR(10)))</f>
        <v/>
      </c>
      <c r="BV904" s="44" t="str">
        <f>IF('Auto-Calculations'!GM842="No Error","",CONCATENATE($CF$63,'Auto-Calculations'!GM842,CHAR(10)))</f>
        <v/>
      </c>
      <c r="BW904" s="44" t="str">
        <f>IF('Auto-Calculations'!GN842="No Error","",CONCATENATE($CF$63,'Auto-Calculations'!GN842,CHAR(10)))</f>
        <v/>
      </c>
      <c r="BX904" s="44" t="str">
        <f>IF('Auto-Calculations'!GO842="No Error","",CONCATENATE($CF$63,'Auto-Calculations'!GO842,CHAR(10)))</f>
        <v/>
      </c>
      <c r="BY904" s="44" t="str">
        <f>IF('Auto-Calculations'!GP842="No Error","",CONCATENATE($CF$63,'Auto-Calculations'!GP842,CHAR(10)))</f>
        <v/>
      </c>
      <c r="BZ904" s="44" t="str">
        <f>IF('Auto-Calculations'!GQ842="No Error","",CONCATENATE($CF$63,'Auto-Calculations'!GQ842,CHAR(10)))</f>
        <v/>
      </c>
      <c r="CA904" s="44" t="str">
        <f>IF('Auto-Calculations'!GR842="No Error","",CONCATENATE($CF$63,'Auto-Calculations'!GR842,CHAR(10)))</f>
        <v/>
      </c>
      <c r="CB904" s="44" t="str">
        <f>IF('Auto-Calculations'!GS842="No Error","",CONCATENATE($CF$63,'Auto-Calculations'!GS842,CHAR(10)))</f>
        <v/>
      </c>
      <c r="CC904" s="44" t="str">
        <f>IF('Auto-Calculations'!GT842="No Error","",CONCATENATE($CF$63,'Auto-Calculations'!GT842,CHAR(10)))</f>
        <v/>
      </c>
      <c r="CD904" s="44" t="str">
        <f>IF('Auto-Calculations'!GU842="No Error","",CONCATENATE($CF$63,'Auto-Calculations'!GU842,CHAR(10)))</f>
        <v/>
      </c>
      <c r="CE904" s="44" t="s">
        <v>5795</v>
      </c>
      <c r="CF904" s="1" t="str">
        <f t="shared" si="13"/>
        <v>.</v>
      </c>
    </row>
    <row r="905" spans="1:84" ht="18" customHeight="1" x14ac:dyDescent="0.25">
      <c r="A905" s="14" t="str">
        <f>IF(NOT(ISBLANK('Auto-Calculations'!D843)),'Auto-Calculations'!D843,"")</f>
        <v/>
      </c>
      <c r="B905" s="44" t="str">
        <f>IF('Auto-Calculations'!DS843="No Error","",CONCATENATE($CF$63,'Auto-Calculations'!DS843,CHAR(10)))</f>
        <v/>
      </c>
      <c r="C905" s="44" t="str">
        <f>IF('Auto-Calculations'!DT843="No Error","",CONCATENATE($CF$63,'Auto-Calculations'!DT843,CHAR(10)))</f>
        <v/>
      </c>
      <c r="D905" s="44" t="str">
        <f>IF('Auto-Calculations'!DU843="No Error","",CONCATENATE($CF$63,'Auto-Calculations'!DU843,CHAR(10)))</f>
        <v/>
      </c>
      <c r="E905" s="44" t="str">
        <f>IF('Auto-Calculations'!DV843="No Error","",CONCATENATE($CF$63,'Auto-Calculations'!DV843,CHAR(10)))</f>
        <v/>
      </c>
      <c r="F905" s="44" t="str">
        <f>IF('Auto-Calculations'!DW843="No Error","",CONCATENATE($CF$63,'Auto-Calculations'!DW843,CHAR(10)))</f>
        <v/>
      </c>
      <c r="G905" s="44" t="str">
        <f>IF('Auto-Calculations'!DX843="No Error","",CONCATENATE($CF$63,'Auto-Calculations'!DX843,CHAR(10)))</f>
        <v/>
      </c>
      <c r="H905" s="44" t="str">
        <f>IF('Auto-Calculations'!DY843="No Error","",CONCATENATE($CF$63,'Auto-Calculations'!DY843,CHAR(10)))</f>
        <v/>
      </c>
      <c r="I905" s="44" t="str">
        <f>IF('Auto-Calculations'!DZ843="No Error","",CONCATENATE($CF$63,'Auto-Calculations'!DZ843,CHAR(10)))</f>
        <v/>
      </c>
      <c r="J905" s="44" t="str">
        <f>IF('Auto-Calculations'!EA843="No Error","",CONCATENATE($CF$63,'Auto-Calculations'!EA843,CHAR(10)))</f>
        <v/>
      </c>
      <c r="K905" s="44" t="str">
        <f>IF('Auto-Calculations'!EB843="No Error","",CONCATENATE($CF$63,'Auto-Calculations'!EB843,CHAR(10)))</f>
        <v/>
      </c>
      <c r="L905" s="44" t="str">
        <f>IF('Auto-Calculations'!EC843="No Error","",CONCATENATE($CF$63,'Auto-Calculations'!EC843,CHAR(10)))</f>
        <v/>
      </c>
      <c r="M905" s="44" t="str">
        <f>IF('Auto-Calculations'!ED843="No Error","",CONCATENATE($CF$63,'Auto-Calculations'!ED843,CHAR(10)))</f>
        <v/>
      </c>
      <c r="N905" s="44" t="str">
        <f>IF('Auto-Calculations'!EE843="No Error","",CONCATENATE($CF$63,'Auto-Calculations'!EE843,CHAR(10)))</f>
        <v/>
      </c>
      <c r="O905" s="44" t="str">
        <f>IF('Auto-Calculations'!EF843="No Error","",CONCATENATE($CF$63,'Auto-Calculations'!EF843,CHAR(10)))</f>
        <v/>
      </c>
      <c r="P905" s="44" t="str">
        <f>IF('Auto-Calculations'!EG843="No Error","",CONCATENATE($CF$63,'Auto-Calculations'!EG843,CHAR(10)))</f>
        <v/>
      </c>
      <c r="Q905" s="44" t="str">
        <f>IF('Auto-Calculations'!EH843="No Error","",CONCATENATE($CF$63,'Auto-Calculations'!EH843,CHAR(10)))</f>
        <v/>
      </c>
      <c r="R905" s="44" t="str">
        <f>IF('Auto-Calculations'!EI843="No Error","",CONCATENATE($CF$63,'Auto-Calculations'!EI843,CHAR(10)))</f>
        <v/>
      </c>
      <c r="S905" s="44" t="str">
        <f>IF('Auto-Calculations'!EJ843="No Error","",CONCATENATE($CF$63,'Auto-Calculations'!EJ843,CHAR(10)))</f>
        <v/>
      </c>
      <c r="T905" s="44" t="str">
        <f>IF('Auto-Calculations'!EK843="No Error","",CONCATENATE($CF$63,'Auto-Calculations'!EK843,CHAR(10)))</f>
        <v/>
      </c>
      <c r="U905" s="44" t="str">
        <f>IF('Auto-Calculations'!EL843="No Error","",CONCATENATE($CF$63,'Auto-Calculations'!EL843,CHAR(10)))</f>
        <v/>
      </c>
      <c r="V905" s="44" t="str">
        <f>IF('Auto-Calculations'!EM843="No Error","",CONCATENATE($CF$63,'Auto-Calculations'!EM843,CHAR(10)))</f>
        <v/>
      </c>
      <c r="W905" s="44" t="str">
        <f>IF('Auto-Calculations'!EN843="No Error","",CONCATENATE($CF$63,'Auto-Calculations'!EN843,CHAR(10)))</f>
        <v/>
      </c>
      <c r="X905" s="44" t="str">
        <f>IF('Auto-Calculations'!EO843="No Error","",CONCATENATE($CF$63,'Auto-Calculations'!EO843,CHAR(10)))</f>
        <v/>
      </c>
      <c r="Y905" s="44" t="str">
        <f>IF('Auto-Calculations'!EP843="No Error","",CONCATENATE($CF$63,'Auto-Calculations'!EP843,CHAR(10)))</f>
        <v/>
      </c>
      <c r="Z905" s="44" t="str">
        <f>IF('Auto-Calculations'!EQ843="No Error","",CONCATENATE($CF$63,'Auto-Calculations'!EQ843,CHAR(10)))</f>
        <v/>
      </c>
      <c r="AA905" s="44" t="str">
        <f>IF('Auto-Calculations'!ER843="No Error","",CONCATENATE($CF$63,'Auto-Calculations'!ER843,CHAR(10)))</f>
        <v/>
      </c>
      <c r="AB905" s="44" t="str">
        <f>IF('Auto-Calculations'!ES843="No Error","",CONCATENATE($CF$63,'Auto-Calculations'!ES843,CHAR(10)))</f>
        <v/>
      </c>
      <c r="AC905" s="44" t="str">
        <f>IF('Auto-Calculations'!ET843="No Error","",CONCATENATE($CF$63,'Auto-Calculations'!ET843,CHAR(10)))</f>
        <v/>
      </c>
      <c r="AD905" s="44" t="str">
        <f>IF('Auto-Calculations'!EU843="No Error","",CONCATENATE($CF$63,'Auto-Calculations'!EU843,CHAR(10)))</f>
        <v/>
      </c>
      <c r="AE905" s="44" t="str">
        <f>IF('Auto-Calculations'!EV843="No Error","",CONCATENATE($CF$63,'Auto-Calculations'!EV843,CHAR(10)))</f>
        <v/>
      </c>
      <c r="AF905" s="44" t="str">
        <f>IF('Auto-Calculations'!EW843="No Error","",CONCATENATE($CF$63,'Auto-Calculations'!EW843,CHAR(10)))</f>
        <v/>
      </c>
      <c r="AG905" s="44" t="str">
        <f>IF('Auto-Calculations'!EX843="No Error","",CONCATENATE($CF$63,'Auto-Calculations'!EX843,CHAR(10)))</f>
        <v/>
      </c>
      <c r="AH905" s="44" t="str">
        <f>IF('Auto-Calculations'!EY843="No Error","",CONCATENATE($CF$63,'Auto-Calculations'!EY843,CHAR(10)))</f>
        <v/>
      </c>
      <c r="AI905" s="44" t="str">
        <f>IF('Auto-Calculations'!EZ843="No Error","",CONCATENATE($CF$63,'Auto-Calculations'!EZ843,CHAR(10)))</f>
        <v/>
      </c>
      <c r="AJ905" s="44" t="str">
        <f>IF('Auto-Calculations'!FA843="No Error","",CONCATENATE($CF$63,'Auto-Calculations'!FA843,CHAR(10)))</f>
        <v/>
      </c>
      <c r="AK905" s="44" t="str">
        <f>IF('Auto-Calculations'!FB843="No Error","",CONCATENATE($CF$63,'Auto-Calculations'!FB843,CHAR(10)))</f>
        <v/>
      </c>
      <c r="AL905" s="44" t="str">
        <f>IF('Auto-Calculations'!FC843="No Error","",CONCATENATE($CF$63,'Auto-Calculations'!FC843,CHAR(10)))</f>
        <v/>
      </c>
      <c r="AM905" s="44" t="str">
        <f>IF('Auto-Calculations'!FD843="No Error","",CONCATENATE($CF$63,'Auto-Calculations'!FD843,CHAR(10)))</f>
        <v/>
      </c>
      <c r="AN905" s="44" t="str">
        <f>IF('Auto-Calculations'!FE843="No Error","",CONCATENATE($CF$63,'Auto-Calculations'!FE843,CHAR(10)))</f>
        <v/>
      </c>
      <c r="AO905" s="44" t="str">
        <f>IF('Auto-Calculations'!FF843="No Error","",CONCATENATE($CF$63,'Auto-Calculations'!FF843,CHAR(10)))</f>
        <v/>
      </c>
      <c r="AP905" s="44" t="str">
        <f>IF('Auto-Calculations'!FG843="No Error","",CONCATENATE($CF$63,'Auto-Calculations'!FG843,CHAR(10)))</f>
        <v/>
      </c>
      <c r="AQ905" s="44" t="str">
        <f>IF('Auto-Calculations'!FH843="No Error","",CONCATENATE($CF$63,'Auto-Calculations'!FH843,CHAR(10)))</f>
        <v/>
      </c>
      <c r="AR905" s="44" t="str">
        <f>IF('Auto-Calculations'!FI843="No Error","",CONCATENATE($CF$63,'Auto-Calculations'!FI843,CHAR(10)))</f>
        <v/>
      </c>
      <c r="AS905" s="44" t="str">
        <f>IF('Auto-Calculations'!FJ843="No Error","",CONCATENATE($CF$63,'Auto-Calculations'!FJ843,CHAR(10)))</f>
        <v/>
      </c>
      <c r="AT905" s="44" t="str">
        <f>IF('Auto-Calculations'!FK843="No Error","",CONCATENATE($CF$63,'Auto-Calculations'!FK843,CHAR(10)))</f>
        <v/>
      </c>
      <c r="AU905" s="44" t="str">
        <f>IF('Auto-Calculations'!FL843="No Error","",CONCATENATE($CF$63,'Auto-Calculations'!FL843,CHAR(10)))</f>
        <v/>
      </c>
      <c r="AV905" s="44" t="str">
        <f>IF('Auto-Calculations'!FM843="No Error","",CONCATENATE($CF$63,'Auto-Calculations'!FM843,CHAR(10)))</f>
        <v/>
      </c>
      <c r="AW905" s="44" t="str">
        <f>IF('Auto-Calculations'!FN843="No Error","",CONCATENATE($CF$63,'Auto-Calculations'!FN843,CHAR(10)))</f>
        <v/>
      </c>
      <c r="AX905" s="44" t="str">
        <f>IF('Auto-Calculations'!FO843="No Error","",CONCATENATE($CF$63,'Auto-Calculations'!FO843,CHAR(10)))</f>
        <v/>
      </c>
      <c r="AY905" s="44" t="str">
        <f>IF('Auto-Calculations'!FP843="No Error","",CONCATENATE($CF$63,'Auto-Calculations'!FP843,CHAR(10)))</f>
        <v/>
      </c>
      <c r="AZ905" s="44" t="str">
        <f>IF('Auto-Calculations'!FQ843="No Error","",CONCATENATE($CF$63,'Auto-Calculations'!FQ843,CHAR(10)))</f>
        <v/>
      </c>
      <c r="BA905" s="44" t="str">
        <f>IF('Auto-Calculations'!FR843="No Error","",CONCATENATE($CF$63,'Auto-Calculations'!FR843,CHAR(10)))</f>
        <v/>
      </c>
      <c r="BB905" s="44" t="str">
        <f>IF('Auto-Calculations'!FS843="No Error","",CONCATENATE($CF$63,'Auto-Calculations'!FS843,CHAR(10)))</f>
        <v/>
      </c>
      <c r="BC905" s="44" t="str">
        <f>IF('Auto-Calculations'!FT843="No Error","",CONCATENATE($CF$63,'Auto-Calculations'!FT843,CHAR(10)))</f>
        <v/>
      </c>
      <c r="BD905" s="44" t="str">
        <f>IF('Auto-Calculations'!FU843="No Error","",CONCATENATE($CF$63,'Auto-Calculations'!FU843,CHAR(10)))</f>
        <v/>
      </c>
      <c r="BE905" s="44" t="str">
        <f>IF('Auto-Calculations'!FV843="No Error","",CONCATENATE($CF$63,'Auto-Calculations'!FV843,CHAR(10)))</f>
        <v/>
      </c>
      <c r="BF905" s="44" t="str">
        <f>IF('Auto-Calculations'!FW843="No Error","",CONCATENATE($CF$63,'Auto-Calculations'!FW843,CHAR(10)))</f>
        <v/>
      </c>
      <c r="BG905" s="44" t="str">
        <f>IF('Auto-Calculations'!FX843="No Error","",CONCATENATE($CF$63,'Auto-Calculations'!FX843,CHAR(10)))</f>
        <v/>
      </c>
      <c r="BH905" s="44" t="str">
        <f>IF('Auto-Calculations'!FY843="No Error","",CONCATENATE($CF$63,'Auto-Calculations'!FY843,CHAR(10)))</f>
        <v/>
      </c>
      <c r="BI905" s="44" t="str">
        <f>IF('Auto-Calculations'!FZ843="No Error","",CONCATENATE($CF$63,'Auto-Calculations'!FZ843,CHAR(10)))</f>
        <v/>
      </c>
      <c r="BJ905" s="44" t="str">
        <f>IF('Auto-Calculations'!GA843="No Error","",CONCATENATE($CF$63,'Auto-Calculations'!GA843,CHAR(10)))</f>
        <v/>
      </c>
      <c r="BK905" s="44" t="str">
        <f>IF('Auto-Calculations'!GB843="No Error","",CONCATENATE($CF$63,'Auto-Calculations'!GB843,CHAR(10)))</f>
        <v/>
      </c>
      <c r="BL905" s="44" t="str">
        <f>IF('Auto-Calculations'!GC843="No Error","",CONCATENATE($CF$63,'Auto-Calculations'!GC843,CHAR(10)))</f>
        <v/>
      </c>
      <c r="BM905" s="44" t="str">
        <f>IF('Auto-Calculations'!GD843="No Error","",CONCATENATE($CF$63,'Auto-Calculations'!GD843,CHAR(10)))</f>
        <v/>
      </c>
      <c r="BN905" s="44" t="str">
        <f>IF('Auto-Calculations'!GE843="No Error","",CONCATENATE($CF$63,'Auto-Calculations'!GE843,CHAR(10)))</f>
        <v/>
      </c>
      <c r="BO905" s="44" t="str">
        <f>IF('Auto-Calculations'!GF843="No Error","",CONCATENATE($CF$63,'Auto-Calculations'!GF843,CHAR(10)))</f>
        <v/>
      </c>
      <c r="BP905" s="44" t="str">
        <f>IF('Auto-Calculations'!GG843="No Error","",CONCATENATE($CF$63,'Auto-Calculations'!GG843,CHAR(10)))</f>
        <v/>
      </c>
      <c r="BQ905" s="44" t="str">
        <f>IF('Auto-Calculations'!GH843="No Error","",CONCATENATE($CF$63,'Auto-Calculations'!GH843,CHAR(10)))</f>
        <v/>
      </c>
      <c r="BR905" s="44" t="str">
        <f>IF('Auto-Calculations'!GI843="No Error","",CONCATENATE($CF$63,'Auto-Calculations'!GI843,CHAR(10)))</f>
        <v/>
      </c>
      <c r="BS905" s="44" t="str">
        <f>IF('Auto-Calculations'!GJ843="No Error","",CONCATENATE($CF$63,'Auto-Calculations'!GJ843,CHAR(10)))</f>
        <v/>
      </c>
      <c r="BT905" s="44" t="str">
        <f>IF('Auto-Calculations'!GK843="No Error","",CONCATENATE($CF$63,'Auto-Calculations'!GK843,CHAR(10)))</f>
        <v/>
      </c>
      <c r="BU905" s="44" t="str">
        <f>IF('Auto-Calculations'!GL843="No Error","",CONCATENATE($CF$63,'Auto-Calculations'!GL843,CHAR(10)))</f>
        <v/>
      </c>
      <c r="BV905" s="44" t="str">
        <f>IF('Auto-Calculations'!GM843="No Error","",CONCATENATE($CF$63,'Auto-Calculations'!GM843,CHAR(10)))</f>
        <v/>
      </c>
      <c r="BW905" s="44" t="str">
        <f>IF('Auto-Calculations'!GN843="No Error","",CONCATENATE($CF$63,'Auto-Calculations'!GN843,CHAR(10)))</f>
        <v/>
      </c>
      <c r="BX905" s="44" t="str">
        <f>IF('Auto-Calculations'!GO843="No Error","",CONCATENATE($CF$63,'Auto-Calculations'!GO843,CHAR(10)))</f>
        <v/>
      </c>
      <c r="BY905" s="44" t="str">
        <f>IF('Auto-Calculations'!GP843="No Error","",CONCATENATE($CF$63,'Auto-Calculations'!GP843,CHAR(10)))</f>
        <v/>
      </c>
      <c r="BZ905" s="44" t="str">
        <f>IF('Auto-Calculations'!GQ843="No Error","",CONCATENATE($CF$63,'Auto-Calculations'!GQ843,CHAR(10)))</f>
        <v/>
      </c>
      <c r="CA905" s="44" t="str">
        <f>IF('Auto-Calculations'!GR843="No Error","",CONCATENATE($CF$63,'Auto-Calculations'!GR843,CHAR(10)))</f>
        <v/>
      </c>
      <c r="CB905" s="44" t="str">
        <f>IF('Auto-Calculations'!GS843="No Error","",CONCATENATE($CF$63,'Auto-Calculations'!GS843,CHAR(10)))</f>
        <v/>
      </c>
      <c r="CC905" s="44" t="str">
        <f>IF('Auto-Calculations'!GT843="No Error","",CONCATENATE($CF$63,'Auto-Calculations'!GT843,CHAR(10)))</f>
        <v/>
      </c>
      <c r="CD905" s="44" t="str">
        <f>IF('Auto-Calculations'!GU843="No Error","",CONCATENATE($CF$63,'Auto-Calculations'!GU843,CHAR(10)))</f>
        <v/>
      </c>
      <c r="CE905" s="44" t="s">
        <v>5795</v>
      </c>
      <c r="CF905" s="1" t="str">
        <f t="shared" si="13"/>
        <v>.</v>
      </c>
    </row>
    <row r="906" spans="1:84" ht="18" customHeight="1" x14ac:dyDescent="0.25">
      <c r="A906" s="14" t="str">
        <f>IF(NOT(ISBLANK('Auto-Calculations'!D844)),'Auto-Calculations'!D844,"")</f>
        <v/>
      </c>
      <c r="B906" s="44" t="str">
        <f>IF('Auto-Calculations'!DS844="No Error","",CONCATENATE($CF$63,'Auto-Calculations'!DS844,CHAR(10)))</f>
        <v/>
      </c>
      <c r="C906" s="44" t="str">
        <f>IF('Auto-Calculations'!DT844="No Error","",CONCATENATE($CF$63,'Auto-Calculations'!DT844,CHAR(10)))</f>
        <v/>
      </c>
      <c r="D906" s="44" t="str">
        <f>IF('Auto-Calculations'!DU844="No Error","",CONCATENATE($CF$63,'Auto-Calculations'!DU844,CHAR(10)))</f>
        <v/>
      </c>
      <c r="E906" s="44" t="str">
        <f>IF('Auto-Calculations'!DV844="No Error","",CONCATENATE($CF$63,'Auto-Calculations'!DV844,CHAR(10)))</f>
        <v/>
      </c>
      <c r="F906" s="44" t="str">
        <f>IF('Auto-Calculations'!DW844="No Error","",CONCATENATE($CF$63,'Auto-Calculations'!DW844,CHAR(10)))</f>
        <v/>
      </c>
      <c r="G906" s="44" t="str">
        <f>IF('Auto-Calculations'!DX844="No Error","",CONCATENATE($CF$63,'Auto-Calculations'!DX844,CHAR(10)))</f>
        <v/>
      </c>
      <c r="H906" s="44" t="str">
        <f>IF('Auto-Calculations'!DY844="No Error","",CONCATENATE($CF$63,'Auto-Calculations'!DY844,CHAR(10)))</f>
        <v/>
      </c>
      <c r="I906" s="44" t="str">
        <f>IF('Auto-Calculations'!DZ844="No Error","",CONCATENATE($CF$63,'Auto-Calculations'!DZ844,CHAR(10)))</f>
        <v/>
      </c>
      <c r="J906" s="44" t="str">
        <f>IF('Auto-Calculations'!EA844="No Error","",CONCATENATE($CF$63,'Auto-Calculations'!EA844,CHAR(10)))</f>
        <v/>
      </c>
      <c r="K906" s="44" t="str">
        <f>IF('Auto-Calculations'!EB844="No Error","",CONCATENATE($CF$63,'Auto-Calculations'!EB844,CHAR(10)))</f>
        <v/>
      </c>
      <c r="L906" s="44" t="str">
        <f>IF('Auto-Calculations'!EC844="No Error","",CONCATENATE($CF$63,'Auto-Calculations'!EC844,CHAR(10)))</f>
        <v/>
      </c>
      <c r="M906" s="44" t="str">
        <f>IF('Auto-Calculations'!ED844="No Error","",CONCATENATE($CF$63,'Auto-Calculations'!ED844,CHAR(10)))</f>
        <v/>
      </c>
      <c r="N906" s="44" t="str">
        <f>IF('Auto-Calculations'!EE844="No Error","",CONCATENATE($CF$63,'Auto-Calculations'!EE844,CHAR(10)))</f>
        <v/>
      </c>
      <c r="O906" s="44" t="str">
        <f>IF('Auto-Calculations'!EF844="No Error","",CONCATENATE($CF$63,'Auto-Calculations'!EF844,CHAR(10)))</f>
        <v/>
      </c>
      <c r="P906" s="44" t="str">
        <f>IF('Auto-Calculations'!EG844="No Error","",CONCATENATE($CF$63,'Auto-Calculations'!EG844,CHAR(10)))</f>
        <v/>
      </c>
      <c r="Q906" s="44" t="str">
        <f>IF('Auto-Calculations'!EH844="No Error","",CONCATENATE($CF$63,'Auto-Calculations'!EH844,CHAR(10)))</f>
        <v/>
      </c>
      <c r="R906" s="44" t="str">
        <f>IF('Auto-Calculations'!EI844="No Error","",CONCATENATE($CF$63,'Auto-Calculations'!EI844,CHAR(10)))</f>
        <v/>
      </c>
      <c r="S906" s="44" t="str">
        <f>IF('Auto-Calculations'!EJ844="No Error","",CONCATENATE($CF$63,'Auto-Calculations'!EJ844,CHAR(10)))</f>
        <v/>
      </c>
      <c r="T906" s="44" t="str">
        <f>IF('Auto-Calculations'!EK844="No Error","",CONCATENATE($CF$63,'Auto-Calculations'!EK844,CHAR(10)))</f>
        <v/>
      </c>
      <c r="U906" s="44" t="str">
        <f>IF('Auto-Calculations'!EL844="No Error","",CONCATENATE($CF$63,'Auto-Calculations'!EL844,CHAR(10)))</f>
        <v/>
      </c>
      <c r="V906" s="44" t="str">
        <f>IF('Auto-Calculations'!EM844="No Error","",CONCATENATE($CF$63,'Auto-Calculations'!EM844,CHAR(10)))</f>
        <v/>
      </c>
      <c r="W906" s="44" t="str">
        <f>IF('Auto-Calculations'!EN844="No Error","",CONCATENATE($CF$63,'Auto-Calculations'!EN844,CHAR(10)))</f>
        <v/>
      </c>
      <c r="X906" s="44" t="str">
        <f>IF('Auto-Calculations'!EO844="No Error","",CONCATENATE($CF$63,'Auto-Calculations'!EO844,CHAR(10)))</f>
        <v/>
      </c>
      <c r="Y906" s="44" t="str">
        <f>IF('Auto-Calculations'!EP844="No Error","",CONCATENATE($CF$63,'Auto-Calculations'!EP844,CHAR(10)))</f>
        <v/>
      </c>
      <c r="Z906" s="44" t="str">
        <f>IF('Auto-Calculations'!EQ844="No Error","",CONCATENATE($CF$63,'Auto-Calculations'!EQ844,CHAR(10)))</f>
        <v/>
      </c>
      <c r="AA906" s="44" t="str">
        <f>IF('Auto-Calculations'!ER844="No Error","",CONCATENATE($CF$63,'Auto-Calculations'!ER844,CHAR(10)))</f>
        <v/>
      </c>
      <c r="AB906" s="44" t="str">
        <f>IF('Auto-Calculations'!ES844="No Error","",CONCATENATE($CF$63,'Auto-Calculations'!ES844,CHAR(10)))</f>
        <v/>
      </c>
      <c r="AC906" s="44" t="str">
        <f>IF('Auto-Calculations'!ET844="No Error","",CONCATENATE($CF$63,'Auto-Calculations'!ET844,CHAR(10)))</f>
        <v/>
      </c>
      <c r="AD906" s="44" t="str">
        <f>IF('Auto-Calculations'!EU844="No Error","",CONCATENATE($CF$63,'Auto-Calculations'!EU844,CHAR(10)))</f>
        <v/>
      </c>
      <c r="AE906" s="44" t="str">
        <f>IF('Auto-Calculations'!EV844="No Error","",CONCATENATE($CF$63,'Auto-Calculations'!EV844,CHAR(10)))</f>
        <v/>
      </c>
      <c r="AF906" s="44" t="str">
        <f>IF('Auto-Calculations'!EW844="No Error","",CONCATENATE($CF$63,'Auto-Calculations'!EW844,CHAR(10)))</f>
        <v/>
      </c>
      <c r="AG906" s="44" t="str">
        <f>IF('Auto-Calculations'!EX844="No Error","",CONCATENATE($CF$63,'Auto-Calculations'!EX844,CHAR(10)))</f>
        <v/>
      </c>
      <c r="AH906" s="44" t="str">
        <f>IF('Auto-Calculations'!EY844="No Error","",CONCATENATE($CF$63,'Auto-Calculations'!EY844,CHAR(10)))</f>
        <v/>
      </c>
      <c r="AI906" s="44" t="str">
        <f>IF('Auto-Calculations'!EZ844="No Error","",CONCATENATE($CF$63,'Auto-Calculations'!EZ844,CHAR(10)))</f>
        <v/>
      </c>
      <c r="AJ906" s="44" t="str">
        <f>IF('Auto-Calculations'!FA844="No Error","",CONCATENATE($CF$63,'Auto-Calculations'!FA844,CHAR(10)))</f>
        <v/>
      </c>
      <c r="AK906" s="44" t="str">
        <f>IF('Auto-Calculations'!FB844="No Error","",CONCATENATE($CF$63,'Auto-Calculations'!FB844,CHAR(10)))</f>
        <v/>
      </c>
      <c r="AL906" s="44" t="str">
        <f>IF('Auto-Calculations'!FC844="No Error","",CONCATENATE($CF$63,'Auto-Calculations'!FC844,CHAR(10)))</f>
        <v/>
      </c>
      <c r="AM906" s="44" t="str">
        <f>IF('Auto-Calculations'!FD844="No Error","",CONCATENATE($CF$63,'Auto-Calculations'!FD844,CHAR(10)))</f>
        <v/>
      </c>
      <c r="AN906" s="44" t="str">
        <f>IF('Auto-Calculations'!FE844="No Error","",CONCATENATE($CF$63,'Auto-Calculations'!FE844,CHAR(10)))</f>
        <v/>
      </c>
      <c r="AO906" s="44" t="str">
        <f>IF('Auto-Calculations'!FF844="No Error","",CONCATENATE($CF$63,'Auto-Calculations'!FF844,CHAR(10)))</f>
        <v/>
      </c>
      <c r="AP906" s="44" t="str">
        <f>IF('Auto-Calculations'!FG844="No Error","",CONCATENATE($CF$63,'Auto-Calculations'!FG844,CHAR(10)))</f>
        <v/>
      </c>
      <c r="AQ906" s="44" t="str">
        <f>IF('Auto-Calculations'!FH844="No Error","",CONCATENATE($CF$63,'Auto-Calculations'!FH844,CHAR(10)))</f>
        <v/>
      </c>
      <c r="AR906" s="44" t="str">
        <f>IF('Auto-Calculations'!FI844="No Error","",CONCATENATE($CF$63,'Auto-Calculations'!FI844,CHAR(10)))</f>
        <v/>
      </c>
      <c r="AS906" s="44" t="str">
        <f>IF('Auto-Calculations'!FJ844="No Error","",CONCATENATE($CF$63,'Auto-Calculations'!FJ844,CHAR(10)))</f>
        <v/>
      </c>
      <c r="AT906" s="44" t="str">
        <f>IF('Auto-Calculations'!FK844="No Error","",CONCATENATE($CF$63,'Auto-Calculations'!FK844,CHAR(10)))</f>
        <v/>
      </c>
      <c r="AU906" s="44" t="str">
        <f>IF('Auto-Calculations'!FL844="No Error","",CONCATENATE($CF$63,'Auto-Calculations'!FL844,CHAR(10)))</f>
        <v/>
      </c>
      <c r="AV906" s="44" t="str">
        <f>IF('Auto-Calculations'!FM844="No Error","",CONCATENATE($CF$63,'Auto-Calculations'!FM844,CHAR(10)))</f>
        <v/>
      </c>
      <c r="AW906" s="44" t="str">
        <f>IF('Auto-Calculations'!FN844="No Error","",CONCATENATE($CF$63,'Auto-Calculations'!FN844,CHAR(10)))</f>
        <v/>
      </c>
      <c r="AX906" s="44" t="str">
        <f>IF('Auto-Calculations'!FO844="No Error","",CONCATENATE($CF$63,'Auto-Calculations'!FO844,CHAR(10)))</f>
        <v/>
      </c>
      <c r="AY906" s="44" t="str">
        <f>IF('Auto-Calculations'!FP844="No Error","",CONCATENATE($CF$63,'Auto-Calculations'!FP844,CHAR(10)))</f>
        <v/>
      </c>
      <c r="AZ906" s="44" t="str">
        <f>IF('Auto-Calculations'!FQ844="No Error","",CONCATENATE($CF$63,'Auto-Calculations'!FQ844,CHAR(10)))</f>
        <v/>
      </c>
      <c r="BA906" s="44" t="str">
        <f>IF('Auto-Calculations'!FR844="No Error","",CONCATENATE($CF$63,'Auto-Calculations'!FR844,CHAR(10)))</f>
        <v/>
      </c>
      <c r="BB906" s="44" t="str">
        <f>IF('Auto-Calculations'!FS844="No Error","",CONCATENATE($CF$63,'Auto-Calculations'!FS844,CHAR(10)))</f>
        <v/>
      </c>
      <c r="BC906" s="44" t="str">
        <f>IF('Auto-Calculations'!FT844="No Error","",CONCATENATE($CF$63,'Auto-Calculations'!FT844,CHAR(10)))</f>
        <v/>
      </c>
      <c r="BD906" s="44" t="str">
        <f>IF('Auto-Calculations'!FU844="No Error","",CONCATENATE($CF$63,'Auto-Calculations'!FU844,CHAR(10)))</f>
        <v/>
      </c>
      <c r="BE906" s="44" t="str">
        <f>IF('Auto-Calculations'!FV844="No Error","",CONCATENATE($CF$63,'Auto-Calculations'!FV844,CHAR(10)))</f>
        <v/>
      </c>
      <c r="BF906" s="44" t="str">
        <f>IF('Auto-Calculations'!FW844="No Error","",CONCATENATE($CF$63,'Auto-Calculations'!FW844,CHAR(10)))</f>
        <v/>
      </c>
      <c r="BG906" s="44" t="str">
        <f>IF('Auto-Calculations'!FX844="No Error","",CONCATENATE($CF$63,'Auto-Calculations'!FX844,CHAR(10)))</f>
        <v/>
      </c>
      <c r="BH906" s="44" t="str">
        <f>IF('Auto-Calculations'!FY844="No Error","",CONCATENATE($CF$63,'Auto-Calculations'!FY844,CHAR(10)))</f>
        <v/>
      </c>
      <c r="BI906" s="44" t="str">
        <f>IF('Auto-Calculations'!FZ844="No Error","",CONCATENATE($CF$63,'Auto-Calculations'!FZ844,CHAR(10)))</f>
        <v/>
      </c>
      <c r="BJ906" s="44" t="str">
        <f>IF('Auto-Calculations'!GA844="No Error","",CONCATENATE($CF$63,'Auto-Calculations'!GA844,CHAR(10)))</f>
        <v/>
      </c>
      <c r="BK906" s="44" t="str">
        <f>IF('Auto-Calculations'!GB844="No Error","",CONCATENATE($CF$63,'Auto-Calculations'!GB844,CHAR(10)))</f>
        <v/>
      </c>
      <c r="BL906" s="44" t="str">
        <f>IF('Auto-Calculations'!GC844="No Error","",CONCATENATE($CF$63,'Auto-Calculations'!GC844,CHAR(10)))</f>
        <v/>
      </c>
      <c r="BM906" s="44" t="str">
        <f>IF('Auto-Calculations'!GD844="No Error","",CONCATENATE($CF$63,'Auto-Calculations'!GD844,CHAR(10)))</f>
        <v/>
      </c>
      <c r="BN906" s="44" t="str">
        <f>IF('Auto-Calculations'!GE844="No Error","",CONCATENATE($CF$63,'Auto-Calculations'!GE844,CHAR(10)))</f>
        <v/>
      </c>
      <c r="BO906" s="44" t="str">
        <f>IF('Auto-Calculations'!GF844="No Error","",CONCATENATE($CF$63,'Auto-Calculations'!GF844,CHAR(10)))</f>
        <v/>
      </c>
      <c r="BP906" s="44" t="str">
        <f>IF('Auto-Calculations'!GG844="No Error","",CONCATENATE($CF$63,'Auto-Calculations'!GG844,CHAR(10)))</f>
        <v/>
      </c>
      <c r="BQ906" s="44" t="str">
        <f>IF('Auto-Calculations'!GH844="No Error","",CONCATENATE($CF$63,'Auto-Calculations'!GH844,CHAR(10)))</f>
        <v/>
      </c>
      <c r="BR906" s="44" t="str">
        <f>IF('Auto-Calculations'!GI844="No Error","",CONCATENATE($CF$63,'Auto-Calculations'!GI844,CHAR(10)))</f>
        <v/>
      </c>
      <c r="BS906" s="44" t="str">
        <f>IF('Auto-Calculations'!GJ844="No Error","",CONCATENATE($CF$63,'Auto-Calculations'!GJ844,CHAR(10)))</f>
        <v/>
      </c>
      <c r="BT906" s="44" t="str">
        <f>IF('Auto-Calculations'!GK844="No Error","",CONCATENATE($CF$63,'Auto-Calculations'!GK844,CHAR(10)))</f>
        <v/>
      </c>
      <c r="BU906" s="44" t="str">
        <f>IF('Auto-Calculations'!GL844="No Error","",CONCATENATE($CF$63,'Auto-Calculations'!GL844,CHAR(10)))</f>
        <v/>
      </c>
      <c r="BV906" s="44" t="str">
        <f>IF('Auto-Calculations'!GM844="No Error","",CONCATENATE($CF$63,'Auto-Calculations'!GM844,CHAR(10)))</f>
        <v/>
      </c>
      <c r="BW906" s="44" t="str">
        <f>IF('Auto-Calculations'!GN844="No Error","",CONCATENATE($CF$63,'Auto-Calculations'!GN844,CHAR(10)))</f>
        <v/>
      </c>
      <c r="BX906" s="44" t="str">
        <f>IF('Auto-Calculations'!GO844="No Error","",CONCATENATE($CF$63,'Auto-Calculations'!GO844,CHAR(10)))</f>
        <v/>
      </c>
      <c r="BY906" s="44" t="str">
        <f>IF('Auto-Calculations'!GP844="No Error","",CONCATENATE($CF$63,'Auto-Calculations'!GP844,CHAR(10)))</f>
        <v/>
      </c>
      <c r="BZ906" s="44" t="str">
        <f>IF('Auto-Calculations'!GQ844="No Error","",CONCATENATE($CF$63,'Auto-Calculations'!GQ844,CHAR(10)))</f>
        <v/>
      </c>
      <c r="CA906" s="44" t="str">
        <f>IF('Auto-Calculations'!GR844="No Error","",CONCATENATE($CF$63,'Auto-Calculations'!GR844,CHAR(10)))</f>
        <v/>
      </c>
      <c r="CB906" s="44" t="str">
        <f>IF('Auto-Calculations'!GS844="No Error","",CONCATENATE($CF$63,'Auto-Calculations'!GS844,CHAR(10)))</f>
        <v/>
      </c>
      <c r="CC906" s="44" t="str">
        <f>IF('Auto-Calculations'!GT844="No Error","",CONCATENATE($CF$63,'Auto-Calculations'!GT844,CHAR(10)))</f>
        <v/>
      </c>
      <c r="CD906" s="44" t="str">
        <f>IF('Auto-Calculations'!GU844="No Error","",CONCATENATE($CF$63,'Auto-Calculations'!GU844,CHAR(10)))</f>
        <v/>
      </c>
      <c r="CE906" s="44" t="s">
        <v>5795</v>
      </c>
      <c r="CF906" s="1" t="str">
        <f t="shared" si="13"/>
        <v>.</v>
      </c>
    </row>
    <row r="907" spans="1:84" ht="18" customHeight="1" x14ac:dyDescent="0.25">
      <c r="A907" s="14" t="str">
        <f>IF(NOT(ISBLANK('Auto-Calculations'!D845)),'Auto-Calculations'!D845,"")</f>
        <v/>
      </c>
      <c r="B907" s="44" t="str">
        <f>IF('Auto-Calculations'!DS845="No Error","",CONCATENATE($CF$63,'Auto-Calculations'!DS845,CHAR(10)))</f>
        <v/>
      </c>
      <c r="C907" s="44" t="str">
        <f>IF('Auto-Calculations'!DT845="No Error","",CONCATENATE($CF$63,'Auto-Calculations'!DT845,CHAR(10)))</f>
        <v/>
      </c>
      <c r="D907" s="44" t="str">
        <f>IF('Auto-Calculations'!DU845="No Error","",CONCATENATE($CF$63,'Auto-Calculations'!DU845,CHAR(10)))</f>
        <v/>
      </c>
      <c r="E907" s="44" t="str">
        <f>IF('Auto-Calculations'!DV845="No Error","",CONCATENATE($CF$63,'Auto-Calculations'!DV845,CHAR(10)))</f>
        <v/>
      </c>
      <c r="F907" s="44" t="str">
        <f>IF('Auto-Calculations'!DW845="No Error","",CONCATENATE($CF$63,'Auto-Calculations'!DW845,CHAR(10)))</f>
        <v/>
      </c>
      <c r="G907" s="44" t="str">
        <f>IF('Auto-Calculations'!DX845="No Error","",CONCATENATE($CF$63,'Auto-Calculations'!DX845,CHAR(10)))</f>
        <v/>
      </c>
      <c r="H907" s="44" t="str">
        <f>IF('Auto-Calculations'!DY845="No Error","",CONCATENATE($CF$63,'Auto-Calculations'!DY845,CHAR(10)))</f>
        <v/>
      </c>
      <c r="I907" s="44" t="str">
        <f>IF('Auto-Calculations'!DZ845="No Error","",CONCATENATE($CF$63,'Auto-Calculations'!DZ845,CHAR(10)))</f>
        <v/>
      </c>
      <c r="J907" s="44" t="str">
        <f>IF('Auto-Calculations'!EA845="No Error","",CONCATENATE($CF$63,'Auto-Calculations'!EA845,CHAR(10)))</f>
        <v/>
      </c>
      <c r="K907" s="44" t="str">
        <f>IF('Auto-Calculations'!EB845="No Error","",CONCATENATE($CF$63,'Auto-Calculations'!EB845,CHAR(10)))</f>
        <v/>
      </c>
      <c r="L907" s="44" t="str">
        <f>IF('Auto-Calculations'!EC845="No Error","",CONCATENATE($CF$63,'Auto-Calculations'!EC845,CHAR(10)))</f>
        <v/>
      </c>
      <c r="M907" s="44" t="str">
        <f>IF('Auto-Calculations'!ED845="No Error","",CONCATENATE($CF$63,'Auto-Calculations'!ED845,CHAR(10)))</f>
        <v/>
      </c>
      <c r="N907" s="44" t="str">
        <f>IF('Auto-Calculations'!EE845="No Error","",CONCATENATE($CF$63,'Auto-Calculations'!EE845,CHAR(10)))</f>
        <v/>
      </c>
      <c r="O907" s="44" t="str">
        <f>IF('Auto-Calculations'!EF845="No Error","",CONCATENATE($CF$63,'Auto-Calculations'!EF845,CHAR(10)))</f>
        <v/>
      </c>
      <c r="P907" s="44" t="str">
        <f>IF('Auto-Calculations'!EG845="No Error","",CONCATENATE($CF$63,'Auto-Calculations'!EG845,CHAR(10)))</f>
        <v/>
      </c>
      <c r="Q907" s="44" t="str">
        <f>IF('Auto-Calculations'!EH845="No Error","",CONCATENATE($CF$63,'Auto-Calculations'!EH845,CHAR(10)))</f>
        <v/>
      </c>
      <c r="R907" s="44" t="str">
        <f>IF('Auto-Calculations'!EI845="No Error","",CONCATENATE($CF$63,'Auto-Calculations'!EI845,CHAR(10)))</f>
        <v/>
      </c>
      <c r="S907" s="44" t="str">
        <f>IF('Auto-Calculations'!EJ845="No Error","",CONCATENATE($CF$63,'Auto-Calculations'!EJ845,CHAR(10)))</f>
        <v/>
      </c>
      <c r="T907" s="44" t="str">
        <f>IF('Auto-Calculations'!EK845="No Error","",CONCATENATE($CF$63,'Auto-Calculations'!EK845,CHAR(10)))</f>
        <v/>
      </c>
      <c r="U907" s="44" t="str">
        <f>IF('Auto-Calculations'!EL845="No Error","",CONCATENATE($CF$63,'Auto-Calculations'!EL845,CHAR(10)))</f>
        <v/>
      </c>
      <c r="V907" s="44" t="str">
        <f>IF('Auto-Calculations'!EM845="No Error","",CONCATENATE($CF$63,'Auto-Calculations'!EM845,CHAR(10)))</f>
        <v/>
      </c>
      <c r="W907" s="44" t="str">
        <f>IF('Auto-Calculations'!EN845="No Error","",CONCATENATE($CF$63,'Auto-Calculations'!EN845,CHAR(10)))</f>
        <v/>
      </c>
      <c r="X907" s="44" t="str">
        <f>IF('Auto-Calculations'!EO845="No Error","",CONCATENATE($CF$63,'Auto-Calculations'!EO845,CHAR(10)))</f>
        <v/>
      </c>
      <c r="Y907" s="44" t="str">
        <f>IF('Auto-Calculations'!EP845="No Error","",CONCATENATE($CF$63,'Auto-Calculations'!EP845,CHAR(10)))</f>
        <v/>
      </c>
      <c r="Z907" s="44" t="str">
        <f>IF('Auto-Calculations'!EQ845="No Error","",CONCATENATE($CF$63,'Auto-Calculations'!EQ845,CHAR(10)))</f>
        <v/>
      </c>
      <c r="AA907" s="44" t="str">
        <f>IF('Auto-Calculations'!ER845="No Error","",CONCATENATE($CF$63,'Auto-Calculations'!ER845,CHAR(10)))</f>
        <v/>
      </c>
      <c r="AB907" s="44" t="str">
        <f>IF('Auto-Calculations'!ES845="No Error","",CONCATENATE($CF$63,'Auto-Calculations'!ES845,CHAR(10)))</f>
        <v/>
      </c>
      <c r="AC907" s="44" t="str">
        <f>IF('Auto-Calculations'!ET845="No Error","",CONCATENATE($CF$63,'Auto-Calculations'!ET845,CHAR(10)))</f>
        <v/>
      </c>
      <c r="AD907" s="44" t="str">
        <f>IF('Auto-Calculations'!EU845="No Error","",CONCATENATE($CF$63,'Auto-Calculations'!EU845,CHAR(10)))</f>
        <v/>
      </c>
      <c r="AE907" s="44" t="str">
        <f>IF('Auto-Calculations'!EV845="No Error","",CONCATENATE($CF$63,'Auto-Calculations'!EV845,CHAR(10)))</f>
        <v/>
      </c>
      <c r="AF907" s="44" t="str">
        <f>IF('Auto-Calculations'!EW845="No Error","",CONCATENATE($CF$63,'Auto-Calculations'!EW845,CHAR(10)))</f>
        <v/>
      </c>
      <c r="AG907" s="44" t="str">
        <f>IF('Auto-Calculations'!EX845="No Error","",CONCATENATE($CF$63,'Auto-Calculations'!EX845,CHAR(10)))</f>
        <v/>
      </c>
      <c r="AH907" s="44" t="str">
        <f>IF('Auto-Calculations'!EY845="No Error","",CONCATENATE($CF$63,'Auto-Calculations'!EY845,CHAR(10)))</f>
        <v/>
      </c>
      <c r="AI907" s="44" t="str">
        <f>IF('Auto-Calculations'!EZ845="No Error","",CONCATENATE($CF$63,'Auto-Calculations'!EZ845,CHAR(10)))</f>
        <v/>
      </c>
      <c r="AJ907" s="44" t="str">
        <f>IF('Auto-Calculations'!FA845="No Error","",CONCATENATE($CF$63,'Auto-Calculations'!FA845,CHAR(10)))</f>
        <v/>
      </c>
      <c r="AK907" s="44" t="str">
        <f>IF('Auto-Calculations'!FB845="No Error","",CONCATENATE($CF$63,'Auto-Calculations'!FB845,CHAR(10)))</f>
        <v/>
      </c>
      <c r="AL907" s="44" t="str">
        <f>IF('Auto-Calculations'!FC845="No Error","",CONCATENATE($CF$63,'Auto-Calculations'!FC845,CHAR(10)))</f>
        <v/>
      </c>
      <c r="AM907" s="44" t="str">
        <f>IF('Auto-Calculations'!FD845="No Error","",CONCATENATE($CF$63,'Auto-Calculations'!FD845,CHAR(10)))</f>
        <v/>
      </c>
      <c r="AN907" s="44" t="str">
        <f>IF('Auto-Calculations'!FE845="No Error","",CONCATENATE($CF$63,'Auto-Calculations'!FE845,CHAR(10)))</f>
        <v/>
      </c>
      <c r="AO907" s="44" t="str">
        <f>IF('Auto-Calculations'!FF845="No Error","",CONCATENATE($CF$63,'Auto-Calculations'!FF845,CHAR(10)))</f>
        <v/>
      </c>
      <c r="AP907" s="44" t="str">
        <f>IF('Auto-Calculations'!FG845="No Error","",CONCATENATE($CF$63,'Auto-Calculations'!FG845,CHAR(10)))</f>
        <v/>
      </c>
      <c r="AQ907" s="44" t="str">
        <f>IF('Auto-Calculations'!FH845="No Error","",CONCATENATE($CF$63,'Auto-Calculations'!FH845,CHAR(10)))</f>
        <v/>
      </c>
      <c r="AR907" s="44" t="str">
        <f>IF('Auto-Calculations'!FI845="No Error","",CONCATENATE($CF$63,'Auto-Calculations'!FI845,CHAR(10)))</f>
        <v/>
      </c>
      <c r="AS907" s="44" t="str">
        <f>IF('Auto-Calculations'!FJ845="No Error","",CONCATENATE($CF$63,'Auto-Calculations'!FJ845,CHAR(10)))</f>
        <v/>
      </c>
      <c r="AT907" s="44" t="str">
        <f>IF('Auto-Calculations'!FK845="No Error","",CONCATENATE($CF$63,'Auto-Calculations'!FK845,CHAR(10)))</f>
        <v/>
      </c>
      <c r="AU907" s="44" t="str">
        <f>IF('Auto-Calculations'!FL845="No Error","",CONCATENATE($CF$63,'Auto-Calculations'!FL845,CHAR(10)))</f>
        <v/>
      </c>
      <c r="AV907" s="44" t="str">
        <f>IF('Auto-Calculations'!FM845="No Error","",CONCATENATE($CF$63,'Auto-Calculations'!FM845,CHAR(10)))</f>
        <v/>
      </c>
      <c r="AW907" s="44" t="str">
        <f>IF('Auto-Calculations'!FN845="No Error","",CONCATENATE($CF$63,'Auto-Calculations'!FN845,CHAR(10)))</f>
        <v/>
      </c>
      <c r="AX907" s="44" t="str">
        <f>IF('Auto-Calculations'!FO845="No Error","",CONCATENATE($CF$63,'Auto-Calculations'!FO845,CHAR(10)))</f>
        <v/>
      </c>
      <c r="AY907" s="44" t="str">
        <f>IF('Auto-Calculations'!FP845="No Error","",CONCATENATE($CF$63,'Auto-Calculations'!FP845,CHAR(10)))</f>
        <v/>
      </c>
      <c r="AZ907" s="44" t="str">
        <f>IF('Auto-Calculations'!FQ845="No Error","",CONCATENATE($CF$63,'Auto-Calculations'!FQ845,CHAR(10)))</f>
        <v/>
      </c>
      <c r="BA907" s="44" t="str">
        <f>IF('Auto-Calculations'!FR845="No Error","",CONCATENATE($CF$63,'Auto-Calculations'!FR845,CHAR(10)))</f>
        <v/>
      </c>
      <c r="BB907" s="44" t="str">
        <f>IF('Auto-Calculations'!FS845="No Error","",CONCATENATE($CF$63,'Auto-Calculations'!FS845,CHAR(10)))</f>
        <v/>
      </c>
      <c r="BC907" s="44" t="str">
        <f>IF('Auto-Calculations'!FT845="No Error","",CONCATENATE($CF$63,'Auto-Calculations'!FT845,CHAR(10)))</f>
        <v/>
      </c>
      <c r="BD907" s="44" t="str">
        <f>IF('Auto-Calculations'!FU845="No Error","",CONCATENATE($CF$63,'Auto-Calculations'!FU845,CHAR(10)))</f>
        <v/>
      </c>
      <c r="BE907" s="44" t="str">
        <f>IF('Auto-Calculations'!FV845="No Error","",CONCATENATE($CF$63,'Auto-Calculations'!FV845,CHAR(10)))</f>
        <v/>
      </c>
      <c r="BF907" s="44" t="str">
        <f>IF('Auto-Calculations'!FW845="No Error","",CONCATENATE($CF$63,'Auto-Calculations'!FW845,CHAR(10)))</f>
        <v/>
      </c>
      <c r="BG907" s="44" t="str">
        <f>IF('Auto-Calculations'!FX845="No Error","",CONCATENATE($CF$63,'Auto-Calculations'!FX845,CHAR(10)))</f>
        <v/>
      </c>
      <c r="BH907" s="44" t="str">
        <f>IF('Auto-Calculations'!FY845="No Error","",CONCATENATE($CF$63,'Auto-Calculations'!FY845,CHAR(10)))</f>
        <v/>
      </c>
      <c r="BI907" s="44" t="str">
        <f>IF('Auto-Calculations'!FZ845="No Error","",CONCATENATE($CF$63,'Auto-Calculations'!FZ845,CHAR(10)))</f>
        <v/>
      </c>
      <c r="BJ907" s="44" t="str">
        <f>IF('Auto-Calculations'!GA845="No Error","",CONCATENATE($CF$63,'Auto-Calculations'!GA845,CHAR(10)))</f>
        <v/>
      </c>
      <c r="BK907" s="44" t="str">
        <f>IF('Auto-Calculations'!GB845="No Error","",CONCATENATE($CF$63,'Auto-Calculations'!GB845,CHAR(10)))</f>
        <v/>
      </c>
      <c r="BL907" s="44" t="str">
        <f>IF('Auto-Calculations'!GC845="No Error","",CONCATENATE($CF$63,'Auto-Calculations'!GC845,CHAR(10)))</f>
        <v/>
      </c>
      <c r="BM907" s="44" t="str">
        <f>IF('Auto-Calculations'!GD845="No Error","",CONCATENATE($CF$63,'Auto-Calculations'!GD845,CHAR(10)))</f>
        <v/>
      </c>
      <c r="BN907" s="44" t="str">
        <f>IF('Auto-Calculations'!GE845="No Error","",CONCATENATE($CF$63,'Auto-Calculations'!GE845,CHAR(10)))</f>
        <v/>
      </c>
      <c r="BO907" s="44" t="str">
        <f>IF('Auto-Calculations'!GF845="No Error","",CONCATENATE($CF$63,'Auto-Calculations'!GF845,CHAR(10)))</f>
        <v/>
      </c>
      <c r="BP907" s="44" t="str">
        <f>IF('Auto-Calculations'!GG845="No Error","",CONCATENATE($CF$63,'Auto-Calculations'!GG845,CHAR(10)))</f>
        <v/>
      </c>
      <c r="BQ907" s="44" t="str">
        <f>IF('Auto-Calculations'!GH845="No Error","",CONCATENATE($CF$63,'Auto-Calculations'!GH845,CHAR(10)))</f>
        <v/>
      </c>
      <c r="BR907" s="44" t="str">
        <f>IF('Auto-Calculations'!GI845="No Error","",CONCATENATE($CF$63,'Auto-Calculations'!GI845,CHAR(10)))</f>
        <v/>
      </c>
      <c r="BS907" s="44" t="str">
        <f>IF('Auto-Calculations'!GJ845="No Error","",CONCATENATE($CF$63,'Auto-Calculations'!GJ845,CHAR(10)))</f>
        <v/>
      </c>
      <c r="BT907" s="44" t="str">
        <f>IF('Auto-Calculations'!GK845="No Error","",CONCATENATE($CF$63,'Auto-Calculations'!GK845,CHAR(10)))</f>
        <v/>
      </c>
      <c r="BU907" s="44" t="str">
        <f>IF('Auto-Calculations'!GL845="No Error","",CONCATENATE($CF$63,'Auto-Calculations'!GL845,CHAR(10)))</f>
        <v/>
      </c>
      <c r="BV907" s="44" t="str">
        <f>IF('Auto-Calculations'!GM845="No Error","",CONCATENATE($CF$63,'Auto-Calculations'!GM845,CHAR(10)))</f>
        <v/>
      </c>
      <c r="BW907" s="44" t="str">
        <f>IF('Auto-Calculations'!GN845="No Error","",CONCATENATE($CF$63,'Auto-Calculations'!GN845,CHAR(10)))</f>
        <v/>
      </c>
      <c r="BX907" s="44" t="str">
        <f>IF('Auto-Calculations'!GO845="No Error","",CONCATENATE($CF$63,'Auto-Calculations'!GO845,CHAR(10)))</f>
        <v/>
      </c>
      <c r="BY907" s="44" t="str">
        <f>IF('Auto-Calculations'!GP845="No Error","",CONCATENATE($CF$63,'Auto-Calculations'!GP845,CHAR(10)))</f>
        <v/>
      </c>
      <c r="BZ907" s="44" t="str">
        <f>IF('Auto-Calculations'!GQ845="No Error","",CONCATENATE($CF$63,'Auto-Calculations'!GQ845,CHAR(10)))</f>
        <v/>
      </c>
      <c r="CA907" s="44" t="str">
        <f>IF('Auto-Calculations'!GR845="No Error","",CONCATENATE($CF$63,'Auto-Calculations'!GR845,CHAR(10)))</f>
        <v/>
      </c>
      <c r="CB907" s="44" t="str">
        <f>IF('Auto-Calculations'!GS845="No Error","",CONCATENATE($CF$63,'Auto-Calculations'!GS845,CHAR(10)))</f>
        <v/>
      </c>
      <c r="CC907" s="44" t="str">
        <f>IF('Auto-Calculations'!GT845="No Error","",CONCATENATE($CF$63,'Auto-Calculations'!GT845,CHAR(10)))</f>
        <v/>
      </c>
      <c r="CD907" s="44" t="str">
        <f>IF('Auto-Calculations'!GU845="No Error","",CONCATENATE($CF$63,'Auto-Calculations'!GU845,CHAR(10)))</f>
        <v/>
      </c>
      <c r="CE907" s="44" t="s">
        <v>5795</v>
      </c>
      <c r="CF907" s="1" t="str">
        <f t="shared" si="13"/>
        <v>.</v>
      </c>
    </row>
    <row r="908" spans="1:84" ht="18" customHeight="1" x14ac:dyDescent="0.25">
      <c r="A908" s="14" t="str">
        <f>IF(NOT(ISBLANK('Auto-Calculations'!D846)),'Auto-Calculations'!D846,"")</f>
        <v/>
      </c>
      <c r="B908" s="44" t="str">
        <f>IF('Auto-Calculations'!DS846="No Error","",CONCATENATE($CF$63,'Auto-Calculations'!DS846,CHAR(10)))</f>
        <v/>
      </c>
      <c r="C908" s="44" t="str">
        <f>IF('Auto-Calculations'!DT846="No Error","",CONCATENATE($CF$63,'Auto-Calculations'!DT846,CHAR(10)))</f>
        <v/>
      </c>
      <c r="D908" s="44" t="str">
        <f>IF('Auto-Calculations'!DU846="No Error","",CONCATENATE($CF$63,'Auto-Calculations'!DU846,CHAR(10)))</f>
        <v/>
      </c>
      <c r="E908" s="44" t="str">
        <f>IF('Auto-Calculations'!DV846="No Error","",CONCATENATE($CF$63,'Auto-Calculations'!DV846,CHAR(10)))</f>
        <v/>
      </c>
      <c r="F908" s="44" t="str">
        <f>IF('Auto-Calculations'!DW846="No Error","",CONCATENATE($CF$63,'Auto-Calculations'!DW846,CHAR(10)))</f>
        <v/>
      </c>
      <c r="G908" s="44" t="str">
        <f>IF('Auto-Calculations'!DX846="No Error","",CONCATENATE($CF$63,'Auto-Calculations'!DX846,CHAR(10)))</f>
        <v/>
      </c>
      <c r="H908" s="44" t="str">
        <f>IF('Auto-Calculations'!DY846="No Error","",CONCATENATE($CF$63,'Auto-Calculations'!DY846,CHAR(10)))</f>
        <v/>
      </c>
      <c r="I908" s="44" t="str">
        <f>IF('Auto-Calculations'!DZ846="No Error","",CONCATENATE($CF$63,'Auto-Calculations'!DZ846,CHAR(10)))</f>
        <v/>
      </c>
      <c r="J908" s="44" t="str">
        <f>IF('Auto-Calculations'!EA846="No Error","",CONCATENATE($CF$63,'Auto-Calculations'!EA846,CHAR(10)))</f>
        <v/>
      </c>
      <c r="K908" s="44" t="str">
        <f>IF('Auto-Calculations'!EB846="No Error","",CONCATENATE($CF$63,'Auto-Calculations'!EB846,CHAR(10)))</f>
        <v/>
      </c>
      <c r="L908" s="44" t="str">
        <f>IF('Auto-Calculations'!EC846="No Error","",CONCATENATE($CF$63,'Auto-Calculations'!EC846,CHAR(10)))</f>
        <v/>
      </c>
      <c r="M908" s="44" t="str">
        <f>IF('Auto-Calculations'!ED846="No Error","",CONCATENATE($CF$63,'Auto-Calculations'!ED846,CHAR(10)))</f>
        <v/>
      </c>
      <c r="N908" s="44" t="str">
        <f>IF('Auto-Calculations'!EE846="No Error","",CONCATENATE($CF$63,'Auto-Calculations'!EE846,CHAR(10)))</f>
        <v/>
      </c>
      <c r="O908" s="44" t="str">
        <f>IF('Auto-Calculations'!EF846="No Error","",CONCATENATE($CF$63,'Auto-Calculations'!EF846,CHAR(10)))</f>
        <v/>
      </c>
      <c r="P908" s="44" t="str">
        <f>IF('Auto-Calculations'!EG846="No Error","",CONCATENATE($CF$63,'Auto-Calculations'!EG846,CHAR(10)))</f>
        <v/>
      </c>
      <c r="Q908" s="44" t="str">
        <f>IF('Auto-Calculations'!EH846="No Error","",CONCATENATE($CF$63,'Auto-Calculations'!EH846,CHAR(10)))</f>
        <v/>
      </c>
      <c r="R908" s="44" t="str">
        <f>IF('Auto-Calculations'!EI846="No Error","",CONCATENATE($CF$63,'Auto-Calculations'!EI846,CHAR(10)))</f>
        <v/>
      </c>
      <c r="S908" s="44" t="str">
        <f>IF('Auto-Calculations'!EJ846="No Error","",CONCATENATE($CF$63,'Auto-Calculations'!EJ846,CHAR(10)))</f>
        <v/>
      </c>
      <c r="T908" s="44" t="str">
        <f>IF('Auto-Calculations'!EK846="No Error","",CONCATENATE($CF$63,'Auto-Calculations'!EK846,CHAR(10)))</f>
        <v/>
      </c>
      <c r="U908" s="44" t="str">
        <f>IF('Auto-Calculations'!EL846="No Error","",CONCATENATE($CF$63,'Auto-Calculations'!EL846,CHAR(10)))</f>
        <v/>
      </c>
      <c r="V908" s="44" t="str">
        <f>IF('Auto-Calculations'!EM846="No Error","",CONCATENATE($CF$63,'Auto-Calculations'!EM846,CHAR(10)))</f>
        <v/>
      </c>
      <c r="W908" s="44" t="str">
        <f>IF('Auto-Calculations'!EN846="No Error","",CONCATENATE($CF$63,'Auto-Calculations'!EN846,CHAR(10)))</f>
        <v/>
      </c>
      <c r="X908" s="44" t="str">
        <f>IF('Auto-Calculations'!EO846="No Error","",CONCATENATE($CF$63,'Auto-Calculations'!EO846,CHAR(10)))</f>
        <v/>
      </c>
      <c r="Y908" s="44" t="str">
        <f>IF('Auto-Calculations'!EP846="No Error","",CONCATENATE($CF$63,'Auto-Calculations'!EP846,CHAR(10)))</f>
        <v/>
      </c>
      <c r="Z908" s="44" t="str">
        <f>IF('Auto-Calculations'!EQ846="No Error","",CONCATENATE($CF$63,'Auto-Calculations'!EQ846,CHAR(10)))</f>
        <v/>
      </c>
      <c r="AA908" s="44" t="str">
        <f>IF('Auto-Calculations'!ER846="No Error","",CONCATENATE($CF$63,'Auto-Calculations'!ER846,CHAR(10)))</f>
        <v/>
      </c>
      <c r="AB908" s="44" t="str">
        <f>IF('Auto-Calculations'!ES846="No Error","",CONCATENATE($CF$63,'Auto-Calculations'!ES846,CHAR(10)))</f>
        <v/>
      </c>
      <c r="AC908" s="44" t="str">
        <f>IF('Auto-Calculations'!ET846="No Error","",CONCATENATE($CF$63,'Auto-Calculations'!ET846,CHAR(10)))</f>
        <v/>
      </c>
      <c r="AD908" s="44" t="str">
        <f>IF('Auto-Calculations'!EU846="No Error","",CONCATENATE($CF$63,'Auto-Calculations'!EU846,CHAR(10)))</f>
        <v/>
      </c>
      <c r="AE908" s="44" t="str">
        <f>IF('Auto-Calculations'!EV846="No Error","",CONCATENATE($CF$63,'Auto-Calculations'!EV846,CHAR(10)))</f>
        <v/>
      </c>
      <c r="AF908" s="44" t="str">
        <f>IF('Auto-Calculations'!EW846="No Error","",CONCATENATE($CF$63,'Auto-Calculations'!EW846,CHAR(10)))</f>
        <v/>
      </c>
      <c r="AG908" s="44" t="str">
        <f>IF('Auto-Calculations'!EX846="No Error","",CONCATENATE($CF$63,'Auto-Calculations'!EX846,CHAR(10)))</f>
        <v/>
      </c>
      <c r="AH908" s="44" t="str">
        <f>IF('Auto-Calculations'!EY846="No Error","",CONCATENATE($CF$63,'Auto-Calculations'!EY846,CHAR(10)))</f>
        <v/>
      </c>
      <c r="AI908" s="44" t="str">
        <f>IF('Auto-Calculations'!EZ846="No Error","",CONCATENATE($CF$63,'Auto-Calculations'!EZ846,CHAR(10)))</f>
        <v/>
      </c>
      <c r="AJ908" s="44" t="str">
        <f>IF('Auto-Calculations'!FA846="No Error","",CONCATENATE($CF$63,'Auto-Calculations'!FA846,CHAR(10)))</f>
        <v/>
      </c>
      <c r="AK908" s="44" t="str">
        <f>IF('Auto-Calculations'!FB846="No Error","",CONCATENATE($CF$63,'Auto-Calculations'!FB846,CHAR(10)))</f>
        <v/>
      </c>
      <c r="AL908" s="44" t="str">
        <f>IF('Auto-Calculations'!FC846="No Error","",CONCATENATE($CF$63,'Auto-Calculations'!FC846,CHAR(10)))</f>
        <v/>
      </c>
      <c r="AM908" s="44" t="str">
        <f>IF('Auto-Calculations'!FD846="No Error","",CONCATENATE($CF$63,'Auto-Calculations'!FD846,CHAR(10)))</f>
        <v/>
      </c>
      <c r="AN908" s="44" t="str">
        <f>IF('Auto-Calculations'!FE846="No Error","",CONCATENATE($CF$63,'Auto-Calculations'!FE846,CHAR(10)))</f>
        <v/>
      </c>
      <c r="AO908" s="44" t="str">
        <f>IF('Auto-Calculations'!FF846="No Error","",CONCATENATE($CF$63,'Auto-Calculations'!FF846,CHAR(10)))</f>
        <v/>
      </c>
      <c r="AP908" s="44" t="str">
        <f>IF('Auto-Calculations'!FG846="No Error","",CONCATENATE($CF$63,'Auto-Calculations'!FG846,CHAR(10)))</f>
        <v/>
      </c>
      <c r="AQ908" s="44" t="str">
        <f>IF('Auto-Calculations'!FH846="No Error","",CONCATENATE($CF$63,'Auto-Calculations'!FH846,CHAR(10)))</f>
        <v/>
      </c>
      <c r="AR908" s="44" t="str">
        <f>IF('Auto-Calculations'!FI846="No Error","",CONCATENATE($CF$63,'Auto-Calculations'!FI846,CHAR(10)))</f>
        <v/>
      </c>
      <c r="AS908" s="44" t="str">
        <f>IF('Auto-Calculations'!FJ846="No Error","",CONCATENATE($CF$63,'Auto-Calculations'!FJ846,CHAR(10)))</f>
        <v/>
      </c>
      <c r="AT908" s="44" t="str">
        <f>IF('Auto-Calculations'!FK846="No Error","",CONCATENATE($CF$63,'Auto-Calculations'!FK846,CHAR(10)))</f>
        <v/>
      </c>
      <c r="AU908" s="44" t="str">
        <f>IF('Auto-Calculations'!FL846="No Error","",CONCATENATE($CF$63,'Auto-Calculations'!FL846,CHAR(10)))</f>
        <v/>
      </c>
      <c r="AV908" s="44" t="str">
        <f>IF('Auto-Calculations'!FM846="No Error","",CONCATENATE($CF$63,'Auto-Calculations'!FM846,CHAR(10)))</f>
        <v/>
      </c>
      <c r="AW908" s="44" t="str">
        <f>IF('Auto-Calculations'!FN846="No Error","",CONCATENATE($CF$63,'Auto-Calculations'!FN846,CHAR(10)))</f>
        <v/>
      </c>
      <c r="AX908" s="44" t="str">
        <f>IF('Auto-Calculations'!FO846="No Error","",CONCATENATE($CF$63,'Auto-Calculations'!FO846,CHAR(10)))</f>
        <v/>
      </c>
      <c r="AY908" s="44" t="str">
        <f>IF('Auto-Calculations'!FP846="No Error","",CONCATENATE($CF$63,'Auto-Calculations'!FP846,CHAR(10)))</f>
        <v/>
      </c>
      <c r="AZ908" s="44" t="str">
        <f>IF('Auto-Calculations'!FQ846="No Error","",CONCATENATE($CF$63,'Auto-Calculations'!FQ846,CHAR(10)))</f>
        <v/>
      </c>
      <c r="BA908" s="44" t="str">
        <f>IF('Auto-Calculations'!FR846="No Error","",CONCATENATE($CF$63,'Auto-Calculations'!FR846,CHAR(10)))</f>
        <v/>
      </c>
      <c r="BB908" s="44" t="str">
        <f>IF('Auto-Calculations'!FS846="No Error","",CONCATENATE($CF$63,'Auto-Calculations'!FS846,CHAR(10)))</f>
        <v/>
      </c>
      <c r="BC908" s="44" t="str">
        <f>IF('Auto-Calculations'!FT846="No Error","",CONCATENATE($CF$63,'Auto-Calculations'!FT846,CHAR(10)))</f>
        <v/>
      </c>
      <c r="BD908" s="44" t="str">
        <f>IF('Auto-Calculations'!FU846="No Error","",CONCATENATE($CF$63,'Auto-Calculations'!FU846,CHAR(10)))</f>
        <v/>
      </c>
      <c r="BE908" s="44" t="str">
        <f>IF('Auto-Calculations'!FV846="No Error","",CONCATENATE($CF$63,'Auto-Calculations'!FV846,CHAR(10)))</f>
        <v/>
      </c>
      <c r="BF908" s="44" t="str">
        <f>IF('Auto-Calculations'!FW846="No Error","",CONCATENATE($CF$63,'Auto-Calculations'!FW846,CHAR(10)))</f>
        <v/>
      </c>
      <c r="BG908" s="44" t="str">
        <f>IF('Auto-Calculations'!FX846="No Error","",CONCATENATE($CF$63,'Auto-Calculations'!FX846,CHAR(10)))</f>
        <v/>
      </c>
      <c r="BH908" s="44" t="str">
        <f>IF('Auto-Calculations'!FY846="No Error","",CONCATENATE($CF$63,'Auto-Calculations'!FY846,CHAR(10)))</f>
        <v/>
      </c>
      <c r="BI908" s="44" t="str">
        <f>IF('Auto-Calculations'!FZ846="No Error","",CONCATENATE($CF$63,'Auto-Calculations'!FZ846,CHAR(10)))</f>
        <v/>
      </c>
      <c r="BJ908" s="44" t="str">
        <f>IF('Auto-Calculations'!GA846="No Error","",CONCATENATE($CF$63,'Auto-Calculations'!GA846,CHAR(10)))</f>
        <v/>
      </c>
      <c r="BK908" s="44" t="str">
        <f>IF('Auto-Calculations'!GB846="No Error","",CONCATENATE($CF$63,'Auto-Calculations'!GB846,CHAR(10)))</f>
        <v/>
      </c>
      <c r="BL908" s="44" t="str">
        <f>IF('Auto-Calculations'!GC846="No Error","",CONCATENATE($CF$63,'Auto-Calculations'!GC846,CHAR(10)))</f>
        <v/>
      </c>
      <c r="BM908" s="44" t="str">
        <f>IF('Auto-Calculations'!GD846="No Error","",CONCATENATE($CF$63,'Auto-Calculations'!GD846,CHAR(10)))</f>
        <v/>
      </c>
      <c r="BN908" s="44" t="str">
        <f>IF('Auto-Calculations'!GE846="No Error","",CONCATENATE($CF$63,'Auto-Calculations'!GE846,CHAR(10)))</f>
        <v/>
      </c>
      <c r="BO908" s="44" t="str">
        <f>IF('Auto-Calculations'!GF846="No Error","",CONCATENATE($CF$63,'Auto-Calculations'!GF846,CHAR(10)))</f>
        <v/>
      </c>
      <c r="BP908" s="44" t="str">
        <f>IF('Auto-Calculations'!GG846="No Error","",CONCATENATE($CF$63,'Auto-Calculations'!GG846,CHAR(10)))</f>
        <v/>
      </c>
      <c r="BQ908" s="44" t="str">
        <f>IF('Auto-Calculations'!GH846="No Error","",CONCATENATE($CF$63,'Auto-Calculations'!GH846,CHAR(10)))</f>
        <v/>
      </c>
      <c r="BR908" s="44" t="str">
        <f>IF('Auto-Calculations'!GI846="No Error","",CONCATENATE($CF$63,'Auto-Calculations'!GI846,CHAR(10)))</f>
        <v/>
      </c>
      <c r="BS908" s="44" t="str">
        <f>IF('Auto-Calculations'!GJ846="No Error","",CONCATENATE($CF$63,'Auto-Calculations'!GJ846,CHAR(10)))</f>
        <v/>
      </c>
      <c r="BT908" s="44" t="str">
        <f>IF('Auto-Calculations'!GK846="No Error","",CONCATENATE($CF$63,'Auto-Calculations'!GK846,CHAR(10)))</f>
        <v/>
      </c>
      <c r="BU908" s="44" t="str">
        <f>IF('Auto-Calculations'!GL846="No Error","",CONCATENATE($CF$63,'Auto-Calculations'!GL846,CHAR(10)))</f>
        <v/>
      </c>
      <c r="BV908" s="44" t="str">
        <f>IF('Auto-Calculations'!GM846="No Error","",CONCATENATE($CF$63,'Auto-Calculations'!GM846,CHAR(10)))</f>
        <v/>
      </c>
      <c r="BW908" s="44" t="str">
        <f>IF('Auto-Calculations'!GN846="No Error","",CONCATENATE($CF$63,'Auto-Calculations'!GN846,CHAR(10)))</f>
        <v/>
      </c>
      <c r="BX908" s="44" t="str">
        <f>IF('Auto-Calculations'!GO846="No Error","",CONCATENATE($CF$63,'Auto-Calculations'!GO846,CHAR(10)))</f>
        <v/>
      </c>
      <c r="BY908" s="44" t="str">
        <f>IF('Auto-Calculations'!GP846="No Error","",CONCATENATE($CF$63,'Auto-Calculations'!GP846,CHAR(10)))</f>
        <v/>
      </c>
      <c r="BZ908" s="44" t="str">
        <f>IF('Auto-Calculations'!GQ846="No Error","",CONCATENATE($CF$63,'Auto-Calculations'!GQ846,CHAR(10)))</f>
        <v/>
      </c>
      <c r="CA908" s="44" t="str">
        <f>IF('Auto-Calculations'!GR846="No Error","",CONCATENATE($CF$63,'Auto-Calculations'!GR846,CHAR(10)))</f>
        <v/>
      </c>
      <c r="CB908" s="44" t="str">
        <f>IF('Auto-Calculations'!GS846="No Error","",CONCATENATE($CF$63,'Auto-Calculations'!GS846,CHAR(10)))</f>
        <v/>
      </c>
      <c r="CC908" s="44" t="str">
        <f>IF('Auto-Calculations'!GT846="No Error","",CONCATENATE($CF$63,'Auto-Calculations'!GT846,CHAR(10)))</f>
        <v/>
      </c>
      <c r="CD908" s="44" t="str">
        <f>IF('Auto-Calculations'!GU846="No Error","",CONCATENATE($CF$63,'Auto-Calculations'!GU846,CHAR(10)))</f>
        <v/>
      </c>
      <c r="CE908" s="44" t="s">
        <v>5795</v>
      </c>
      <c r="CF908" s="1" t="str">
        <f t="shared" si="13"/>
        <v>.</v>
      </c>
    </row>
    <row r="909" spans="1:84" ht="18" customHeight="1" x14ac:dyDescent="0.25">
      <c r="A909" s="14" t="str">
        <f>IF(NOT(ISBLANK('Auto-Calculations'!D847)),'Auto-Calculations'!D847,"")</f>
        <v/>
      </c>
      <c r="B909" s="44" t="str">
        <f>IF('Auto-Calculations'!DS847="No Error","",CONCATENATE($CF$63,'Auto-Calculations'!DS847,CHAR(10)))</f>
        <v/>
      </c>
      <c r="C909" s="44" t="str">
        <f>IF('Auto-Calculations'!DT847="No Error","",CONCATENATE($CF$63,'Auto-Calculations'!DT847,CHAR(10)))</f>
        <v/>
      </c>
      <c r="D909" s="44" t="str">
        <f>IF('Auto-Calculations'!DU847="No Error","",CONCATENATE($CF$63,'Auto-Calculations'!DU847,CHAR(10)))</f>
        <v/>
      </c>
      <c r="E909" s="44" t="str">
        <f>IF('Auto-Calculations'!DV847="No Error","",CONCATENATE($CF$63,'Auto-Calculations'!DV847,CHAR(10)))</f>
        <v/>
      </c>
      <c r="F909" s="44" t="str">
        <f>IF('Auto-Calculations'!DW847="No Error","",CONCATENATE($CF$63,'Auto-Calculations'!DW847,CHAR(10)))</f>
        <v/>
      </c>
      <c r="G909" s="44" t="str">
        <f>IF('Auto-Calculations'!DX847="No Error","",CONCATENATE($CF$63,'Auto-Calculations'!DX847,CHAR(10)))</f>
        <v/>
      </c>
      <c r="H909" s="44" t="str">
        <f>IF('Auto-Calculations'!DY847="No Error","",CONCATENATE($CF$63,'Auto-Calculations'!DY847,CHAR(10)))</f>
        <v/>
      </c>
      <c r="I909" s="44" t="str">
        <f>IF('Auto-Calculations'!DZ847="No Error","",CONCATENATE($CF$63,'Auto-Calculations'!DZ847,CHAR(10)))</f>
        <v/>
      </c>
      <c r="J909" s="44" t="str">
        <f>IF('Auto-Calculations'!EA847="No Error","",CONCATENATE($CF$63,'Auto-Calculations'!EA847,CHAR(10)))</f>
        <v/>
      </c>
      <c r="K909" s="44" t="str">
        <f>IF('Auto-Calculations'!EB847="No Error","",CONCATENATE($CF$63,'Auto-Calculations'!EB847,CHAR(10)))</f>
        <v/>
      </c>
      <c r="L909" s="44" t="str">
        <f>IF('Auto-Calculations'!EC847="No Error","",CONCATENATE($CF$63,'Auto-Calculations'!EC847,CHAR(10)))</f>
        <v/>
      </c>
      <c r="M909" s="44" t="str">
        <f>IF('Auto-Calculations'!ED847="No Error","",CONCATENATE($CF$63,'Auto-Calculations'!ED847,CHAR(10)))</f>
        <v/>
      </c>
      <c r="N909" s="44" t="str">
        <f>IF('Auto-Calculations'!EE847="No Error","",CONCATENATE($CF$63,'Auto-Calculations'!EE847,CHAR(10)))</f>
        <v/>
      </c>
      <c r="O909" s="44" t="str">
        <f>IF('Auto-Calculations'!EF847="No Error","",CONCATENATE($CF$63,'Auto-Calculations'!EF847,CHAR(10)))</f>
        <v/>
      </c>
      <c r="P909" s="44" t="str">
        <f>IF('Auto-Calculations'!EG847="No Error","",CONCATENATE($CF$63,'Auto-Calculations'!EG847,CHAR(10)))</f>
        <v/>
      </c>
      <c r="Q909" s="44" t="str">
        <f>IF('Auto-Calculations'!EH847="No Error","",CONCATENATE($CF$63,'Auto-Calculations'!EH847,CHAR(10)))</f>
        <v/>
      </c>
      <c r="R909" s="44" t="str">
        <f>IF('Auto-Calculations'!EI847="No Error","",CONCATENATE($CF$63,'Auto-Calculations'!EI847,CHAR(10)))</f>
        <v/>
      </c>
      <c r="S909" s="44" t="str">
        <f>IF('Auto-Calculations'!EJ847="No Error","",CONCATENATE($CF$63,'Auto-Calculations'!EJ847,CHAR(10)))</f>
        <v/>
      </c>
      <c r="T909" s="44" t="str">
        <f>IF('Auto-Calculations'!EK847="No Error","",CONCATENATE($CF$63,'Auto-Calculations'!EK847,CHAR(10)))</f>
        <v/>
      </c>
      <c r="U909" s="44" t="str">
        <f>IF('Auto-Calculations'!EL847="No Error","",CONCATENATE($CF$63,'Auto-Calculations'!EL847,CHAR(10)))</f>
        <v/>
      </c>
      <c r="V909" s="44" t="str">
        <f>IF('Auto-Calculations'!EM847="No Error","",CONCATENATE($CF$63,'Auto-Calculations'!EM847,CHAR(10)))</f>
        <v/>
      </c>
      <c r="W909" s="44" t="str">
        <f>IF('Auto-Calculations'!EN847="No Error","",CONCATENATE($CF$63,'Auto-Calculations'!EN847,CHAR(10)))</f>
        <v/>
      </c>
      <c r="X909" s="44" t="str">
        <f>IF('Auto-Calculations'!EO847="No Error","",CONCATENATE($CF$63,'Auto-Calculations'!EO847,CHAR(10)))</f>
        <v/>
      </c>
      <c r="Y909" s="44" t="str">
        <f>IF('Auto-Calculations'!EP847="No Error","",CONCATENATE($CF$63,'Auto-Calculations'!EP847,CHAR(10)))</f>
        <v/>
      </c>
      <c r="Z909" s="44" t="str">
        <f>IF('Auto-Calculations'!EQ847="No Error","",CONCATENATE($CF$63,'Auto-Calculations'!EQ847,CHAR(10)))</f>
        <v/>
      </c>
      <c r="AA909" s="44" t="str">
        <f>IF('Auto-Calculations'!ER847="No Error","",CONCATENATE($CF$63,'Auto-Calculations'!ER847,CHAR(10)))</f>
        <v/>
      </c>
      <c r="AB909" s="44" t="str">
        <f>IF('Auto-Calculations'!ES847="No Error","",CONCATENATE($CF$63,'Auto-Calculations'!ES847,CHAR(10)))</f>
        <v/>
      </c>
      <c r="AC909" s="44" t="str">
        <f>IF('Auto-Calculations'!ET847="No Error","",CONCATENATE($CF$63,'Auto-Calculations'!ET847,CHAR(10)))</f>
        <v/>
      </c>
      <c r="AD909" s="44" t="str">
        <f>IF('Auto-Calculations'!EU847="No Error","",CONCATENATE($CF$63,'Auto-Calculations'!EU847,CHAR(10)))</f>
        <v/>
      </c>
      <c r="AE909" s="44" t="str">
        <f>IF('Auto-Calculations'!EV847="No Error","",CONCATENATE($CF$63,'Auto-Calculations'!EV847,CHAR(10)))</f>
        <v/>
      </c>
      <c r="AF909" s="44" t="str">
        <f>IF('Auto-Calculations'!EW847="No Error","",CONCATENATE($CF$63,'Auto-Calculations'!EW847,CHAR(10)))</f>
        <v/>
      </c>
      <c r="AG909" s="44" t="str">
        <f>IF('Auto-Calculations'!EX847="No Error","",CONCATENATE($CF$63,'Auto-Calculations'!EX847,CHAR(10)))</f>
        <v/>
      </c>
      <c r="AH909" s="44" t="str">
        <f>IF('Auto-Calculations'!EY847="No Error","",CONCATENATE($CF$63,'Auto-Calculations'!EY847,CHAR(10)))</f>
        <v/>
      </c>
      <c r="AI909" s="44" t="str">
        <f>IF('Auto-Calculations'!EZ847="No Error","",CONCATENATE($CF$63,'Auto-Calculations'!EZ847,CHAR(10)))</f>
        <v/>
      </c>
      <c r="AJ909" s="44" t="str">
        <f>IF('Auto-Calculations'!FA847="No Error","",CONCATENATE($CF$63,'Auto-Calculations'!FA847,CHAR(10)))</f>
        <v/>
      </c>
      <c r="AK909" s="44" t="str">
        <f>IF('Auto-Calculations'!FB847="No Error","",CONCATENATE($CF$63,'Auto-Calculations'!FB847,CHAR(10)))</f>
        <v/>
      </c>
      <c r="AL909" s="44" t="str">
        <f>IF('Auto-Calculations'!FC847="No Error","",CONCATENATE($CF$63,'Auto-Calculations'!FC847,CHAR(10)))</f>
        <v/>
      </c>
      <c r="AM909" s="44" t="str">
        <f>IF('Auto-Calculations'!FD847="No Error","",CONCATENATE($CF$63,'Auto-Calculations'!FD847,CHAR(10)))</f>
        <v/>
      </c>
      <c r="AN909" s="44" t="str">
        <f>IF('Auto-Calculations'!FE847="No Error","",CONCATENATE($CF$63,'Auto-Calculations'!FE847,CHAR(10)))</f>
        <v/>
      </c>
      <c r="AO909" s="44" t="str">
        <f>IF('Auto-Calculations'!FF847="No Error","",CONCATENATE($CF$63,'Auto-Calculations'!FF847,CHAR(10)))</f>
        <v/>
      </c>
      <c r="AP909" s="44" t="str">
        <f>IF('Auto-Calculations'!FG847="No Error","",CONCATENATE($CF$63,'Auto-Calculations'!FG847,CHAR(10)))</f>
        <v/>
      </c>
      <c r="AQ909" s="44" t="str">
        <f>IF('Auto-Calculations'!FH847="No Error","",CONCATENATE($CF$63,'Auto-Calculations'!FH847,CHAR(10)))</f>
        <v/>
      </c>
      <c r="AR909" s="44" t="str">
        <f>IF('Auto-Calculations'!FI847="No Error","",CONCATENATE($CF$63,'Auto-Calculations'!FI847,CHAR(10)))</f>
        <v/>
      </c>
      <c r="AS909" s="44" t="str">
        <f>IF('Auto-Calculations'!FJ847="No Error","",CONCATENATE($CF$63,'Auto-Calculations'!FJ847,CHAR(10)))</f>
        <v/>
      </c>
      <c r="AT909" s="44" t="str">
        <f>IF('Auto-Calculations'!FK847="No Error","",CONCATENATE($CF$63,'Auto-Calculations'!FK847,CHAR(10)))</f>
        <v/>
      </c>
      <c r="AU909" s="44" t="str">
        <f>IF('Auto-Calculations'!FL847="No Error","",CONCATENATE($CF$63,'Auto-Calculations'!FL847,CHAR(10)))</f>
        <v/>
      </c>
      <c r="AV909" s="44" t="str">
        <f>IF('Auto-Calculations'!FM847="No Error","",CONCATENATE($CF$63,'Auto-Calculations'!FM847,CHAR(10)))</f>
        <v/>
      </c>
      <c r="AW909" s="44" t="str">
        <f>IF('Auto-Calculations'!FN847="No Error","",CONCATENATE($CF$63,'Auto-Calculations'!FN847,CHAR(10)))</f>
        <v/>
      </c>
      <c r="AX909" s="44" t="str">
        <f>IF('Auto-Calculations'!FO847="No Error","",CONCATENATE($CF$63,'Auto-Calculations'!FO847,CHAR(10)))</f>
        <v/>
      </c>
      <c r="AY909" s="44" t="str">
        <f>IF('Auto-Calculations'!FP847="No Error","",CONCATENATE($CF$63,'Auto-Calculations'!FP847,CHAR(10)))</f>
        <v/>
      </c>
      <c r="AZ909" s="44" t="str">
        <f>IF('Auto-Calculations'!FQ847="No Error","",CONCATENATE($CF$63,'Auto-Calculations'!FQ847,CHAR(10)))</f>
        <v/>
      </c>
      <c r="BA909" s="44" t="str">
        <f>IF('Auto-Calculations'!FR847="No Error","",CONCATENATE($CF$63,'Auto-Calculations'!FR847,CHAR(10)))</f>
        <v/>
      </c>
      <c r="BB909" s="44" t="str">
        <f>IF('Auto-Calculations'!FS847="No Error","",CONCATENATE($CF$63,'Auto-Calculations'!FS847,CHAR(10)))</f>
        <v/>
      </c>
      <c r="BC909" s="44" t="str">
        <f>IF('Auto-Calculations'!FT847="No Error","",CONCATENATE($CF$63,'Auto-Calculations'!FT847,CHAR(10)))</f>
        <v/>
      </c>
      <c r="BD909" s="44" t="str">
        <f>IF('Auto-Calculations'!FU847="No Error","",CONCATENATE($CF$63,'Auto-Calculations'!FU847,CHAR(10)))</f>
        <v/>
      </c>
      <c r="BE909" s="44" t="str">
        <f>IF('Auto-Calculations'!FV847="No Error","",CONCATENATE($CF$63,'Auto-Calculations'!FV847,CHAR(10)))</f>
        <v/>
      </c>
      <c r="BF909" s="44" t="str">
        <f>IF('Auto-Calculations'!FW847="No Error","",CONCATENATE($CF$63,'Auto-Calculations'!FW847,CHAR(10)))</f>
        <v/>
      </c>
      <c r="BG909" s="44" t="str">
        <f>IF('Auto-Calculations'!FX847="No Error","",CONCATENATE($CF$63,'Auto-Calculations'!FX847,CHAR(10)))</f>
        <v/>
      </c>
      <c r="BH909" s="44" t="str">
        <f>IF('Auto-Calculations'!FY847="No Error","",CONCATENATE($CF$63,'Auto-Calculations'!FY847,CHAR(10)))</f>
        <v/>
      </c>
      <c r="BI909" s="44" t="str">
        <f>IF('Auto-Calculations'!FZ847="No Error","",CONCATENATE($CF$63,'Auto-Calculations'!FZ847,CHAR(10)))</f>
        <v/>
      </c>
      <c r="BJ909" s="44" t="str">
        <f>IF('Auto-Calculations'!GA847="No Error","",CONCATENATE($CF$63,'Auto-Calculations'!GA847,CHAR(10)))</f>
        <v/>
      </c>
      <c r="BK909" s="44" t="str">
        <f>IF('Auto-Calculations'!GB847="No Error","",CONCATENATE($CF$63,'Auto-Calculations'!GB847,CHAR(10)))</f>
        <v/>
      </c>
      <c r="BL909" s="44" t="str">
        <f>IF('Auto-Calculations'!GC847="No Error","",CONCATENATE($CF$63,'Auto-Calculations'!GC847,CHAR(10)))</f>
        <v/>
      </c>
      <c r="BM909" s="44" t="str">
        <f>IF('Auto-Calculations'!GD847="No Error","",CONCATENATE($CF$63,'Auto-Calculations'!GD847,CHAR(10)))</f>
        <v/>
      </c>
      <c r="BN909" s="44" t="str">
        <f>IF('Auto-Calculations'!GE847="No Error","",CONCATENATE($CF$63,'Auto-Calculations'!GE847,CHAR(10)))</f>
        <v/>
      </c>
      <c r="BO909" s="44" t="str">
        <f>IF('Auto-Calculations'!GF847="No Error","",CONCATENATE($CF$63,'Auto-Calculations'!GF847,CHAR(10)))</f>
        <v/>
      </c>
      <c r="BP909" s="44" t="str">
        <f>IF('Auto-Calculations'!GG847="No Error","",CONCATENATE($CF$63,'Auto-Calculations'!GG847,CHAR(10)))</f>
        <v/>
      </c>
      <c r="BQ909" s="44" t="str">
        <f>IF('Auto-Calculations'!GH847="No Error","",CONCATENATE($CF$63,'Auto-Calculations'!GH847,CHAR(10)))</f>
        <v/>
      </c>
      <c r="BR909" s="44" t="str">
        <f>IF('Auto-Calculations'!GI847="No Error","",CONCATENATE($CF$63,'Auto-Calculations'!GI847,CHAR(10)))</f>
        <v/>
      </c>
      <c r="BS909" s="44" t="str">
        <f>IF('Auto-Calculations'!GJ847="No Error","",CONCATENATE($CF$63,'Auto-Calculations'!GJ847,CHAR(10)))</f>
        <v/>
      </c>
      <c r="BT909" s="44" t="str">
        <f>IF('Auto-Calculations'!GK847="No Error","",CONCATENATE($CF$63,'Auto-Calculations'!GK847,CHAR(10)))</f>
        <v/>
      </c>
      <c r="BU909" s="44" t="str">
        <f>IF('Auto-Calculations'!GL847="No Error","",CONCATENATE($CF$63,'Auto-Calculations'!GL847,CHAR(10)))</f>
        <v/>
      </c>
      <c r="BV909" s="44" t="str">
        <f>IF('Auto-Calculations'!GM847="No Error","",CONCATENATE($CF$63,'Auto-Calculations'!GM847,CHAR(10)))</f>
        <v/>
      </c>
      <c r="BW909" s="44" t="str">
        <f>IF('Auto-Calculations'!GN847="No Error","",CONCATENATE($CF$63,'Auto-Calculations'!GN847,CHAR(10)))</f>
        <v/>
      </c>
      <c r="BX909" s="44" t="str">
        <f>IF('Auto-Calculations'!GO847="No Error","",CONCATENATE($CF$63,'Auto-Calculations'!GO847,CHAR(10)))</f>
        <v/>
      </c>
      <c r="BY909" s="44" t="str">
        <f>IF('Auto-Calculations'!GP847="No Error","",CONCATENATE($CF$63,'Auto-Calculations'!GP847,CHAR(10)))</f>
        <v/>
      </c>
      <c r="BZ909" s="44" t="str">
        <f>IF('Auto-Calculations'!GQ847="No Error","",CONCATENATE($CF$63,'Auto-Calculations'!GQ847,CHAR(10)))</f>
        <v/>
      </c>
      <c r="CA909" s="44" t="str">
        <f>IF('Auto-Calculations'!GR847="No Error","",CONCATENATE($CF$63,'Auto-Calculations'!GR847,CHAR(10)))</f>
        <v/>
      </c>
      <c r="CB909" s="44" t="str">
        <f>IF('Auto-Calculations'!GS847="No Error","",CONCATENATE($CF$63,'Auto-Calculations'!GS847,CHAR(10)))</f>
        <v/>
      </c>
      <c r="CC909" s="44" t="str">
        <f>IF('Auto-Calculations'!GT847="No Error","",CONCATENATE($CF$63,'Auto-Calculations'!GT847,CHAR(10)))</f>
        <v/>
      </c>
      <c r="CD909" s="44" t="str">
        <f>IF('Auto-Calculations'!GU847="No Error","",CONCATENATE($CF$63,'Auto-Calculations'!GU847,CHAR(10)))</f>
        <v/>
      </c>
      <c r="CE909" s="44" t="s">
        <v>5795</v>
      </c>
      <c r="CF909" s="1" t="str">
        <f t="shared" si="13"/>
        <v>.</v>
      </c>
    </row>
    <row r="910" spans="1:84" ht="18" customHeight="1" x14ac:dyDescent="0.25">
      <c r="A910" s="14" t="str">
        <f>IF(NOT(ISBLANK('Auto-Calculations'!D848)),'Auto-Calculations'!D848,"")</f>
        <v/>
      </c>
      <c r="B910" s="44" t="str">
        <f>IF('Auto-Calculations'!DS848="No Error","",CONCATENATE($CF$63,'Auto-Calculations'!DS848,CHAR(10)))</f>
        <v/>
      </c>
      <c r="C910" s="44" t="str">
        <f>IF('Auto-Calculations'!DT848="No Error","",CONCATENATE($CF$63,'Auto-Calculations'!DT848,CHAR(10)))</f>
        <v/>
      </c>
      <c r="D910" s="44" t="str">
        <f>IF('Auto-Calculations'!DU848="No Error","",CONCATENATE($CF$63,'Auto-Calculations'!DU848,CHAR(10)))</f>
        <v/>
      </c>
      <c r="E910" s="44" t="str">
        <f>IF('Auto-Calculations'!DV848="No Error","",CONCATENATE($CF$63,'Auto-Calculations'!DV848,CHAR(10)))</f>
        <v/>
      </c>
      <c r="F910" s="44" t="str">
        <f>IF('Auto-Calculations'!DW848="No Error","",CONCATENATE($CF$63,'Auto-Calculations'!DW848,CHAR(10)))</f>
        <v/>
      </c>
      <c r="G910" s="44" t="str">
        <f>IF('Auto-Calculations'!DX848="No Error","",CONCATENATE($CF$63,'Auto-Calculations'!DX848,CHAR(10)))</f>
        <v/>
      </c>
      <c r="H910" s="44" t="str">
        <f>IF('Auto-Calculations'!DY848="No Error","",CONCATENATE($CF$63,'Auto-Calculations'!DY848,CHAR(10)))</f>
        <v/>
      </c>
      <c r="I910" s="44" t="str">
        <f>IF('Auto-Calculations'!DZ848="No Error","",CONCATENATE($CF$63,'Auto-Calculations'!DZ848,CHAR(10)))</f>
        <v/>
      </c>
      <c r="J910" s="44" t="str">
        <f>IF('Auto-Calculations'!EA848="No Error","",CONCATENATE($CF$63,'Auto-Calculations'!EA848,CHAR(10)))</f>
        <v/>
      </c>
      <c r="K910" s="44" t="str">
        <f>IF('Auto-Calculations'!EB848="No Error","",CONCATENATE($CF$63,'Auto-Calculations'!EB848,CHAR(10)))</f>
        <v/>
      </c>
      <c r="L910" s="44" t="str">
        <f>IF('Auto-Calculations'!EC848="No Error","",CONCATENATE($CF$63,'Auto-Calculations'!EC848,CHAR(10)))</f>
        <v/>
      </c>
      <c r="M910" s="44" t="str">
        <f>IF('Auto-Calculations'!ED848="No Error","",CONCATENATE($CF$63,'Auto-Calculations'!ED848,CHAR(10)))</f>
        <v/>
      </c>
      <c r="N910" s="44" t="str">
        <f>IF('Auto-Calculations'!EE848="No Error","",CONCATENATE($CF$63,'Auto-Calculations'!EE848,CHAR(10)))</f>
        <v/>
      </c>
      <c r="O910" s="44" t="str">
        <f>IF('Auto-Calculations'!EF848="No Error","",CONCATENATE($CF$63,'Auto-Calculations'!EF848,CHAR(10)))</f>
        <v/>
      </c>
      <c r="P910" s="44" t="str">
        <f>IF('Auto-Calculations'!EG848="No Error","",CONCATENATE($CF$63,'Auto-Calculations'!EG848,CHAR(10)))</f>
        <v/>
      </c>
      <c r="Q910" s="44" t="str">
        <f>IF('Auto-Calculations'!EH848="No Error","",CONCATENATE($CF$63,'Auto-Calculations'!EH848,CHAR(10)))</f>
        <v/>
      </c>
      <c r="R910" s="44" t="str">
        <f>IF('Auto-Calculations'!EI848="No Error","",CONCATENATE($CF$63,'Auto-Calculations'!EI848,CHAR(10)))</f>
        <v/>
      </c>
      <c r="S910" s="44" t="str">
        <f>IF('Auto-Calculations'!EJ848="No Error","",CONCATENATE($CF$63,'Auto-Calculations'!EJ848,CHAR(10)))</f>
        <v/>
      </c>
      <c r="T910" s="44" t="str">
        <f>IF('Auto-Calculations'!EK848="No Error","",CONCATENATE($CF$63,'Auto-Calculations'!EK848,CHAR(10)))</f>
        <v/>
      </c>
      <c r="U910" s="44" t="str">
        <f>IF('Auto-Calculations'!EL848="No Error","",CONCATENATE($CF$63,'Auto-Calculations'!EL848,CHAR(10)))</f>
        <v/>
      </c>
      <c r="V910" s="44" t="str">
        <f>IF('Auto-Calculations'!EM848="No Error","",CONCATENATE($CF$63,'Auto-Calculations'!EM848,CHAR(10)))</f>
        <v/>
      </c>
      <c r="W910" s="44" t="str">
        <f>IF('Auto-Calculations'!EN848="No Error","",CONCATENATE($CF$63,'Auto-Calculations'!EN848,CHAR(10)))</f>
        <v/>
      </c>
      <c r="X910" s="44" t="str">
        <f>IF('Auto-Calculations'!EO848="No Error","",CONCATENATE($CF$63,'Auto-Calculations'!EO848,CHAR(10)))</f>
        <v/>
      </c>
      <c r="Y910" s="44" t="str">
        <f>IF('Auto-Calculations'!EP848="No Error","",CONCATENATE($CF$63,'Auto-Calculations'!EP848,CHAR(10)))</f>
        <v/>
      </c>
      <c r="Z910" s="44" t="str">
        <f>IF('Auto-Calculations'!EQ848="No Error","",CONCATENATE($CF$63,'Auto-Calculations'!EQ848,CHAR(10)))</f>
        <v/>
      </c>
      <c r="AA910" s="44" t="str">
        <f>IF('Auto-Calculations'!ER848="No Error","",CONCATENATE($CF$63,'Auto-Calculations'!ER848,CHAR(10)))</f>
        <v/>
      </c>
      <c r="AB910" s="44" t="str">
        <f>IF('Auto-Calculations'!ES848="No Error","",CONCATENATE($CF$63,'Auto-Calculations'!ES848,CHAR(10)))</f>
        <v/>
      </c>
      <c r="AC910" s="44" t="str">
        <f>IF('Auto-Calculations'!ET848="No Error","",CONCATENATE($CF$63,'Auto-Calculations'!ET848,CHAR(10)))</f>
        <v/>
      </c>
      <c r="AD910" s="44" t="str">
        <f>IF('Auto-Calculations'!EU848="No Error","",CONCATENATE($CF$63,'Auto-Calculations'!EU848,CHAR(10)))</f>
        <v/>
      </c>
      <c r="AE910" s="44" t="str">
        <f>IF('Auto-Calculations'!EV848="No Error","",CONCATENATE($CF$63,'Auto-Calculations'!EV848,CHAR(10)))</f>
        <v/>
      </c>
      <c r="AF910" s="44" t="str">
        <f>IF('Auto-Calculations'!EW848="No Error","",CONCATENATE($CF$63,'Auto-Calculations'!EW848,CHAR(10)))</f>
        <v/>
      </c>
      <c r="AG910" s="44" t="str">
        <f>IF('Auto-Calculations'!EX848="No Error","",CONCATENATE($CF$63,'Auto-Calculations'!EX848,CHAR(10)))</f>
        <v/>
      </c>
      <c r="AH910" s="44" t="str">
        <f>IF('Auto-Calculations'!EY848="No Error","",CONCATENATE($CF$63,'Auto-Calculations'!EY848,CHAR(10)))</f>
        <v/>
      </c>
      <c r="AI910" s="44" t="str">
        <f>IF('Auto-Calculations'!EZ848="No Error","",CONCATENATE($CF$63,'Auto-Calculations'!EZ848,CHAR(10)))</f>
        <v/>
      </c>
      <c r="AJ910" s="44" t="str">
        <f>IF('Auto-Calculations'!FA848="No Error","",CONCATENATE($CF$63,'Auto-Calculations'!FA848,CHAR(10)))</f>
        <v/>
      </c>
      <c r="AK910" s="44" t="str">
        <f>IF('Auto-Calculations'!FB848="No Error","",CONCATENATE($CF$63,'Auto-Calculations'!FB848,CHAR(10)))</f>
        <v/>
      </c>
      <c r="AL910" s="44" t="str">
        <f>IF('Auto-Calculations'!FC848="No Error","",CONCATENATE($CF$63,'Auto-Calculations'!FC848,CHAR(10)))</f>
        <v/>
      </c>
      <c r="AM910" s="44" t="str">
        <f>IF('Auto-Calculations'!FD848="No Error","",CONCATENATE($CF$63,'Auto-Calculations'!FD848,CHAR(10)))</f>
        <v/>
      </c>
      <c r="AN910" s="44" t="str">
        <f>IF('Auto-Calculations'!FE848="No Error","",CONCATENATE($CF$63,'Auto-Calculations'!FE848,CHAR(10)))</f>
        <v/>
      </c>
      <c r="AO910" s="44" t="str">
        <f>IF('Auto-Calculations'!FF848="No Error","",CONCATENATE($CF$63,'Auto-Calculations'!FF848,CHAR(10)))</f>
        <v/>
      </c>
      <c r="AP910" s="44" t="str">
        <f>IF('Auto-Calculations'!FG848="No Error","",CONCATENATE($CF$63,'Auto-Calculations'!FG848,CHAR(10)))</f>
        <v/>
      </c>
      <c r="AQ910" s="44" t="str">
        <f>IF('Auto-Calculations'!FH848="No Error","",CONCATENATE($CF$63,'Auto-Calculations'!FH848,CHAR(10)))</f>
        <v/>
      </c>
      <c r="AR910" s="44" t="str">
        <f>IF('Auto-Calculations'!FI848="No Error","",CONCATENATE($CF$63,'Auto-Calculations'!FI848,CHAR(10)))</f>
        <v/>
      </c>
      <c r="AS910" s="44" t="str">
        <f>IF('Auto-Calculations'!FJ848="No Error","",CONCATENATE($CF$63,'Auto-Calculations'!FJ848,CHAR(10)))</f>
        <v/>
      </c>
      <c r="AT910" s="44" t="str">
        <f>IF('Auto-Calculations'!FK848="No Error","",CONCATENATE($CF$63,'Auto-Calculations'!FK848,CHAR(10)))</f>
        <v/>
      </c>
      <c r="AU910" s="44" t="str">
        <f>IF('Auto-Calculations'!FL848="No Error","",CONCATENATE($CF$63,'Auto-Calculations'!FL848,CHAR(10)))</f>
        <v/>
      </c>
      <c r="AV910" s="44" t="str">
        <f>IF('Auto-Calculations'!FM848="No Error","",CONCATENATE($CF$63,'Auto-Calculations'!FM848,CHAR(10)))</f>
        <v/>
      </c>
      <c r="AW910" s="44" t="str">
        <f>IF('Auto-Calculations'!FN848="No Error","",CONCATENATE($CF$63,'Auto-Calculations'!FN848,CHAR(10)))</f>
        <v/>
      </c>
      <c r="AX910" s="44" t="str">
        <f>IF('Auto-Calculations'!FO848="No Error","",CONCATENATE($CF$63,'Auto-Calculations'!FO848,CHAR(10)))</f>
        <v/>
      </c>
      <c r="AY910" s="44" t="str">
        <f>IF('Auto-Calculations'!FP848="No Error","",CONCATENATE($CF$63,'Auto-Calculations'!FP848,CHAR(10)))</f>
        <v/>
      </c>
      <c r="AZ910" s="44" t="str">
        <f>IF('Auto-Calculations'!FQ848="No Error","",CONCATENATE($CF$63,'Auto-Calculations'!FQ848,CHAR(10)))</f>
        <v/>
      </c>
      <c r="BA910" s="44" t="str">
        <f>IF('Auto-Calculations'!FR848="No Error","",CONCATENATE($CF$63,'Auto-Calculations'!FR848,CHAR(10)))</f>
        <v/>
      </c>
      <c r="BB910" s="44" t="str">
        <f>IF('Auto-Calculations'!FS848="No Error","",CONCATENATE($CF$63,'Auto-Calculations'!FS848,CHAR(10)))</f>
        <v/>
      </c>
      <c r="BC910" s="44" t="str">
        <f>IF('Auto-Calculations'!FT848="No Error","",CONCATENATE($CF$63,'Auto-Calculations'!FT848,CHAR(10)))</f>
        <v/>
      </c>
      <c r="BD910" s="44" t="str">
        <f>IF('Auto-Calculations'!FU848="No Error","",CONCATENATE($CF$63,'Auto-Calculations'!FU848,CHAR(10)))</f>
        <v/>
      </c>
      <c r="BE910" s="44" t="str">
        <f>IF('Auto-Calculations'!FV848="No Error","",CONCATENATE($CF$63,'Auto-Calculations'!FV848,CHAR(10)))</f>
        <v/>
      </c>
      <c r="BF910" s="44" t="str">
        <f>IF('Auto-Calculations'!FW848="No Error","",CONCATENATE($CF$63,'Auto-Calculations'!FW848,CHAR(10)))</f>
        <v/>
      </c>
      <c r="BG910" s="44" t="str">
        <f>IF('Auto-Calculations'!FX848="No Error","",CONCATENATE($CF$63,'Auto-Calculations'!FX848,CHAR(10)))</f>
        <v/>
      </c>
      <c r="BH910" s="44" t="str">
        <f>IF('Auto-Calculations'!FY848="No Error","",CONCATENATE($CF$63,'Auto-Calculations'!FY848,CHAR(10)))</f>
        <v/>
      </c>
      <c r="BI910" s="44" t="str">
        <f>IF('Auto-Calculations'!FZ848="No Error","",CONCATENATE($CF$63,'Auto-Calculations'!FZ848,CHAR(10)))</f>
        <v/>
      </c>
      <c r="BJ910" s="44" t="str">
        <f>IF('Auto-Calculations'!GA848="No Error","",CONCATENATE($CF$63,'Auto-Calculations'!GA848,CHAR(10)))</f>
        <v/>
      </c>
      <c r="BK910" s="44" t="str">
        <f>IF('Auto-Calculations'!GB848="No Error","",CONCATENATE($CF$63,'Auto-Calculations'!GB848,CHAR(10)))</f>
        <v/>
      </c>
      <c r="BL910" s="44" t="str">
        <f>IF('Auto-Calculations'!GC848="No Error","",CONCATENATE($CF$63,'Auto-Calculations'!GC848,CHAR(10)))</f>
        <v/>
      </c>
      <c r="BM910" s="44" t="str">
        <f>IF('Auto-Calculations'!GD848="No Error","",CONCATENATE($CF$63,'Auto-Calculations'!GD848,CHAR(10)))</f>
        <v/>
      </c>
      <c r="BN910" s="44" t="str">
        <f>IF('Auto-Calculations'!GE848="No Error","",CONCATENATE($CF$63,'Auto-Calculations'!GE848,CHAR(10)))</f>
        <v/>
      </c>
      <c r="BO910" s="44" t="str">
        <f>IF('Auto-Calculations'!GF848="No Error","",CONCATENATE($CF$63,'Auto-Calculations'!GF848,CHAR(10)))</f>
        <v/>
      </c>
      <c r="BP910" s="44" t="str">
        <f>IF('Auto-Calculations'!GG848="No Error","",CONCATENATE($CF$63,'Auto-Calculations'!GG848,CHAR(10)))</f>
        <v/>
      </c>
      <c r="BQ910" s="44" t="str">
        <f>IF('Auto-Calculations'!GH848="No Error","",CONCATENATE($CF$63,'Auto-Calculations'!GH848,CHAR(10)))</f>
        <v/>
      </c>
      <c r="BR910" s="44" t="str">
        <f>IF('Auto-Calculations'!GI848="No Error","",CONCATENATE($CF$63,'Auto-Calculations'!GI848,CHAR(10)))</f>
        <v/>
      </c>
      <c r="BS910" s="44" t="str">
        <f>IF('Auto-Calculations'!GJ848="No Error","",CONCATENATE($CF$63,'Auto-Calculations'!GJ848,CHAR(10)))</f>
        <v/>
      </c>
      <c r="BT910" s="44" t="str">
        <f>IF('Auto-Calculations'!GK848="No Error","",CONCATENATE($CF$63,'Auto-Calculations'!GK848,CHAR(10)))</f>
        <v/>
      </c>
      <c r="BU910" s="44" t="str">
        <f>IF('Auto-Calculations'!GL848="No Error","",CONCATENATE($CF$63,'Auto-Calculations'!GL848,CHAR(10)))</f>
        <v/>
      </c>
      <c r="BV910" s="44" t="str">
        <f>IF('Auto-Calculations'!GM848="No Error","",CONCATENATE($CF$63,'Auto-Calculations'!GM848,CHAR(10)))</f>
        <v/>
      </c>
      <c r="BW910" s="44" t="str">
        <f>IF('Auto-Calculations'!GN848="No Error","",CONCATENATE($CF$63,'Auto-Calculations'!GN848,CHAR(10)))</f>
        <v/>
      </c>
      <c r="BX910" s="44" t="str">
        <f>IF('Auto-Calculations'!GO848="No Error","",CONCATENATE($CF$63,'Auto-Calculations'!GO848,CHAR(10)))</f>
        <v/>
      </c>
      <c r="BY910" s="44" t="str">
        <f>IF('Auto-Calculations'!GP848="No Error","",CONCATENATE($CF$63,'Auto-Calculations'!GP848,CHAR(10)))</f>
        <v/>
      </c>
      <c r="BZ910" s="44" t="str">
        <f>IF('Auto-Calculations'!GQ848="No Error","",CONCATENATE($CF$63,'Auto-Calculations'!GQ848,CHAR(10)))</f>
        <v/>
      </c>
      <c r="CA910" s="44" t="str">
        <f>IF('Auto-Calculations'!GR848="No Error","",CONCATENATE($CF$63,'Auto-Calculations'!GR848,CHAR(10)))</f>
        <v/>
      </c>
      <c r="CB910" s="44" t="str">
        <f>IF('Auto-Calculations'!GS848="No Error","",CONCATENATE($CF$63,'Auto-Calculations'!GS848,CHAR(10)))</f>
        <v/>
      </c>
      <c r="CC910" s="44" t="str">
        <f>IF('Auto-Calculations'!GT848="No Error","",CONCATENATE($CF$63,'Auto-Calculations'!GT848,CHAR(10)))</f>
        <v/>
      </c>
      <c r="CD910" s="44" t="str">
        <f>IF('Auto-Calculations'!GU848="No Error","",CONCATENATE($CF$63,'Auto-Calculations'!GU848,CHAR(10)))</f>
        <v/>
      </c>
      <c r="CE910" s="44" t="s">
        <v>5795</v>
      </c>
      <c r="CF910" s="1" t="str">
        <f t="shared" si="13"/>
        <v>.</v>
      </c>
    </row>
    <row r="911" spans="1:84" ht="18" customHeight="1" x14ac:dyDescent="0.25">
      <c r="A911" s="14" t="str">
        <f>IF(NOT(ISBLANK('Auto-Calculations'!D849)),'Auto-Calculations'!D849,"")</f>
        <v/>
      </c>
      <c r="B911" s="44" t="str">
        <f>IF('Auto-Calculations'!DS849="No Error","",CONCATENATE($CF$63,'Auto-Calculations'!DS849,CHAR(10)))</f>
        <v/>
      </c>
      <c r="C911" s="44" t="str">
        <f>IF('Auto-Calculations'!DT849="No Error","",CONCATENATE($CF$63,'Auto-Calculations'!DT849,CHAR(10)))</f>
        <v/>
      </c>
      <c r="D911" s="44" t="str">
        <f>IF('Auto-Calculations'!DU849="No Error","",CONCATENATE($CF$63,'Auto-Calculations'!DU849,CHAR(10)))</f>
        <v/>
      </c>
      <c r="E911" s="44" t="str">
        <f>IF('Auto-Calculations'!DV849="No Error","",CONCATENATE($CF$63,'Auto-Calculations'!DV849,CHAR(10)))</f>
        <v/>
      </c>
      <c r="F911" s="44" t="str">
        <f>IF('Auto-Calculations'!DW849="No Error","",CONCATENATE($CF$63,'Auto-Calculations'!DW849,CHAR(10)))</f>
        <v/>
      </c>
      <c r="G911" s="44" t="str">
        <f>IF('Auto-Calculations'!DX849="No Error","",CONCATENATE($CF$63,'Auto-Calculations'!DX849,CHAR(10)))</f>
        <v/>
      </c>
      <c r="H911" s="44" t="str">
        <f>IF('Auto-Calculations'!DY849="No Error","",CONCATENATE($CF$63,'Auto-Calculations'!DY849,CHAR(10)))</f>
        <v/>
      </c>
      <c r="I911" s="44" t="str">
        <f>IF('Auto-Calculations'!DZ849="No Error","",CONCATENATE($CF$63,'Auto-Calculations'!DZ849,CHAR(10)))</f>
        <v/>
      </c>
      <c r="J911" s="44" t="str">
        <f>IF('Auto-Calculations'!EA849="No Error","",CONCATENATE($CF$63,'Auto-Calculations'!EA849,CHAR(10)))</f>
        <v/>
      </c>
      <c r="K911" s="44" t="str">
        <f>IF('Auto-Calculations'!EB849="No Error","",CONCATENATE($CF$63,'Auto-Calculations'!EB849,CHAR(10)))</f>
        <v/>
      </c>
      <c r="L911" s="44" t="str">
        <f>IF('Auto-Calculations'!EC849="No Error","",CONCATENATE($CF$63,'Auto-Calculations'!EC849,CHAR(10)))</f>
        <v/>
      </c>
      <c r="M911" s="44" t="str">
        <f>IF('Auto-Calculations'!ED849="No Error","",CONCATENATE($CF$63,'Auto-Calculations'!ED849,CHAR(10)))</f>
        <v/>
      </c>
      <c r="N911" s="44" t="str">
        <f>IF('Auto-Calculations'!EE849="No Error","",CONCATENATE($CF$63,'Auto-Calculations'!EE849,CHAR(10)))</f>
        <v/>
      </c>
      <c r="O911" s="44" t="str">
        <f>IF('Auto-Calculations'!EF849="No Error","",CONCATENATE($CF$63,'Auto-Calculations'!EF849,CHAR(10)))</f>
        <v/>
      </c>
      <c r="P911" s="44" t="str">
        <f>IF('Auto-Calculations'!EG849="No Error","",CONCATENATE($CF$63,'Auto-Calculations'!EG849,CHAR(10)))</f>
        <v/>
      </c>
      <c r="Q911" s="44" t="str">
        <f>IF('Auto-Calculations'!EH849="No Error","",CONCATENATE($CF$63,'Auto-Calculations'!EH849,CHAR(10)))</f>
        <v/>
      </c>
      <c r="R911" s="44" t="str">
        <f>IF('Auto-Calculations'!EI849="No Error","",CONCATENATE($CF$63,'Auto-Calculations'!EI849,CHAR(10)))</f>
        <v/>
      </c>
      <c r="S911" s="44" t="str">
        <f>IF('Auto-Calculations'!EJ849="No Error","",CONCATENATE($CF$63,'Auto-Calculations'!EJ849,CHAR(10)))</f>
        <v/>
      </c>
      <c r="T911" s="44" t="str">
        <f>IF('Auto-Calculations'!EK849="No Error","",CONCATENATE($CF$63,'Auto-Calculations'!EK849,CHAR(10)))</f>
        <v/>
      </c>
      <c r="U911" s="44" t="str">
        <f>IF('Auto-Calculations'!EL849="No Error","",CONCATENATE($CF$63,'Auto-Calculations'!EL849,CHAR(10)))</f>
        <v/>
      </c>
      <c r="V911" s="44" t="str">
        <f>IF('Auto-Calculations'!EM849="No Error","",CONCATENATE($CF$63,'Auto-Calculations'!EM849,CHAR(10)))</f>
        <v/>
      </c>
      <c r="W911" s="44" t="str">
        <f>IF('Auto-Calculations'!EN849="No Error","",CONCATENATE($CF$63,'Auto-Calculations'!EN849,CHAR(10)))</f>
        <v/>
      </c>
      <c r="X911" s="44" t="str">
        <f>IF('Auto-Calculations'!EO849="No Error","",CONCATENATE($CF$63,'Auto-Calculations'!EO849,CHAR(10)))</f>
        <v/>
      </c>
      <c r="Y911" s="44" t="str">
        <f>IF('Auto-Calculations'!EP849="No Error","",CONCATENATE($CF$63,'Auto-Calculations'!EP849,CHAR(10)))</f>
        <v/>
      </c>
      <c r="Z911" s="44" t="str">
        <f>IF('Auto-Calculations'!EQ849="No Error","",CONCATENATE($CF$63,'Auto-Calculations'!EQ849,CHAR(10)))</f>
        <v/>
      </c>
      <c r="AA911" s="44" t="str">
        <f>IF('Auto-Calculations'!ER849="No Error","",CONCATENATE($CF$63,'Auto-Calculations'!ER849,CHAR(10)))</f>
        <v/>
      </c>
      <c r="AB911" s="44" t="str">
        <f>IF('Auto-Calculations'!ES849="No Error","",CONCATENATE($CF$63,'Auto-Calculations'!ES849,CHAR(10)))</f>
        <v/>
      </c>
      <c r="AC911" s="44" t="str">
        <f>IF('Auto-Calculations'!ET849="No Error","",CONCATENATE($CF$63,'Auto-Calculations'!ET849,CHAR(10)))</f>
        <v/>
      </c>
      <c r="AD911" s="44" t="str">
        <f>IF('Auto-Calculations'!EU849="No Error","",CONCATENATE($CF$63,'Auto-Calculations'!EU849,CHAR(10)))</f>
        <v/>
      </c>
      <c r="AE911" s="44" t="str">
        <f>IF('Auto-Calculations'!EV849="No Error","",CONCATENATE($CF$63,'Auto-Calculations'!EV849,CHAR(10)))</f>
        <v/>
      </c>
      <c r="AF911" s="44" t="str">
        <f>IF('Auto-Calculations'!EW849="No Error","",CONCATENATE($CF$63,'Auto-Calculations'!EW849,CHAR(10)))</f>
        <v/>
      </c>
      <c r="AG911" s="44" t="str">
        <f>IF('Auto-Calculations'!EX849="No Error","",CONCATENATE($CF$63,'Auto-Calculations'!EX849,CHAR(10)))</f>
        <v/>
      </c>
      <c r="AH911" s="44" t="str">
        <f>IF('Auto-Calculations'!EY849="No Error","",CONCATENATE($CF$63,'Auto-Calculations'!EY849,CHAR(10)))</f>
        <v/>
      </c>
      <c r="AI911" s="44" t="str">
        <f>IF('Auto-Calculations'!EZ849="No Error","",CONCATENATE($CF$63,'Auto-Calculations'!EZ849,CHAR(10)))</f>
        <v/>
      </c>
      <c r="AJ911" s="44" t="str">
        <f>IF('Auto-Calculations'!FA849="No Error","",CONCATENATE($CF$63,'Auto-Calculations'!FA849,CHAR(10)))</f>
        <v/>
      </c>
      <c r="AK911" s="44" t="str">
        <f>IF('Auto-Calculations'!FB849="No Error","",CONCATENATE($CF$63,'Auto-Calculations'!FB849,CHAR(10)))</f>
        <v/>
      </c>
      <c r="AL911" s="44" t="str">
        <f>IF('Auto-Calculations'!FC849="No Error","",CONCATENATE($CF$63,'Auto-Calculations'!FC849,CHAR(10)))</f>
        <v/>
      </c>
      <c r="AM911" s="44" t="str">
        <f>IF('Auto-Calculations'!FD849="No Error","",CONCATENATE($CF$63,'Auto-Calculations'!FD849,CHAR(10)))</f>
        <v/>
      </c>
      <c r="AN911" s="44" t="str">
        <f>IF('Auto-Calculations'!FE849="No Error","",CONCATENATE($CF$63,'Auto-Calculations'!FE849,CHAR(10)))</f>
        <v/>
      </c>
      <c r="AO911" s="44" t="str">
        <f>IF('Auto-Calculations'!FF849="No Error","",CONCATENATE($CF$63,'Auto-Calculations'!FF849,CHAR(10)))</f>
        <v/>
      </c>
      <c r="AP911" s="44" t="str">
        <f>IF('Auto-Calculations'!FG849="No Error","",CONCATENATE($CF$63,'Auto-Calculations'!FG849,CHAR(10)))</f>
        <v/>
      </c>
      <c r="AQ911" s="44" t="str">
        <f>IF('Auto-Calculations'!FH849="No Error","",CONCATENATE($CF$63,'Auto-Calculations'!FH849,CHAR(10)))</f>
        <v/>
      </c>
      <c r="AR911" s="44" t="str">
        <f>IF('Auto-Calculations'!FI849="No Error","",CONCATENATE($CF$63,'Auto-Calculations'!FI849,CHAR(10)))</f>
        <v/>
      </c>
      <c r="AS911" s="44" t="str">
        <f>IF('Auto-Calculations'!FJ849="No Error","",CONCATENATE($CF$63,'Auto-Calculations'!FJ849,CHAR(10)))</f>
        <v/>
      </c>
      <c r="AT911" s="44" t="str">
        <f>IF('Auto-Calculations'!FK849="No Error","",CONCATENATE($CF$63,'Auto-Calculations'!FK849,CHAR(10)))</f>
        <v/>
      </c>
      <c r="AU911" s="44" t="str">
        <f>IF('Auto-Calculations'!FL849="No Error","",CONCATENATE($CF$63,'Auto-Calculations'!FL849,CHAR(10)))</f>
        <v/>
      </c>
      <c r="AV911" s="44" t="str">
        <f>IF('Auto-Calculations'!FM849="No Error","",CONCATENATE($CF$63,'Auto-Calculations'!FM849,CHAR(10)))</f>
        <v/>
      </c>
      <c r="AW911" s="44" t="str">
        <f>IF('Auto-Calculations'!FN849="No Error","",CONCATENATE($CF$63,'Auto-Calculations'!FN849,CHAR(10)))</f>
        <v/>
      </c>
      <c r="AX911" s="44" t="str">
        <f>IF('Auto-Calculations'!FO849="No Error","",CONCATENATE($CF$63,'Auto-Calculations'!FO849,CHAR(10)))</f>
        <v/>
      </c>
      <c r="AY911" s="44" t="str">
        <f>IF('Auto-Calculations'!FP849="No Error","",CONCATENATE($CF$63,'Auto-Calculations'!FP849,CHAR(10)))</f>
        <v/>
      </c>
      <c r="AZ911" s="44" t="str">
        <f>IF('Auto-Calculations'!FQ849="No Error","",CONCATENATE($CF$63,'Auto-Calculations'!FQ849,CHAR(10)))</f>
        <v/>
      </c>
      <c r="BA911" s="44" t="str">
        <f>IF('Auto-Calculations'!FR849="No Error","",CONCATENATE($CF$63,'Auto-Calculations'!FR849,CHAR(10)))</f>
        <v/>
      </c>
      <c r="BB911" s="44" t="str">
        <f>IF('Auto-Calculations'!FS849="No Error","",CONCATENATE($CF$63,'Auto-Calculations'!FS849,CHAR(10)))</f>
        <v/>
      </c>
      <c r="BC911" s="44" t="str">
        <f>IF('Auto-Calculations'!FT849="No Error","",CONCATENATE($CF$63,'Auto-Calculations'!FT849,CHAR(10)))</f>
        <v/>
      </c>
      <c r="BD911" s="44" t="str">
        <f>IF('Auto-Calculations'!FU849="No Error","",CONCATENATE($CF$63,'Auto-Calculations'!FU849,CHAR(10)))</f>
        <v/>
      </c>
      <c r="BE911" s="44" t="str">
        <f>IF('Auto-Calculations'!FV849="No Error","",CONCATENATE($CF$63,'Auto-Calculations'!FV849,CHAR(10)))</f>
        <v/>
      </c>
      <c r="BF911" s="44" t="str">
        <f>IF('Auto-Calculations'!FW849="No Error","",CONCATENATE($CF$63,'Auto-Calculations'!FW849,CHAR(10)))</f>
        <v/>
      </c>
      <c r="BG911" s="44" t="str">
        <f>IF('Auto-Calculations'!FX849="No Error","",CONCATENATE($CF$63,'Auto-Calculations'!FX849,CHAR(10)))</f>
        <v/>
      </c>
      <c r="BH911" s="44" t="str">
        <f>IF('Auto-Calculations'!FY849="No Error","",CONCATENATE($CF$63,'Auto-Calculations'!FY849,CHAR(10)))</f>
        <v/>
      </c>
      <c r="BI911" s="44" t="str">
        <f>IF('Auto-Calculations'!FZ849="No Error","",CONCATENATE($CF$63,'Auto-Calculations'!FZ849,CHAR(10)))</f>
        <v/>
      </c>
      <c r="BJ911" s="44" t="str">
        <f>IF('Auto-Calculations'!GA849="No Error","",CONCATENATE($CF$63,'Auto-Calculations'!GA849,CHAR(10)))</f>
        <v/>
      </c>
      <c r="BK911" s="44" t="str">
        <f>IF('Auto-Calculations'!GB849="No Error","",CONCATENATE($CF$63,'Auto-Calculations'!GB849,CHAR(10)))</f>
        <v/>
      </c>
      <c r="BL911" s="44" t="str">
        <f>IF('Auto-Calculations'!GC849="No Error","",CONCATENATE($CF$63,'Auto-Calculations'!GC849,CHAR(10)))</f>
        <v/>
      </c>
      <c r="BM911" s="44" t="str">
        <f>IF('Auto-Calculations'!GD849="No Error","",CONCATENATE($CF$63,'Auto-Calculations'!GD849,CHAR(10)))</f>
        <v/>
      </c>
      <c r="BN911" s="44" t="str">
        <f>IF('Auto-Calculations'!GE849="No Error","",CONCATENATE($CF$63,'Auto-Calculations'!GE849,CHAR(10)))</f>
        <v/>
      </c>
      <c r="BO911" s="44" t="str">
        <f>IF('Auto-Calculations'!GF849="No Error","",CONCATENATE($CF$63,'Auto-Calculations'!GF849,CHAR(10)))</f>
        <v/>
      </c>
      <c r="BP911" s="44" t="str">
        <f>IF('Auto-Calculations'!GG849="No Error","",CONCATENATE($CF$63,'Auto-Calculations'!GG849,CHAR(10)))</f>
        <v/>
      </c>
      <c r="BQ911" s="44" t="str">
        <f>IF('Auto-Calculations'!GH849="No Error","",CONCATENATE($CF$63,'Auto-Calculations'!GH849,CHAR(10)))</f>
        <v/>
      </c>
      <c r="BR911" s="44" t="str">
        <f>IF('Auto-Calculations'!GI849="No Error","",CONCATENATE($CF$63,'Auto-Calculations'!GI849,CHAR(10)))</f>
        <v/>
      </c>
      <c r="BS911" s="44" t="str">
        <f>IF('Auto-Calculations'!GJ849="No Error","",CONCATENATE($CF$63,'Auto-Calculations'!GJ849,CHAR(10)))</f>
        <v/>
      </c>
      <c r="BT911" s="44" t="str">
        <f>IF('Auto-Calculations'!GK849="No Error","",CONCATENATE($CF$63,'Auto-Calculations'!GK849,CHAR(10)))</f>
        <v/>
      </c>
      <c r="BU911" s="44" t="str">
        <f>IF('Auto-Calculations'!GL849="No Error","",CONCATENATE($CF$63,'Auto-Calculations'!GL849,CHAR(10)))</f>
        <v/>
      </c>
      <c r="BV911" s="44" t="str">
        <f>IF('Auto-Calculations'!GM849="No Error","",CONCATENATE($CF$63,'Auto-Calculations'!GM849,CHAR(10)))</f>
        <v/>
      </c>
      <c r="BW911" s="44" t="str">
        <f>IF('Auto-Calculations'!GN849="No Error","",CONCATENATE($CF$63,'Auto-Calculations'!GN849,CHAR(10)))</f>
        <v/>
      </c>
      <c r="BX911" s="44" t="str">
        <f>IF('Auto-Calculations'!GO849="No Error","",CONCATENATE($CF$63,'Auto-Calculations'!GO849,CHAR(10)))</f>
        <v/>
      </c>
      <c r="BY911" s="44" t="str">
        <f>IF('Auto-Calculations'!GP849="No Error","",CONCATENATE($CF$63,'Auto-Calculations'!GP849,CHAR(10)))</f>
        <v/>
      </c>
      <c r="BZ911" s="44" t="str">
        <f>IF('Auto-Calculations'!GQ849="No Error","",CONCATENATE($CF$63,'Auto-Calculations'!GQ849,CHAR(10)))</f>
        <v/>
      </c>
      <c r="CA911" s="44" t="str">
        <f>IF('Auto-Calculations'!GR849="No Error","",CONCATENATE($CF$63,'Auto-Calculations'!GR849,CHAR(10)))</f>
        <v/>
      </c>
      <c r="CB911" s="44" t="str">
        <f>IF('Auto-Calculations'!GS849="No Error","",CONCATENATE($CF$63,'Auto-Calculations'!GS849,CHAR(10)))</f>
        <v/>
      </c>
      <c r="CC911" s="44" t="str">
        <f>IF('Auto-Calculations'!GT849="No Error","",CONCATENATE($CF$63,'Auto-Calculations'!GT849,CHAR(10)))</f>
        <v/>
      </c>
      <c r="CD911" s="44" t="str">
        <f>IF('Auto-Calculations'!GU849="No Error","",CONCATENATE($CF$63,'Auto-Calculations'!GU849,CHAR(10)))</f>
        <v/>
      </c>
      <c r="CE911" s="44" t="s">
        <v>5795</v>
      </c>
      <c r="CF911" s="1" t="str">
        <f t="shared" si="13"/>
        <v>.</v>
      </c>
    </row>
    <row r="912" spans="1:84" ht="18" customHeight="1" x14ac:dyDescent="0.25">
      <c r="A912" s="14" t="str">
        <f>IF(NOT(ISBLANK('Auto-Calculations'!D850)),'Auto-Calculations'!D850,"")</f>
        <v/>
      </c>
      <c r="B912" s="44" t="str">
        <f>IF('Auto-Calculations'!DS850="No Error","",CONCATENATE($CF$63,'Auto-Calculations'!DS850,CHAR(10)))</f>
        <v/>
      </c>
      <c r="C912" s="44" t="str">
        <f>IF('Auto-Calculations'!DT850="No Error","",CONCATENATE($CF$63,'Auto-Calculations'!DT850,CHAR(10)))</f>
        <v/>
      </c>
      <c r="D912" s="44" t="str">
        <f>IF('Auto-Calculations'!DU850="No Error","",CONCATENATE($CF$63,'Auto-Calculations'!DU850,CHAR(10)))</f>
        <v/>
      </c>
      <c r="E912" s="44" t="str">
        <f>IF('Auto-Calculations'!DV850="No Error","",CONCATENATE($CF$63,'Auto-Calculations'!DV850,CHAR(10)))</f>
        <v/>
      </c>
      <c r="F912" s="44" t="str">
        <f>IF('Auto-Calculations'!DW850="No Error","",CONCATENATE($CF$63,'Auto-Calculations'!DW850,CHAR(10)))</f>
        <v/>
      </c>
      <c r="G912" s="44" t="str">
        <f>IF('Auto-Calculations'!DX850="No Error","",CONCATENATE($CF$63,'Auto-Calculations'!DX850,CHAR(10)))</f>
        <v/>
      </c>
      <c r="H912" s="44" t="str">
        <f>IF('Auto-Calculations'!DY850="No Error","",CONCATENATE($CF$63,'Auto-Calculations'!DY850,CHAR(10)))</f>
        <v/>
      </c>
      <c r="I912" s="44" t="str">
        <f>IF('Auto-Calculations'!DZ850="No Error","",CONCATENATE($CF$63,'Auto-Calculations'!DZ850,CHAR(10)))</f>
        <v/>
      </c>
      <c r="J912" s="44" t="str">
        <f>IF('Auto-Calculations'!EA850="No Error","",CONCATENATE($CF$63,'Auto-Calculations'!EA850,CHAR(10)))</f>
        <v/>
      </c>
      <c r="K912" s="44" t="str">
        <f>IF('Auto-Calculations'!EB850="No Error","",CONCATENATE($CF$63,'Auto-Calculations'!EB850,CHAR(10)))</f>
        <v/>
      </c>
      <c r="L912" s="44" t="str">
        <f>IF('Auto-Calculations'!EC850="No Error","",CONCATENATE($CF$63,'Auto-Calculations'!EC850,CHAR(10)))</f>
        <v/>
      </c>
      <c r="M912" s="44" t="str">
        <f>IF('Auto-Calculations'!ED850="No Error","",CONCATENATE($CF$63,'Auto-Calculations'!ED850,CHAR(10)))</f>
        <v/>
      </c>
      <c r="N912" s="44" t="str">
        <f>IF('Auto-Calculations'!EE850="No Error","",CONCATENATE($CF$63,'Auto-Calculations'!EE850,CHAR(10)))</f>
        <v/>
      </c>
      <c r="O912" s="44" t="str">
        <f>IF('Auto-Calculations'!EF850="No Error","",CONCATENATE($CF$63,'Auto-Calculations'!EF850,CHAR(10)))</f>
        <v/>
      </c>
      <c r="P912" s="44" t="str">
        <f>IF('Auto-Calculations'!EG850="No Error","",CONCATENATE($CF$63,'Auto-Calculations'!EG850,CHAR(10)))</f>
        <v/>
      </c>
      <c r="Q912" s="44" t="str">
        <f>IF('Auto-Calculations'!EH850="No Error","",CONCATENATE($CF$63,'Auto-Calculations'!EH850,CHAR(10)))</f>
        <v/>
      </c>
      <c r="R912" s="44" t="str">
        <f>IF('Auto-Calculations'!EI850="No Error","",CONCATENATE($CF$63,'Auto-Calculations'!EI850,CHAR(10)))</f>
        <v/>
      </c>
      <c r="S912" s="44" t="str">
        <f>IF('Auto-Calculations'!EJ850="No Error","",CONCATENATE($CF$63,'Auto-Calculations'!EJ850,CHAR(10)))</f>
        <v/>
      </c>
      <c r="T912" s="44" t="str">
        <f>IF('Auto-Calculations'!EK850="No Error","",CONCATENATE($CF$63,'Auto-Calculations'!EK850,CHAR(10)))</f>
        <v/>
      </c>
      <c r="U912" s="44" t="str">
        <f>IF('Auto-Calculations'!EL850="No Error","",CONCATENATE($CF$63,'Auto-Calculations'!EL850,CHAR(10)))</f>
        <v/>
      </c>
      <c r="V912" s="44" t="str">
        <f>IF('Auto-Calculations'!EM850="No Error","",CONCATENATE($CF$63,'Auto-Calculations'!EM850,CHAR(10)))</f>
        <v/>
      </c>
      <c r="W912" s="44" t="str">
        <f>IF('Auto-Calculations'!EN850="No Error","",CONCATENATE($CF$63,'Auto-Calculations'!EN850,CHAR(10)))</f>
        <v/>
      </c>
      <c r="X912" s="44" t="str">
        <f>IF('Auto-Calculations'!EO850="No Error","",CONCATENATE($CF$63,'Auto-Calculations'!EO850,CHAR(10)))</f>
        <v/>
      </c>
      <c r="Y912" s="44" t="str">
        <f>IF('Auto-Calculations'!EP850="No Error","",CONCATENATE($CF$63,'Auto-Calculations'!EP850,CHAR(10)))</f>
        <v/>
      </c>
      <c r="Z912" s="44" t="str">
        <f>IF('Auto-Calculations'!EQ850="No Error","",CONCATENATE($CF$63,'Auto-Calculations'!EQ850,CHAR(10)))</f>
        <v/>
      </c>
      <c r="AA912" s="44" t="str">
        <f>IF('Auto-Calculations'!ER850="No Error","",CONCATENATE($CF$63,'Auto-Calculations'!ER850,CHAR(10)))</f>
        <v/>
      </c>
      <c r="AB912" s="44" t="str">
        <f>IF('Auto-Calculations'!ES850="No Error","",CONCATENATE($CF$63,'Auto-Calculations'!ES850,CHAR(10)))</f>
        <v/>
      </c>
      <c r="AC912" s="44" t="str">
        <f>IF('Auto-Calculations'!ET850="No Error","",CONCATENATE($CF$63,'Auto-Calculations'!ET850,CHAR(10)))</f>
        <v/>
      </c>
      <c r="AD912" s="44" t="str">
        <f>IF('Auto-Calculations'!EU850="No Error","",CONCATENATE($CF$63,'Auto-Calculations'!EU850,CHAR(10)))</f>
        <v/>
      </c>
      <c r="AE912" s="44" t="str">
        <f>IF('Auto-Calculations'!EV850="No Error","",CONCATENATE($CF$63,'Auto-Calculations'!EV850,CHAR(10)))</f>
        <v/>
      </c>
      <c r="AF912" s="44" t="str">
        <f>IF('Auto-Calculations'!EW850="No Error","",CONCATENATE($CF$63,'Auto-Calculations'!EW850,CHAR(10)))</f>
        <v/>
      </c>
      <c r="AG912" s="44" t="str">
        <f>IF('Auto-Calculations'!EX850="No Error","",CONCATENATE($CF$63,'Auto-Calculations'!EX850,CHAR(10)))</f>
        <v/>
      </c>
      <c r="AH912" s="44" t="str">
        <f>IF('Auto-Calculations'!EY850="No Error","",CONCATENATE($CF$63,'Auto-Calculations'!EY850,CHAR(10)))</f>
        <v/>
      </c>
      <c r="AI912" s="44" t="str">
        <f>IF('Auto-Calculations'!EZ850="No Error","",CONCATENATE($CF$63,'Auto-Calculations'!EZ850,CHAR(10)))</f>
        <v/>
      </c>
      <c r="AJ912" s="44" t="str">
        <f>IF('Auto-Calculations'!FA850="No Error","",CONCATENATE($CF$63,'Auto-Calculations'!FA850,CHAR(10)))</f>
        <v/>
      </c>
      <c r="AK912" s="44" t="str">
        <f>IF('Auto-Calculations'!FB850="No Error","",CONCATENATE($CF$63,'Auto-Calculations'!FB850,CHAR(10)))</f>
        <v/>
      </c>
      <c r="AL912" s="44" t="str">
        <f>IF('Auto-Calculations'!FC850="No Error","",CONCATENATE($CF$63,'Auto-Calculations'!FC850,CHAR(10)))</f>
        <v/>
      </c>
      <c r="AM912" s="44" t="str">
        <f>IF('Auto-Calculations'!FD850="No Error","",CONCATENATE($CF$63,'Auto-Calculations'!FD850,CHAR(10)))</f>
        <v/>
      </c>
      <c r="AN912" s="44" t="str">
        <f>IF('Auto-Calculations'!FE850="No Error","",CONCATENATE($CF$63,'Auto-Calculations'!FE850,CHAR(10)))</f>
        <v/>
      </c>
      <c r="AO912" s="44" t="str">
        <f>IF('Auto-Calculations'!FF850="No Error","",CONCATENATE($CF$63,'Auto-Calculations'!FF850,CHAR(10)))</f>
        <v/>
      </c>
      <c r="AP912" s="44" t="str">
        <f>IF('Auto-Calculations'!FG850="No Error","",CONCATENATE($CF$63,'Auto-Calculations'!FG850,CHAR(10)))</f>
        <v/>
      </c>
      <c r="AQ912" s="44" t="str">
        <f>IF('Auto-Calculations'!FH850="No Error","",CONCATENATE($CF$63,'Auto-Calculations'!FH850,CHAR(10)))</f>
        <v/>
      </c>
      <c r="AR912" s="44" t="str">
        <f>IF('Auto-Calculations'!FI850="No Error","",CONCATENATE($CF$63,'Auto-Calculations'!FI850,CHAR(10)))</f>
        <v/>
      </c>
      <c r="AS912" s="44" t="str">
        <f>IF('Auto-Calculations'!FJ850="No Error","",CONCATENATE($CF$63,'Auto-Calculations'!FJ850,CHAR(10)))</f>
        <v/>
      </c>
      <c r="AT912" s="44" t="str">
        <f>IF('Auto-Calculations'!FK850="No Error","",CONCATENATE($CF$63,'Auto-Calculations'!FK850,CHAR(10)))</f>
        <v/>
      </c>
      <c r="AU912" s="44" t="str">
        <f>IF('Auto-Calculations'!FL850="No Error","",CONCATENATE($CF$63,'Auto-Calculations'!FL850,CHAR(10)))</f>
        <v/>
      </c>
      <c r="AV912" s="44" t="str">
        <f>IF('Auto-Calculations'!FM850="No Error","",CONCATENATE($CF$63,'Auto-Calculations'!FM850,CHAR(10)))</f>
        <v/>
      </c>
      <c r="AW912" s="44" t="str">
        <f>IF('Auto-Calculations'!FN850="No Error","",CONCATENATE($CF$63,'Auto-Calculations'!FN850,CHAR(10)))</f>
        <v/>
      </c>
      <c r="AX912" s="44" t="str">
        <f>IF('Auto-Calculations'!FO850="No Error","",CONCATENATE($CF$63,'Auto-Calculations'!FO850,CHAR(10)))</f>
        <v/>
      </c>
      <c r="AY912" s="44" t="str">
        <f>IF('Auto-Calculations'!FP850="No Error","",CONCATENATE($CF$63,'Auto-Calculations'!FP850,CHAR(10)))</f>
        <v/>
      </c>
      <c r="AZ912" s="44" t="str">
        <f>IF('Auto-Calculations'!FQ850="No Error","",CONCATENATE($CF$63,'Auto-Calculations'!FQ850,CHAR(10)))</f>
        <v/>
      </c>
      <c r="BA912" s="44" t="str">
        <f>IF('Auto-Calculations'!FR850="No Error","",CONCATENATE($CF$63,'Auto-Calculations'!FR850,CHAR(10)))</f>
        <v/>
      </c>
      <c r="BB912" s="44" t="str">
        <f>IF('Auto-Calculations'!FS850="No Error","",CONCATENATE($CF$63,'Auto-Calculations'!FS850,CHAR(10)))</f>
        <v/>
      </c>
      <c r="BC912" s="44" t="str">
        <f>IF('Auto-Calculations'!FT850="No Error","",CONCATENATE($CF$63,'Auto-Calculations'!FT850,CHAR(10)))</f>
        <v/>
      </c>
      <c r="BD912" s="44" t="str">
        <f>IF('Auto-Calculations'!FU850="No Error","",CONCATENATE($CF$63,'Auto-Calculations'!FU850,CHAR(10)))</f>
        <v/>
      </c>
      <c r="BE912" s="44" t="str">
        <f>IF('Auto-Calculations'!FV850="No Error","",CONCATENATE($CF$63,'Auto-Calculations'!FV850,CHAR(10)))</f>
        <v/>
      </c>
      <c r="BF912" s="44" t="str">
        <f>IF('Auto-Calculations'!FW850="No Error","",CONCATENATE($CF$63,'Auto-Calculations'!FW850,CHAR(10)))</f>
        <v/>
      </c>
      <c r="BG912" s="44" t="str">
        <f>IF('Auto-Calculations'!FX850="No Error","",CONCATENATE($CF$63,'Auto-Calculations'!FX850,CHAR(10)))</f>
        <v/>
      </c>
      <c r="BH912" s="44" t="str">
        <f>IF('Auto-Calculations'!FY850="No Error","",CONCATENATE($CF$63,'Auto-Calculations'!FY850,CHAR(10)))</f>
        <v/>
      </c>
      <c r="BI912" s="44" t="str">
        <f>IF('Auto-Calculations'!FZ850="No Error","",CONCATENATE($CF$63,'Auto-Calculations'!FZ850,CHAR(10)))</f>
        <v/>
      </c>
      <c r="BJ912" s="44" t="str">
        <f>IF('Auto-Calculations'!GA850="No Error","",CONCATENATE($CF$63,'Auto-Calculations'!GA850,CHAR(10)))</f>
        <v/>
      </c>
      <c r="BK912" s="44" t="str">
        <f>IF('Auto-Calculations'!GB850="No Error","",CONCATENATE($CF$63,'Auto-Calculations'!GB850,CHAR(10)))</f>
        <v/>
      </c>
      <c r="BL912" s="44" t="str">
        <f>IF('Auto-Calculations'!GC850="No Error","",CONCATENATE($CF$63,'Auto-Calculations'!GC850,CHAR(10)))</f>
        <v/>
      </c>
      <c r="BM912" s="44" t="str">
        <f>IF('Auto-Calculations'!GD850="No Error","",CONCATENATE($CF$63,'Auto-Calculations'!GD850,CHAR(10)))</f>
        <v/>
      </c>
      <c r="BN912" s="44" t="str">
        <f>IF('Auto-Calculations'!GE850="No Error","",CONCATENATE($CF$63,'Auto-Calculations'!GE850,CHAR(10)))</f>
        <v/>
      </c>
      <c r="BO912" s="44" t="str">
        <f>IF('Auto-Calculations'!GF850="No Error","",CONCATENATE($CF$63,'Auto-Calculations'!GF850,CHAR(10)))</f>
        <v/>
      </c>
      <c r="BP912" s="44" t="str">
        <f>IF('Auto-Calculations'!GG850="No Error","",CONCATENATE($CF$63,'Auto-Calculations'!GG850,CHAR(10)))</f>
        <v/>
      </c>
      <c r="BQ912" s="44" t="str">
        <f>IF('Auto-Calculations'!GH850="No Error","",CONCATENATE($CF$63,'Auto-Calculations'!GH850,CHAR(10)))</f>
        <v/>
      </c>
      <c r="BR912" s="44" t="str">
        <f>IF('Auto-Calculations'!GI850="No Error","",CONCATENATE($CF$63,'Auto-Calculations'!GI850,CHAR(10)))</f>
        <v/>
      </c>
      <c r="BS912" s="44" t="str">
        <f>IF('Auto-Calculations'!GJ850="No Error","",CONCATENATE($CF$63,'Auto-Calculations'!GJ850,CHAR(10)))</f>
        <v/>
      </c>
      <c r="BT912" s="44" t="str">
        <f>IF('Auto-Calculations'!GK850="No Error","",CONCATENATE($CF$63,'Auto-Calculations'!GK850,CHAR(10)))</f>
        <v/>
      </c>
      <c r="BU912" s="44" t="str">
        <f>IF('Auto-Calculations'!GL850="No Error","",CONCATENATE($CF$63,'Auto-Calculations'!GL850,CHAR(10)))</f>
        <v/>
      </c>
      <c r="BV912" s="44" t="str">
        <f>IF('Auto-Calculations'!GM850="No Error","",CONCATENATE($CF$63,'Auto-Calculations'!GM850,CHAR(10)))</f>
        <v/>
      </c>
      <c r="BW912" s="44" t="str">
        <f>IF('Auto-Calculations'!GN850="No Error","",CONCATENATE($CF$63,'Auto-Calculations'!GN850,CHAR(10)))</f>
        <v/>
      </c>
      <c r="BX912" s="44" t="str">
        <f>IF('Auto-Calculations'!GO850="No Error","",CONCATENATE($CF$63,'Auto-Calculations'!GO850,CHAR(10)))</f>
        <v/>
      </c>
      <c r="BY912" s="44" t="str">
        <f>IF('Auto-Calculations'!GP850="No Error","",CONCATENATE($CF$63,'Auto-Calculations'!GP850,CHAR(10)))</f>
        <v/>
      </c>
      <c r="BZ912" s="44" t="str">
        <f>IF('Auto-Calculations'!GQ850="No Error","",CONCATENATE($CF$63,'Auto-Calculations'!GQ850,CHAR(10)))</f>
        <v/>
      </c>
      <c r="CA912" s="44" t="str">
        <f>IF('Auto-Calculations'!GR850="No Error","",CONCATENATE($CF$63,'Auto-Calculations'!GR850,CHAR(10)))</f>
        <v/>
      </c>
      <c r="CB912" s="44" t="str">
        <f>IF('Auto-Calculations'!GS850="No Error","",CONCATENATE($CF$63,'Auto-Calculations'!GS850,CHAR(10)))</f>
        <v/>
      </c>
      <c r="CC912" s="44" t="str">
        <f>IF('Auto-Calculations'!GT850="No Error","",CONCATENATE($CF$63,'Auto-Calculations'!GT850,CHAR(10)))</f>
        <v/>
      </c>
      <c r="CD912" s="44" t="str">
        <f>IF('Auto-Calculations'!GU850="No Error","",CONCATENATE($CF$63,'Auto-Calculations'!GU850,CHAR(10)))</f>
        <v/>
      </c>
      <c r="CE912" s="44" t="s">
        <v>5795</v>
      </c>
      <c r="CF912" s="1" t="str">
        <f t="shared" si="13"/>
        <v>.</v>
      </c>
    </row>
    <row r="913" spans="1:84" ht="18" customHeight="1" x14ac:dyDescent="0.25">
      <c r="A913" s="14" t="str">
        <f>IF(NOT(ISBLANK('Auto-Calculations'!D851)),'Auto-Calculations'!D851,"")</f>
        <v/>
      </c>
      <c r="B913" s="44" t="str">
        <f>IF('Auto-Calculations'!DS851="No Error","",CONCATENATE($CF$63,'Auto-Calculations'!DS851,CHAR(10)))</f>
        <v/>
      </c>
      <c r="C913" s="44" t="str">
        <f>IF('Auto-Calculations'!DT851="No Error","",CONCATENATE($CF$63,'Auto-Calculations'!DT851,CHAR(10)))</f>
        <v/>
      </c>
      <c r="D913" s="44" t="str">
        <f>IF('Auto-Calculations'!DU851="No Error","",CONCATENATE($CF$63,'Auto-Calculations'!DU851,CHAR(10)))</f>
        <v/>
      </c>
      <c r="E913" s="44" t="str">
        <f>IF('Auto-Calculations'!DV851="No Error","",CONCATENATE($CF$63,'Auto-Calculations'!DV851,CHAR(10)))</f>
        <v/>
      </c>
      <c r="F913" s="44" t="str">
        <f>IF('Auto-Calculations'!DW851="No Error","",CONCATENATE($CF$63,'Auto-Calculations'!DW851,CHAR(10)))</f>
        <v/>
      </c>
      <c r="G913" s="44" t="str">
        <f>IF('Auto-Calculations'!DX851="No Error","",CONCATENATE($CF$63,'Auto-Calculations'!DX851,CHAR(10)))</f>
        <v/>
      </c>
      <c r="H913" s="44" t="str">
        <f>IF('Auto-Calculations'!DY851="No Error","",CONCATENATE($CF$63,'Auto-Calculations'!DY851,CHAR(10)))</f>
        <v/>
      </c>
      <c r="I913" s="44" t="str">
        <f>IF('Auto-Calculations'!DZ851="No Error","",CONCATENATE($CF$63,'Auto-Calculations'!DZ851,CHAR(10)))</f>
        <v/>
      </c>
      <c r="J913" s="44" t="str">
        <f>IF('Auto-Calculations'!EA851="No Error","",CONCATENATE($CF$63,'Auto-Calculations'!EA851,CHAR(10)))</f>
        <v/>
      </c>
      <c r="K913" s="44" t="str">
        <f>IF('Auto-Calculations'!EB851="No Error","",CONCATENATE($CF$63,'Auto-Calculations'!EB851,CHAR(10)))</f>
        <v/>
      </c>
      <c r="L913" s="44" t="str">
        <f>IF('Auto-Calculations'!EC851="No Error","",CONCATENATE($CF$63,'Auto-Calculations'!EC851,CHAR(10)))</f>
        <v/>
      </c>
      <c r="M913" s="44" t="str">
        <f>IF('Auto-Calculations'!ED851="No Error","",CONCATENATE($CF$63,'Auto-Calculations'!ED851,CHAR(10)))</f>
        <v/>
      </c>
      <c r="N913" s="44" t="str">
        <f>IF('Auto-Calculations'!EE851="No Error","",CONCATENATE($CF$63,'Auto-Calculations'!EE851,CHAR(10)))</f>
        <v/>
      </c>
      <c r="O913" s="44" t="str">
        <f>IF('Auto-Calculations'!EF851="No Error","",CONCATENATE($CF$63,'Auto-Calculations'!EF851,CHAR(10)))</f>
        <v/>
      </c>
      <c r="P913" s="44" t="str">
        <f>IF('Auto-Calculations'!EG851="No Error","",CONCATENATE($CF$63,'Auto-Calculations'!EG851,CHAR(10)))</f>
        <v/>
      </c>
      <c r="Q913" s="44" t="str">
        <f>IF('Auto-Calculations'!EH851="No Error","",CONCATENATE($CF$63,'Auto-Calculations'!EH851,CHAR(10)))</f>
        <v/>
      </c>
      <c r="R913" s="44" t="str">
        <f>IF('Auto-Calculations'!EI851="No Error","",CONCATENATE($CF$63,'Auto-Calculations'!EI851,CHAR(10)))</f>
        <v/>
      </c>
      <c r="S913" s="44" t="str">
        <f>IF('Auto-Calculations'!EJ851="No Error","",CONCATENATE($CF$63,'Auto-Calculations'!EJ851,CHAR(10)))</f>
        <v/>
      </c>
      <c r="T913" s="44" t="str">
        <f>IF('Auto-Calculations'!EK851="No Error","",CONCATENATE($CF$63,'Auto-Calculations'!EK851,CHAR(10)))</f>
        <v/>
      </c>
      <c r="U913" s="44" t="str">
        <f>IF('Auto-Calculations'!EL851="No Error","",CONCATENATE($CF$63,'Auto-Calculations'!EL851,CHAR(10)))</f>
        <v/>
      </c>
      <c r="V913" s="44" t="str">
        <f>IF('Auto-Calculations'!EM851="No Error","",CONCATENATE($CF$63,'Auto-Calculations'!EM851,CHAR(10)))</f>
        <v/>
      </c>
      <c r="W913" s="44" t="str">
        <f>IF('Auto-Calculations'!EN851="No Error","",CONCATENATE($CF$63,'Auto-Calculations'!EN851,CHAR(10)))</f>
        <v/>
      </c>
      <c r="X913" s="44" t="str">
        <f>IF('Auto-Calculations'!EO851="No Error","",CONCATENATE($CF$63,'Auto-Calculations'!EO851,CHAR(10)))</f>
        <v/>
      </c>
      <c r="Y913" s="44" t="str">
        <f>IF('Auto-Calculations'!EP851="No Error","",CONCATENATE($CF$63,'Auto-Calculations'!EP851,CHAR(10)))</f>
        <v/>
      </c>
      <c r="Z913" s="44" t="str">
        <f>IF('Auto-Calculations'!EQ851="No Error","",CONCATENATE($CF$63,'Auto-Calculations'!EQ851,CHAR(10)))</f>
        <v/>
      </c>
      <c r="AA913" s="44" t="str">
        <f>IF('Auto-Calculations'!ER851="No Error","",CONCATENATE($CF$63,'Auto-Calculations'!ER851,CHAR(10)))</f>
        <v/>
      </c>
      <c r="AB913" s="44" t="str">
        <f>IF('Auto-Calculations'!ES851="No Error","",CONCATENATE($CF$63,'Auto-Calculations'!ES851,CHAR(10)))</f>
        <v/>
      </c>
      <c r="AC913" s="44" t="str">
        <f>IF('Auto-Calculations'!ET851="No Error","",CONCATENATE($CF$63,'Auto-Calculations'!ET851,CHAR(10)))</f>
        <v/>
      </c>
      <c r="AD913" s="44" t="str">
        <f>IF('Auto-Calculations'!EU851="No Error","",CONCATENATE($CF$63,'Auto-Calculations'!EU851,CHAR(10)))</f>
        <v/>
      </c>
      <c r="AE913" s="44" t="str">
        <f>IF('Auto-Calculations'!EV851="No Error","",CONCATENATE($CF$63,'Auto-Calculations'!EV851,CHAR(10)))</f>
        <v/>
      </c>
      <c r="AF913" s="44" t="str">
        <f>IF('Auto-Calculations'!EW851="No Error","",CONCATENATE($CF$63,'Auto-Calculations'!EW851,CHAR(10)))</f>
        <v/>
      </c>
      <c r="AG913" s="44" t="str">
        <f>IF('Auto-Calculations'!EX851="No Error","",CONCATENATE($CF$63,'Auto-Calculations'!EX851,CHAR(10)))</f>
        <v/>
      </c>
      <c r="AH913" s="44" t="str">
        <f>IF('Auto-Calculations'!EY851="No Error","",CONCATENATE($CF$63,'Auto-Calculations'!EY851,CHAR(10)))</f>
        <v/>
      </c>
      <c r="AI913" s="44" t="str">
        <f>IF('Auto-Calculations'!EZ851="No Error","",CONCATENATE($CF$63,'Auto-Calculations'!EZ851,CHAR(10)))</f>
        <v/>
      </c>
      <c r="AJ913" s="44" t="str">
        <f>IF('Auto-Calculations'!FA851="No Error","",CONCATENATE($CF$63,'Auto-Calculations'!FA851,CHAR(10)))</f>
        <v/>
      </c>
      <c r="AK913" s="44" t="str">
        <f>IF('Auto-Calculations'!FB851="No Error","",CONCATENATE($CF$63,'Auto-Calculations'!FB851,CHAR(10)))</f>
        <v/>
      </c>
      <c r="AL913" s="44" t="str">
        <f>IF('Auto-Calculations'!FC851="No Error","",CONCATENATE($CF$63,'Auto-Calculations'!FC851,CHAR(10)))</f>
        <v/>
      </c>
      <c r="AM913" s="44" t="str">
        <f>IF('Auto-Calculations'!FD851="No Error","",CONCATENATE($CF$63,'Auto-Calculations'!FD851,CHAR(10)))</f>
        <v/>
      </c>
      <c r="AN913" s="44" t="str">
        <f>IF('Auto-Calculations'!FE851="No Error","",CONCATENATE($CF$63,'Auto-Calculations'!FE851,CHAR(10)))</f>
        <v/>
      </c>
      <c r="AO913" s="44" t="str">
        <f>IF('Auto-Calculations'!FF851="No Error","",CONCATENATE($CF$63,'Auto-Calculations'!FF851,CHAR(10)))</f>
        <v/>
      </c>
      <c r="AP913" s="44" t="str">
        <f>IF('Auto-Calculations'!FG851="No Error","",CONCATENATE($CF$63,'Auto-Calculations'!FG851,CHAR(10)))</f>
        <v/>
      </c>
      <c r="AQ913" s="44" t="str">
        <f>IF('Auto-Calculations'!FH851="No Error","",CONCATENATE($CF$63,'Auto-Calculations'!FH851,CHAR(10)))</f>
        <v/>
      </c>
      <c r="AR913" s="44" t="str">
        <f>IF('Auto-Calculations'!FI851="No Error","",CONCATENATE($CF$63,'Auto-Calculations'!FI851,CHAR(10)))</f>
        <v/>
      </c>
      <c r="AS913" s="44" t="str">
        <f>IF('Auto-Calculations'!FJ851="No Error","",CONCATENATE($CF$63,'Auto-Calculations'!FJ851,CHAR(10)))</f>
        <v/>
      </c>
      <c r="AT913" s="44" t="str">
        <f>IF('Auto-Calculations'!FK851="No Error","",CONCATENATE($CF$63,'Auto-Calculations'!FK851,CHAR(10)))</f>
        <v/>
      </c>
      <c r="AU913" s="44" t="str">
        <f>IF('Auto-Calculations'!FL851="No Error","",CONCATENATE($CF$63,'Auto-Calculations'!FL851,CHAR(10)))</f>
        <v/>
      </c>
      <c r="AV913" s="44" t="str">
        <f>IF('Auto-Calculations'!FM851="No Error","",CONCATENATE($CF$63,'Auto-Calculations'!FM851,CHAR(10)))</f>
        <v/>
      </c>
      <c r="AW913" s="44" t="str">
        <f>IF('Auto-Calculations'!FN851="No Error","",CONCATENATE($CF$63,'Auto-Calculations'!FN851,CHAR(10)))</f>
        <v/>
      </c>
      <c r="AX913" s="44" t="str">
        <f>IF('Auto-Calculations'!FO851="No Error","",CONCATENATE($CF$63,'Auto-Calculations'!FO851,CHAR(10)))</f>
        <v/>
      </c>
      <c r="AY913" s="44" t="str">
        <f>IF('Auto-Calculations'!FP851="No Error","",CONCATENATE($CF$63,'Auto-Calculations'!FP851,CHAR(10)))</f>
        <v/>
      </c>
      <c r="AZ913" s="44" t="str">
        <f>IF('Auto-Calculations'!FQ851="No Error","",CONCATENATE($CF$63,'Auto-Calculations'!FQ851,CHAR(10)))</f>
        <v/>
      </c>
      <c r="BA913" s="44" t="str">
        <f>IF('Auto-Calculations'!FR851="No Error","",CONCATENATE($CF$63,'Auto-Calculations'!FR851,CHAR(10)))</f>
        <v/>
      </c>
      <c r="BB913" s="44" t="str">
        <f>IF('Auto-Calculations'!FS851="No Error","",CONCATENATE($CF$63,'Auto-Calculations'!FS851,CHAR(10)))</f>
        <v/>
      </c>
      <c r="BC913" s="44" t="str">
        <f>IF('Auto-Calculations'!FT851="No Error","",CONCATENATE($CF$63,'Auto-Calculations'!FT851,CHAR(10)))</f>
        <v/>
      </c>
      <c r="BD913" s="44" t="str">
        <f>IF('Auto-Calculations'!FU851="No Error","",CONCATENATE($CF$63,'Auto-Calculations'!FU851,CHAR(10)))</f>
        <v/>
      </c>
      <c r="BE913" s="44" t="str">
        <f>IF('Auto-Calculations'!FV851="No Error","",CONCATENATE($CF$63,'Auto-Calculations'!FV851,CHAR(10)))</f>
        <v/>
      </c>
      <c r="BF913" s="44" t="str">
        <f>IF('Auto-Calculations'!FW851="No Error","",CONCATENATE($CF$63,'Auto-Calculations'!FW851,CHAR(10)))</f>
        <v/>
      </c>
      <c r="BG913" s="44" t="str">
        <f>IF('Auto-Calculations'!FX851="No Error","",CONCATENATE($CF$63,'Auto-Calculations'!FX851,CHAR(10)))</f>
        <v/>
      </c>
      <c r="BH913" s="44" t="str">
        <f>IF('Auto-Calculations'!FY851="No Error","",CONCATENATE($CF$63,'Auto-Calculations'!FY851,CHAR(10)))</f>
        <v/>
      </c>
      <c r="BI913" s="44" t="str">
        <f>IF('Auto-Calculations'!FZ851="No Error","",CONCATENATE($CF$63,'Auto-Calculations'!FZ851,CHAR(10)))</f>
        <v/>
      </c>
      <c r="BJ913" s="44" t="str">
        <f>IF('Auto-Calculations'!GA851="No Error","",CONCATENATE($CF$63,'Auto-Calculations'!GA851,CHAR(10)))</f>
        <v/>
      </c>
      <c r="BK913" s="44" t="str">
        <f>IF('Auto-Calculations'!GB851="No Error","",CONCATENATE($CF$63,'Auto-Calculations'!GB851,CHAR(10)))</f>
        <v/>
      </c>
      <c r="BL913" s="44" t="str">
        <f>IF('Auto-Calculations'!GC851="No Error","",CONCATENATE($CF$63,'Auto-Calculations'!GC851,CHAR(10)))</f>
        <v/>
      </c>
      <c r="BM913" s="44" t="str">
        <f>IF('Auto-Calculations'!GD851="No Error","",CONCATENATE($CF$63,'Auto-Calculations'!GD851,CHAR(10)))</f>
        <v/>
      </c>
      <c r="BN913" s="44" t="str">
        <f>IF('Auto-Calculations'!GE851="No Error","",CONCATENATE($CF$63,'Auto-Calculations'!GE851,CHAR(10)))</f>
        <v/>
      </c>
      <c r="BO913" s="44" t="str">
        <f>IF('Auto-Calculations'!GF851="No Error","",CONCATENATE($CF$63,'Auto-Calculations'!GF851,CHAR(10)))</f>
        <v/>
      </c>
      <c r="BP913" s="44" t="str">
        <f>IF('Auto-Calculations'!GG851="No Error","",CONCATENATE($CF$63,'Auto-Calculations'!GG851,CHAR(10)))</f>
        <v/>
      </c>
      <c r="BQ913" s="44" t="str">
        <f>IF('Auto-Calculations'!GH851="No Error","",CONCATENATE($CF$63,'Auto-Calculations'!GH851,CHAR(10)))</f>
        <v/>
      </c>
      <c r="BR913" s="44" t="str">
        <f>IF('Auto-Calculations'!GI851="No Error","",CONCATENATE($CF$63,'Auto-Calculations'!GI851,CHAR(10)))</f>
        <v/>
      </c>
      <c r="BS913" s="44" t="str">
        <f>IF('Auto-Calculations'!GJ851="No Error","",CONCATENATE($CF$63,'Auto-Calculations'!GJ851,CHAR(10)))</f>
        <v/>
      </c>
      <c r="BT913" s="44" t="str">
        <f>IF('Auto-Calculations'!GK851="No Error","",CONCATENATE($CF$63,'Auto-Calculations'!GK851,CHAR(10)))</f>
        <v/>
      </c>
      <c r="BU913" s="44" t="str">
        <f>IF('Auto-Calculations'!GL851="No Error","",CONCATENATE($CF$63,'Auto-Calculations'!GL851,CHAR(10)))</f>
        <v/>
      </c>
      <c r="BV913" s="44" t="str">
        <f>IF('Auto-Calculations'!GM851="No Error","",CONCATENATE($CF$63,'Auto-Calculations'!GM851,CHAR(10)))</f>
        <v/>
      </c>
      <c r="BW913" s="44" t="str">
        <f>IF('Auto-Calculations'!GN851="No Error","",CONCATENATE($CF$63,'Auto-Calculations'!GN851,CHAR(10)))</f>
        <v/>
      </c>
      <c r="BX913" s="44" t="str">
        <f>IF('Auto-Calculations'!GO851="No Error","",CONCATENATE($CF$63,'Auto-Calculations'!GO851,CHAR(10)))</f>
        <v/>
      </c>
      <c r="BY913" s="44" t="str">
        <f>IF('Auto-Calculations'!GP851="No Error","",CONCATENATE($CF$63,'Auto-Calculations'!GP851,CHAR(10)))</f>
        <v/>
      </c>
      <c r="BZ913" s="44" t="str">
        <f>IF('Auto-Calculations'!GQ851="No Error","",CONCATENATE($CF$63,'Auto-Calculations'!GQ851,CHAR(10)))</f>
        <v/>
      </c>
      <c r="CA913" s="44" t="str">
        <f>IF('Auto-Calculations'!GR851="No Error","",CONCATENATE($CF$63,'Auto-Calculations'!GR851,CHAR(10)))</f>
        <v/>
      </c>
      <c r="CB913" s="44" t="str">
        <f>IF('Auto-Calculations'!GS851="No Error","",CONCATENATE($CF$63,'Auto-Calculations'!GS851,CHAR(10)))</f>
        <v/>
      </c>
      <c r="CC913" s="44" t="str">
        <f>IF('Auto-Calculations'!GT851="No Error","",CONCATENATE($CF$63,'Auto-Calculations'!GT851,CHAR(10)))</f>
        <v/>
      </c>
      <c r="CD913" s="44" t="str">
        <f>IF('Auto-Calculations'!GU851="No Error","",CONCATENATE($CF$63,'Auto-Calculations'!GU851,CHAR(10)))</f>
        <v/>
      </c>
      <c r="CE913" s="44" t="s">
        <v>5795</v>
      </c>
      <c r="CF913" s="1" t="str">
        <f t="shared" si="13"/>
        <v>.</v>
      </c>
    </row>
    <row r="914" spans="1:84" ht="18" customHeight="1" x14ac:dyDescent="0.25">
      <c r="A914" s="14" t="str">
        <f>IF(NOT(ISBLANK('Auto-Calculations'!D852)),'Auto-Calculations'!D852,"")</f>
        <v/>
      </c>
      <c r="B914" s="44" t="str">
        <f>IF('Auto-Calculations'!DS852="No Error","",CONCATENATE($CF$63,'Auto-Calculations'!DS852,CHAR(10)))</f>
        <v/>
      </c>
      <c r="C914" s="44" t="str">
        <f>IF('Auto-Calculations'!DT852="No Error","",CONCATENATE($CF$63,'Auto-Calculations'!DT852,CHAR(10)))</f>
        <v/>
      </c>
      <c r="D914" s="44" t="str">
        <f>IF('Auto-Calculations'!DU852="No Error","",CONCATENATE($CF$63,'Auto-Calculations'!DU852,CHAR(10)))</f>
        <v/>
      </c>
      <c r="E914" s="44" t="str">
        <f>IF('Auto-Calculations'!DV852="No Error","",CONCATENATE($CF$63,'Auto-Calculations'!DV852,CHAR(10)))</f>
        <v/>
      </c>
      <c r="F914" s="44" t="str">
        <f>IF('Auto-Calculations'!DW852="No Error","",CONCATENATE($CF$63,'Auto-Calculations'!DW852,CHAR(10)))</f>
        <v/>
      </c>
      <c r="G914" s="44" t="str">
        <f>IF('Auto-Calculations'!DX852="No Error","",CONCATENATE($CF$63,'Auto-Calculations'!DX852,CHAR(10)))</f>
        <v/>
      </c>
      <c r="H914" s="44" t="str">
        <f>IF('Auto-Calculations'!DY852="No Error","",CONCATENATE($CF$63,'Auto-Calculations'!DY852,CHAR(10)))</f>
        <v/>
      </c>
      <c r="I914" s="44" t="str">
        <f>IF('Auto-Calculations'!DZ852="No Error","",CONCATENATE($CF$63,'Auto-Calculations'!DZ852,CHAR(10)))</f>
        <v/>
      </c>
      <c r="J914" s="44" t="str">
        <f>IF('Auto-Calculations'!EA852="No Error","",CONCATENATE($CF$63,'Auto-Calculations'!EA852,CHAR(10)))</f>
        <v/>
      </c>
      <c r="K914" s="44" t="str">
        <f>IF('Auto-Calculations'!EB852="No Error","",CONCATENATE($CF$63,'Auto-Calculations'!EB852,CHAR(10)))</f>
        <v/>
      </c>
      <c r="L914" s="44" t="str">
        <f>IF('Auto-Calculations'!EC852="No Error","",CONCATENATE($CF$63,'Auto-Calculations'!EC852,CHAR(10)))</f>
        <v/>
      </c>
      <c r="M914" s="44" t="str">
        <f>IF('Auto-Calculations'!ED852="No Error","",CONCATENATE($CF$63,'Auto-Calculations'!ED852,CHAR(10)))</f>
        <v/>
      </c>
      <c r="N914" s="44" t="str">
        <f>IF('Auto-Calculations'!EE852="No Error","",CONCATENATE($CF$63,'Auto-Calculations'!EE852,CHAR(10)))</f>
        <v/>
      </c>
      <c r="O914" s="44" t="str">
        <f>IF('Auto-Calculations'!EF852="No Error","",CONCATENATE($CF$63,'Auto-Calculations'!EF852,CHAR(10)))</f>
        <v/>
      </c>
      <c r="P914" s="44" t="str">
        <f>IF('Auto-Calculations'!EG852="No Error","",CONCATENATE($CF$63,'Auto-Calculations'!EG852,CHAR(10)))</f>
        <v/>
      </c>
      <c r="Q914" s="44" t="str">
        <f>IF('Auto-Calculations'!EH852="No Error","",CONCATENATE($CF$63,'Auto-Calculations'!EH852,CHAR(10)))</f>
        <v/>
      </c>
      <c r="R914" s="44" t="str">
        <f>IF('Auto-Calculations'!EI852="No Error","",CONCATENATE($CF$63,'Auto-Calculations'!EI852,CHAR(10)))</f>
        <v/>
      </c>
      <c r="S914" s="44" t="str">
        <f>IF('Auto-Calculations'!EJ852="No Error","",CONCATENATE($CF$63,'Auto-Calculations'!EJ852,CHAR(10)))</f>
        <v/>
      </c>
      <c r="T914" s="44" t="str">
        <f>IF('Auto-Calculations'!EK852="No Error","",CONCATENATE($CF$63,'Auto-Calculations'!EK852,CHAR(10)))</f>
        <v/>
      </c>
      <c r="U914" s="44" t="str">
        <f>IF('Auto-Calculations'!EL852="No Error","",CONCATENATE($CF$63,'Auto-Calculations'!EL852,CHAR(10)))</f>
        <v/>
      </c>
      <c r="V914" s="44" t="str">
        <f>IF('Auto-Calculations'!EM852="No Error","",CONCATENATE($CF$63,'Auto-Calculations'!EM852,CHAR(10)))</f>
        <v/>
      </c>
      <c r="W914" s="44" t="str">
        <f>IF('Auto-Calculations'!EN852="No Error","",CONCATENATE($CF$63,'Auto-Calculations'!EN852,CHAR(10)))</f>
        <v/>
      </c>
      <c r="X914" s="44" t="str">
        <f>IF('Auto-Calculations'!EO852="No Error","",CONCATENATE($CF$63,'Auto-Calculations'!EO852,CHAR(10)))</f>
        <v/>
      </c>
      <c r="Y914" s="44" t="str">
        <f>IF('Auto-Calculations'!EP852="No Error","",CONCATENATE($CF$63,'Auto-Calculations'!EP852,CHAR(10)))</f>
        <v/>
      </c>
      <c r="Z914" s="44" t="str">
        <f>IF('Auto-Calculations'!EQ852="No Error","",CONCATENATE($CF$63,'Auto-Calculations'!EQ852,CHAR(10)))</f>
        <v/>
      </c>
      <c r="AA914" s="44" t="str">
        <f>IF('Auto-Calculations'!ER852="No Error","",CONCATENATE($CF$63,'Auto-Calculations'!ER852,CHAR(10)))</f>
        <v/>
      </c>
      <c r="AB914" s="44" t="str">
        <f>IF('Auto-Calculations'!ES852="No Error","",CONCATENATE($CF$63,'Auto-Calculations'!ES852,CHAR(10)))</f>
        <v/>
      </c>
      <c r="AC914" s="44" t="str">
        <f>IF('Auto-Calculations'!ET852="No Error","",CONCATENATE($CF$63,'Auto-Calculations'!ET852,CHAR(10)))</f>
        <v/>
      </c>
      <c r="AD914" s="44" t="str">
        <f>IF('Auto-Calculations'!EU852="No Error","",CONCATENATE($CF$63,'Auto-Calculations'!EU852,CHAR(10)))</f>
        <v/>
      </c>
      <c r="AE914" s="44" t="str">
        <f>IF('Auto-Calculations'!EV852="No Error","",CONCATENATE($CF$63,'Auto-Calculations'!EV852,CHAR(10)))</f>
        <v/>
      </c>
      <c r="AF914" s="44" t="str">
        <f>IF('Auto-Calculations'!EW852="No Error","",CONCATENATE($CF$63,'Auto-Calculations'!EW852,CHAR(10)))</f>
        <v/>
      </c>
      <c r="AG914" s="44" t="str">
        <f>IF('Auto-Calculations'!EX852="No Error","",CONCATENATE($CF$63,'Auto-Calculations'!EX852,CHAR(10)))</f>
        <v/>
      </c>
      <c r="AH914" s="44" t="str">
        <f>IF('Auto-Calculations'!EY852="No Error","",CONCATENATE($CF$63,'Auto-Calculations'!EY852,CHAR(10)))</f>
        <v/>
      </c>
      <c r="AI914" s="44" t="str">
        <f>IF('Auto-Calculations'!EZ852="No Error","",CONCATENATE($CF$63,'Auto-Calculations'!EZ852,CHAR(10)))</f>
        <v/>
      </c>
      <c r="AJ914" s="44" t="str">
        <f>IF('Auto-Calculations'!FA852="No Error","",CONCATENATE($CF$63,'Auto-Calculations'!FA852,CHAR(10)))</f>
        <v/>
      </c>
      <c r="AK914" s="44" t="str">
        <f>IF('Auto-Calculations'!FB852="No Error","",CONCATENATE($CF$63,'Auto-Calculations'!FB852,CHAR(10)))</f>
        <v/>
      </c>
      <c r="AL914" s="44" t="str">
        <f>IF('Auto-Calculations'!FC852="No Error","",CONCATENATE($CF$63,'Auto-Calculations'!FC852,CHAR(10)))</f>
        <v/>
      </c>
      <c r="AM914" s="44" t="str">
        <f>IF('Auto-Calculations'!FD852="No Error","",CONCATENATE($CF$63,'Auto-Calculations'!FD852,CHAR(10)))</f>
        <v/>
      </c>
      <c r="AN914" s="44" t="str">
        <f>IF('Auto-Calculations'!FE852="No Error","",CONCATENATE($CF$63,'Auto-Calculations'!FE852,CHAR(10)))</f>
        <v/>
      </c>
      <c r="AO914" s="44" t="str">
        <f>IF('Auto-Calculations'!FF852="No Error","",CONCATENATE($CF$63,'Auto-Calculations'!FF852,CHAR(10)))</f>
        <v/>
      </c>
      <c r="AP914" s="44" t="str">
        <f>IF('Auto-Calculations'!FG852="No Error","",CONCATENATE($CF$63,'Auto-Calculations'!FG852,CHAR(10)))</f>
        <v/>
      </c>
      <c r="AQ914" s="44" t="str">
        <f>IF('Auto-Calculations'!FH852="No Error","",CONCATENATE($CF$63,'Auto-Calculations'!FH852,CHAR(10)))</f>
        <v/>
      </c>
      <c r="AR914" s="44" t="str">
        <f>IF('Auto-Calculations'!FI852="No Error","",CONCATENATE($CF$63,'Auto-Calculations'!FI852,CHAR(10)))</f>
        <v/>
      </c>
      <c r="AS914" s="44" t="str">
        <f>IF('Auto-Calculations'!FJ852="No Error","",CONCATENATE($CF$63,'Auto-Calculations'!FJ852,CHAR(10)))</f>
        <v/>
      </c>
      <c r="AT914" s="44" t="str">
        <f>IF('Auto-Calculations'!FK852="No Error","",CONCATENATE($CF$63,'Auto-Calculations'!FK852,CHAR(10)))</f>
        <v/>
      </c>
      <c r="AU914" s="44" t="str">
        <f>IF('Auto-Calculations'!FL852="No Error","",CONCATENATE($CF$63,'Auto-Calculations'!FL852,CHAR(10)))</f>
        <v/>
      </c>
      <c r="AV914" s="44" t="str">
        <f>IF('Auto-Calculations'!FM852="No Error","",CONCATENATE($CF$63,'Auto-Calculations'!FM852,CHAR(10)))</f>
        <v/>
      </c>
      <c r="AW914" s="44" t="str">
        <f>IF('Auto-Calculations'!FN852="No Error","",CONCATENATE($CF$63,'Auto-Calculations'!FN852,CHAR(10)))</f>
        <v/>
      </c>
      <c r="AX914" s="44" t="str">
        <f>IF('Auto-Calculations'!FO852="No Error","",CONCATENATE($CF$63,'Auto-Calculations'!FO852,CHAR(10)))</f>
        <v/>
      </c>
      <c r="AY914" s="44" t="str">
        <f>IF('Auto-Calculations'!FP852="No Error","",CONCATENATE($CF$63,'Auto-Calculations'!FP852,CHAR(10)))</f>
        <v/>
      </c>
      <c r="AZ914" s="44" t="str">
        <f>IF('Auto-Calculations'!FQ852="No Error","",CONCATENATE($CF$63,'Auto-Calculations'!FQ852,CHAR(10)))</f>
        <v/>
      </c>
      <c r="BA914" s="44" t="str">
        <f>IF('Auto-Calculations'!FR852="No Error","",CONCATENATE($CF$63,'Auto-Calculations'!FR852,CHAR(10)))</f>
        <v/>
      </c>
      <c r="BB914" s="44" t="str">
        <f>IF('Auto-Calculations'!FS852="No Error","",CONCATENATE($CF$63,'Auto-Calculations'!FS852,CHAR(10)))</f>
        <v/>
      </c>
      <c r="BC914" s="44" t="str">
        <f>IF('Auto-Calculations'!FT852="No Error","",CONCATENATE($CF$63,'Auto-Calculations'!FT852,CHAR(10)))</f>
        <v/>
      </c>
      <c r="BD914" s="44" t="str">
        <f>IF('Auto-Calculations'!FU852="No Error","",CONCATENATE($CF$63,'Auto-Calculations'!FU852,CHAR(10)))</f>
        <v/>
      </c>
      <c r="BE914" s="44" t="str">
        <f>IF('Auto-Calculations'!FV852="No Error","",CONCATENATE($CF$63,'Auto-Calculations'!FV852,CHAR(10)))</f>
        <v/>
      </c>
      <c r="BF914" s="44" t="str">
        <f>IF('Auto-Calculations'!FW852="No Error","",CONCATENATE($CF$63,'Auto-Calculations'!FW852,CHAR(10)))</f>
        <v/>
      </c>
      <c r="BG914" s="44" t="str">
        <f>IF('Auto-Calculations'!FX852="No Error","",CONCATENATE($CF$63,'Auto-Calculations'!FX852,CHAR(10)))</f>
        <v/>
      </c>
      <c r="BH914" s="44" t="str">
        <f>IF('Auto-Calculations'!FY852="No Error","",CONCATENATE($CF$63,'Auto-Calculations'!FY852,CHAR(10)))</f>
        <v/>
      </c>
      <c r="BI914" s="44" t="str">
        <f>IF('Auto-Calculations'!FZ852="No Error","",CONCATENATE($CF$63,'Auto-Calculations'!FZ852,CHAR(10)))</f>
        <v/>
      </c>
      <c r="BJ914" s="44" t="str">
        <f>IF('Auto-Calculations'!GA852="No Error","",CONCATENATE($CF$63,'Auto-Calculations'!GA852,CHAR(10)))</f>
        <v/>
      </c>
      <c r="BK914" s="44" t="str">
        <f>IF('Auto-Calculations'!GB852="No Error","",CONCATENATE($CF$63,'Auto-Calculations'!GB852,CHAR(10)))</f>
        <v/>
      </c>
      <c r="BL914" s="44" t="str">
        <f>IF('Auto-Calculations'!GC852="No Error","",CONCATENATE($CF$63,'Auto-Calculations'!GC852,CHAR(10)))</f>
        <v/>
      </c>
      <c r="BM914" s="44" t="str">
        <f>IF('Auto-Calculations'!GD852="No Error","",CONCATENATE($CF$63,'Auto-Calculations'!GD852,CHAR(10)))</f>
        <v/>
      </c>
      <c r="BN914" s="44" t="str">
        <f>IF('Auto-Calculations'!GE852="No Error","",CONCATENATE($CF$63,'Auto-Calculations'!GE852,CHAR(10)))</f>
        <v/>
      </c>
      <c r="BO914" s="44" t="str">
        <f>IF('Auto-Calculations'!GF852="No Error","",CONCATENATE($CF$63,'Auto-Calculations'!GF852,CHAR(10)))</f>
        <v/>
      </c>
      <c r="BP914" s="44" t="str">
        <f>IF('Auto-Calculations'!GG852="No Error","",CONCATENATE($CF$63,'Auto-Calculations'!GG852,CHAR(10)))</f>
        <v/>
      </c>
      <c r="BQ914" s="44" t="str">
        <f>IF('Auto-Calculations'!GH852="No Error","",CONCATENATE($CF$63,'Auto-Calculations'!GH852,CHAR(10)))</f>
        <v/>
      </c>
      <c r="BR914" s="44" t="str">
        <f>IF('Auto-Calculations'!GI852="No Error","",CONCATENATE($CF$63,'Auto-Calculations'!GI852,CHAR(10)))</f>
        <v/>
      </c>
      <c r="BS914" s="44" t="str">
        <f>IF('Auto-Calculations'!GJ852="No Error","",CONCATENATE($CF$63,'Auto-Calculations'!GJ852,CHAR(10)))</f>
        <v/>
      </c>
      <c r="BT914" s="44" t="str">
        <f>IF('Auto-Calculations'!GK852="No Error","",CONCATENATE($CF$63,'Auto-Calculations'!GK852,CHAR(10)))</f>
        <v/>
      </c>
      <c r="BU914" s="44" t="str">
        <f>IF('Auto-Calculations'!GL852="No Error","",CONCATENATE($CF$63,'Auto-Calculations'!GL852,CHAR(10)))</f>
        <v/>
      </c>
      <c r="BV914" s="44" t="str">
        <f>IF('Auto-Calculations'!GM852="No Error","",CONCATENATE($CF$63,'Auto-Calculations'!GM852,CHAR(10)))</f>
        <v/>
      </c>
      <c r="BW914" s="44" t="str">
        <f>IF('Auto-Calculations'!GN852="No Error","",CONCATENATE($CF$63,'Auto-Calculations'!GN852,CHAR(10)))</f>
        <v/>
      </c>
      <c r="BX914" s="44" t="str">
        <f>IF('Auto-Calculations'!GO852="No Error","",CONCATENATE($CF$63,'Auto-Calculations'!GO852,CHAR(10)))</f>
        <v/>
      </c>
      <c r="BY914" s="44" t="str">
        <f>IF('Auto-Calculations'!GP852="No Error","",CONCATENATE($CF$63,'Auto-Calculations'!GP852,CHAR(10)))</f>
        <v/>
      </c>
      <c r="BZ914" s="44" t="str">
        <f>IF('Auto-Calculations'!GQ852="No Error","",CONCATENATE($CF$63,'Auto-Calculations'!GQ852,CHAR(10)))</f>
        <v/>
      </c>
      <c r="CA914" s="44" t="str">
        <f>IF('Auto-Calculations'!GR852="No Error","",CONCATENATE($CF$63,'Auto-Calculations'!GR852,CHAR(10)))</f>
        <v/>
      </c>
      <c r="CB914" s="44" t="str">
        <f>IF('Auto-Calculations'!GS852="No Error","",CONCATENATE($CF$63,'Auto-Calculations'!GS852,CHAR(10)))</f>
        <v/>
      </c>
      <c r="CC914" s="44" t="str">
        <f>IF('Auto-Calculations'!GT852="No Error","",CONCATENATE($CF$63,'Auto-Calculations'!GT852,CHAR(10)))</f>
        <v/>
      </c>
      <c r="CD914" s="44" t="str">
        <f>IF('Auto-Calculations'!GU852="No Error","",CONCATENATE($CF$63,'Auto-Calculations'!GU852,CHAR(10)))</f>
        <v/>
      </c>
      <c r="CE914" s="44" t="s">
        <v>5795</v>
      </c>
      <c r="CF914" s="1" t="str">
        <f t="shared" si="13"/>
        <v>.</v>
      </c>
    </row>
    <row r="915" spans="1:84" ht="18" customHeight="1" x14ac:dyDescent="0.25">
      <c r="A915" s="14" t="str">
        <f>IF(NOT(ISBLANK('Auto-Calculations'!D853)),'Auto-Calculations'!D853,"")</f>
        <v/>
      </c>
      <c r="B915" s="44" t="str">
        <f>IF('Auto-Calculations'!DS853="No Error","",CONCATENATE($CF$63,'Auto-Calculations'!DS853,CHAR(10)))</f>
        <v/>
      </c>
      <c r="C915" s="44" t="str">
        <f>IF('Auto-Calculations'!DT853="No Error","",CONCATENATE($CF$63,'Auto-Calculations'!DT853,CHAR(10)))</f>
        <v/>
      </c>
      <c r="D915" s="44" t="str">
        <f>IF('Auto-Calculations'!DU853="No Error","",CONCATENATE($CF$63,'Auto-Calculations'!DU853,CHAR(10)))</f>
        <v/>
      </c>
      <c r="E915" s="44" t="str">
        <f>IF('Auto-Calculations'!DV853="No Error","",CONCATENATE($CF$63,'Auto-Calculations'!DV853,CHAR(10)))</f>
        <v/>
      </c>
      <c r="F915" s="44" t="str">
        <f>IF('Auto-Calculations'!DW853="No Error","",CONCATENATE($CF$63,'Auto-Calculations'!DW853,CHAR(10)))</f>
        <v/>
      </c>
      <c r="G915" s="44" t="str">
        <f>IF('Auto-Calculations'!DX853="No Error","",CONCATENATE($CF$63,'Auto-Calculations'!DX853,CHAR(10)))</f>
        <v/>
      </c>
      <c r="H915" s="44" t="str">
        <f>IF('Auto-Calculations'!DY853="No Error","",CONCATENATE($CF$63,'Auto-Calculations'!DY853,CHAR(10)))</f>
        <v/>
      </c>
      <c r="I915" s="44" t="str">
        <f>IF('Auto-Calculations'!DZ853="No Error","",CONCATENATE($CF$63,'Auto-Calculations'!DZ853,CHAR(10)))</f>
        <v/>
      </c>
      <c r="J915" s="44" t="str">
        <f>IF('Auto-Calculations'!EA853="No Error","",CONCATENATE($CF$63,'Auto-Calculations'!EA853,CHAR(10)))</f>
        <v/>
      </c>
      <c r="K915" s="44" t="str">
        <f>IF('Auto-Calculations'!EB853="No Error","",CONCATENATE($CF$63,'Auto-Calculations'!EB853,CHAR(10)))</f>
        <v/>
      </c>
      <c r="L915" s="44" t="str">
        <f>IF('Auto-Calculations'!EC853="No Error","",CONCATENATE($CF$63,'Auto-Calculations'!EC853,CHAR(10)))</f>
        <v/>
      </c>
      <c r="M915" s="44" t="str">
        <f>IF('Auto-Calculations'!ED853="No Error","",CONCATENATE($CF$63,'Auto-Calculations'!ED853,CHAR(10)))</f>
        <v/>
      </c>
      <c r="N915" s="44" t="str">
        <f>IF('Auto-Calculations'!EE853="No Error","",CONCATENATE($CF$63,'Auto-Calculations'!EE853,CHAR(10)))</f>
        <v/>
      </c>
      <c r="O915" s="44" t="str">
        <f>IF('Auto-Calculations'!EF853="No Error","",CONCATENATE($CF$63,'Auto-Calculations'!EF853,CHAR(10)))</f>
        <v/>
      </c>
      <c r="P915" s="44" t="str">
        <f>IF('Auto-Calculations'!EG853="No Error","",CONCATENATE($CF$63,'Auto-Calculations'!EG853,CHAR(10)))</f>
        <v/>
      </c>
      <c r="Q915" s="44" t="str">
        <f>IF('Auto-Calculations'!EH853="No Error","",CONCATENATE($CF$63,'Auto-Calculations'!EH853,CHAR(10)))</f>
        <v/>
      </c>
      <c r="R915" s="44" t="str">
        <f>IF('Auto-Calculations'!EI853="No Error","",CONCATENATE($CF$63,'Auto-Calculations'!EI853,CHAR(10)))</f>
        <v/>
      </c>
      <c r="S915" s="44" t="str">
        <f>IF('Auto-Calculations'!EJ853="No Error","",CONCATENATE($CF$63,'Auto-Calculations'!EJ853,CHAR(10)))</f>
        <v/>
      </c>
      <c r="T915" s="44" t="str">
        <f>IF('Auto-Calculations'!EK853="No Error","",CONCATENATE($CF$63,'Auto-Calculations'!EK853,CHAR(10)))</f>
        <v/>
      </c>
      <c r="U915" s="44" t="str">
        <f>IF('Auto-Calculations'!EL853="No Error","",CONCATENATE($CF$63,'Auto-Calculations'!EL853,CHAR(10)))</f>
        <v/>
      </c>
      <c r="V915" s="44" t="str">
        <f>IF('Auto-Calculations'!EM853="No Error","",CONCATENATE($CF$63,'Auto-Calculations'!EM853,CHAR(10)))</f>
        <v/>
      </c>
      <c r="W915" s="44" t="str">
        <f>IF('Auto-Calculations'!EN853="No Error","",CONCATENATE($CF$63,'Auto-Calculations'!EN853,CHAR(10)))</f>
        <v/>
      </c>
      <c r="X915" s="44" t="str">
        <f>IF('Auto-Calculations'!EO853="No Error","",CONCATENATE($CF$63,'Auto-Calculations'!EO853,CHAR(10)))</f>
        <v/>
      </c>
      <c r="Y915" s="44" t="str">
        <f>IF('Auto-Calculations'!EP853="No Error","",CONCATENATE($CF$63,'Auto-Calculations'!EP853,CHAR(10)))</f>
        <v/>
      </c>
      <c r="Z915" s="44" t="str">
        <f>IF('Auto-Calculations'!EQ853="No Error","",CONCATENATE($CF$63,'Auto-Calculations'!EQ853,CHAR(10)))</f>
        <v/>
      </c>
      <c r="AA915" s="44" t="str">
        <f>IF('Auto-Calculations'!ER853="No Error","",CONCATENATE($CF$63,'Auto-Calculations'!ER853,CHAR(10)))</f>
        <v/>
      </c>
      <c r="AB915" s="44" t="str">
        <f>IF('Auto-Calculations'!ES853="No Error","",CONCATENATE($CF$63,'Auto-Calculations'!ES853,CHAR(10)))</f>
        <v/>
      </c>
      <c r="AC915" s="44" t="str">
        <f>IF('Auto-Calculations'!ET853="No Error","",CONCATENATE($CF$63,'Auto-Calculations'!ET853,CHAR(10)))</f>
        <v/>
      </c>
      <c r="AD915" s="44" t="str">
        <f>IF('Auto-Calculations'!EU853="No Error","",CONCATENATE($CF$63,'Auto-Calculations'!EU853,CHAR(10)))</f>
        <v/>
      </c>
      <c r="AE915" s="44" t="str">
        <f>IF('Auto-Calculations'!EV853="No Error","",CONCATENATE($CF$63,'Auto-Calculations'!EV853,CHAR(10)))</f>
        <v/>
      </c>
      <c r="AF915" s="44" t="str">
        <f>IF('Auto-Calculations'!EW853="No Error","",CONCATENATE($CF$63,'Auto-Calculations'!EW853,CHAR(10)))</f>
        <v/>
      </c>
      <c r="AG915" s="44" t="str">
        <f>IF('Auto-Calculations'!EX853="No Error","",CONCATENATE($CF$63,'Auto-Calculations'!EX853,CHAR(10)))</f>
        <v/>
      </c>
      <c r="AH915" s="44" t="str">
        <f>IF('Auto-Calculations'!EY853="No Error","",CONCATENATE($CF$63,'Auto-Calculations'!EY853,CHAR(10)))</f>
        <v/>
      </c>
      <c r="AI915" s="44" t="str">
        <f>IF('Auto-Calculations'!EZ853="No Error","",CONCATENATE($CF$63,'Auto-Calculations'!EZ853,CHAR(10)))</f>
        <v/>
      </c>
      <c r="AJ915" s="44" t="str">
        <f>IF('Auto-Calculations'!FA853="No Error","",CONCATENATE($CF$63,'Auto-Calculations'!FA853,CHAR(10)))</f>
        <v/>
      </c>
      <c r="AK915" s="44" t="str">
        <f>IF('Auto-Calculations'!FB853="No Error","",CONCATENATE($CF$63,'Auto-Calculations'!FB853,CHAR(10)))</f>
        <v/>
      </c>
      <c r="AL915" s="44" t="str">
        <f>IF('Auto-Calculations'!FC853="No Error","",CONCATENATE($CF$63,'Auto-Calculations'!FC853,CHAR(10)))</f>
        <v/>
      </c>
      <c r="AM915" s="44" t="str">
        <f>IF('Auto-Calculations'!FD853="No Error","",CONCATENATE($CF$63,'Auto-Calculations'!FD853,CHAR(10)))</f>
        <v/>
      </c>
      <c r="AN915" s="44" t="str">
        <f>IF('Auto-Calculations'!FE853="No Error","",CONCATENATE($CF$63,'Auto-Calculations'!FE853,CHAR(10)))</f>
        <v/>
      </c>
      <c r="AO915" s="44" t="str">
        <f>IF('Auto-Calculations'!FF853="No Error","",CONCATENATE($CF$63,'Auto-Calculations'!FF853,CHAR(10)))</f>
        <v/>
      </c>
      <c r="AP915" s="44" t="str">
        <f>IF('Auto-Calculations'!FG853="No Error","",CONCATENATE($CF$63,'Auto-Calculations'!FG853,CHAR(10)))</f>
        <v/>
      </c>
      <c r="AQ915" s="44" t="str">
        <f>IF('Auto-Calculations'!FH853="No Error","",CONCATENATE($CF$63,'Auto-Calculations'!FH853,CHAR(10)))</f>
        <v/>
      </c>
      <c r="AR915" s="44" t="str">
        <f>IF('Auto-Calculations'!FI853="No Error","",CONCATENATE($CF$63,'Auto-Calculations'!FI853,CHAR(10)))</f>
        <v/>
      </c>
      <c r="AS915" s="44" t="str">
        <f>IF('Auto-Calculations'!FJ853="No Error","",CONCATENATE($CF$63,'Auto-Calculations'!FJ853,CHAR(10)))</f>
        <v/>
      </c>
      <c r="AT915" s="44" t="str">
        <f>IF('Auto-Calculations'!FK853="No Error","",CONCATENATE($CF$63,'Auto-Calculations'!FK853,CHAR(10)))</f>
        <v/>
      </c>
      <c r="AU915" s="44" t="str">
        <f>IF('Auto-Calculations'!FL853="No Error","",CONCATENATE($CF$63,'Auto-Calculations'!FL853,CHAR(10)))</f>
        <v/>
      </c>
      <c r="AV915" s="44" t="str">
        <f>IF('Auto-Calculations'!FM853="No Error","",CONCATENATE($CF$63,'Auto-Calculations'!FM853,CHAR(10)))</f>
        <v/>
      </c>
      <c r="AW915" s="44" t="str">
        <f>IF('Auto-Calculations'!FN853="No Error","",CONCATENATE($CF$63,'Auto-Calculations'!FN853,CHAR(10)))</f>
        <v/>
      </c>
      <c r="AX915" s="44" t="str">
        <f>IF('Auto-Calculations'!FO853="No Error","",CONCATENATE($CF$63,'Auto-Calculations'!FO853,CHAR(10)))</f>
        <v/>
      </c>
      <c r="AY915" s="44" t="str">
        <f>IF('Auto-Calculations'!FP853="No Error","",CONCATENATE($CF$63,'Auto-Calculations'!FP853,CHAR(10)))</f>
        <v/>
      </c>
      <c r="AZ915" s="44" t="str">
        <f>IF('Auto-Calculations'!FQ853="No Error","",CONCATENATE($CF$63,'Auto-Calculations'!FQ853,CHAR(10)))</f>
        <v/>
      </c>
      <c r="BA915" s="44" t="str">
        <f>IF('Auto-Calculations'!FR853="No Error","",CONCATENATE($CF$63,'Auto-Calculations'!FR853,CHAR(10)))</f>
        <v/>
      </c>
      <c r="BB915" s="44" t="str">
        <f>IF('Auto-Calculations'!FS853="No Error","",CONCATENATE($CF$63,'Auto-Calculations'!FS853,CHAR(10)))</f>
        <v/>
      </c>
      <c r="BC915" s="44" t="str">
        <f>IF('Auto-Calculations'!FT853="No Error","",CONCATENATE($CF$63,'Auto-Calculations'!FT853,CHAR(10)))</f>
        <v/>
      </c>
      <c r="BD915" s="44" t="str">
        <f>IF('Auto-Calculations'!FU853="No Error","",CONCATENATE($CF$63,'Auto-Calculations'!FU853,CHAR(10)))</f>
        <v/>
      </c>
      <c r="BE915" s="44" t="str">
        <f>IF('Auto-Calculations'!FV853="No Error","",CONCATENATE($CF$63,'Auto-Calculations'!FV853,CHAR(10)))</f>
        <v/>
      </c>
      <c r="BF915" s="44" t="str">
        <f>IF('Auto-Calculations'!FW853="No Error","",CONCATENATE($CF$63,'Auto-Calculations'!FW853,CHAR(10)))</f>
        <v/>
      </c>
      <c r="BG915" s="44" t="str">
        <f>IF('Auto-Calculations'!FX853="No Error","",CONCATENATE($CF$63,'Auto-Calculations'!FX853,CHAR(10)))</f>
        <v/>
      </c>
      <c r="BH915" s="44" t="str">
        <f>IF('Auto-Calculations'!FY853="No Error","",CONCATENATE($CF$63,'Auto-Calculations'!FY853,CHAR(10)))</f>
        <v/>
      </c>
      <c r="BI915" s="44" t="str">
        <f>IF('Auto-Calculations'!FZ853="No Error","",CONCATENATE($CF$63,'Auto-Calculations'!FZ853,CHAR(10)))</f>
        <v/>
      </c>
      <c r="BJ915" s="44" t="str">
        <f>IF('Auto-Calculations'!GA853="No Error","",CONCATENATE($CF$63,'Auto-Calculations'!GA853,CHAR(10)))</f>
        <v/>
      </c>
      <c r="BK915" s="44" t="str">
        <f>IF('Auto-Calculations'!GB853="No Error","",CONCATENATE($CF$63,'Auto-Calculations'!GB853,CHAR(10)))</f>
        <v/>
      </c>
      <c r="BL915" s="44" t="str">
        <f>IF('Auto-Calculations'!GC853="No Error","",CONCATENATE($CF$63,'Auto-Calculations'!GC853,CHAR(10)))</f>
        <v/>
      </c>
      <c r="BM915" s="44" t="str">
        <f>IF('Auto-Calculations'!GD853="No Error","",CONCATENATE($CF$63,'Auto-Calculations'!GD853,CHAR(10)))</f>
        <v/>
      </c>
      <c r="BN915" s="44" t="str">
        <f>IF('Auto-Calculations'!GE853="No Error","",CONCATENATE($CF$63,'Auto-Calculations'!GE853,CHAR(10)))</f>
        <v/>
      </c>
      <c r="BO915" s="44" t="str">
        <f>IF('Auto-Calculations'!GF853="No Error","",CONCATENATE($CF$63,'Auto-Calculations'!GF853,CHAR(10)))</f>
        <v/>
      </c>
      <c r="BP915" s="44" t="str">
        <f>IF('Auto-Calculations'!GG853="No Error","",CONCATENATE($CF$63,'Auto-Calculations'!GG853,CHAR(10)))</f>
        <v/>
      </c>
      <c r="BQ915" s="44" t="str">
        <f>IF('Auto-Calculations'!GH853="No Error","",CONCATENATE($CF$63,'Auto-Calculations'!GH853,CHAR(10)))</f>
        <v/>
      </c>
      <c r="BR915" s="44" t="str">
        <f>IF('Auto-Calculations'!GI853="No Error","",CONCATENATE($CF$63,'Auto-Calculations'!GI853,CHAR(10)))</f>
        <v/>
      </c>
      <c r="BS915" s="44" t="str">
        <f>IF('Auto-Calculations'!GJ853="No Error","",CONCATENATE($CF$63,'Auto-Calculations'!GJ853,CHAR(10)))</f>
        <v/>
      </c>
      <c r="BT915" s="44" t="str">
        <f>IF('Auto-Calculations'!GK853="No Error","",CONCATENATE($CF$63,'Auto-Calculations'!GK853,CHAR(10)))</f>
        <v/>
      </c>
      <c r="BU915" s="44" t="str">
        <f>IF('Auto-Calculations'!GL853="No Error","",CONCATENATE($CF$63,'Auto-Calculations'!GL853,CHAR(10)))</f>
        <v/>
      </c>
      <c r="BV915" s="44" t="str">
        <f>IF('Auto-Calculations'!GM853="No Error","",CONCATENATE($CF$63,'Auto-Calculations'!GM853,CHAR(10)))</f>
        <v/>
      </c>
      <c r="BW915" s="44" t="str">
        <f>IF('Auto-Calculations'!GN853="No Error","",CONCATENATE($CF$63,'Auto-Calculations'!GN853,CHAR(10)))</f>
        <v/>
      </c>
      <c r="BX915" s="44" t="str">
        <f>IF('Auto-Calculations'!GO853="No Error","",CONCATENATE($CF$63,'Auto-Calculations'!GO853,CHAR(10)))</f>
        <v/>
      </c>
      <c r="BY915" s="44" t="str">
        <f>IF('Auto-Calculations'!GP853="No Error","",CONCATENATE($CF$63,'Auto-Calculations'!GP853,CHAR(10)))</f>
        <v/>
      </c>
      <c r="BZ915" s="44" t="str">
        <f>IF('Auto-Calculations'!GQ853="No Error","",CONCATENATE($CF$63,'Auto-Calculations'!GQ853,CHAR(10)))</f>
        <v/>
      </c>
      <c r="CA915" s="44" t="str">
        <f>IF('Auto-Calculations'!GR853="No Error","",CONCATENATE($CF$63,'Auto-Calculations'!GR853,CHAR(10)))</f>
        <v/>
      </c>
      <c r="CB915" s="44" t="str">
        <f>IF('Auto-Calculations'!GS853="No Error","",CONCATENATE($CF$63,'Auto-Calculations'!GS853,CHAR(10)))</f>
        <v/>
      </c>
      <c r="CC915" s="44" t="str">
        <f>IF('Auto-Calculations'!GT853="No Error","",CONCATENATE($CF$63,'Auto-Calculations'!GT853,CHAR(10)))</f>
        <v/>
      </c>
      <c r="CD915" s="44" t="str">
        <f>IF('Auto-Calculations'!GU853="No Error","",CONCATENATE($CF$63,'Auto-Calculations'!GU853,CHAR(10)))</f>
        <v/>
      </c>
      <c r="CE915" s="44" t="s">
        <v>5795</v>
      </c>
      <c r="CF915" s="1" t="str">
        <f t="shared" si="13"/>
        <v>.</v>
      </c>
    </row>
    <row r="916" spans="1:84" ht="18" customHeight="1" x14ac:dyDescent="0.25">
      <c r="A916" s="14" t="str">
        <f>IF(NOT(ISBLANK('Auto-Calculations'!D854)),'Auto-Calculations'!D854,"")</f>
        <v/>
      </c>
      <c r="B916" s="44" t="str">
        <f>IF('Auto-Calculations'!DS854="No Error","",CONCATENATE($CF$63,'Auto-Calculations'!DS854,CHAR(10)))</f>
        <v/>
      </c>
      <c r="C916" s="44" t="str">
        <f>IF('Auto-Calculations'!DT854="No Error","",CONCATENATE($CF$63,'Auto-Calculations'!DT854,CHAR(10)))</f>
        <v/>
      </c>
      <c r="D916" s="44" t="str">
        <f>IF('Auto-Calculations'!DU854="No Error","",CONCATENATE($CF$63,'Auto-Calculations'!DU854,CHAR(10)))</f>
        <v/>
      </c>
      <c r="E916" s="44" t="str">
        <f>IF('Auto-Calculations'!DV854="No Error","",CONCATENATE($CF$63,'Auto-Calculations'!DV854,CHAR(10)))</f>
        <v/>
      </c>
      <c r="F916" s="44" t="str">
        <f>IF('Auto-Calculations'!DW854="No Error","",CONCATENATE($CF$63,'Auto-Calculations'!DW854,CHAR(10)))</f>
        <v/>
      </c>
      <c r="G916" s="44" t="str">
        <f>IF('Auto-Calculations'!DX854="No Error","",CONCATENATE($CF$63,'Auto-Calculations'!DX854,CHAR(10)))</f>
        <v/>
      </c>
      <c r="H916" s="44" t="str">
        <f>IF('Auto-Calculations'!DY854="No Error","",CONCATENATE($CF$63,'Auto-Calculations'!DY854,CHAR(10)))</f>
        <v/>
      </c>
      <c r="I916" s="44" t="str">
        <f>IF('Auto-Calculations'!DZ854="No Error","",CONCATENATE($CF$63,'Auto-Calculations'!DZ854,CHAR(10)))</f>
        <v/>
      </c>
      <c r="J916" s="44" t="str">
        <f>IF('Auto-Calculations'!EA854="No Error","",CONCATENATE($CF$63,'Auto-Calculations'!EA854,CHAR(10)))</f>
        <v/>
      </c>
      <c r="K916" s="44" t="str">
        <f>IF('Auto-Calculations'!EB854="No Error","",CONCATENATE($CF$63,'Auto-Calculations'!EB854,CHAR(10)))</f>
        <v/>
      </c>
      <c r="L916" s="44" t="str">
        <f>IF('Auto-Calculations'!EC854="No Error","",CONCATENATE($CF$63,'Auto-Calculations'!EC854,CHAR(10)))</f>
        <v/>
      </c>
      <c r="M916" s="44" t="str">
        <f>IF('Auto-Calculations'!ED854="No Error","",CONCATENATE($CF$63,'Auto-Calculations'!ED854,CHAR(10)))</f>
        <v/>
      </c>
      <c r="N916" s="44" t="str">
        <f>IF('Auto-Calculations'!EE854="No Error","",CONCATENATE($CF$63,'Auto-Calculations'!EE854,CHAR(10)))</f>
        <v/>
      </c>
      <c r="O916" s="44" t="str">
        <f>IF('Auto-Calculations'!EF854="No Error","",CONCATENATE($CF$63,'Auto-Calculations'!EF854,CHAR(10)))</f>
        <v/>
      </c>
      <c r="P916" s="44" t="str">
        <f>IF('Auto-Calculations'!EG854="No Error","",CONCATENATE($CF$63,'Auto-Calculations'!EG854,CHAR(10)))</f>
        <v/>
      </c>
      <c r="Q916" s="44" t="str">
        <f>IF('Auto-Calculations'!EH854="No Error","",CONCATENATE($CF$63,'Auto-Calculations'!EH854,CHAR(10)))</f>
        <v/>
      </c>
      <c r="R916" s="44" t="str">
        <f>IF('Auto-Calculations'!EI854="No Error","",CONCATENATE($CF$63,'Auto-Calculations'!EI854,CHAR(10)))</f>
        <v/>
      </c>
      <c r="S916" s="44" t="str">
        <f>IF('Auto-Calculations'!EJ854="No Error","",CONCATENATE($CF$63,'Auto-Calculations'!EJ854,CHAR(10)))</f>
        <v/>
      </c>
      <c r="T916" s="44" t="str">
        <f>IF('Auto-Calculations'!EK854="No Error","",CONCATENATE($CF$63,'Auto-Calculations'!EK854,CHAR(10)))</f>
        <v/>
      </c>
      <c r="U916" s="44" t="str">
        <f>IF('Auto-Calculations'!EL854="No Error","",CONCATENATE($CF$63,'Auto-Calculations'!EL854,CHAR(10)))</f>
        <v/>
      </c>
      <c r="V916" s="44" t="str">
        <f>IF('Auto-Calculations'!EM854="No Error","",CONCATENATE($CF$63,'Auto-Calculations'!EM854,CHAR(10)))</f>
        <v/>
      </c>
      <c r="W916" s="44" t="str">
        <f>IF('Auto-Calculations'!EN854="No Error","",CONCATENATE($CF$63,'Auto-Calculations'!EN854,CHAR(10)))</f>
        <v/>
      </c>
      <c r="X916" s="44" t="str">
        <f>IF('Auto-Calculations'!EO854="No Error","",CONCATENATE($CF$63,'Auto-Calculations'!EO854,CHAR(10)))</f>
        <v/>
      </c>
      <c r="Y916" s="44" t="str">
        <f>IF('Auto-Calculations'!EP854="No Error","",CONCATENATE($CF$63,'Auto-Calculations'!EP854,CHAR(10)))</f>
        <v/>
      </c>
      <c r="Z916" s="44" t="str">
        <f>IF('Auto-Calculations'!EQ854="No Error","",CONCATENATE($CF$63,'Auto-Calculations'!EQ854,CHAR(10)))</f>
        <v/>
      </c>
      <c r="AA916" s="44" t="str">
        <f>IF('Auto-Calculations'!ER854="No Error","",CONCATENATE($CF$63,'Auto-Calculations'!ER854,CHAR(10)))</f>
        <v/>
      </c>
      <c r="AB916" s="44" t="str">
        <f>IF('Auto-Calculations'!ES854="No Error","",CONCATENATE($CF$63,'Auto-Calculations'!ES854,CHAR(10)))</f>
        <v/>
      </c>
      <c r="AC916" s="44" t="str">
        <f>IF('Auto-Calculations'!ET854="No Error","",CONCATENATE($CF$63,'Auto-Calculations'!ET854,CHAR(10)))</f>
        <v/>
      </c>
      <c r="AD916" s="44" t="str">
        <f>IF('Auto-Calculations'!EU854="No Error","",CONCATENATE($CF$63,'Auto-Calculations'!EU854,CHAR(10)))</f>
        <v/>
      </c>
      <c r="AE916" s="44" t="str">
        <f>IF('Auto-Calculations'!EV854="No Error","",CONCATENATE($CF$63,'Auto-Calculations'!EV854,CHAR(10)))</f>
        <v/>
      </c>
      <c r="AF916" s="44" t="str">
        <f>IF('Auto-Calculations'!EW854="No Error","",CONCATENATE($CF$63,'Auto-Calculations'!EW854,CHAR(10)))</f>
        <v/>
      </c>
      <c r="AG916" s="44" t="str">
        <f>IF('Auto-Calculations'!EX854="No Error","",CONCATENATE($CF$63,'Auto-Calculations'!EX854,CHAR(10)))</f>
        <v/>
      </c>
      <c r="AH916" s="44" t="str">
        <f>IF('Auto-Calculations'!EY854="No Error","",CONCATENATE($CF$63,'Auto-Calculations'!EY854,CHAR(10)))</f>
        <v/>
      </c>
      <c r="AI916" s="44" t="str">
        <f>IF('Auto-Calculations'!EZ854="No Error","",CONCATENATE($CF$63,'Auto-Calculations'!EZ854,CHAR(10)))</f>
        <v/>
      </c>
      <c r="AJ916" s="44" t="str">
        <f>IF('Auto-Calculations'!FA854="No Error","",CONCATENATE($CF$63,'Auto-Calculations'!FA854,CHAR(10)))</f>
        <v/>
      </c>
      <c r="AK916" s="44" t="str">
        <f>IF('Auto-Calculations'!FB854="No Error","",CONCATENATE($CF$63,'Auto-Calculations'!FB854,CHAR(10)))</f>
        <v/>
      </c>
      <c r="AL916" s="44" t="str">
        <f>IF('Auto-Calculations'!FC854="No Error","",CONCATENATE($CF$63,'Auto-Calculations'!FC854,CHAR(10)))</f>
        <v/>
      </c>
      <c r="AM916" s="44" t="str">
        <f>IF('Auto-Calculations'!FD854="No Error","",CONCATENATE($CF$63,'Auto-Calculations'!FD854,CHAR(10)))</f>
        <v/>
      </c>
      <c r="AN916" s="44" t="str">
        <f>IF('Auto-Calculations'!FE854="No Error","",CONCATENATE($CF$63,'Auto-Calculations'!FE854,CHAR(10)))</f>
        <v/>
      </c>
      <c r="AO916" s="44" t="str">
        <f>IF('Auto-Calculations'!FF854="No Error","",CONCATENATE($CF$63,'Auto-Calculations'!FF854,CHAR(10)))</f>
        <v/>
      </c>
      <c r="AP916" s="44" t="str">
        <f>IF('Auto-Calculations'!FG854="No Error","",CONCATENATE($CF$63,'Auto-Calculations'!FG854,CHAR(10)))</f>
        <v/>
      </c>
      <c r="AQ916" s="44" t="str">
        <f>IF('Auto-Calculations'!FH854="No Error","",CONCATENATE($CF$63,'Auto-Calculations'!FH854,CHAR(10)))</f>
        <v/>
      </c>
      <c r="AR916" s="44" t="str">
        <f>IF('Auto-Calculations'!FI854="No Error","",CONCATENATE($CF$63,'Auto-Calculations'!FI854,CHAR(10)))</f>
        <v/>
      </c>
      <c r="AS916" s="44" t="str">
        <f>IF('Auto-Calculations'!FJ854="No Error","",CONCATENATE($CF$63,'Auto-Calculations'!FJ854,CHAR(10)))</f>
        <v/>
      </c>
      <c r="AT916" s="44" t="str">
        <f>IF('Auto-Calculations'!FK854="No Error","",CONCATENATE($CF$63,'Auto-Calculations'!FK854,CHAR(10)))</f>
        <v/>
      </c>
      <c r="AU916" s="44" t="str">
        <f>IF('Auto-Calculations'!FL854="No Error","",CONCATENATE($CF$63,'Auto-Calculations'!FL854,CHAR(10)))</f>
        <v/>
      </c>
      <c r="AV916" s="44" t="str">
        <f>IF('Auto-Calculations'!FM854="No Error","",CONCATENATE($CF$63,'Auto-Calculations'!FM854,CHAR(10)))</f>
        <v/>
      </c>
      <c r="AW916" s="44" t="str">
        <f>IF('Auto-Calculations'!FN854="No Error","",CONCATENATE($CF$63,'Auto-Calculations'!FN854,CHAR(10)))</f>
        <v/>
      </c>
      <c r="AX916" s="44" t="str">
        <f>IF('Auto-Calculations'!FO854="No Error","",CONCATENATE($CF$63,'Auto-Calculations'!FO854,CHAR(10)))</f>
        <v/>
      </c>
      <c r="AY916" s="44" t="str">
        <f>IF('Auto-Calculations'!FP854="No Error","",CONCATENATE($CF$63,'Auto-Calculations'!FP854,CHAR(10)))</f>
        <v/>
      </c>
      <c r="AZ916" s="44" t="str">
        <f>IF('Auto-Calculations'!FQ854="No Error","",CONCATENATE($CF$63,'Auto-Calculations'!FQ854,CHAR(10)))</f>
        <v/>
      </c>
      <c r="BA916" s="44" t="str">
        <f>IF('Auto-Calculations'!FR854="No Error","",CONCATENATE($CF$63,'Auto-Calculations'!FR854,CHAR(10)))</f>
        <v/>
      </c>
      <c r="BB916" s="44" t="str">
        <f>IF('Auto-Calculations'!FS854="No Error","",CONCATENATE($CF$63,'Auto-Calculations'!FS854,CHAR(10)))</f>
        <v/>
      </c>
      <c r="BC916" s="44" t="str">
        <f>IF('Auto-Calculations'!FT854="No Error","",CONCATENATE($CF$63,'Auto-Calculations'!FT854,CHAR(10)))</f>
        <v/>
      </c>
      <c r="BD916" s="44" t="str">
        <f>IF('Auto-Calculations'!FU854="No Error","",CONCATENATE($CF$63,'Auto-Calculations'!FU854,CHAR(10)))</f>
        <v/>
      </c>
      <c r="BE916" s="44" t="str">
        <f>IF('Auto-Calculations'!FV854="No Error","",CONCATENATE($CF$63,'Auto-Calculations'!FV854,CHAR(10)))</f>
        <v/>
      </c>
      <c r="BF916" s="44" t="str">
        <f>IF('Auto-Calculations'!FW854="No Error","",CONCATENATE($CF$63,'Auto-Calculations'!FW854,CHAR(10)))</f>
        <v/>
      </c>
      <c r="BG916" s="44" t="str">
        <f>IF('Auto-Calculations'!FX854="No Error","",CONCATENATE($CF$63,'Auto-Calculations'!FX854,CHAR(10)))</f>
        <v/>
      </c>
      <c r="BH916" s="44" t="str">
        <f>IF('Auto-Calculations'!FY854="No Error","",CONCATENATE($CF$63,'Auto-Calculations'!FY854,CHAR(10)))</f>
        <v/>
      </c>
      <c r="BI916" s="44" t="str">
        <f>IF('Auto-Calculations'!FZ854="No Error","",CONCATENATE($CF$63,'Auto-Calculations'!FZ854,CHAR(10)))</f>
        <v/>
      </c>
      <c r="BJ916" s="44" t="str">
        <f>IF('Auto-Calculations'!GA854="No Error","",CONCATENATE($CF$63,'Auto-Calculations'!GA854,CHAR(10)))</f>
        <v/>
      </c>
      <c r="BK916" s="44" t="str">
        <f>IF('Auto-Calculations'!GB854="No Error","",CONCATENATE($CF$63,'Auto-Calculations'!GB854,CHAR(10)))</f>
        <v/>
      </c>
      <c r="BL916" s="44" t="str">
        <f>IF('Auto-Calculations'!GC854="No Error","",CONCATENATE($CF$63,'Auto-Calculations'!GC854,CHAR(10)))</f>
        <v/>
      </c>
      <c r="BM916" s="44" t="str">
        <f>IF('Auto-Calculations'!GD854="No Error","",CONCATENATE($CF$63,'Auto-Calculations'!GD854,CHAR(10)))</f>
        <v/>
      </c>
      <c r="BN916" s="44" t="str">
        <f>IF('Auto-Calculations'!GE854="No Error","",CONCATENATE($CF$63,'Auto-Calculations'!GE854,CHAR(10)))</f>
        <v/>
      </c>
      <c r="BO916" s="44" t="str">
        <f>IF('Auto-Calculations'!GF854="No Error","",CONCATENATE($CF$63,'Auto-Calculations'!GF854,CHAR(10)))</f>
        <v/>
      </c>
      <c r="BP916" s="44" t="str">
        <f>IF('Auto-Calculations'!GG854="No Error","",CONCATENATE($CF$63,'Auto-Calculations'!GG854,CHAR(10)))</f>
        <v/>
      </c>
      <c r="BQ916" s="44" t="str">
        <f>IF('Auto-Calculations'!GH854="No Error","",CONCATENATE($CF$63,'Auto-Calculations'!GH854,CHAR(10)))</f>
        <v/>
      </c>
      <c r="BR916" s="44" t="str">
        <f>IF('Auto-Calculations'!GI854="No Error","",CONCATENATE($CF$63,'Auto-Calculations'!GI854,CHAR(10)))</f>
        <v/>
      </c>
      <c r="BS916" s="44" t="str">
        <f>IF('Auto-Calculations'!GJ854="No Error","",CONCATENATE($CF$63,'Auto-Calculations'!GJ854,CHAR(10)))</f>
        <v/>
      </c>
      <c r="BT916" s="44" t="str">
        <f>IF('Auto-Calculations'!GK854="No Error","",CONCATENATE($CF$63,'Auto-Calculations'!GK854,CHAR(10)))</f>
        <v/>
      </c>
      <c r="BU916" s="44" t="str">
        <f>IF('Auto-Calculations'!GL854="No Error","",CONCATENATE($CF$63,'Auto-Calculations'!GL854,CHAR(10)))</f>
        <v/>
      </c>
      <c r="BV916" s="44" t="str">
        <f>IF('Auto-Calculations'!GM854="No Error","",CONCATENATE($CF$63,'Auto-Calculations'!GM854,CHAR(10)))</f>
        <v/>
      </c>
      <c r="BW916" s="44" t="str">
        <f>IF('Auto-Calculations'!GN854="No Error","",CONCATENATE($CF$63,'Auto-Calculations'!GN854,CHAR(10)))</f>
        <v/>
      </c>
      <c r="BX916" s="44" t="str">
        <f>IF('Auto-Calculations'!GO854="No Error","",CONCATENATE($CF$63,'Auto-Calculations'!GO854,CHAR(10)))</f>
        <v/>
      </c>
      <c r="BY916" s="44" t="str">
        <f>IF('Auto-Calculations'!GP854="No Error","",CONCATENATE($CF$63,'Auto-Calculations'!GP854,CHAR(10)))</f>
        <v/>
      </c>
      <c r="BZ916" s="44" t="str">
        <f>IF('Auto-Calculations'!GQ854="No Error","",CONCATENATE($CF$63,'Auto-Calculations'!GQ854,CHAR(10)))</f>
        <v/>
      </c>
      <c r="CA916" s="44" t="str">
        <f>IF('Auto-Calculations'!GR854="No Error","",CONCATENATE($CF$63,'Auto-Calculations'!GR854,CHAR(10)))</f>
        <v/>
      </c>
      <c r="CB916" s="44" t="str">
        <f>IF('Auto-Calculations'!GS854="No Error","",CONCATENATE($CF$63,'Auto-Calculations'!GS854,CHAR(10)))</f>
        <v/>
      </c>
      <c r="CC916" s="44" t="str">
        <f>IF('Auto-Calculations'!GT854="No Error","",CONCATENATE($CF$63,'Auto-Calculations'!GT854,CHAR(10)))</f>
        <v/>
      </c>
      <c r="CD916" s="44" t="str">
        <f>IF('Auto-Calculations'!GU854="No Error","",CONCATENATE($CF$63,'Auto-Calculations'!GU854,CHAR(10)))</f>
        <v/>
      </c>
      <c r="CE916" s="44" t="s">
        <v>5795</v>
      </c>
      <c r="CF916" s="1" t="str">
        <f t="shared" si="13"/>
        <v>.</v>
      </c>
    </row>
    <row r="917" spans="1:84" ht="18" customHeight="1" x14ac:dyDescent="0.25">
      <c r="A917" s="14" t="str">
        <f>IF(NOT(ISBLANK('Auto-Calculations'!D855)),'Auto-Calculations'!D855,"")</f>
        <v/>
      </c>
      <c r="B917" s="44" t="str">
        <f>IF('Auto-Calculations'!DS855="No Error","",CONCATENATE($CF$63,'Auto-Calculations'!DS855,CHAR(10)))</f>
        <v/>
      </c>
      <c r="C917" s="44" t="str">
        <f>IF('Auto-Calculations'!DT855="No Error","",CONCATENATE($CF$63,'Auto-Calculations'!DT855,CHAR(10)))</f>
        <v/>
      </c>
      <c r="D917" s="44" t="str">
        <f>IF('Auto-Calculations'!DU855="No Error","",CONCATENATE($CF$63,'Auto-Calculations'!DU855,CHAR(10)))</f>
        <v/>
      </c>
      <c r="E917" s="44" t="str">
        <f>IF('Auto-Calculations'!DV855="No Error","",CONCATENATE($CF$63,'Auto-Calculations'!DV855,CHAR(10)))</f>
        <v/>
      </c>
      <c r="F917" s="44" t="str">
        <f>IF('Auto-Calculations'!DW855="No Error","",CONCATENATE($CF$63,'Auto-Calculations'!DW855,CHAR(10)))</f>
        <v/>
      </c>
      <c r="G917" s="44" t="str">
        <f>IF('Auto-Calculations'!DX855="No Error","",CONCATENATE($CF$63,'Auto-Calculations'!DX855,CHAR(10)))</f>
        <v/>
      </c>
      <c r="H917" s="44" t="str">
        <f>IF('Auto-Calculations'!DY855="No Error","",CONCATENATE($CF$63,'Auto-Calculations'!DY855,CHAR(10)))</f>
        <v/>
      </c>
      <c r="I917" s="44" t="str">
        <f>IF('Auto-Calculations'!DZ855="No Error","",CONCATENATE($CF$63,'Auto-Calculations'!DZ855,CHAR(10)))</f>
        <v/>
      </c>
      <c r="J917" s="44" t="str">
        <f>IF('Auto-Calculations'!EA855="No Error","",CONCATENATE($CF$63,'Auto-Calculations'!EA855,CHAR(10)))</f>
        <v/>
      </c>
      <c r="K917" s="44" t="str">
        <f>IF('Auto-Calculations'!EB855="No Error","",CONCATENATE($CF$63,'Auto-Calculations'!EB855,CHAR(10)))</f>
        <v/>
      </c>
      <c r="L917" s="44" t="str">
        <f>IF('Auto-Calculations'!EC855="No Error","",CONCATENATE($CF$63,'Auto-Calculations'!EC855,CHAR(10)))</f>
        <v/>
      </c>
      <c r="M917" s="44" t="str">
        <f>IF('Auto-Calculations'!ED855="No Error","",CONCATENATE($CF$63,'Auto-Calculations'!ED855,CHAR(10)))</f>
        <v/>
      </c>
      <c r="N917" s="44" t="str">
        <f>IF('Auto-Calculations'!EE855="No Error","",CONCATENATE($CF$63,'Auto-Calculations'!EE855,CHAR(10)))</f>
        <v/>
      </c>
      <c r="O917" s="44" t="str">
        <f>IF('Auto-Calculations'!EF855="No Error","",CONCATENATE($CF$63,'Auto-Calculations'!EF855,CHAR(10)))</f>
        <v/>
      </c>
      <c r="P917" s="44" t="str">
        <f>IF('Auto-Calculations'!EG855="No Error","",CONCATENATE($CF$63,'Auto-Calculations'!EG855,CHAR(10)))</f>
        <v/>
      </c>
      <c r="Q917" s="44" t="str">
        <f>IF('Auto-Calculations'!EH855="No Error","",CONCATENATE($CF$63,'Auto-Calculations'!EH855,CHAR(10)))</f>
        <v/>
      </c>
      <c r="R917" s="44" t="str">
        <f>IF('Auto-Calculations'!EI855="No Error","",CONCATENATE($CF$63,'Auto-Calculations'!EI855,CHAR(10)))</f>
        <v/>
      </c>
      <c r="S917" s="44" t="str">
        <f>IF('Auto-Calculations'!EJ855="No Error","",CONCATENATE($CF$63,'Auto-Calculations'!EJ855,CHAR(10)))</f>
        <v/>
      </c>
      <c r="T917" s="44" t="str">
        <f>IF('Auto-Calculations'!EK855="No Error","",CONCATENATE($CF$63,'Auto-Calculations'!EK855,CHAR(10)))</f>
        <v/>
      </c>
      <c r="U917" s="44" t="str">
        <f>IF('Auto-Calculations'!EL855="No Error","",CONCATENATE($CF$63,'Auto-Calculations'!EL855,CHAR(10)))</f>
        <v/>
      </c>
      <c r="V917" s="44" t="str">
        <f>IF('Auto-Calculations'!EM855="No Error","",CONCATENATE($CF$63,'Auto-Calculations'!EM855,CHAR(10)))</f>
        <v/>
      </c>
      <c r="W917" s="44" t="str">
        <f>IF('Auto-Calculations'!EN855="No Error","",CONCATENATE($CF$63,'Auto-Calculations'!EN855,CHAR(10)))</f>
        <v/>
      </c>
      <c r="X917" s="44" t="str">
        <f>IF('Auto-Calculations'!EO855="No Error","",CONCATENATE($CF$63,'Auto-Calculations'!EO855,CHAR(10)))</f>
        <v/>
      </c>
      <c r="Y917" s="44" t="str">
        <f>IF('Auto-Calculations'!EP855="No Error","",CONCATENATE($CF$63,'Auto-Calculations'!EP855,CHAR(10)))</f>
        <v/>
      </c>
      <c r="Z917" s="44" t="str">
        <f>IF('Auto-Calculations'!EQ855="No Error","",CONCATENATE($CF$63,'Auto-Calculations'!EQ855,CHAR(10)))</f>
        <v/>
      </c>
      <c r="AA917" s="44" t="str">
        <f>IF('Auto-Calculations'!ER855="No Error","",CONCATENATE($CF$63,'Auto-Calculations'!ER855,CHAR(10)))</f>
        <v/>
      </c>
      <c r="AB917" s="44" t="str">
        <f>IF('Auto-Calculations'!ES855="No Error","",CONCATENATE($CF$63,'Auto-Calculations'!ES855,CHAR(10)))</f>
        <v/>
      </c>
      <c r="AC917" s="44" t="str">
        <f>IF('Auto-Calculations'!ET855="No Error","",CONCATENATE($CF$63,'Auto-Calculations'!ET855,CHAR(10)))</f>
        <v/>
      </c>
      <c r="AD917" s="44" t="str">
        <f>IF('Auto-Calculations'!EU855="No Error","",CONCATENATE($CF$63,'Auto-Calculations'!EU855,CHAR(10)))</f>
        <v/>
      </c>
      <c r="AE917" s="44" t="str">
        <f>IF('Auto-Calculations'!EV855="No Error","",CONCATENATE($CF$63,'Auto-Calculations'!EV855,CHAR(10)))</f>
        <v/>
      </c>
      <c r="AF917" s="44" t="str">
        <f>IF('Auto-Calculations'!EW855="No Error","",CONCATENATE($CF$63,'Auto-Calculations'!EW855,CHAR(10)))</f>
        <v/>
      </c>
      <c r="AG917" s="44" t="str">
        <f>IF('Auto-Calculations'!EX855="No Error","",CONCATENATE($CF$63,'Auto-Calculations'!EX855,CHAR(10)))</f>
        <v/>
      </c>
      <c r="AH917" s="44" t="str">
        <f>IF('Auto-Calculations'!EY855="No Error","",CONCATENATE($CF$63,'Auto-Calculations'!EY855,CHAR(10)))</f>
        <v/>
      </c>
      <c r="AI917" s="44" t="str">
        <f>IF('Auto-Calculations'!EZ855="No Error","",CONCATENATE($CF$63,'Auto-Calculations'!EZ855,CHAR(10)))</f>
        <v/>
      </c>
      <c r="AJ917" s="44" t="str">
        <f>IF('Auto-Calculations'!FA855="No Error","",CONCATENATE($CF$63,'Auto-Calculations'!FA855,CHAR(10)))</f>
        <v/>
      </c>
      <c r="AK917" s="44" t="str">
        <f>IF('Auto-Calculations'!FB855="No Error","",CONCATENATE($CF$63,'Auto-Calculations'!FB855,CHAR(10)))</f>
        <v/>
      </c>
      <c r="AL917" s="44" t="str">
        <f>IF('Auto-Calculations'!FC855="No Error","",CONCATENATE($CF$63,'Auto-Calculations'!FC855,CHAR(10)))</f>
        <v/>
      </c>
      <c r="AM917" s="44" t="str">
        <f>IF('Auto-Calculations'!FD855="No Error","",CONCATENATE($CF$63,'Auto-Calculations'!FD855,CHAR(10)))</f>
        <v/>
      </c>
      <c r="AN917" s="44" t="str">
        <f>IF('Auto-Calculations'!FE855="No Error","",CONCATENATE($CF$63,'Auto-Calculations'!FE855,CHAR(10)))</f>
        <v/>
      </c>
      <c r="AO917" s="44" t="str">
        <f>IF('Auto-Calculations'!FF855="No Error","",CONCATENATE($CF$63,'Auto-Calculations'!FF855,CHAR(10)))</f>
        <v/>
      </c>
      <c r="AP917" s="44" t="str">
        <f>IF('Auto-Calculations'!FG855="No Error","",CONCATENATE($CF$63,'Auto-Calculations'!FG855,CHAR(10)))</f>
        <v/>
      </c>
      <c r="AQ917" s="44" t="str">
        <f>IF('Auto-Calculations'!FH855="No Error","",CONCATENATE($CF$63,'Auto-Calculations'!FH855,CHAR(10)))</f>
        <v/>
      </c>
      <c r="AR917" s="44" t="str">
        <f>IF('Auto-Calculations'!FI855="No Error","",CONCATENATE($CF$63,'Auto-Calculations'!FI855,CHAR(10)))</f>
        <v/>
      </c>
      <c r="AS917" s="44" t="str">
        <f>IF('Auto-Calculations'!FJ855="No Error","",CONCATENATE($CF$63,'Auto-Calculations'!FJ855,CHAR(10)))</f>
        <v/>
      </c>
      <c r="AT917" s="44" t="str">
        <f>IF('Auto-Calculations'!FK855="No Error","",CONCATENATE($CF$63,'Auto-Calculations'!FK855,CHAR(10)))</f>
        <v/>
      </c>
      <c r="AU917" s="44" t="str">
        <f>IF('Auto-Calculations'!FL855="No Error","",CONCATENATE($CF$63,'Auto-Calculations'!FL855,CHAR(10)))</f>
        <v/>
      </c>
      <c r="AV917" s="44" t="str">
        <f>IF('Auto-Calculations'!FM855="No Error","",CONCATENATE($CF$63,'Auto-Calculations'!FM855,CHAR(10)))</f>
        <v/>
      </c>
      <c r="AW917" s="44" t="str">
        <f>IF('Auto-Calculations'!FN855="No Error","",CONCATENATE($CF$63,'Auto-Calculations'!FN855,CHAR(10)))</f>
        <v/>
      </c>
      <c r="AX917" s="44" t="str">
        <f>IF('Auto-Calculations'!FO855="No Error","",CONCATENATE($CF$63,'Auto-Calculations'!FO855,CHAR(10)))</f>
        <v/>
      </c>
      <c r="AY917" s="44" t="str">
        <f>IF('Auto-Calculations'!FP855="No Error","",CONCATENATE($CF$63,'Auto-Calculations'!FP855,CHAR(10)))</f>
        <v/>
      </c>
      <c r="AZ917" s="44" t="str">
        <f>IF('Auto-Calculations'!FQ855="No Error","",CONCATENATE($CF$63,'Auto-Calculations'!FQ855,CHAR(10)))</f>
        <v/>
      </c>
      <c r="BA917" s="44" t="str">
        <f>IF('Auto-Calculations'!FR855="No Error","",CONCATENATE($CF$63,'Auto-Calculations'!FR855,CHAR(10)))</f>
        <v/>
      </c>
      <c r="BB917" s="44" t="str">
        <f>IF('Auto-Calculations'!FS855="No Error","",CONCATENATE($CF$63,'Auto-Calculations'!FS855,CHAR(10)))</f>
        <v/>
      </c>
      <c r="BC917" s="44" t="str">
        <f>IF('Auto-Calculations'!FT855="No Error","",CONCATENATE($CF$63,'Auto-Calculations'!FT855,CHAR(10)))</f>
        <v/>
      </c>
      <c r="BD917" s="44" t="str">
        <f>IF('Auto-Calculations'!FU855="No Error","",CONCATENATE($CF$63,'Auto-Calculations'!FU855,CHAR(10)))</f>
        <v/>
      </c>
      <c r="BE917" s="44" t="str">
        <f>IF('Auto-Calculations'!FV855="No Error","",CONCATENATE($CF$63,'Auto-Calculations'!FV855,CHAR(10)))</f>
        <v/>
      </c>
      <c r="BF917" s="44" t="str">
        <f>IF('Auto-Calculations'!FW855="No Error","",CONCATENATE($CF$63,'Auto-Calculations'!FW855,CHAR(10)))</f>
        <v/>
      </c>
      <c r="BG917" s="44" t="str">
        <f>IF('Auto-Calculations'!FX855="No Error","",CONCATENATE($CF$63,'Auto-Calculations'!FX855,CHAR(10)))</f>
        <v/>
      </c>
      <c r="BH917" s="44" t="str">
        <f>IF('Auto-Calculations'!FY855="No Error","",CONCATENATE($CF$63,'Auto-Calculations'!FY855,CHAR(10)))</f>
        <v/>
      </c>
      <c r="BI917" s="44" t="str">
        <f>IF('Auto-Calculations'!FZ855="No Error","",CONCATENATE($CF$63,'Auto-Calculations'!FZ855,CHAR(10)))</f>
        <v/>
      </c>
      <c r="BJ917" s="44" t="str">
        <f>IF('Auto-Calculations'!GA855="No Error","",CONCATENATE($CF$63,'Auto-Calculations'!GA855,CHAR(10)))</f>
        <v/>
      </c>
      <c r="BK917" s="44" t="str">
        <f>IF('Auto-Calculations'!GB855="No Error","",CONCATENATE($CF$63,'Auto-Calculations'!GB855,CHAR(10)))</f>
        <v/>
      </c>
      <c r="BL917" s="44" t="str">
        <f>IF('Auto-Calculations'!GC855="No Error","",CONCATENATE($CF$63,'Auto-Calculations'!GC855,CHAR(10)))</f>
        <v/>
      </c>
      <c r="BM917" s="44" t="str">
        <f>IF('Auto-Calculations'!GD855="No Error","",CONCATENATE($CF$63,'Auto-Calculations'!GD855,CHAR(10)))</f>
        <v/>
      </c>
      <c r="BN917" s="44" t="str">
        <f>IF('Auto-Calculations'!GE855="No Error","",CONCATENATE($CF$63,'Auto-Calculations'!GE855,CHAR(10)))</f>
        <v/>
      </c>
      <c r="BO917" s="44" t="str">
        <f>IF('Auto-Calculations'!GF855="No Error","",CONCATENATE($CF$63,'Auto-Calculations'!GF855,CHAR(10)))</f>
        <v/>
      </c>
      <c r="BP917" s="44" t="str">
        <f>IF('Auto-Calculations'!GG855="No Error","",CONCATENATE($CF$63,'Auto-Calculations'!GG855,CHAR(10)))</f>
        <v/>
      </c>
      <c r="BQ917" s="44" t="str">
        <f>IF('Auto-Calculations'!GH855="No Error","",CONCATENATE($CF$63,'Auto-Calculations'!GH855,CHAR(10)))</f>
        <v/>
      </c>
      <c r="BR917" s="44" t="str">
        <f>IF('Auto-Calculations'!GI855="No Error","",CONCATENATE($CF$63,'Auto-Calculations'!GI855,CHAR(10)))</f>
        <v/>
      </c>
      <c r="BS917" s="44" t="str">
        <f>IF('Auto-Calculations'!GJ855="No Error","",CONCATENATE($CF$63,'Auto-Calculations'!GJ855,CHAR(10)))</f>
        <v/>
      </c>
      <c r="BT917" s="44" t="str">
        <f>IF('Auto-Calculations'!GK855="No Error","",CONCATENATE($CF$63,'Auto-Calculations'!GK855,CHAR(10)))</f>
        <v/>
      </c>
      <c r="BU917" s="44" t="str">
        <f>IF('Auto-Calculations'!GL855="No Error","",CONCATENATE($CF$63,'Auto-Calculations'!GL855,CHAR(10)))</f>
        <v/>
      </c>
      <c r="BV917" s="44" t="str">
        <f>IF('Auto-Calculations'!GM855="No Error","",CONCATENATE($CF$63,'Auto-Calculations'!GM855,CHAR(10)))</f>
        <v/>
      </c>
      <c r="BW917" s="44" t="str">
        <f>IF('Auto-Calculations'!GN855="No Error","",CONCATENATE($CF$63,'Auto-Calculations'!GN855,CHAR(10)))</f>
        <v/>
      </c>
      <c r="BX917" s="44" t="str">
        <f>IF('Auto-Calculations'!GO855="No Error","",CONCATENATE($CF$63,'Auto-Calculations'!GO855,CHAR(10)))</f>
        <v/>
      </c>
      <c r="BY917" s="44" t="str">
        <f>IF('Auto-Calculations'!GP855="No Error","",CONCATENATE($CF$63,'Auto-Calculations'!GP855,CHAR(10)))</f>
        <v/>
      </c>
      <c r="BZ917" s="44" t="str">
        <f>IF('Auto-Calculations'!GQ855="No Error","",CONCATENATE($CF$63,'Auto-Calculations'!GQ855,CHAR(10)))</f>
        <v/>
      </c>
      <c r="CA917" s="44" t="str">
        <f>IF('Auto-Calculations'!GR855="No Error","",CONCATENATE($CF$63,'Auto-Calculations'!GR855,CHAR(10)))</f>
        <v/>
      </c>
      <c r="CB917" s="44" t="str">
        <f>IF('Auto-Calculations'!GS855="No Error","",CONCATENATE($CF$63,'Auto-Calculations'!GS855,CHAR(10)))</f>
        <v/>
      </c>
      <c r="CC917" s="44" t="str">
        <f>IF('Auto-Calculations'!GT855="No Error","",CONCATENATE($CF$63,'Auto-Calculations'!GT855,CHAR(10)))</f>
        <v/>
      </c>
      <c r="CD917" s="44" t="str">
        <f>IF('Auto-Calculations'!GU855="No Error","",CONCATENATE($CF$63,'Auto-Calculations'!GU855,CHAR(10)))</f>
        <v/>
      </c>
      <c r="CE917" s="44" t="s">
        <v>5795</v>
      </c>
      <c r="CF917" s="1" t="str">
        <f t="shared" si="13"/>
        <v>.</v>
      </c>
    </row>
    <row r="918" spans="1:84" ht="18" customHeight="1" x14ac:dyDescent="0.25">
      <c r="A918" s="14" t="str">
        <f>IF(NOT(ISBLANK('Auto-Calculations'!D856)),'Auto-Calculations'!D856,"")</f>
        <v/>
      </c>
      <c r="B918" s="44" t="str">
        <f>IF('Auto-Calculations'!DS856="No Error","",CONCATENATE($CF$63,'Auto-Calculations'!DS856,CHAR(10)))</f>
        <v/>
      </c>
      <c r="C918" s="44" t="str">
        <f>IF('Auto-Calculations'!DT856="No Error","",CONCATENATE($CF$63,'Auto-Calculations'!DT856,CHAR(10)))</f>
        <v/>
      </c>
      <c r="D918" s="44" t="str">
        <f>IF('Auto-Calculations'!DU856="No Error","",CONCATENATE($CF$63,'Auto-Calculations'!DU856,CHAR(10)))</f>
        <v/>
      </c>
      <c r="E918" s="44" t="str">
        <f>IF('Auto-Calculations'!DV856="No Error","",CONCATENATE($CF$63,'Auto-Calculations'!DV856,CHAR(10)))</f>
        <v/>
      </c>
      <c r="F918" s="44" t="str">
        <f>IF('Auto-Calculations'!DW856="No Error","",CONCATENATE($CF$63,'Auto-Calculations'!DW856,CHAR(10)))</f>
        <v/>
      </c>
      <c r="G918" s="44" t="str">
        <f>IF('Auto-Calculations'!DX856="No Error","",CONCATENATE($CF$63,'Auto-Calculations'!DX856,CHAR(10)))</f>
        <v/>
      </c>
      <c r="H918" s="44" t="str">
        <f>IF('Auto-Calculations'!DY856="No Error","",CONCATENATE($CF$63,'Auto-Calculations'!DY856,CHAR(10)))</f>
        <v/>
      </c>
      <c r="I918" s="44" t="str">
        <f>IF('Auto-Calculations'!DZ856="No Error","",CONCATENATE($CF$63,'Auto-Calculations'!DZ856,CHAR(10)))</f>
        <v/>
      </c>
      <c r="J918" s="44" t="str">
        <f>IF('Auto-Calculations'!EA856="No Error","",CONCATENATE($CF$63,'Auto-Calculations'!EA856,CHAR(10)))</f>
        <v/>
      </c>
      <c r="K918" s="44" t="str">
        <f>IF('Auto-Calculations'!EB856="No Error","",CONCATENATE($CF$63,'Auto-Calculations'!EB856,CHAR(10)))</f>
        <v/>
      </c>
      <c r="L918" s="44" t="str">
        <f>IF('Auto-Calculations'!EC856="No Error","",CONCATENATE($CF$63,'Auto-Calculations'!EC856,CHAR(10)))</f>
        <v/>
      </c>
      <c r="M918" s="44" t="str">
        <f>IF('Auto-Calculations'!ED856="No Error","",CONCATENATE($CF$63,'Auto-Calculations'!ED856,CHAR(10)))</f>
        <v/>
      </c>
      <c r="N918" s="44" t="str">
        <f>IF('Auto-Calculations'!EE856="No Error","",CONCATENATE($CF$63,'Auto-Calculations'!EE856,CHAR(10)))</f>
        <v/>
      </c>
      <c r="O918" s="44" t="str">
        <f>IF('Auto-Calculations'!EF856="No Error","",CONCATENATE($CF$63,'Auto-Calculations'!EF856,CHAR(10)))</f>
        <v/>
      </c>
      <c r="P918" s="44" t="str">
        <f>IF('Auto-Calculations'!EG856="No Error","",CONCATENATE($CF$63,'Auto-Calculations'!EG856,CHAR(10)))</f>
        <v/>
      </c>
      <c r="Q918" s="44" t="str">
        <f>IF('Auto-Calculations'!EH856="No Error","",CONCATENATE($CF$63,'Auto-Calculations'!EH856,CHAR(10)))</f>
        <v/>
      </c>
      <c r="R918" s="44" t="str">
        <f>IF('Auto-Calculations'!EI856="No Error","",CONCATENATE($CF$63,'Auto-Calculations'!EI856,CHAR(10)))</f>
        <v/>
      </c>
      <c r="S918" s="44" t="str">
        <f>IF('Auto-Calculations'!EJ856="No Error","",CONCATENATE($CF$63,'Auto-Calculations'!EJ856,CHAR(10)))</f>
        <v/>
      </c>
      <c r="T918" s="44" t="str">
        <f>IF('Auto-Calculations'!EK856="No Error","",CONCATENATE($CF$63,'Auto-Calculations'!EK856,CHAR(10)))</f>
        <v/>
      </c>
      <c r="U918" s="44" t="str">
        <f>IF('Auto-Calculations'!EL856="No Error","",CONCATENATE($CF$63,'Auto-Calculations'!EL856,CHAR(10)))</f>
        <v/>
      </c>
      <c r="V918" s="44" t="str">
        <f>IF('Auto-Calculations'!EM856="No Error","",CONCATENATE($CF$63,'Auto-Calculations'!EM856,CHAR(10)))</f>
        <v/>
      </c>
      <c r="W918" s="44" t="str">
        <f>IF('Auto-Calculations'!EN856="No Error","",CONCATENATE($CF$63,'Auto-Calculations'!EN856,CHAR(10)))</f>
        <v/>
      </c>
      <c r="X918" s="44" t="str">
        <f>IF('Auto-Calculations'!EO856="No Error","",CONCATENATE($CF$63,'Auto-Calculations'!EO856,CHAR(10)))</f>
        <v/>
      </c>
      <c r="Y918" s="44" t="str">
        <f>IF('Auto-Calculations'!EP856="No Error","",CONCATENATE($CF$63,'Auto-Calculations'!EP856,CHAR(10)))</f>
        <v/>
      </c>
      <c r="Z918" s="44" t="str">
        <f>IF('Auto-Calculations'!EQ856="No Error","",CONCATENATE($CF$63,'Auto-Calculations'!EQ856,CHAR(10)))</f>
        <v/>
      </c>
      <c r="AA918" s="44" t="str">
        <f>IF('Auto-Calculations'!ER856="No Error","",CONCATENATE($CF$63,'Auto-Calculations'!ER856,CHAR(10)))</f>
        <v/>
      </c>
      <c r="AB918" s="44" t="str">
        <f>IF('Auto-Calculations'!ES856="No Error","",CONCATENATE($CF$63,'Auto-Calculations'!ES856,CHAR(10)))</f>
        <v/>
      </c>
      <c r="AC918" s="44" t="str">
        <f>IF('Auto-Calculations'!ET856="No Error","",CONCATENATE($CF$63,'Auto-Calculations'!ET856,CHAR(10)))</f>
        <v/>
      </c>
      <c r="AD918" s="44" t="str">
        <f>IF('Auto-Calculations'!EU856="No Error","",CONCATENATE($CF$63,'Auto-Calculations'!EU856,CHAR(10)))</f>
        <v/>
      </c>
      <c r="AE918" s="44" t="str">
        <f>IF('Auto-Calculations'!EV856="No Error","",CONCATENATE($CF$63,'Auto-Calculations'!EV856,CHAR(10)))</f>
        <v/>
      </c>
      <c r="AF918" s="44" t="str">
        <f>IF('Auto-Calculations'!EW856="No Error","",CONCATENATE($CF$63,'Auto-Calculations'!EW856,CHAR(10)))</f>
        <v/>
      </c>
      <c r="AG918" s="44" t="str">
        <f>IF('Auto-Calculations'!EX856="No Error","",CONCATENATE($CF$63,'Auto-Calculations'!EX856,CHAR(10)))</f>
        <v/>
      </c>
      <c r="AH918" s="44" t="str">
        <f>IF('Auto-Calculations'!EY856="No Error","",CONCATENATE($CF$63,'Auto-Calculations'!EY856,CHAR(10)))</f>
        <v/>
      </c>
      <c r="AI918" s="44" t="str">
        <f>IF('Auto-Calculations'!EZ856="No Error","",CONCATENATE($CF$63,'Auto-Calculations'!EZ856,CHAR(10)))</f>
        <v/>
      </c>
      <c r="AJ918" s="44" t="str">
        <f>IF('Auto-Calculations'!FA856="No Error","",CONCATENATE($CF$63,'Auto-Calculations'!FA856,CHAR(10)))</f>
        <v/>
      </c>
      <c r="AK918" s="44" t="str">
        <f>IF('Auto-Calculations'!FB856="No Error","",CONCATENATE($CF$63,'Auto-Calculations'!FB856,CHAR(10)))</f>
        <v/>
      </c>
      <c r="AL918" s="44" t="str">
        <f>IF('Auto-Calculations'!FC856="No Error","",CONCATENATE($CF$63,'Auto-Calculations'!FC856,CHAR(10)))</f>
        <v/>
      </c>
      <c r="AM918" s="44" t="str">
        <f>IF('Auto-Calculations'!FD856="No Error","",CONCATENATE($CF$63,'Auto-Calculations'!FD856,CHAR(10)))</f>
        <v/>
      </c>
      <c r="AN918" s="44" t="str">
        <f>IF('Auto-Calculations'!FE856="No Error","",CONCATENATE($CF$63,'Auto-Calculations'!FE856,CHAR(10)))</f>
        <v/>
      </c>
      <c r="AO918" s="44" t="str">
        <f>IF('Auto-Calculations'!FF856="No Error","",CONCATENATE($CF$63,'Auto-Calculations'!FF856,CHAR(10)))</f>
        <v/>
      </c>
      <c r="AP918" s="44" t="str">
        <f>IF('Auto-Calculations'!FG856="No Error","",CONCATENATE($CF$63,'Auto-Calculations'!FG856,CHAR(10)))</f>
        <v/>
      </c>
      <c r="AQ918" s="44" t="str">
        <f>IF('Auto-Calculations'!FH856="No Error","",CONCATENATE($CF$63,'Auto-Calculations'!FH856,CHAR(10)))</f>
        <v/>
      </c>
      <c r="AR918" s="44" t="str">
        <f>IF('Auto-Calculations'!FI856="No Error","",CONCATENATE($CF$63,'Auto-Calculations'!FI856,CHAR(10)))</f>
        <v/>
      </c>
      <c r="AS918" s="44" t="str">
        <f>IF('Auto-Calculations'!FJ856="No Error","",CONCATENATE($CF$63,'Auto-Calculations'!FJ856,CHAR(10)))</f>
        <v/>
      </c>
      <c r="AT918" s="44" t="str">
        <f>IF('Auto-Calculations'!FK856="No Error","",CONCATENATE($CF$63,'Auto-Calculations'!FK856,CHAR(10)))</f>
        <v/>
      </c>
      <c r="AU918" s="44" t="str">
        <f>IF('Auto-Calculations'!FL856="No Error","",CONCATENATE($CF$63,'Auto-Calculations'!FL856,CHAR(10)))</f>
        <v/>
      </c>
      <c r="AV918" s="44" t="str">
        <f>IF('Auto-Calculations'!FM856="No Error","",CONCATENATE($CF$63,'Auto-Calculations'!FM856,CHAR(10)))</f>
        <v/>
      </c>
      <c r="AW918" s="44" t="str">
        <f>IF('Auto-Calculations'!FN856="No Error","",CONCATENATE($CF$63,'Auto-Calculations'!FN856,CHAR(10)))</f>
        <v/>
      </c>
      <c r="AX918" s="44" t="str">
        <f>IF('Auto-Calculations'!FO856="No Error","",CONCATENATE($CF$63,'Auto-Calculations'!FO856,CHAR(10)))</f>
        <v/>
      </c>
      <c r="AY918" s="44" t="str">
        <f>IF('Auto-Calculations'!FP856="No Error","",CONCATENATE($CF$63,'Auto-Calculations'!FP856,CHAR(10)))</f>
        <v/>
      </c>
      <c r="AZ918" s="44" t="str">
        <f>IF('Auto-Calculations'!FQ856="No Error","",CONCATENATE($CF$63,'Auto-Calculations'!FQ856,CHAR(10)))</f>
        <v/>
      </c>
      <c r="BA918" s="44" t="str">
        <f>IF('Auto-Calculations'!FR856="No Error","",CONCATENATE($CF$63,'Auto-Calculations'!FR856,CHAR(10)))</f>
        <v/>
      </c>
      <c r="BB918" s="44" t="str">
        <f>IF('Auto-Calculations'!FS856="No Error","",CONCATENATE($CF$63,'Auto-Calculations'!FS856,CHAR(10)))</f>
        <v/>
      </c>
      <c r="BC918" s="44" t="str">
        <f>IF('Auto-Calculations'!FT856="No Error","",CONCATENATE($CF$63,'Auto-Calculations'!FT856,CHAR(10)))</f>
        <v/>
      </c>
      <c r="BD918" s="44" t="str">
        <f>IF('Auto-Calculations'!FU856="No Error","",CONCATENATE($CF$63,'Auto-Calculations'!FU856,CHAR(10)))</f>
        <v/>
      </c>
      <c r="BE918" s="44" t="str">
        <f>IF('Auto-Calculations'!FV856="No Error","",CONCATENATE($CF$63,'Auto-Calculations'!FV856,CHAR(10)))</f>
        <v/>
      </c>
      <c r="BF918" s="44" t="str">
        <f>IF('Auto-Calculations'!FW856="No Error","",CONCATENATE($CF$63,'Auto-Calculations'!FW856,CHAR(10)))</f>
        <v/>
      </c>
      <c r="BG918" s="44" t="str">
        <f>IF('Auto-Calculations'!FX856="No Error","",CONCATENATE($CF$63,'Auto-Calculations'!FX856,CHAR(10)))</f>
        <v/>
      </c>
      <c r="BH918" s="44" t="str">
        <f>IF('Auto-Calculations'!FY856="No Error","",CONCATENATE($CF$63,'Auto-Calculations'!FY856,CHAR(10)))</f>
        <v/>
      </c>
      <c r="BI918" s="44" t="str">
        <f>IF('Auto-Calculations'!FZ856="No Error","",CONCATENATE($CF$63,'Auto-Calculations'!FZ856,CHAR(10)))</f>
        <v/>
      </c>
      <c r="BJ918" s="44" t="str">
        <f>IF('Auto-Calculations'!GA856="No Error","",CONCATENATE($CF$63,'Auto-Calculations'!GA856,CHAR(10)))</f>
        <v/>
      </c>
      <c r="BK918" s="44" t="str">
        <f>IF('Auto-Calculations'!GB856="No Error","",CONCATENATE($CF$63,'Auto-Calculations'!GB856,CHAR(10)))</f>
        <v/>
      </c>
      <c r="BL918" s="44" t="str">
        <f>IF('Auto-Calculations'!GC856="No Error","",CONCATENATE($CF$63,'Auto-Calculations'!GC856,CHAR(10)))</f>
        <v/>
      </c>
      <c r="BM918" s="44" t="str">
        <f>IF('Auto-Calculations'!GD856="No Error","",CONCATENATE($CF$63,'Auto-Calculations'!GD856,CHAR(10)))</f>
        <v/>
      </c>
      <c r="BN918" s="44" t="str">
        <f>IF('Auto-Calculations'!GE856="No Error","",CONCATENATE($CF$63,'Auto-Calculations'!GE856,CHAR(10)))</f>
        <v/>
      </c>
      <c r="BO918" s="44" t="str">
        <f>IF('Auto-Calculations'!GF856="No Error","",CONCATENATE($CF$63,'Auto-Calculations'!GF856,CHAR(10)))</f>
        <v/>
      </c>
      <c r="BP918" s="44" t="str">
        <f>IF('Auto-Calculations'!GG856="No Error","",CONCATENATE($CF$63,'Auto-Calculations'!GG856,CHAR(10)))</f>
        <v/>
      </c>
      <c r="BQ918" s="44" t="str">
        <f>IF('Auto-Calculations'!GH856="No Error","",CONCATENATE($CF$63,'Auto-Calculations'!GH856,CHAR(10)))</f>
        <v/>
      </c>
      <c r="BR918" s="44" t="str">
        <f>IF('Auto-Calculations'!GI856="No Error","",CONCATENATE($CF$63,'Auto-Calculations'!GI856,CHAR(10)))</f>
        <v/>
      </c>
      <c r="BS918" s="44" t="str">
        <f>IF('Auto-Calculations'!GJ856="No Error","",CONCATENATE($CF$63,'Auto-Calculations'!GJ856,CHAR(10)))</f>
        <v/>
      </c>
      <c r="BT918" s="44" t="str">
        <f>IF('Auto-Calculations'!GK856="No Error","",CONCATENATE($CF$63,'Auto-Calculations'!GK856,CHAR(10)))</f>
        <v/>
      </c>
      <c r="BU918" s="44" t="str">
        <f>IF('Auto-Calculations'!GL856="No Error","",CONCATENATE($CF$63,'Auto-Calculations'!GL856,CHAR(10)))</f>
        <v/>
      </c>
      <c r="BV918" s="44" t="str">
        <f>IF('Auto-Calculations'!GM856="No Error","",CONCATENATE($CF$63,'Auto-Calculations'!GM856,CHAR(10)))</f>
        <v/>
      </c>
      <c r="BW918" s="44" t="str">
        <f>IF('Auto-Calculations'!GN856="No Error","",CONCATENATE($CF$63,'Auto-Calculations'!GN856,CHAR(10)))</f>
        <v/>
      </c>
      <c r="BX918" s="44" t="str">
        <f>IF('Auto-Calculations'!GO856="No Error","",CONCATENATE($CF$63,'Auto-Calculations'!GO856,CHAR(10)))</f>
        <v/>
      </c>
      <c r="BY918" s="44" t="str">
        <f>IF('Auto-Calculations'!GP856="No Error","",CONCATENATE($CF$63,'Auto-Calculations'!GP856,CHAR(10)))</f>
        <v/>
      </c>
      <c r="BZ918" s="44" t="str">
        <f>IF('Auto-Calculations'!GQ856="No Error","",CONCATENATE($CF$63,'Auto-Calculations'!GQ856,CHAR(10)))</f>
        <v/>
      </c>
      <c r="CA918" s="44" t="str">
        <f>IF('Auto-Calculations'!GR856="No Error","",CONCATENATE($CF$63,'Auto-Calculations'!GR856,CHAR(10)))</f>
        <v/>
      </c>
      <c r="CB918" s="44" t="str">
        <f>IF('Auto-Calculations'!GS856="No Error","",CONCATENATE($CF$63,'Auto-Calculations'!GS856,CHAR(10)))</f>
        <v/>
      </c>
      <c r="CC918" s="44" t="str">
        <f>IF('Auto-Calculations'!GT856="No Error","",CONCATENATE($CF$63,'Auto-Calculations'!GT856,CHAR(10)))</f>
        <v/>
      </c>
      <c r="CD918" s="44" t="str">
        <f>IF('Auto-Calculations'!GU856="No Error","",CONCATENATE($CF$63,'Auto-Calculations'!GU856,CHAR(10)))</f>
        <v/>
      </c>
      <c r="CE918" s="44" t="s">
        <v>5795</v>
      </c>
      <c r="CF918" s="1" t="str">
        <f t="shared" si="13"/>
        <v>.</v>
      </c>
    </row>
    <row r="919" spans="1:84" ht="18" customHeight="1" x14ac:dyDescent="0.25">
      <c r="A919" s="14" t="str">
        <f>IF(NOT(ISBLANK('Auto-Calculations'!D857)),'Auto-Calculations'!D857,"")</f>
        <v/>
      </c>
      <c r="B919" s="44" t="str">
        <f>IF('Auto-Calculations'!DS857="No Error","",CONCATENATE($CF$63,'Auto-Calculations'!DS857,CHAR(10)))</f>
        <v/>
      </c>
      <c r="C919" s="44" t="str">
        <f>IF('Auto-Calculations'!DT857="No Error","",CONCATENATE($CF$63,'Auto-Calculations'!DT857,CHAR(10)))</f>
        <v/>
      </c>
      <c r="D919" s="44" t="str">
        <f>IF('Auto-Calculations'!DU857="No Error","",CONCATENATE($CF$63,'Auto-Calculations'!DU857,CHAR(10)))</f>
        <v/>
      </c>
      <c r="E919" s="44" t="str">
        <f>IF('Auto-Calculations'!DV857="No Error","",CONCATENATE($CF$63,'Auto-Calculations'!DV857,CHAR(10)))</f>
        <v/>
      </c>
      <c r="F919" s="44" t="str">
        <f>IF('Auto-Calculations'!DW857="No Error","",CONCATENATE($CF$63,'Auto-Calculations'!DW857,CHAR(10)))</f>
        <v/>
      </c>
      <c r="G919" s="44" t="str">
        <f>IF('Auto-Calculations'!DX857="No Error","",CONCATENATE($CF$63,'Auto-Calculations'!DX857,CHAR(10)))</f>
        <v/>
      </c>
      <c r="H919" s="44" t="str">
        <f>IF('Auto-Calculations'!DY857="No Error","",CONCATENATE($CF$63,'Auto-Calculations'!DY857,CHAR(10)))</f>
        <v/>
      </c>
      <c r="I919" s="44" t="str">
        <f>IF('Auto-Calculations'!DZ857="No Error","",CONCATENATE($CF$63,'Auto-Calculations'!DZ857,CHAR(10)))</f>
        <v/>
      </c>
      <c r="J919" s="44" t="str">
        <f>IF('Auto-Calculations'!EA857="No Error","",CONCATENATE($CF$63,'Auto-Calculations'!EA857,CHAR(10)))</f>
        <v/>
      </c>
      <c r="K919" s="44" t="str">
        <f>IF('Auto-Calculations'!EB857="No Error","",CONCATENATE($CF$63,'Auto-Calculations'!EB857,CHAR(10)))</f>
        <v/>
      </c>
      <c r="L919" s="44" t="str">
        <f>IF('Auto-Calculations'!EC857="No Error","",CONCATENATE($CF$63,'Auto-Calculations'!EC857,CHAR(10)))</f>
        <v/>
      </c>
      <c r="M919" s="44" t="str">
        <f>IF('Auto-Calculations'!ED857="No Error","",CONCATENATE($CF$63,'Auto-Calculations'!ED857,CHAR(10)))</f>
        <v/>
      </c>
      <c r="N919" s="44" t="str">
        <f>IF('Auto-Calculations'!EE857="No Error","",CONCATENATE($CF$63,'Auto-Calculations'!EE857,CHAR(10)))</f>
        <v/>
      </c>
      <c r="O919" s="44" t="str">
        <f>IF('Auto-Calculations'!EF857="No Error","",CONCATENATE($CF$63,'Auto-Calculations'!EF857,CHAR(10)))</f>
        <v/>
      </c>
      <c r="P919" s="44" t="str">
        <f>IF('Auto-Calculations'!EG857="No Error","",CONCATENATE($CF$63,'Auto-Calculations'!EG857,CHAR(10)))</f>
        <v/>
      </c>
      <c r="Q919" s="44" t="str">
        <f>IF('Auto-Calculations'!EH857="No Error","",CONCATENATE($CF$63,'Auto-Calculations'!EH857,CHAR(10)))</f>
        <v/>
      </c>
      <c r="R919" s="44" t="str">
        <f>IF('Auto-Calculations'!EI857="No Error","",CONCATENATE($CF$63,'Auto-Calculations'!EI857,CHAR(10)))</f>
        <v/>
      </c>
      <c r="S919" s="44" t="str">
        <f>IF('Auto-Calculations'!EJ857="No Error","",CONCATENATE($CF$63,'Auto-Calculations'!EJ857,CHAR(10)))</f>
        <v/>
      </c>
      <c r="T919" s="44" t="str">
        <f>IF('Auto-Calculations'!EK857="No Error","",CONCATENATE($CF$63,'Auto-Calculations'!EK857,CHAR(10)))</f>
        <v/>
      </c>
      <c r="U919" s="44" t="str">
        <f>IF('Auto-Calculations'!EL857="No Error","",CONCATENATE($CF$63,'Auto-Calculations'!EL857,CHAR(10)))</f>
        <v/>
      </c>
      <c r="V919" s="44" t="str">
        <f>IF('Auto-Calculations'!EM857="No Error","",CONCATENATE($CF$63,'Auto-Calculations'!EM857,CHAR(10)))</f>
        <v/>
      </c>
      <c r="W919" s="44" t="str">
        <f>IF('Auto-Calculations'!EN857="No Error","",CONCATENATE($CF$63,'Auto-Calculations'!EN857,CHAR(10)))</f>
        <v/>
      </c>
      <c r="X919" s="44" t="str">
        <f>IF('Auto-Calculations'!EO857="No Error","",CONCATENATE($CF$63,'Auto-Calculations'!EO857,CHAR(10)))</f>
        <v/>
      </c>
      <c r="Y919" s="44" t="str">
        <f>IF('Auto-Calculations'!EP857="No Error","",CONCATENATE($CF$63,'Auto-Calculations'!EP857,CHAR(10)))</f>
        <v/>
      </c>
      <c r="Z919" s="44" t="str">
        <f>IF('Auto-Calculations'!EQ857="No Error","",CONCATENATE($CF$63,'Auto-Calculations'!EQ857,CHAR(10)))</f>
        <v/>
      </c>
      <c r="AA919" s="44" t="str">
        <f>IF('Auto-Calculations'!ER857="No Error","",CONCATENATE($CF$63,'Auto-Calculations'!ER857,CHAR(10)))</f>
        <v/>
      </c>
      <c r="AB919" s="44" t="str">
        <f>IF('Auto-Calculations'!ES857="No Error","",CONCATENATE($CF$63,'Auto-Calculations'!ES857,CHAR(10)))</f>
        <v/>
      </c>
      <c r="AC919" s="44" t="str">
        <f>IF('Auto-Calculations'!ET857="No Error","",CONCATENATE($CF$63,'Auto-Calculations'!ET857,CHAR(10)))</f>
        <v/>
      </c>
      <c r="AD919" s="44" t="str">
        <f>IF('Auto-Calculations'!EU857="No Error","",CONCATENATE($CF$63,'Auto-Calculations'!EU857,CHAR(10)))</f>
        <v/>
      </c>
      <c r="AE919" s="44" t="str">
        <f>IF('Auto-Calculations'!EV857="No Error","",CONCATENATE($CF$63,'Auto-Calculations'!EV857,CHAR(10)))</f>
        <v/>
      </c>
      <c r="AF919" s="44" t="str">
        <f>IF('Auto-Calculations'!EW857="No Error","",CONCATENATE($CF$63,'Auto-Calculations'!EW857,CHAR(10)))</f>
        <v/>
      </c>
      <c r="AG919" s="44" t="str">
        <f>IF('Auto-Calculations'!EX857="No Error","",CONCATENATE($CF$63,'Auto-Calculations'!EX857,CHAR(10)))</f>
        <v/>
      </c>
      <c r="AH919" s="44" t="str">
        <f>IF('Auto-Calculations'!EY857="No Error","",CONCATENATE($CF$63,'Auto-Calculations'!EY857,CHAR(10)))</f>
        <v/>
      </c>
      <c r="AI919" s="44" t="str">
        <f>IF('Auto-Calculations'!EZ857="No Error","",CONCATENATE($CF$63,'Auto-Calculations'!EZ857,CHAR(10)))</f>
        <v/>
      </c>
      <c r="AJ919" s="44" t="str">
        <f>IF('Auto-Calculations'!FA857="No Error","",CONCATENATE($CF$63,'Auto-Calculations'!FA857,CHAR(10)))</f>
        <v/>
      </c>
      <c r="AK919" s="44" t="str">
        <f>IF('Auto-Calculations'!FB857="No Error","",CONCATENATE($CF$63,'Auto-Calculations'!FB857,CHAR(10)))</f>
        <v/>
      </c>
      <c r="AL919" s="44" t="str">
        <f>IF('Auto-Calculations'!FC857="No Error","",CONCATENATE($CF$63,'Auto-Calculations'!FC857,CHAR(10)))</f>
        <v/>
      </c>
      <c r="AM919" s="44" t="str">
        <f>IF('Auto-Calculations'!FD857="No Error","",CONCATENATE($CF$63,'Auto-Calculations'!FD857,CHAR(10)))</f>
        <v/>
      </c>
      <c r="AN919" s="44" t="str">
        <f>IF('Auto-Calculations'!FE857="No Error","",CONCATENATE($CF$63,'Auto-Calculations'!FE857,CHAR(10)))</f>
        <v/>
      </c>
      <c r="AO919" s="44" t="str">
        <f>IF('Auto-Calculations'!FF857="No Error","",CONCATENATE($CF$63,'Auto-Calculations'!FF857,CHAR(10)))</f>
        <v/>
      </c>
      <c r="AP919" s="44" t="str">
        <f>IF('Auto-Calculations'!FG857="No Error","",CONCATENATE($CF$63,'Auto-Calculations'!FG857,CHAR(10)))</f>
        <v/>
      </c>
      <c r="AQ919" s="44" t="str">
        <f>IF('Auto-Calculations'!FH857="No Error","",CONCATENATE($CF$63,'Auto-Calculations'!FH857,CHAR(10)))</f>
        <v/>
      </c>
      <c r="AR919" s="44" t="str">
        <f>IF('Auto-Calculations'!FI857="No Error","",CONCATENATE($CF$63,'Auto-Calculations'!FI857,CHAR(10)))</f>
        <v/>
      </c>
      <c r="AS919" s="44" t="str">
        <f>IF('Auto-Calculations'!FJ857="No Error","",CONCATENATE($CF$63,'Auto-Calculations'!FJ857,CHAR(10)))</f>
        <v/>
      </c>
      <c r="AT919" s="44" t="str">
        <f>IF('Auto-Calculations'!FK857="No Error","",CONCATENATE($CF$63,'Auto-Calculations'!FK857,CHAR(10)))</f>
        <v/>
      </c>
      <c r="AU919" s="44" t="str">
        <f>IF('Auto-Calculations'!FL857="No Error","",CONCATENATE($CF$63,'Auto-Calculations'!FL857,CHAR(10)))</f>
        <v/>
      </c>
      <c r="AV919" s="44" t="str">
        <f>IF('Auto-Calculations'!FM857="No Error","",CONCATENATE($CF$63,'Auto-Calculations'!FM857,CHAR(10)))</f>
        <v/>
      </c>
      <c r="AW919" s="44" t="str">
        <f>IF('Auto-Calculations'!FN857="No Error","",CONCATENATE($CF$63,'Auto-Calculations'!FN857,CHAR(10)))</f>
        <v/>
      </c>
      <c r="AX919" s="44" t="str">
        <f>IF('Auto-Calculations'!FO857="No Error","",CONCATENATE($CF$63,'Auto-Calculations'!FO857,CHAR(10)))</f>
        <v/>
      </c>
      <c r="AY919" s="44" t="str">
        <f>IF('Auto-Calculations'!FP857="No Error","",CONCATENATE($CF$63,'Auto-Calculations'!FP857,CHAR(10)))</f>
        <v/>
      </c>
      <c r="AZ919" s="44" t="str">
        <f>IF('Auto-Calculations'!FQ857="No Error","",CONCATENATE($CF$63,'Auto-Calculations'!FQ857,CHAR(10)))</f>
        <v/>
      </c>
      <c r="BA919" s="44" t="str">
        <f>IF('Auto-Calculations'!FR857="No Error","",CONCATENATE($CF$63,'Auto-Calculations'!FR857,CHAR(10)))</f>
        <v/>
      </c>
      <c r="BB919" s="44" t="str">
        <f>IF('Auto-Calculations'!FS857="No Error","",CONCATENATE($CF$63,'Auto-Calculations'!FS857,CHAR(10)))</f>
        <v/>
      </c>
      <c r="BC919" s="44" t="str">
        <f>IF('Auto-Calculations'!FT857="No Error","",CONCATENATE($CF$63,'Auto-Calculations'!FT857,CHAR(10)))</f>
        <v/>
      </c>
      <c r="BD919" s="44" t="str">
        <f>IF('Auto-Calculations'!FU857="No Error","",CONCATENATE($CF$63,'Auto-Calculations'!FU857,CHAR(10)))</f>
        <v/>
      </c>
      <c r="BE919" s="44" t="str">
        <f>IF('Auto-Calculations'!FV857="No Error","",CONCATENATE($CF$63,'Auto-Calculations'!FV857,CHAR(10)))</f>
        <v/>
      </c>
      <c r="BF919" s="44" t="str">
        <f>IF('Auto-Calculations'!FW857="No Error","",CONCATENATE($CF$63,'Auto-Calculations'!FW857,CHAR(10)))</f>
        <v/>
      </c>
      <c r="BG919" s="44" t="str">
        <f>IF('Auto-Calculations'!FX857="No Error","",CONCATENATE($CF$63,'Auto-Calculations'!FX857,CHAR(10)))</f>
        <v/>
      </c>
      <c r="BH919" s="44" t="str">
        <f>IF('Auto-Calculations'!FY857="No Error","",CONCATENATE($CF$63,'Auto-Calculations'!FY857,CHAR(10)))</f>
        <v/>
      </c>
      <c r="BI919" s="44" t="str">
        <f>IF('Auto-Calculations'!FZ857="No Error","",CONCATENATE($CF$63,'Auto-Calculations'!FZ857,CHAR(10)))</f>
        <v/>
      </c>
      <c r="BJ919" s="44" t="str">
        <f>IF('Auto-Calculations'!GA857="No Error","",CONCATENATE($CF$63,'Auto-Calculations'!GA857,CHAR(10)))</f>
        <v/>
      </c>
      <c r="BK919" s="44" t="str">
        <f>IF('Auto-Calculations'!GB857="No Error","",CONCATENATE($CF$63,'Auto-Calculations'!GB857,CHAR(10)))</f>
        <v/>
      </c>
      <c r="BL919" s="44" t="str">
        <f>IF('Auto-Calculations'!GC857="No Error","",CONCATENATE($CF$63,'Auto-Calculations'!GC857,CHAR(10)))</f>
        <v/>
      </c>
      <c r="BM919" s="44" t="str">
        <f>IF('Auto-Calculations'!GD857="No Error","",CONCATENATE($CF$63,'Auto-Calculations'!GD857,CHAR(10)))</f>
        <v/>
      </c>
      <c r="BN919" s="44" t="str">
        <f>IF('Auto-Calculations'!GE857="No Error","",CONCATENATE($CF$63,'Auto-Calculations'!GE857,CHAR(10)))</f>
        <v/>
      </c>
      <c r="BO919" s="44" t="str">
        <f>IF('Auto-Calculations'!GF857="No Error","",CONCATENATE($CF$63,'Auto-Calculations'!GF857,CHAR(10)))</f>
        <v/>
      </c>
      <c r="BP919" s="44" t="str">
        <f>IF('Auto-Calculations'!GG857="No Error","",CONCATENATE($CF$63,'Auto-Calculations'!GG857,CHAR(10)))</f>
        <v/>
      </c>
      <c r="BQ919" s="44" t="str">
        <f>IF('Auto-Calculations'!GH857="No Error","",CONCATENATE($CF$63,'Auto-Calculations'!GH857,CHAR(10)))</f>
        <v/>
      </c>
      <c r="BR919" s="44" t="str">
        <f>IF('Auto-Calculations'!GI857="No Error","",CONCATENATE($CF$63,'Auto-Calculations'!GI857,CHAR(10)))</f>
        <v/>
      </c>
      <c r="BS919" s="44" t="str">
        <f>IF('Auto-Calculations'!GJ857="No Error","",CONCATENATE($CF$63,'Auto-Calculations'!GJ857,CHAR(10)))</f>
        <v/>
      </c>
      <c r="BT919" s="44" t="str">
        <f>IF('Auto-Calculations'!GK857="No Error","",CONCATENATE($CF$63,'Auto-Calculations'!GK857,CHAR(10)))</f>
        <v/>
      </c>
      <c r="BU919" s="44" t="str">
        <f>IF('Auto-Calculations'!GL857="No Error","",CONCATENATE($CF$63,'Auto-Calculations'!GL857,CHAR(10)))</f>
        <v/>
      </c>
      <c r="BV919" s="44" t="str">
        <f>IF('Auto-Calculations'!GM857="No Error","",CONCATENATE($CF$63,'Auto-Calculations'!GM857,CHAR(10)))</f>
        <v/>
      </c>
      <c r="BW919" s="44" t="str">
        <f>IF('Auto-Calculations'!GN857="No Error","",CONCATENATE($CF$63,'Auto-Calculations'!GN857,CHAR(10)))</f>
        <v/>
      </c>
      <c r="BX919" s="44" t="str">
        <f>IF('Auto-Calculations'!GO857="No Error","",CONCATENATE($CF$63,'Auto-Calculations'!GO857,CHAR(10)))</f>
        <v/>
      </c>
      <c r="BY919" s="44" t="str">
        <f>IF('Auto-Calculations'!GP857="No Error","",CONCATENATE($CF$63,'Auto-Calculations'!GP857,CHAR(10)))</f>
        <v/>
      </c>
      <c r="BZ919" s="44" t="str">
        <f>IF('Auto-Calculations'!GQ857="No Error","",CONCATENATE($CF$63,'Auto-Calculations'!GQ857,CHAR(10)))</f>
        <v/>
      </c>
      <c r="CA919" s="44" t="str">
        <f>IF('Auto-Calculations'!GR857="No Error","",CONCATENATE($CF$63,'Auto-Calculations'!GR857,CHAR(10)))</f>
        <v/>
      </c>
      <c r="CB919" s="44" t="str">
        <f>IF('Auto-Calculations'!GS857="No Error","",CONCATENATE($CF$63,'Auto-Calculations'!GS857,CHAR(10)))</f>
        <v/>
      </c>
      <c r="CC919" s="44" t="str">
        <f>IF('Auto-Calculations'!GT857="No Error","",CONCATENATE($CF$63,'Auto-Calculations'!GT857,CHAR(10)))</f>
        <v/>
      </c>
      <c r="CD919" s="44" t="str">
        <f>IF('Auto-Calculations'!GU857="No Error","",CONCATENATE($CF$63,'Auto-Calculations'!GU857,CHAR(10)))</f>
        <v/>
      </c>
      <c r="CE919" s="44" t="s">
        <v>5795</v>
      </c>
      <c r="CF919" s="1" t="str">
        <f t="shared" si="13"/>
        <v>.</v>
      </c>
    </row>
    <row r="920" spans="1:84" ht="18" customHeight="1" x14ac:dyDescent="0.25">
      <c r="A920" s="14" t="str">
        <f>IF(NOT(ISBLANK('Auto-Calculations'!D858)),'Auto-Calculations'!D858,"")</f>
        <v/>
      </c>
      <c r="B920" s="44" t="str">
        <f>IF('Auto-Calculations'!DS858="No Error","",CONCATENATE($CF$63,'Auto-Calculations'!DS858,CHAR(10)))</f>
        <v/>
      </c>
      <c r="C920" s="44" t="str">
        <f>IF('Auto-Calculations'!DT858="No Error","",CONCATENATE($CF$63,'Auto-Calculations'!DT858,CHAR(10)))</f>
        <v/>
      </c>
      <c r="D920" s="44" t="str">
        <f>IF('Auto-Calculations'!DU858="No Error","",CONCATENATE($CF$63,'Auto-Calculations'!DU858,CHAR(10)))</f>
        <v/>
      </c>
      <c r="E920" s="44" t="str">
        <f>IF('Auto-Calculations'!DV858="No Error","",CONCATENATE($CF$63,'Auto-Calculations'!DV858,CHAR(10)))</f>
        <v/>
      </c>
      <c r="F920" s="44" t="str">
        <f>IF('Auto-Calculations'!DW858="No Error","",CONCATENATE($CF$63,'Auto-Calculations'!DW858,CHAR(10)))</f>
        <v/>
      </c>
      <c r="G920" s="44" t="str">
        <f>IF('Auto-Calculations'!DX858="No Error","",CONCATENATE($CF$63,'Auto-Calculations'!DX858,CHAR(10)))</f>
        <v/>
      </c>
      <c r="H920" s="44" t="str">
        <f>IF('Auto-Calculations'!DY858="No Error","",CONCATENATE($CF$63,'Auto-Calculations'!DY858,CHAR(10)))</f>
        <v/>
      </c>
      <c r="I920" s="44" t="str">
        <f>IF('Auto-Calculations'!DZ858="No Error","",CONCATENATE($CF$63,'Auto-Calculations'!DZ858,CHAR(10)))</f>
        <v/>
      </c>
      <c r="J920" s="44" t="str">
        <f>IF('Auto-Calculations'!EA858="No Error","",CONCATENATE($CF$63,'Auto-Calculations'!EA858,CHAR(10)))</f>
        <v/>
      </c>
      <c r="K920" s="44" t="str">
        <f>IF('Auto-Calculations'!EB858="No Error","",CONCATENATE($CF$63,'Auto-Calculations'!EB858,CHAR(10)))</f>
        <v/>
      </c>
      <c r="L920" s="44" t="str">
        <f>IF('Auto-Calculations'!EC858="No Error","",CONCATENATE($CF$63,'Auto-Calculations'!EC858,CHAR(10)))</f>
        <v/>
      </c>
      <c r="M920" s="44" t="str">
        <f>IF('Auto-Calculations'!ED858="No Error","",CONCATENATE($CF$63,'Auto-Calculations'!ED858,CHAR(10)))</f>
        <v/>
      </c>
      <c r="N920" s="44" t="str">
        <f>IF('Auto-Calculations'!EE858="No Error","",CONCATENATE($CF$63,'Auto-Calculations'!EE858,CHAR(10)))</f>
        <v/>
      </c>
      <c r="O920" s="44" t="str">
        <f>IF('Auto-Calculations'!EF858="No Error","",CONCATENATE($CF$63,'Auto-Calculations'!EF858,CHAR(10)))</f>
        <v/>
      </c>
      <c r="P920" s="44" t="str">
        <f>IF('Auto-Calculations'!EG858="No Error","",CONCATENATE($CF$63,'Auto-Calculations'!EG858,CHAR(10)))</f>
        <v/>
      </c>
      <c r="Q920" s="44" t="str">
        <f>IF('Auto-Calculations'!EH858="No Error","",CONCATENATE($CF$63,'Auto-Calculations'!EH858,CHAR(10)))</f>
        <v/>
      </c>
      <c r="R920" s="44" t="str">
        <f>IF('Auto-Calculations'!EI858="No Error","",CONCATENATE($CF$63,'Auto-Calculations'!EI858,CHAR(10)))</f>
        <v/>
      </c>
      <c r="S920" s="44" t="str">
        <f>IF('Auto-Calculations'!EJ858="No Error","",CONCATENATE($CF$63,'Auto-Calculations'!EJ858,CHAR(10)))</f>
        <v/>
      </c>
      <c r="T920" s="44" t="str">
        <f>IF('Auto-Calculations'!EK858="No Error","",CONCATENATE($CF$63,'Auto-Calculations'!EK858,CHAR(10)))</f>
        <v/>
      </c>
      <c r="U920" s="44" t="str">
        <f>IF('Auto-Calculations'!EL858="No Error","",CONCATENATE($CF$63,'Auto-Calculations'!EL858,CHAR(10)))</f>
        <v/>
      </c>
      <c r="V920" s="44" t="str">
        <f>IF('Auto-Calculations'!EM858="No Error","",CONCATENATE($CF$63,'Auto-Calculations'!EM858,CHAR(10)))</f>
        <v/>
      </c>
      <c r="W920" s="44" t="str">
        <f>IF('Auto-Calculations'!EN858="No Error","",CONCATENATE($CF$63,'Auto-Calculations'!EN858,CHAR(10)))</f>
        <v/>
      </c>
      <c r="X920" s="44" t="str">
        <f>IF('Auto-Calculations'!EO858="No Error","",CONCATENATE($CF$63,'Auto-Calculations'!EO858,CHAR(10)))</f>
        <v/>
      </c>
      <c r="Y920" s="44" t="str">
        <f>IF('Auto-Calculations'!EP858="No Error","",CONCATENATE($CF$63,'Auto-Calculations'!EP858,CHAR(10)))</f>
        <v/>
      </c>
      <c r="Z920" s="44" t="str">
        <f>IF('Auto-Calculations'!EQ858="No Error","",CONCATENATE($CF$63,'Auto-Calculations'!EQ858,CHAR(10)))</f>
        <v/>
      </c>
      <c r="AA920" s="44" t="str">
        <f>IF('Auto-Calculations'!ER858="No Error","",CONCATENATE($CF$63,'Auto-Calculations'!ER858,CHAR(10)))</f>
        <v/>
      </c>
      <c r="AB920" s="44" t="str">
        <f>IF('Auto-Calculations'!ES858="No Error","",CONCATENATE($CF$63,'Auto-Calculations'!ES858,CHAR(10)))</f>
        <v/>
      </c>
      <c r="AC920" s="44" t="str">
        <f>IF('Auto-Calculations'!ET858="No Error","",CONCATENATE($CF$63,'Auto-Calculations'!ET858,CHAR(10)))</f>
        <v/>
      </c>
      <c r="AD920" s="44" t="str">
        <f>IF('Auto-Calculations'!EU858="No Error","",CONCATENATE($CF$63,'Auto-Calculations'!EU858,CHAR(10)))</f>
        <v/>
      </c>
      <c r="AE920" s="44" t="str">
        <f>IF('Auto-Calculations'!EV858="No Error","",CONCATENATE($CF$63,'Auto-Calculations'!EV858,CHAR(10)))</f>
        <v/>
      </c>
      <c r="AF920" s="44" t="str">
        <f>IF('Auto-Calculations'!EW858="No Error","",CONCATENATE($CF$63,'Auto-Calculations'!EW858,CHAR(10)))</f>
        <v/>
      </c>
      <c r="AG920" s="44" t="str">
        <f>IF('Auto-Calculations'!EX858="No Error","",CONCATENATE($CF$63,'Auto-Calculations'!EX858,CHAR(10)))</f>
        <v/>
      </c>
      <c r="AH920" s="44" t="str">
        <f>IF('Auto-Calculations'!EY858="No Error","",CONCATENATE($CF$63,'Auto-Calculations'!EY858,CHAR(10)))</f>
        <v/>
      </c>
      <c r="AI920" s="44" t="str">
        <f>IF('Auto-Calculations'!EZ858="No Error","",CONCATENATE($CF$63,'Auto-Calculations'!EZ858,CHAR(10)))</f>
        <v/>
      </c>
      <c r="AJ920" s="44" t="str">
        <f>IF('Auto-Calculations'!FA858="No Error","",CONCATENATE($CF$63,'Auto-Calculations'!FA858,CHAR(10)))</f>
        <v/>
      </c>
      <c r="AK920" s="44" t="str">
        <f>IF('Auto-Calculations'!FB858="No Error","",CONCATENATE($CF$63,'Auto-Calculations'!FB858,CHAR(10)))</f>
        <v/>
      </c>
      <c r="AL920" s="44" t="str">
        <f>IF('Auto-Calculations'!FC858="No Error","",CONCATENATE($CF$63,'Auto-Calculations'!FC858,CHAR(10)))</f>
        <v/>
      </c>
      <c r="AM920" s="44" t="str">
        <f>IF('Auto-Calculations'!FD858="No Error","",CONCATENATE($CF$63,'Auto-Calculations'!FD858,CHAR(10)))</f>
        <v/>
      </c>
      <c r="AN920" s="44" t="str">
        <f>IF('Auto-Calculations'!FE858="No Error","",CONCATENATE($CF$63,'Auto-Calculations'!FE858,CHAR(10)))</f>
        <v/>
      </c>
      <c r="AO920" s="44" t="str">
        <f>IF('Auto-Calculations'!FF858="No Error","",CONCATENATE($CF$63,'Auto-Calculations'!FF858,CHAR(10)))</f>
        <v/>
      </c>
      <c r="AP920" s="44" t="str">
        <f>IF('Auto-Calculations'!FG858="No Error","",CONCATENATE($CF$63,'Auto-Calculations'!FG858,CHAR(10)))</f>
        <v/>
      </c>
      <c r="AQ920" s="44" t="str">
        <f>IF('Auto-Calculations'!FH858="No Error","",CONCATENATE($CF$63,'Auto-Calculations'!FH858,CHAR(10)))</f>
        <v/>
      </c>
      <c r="AR920" s="44" t="str">
        <f>IF('Auto-Calculations'!FI858="No Error","",CONCATENATE($CF$63,'Auto-Calculations'!FI858,CHAR(10)))</f>
        <v/>
      </c>
      <c r="AS920" s="44" t="str">
        <f>IF('Auto-Calculations'!FJ858="No Error","",CONCATENATE($CF$63,'Auto-Calculations'!FJ858,CHAR(10)))</f>
        <v/>
      </c>
      <c r="AT920" s="44" t="str">
        <f>IF('Auto-Calculations'!FK858="No Error","",CONCATENATE($CF$63,'Auto-Calculations'!FK858,CHAR(10)))</f>
        <v/>
      </c>
      <c r="AU920" s="44" t="str">
        <f>IF('Auto-Calculations'!FL858="No Error","",CONCATENATE($CF$63,'Auto-Calculations'!FL858,CHAR(10)))</f>
        <v/>
      </c>
      <c r="AV920" s="44" t="str">
        <f>IF('Auto-Calculations'!FM858="No Error","",CONCATENATE($CF$63,'Auto-Calculations'!FM858,CHAR(10)))</f>
        <v/>
      </c>
      <c r="AW920" s="44" t="str">
        <f>IF('Auto-Calculations'!FN858="No Error","",CONCATENATE($CF$63,'Auto-Calculations'!FN858,CHAR(10)))</f>
        <v/>
      </c>
      <c r="AX920" s="44" t="str">
        <f>IF('Auto-Calculations'!FO858="No Error","",CONCATENATE($CF$63,'Auto-Calculations'!FO858,CHAR(10)))</f>
        <v/>
      </c>
      <c r="AY920" s="44" t="str">
        <f>IF('Auto-Calculations'!FP858="No Error","",CONCATENATE($CF$63,'Auto-Calculations'!FP858,CHAR(10)))</f>
        <v/>
      </c>
      <c r="AZ920" s="44" t="str">
        <f>IF('Auto-Calculations'!FQ858="No Error","",CONCATENATE($CF$63,'Auto-Calculations'!FQ858,CHAR(10)))</f>
        <v/>
      </c>
      <c r="BA920" s="44" t="str">
        <f>IF('Auto-Calculations'!FR858="No Error","",CONCATENATE($CF$63,'Auto-Calculations'!FR858,CHAR(10)))</f>
        <v/>
      </c>
      <c r="BB920" s="44" t="str">
        <f>IF('Auto-Calculations'!FS858="No Error","",CONCATENATE($CF$63,'Auto-Calculations'!FS858,CHAR(10)))</f>
        <v/>
      </c>
      <c r="BC920" s="44" t="str">
        <f>IF('Auto-Calculations'!FT858="No Error","",CONCATENATE($CF$63,'Auto-Calculations'!FT858,CHAR(10)))</f>
        <v/>
      </c>
      <c r="BD920" s="44" t="str">
        <f>IF('Auto-Calculations'!FU858="No Error","",CONCATENATE($CF$63,'Auto-Calculations'!FU858,CHAR(10)))</f>
        <v/>
      </c>
      <c r="BE920" s="44" t="str">
        <f>IF('Auto-Calculations'!FV858="No Error","",CONCATENATE($CF$63,'Auto-Calculations'!FV858,CHAR(10)))</f>
        <v/>
      </c>
      <c r="BF920" s="44" t="str">
        <f>IF('Auto-Calculations'!FW858="No Error","",CONCATENATE($CF$63,'Auto-Calculations'!FW858,CHAR(10)))</f>
        <v/>
      </c>
      <c r="BG920" s="44" t="str">
        <f>IF('Auto-Calculations'!FX858="No Error","",CONCATENATE($CF$63,'Auto-Calculations'!FX858,CHAR(10)))</f>
        <v/>
      </c>
      <c r="BH920" s="44" t="str">
        <f>IF('Auto-Calculations'!FY858="No Error","",CONCATENATE($CF$63,'Auto-Calculations'!FY858,CHAR(10)))</f>
        <v/>
      </c>
      <c r="BI920" s="44" t="str">
        <f>IF('Auto-Calculations'!FZ858="No Error","",CONCATENATE($CF$63,'Auto-Calculations'!FZ858,CHAR(10)))</f>
        <v/>
      </c>
      <c r="BJ920" s="44" t="str">
        <f>IF('Auto-Calculations'!GA858="No Error","",CONCATENATE($CF$63,'Auto-Calculations'!GA858,CHAR(10)))</f>
        <v/>
      </c>
      <c r="BK920" s="44" t="str">
        <f>IF('Auto-Calculations'!GB858="No Error","",CONCATENATE($CF$63,'Auto-Calculations'!GB858,CHAR(10)))</f>
        <v/>
      </c>
      <c r="BL920" s="44" t="str">
        <f>IF('Auto-Calculations'!GC858="No Error","",CONCATENATE($CF$63,'Auto-Calculations'!GC858,CHAR(10)))</f>
        <v/>
      </c>
      <c r="BM920" s="44" t="str">
        <f>IF('Auto-Calculations'!GD858="No Error","",CONCATENATE($CF$63,'Auto-Calculations'!GD858,CHAR(10)))</f>
        <v/>
      </c>
      <c r="BN920" s="44" t="str">
        <f>IF('Auto-Calculations'!GE858="No Error","",CONCATENATE($CF$63,'Auto-Calculations'!GE858,CHAR(10)))</f>
        <v/>
      </c>
      <c r="BO920" s="44" t="str">
        <f>IF('Auto-Calculations'!GF858="No Error","",CONCATENATE($CF$63,'Auto-Calculations'!GF858,CHAR(10)))</f>
        <v/>
      </c>
      <c r="BP920" s="44" t="str">
        <f>IF('Auto-Calculations'!GG858="No Error","",CONCATENATE($CF$63,'Auto-Calculations'!GG858,CHAR(10)))</f>
        <v/>
      </c>
      <c r="BQ920" s="44" t="str">
        <f>IF('Auto-Calculations'!GH858="No Error","",CONCATENATE($CF$63,'Auto-Calculations'!GH858,CHAR(10)))</f>
        <v/>
      </c>
      <c r="BR920" s="44" t="str">
        <f>IF('Auto-Calculations'!GI858="No Error","",CONCATENATE($CF$63,'Auto-Calculations'!GI858,CHAR(10)))</f>
        <v/>
      </c>
      <c r="BS920" s="44" t="str">
        <f>IF('Auto-Calculations'!GJ858="No Error","",CONCATENATE($CF$63,'Auto-Calculations'!GJ858,CHAR(10)))</f>
        <v/>
      </c>
      <c r="BT920" s="44" t="str">
        <f>IF('Auto-Calculations'!GK858="No Error","",CONCATENATE($CF$63,'Auto-Calculations'!GK858,CHAR(10)))</f>
        <v/>
      </c>
      <c r="BU920" s="44" t="str">
        <f>IF('Auto-Calculations'!GL858="No Error","",CONCATENATE($CF$63,'Auto-Calculations'!GL858,CHAR(10)))</f>
        <v/>
      </c>
      <c r="BV920" s="44" t="str">
        <f>IF('Auto-Calculations'!GM858="No Error","",CONCATENATE($CF$63,'Auto-Calculations'!GM858,CHAR(10)))</f>
        <v/>
      </c>
      <c r="BW920" s="44" t="str">
        <f>IF('Auto-Calculations'!GN858="No Error","",CONCATENATE($CF$63,'Auto-Calculations'!GN858,CHAR(10)))</f>
        <v/>
      </c>
      <c r="BX920" s="44" t="str">
        <f>IF('Auto-Calculations'!GO858="No Error","",CONCATENATE($CF$63,'Auto-Calculations'!GO858,CHAR(10)))</f>
        <v/>
      </c>
      <c r="BY920" s="44" t="str">
        <f>IF('Auto-Calculations'!GP858="No Error","",CONCATENATE($CF$63,'Auto-Calculations'!GP858,CHAR(10)))</f>
        <v/>
      </c>
      <c r="BZ920" s="44" t="str">
        <f>IF('Auto-Calculations'!GQ858="No Error","",CONCATENATE($CF$63,'Auto-Calculations'!GQ858,CHAR(10)))</f>
        <v/>
      </c>
      <c r="CA920" s="44" t="str">
        <f>IF('Auto-Calculations'!GR858="No Error","",CONCATENATE($CF$63,'Auto-Calculations'!GR858,CHAR(10)))</f>
        <v/>
      </c>
      <c r="CB920" s="44" t="str">
        <f>IF('Auto-Calculations'!GS858="No Error","",CONCATENATE($CF$63,'Auto-Calculations'!GS858,CHAR(10)))</f>
        <v/>
      </c>
      <c r="CC920" s="44" t="str">
        <f>IF('Auto-Calculations'!GT858="No Error","",CONCATENATE($CF$63,'Auto-Calculations'!GT858,CHAR(10)))</f>
        <v/>
      </c>
      <c r="CD920" s="44" t="str">
        <f>IF('Auto-Calculations'!GU858="No Error","",CONCATENATE($CF$63,'Auto-Calculations'!GU858,CHAR(10)))</f>
        <v/>
      </c>
      <c r="CE920" s="44" t="s">
        <v>5795</v>
      </c>
      <c r="CF920" s="1" t="str">
        <f t="shared" si="13"/>
        <v>.</v>
      </c>
    </row>
    <row r="921" spans="1:84" ht="18" customHeight="1" x14ac:dyDescent="0.25">
      <c r="A921" s="14" t="str">
        <f>IF(NOT(ISBLANK('Auto-Calculations'!D859)),'Auto-Calculations'!D859,"")</f>
        <v/>
      </c>
      <c r="B921" s="44" t="str">
        <f>IF('Auto-Calculations'!DS859="No Error","",CONCATENATE($CF$63,'Auto-Calculations'!DS859,CHAR(10)))</f>
        <v/>
      </c>
      <c r="C921" s="44" t="str">
        <f>IF('Auto-Calculations'!DT859="No Error","",CONCATENATE($CF$63,'Auto-Calculations'!DT859,CHAR(10)))</f>
        <v/>
      </c>
      <c r="D921" s="44" t="str">
        <f>IF('Auto-Calculations'!DU859="No Error","",CONCATENATE($CF$63,'Auto-Calculations'!DU859,CHAR(10)))</f>
        <v/>
      </c>
      <c r="E921" s="44" t="str">
        <f>IF('Auto-Calculations'!DV859="No Error","",CONCATENATE($CF$63,'Auto-Calculations'!DV859,CHAR(10)))</f>
        <v/>
      </c>
      <c r="F921" s="44" t="str">
        <f>IF('Auto-Calculations'!DW859="No Error","",CONCATENATE($CF$63,'Auto-Calculations'!DW859,CHAR(10)))</f>
        <v/>
      </c>
      <c r="G921" s="44" t="str">
        <f>IF('Auto-Calculations'!DX859="No Error","",CONCATENATE($CF$63,'Auto-Calculations'!DX859,CHAR(10)))</f>
        <v/>
      </c>
      <c r="H921" s="44" t="str">
        <f>IF('Auto-Calculations'!DY859="No Error","",CONCATENATE($CF$63,'Auto-Calculations'!DY859,CHAR(10)))</f>
        <v/>
      </c>
      <c r="I921" s="44" t="str">
        <f>IF('Auto-Calculations'!DZ859="No Error","",CONCATENATE($CF$63,'Auto-Calculations'!DZ859,CHAR(10)))</f>
        <v/>
      </c>
      <c r="J921" s="44" t="str">
        <f>IF('Auto-Calculations'!EA859="No Error","",CONCATENATE($CF$63,'Auto-Calculations'!EA859,CHAR(10)))</f>
        <v/>
      </c>
      <c r="K921" s="44" t="str">
        <f>IF('Auto-Calculations'!EB859="No Error","",CONCATENATE($CF$63,'Auto-Calculations'!EB859,CHAR(10)))</f>
        <v/>
      </c>
      <c r="L921" s="44" t="str">
        <f>IF('Auto-Calculations'!EC859="No Error","",CONCATENATE($CF$63,'Auto-Calculations'!EC859,CHAR(10)))</f>
        <v/>
      </c>
      <c r="M921" s="44" t="str">
        <f>IF('Auto-Calculations'!ED859="No Error","",CONCATENATE($CF$63,'Auto-Calculations'!ED859,CHAR(10)))</f>
        <v/>
      </c>
      <c r="N921" s="44" t="str">
        <f>IF('Auto-Calculations'!EE859="No Error","",CONCATENATE($CF$63,'Auto-Calculations'!EE859,CHAR(10)))</f>
        <v/>
      </c>
      <c r="O921" s="44" t="str">
        <f>IF('Auto-Calculations'!EF859="No Error","",CONCATENATE($CF$63,'Auto-Calculations'!EF859,CHAR(10)))</f>
        <v/>
      </c>
      <c r="P921" s="44" t="str">
        <f>IF('Auto-Calculations'!EG859="No Error","",CONCATENATE($CF$63,'Auto-Calculations'!EG859,CHAR(10)))</f>
        <v/>
      </c>
      <c r="Q921" s="44" t="str">
        <f>IF('Auto-Calculations'!EH859="No Error","",CONCATENATE($CF$63,'Auto-Calculations'!EH859,CHAR(10)))</f>
        <v/>
      </c>
      <c r="R921" s="44" t="str">
        <f>IF('Auto-Calculations'!EI859="No Error","",CONCATENATE($CF$63,'Auto-Calculations'!EI859,CHAR(10)))</f>
        <v/>
      </c>
      <c r="S921" s="44" t="str">
        <f>IF('Auto-Calculations'!EJ859="No Error","",CONCATENATE($CF$63,'Auto-Calculations'!EJ859,CHAR(10)))</f>
        <v/>
      </c>
      <c r="T921" s="44" t="str">
        <f>IF('Auto-Calculations'!EK859="No Error","",CONCATENATE($CF$63,'Auto-Calculations'!EK859,CHAR(10)))</f>
        <v/>
      </c>
      <c r="U921" s="44" t="str">
        <f>IF('Auto-Calculations'!EL859="No Error","",CONCATENATE($CF$63,'Auto-Calculations'!EL859,CHAR(10)))</f>
        <v/>
      </c>
      <c r="V921" s="44" t="str">
        <f>IF('Auto-Calculations'!EM859="No Error","",CONCATENATE($CF$63,'Auto-Calculations'!EM859,CHAR(10)))</f>
        <v/>
      </c>
      <c r="W921" s="44" t="str">
        <f>IF('Auto-Calculations'!EN859="No Error","",CONCATENATE($CF$63,'Auto-Calculations'!EN859,CHAR(10)))</f>
        <v/>
      </c>
      <c r="X921" s="44" t="str">
        <f>IF('Auto-Calculations'!EO859="No Error","",CONCATENATE($CF$63,'Auto-Calculations'!EO859,CHAR(10)))</f>
        <v/>
      </c>
      <c r="Y921" s="44" t="str">
        <f>IF('Auto-Calculations'!EP859="No Error","",CONCATENATE($CF$63,'Auto-Calculations'!EP859,CHAR(10)))</f>
        <v/>
      </c>
      <c r="Z921" s="44" t="str">
        <f>IF('Auto-Calculations'!EQ859="No Error","",CONCATENATE($CF$63,'Auto-Calculations'!EQ859,CHAR(10)))</f>
        <v/>
      </c>
      <c r="AA921" s="44" t="str">
        <f>IF('Auto-Calculations'!ER859="No Error","",CONCATENATE($CF$63,'Auto-Calculations'!ER859,CHAR(10)))</f>
        <v/>
      </c>
      <c r="AB921" s="44" t="str">
        <f>IF('Auto-Calculations'!ES859="No Error","",CONCATENATE($CF$63,'Auto-Calculations'!ES859,CHAR(10)))</f>
        <v/>
      </c>
      <c r="AC921" s="44" t="str">
        <f>IF('Auto-Calculations'!ET859="No Error","",CONCATENATE($CF$63,'Auto-Calculations'!ET859,CHAR(10)))</f>
        <v/>
      </c>
      <c r="AD921" s="44" t="str">
        <f>IF('Auto-Calculations'!EU859="No Error","",CONCATENATE($CF$63,'Auto-Calculations'!EU859,CHAR(10)))</f>
        <v/>
      </c>
      <c r="AE921" s="44" t="str">
        <f>IF('Auto-Calculations'!EV859="No Error","",CONCATENATE($CF$63,'Auto-Calculations'!EV859,CHAR(10)))</f>
        <v/>
      </c>
      <c r="AF921" s="44" t="str">
        <f>IF('Auto-Calculations'!EW859="No Error","",CONCATENATE($CF$63,'Auto-Calculations'!EW859,CHAR(10)))</f>
        <v/>
      </c>
      <c r="AG921" s="44" t="str">
        <f>IF('Auto-Calculations'!EX859="No Error","",CONCATENATE($CF$63,'Auto-Calculations'!EX859,CHAR(10)))</f>
        <v/>
      </c>
      <c r="AH921" s="44" t="str">
        <f>IF('Auto-Calculations'!EY859="No Error","",CONCATENATE($CF$63,'Auto-Calculations'!EY859,CHAR(10)))</f>
        <v/>
      </c>
      <c r="AI921" s="44" t="str">
        <f>IF('Auto-Calculations'!EZ859="No Error","",CONCATENATE($CF$63,'Auto-Calculations'!EZ859,CHAR(10)))</f>
        <v/>
      </c>
      <c r="AJ921" s="44" t="str">
        <f>IF('Auto-Calculations'!FA859="No Error","",CONCATENATE($CF$63,'Auto-Calculations'!FA859,CHAR(10)))</f>
        <v/>
      </c>
      <c r="AK921" s="44" t="str">
        <f>IF('Auto-Calculations'!FB859="No Error","",CONCATENATE($CF$63,'Auto-Calculations'!FB859,CHAR(10)))</f>
        <v/>
      </c>
      <c r="AL921" s="44" t="str">
        <f>IF('Auto-Calculations'!FC859="No Error","",CONCATENATE($CF$63,'Auto-Calculations'!FC859,CHAR(10)))</f>
        <v/>
      </c>
      <c r="AM921" s="44" t="str">
        <f>IF('Auto-Calculations'!FD859="No Error","",CONCATENATE($CF$63,'Auto-Calculations'!FD859,CHAR(10)))</f>
        <v/>
      </c>
      <c r="AN921" s="44" t="str">
        <f>IF('Auto-Calculations'!FE859="No Error","",CONCATENATE($CF$63,'Auto-Calculations'!FE859,CHAR(10)))</f>
        <v/>
      </c>
      <c r="AO921" s="44" t="str">
        <f>IF('Auto-Calculations'!FF859="No Error","",CONCATENATE($CF$63,'Auto-Calculations'!FF859,CHAR(10)))</f>
        <v/>
      </c>
      <c r="AP921" s="44" t="str">
        <f>IF('Auto-Calculations'!FG859="No Error","",CONCATENATE($CF$63,'Auto-Calculations'!FG859,CHAR(10)))</f>
        <v/>
      </c>
      <c r="AQ921" s="44" t="str">
        <f>IF('Auto-Calculations'!FH859="No Error","",CONCATENATE($CF$63,'Auto-Calculations'!FH859,CHAR(10)))</f>
        <v/>
      </c>
      <c r="AR921" s="44" t="str">
        <f>IF('Auto-Calculations'!FI859="No Error","",CONCATENATE($CF$63,'Auto-Calculations'!FI859,CHAR(10)))</f>
        <v/>
      </c>
      <c r="AS921" s="44" t="str">
        <f>IF('Auto-Calculations'!FJ859="No Error","",CONCATENATE($CF$63,'Auto-Calculations'!FJ859,CHAR(10)))</f>
        <v/>
      </c>
      <c r="AT921" s="44" t="str">
        <f>IF('Auto-Calculations'!FK859="No Error","",CONCATENATE($CF$63,'Auto-Calculations'!FK859,CHAR(10)))</f>
        <v/>
      </c>
      <c r="AU921" s="44" t="str">
        <f>IF('Auto-Calculations'!FL859="No Error","",CONCATENATE($CF$63,'Auto-Calculations'!FL859,CHAR(10)))</f>
        <v/>
      </c>
      <c r="AV921" s="44" t="str">
        <f>IF('Auto-Calculations'!FM859="No Error","",CONCATENATE($CF$63,'Auto-Calculations'!FM859,CHAR(10)))</f>
        <v/>
      </c>
      <c r="AW921" s="44" t="str">
        <f>IF('Auto-Calculations'!FN859="No Error","",CONCATENATE($CF$63,'Auto-Calculations'!FN859,CHAR(10)))</f>
        <v/>
      </c>
      <c r="AX921" s="44" t="str">
        <f>IF('Auto-Calculations'!FO859="No Error","",CONCATENATE($CF$63,'Auto-Calculations'!FO859,CHAR(10)))</f>
        <v/>
      </c>
      <c r="AY921" s="44" t="str">
        <f>IF('Auto-Calculations'!FP859="No Error","",CONCATENATE($CF$63,'Auto-Calculations'!FP859,CHAR(10)))</f>
        <v/>
      </c>
      <c r="AZ921" s="44" t="str">
        <f>IF('Auto-Calculations'!FQ859="No Error","",CONCATENATE($CF$63,'Auto-Calculations'!FQ859,CHAR(10)))</f>
        <v/>
      </c>
      <c r="BA921" s="44" t="str">
        <f>IF('Auto-Calculations'!FR859="No Error","",CONCATENATE($CF$63,'Auto-Calculations'!FR859,CHAR(10)))</f>
        <v/>
      </c>
      <c r="BB921" s="44" t="str">
        <f>IF('Auto-Calculations'!FS859="No Error","",CONCATENATE($CF$63,'Auto-Calculations'!FS859,CHAR(10)))</f>
        <v/>
      </c>
      <c r="BC921" s="44" t="str">
        <f>IF('Auto-Calculations'!FT859="No Error","",CONCATENATE($CF$63,'Auto-Calculations'!FT859,CHAR(10)))</f>
        <v/>
      </c>
      <c r="BD921" s="44" t="str">
        <f>IF('Auto-Calculations'!FU859="No Error","",CONCATENATE($CF$63,'Auto-Calculations'!FU859,CHAR(10)))</f>
        <v/>
      </c>
      <c r="BE921" s="44" t="str">
        <f>IF('Auto-Calculations'!FV859="No Error","",CONCATENATE($CF$63,'Auto-Calculations'!FV859,CHAR(10)))</f>
        <v/>
      </c>
      <c r="BF921" s="44" t="str">
        <f>IF('Auto-Calculations'!FW859="No Error","",CONCATENATE($CF$63,'Auto-Calculations'!FW859,CHAR(10)))</f>
        <v/>
      </c>
      <c r="BG921" s="44" t="str">
        <f>IF('Auto-Calculations'!FX859="No Error","",CONCATENATE($CF$63,'Auto-Calculations'!FX859,CHAR(10)))</f>
        <v/>
      </c>
      <c r="BH921" s="44" t="str">
        <f>IF('Auto-Calculations'!FY859="No Error","",CONCATENATE($CF$63,'Auto-Calculations'!FY859,CHAR(10)))</f>
        <v/>
      </c>
      <c r="BI921" s="44" t="str">
        <f>IF('Auto-Calculations'!FZ859="No Error","",CONCATENATE($CF$63,'Auto-Calculations'!FZ859,CHAR(10)))</f>
        <v/>
      </c>
      <c r="BJ921" s="44" t="str">
        <f>IF('Auto-Calculations'!GA859="No Error","",CONCATENATE($CF$63,'Auto-Calculations'!GA859,CHAR(10)))</f>
        <v/>
      </c>
      <c r="BK921" s="44" t="str">
        <f>IF('Auto-Calculations'!GB859="No Error","",CONCATENATE($CF$63,'Auto-Calculations'!GB859,CHAR(10)))</f>
        <v/>
      </c>
      <c r="BL921" s="44" t="str">
        <f>IF('Auto-Calculations'!GC859="No Error","",CONCATENATE($CF$63,'Auto-Calculations'!GC859,CHAR(10)))</f>
        <v/>
      </c>
      <c r="BM921" s="44" t="str">
        <f>IF('Auto-Calculations'!GD859="No Error","",CONCATENATE($CF$63,'Auto-Calculations'!GD859,CHAR(10)))</f>
        <v/>
      </c>
      <c r="BN921" s="44" t="str">
        <f>IF('Auto-Calculations'!GE859="No Error","",CONCATENATE($CF$63,'Auto-Calculations'!GE859,CHAR(10)))</f>
        <v/>
      </c>
      <c r="BO921" s="44" t="str">
        <f>IF('Auto-Calculations'!GF859="No Error","",CONCATENATE($CF$63,'Auto-Calculations'!GF859,CHAR(10)))</f>
        <v/>
      </c>
      <c r="BP921" s="44" t="str">
        <f>IF('Auto-Calculations'!GG859="No Error","",CONCATENATE($CF$63,'Auto-Calculations'!GG859,CHAR(10)))</f>
        <v/>
      </c>
      <c r="BQ921" s="44" t="str">
        <f>IF('Auto-Calculations'!GH859="No Error","",CONCATENATE($CF$63,'Auto-Calculations'!GH859,CHAR(10)))</f>
        <v/>
      </c>
      <c r="BR921" s="44" t="str">
        <f>IF('Auto-Calculations'!GI859="No Error","",CONCATENATE($CF$63,'Auto-Calculations'!GI859,CHAR(10)))</f>
        <v/>
      </c>
      <c r="BS921" s="44" t="str">
        <f>IF('Auto-Calculations'!GJ859="No Error","",CONCATENATE($CF$63,'Auto-Calculations'!GJ859,CHAR(10)))</f>
        <v/>
      </c>
      <c r="BT921" s="44" t="str">
        <f>IF('Auto-Calculations'!GK859="No Error","",CONCATENATE($CF$63,'Auto-Calculations'!GK859,CHAR(10)))</f>
        <v/>
      </c>
      <c r="BU921" s="44" t="str">
        <f>IF('Auto-Calculations'!GL859="No Error","",CONCATENATE($CF$63,'Auto-Calculations'!GL859,CHAR(10)))</f>
        <v/>
      </c>
      <c r="BV921" s="44" t="str">
        <f>IF('Auto-Calculations'!GM859="No Error","",CONCATENATE($CF$63,'Auto-Calculations'!GM859,CHAR(10)))</f>
        <v/>
      </c>
      <c r="BW921" s="44" t="str">
        <f>IF('Auto-Calculations'!GN859="No Error","",CONCATENATE($CF$63,'Auto-Calculations'!GN859,CHAR(10)))</f>
        <v/>
      </c>
      <c r="BX921" s="44" t="str">
        <f>IF('Auto-Calculations'!GO859="No Error","",CONCATENATE($CF$63,'Auto-Calculations'!GO859,CHAR(10)))</f>
        <v/>
      </c>
      <c r="BY921" s="44" t="str">
        <f>IF('Auto-Calculations'!GP859="No Error","",CONCATENATE($CF$63,'Auto-Calculations'!GP859,CHAR(10)))</f>
        <v/>
      </c>
      <c r="BZ921" s="44" t="str">
        <f>IF('Auto-Calculations'!GQ859="No Error","",CONCATENATE($CF$63,'Auto-Calculations'!GQ859,CHAR(10)))</f>
        <v/>
      </c>
      <c r="CA921" s="44" t="str">
        <f>IF('Auto-Calculations'!GR859="No Error","",CONCATENATE($CF$63,'Auto-Calculations'!GR859,CHAR(10)))</f>
        <v/>
      </c>
      <c r="CB921" s="44" t="str">
        <f>IF('Auto-Calculations'!GS859="No Error","",CONCATENATE($CF$63,'Auto-Calculations'!GS859,CHAR(10)))</f>
        <v/>
      </c>
      <c r="CC921" s="44" t="str">
        <f>IF('Auto-Calculations'!GT859="No Error","",CONCATENATE($CF$63,'Auto-Calculations'!GT859,CHAR(10)))</f>
        <v/>
      </c>
      <c r="CD921" s="44" t="str">
        <f>IF('Auto-Calculations'!GU859="No Error","",CONCATENATE($CF$63,'Auto-Calculations'!GU859,CHAR(10)))</f>
        <v/>
      </c>
      <c r="CE921" s="44" t="s">
        <v>5795</v>
      </c>
      <c r="CF921" s="1" t="str">
        <f t="shared" si="13"/>
        <v>.</v>
      </c>
    </row>
    <row r="922" spans="1:84" ht="18" customHeight="1" x14ac:dyDescent="0.25">
      <c r="A922" s="14" t="str">
        <f>IF(NOT(ISBLANK('Auto-Calculations'!D860)),'Auto-Calculations'!D860,"")</f>
        <v/>
      </c>
      <c r="B922" s="44" t="str">
        <f>IF('Auto-Calculations'!DS860="No Error","",CONCATENATE($CF$63,'Auto-Calculations'!DS860,CHAR(10)))</f>
        <v/>
      </c>
      <c r="C922" s="44" t="str">
        <f>IF('Auto-Calculations'!DT860="No Error","",CONCATENATE($CF$63,'Auto-Calculations'!DT860,CHAR(10)))</f>
        <v/>
      </c>
      <c r="D922" s="44" t="str">
        <f>IF('Auto-Calculations'!DU860="No Error","",CONCATENATE($CF$63,'Auto-Calculations'!DU860,CHAR(10)))</f>
        <v/>
      </c>
      <c r="E922" s="44" t="str">
        <f>IF('Auto-Calculations'!DV860="No Error","",CONCATENATE($CF$63,'Auto-Calculations'!DV860,CHAR(10)))</f>
        <v/>
      </c>
      <c r="F922" s="44" t="str">
        <f>IF('Auto-Calculations'!DW860="No Error","",CONCATENATE($CF$63,'Auto-Calculations'!DW860,CHAR(10)))</f>
        <v/>
      </c>
      <c r="G922" s="44" t="str">
        <f>IF('Auto-Calculations'!DX860="No Error","",CONCATENATE($CF$63,'Auto-Calculations'!DX860,CHAR(10)))</f>
        <v/>
      </c>
      <c r="H922" s="44" t="str">
        <f>IF('Auto-Calculations'!DY860="No Error","",CONCATENATE($CF$63,'Auto-Calculations'!DY860,CHAR(10)))</f>
        <v/>
      </c>
      <c r="I922" s="44" t="str">
        <f>IF('Auto-Calculations'!DZ860="No Error","",CONCATENATE($CF$63,'Auto-Calculations'!DZ860,CHAR(10)))</f>
        <v/>
      </c>
      <c r="J922" s="44" t="str">
        <f>IF('Auto-Calculations'!EA860="No Error","",CONCATENATE($CF$63,'Auto-Calculations'!EA860,CHAR(10)))</f>
        <v/>
      </c>
      <c r="K922" s="44" t="str">
        <f>IF('Auto-Calculations'!EB860="No Error","",CONCATENATE($CF$63,'Auto-Calculations'!EB860,CHAR(10)))</f>
        <v/>
      </c>
      <c r="L922" s="44" t="str">
        <f>IF('Auto-Calculations'!EC860="No Error","",CONCATENATE($CF$63,'Auto-Calculations'!EC860,CHAR(10)))</f>
        <v/>
      </c>
      <c r="M922" s="44" t="str">
        <f>IF('Auto-Calculations'!ED860="No Error","",CONCATENATE($CF$63,'Auto-Calculations'!ED860,CHAR(10)))</f>
        <v/>
      </c>
      <c r="N922" s="44" t="str">
        <f>IF('Auto-Calculations'!EE860="No Error","",CONCATENATE($CF$63,'Auto-Calculations'!EE860,CHAR(10)))</f>
        <v/>
      </c>
      <c r="O922" s="44" t="str">
        <f>IF('Auto-Calculations'!EF860="No Error","",CONCATENATE($CF$63,'Auto-Calculations'!EF860,CHAR(10)))</f>
        <v/>
      </c>
      <c r="P922" s="44" t="str">
        <f>IF('Auto-Calculations'!EG860="No Error","",CONCATENATE($CF$63,'Auto-Calculations'!EG860,CHAR(10)))</f>
        <v/>
      </c>
      <c r="Q922" s="44" t="str">
        <f>IF('Auto-Calculations'!EH860="No Error","",CONCATENATE($CF$63,'Auto-Calculations'!EH860,CHAR(10)))</f>
        <v/>
      </c>
      <c r="R922" s="44" t="str">
        <f>IF('Auto-Calculations'!EI860="No Error","",CONCATENATE($CF$63,'Auto-Calculations'!EI860,CHAR(10)))</f>
        <v/>
      </c>
      <c r="S922" s="44" t="str">
        <f>IF('Auto-Calculations'!EJ860="No Error","",CONCATENATE($CF$63,'Auto-Calculations'!EJ860,CHAR(10)))</f>
        <v/>
      </c>
      <c r="T922" s="44" t="str">
        <f>IF('Auto-Calculations'!EK860="No Error","",CONCATENATE($CF$63,'Auto-Calculations'!EK860,CHAR(10)))</f>
        <v/>
      </c>
      <c r="U922" s="44" t="str">
        <f>IF('Auto-Calculations'!EL860="No Error","",CONCATENATE($CF$63,'Auto-Calculations'!EL860,CHAR(10)))</f>
        <v/>
      </c>
      <c r="V922" s="44" t="str">
        <f>IF('Auto-Calculations'!EM860="No Error","",CONCATENATE($CF$63,'Auto-Calculations'!EM860,CHAR(10)))</f>
        <v/>
      </c>
      <c r="W922" s="44" t="str">
        <f>IF('Auto-Calculations'!EN860="No Error","",CONCATENATE($CF$63,'Auto-Calculations'!EN860,CHAR(10)))</f>
        <v/>
      </c>
      <c r="X922" s="44" t="str">
        <f>IF('Auto-Calculations'!EO860="No Error","",CONCATENATE($CF$63,'Auto-Calculations'!EO860,CHAR(10)))</f>
        <v/>
      </c>
      <c r="Y922" s="44" t="str">
        <f>IF('Auto-Calculations'!EP860="No Error","",CONCATENATE($CF$63,'Auto-Calculations'!EP860,CHAR(10)))</f>
        <v/>
      </c>
      <c r="Z922" s="44" t="str">
        <f>IF('Auto-Calculations'!EQ860="No Error","",CONCATENATE($CF$63,'Auto-Calculations'!EQ860,CHAR(10)))</f>
        <v/>
      </c>
      <c r="AA922" s="44" t="str">
        <f>IF('Auto-Calculations'!ER860="No Error","",CONCATENATE($CF$63,'Auto-Calculations'!ER860,CHAR(10)))</f>
        <v/>
      </c>
      <c r="AB922" s="44" t="str">
        <f>IF('Auto-Calculations'!ES860="No Error","",CONCATENATE($CF$63,'Auto-Calculations'!ES860,CHAR(10)))</f>
        <v/>
      </c>
      <c r="AC922" s="44" t="str">
        <f>IF('Auto-Calculations'!ET860="No Error","",CONCATENATE($CF$63,'Auto-Calculations'!ET860,CHAR(10)))</f>
        <v/>
      </c>
      <c r="AD922" s="44" t="str">
        <f>IF('Auto-Calculations'!EU860="No Error","",CONCATENATE($CF$63,'Auto-Calculations'!EU860,CHAR(10)))</f>
        <v/>
      </c>
      <c r="AE922" s="44" t="str">
        <f>IF('Auto-Calculations'!EV860="No Error","",CONCATENATE($CF$63,'Auto-Calculations'!EV860,CHAR(10)))</f>
        <v/>
      </c>
      <c r="AF922" s="44" t="str">
        <f>IF('Auto-Calculations'!EW860="No Error","",CONCATENATE($CF$63,'Auto-Calculations'!EW860,CHAR(10)))</f>
        <v/>
      </c>
      <c r="AG922" s="44" t="str">
        <f>IF('Auto-Calculations'!EX860="No Error","",CONCATENATE($CF$63,'Auto-Calculations'!EX860,CHAR(10)))</f>
        <v/>
      </c>
      <c r="AH922" s="44" t="str">
        <f>IF('Auto-Calculations'!EY860="No Error","",CONCATENATE($CF$63,'Auto-Calculations'!EY860,CHAR(10)))</f>
        <v/>
      </c>
      <c r="AI922" s="44" t="str">
        <f>IF('Auto-Calculations'!EZ860="No Error","",CONCATENATE($CF$63,'Auto-Calculations'!EZ860,CHAR(10)))</f>
        <v/>
      </c>
      <c r="AJ922" s="44" t="str">
        <f>IF('Auto-Calculations'!FA860="No Error","",CONCATENATE($CF$63,'Auto-Calculations'!FA860,CHAR(10)))</f>
        <v/>
      </c>
      <c r="AK922" s="44" t="str">
        <f>IF('Auto-Calculations'!FB860="No Error","",CONCATENATE($CF$63,'Auto-Calculations'!FB860,CHAR(10)))</f>
        <v/>
      </c>
      <c r="AL922" s="44" t="str">
        <f>IF('Auto-Calculations'!FC860="No Error","",CONCATENATE($CF$63,'Auto-Calculations'!FC860,CHAR(10)))</f>
        <v/>
      </c>
      <c r="AM922" s="44" t="str">
        <f>IF('Auto-Calculations'!FD860="No Error","",CONCATENATE($CF$63,'Auto-Calculations'!FD860,CHAR(10)))</f>
        <v/>
      </c>
      <c r="AN922" s="44" t="str">
        <f>IF('Auto-Calculations'!FE860="No Error","",CONCATENATE($CF$63,'Auto-Calculations'!FE860,CHAR(10)))</f>
        <v/>
      </c>
      <c r="AO922" s="44" t="str">
        <f>IF('Auto-Calculations'!FF860="No Error","",CONCATENATE($CF$63,'Auto-Calculations'!FF860,CHAR(10)))</f>
        <v/>
      </c>
      <c r="AP922" s="44" t="str">
        <f>IF('Auto-Calculations'!FG860="No Error","",CONCATENATE($CF$63,'Auto-Calculations'!FG860,CHAR(10)))</f>
        <v/>
      </c>
      <c r="AQ922" s="44" t="str">
        <f>IF('Auto-Calculations'!FH860="No Error","",CONCATENATE($CF$63,'Auto-Calculations'!FH860,CHAR(10)))</f>
        <v/>
      </c>
      <c r="AR922" s="44" t="str">
        <f>IF('Auto-Calculations'!FI860="No Error","",CONCATENATE($CF$63,'Auto-Calculations'!FI860,CHAR(10)))</f>
        <v/>
      </c>
      <c r="AS922" s="44" t="str">
        <f>IF('Auto-Calculations'!FJ860="No Error","",CONCATENATE($CF$63,'Auto-Calculations'!FJ860,CHAR(10)))</f>
        <v/>
      </c>
      <c r="AT922" s="44" t="str">
        <f>IF('Auto-Calculations'!FK860="No Error","",CONCATENATE($CF$63,'Auto-Calculations'!FK860,CHAR(10)))</f>
        <v/>
      </c>
      <c r="AU922" s="44" t="str">
        <f>IF('Auto-Calculations'!FL860="No Error","",CONCATENATE($CF$63,'Auto-Calculations'!FL860,CHAR(10)))</f>
        <v/>
      </c>
      <c r="AV922" s="44" t="str">
        <f>IF('Auto-Calculations'!FM860="No Error","",CONCATENATE($CF$63,'Auto-Calculations'!FM860,CHAR(10)))</f>
        <v/>
      </c>
      <c r="AW922" s="44" t="str">
        <f>IF('Auto-Calculations'!FN860="No Error","",CONCATENATE($CF$63,'Auto-Calculations'!FN860,CHAR(10)))</f>
        <v/>
      </c>
      <c r="AX922" s="44" t="str">
        <f>IF('Auto-Calculations'!FO860="No Error","",CONCATENATE($CF$63,'Auto-Calculations'!FO860,CHAR(10)))</f>
        <v/>
      </c>
      <c r="AY922" s="44" t="str">
        <f>IF('Auto-Calculations'!FP860="No Error","",CONCATENATE($CF$63,'Auto-Calculations'!FP860,CHAR(10)))</f>
        <v/>
      </c>
      <c r="AZ922" s="44" t="str">
        <f>IF('Auto-Calculations'!FQ860="No Error","",CONCATENATE($CF$63,'Auto-Calculations'!FQ860,CHAR(10)))</f>
        <v/>
      </c>
      <c r="BA922" s="44" t="str">
        <f>IF('Auto-Calculations'!FR860="No Error","",CONCATENATE($CF$63,'Auto-Calculations'!FR860,CHAR(10)))</f>
        <v/>
      </c>
      <c r="BB922" s="44" t="str">
        <f>IF('Auto-Calculations'!FS860="No Error","",CONCATENATE($CF$63,'Auto-Calculations'!FS860,CHAR(10)))</f>
        <v/>
      </c>
      <c r="BC922" s="44" t="str">
        <f>IF('Auto-Calculations'!FT860="No Error","",CONCATENATE($CF$63,'Auto-Calculations'!FT860,CHAR(10)))</f>
        <v/>
      </c>
      <c r="BD922" s="44" t="str">
        <f>IF('Auto-Calculations'!FU860="No Error","",CONCATENATE($CF$63,'Auto-Calculations'!FU860,CHAR(10)))</f>
        <v/>
      </c>
      <c r="BE922" s="44" t="str">
        <f>IF('Auto-Calculations'!FV860="No Error","",CONCATENATE($CF$63,'Auto-Calculations'!FV860,CHAR(10)))</f>
        <v/>
      </c>
      <c r="BF922" s="44" t="str">
        <f>IF('Auto-Calculations'!FW860="No Error","",CONCATENATE($CF$63,'Auto-Calculations'!FW860,CHAR(10)))</f>
        <v/>
      </c>
      <c r="BG922" s="44" t="str">
        <f>IF('Auto-Calculations'!FX860="No Error","",CONCATENATE($CF$63,'Auto-Calculations'!FX860,CHAR(10)))</f>
        <v/>
      </c>
      <c r="BH922" s="44" t="str">
        <f>IF('Auto-Calculations'!FY860="No Error","",CONCATENATE($CF$63,'Auto-Calculations'!FY860,CHAR(10)))</f>
        <v/>
      </c>
      <c r="BI922" s="44" t="str">
        <f>IF('Auto-Calculations'!FZ860="No Error","",CONCATENATE($CF$63,'Auto-Calculations'!FZ860,CHAR(10)))</f>
        <v/>
      </c>
      <c r="BJ922" s="44" t="str">
        <f>IF('Auto-Calculations'!GA860="No Error","",CONCATENATE($CF$63,'Auto-Calculations'!GA860,CHAR(10)))</f>
        <v/>
      </c>
      <c r="BK922" s="44" t="str">
        <f>IF('Auto-Calculations'!GB860="No Error","",CONCATENATE($CF$63,'Auto-Calculations'!GB860,CHAR(10)))</f>
        <v/>
      </c>
      <c r="BL922" s="44" t="str">
        <f>IF('Auto-Calculations'!GC860="No Error","",CONCATENATE($CF$63,'Auto-Calculations'!GC860,CHAR(10)))</f>
        <v/>
      </c>
      <c r="BM922" s="44" t="str">
        <f>IF('Auto-Calculations'!GD860="No Error","",CONCATENATE($CF$63,'Auto-Calculations'!GD860,CHAR(10)))</f>
        <v/>
      </c>
      <c r="BN922" s="44" t="str">
        <f>IF('Auto-Calculations'!GE860="No Error","",CONCATENATE($CF$63,'Auto-Calculations'!GE860,CHAR(10)))</f>
        <v/>
      </c>
      <c r="BO922" s="44" t="str">
        <f>IF('Auto-Calculations'!GF860="No Error","",CONCATENATE($CF$63,'Auto-Calculations'!GF860,CHAR(10)))</f>
        <v/>
      </c>
      <c r="BP922" s="44" t="str">
        <f>IF('Auto-Calculations'!GG860="No Error","",CONCATENATE($CF$63,'Auto-Calculations'!GG860,CHAR(10)))</f>
        <v/>
      </c>
      <c r="BQ922" s="44" t="str">
        <f>IF('Auto-Calculations'!GH860="No Error","",CONCATENATE($CF$63,'Auto-Calculations'!GH860,CHAR(10)))</f>
        <v/>
      </c>
      <c r="BR922" s="44" t="str">
        <f>IF('Auto-Calculations'!GI860="No Error","",CONCATENATE($CF$63,'Auto-Calculations'!GI860,CHAR(10)))</f>
        <v/>
      </c>
      <c r="BS922" s="44" t="str">
        <f>IF('Auto-Calculations'!GJ860="No Error","",CONCATENATE($CF$63,'Auto-Calculations'!GJ860,CHAR(10)))</f>
        <v/>
      </c>
      <c r="BT922" s="44" t="str">
        <f>IF('Auto-Calculations'!GK860="No Error","",CONCATENATE($CF$63,'Auto-Calculations'!GK860,CHAR(10)))</f>
        <v/>
      </c>
      <c r="BU922" s="44" t="str">
        <f>IF('Auto-Calculations'!GL860="No Error","",CONCATENATE($CF$63,'Auto-Calculations'!GL860,CHAR(10)))</f>
        <v/>
      </c>
      <c r="BV922" s="44" t="str">
        <f>IF('Auto-Calculations'!GM860="No Error","",CONCATENATE($CF$63,'Auto-Calculations'!GM860,CHAR(10)))</f>
        <v/>
      </c>
      <c r="BW922" s="44" t="str">
        <f>IF('Auto-Calculations'!GN860="No Error","",CONCATENATE($CF$63,'Auto-Calculations'!GN860,CHAR(10)))</f>
        <v/>
      </c>
      <c r="BX922" s="44" t="str">
        <f>IF('Auto-Calculations'!GO860="No Error","",CONCATENATE($CF$63,'Auto-Calculations'!GO860,CHAR(10)))</f>
        <v/>
      </c>
      <c r="BY922" s="44" t="str">
        <f>IF('Auto-Calculations'!GP860="No Error","",CONCATENATE($CF$63,'Auto-Calculations'!GP860,CHAR(10)))</f>
        <v/>
      </c>
      <c r="BZ922" s="44" t="str">
        <f>IF('Auto-Calculations'!GQ860="No Error","",CONCATENATE($CF$63,'Auto-Calculations'!GQ860,CHAR(10)))</f>
        <v/>
      </c>
      <c r="CA922" s="44" t="str">
        <f>IF('Auto-Calculations'!GR860="No Error","",CONCATENATE($CF$63,'Auto-Calculations'!GR860,CHAR(10)))</f>
        <v/>
      </c>
      <c r="CB922" s="44" t="str">
        <f>IF('Auto-Calculations'!GS860="No Error","",CONCATENATE($CF$63,'Auto-Calculations'!GS860,CHAR(10)))</f>
        <v/>
      </c>
      <c r="CC922" s="44" t="str">
        <f>IF('Auto-Calculations'!GT860="No Error","",CONCATENATE($CF$63,'Auto-Calculations'!GT860,CHAR(10)))</f>
        <v/>
      </c>
      <c r="CD922" s="44" t="str">
        <f>IF('Auto-Calculations'!GU860="No Error","",CONCATENATE($CF$63,'Auto-Calculations'!GU860,CHAR(10)))</f>
        <v/>
      </c>
      <c r="CE922" s="44" t="s">
        <v>5795</v>
      </c>
      <c r="CF922" s="1" t="str">
        <f t="shared" si="13"/>
        <v>.</v>
      </c>
    </row>
    <row r="923" spans="1:84" ht="18" customHeight="1" x14ac:dyDescent="0.25">
      <c r="A923" s="14" t="str">
        <f>IF(NOT(ISBLANK('Auto-Calculations'!D861)),'Auto-Calculations'!D861,"")</f>
        <v/>
      </c>
      <c r="B923" s="44" t="str">
        <f>IF('Auto-Calculations'!DS861="No Error","",CONCATENATE($CF$63,'Auto-Calculations'!DS861,CHAR(10)))</f>
        <v/>
      </c>
      <c r="C923" s="44" t="str">
        <f>IF('Auto-Calculations'!DT861="No Error","",CONCATENATE($CF$63,'Auto-Calculations'!DT861,CHAR(10)))</f>
        <v/>
      </c>
      <c r="D923" s="44" t="str">
        <f>IF('Auto-Calculations'!DU861="No Error","",CONCATENATE($CF$63,'Auto-Calculations'!DU861,CHAR(10)))</f>
        <v/>
      </c>
      <c r="E923" s="44" t="str">
        <f>IF('Auto-Calculations'!DV861="No Error","",CONCATENATE($CF$63,'Auto-Calculations'!DV861,CHAR(10)))</f>
        <v/>
      </c>
      <c r="F923" s="44" t="str">
        <f>IF('Auto-Calculations'!DW861="No Error","",CONCATENATE($CF$63,'Auto-Calculations'!DW861,CHAR(10)))</f>
        <v/>
      </c>
      <c r="G923" s="44" t="str">
        <f>IF('Auto-Calculations'!DX861="No Error","",CONCATENATE($CF$63,'Auto-Calculations'!DX861,CHAR(10)))</f>
        <v/>
      </c>
      <c r="H923" s="44" t="str">
        <f>IF('Auto-Calculations'!DY861="No Error","",CONCATENATE($CF$63,'Auto-Calculations'!DY861,CHAR(10)))</f>
        <v/>
      </c>
      <c r="I923" s="44" t="str">
        <f>IF('Auto-Calculations'!DZ861="No Error","",CONCATENATE($CF$63,'Auto-Calculations'!DZ861,CHAR(10)))</f>
        <v/>
      </c>
      <c r="J923" s="44" t="str">
        <f>IF('Auto-Calculations'!EA861="No Error","",CONCATENATE($CF$63,'Auto-Calculations'!EA861,CHAR(10)))</f>
        <v/>
      </c>
      <c r="K923" s="44" t="str">
        <f>IF('Auto-Calculations'!EB861="No Error","",CONCATENATE($CF$63,'Auto-Calculations'!EB861,CHAR(10)))</f>
        <v/>
      </c>
      <c r="L923" s="44" t="str">
        <f>IF('Auto-Calculations'!EC861="No Error","",CONCATENATE($CF$63,'Auto-Calculations'!EC861,CHAR(10)))</f>
        <v/>
      </c>
      <c r="M923" s="44" t="str">
        <f>IF('Auto-Calculations'!ED861="No Error","",CONCATENATE($CF$63,'Auto-Calculations'!ED861,CHAR(10)))</f>
        <v/>
      </c>
      <c r="N923" s="44" t="str">
        <f>IF('Auto-Calculations'!EE861="No Error","",CONCATENATE($CF$63,'Auto-Calculations'!EE861,CHAR(10)))</f>
        <v/>
      </c>
      <c r="O923" s="44" t="str">
        <f>IF('Auto-Calculations'!EF861="No Error","",CONCATENATE($CF$63,'Auto-Calculations'!EF861,CHAR(10)))</f>
        <v/>
      </c>
      <c r="P923" s="44" t="str">
        <f>IF('Auto-Calculations'!EG861="No Error","",CONCATENATE($CF$63,'Auto-Calculations'!EG861,CHAR(10)))</f>
        <v/>
      </c>
      <c r="Q923" s="44" t="str">
        <f>IF('Auto-Calculations'!EH861="No Error","",CONCATENATE($CF$63,'Auto-Calculations'!EH861,CHAR(10)))</f>
        <v/>
      </c>
      <c r="R923" s="44" t="str">
        <f>IF('Auto-Calculations'!EI861="No Error","",CONCATENATE($CF$63,'Auto-Calculations'!EI861,CHAR(10)))</f>
        <v/>
      </c>
      <c r="S923" s="44" t="str">
        <f>IF('Auto-Calculations'!EJ861="No Error","",CONCATENATE($CF$63,'Auto-Calculations'!EJ861,CHAR(10)))</f>
        <v/>
      </c>
      <c r="T923" s="44" t="str">
        <f>IF('Auto-Calculations'!EK861="No Error","",CONCATENATE($CF$63,'Auto-Calculations'!EK861,CHAR(10)))</f>
        <v/>
      </c>
      <c r="U923" s="44" t="str">
        <f>IF('Auto-Calculations'!EL861="No Error","",CONCATENATE($CF$63,'Auto-Calculations'!EL861,CHAR(10)))</f>
        <v/>
      </c>
      <c r="V923" s="44" t="str">
        <f>IF('Auto-Calculations'!EM861="No Error","",CONCATENATE($CF$63,'Auto-Calculations'!EM861,CHAR(10)))</f>
        <v/>
      </c>
      <c r="W923" s="44" t="str">
        <f>IF('Auto-Calculations'!EN861="No Error","",CONCATENATE($CF$63,'Auto-Calculations'!EN861,CHAR(10)))</f>
        <v/>
      </c>
      <c r="X923" s="44" t="str">
        <f>IF('Auto-Calculations'!EO861="No Error","",CONCATENATE($CF$63,'Auto-Calculations'!EO861,CHAR(10)))</f>
        <v/>
      </c>
      <c r="Y923" s="44" t="str">
        <f>IF('Auto-Calculations'!EP861="No Error","",CONCATENATE($CF$63,'Auto-Calculations'!EP861,CHAR(10)))</f>
        <v/>
      </c>
      <c r="Z923" s="44" t="str">
        <f>IF('Auto-Calculations'!EQ861="No Error","",CONCATENATE($CF$63,'Auto-Calculations'!EQ861,CHAR(10)))</f>
        <v/>
      </c>
      <c r="AA923" s="44" t="str">
        <f>IF('Auto-Calculations'!ER861="No Error","",CONCATENATE($CF$63,'Auto-Calculations'!ER861,CHAR(10)))</f>
        <v/>
      </c>
      <c r="AB923" s="44" t="str">
        <f>IF('Auto-Calculations'!ES861="No Error","",CONCATENATE($CF$63,'Auto-Calculations'!ES861,CHAR(10)))</f>
        <v/>
      </c>
      <c r="AC923" s="44" t="str">
        <f>IF('Auto-Calculations'!ET861="No Error","",CONCATENATE($CF$63,'Auto-Calculations'!ET861,CHAR(10)))</f>
        <v/>
      </c>
      <c r="AD923" s="44" t="str">
        <f>IF('Auto-Calculations'!EU861="No Error","",CONCATENATE($CF$63,'Auto-Calculations'!EU861,CHAR(10)))</f>
        <v/>
      </c>
      <c r="AE923" s="44" t="str">
        <f>IF('Auto-Calculations'!EV861="No Error","",CONCATENATE($CF$63,'Auto-Calculations'!EV861,CHAR(10)))</f>
        <v/>
      </c>
      <c r="AF923" s="44" t="str">
        <f>IF('Auto-Calculations'!EW861="No Error","",CONCATENATE($CF$63,'Auto-Calculations'!EW861,CHAR(10)))</f>
        <v/>
      </c>
      <c r="AG923" s="44" t="str">
        <f>IF('Auto-Calculations'!EX861="No Error","",CONCATENATE($CF$63,'Auto-Calculations'!EX861,CHAR(10)))</f>
        <v/>
      </c>
      <c r="AH923" s="44" t="str">
        <f>IF('Auto-Calculations'!EY861="No Error","",CONCATENATE($CF$63,'Auto-Calculations'!EY861,CHAR(10)))</f>
        <v/>
      </c>
      <c r="AI923" s="44" t="str">
        <f>IF('Auto-Calculations'!EZ861="No Error","",CONCATENATE($CF$63,'Auto-Calculations'!EZ861,CHAR(10)))</f>
        <v/>
      </c>
      <c r="AJ923" s="44" t="str">
        <f>IF('Auto-Calculations'!FA861="No Error","",CONCATENATE($CF$63,'Auto-Calculations'!FA861,CHAR(10)))</f>
        <v/>
      </c>
      <c r="AK923" s="44" t="str">
        <f>IF('Auto-Calculations'!FB861="No Error","",CONCATENATE($CF$63,'Auto-Calculations'!FB861,CHAR(10)))</f>
        <v/>
      </c>
      <c r="AL923" s="44" t="str">
        <f>IF('Auto-Calculations'!FC861="No Error","",CONCATENATE($CF$63,'Auto-Calculations'!FC861,CHAR(10)))</f>
        <v/>
      </c>
      <c r="AM923" s="44" t="str">
        <f>IF('Auto-Calculations'!FD861="No Error","",CONCATENATE($CF$63,'Auto-Calculations'!FD861,CHAR(10)))</f>
        <v/>
      </c>
      <c r="AN923" s="44" t="str">
        <f>IF('Auto-Calculations'!FE861="No Error","",CONCATENATE($CF$63,'Auto-Calculations'!FE861,CHAR(10)))</f>
        <v/>
      </c>
      <c r="AO923" s="44" t="str">
        <f>IF('Auto-Calculations'!FF861="No Error","",CONCATENATE($CF$63,'Auto-Calculations'!FF861,CHAR(10)))</f>
        <v/>
      </c>
      <c r="AP923" s="44" t="str">
        <f>IF('Auto-Calculations'!FG861="No Error","",CONCATENATE($CF$63,'Auto-Calculations'!FG861,CHAR(10)))</f>
        <v/>
      </c>
      <c r="AQ923" s="44" t="str">
        <f>IF('Auto-Calculations'!FH861="No Error","",CONCATENATE($CF$63,'Auto-Calculations'!FH861,CHAR(10)))</f>
        <v/>
      </c>
      <c r="AR923" s="44" t="str">
        <f>IF('Auto-Calculations'!FI861="No Error","",CONCATENATE($CF$63,'Auto-Calculations'!FI861,CHAR(10)))</f>
        <v/>
      </c>
      <c r="AS923" s="44" t="str">
        <f>IF('Auto-Calculations'!FJ861="No Error","",CONCATENATE($CF$63,'Auto-Calculations'!FJ861,CHAR(10)))</f>
        <v/>
      </c>
      <c r="AT923" s="44" t="str">
        <f>IF('Auto-Calculations'!FK861="No Error","",CONCATENATE($CF$63,'Auto-Calculations'!FK861,CHAR(10)))</f>
        <v/>
      </c>
      <c r="AU923" s="44" t="str">
        <f>IF('Auto-Calculations'!FL861="No Error","",CONCATENATE($CF$63,'Auto-Calculations'!FL861,CHAR(10)))</f>
        <v/>
      </c>
      <c r="AV923" s="44" t="str">
        <f>IF('Auto-Calculations'!FM861="No Error","",CONCATENATE($CF$63,'Auto-Calculations'!FM861,CHAR(10)))</f>
        <v/>
      </c>
      <c r="AW923" s="44" t="str">
        <f>IF('Auto-Calculations'!FN861="No Error","",CONCATENATE($CF$63,'Auto-Calculations'!FN861,CHAR(10)))</f>
        <v/>
      </c>
      <c r="AX923" s="44" t="str">
        <f>IF('Auto-Calculations'!FO861="No Error","",CONCATENATE($CF$63,'Auto-Calculations'!FO861,CHAR(10)))</f>
        <v/>
      </c>
      <c r="AY923" s="44" t="str">
        <f>IF('Auto-Calculations'!FP861="No Error","",CONCATENATE($CF$63,'Auto-Calculations'!FP861,CHAR(10)))</f>
        <v/>
      </c>
      <c r="AZ923" s="44" t="str">
        <f>IF('Auto-Calculations'!FQ861="No Error","",CONCATENATE($CF$63,'Auto-Calculations'!FQ861,CHAR(10)))</f>
        <v/>
      </c>
      <c r="BA923" s="44" t="str">
        <f>IF('Auto-Calculations'!FR861="No Error","",CONCATENATE($CF$63,'Auto-Calculations'!FR861,CHAR(10)))</f>
        <v/>
      </c>
      <c r="BB923" s="44" t="str">
        <f>IF('Auto-Calculations'!FS861="No Error","",CONCATENATE($CF$63,'Auto-Calculations'!FS861,CHAR(10)))</f>
        <v/>
      </c>
      <c r="BC923" s="44" t="str">
        <f>IF('Auto-Calculations'!FT861="No Error","",CONCATENATE($CF$63,'Auto-Calculations'!FT861,CHAR(10)))</f>
        <v/>
      </c>
      <c r="BD923" s="44" t="str">
        <f>IF('Auto-Calculations'!FU861="No Error","",CONCATENATE($CF$63,'Auto-Calculations'!FU861,CHAR(10)))</f>
        <v/>
      </c>
      <c r="BE923" s="44" t="str">
        <f>IF('Auto-Calculations'!FV861="No Error","",CONCATENATE($CF$63,'Auto-Calculations'!FV861,CHAR(10)))</f>
        <v/>
      </c>
      <c r="BF923" s="44" t="str">
        <f>IF('Auto-Calculations'!FW861="No Error","",CONCATENATE($CF$63,'Auto-Calculations'!FW861,CHAR(10)))</f>
        <v/>
      </c>
      <c r="BG923" s="44" t="str">
        <f>IF('Auto-Calculations'!FX861="No Error","",CONCATENATE($CF$63,'Auto-Calculations'!FX861,CHAR(10)))</f>
        <v/>
      </c>
      <c r="BH923" s="44" t="str">
        <f>IF('Auto-Calculations'!FY861="No Error","",CONCATENATE($CF$63,'Auto-Calculations'!FY861,CHAR(10)))</f>
        <v/>
      </c>
      <c r="BI923" s="44" t="str">
        <f>IF('Auto-Calculations'!FZ861="No Error","",CONCATENATE($CF$63,'Auto-Calculations'!FZ861,CHAR(10)))</f>
        <v/>
      </c>
      <c r="BJ923" s="44" t="str">
        <f>IF('Auto-Calculations'!GA861="No Error","",CONCATENATE($CF$63,'Auto-Calculations'!GA861,CHAR(10)))</f>
        <v/>
      </c>
      <c r="BK923" s="44" t="str">
        <f>IF('Auto-Calculations'!GB861="No Error","",CONCATENATE($CF$63,'Auto-Calculations'!GB861,CHAR(10)))</f>
        <v/>
      </c>
      <c r="BL923" s="44" t="str">
        <f>IF('Auto-Calculations'!GC861="No Error","",CONCATENATE($CF$63,'Auto-Calculations'!GC861,CHAR(10)))</f>
        <v/>
      </c>
      <c r="BM923" s="44" t="str">
        <f>IF('Auto-Calculations'!GD861="No Error","",CONCATENATE($CF$63,'Auto-Calculations'!GD861,CHAR(10)))</f>
        <v/>
      </c>
      <c r="BN923" s="44" t="str">
        <f>IF('Auto-Calculations'!GE861="No Error","",CONCATENATE($CF$63,'Auto-Calculations'!GE861,CHAR(10)))</f>
        <v/>
      </c>
      <c r="BO923" s="44" t="str">
        <f>IF('Auto-Calculations'!GF861="No Error","",CONCATENATE($CF$63,'Auto-Calculations'!GF861,CHAR(10)))</f>
        <v/>
      </c>
      <c r="BP923" s="44" t="str">
        <f>IF('Auto-Calculations'!GG861="No Error","",CONCATENATE($CF$63,'Auto-Calculations'!GG861,CHAR(10)))</f>
        <v/>
      </c>
      <c r="BQ923" s="44" t="str">
        <f>IF('Auto-Calculations'!GH861="No Error","",CONCATENATE($CF$63,'Auto-Calculations'!GH861,CHAR(10)))</f>
        <v/>
      </c>
      <c r="BR923" s="44" t="str">
        <f>IF('Auto-Calculations'!GI861="No Error","",CONCATENATE($CF$63,'Auto-Calculations'!GI861,CHAR(10)))</f>
        <v/>
      </c>
      <c r="BS923" s="44" t="str">
        <f>IF('Auto-Calculations'!GJ861="No Error","",CONCATENATE($CF$63,'Auto-Calculations'!GJ861,CHAR(10)))</f>
        <v/>
      </c>
      <c r="BT923" s="44" t="str">
        <f>IF('Auto-Calculations'!GK861="No Error","",CONCATENATE($CF$63,'Auto-Calculations'!GK861,CHAR(10)))</f>
        <v/>
      </c>
      <c r="BU923" s="44" t="str">
        <f>IF('Auto-Calculations'!GL861="No Error","",CONCATENATE($CF$63,'Auto-Calculations'!GL861,CHAR(10)))</f>
        <v/>
      </c>
      <c r="BV923" s="44" t="str">
        <f>IF('Auto-Calculations'!GM861="No Error","",CONCATENATE($CF$63,'Auto-Calculations'!GM861,CHAR(10)))</f>
        <v/>
      </c>
      <c r="BW923" s="44" t="str">
        <f>IF('Auto-Calculations'!GN861="No Error","",CONCATENATE($CF$63,'Auto-Calculations'!GN861,CHAR(10)))</f>
        <v/>
      </c>
      <c r="BX923" s="44" t="str">
        <f>IF('Auto-Calculations'!GO861="No Error","",CONCATENATE($CF$63,'Auto-Calculations'!GO861,CHAR(10)))</f>
        <v/>
      </c>
      <c r="BY923" s="44" t="str">
        <f>IF('Auto-Calculations'!GP861="No Error","",CONCATENATE($CF$63,'Auto-Calculations'!GP861,CHAR(10)))</f>
        <v/>
      </c>
      <c r="BZ923" s="44" t="str">
        <f>IF('Auto-Calculations'!GQ861="No Error","",CONCATENATE($CF$63,'Auto-Calculations'!GQ861,CHAR(10)))</f>
        <v/>
      </c>
      <c r="CA923" s="44" t="str">
        <f>IF('Auto-Calculations'!GR861="No Error","",CONCATENATE($CF$63,'Auto-Calculations'!GR861,CHAR(10)))</f>
        <v/>
      </c>
      <c r="CB923" s="44" t="str">
        <f>IF('Auto-Calculations'!GS861="No Error","",CONCATENATE($CF$63,'Auto-Calculations'!GS861,CHAR(10)))</f>
        <v/>
      </c>
      <c r="CC923" s="44" t="str">
        <f>IF('Auto-Calculations'!GT861="No Error","",CONCATENATE($CF$63,'Auto-Calculations'!GT861,CHAR(10)))</f>
        <v/>
      </c>
      <c r="CD923" s="44" t="str">
        <f>IF('Auto-Calculations'!GU861="No Error","",CONCATENATE($CF$63,'Auto-Calculations'!GU861,CHAR(10)))</f>
        <v/>
      </c>
      <c r="CE923" s="44" t="s">
        <v>5795</v>
      </c>
      <c r="CF923" s="1" t="str">
        <f t="shared" si="13"/>
        <v>.</v>
      </c>
    </row>
    <row r="924" spans="1:84" ht="18" customHeight="1" x14ac:dyDescent="0.25">
      <c r="A924" s="14" t="str">
        <f>IF(NOT(ISBLANK('Auto-Calculations'!D862)),'Auto-Calculations'!D862,"")</f>
        <v/>
      </c>
      <c r="B924" s="44" t="str">
        <f>IF('Auto-Calculations'!DS862="No Error","",CONCATENATE($CF$63,'Auto-Calculations'!DS862,CHAR(10)))</f>
        <v/>
      </c>
      <c r="C924" s="44" t="str">
        <f>IF('Auto-Calculations'!DT862="No Error","",CONCATENATE($CF$63,'Auto-Calculations'!DT862,CHAR(10)))</f>
        <v/>
      </c>
      <c r="D924" s="44" t="str">
        <f>IF('Auto-Calculations'!DU862="No Error","",CONCATENATE($CF$63,'Auto-Calculations'!DU862,CHAR(10)))</f>
        <v/>
      </c>
      <c r="E924" s="44" t="str">
        <f>IF('Auto-Calculations'!DV862="No Error","",CONCATENATE($CF$63,'Auto-Calculations'!DV862,CHAR(10)))</f>
        <v/>
      </c>
      <c r="F924" s="44" t="str">
        <f>IF('Auto-Calculations'!DW862="No Error","",CONCATENATE($CF$63,'Auto-Calculations'!DW862,CHAR(10)))</f>
        <v/>
      </c>
      <c r="G924" s="44" t="str">
        <f>IF('Auto-Calculations'!DX862="No Error","",CONCATENATE($CF$63,'Auto-Calculations'!DX862,CHAR(10)))</f>
        <v/>
      </c>
      <c r="H924" s="44" t="str">
        <f>IF('Auto-Calculations'!DY862="No Error","",CONCATENATE($CF$63,'Auto-Calculations'!DY862,CHAR(10)))</f>
        <v/>
      </c>
      <c r="I924" s="44" t="str">
        <f>IF('Auto-Calculations'!DZ862="No Error","",CONCATENATE($CF$63,'Auto-Calculations'!DZ862,CHAR(10)))</f>
        <v/>
      </c>
      <c r="J924" s="44" t="str">
        <f>IF('Auto-Calculations'!EA862="No Error","",CONCATENATE($CF$63,'Auto-Calculations'!EA862,CHAR(10)))</f>
        <v/>
      </c>
      <c r="K924" s="44" t="str">
        <f>IF('Auto-Calculations'!EB862="No Error","",CONCATENATE($CF$63,'Auto-Calculations'!EB862,CHAR(10)))</f>
        <v/>
      </c>
      <c r="L924" s="44" t="str">
        <f>IF('Auto-Calculations'!EC862="No Error","",CONCATENATE($CF$63,'Auto-Calculations'!EC862,CHAR(10)))</f>
        <v/>
      </c>
      <c r="M924" s="44" t="str">
        <f>IF('Auto-Calculations'!ED862="No Error","",CONCATENATE($CF$63,'Auto-Calculations'!ED862,CHAR(10)))</f>
        <v/>
      </c>
      <c r="N924" s="44" t="str">
        <f>IF('Auto-Calculations'!EE862="No Error","",CONCATENATE($CF$63,'Auto-Calculations'!EE862,CHAR(10)))</f>
        <v/>
      </c>
      <c r="O924" s="44" t="str">
        <f>IF('Auto-Calculations'!EF862="No Error","",CONCATENATE($CF$63,'Auto-Calculations'!EF862,CHAR(10)))</f>
        <v/>
      </c>
      <c r="P924" s="44" t="str">
        <f>IF('Auto-Calculations'!EG862="No Error","",CONCATENATE($CF$63,'Auto-Calculations'!EG862,CHAR(10)))</f>
        <v/>
      </c>
      <c r="Q924" s="44" t="str">
        <f>IF('Auto-Calculations'!EH862="No Error","",CONCATENATE($CF$63,'Auto-Calculations'!EH862,CHAR(10)))</f>
        <v/>
      </c>
      <c r="R924" s="44" t="str">
        <f>IF('Auto-Calculations'!EI862="No Error","",CONCATENATE($CF$63,'Auto-Calculations'!EI862,CHAR(10)))</f>
        <v/>
      </c>
      <c r="S924" s="44" t="str">
        <f>IF('Auto-Calculations'!EJ862="No Error","",CONCATENATE($CF$63,'Auto-Calculations'!EJ862,CHAR(10)))</f>
        <v/>
      </c>
      <c r="T924" s="44" t="str">
        <f>IF('Auto-Calculations'!EK862="No Error","",CONCATENATE($CF$63,'Auto-Calculations'!EK862,CHAR(10)))</f>
        <v/>
      </c>
      <c r="U924" s="44" t="str">
        <f>IF('Auto-Calculations'!EL862="No Error","",CONCATENATE($CF$63,'Auto-Calculations'!EL862,CHAR(10)))</f>
        <v/>
      </c>
      <c r="V924" s="44" t="str">
        <f>IF('Auto-Calculations'!EM862="No Error","",CONCATENATE($CF$63,'Auto-Calculations'!EM862,CHAR(10)))</f>
        <v/>
      </c>
      <c r="W924" s="44" t="str">
        <f>IF('Auto-Calculations'!EN862="No Error","",CONCATENATE($CF$63,'Auto-Calculations'!EN862,CHAR(10)))</f>
        <v/>
      </c>
      <c r="X924" s="44" t="str">
        <f>IF('Auto-Calculations'!EO862="No Error","",CONCATENATE($CF$63,'Auto-Calculations'!EO862,CHAR(10)))</f>
        <v/>
      </c>
      <c r="Y924" s="44" t="str">
        <f>IF('Auto-Calculations'!EP862="No Error","",CONCATENATE($CF$63,'Auto-Calculations'!EP862,CHAR(10)))</f>
        <v/>
      </c>
      <c r="Z924" s="44" t="str">
        <f>IF('Auto-Calculations'!EQ862="No Error","",CONCATENATE($CF$63,'Auto-Calculations'!EQ862,CHAR(10)))</f>
        <v/>
      </c>
      <c r="AA924" s="44" t="str">
        <f>IF('Auto-Calculations'!ER862="No Error","",CONCATENATE($CF$63,'Auto-Calculations'!ER862,CHAR(10)))</f>
        <v/>
      </c>
      <c r="AB924" s="44" t="str">
        <f>IF('Auto-Calculations'!ES862="No Error","",CONCATENATE($CF$63,'Auto-Calculations'!ES862,CHAR(10)))</f>
        <v/>
      </c>
      <c r="AC924" s="44" t="str">
        <f>IF('Auto-Calculations'!ET862="No Error","",CONCATENATE($CF$63,'Auto-Calculations'!ET862,CHAR(10)))</f>
        <v/>
      </c>
      <c r="AD924" s="44" t="str">
        <f>IF('Auto-Calculations'!EU862="No Error","",CONCATENATE($CF$63,'Auto-Calculations'!EU862,CHAR(10)))</f>
        <v/>
      </c>
      <c r="AE924" s="44" t="str">
        <f>IF('Auto-Calculations'!EV862="No Error","",CONCATENATE($CF$63,'Auto-Calculations'!EV862,CHAR(10)))</f>
        <v/>
      </c>
      <c r="AF924" s="44" t="str">
        <f>IF('Auto-Calculations'!EW862="No Error","",CONCATENATE($CF$63,'Auto-Calculations'!EW862,CHAR(10)))</f>
        <v/>
      </c>
      <c r="AG924" s="44" t="str">
        <f>IF('Auto-Calculations'!EX862="No Error","",CONCATENATE($CF$63,'Auto-Calculations'!EX862,CHAR(10)))</f>
        <v/>
      </c>
      <c r="AH924" s="44" t="str">
        <f>IF('Auto-Calculations'!EY862="No Error","",CONCATENATE($CF$63,'Auto-Calculations'!EY862,CHAR(10)))</f>
        <v/>
      </c>
      <c r="AI924" s="44" t="str">
        <f>IF('Auto-Calculations'!EZ862="No Error","",CONCATENATE($CF$63,'Auto-Calculations'!EZ862,CHAR(10)))</f>
        <v/>
      </c>
      <c r="AJ924" s="44" t="str">
        <f>IF('Auto-Calculations'!FA862="No Error","",CONCATENATE($CF$63,'Auto-Calculations'!FA862,CHAR(10)))</f>
        <v/>
      </c>
      <c r="AK924" s="44" t="str">
        <f>IF('Auto-Calculations'!FB862="No Error","",CONCATENATE($CF$63,'Auto-Calculations'!FB862,CHAR(10)))</f>
        <v/>
      </c>
      <c r="AL924" s="44" t="str">
        <f>IF('Auto-Calculations'!FC862="No Error","",CONCATENATE($CF$63,'Auto-Calculations'!FC862,CHAR(10)))</f>
        <v/>
      </c>
      <c r="AM924" s="44" t="str">
        <f>IF('Auto-Calculations'!FD862="No Error","",CONCATENATE($CF$63,'Auto-Calculations'!FD862,CHAR(10)))</f>
        <v/>
      </c>
      <c r="AN924" s="44" t="str">
        <f>IF('Auto-Calculations'!FE862="No Error","",CONCATENATE($CF$63,'Auto-Calculations'!FE862,CHAR(10)))</f>
        <v/>
      </c>
      <c r="AO924" s="44" t="str">
        <f>IF('Auto-Calculations'!FF862="No Error","",CONCATENATE($CF$63,'Auto-Calculations'!FF862,CHAR(10)))</f>
        <v/>
      </c>
      <c r="AP924" s="44" t="str">
        <f>IF('Auto-Calculations'!FG862="No Error","",CONCATENATE($CF$63,'Auto-Calculations'!FG862,CHAR(10)))</f>
        <v/>
      </c>
      <c r="AQ924" s="44" t="str">
        <f>IF('Auto-Calculations'!FH862="No Error","",CONCATENATE($CF$63,'Auto-Calculations'!FH862,CHAR(10)))</f>
        <v/>
      </c>
      <c r="AR924" s="44" t="str">
        <f>IF('Auto-Calculations'!FI862="No Error","",CONCATENATE($CF$63,'Auto-Calculations'!FI862,CHAR(10)))</f>
        <v/>
      </c>
      <c r="AS924" s="44" t="str">
        <f>IF('Auto-Calculations'!FJ862="No Error","",CONCATENATE($CF$63,'Auto-Calculations'!FJ862,CHAR(10)))</f>
        <v/>
      </c>
      <c r="AT924" s="44" t="str">
        <f>IF('Auto-Calculations'!FK862="No Error","",CONCATENATE($CF$63,'Auto-Calculations'!FK862,CHAR(10)))</f>
        <v/>
      </c>
      <c r="AU924" s="44" t="str">
        <f>IF('Auto-Calculations'!FL862="No Error","",CONCATENATE($CF$63,'Auto-Calculations'!FL862,CHAR(10)))</f>
        <v/>
      </c>
      <c r="AV924" s="44" t="str">
        <f>IF('Auto-Calculations'!FM862="No Error","",CONCATENATE($CF$63,'Auto-Calculations'!FM862,CHAR(10)))</f>
        <v/>
      </c>
      <c r="AW924" s="44" t="str">
        <f>IF('Auto-Calculations'!FN862="No Error","",CONCATENATE($CF$63,'Auto-Calculations'!FN862,CHAR(10)))</f>
        <v/>
      </c>
      <c r="AX924" s="44" t="str">
        <f>IF('Auto-Calculations'!FO862="No Error","",CONCATENATE($CF$63,'Auto-Calculations'!FO862,CHAR(10)))</f>
        <v/>
      </c>
      <c r="AY924" s="44" t="str">
        <f>IF('Auto-Calculations'!FP862="No Error","",CONCATENATE($CF$63,'Auto-Calculations'!FP862,CHAR(10)))</f>
        <v/>
      </c>
      <c r="AZ924" s="44" t="str">
        <f>IF('Auto-Calculations'!FQ862="No Error","",CONCATENATE($CF$63,'Auto-Calculations'!FQ862,CHAR(10)))</f>
        <v/>
      </c>
      <c r="BA924" s="44" t="str">
        <f>IF('Auto-Calculations'!FR862="No Error","",CONCATENATE($CF$63,'Auto-Calculations'!FR862,CHAR(10)))</f>
        <v/>
      </c>
      <c r="BB924" s="44" t="str">
        <f>IF('Auto-Calculations'!FS862="No Error","",CONCATENATE($CF$63,'Auto-Calculations'!FS862,CHAR(10)))</f>
        <v/>
      </c>
      <c r="BC924" s="44" t="str">
        <f>IF('Auto-Calculations'!FT862="No Error","",CONCATENATE($CF$63,'Auto-Calculations'!FT862,CHAR(10)))</f>
        <v/>
      </c>
      <c r="BD924" s="44" t="str">
        <f>IF('Auto-Calculations'!FU862="No Error","",CONCATENATE($CF$63,'Auto-Calculations'!FU862,CHAR(10)))</f>
        <v/>
      </c>
      <c r="BE924" s="44" t="str">
        <f>IF('Auto-Calculations'!FV862="No Error","",CONCATENATE($CF$63,'Auto-Calculations'!FV862,CHAR(10)))</f>
        <v/>
      </c>
      <c r="BF924" s="44" t="str">
        <f>IF('Auto-Calculations'!FW862="No Error","",CONCATENATE($CF$63,'Auto-Calculations'!FW862,CHAR(10)))</f>
        <v/>
      </c>
      <c r="BG924" s="44" t="str">
        <f>IF('Auto-Calculations'!FX862="No Error","",CONCATENATE($CF$63,'Auto-Calculations'!FX862,CHAR(10)))</f>
        <v/>
      </c>
      <c r="BH924" s="44" t="str">
        <f>IF('Auto-Calculations'!FY862="No Error","",CONCATENATE($CF$63,'Auto-Calculations'!FY862,CHAR(10)))</f>
        <v/>
      </c>
      <c r="BI924" s="44" t="str">
        <f>IF('Auto-Calculations'!FZ862="No Error","",CONCATENATE($CF$63,'Auto-Calculations'!FZ862,CHAR(10)))</f>
        <v/>
      </c>
      <c r="BJ924" s="44" t="str">
        <f>IF('Auto-Calculations'!GA862="No Error","",CONCATENATE($CF$63,'Auto-Calculations'!GA862,CHAR(10)))</f>
        <v/>
      </c>
      <c r="BK924" s="44" t="str">
        <f>IF('Auto-Calculations'!GB862="No Error","",CONCATENATE($CF$63,'Auto-Calculations'!GB862,CHAR(10)))</f>
        <v/>
      </c>
      <c r="BL924" s="44" t="str">
        <f>IF('Auto-Calculations'!GC862="No Error","",CONCATENATE($CF$63,'Auto-Calculations'!GC862,CHAR(10)))</f>
        <v/>
      </c>
      <c r="BM924" s="44" t="str">
        <f>IF('Auto-Calculations'!GD862="No Error","",CONCATENATE($CF$63,'Auto-Calculations'!GD862,CHAR(10)))</f>
        <v/>
      </c>
      <c r="BN924" s="44" t="str">
        <f>IF('Auto-Calculations'!GE862="No Error","",CONCATENATE($CF$63,'Auto-Calculations'!GE862,CHAR(10)))</f>
        <v/>
      </c>
      <c r="BO924" s="44" t="str">
        <f>IF('Auto-Calculations'!GF862="No Error","",CONCATENATE($CF$63,'Auto-Calculations'!GF862,CHAR(10)))</f>
        <v/>
      </c>
      <c r="BP924" s="44" t="str">
        <f>IF('Auto-Calculations'!GG862="No Error","",CONCATENATE($CF$63,'Auto-Calculations'!GG862,CHAR(10)))</f>
        <v/>
      </c>
      <c r="BQ924" s="44" t="str">
        <f>IF('Auto-Calculations'!GH862="No Error","",CONCATENATE($CF$63,'Auto-Calculations'!GH862,CHAR(10)))</f>
        <v/>
      </c>
      <c r="BR924" s="44" t="str">
        <f>IF('Auto-Calculations'!GI862="No Error","",CONCATENATE($CF$63,'Auto-Calculations'!GI862,CHAR(10)))</f>
        <v/>
      </c>
      <c r="BS924" s="44" t="str">
        <f>IF('Auto-Calculations'!GJ862="No Error","",CONCATENATE($CF$63,'Auto-Calculations'!GJ862,CHAR(10)))</f>
        <v/>
      </c>
      <c r="BT924" s="44" t="str">
        <f>IF('Auto-Calculations'!GK862="No Error","",CONCATENATE($CF$63,'Auto-Calculations'!GK862,CHAR(10)))</f>
        <v/>
      </c>
      <c r="BU924" s="44" t="str">
        <f>IF('Auto-Calculations'!GL862="No Error","",CONCATENATE($CF$63,'Auto-Calculations'!GL862,CHAR(10)))</f>
        <v/>
      </c>
      <c r="BV924" s="44" t="str">
        <f>IF('Auto-Calculations'!GM862="No Error","",CONCATENATE($CF$63,'Auto-Calculations'!GM862,CHAR(10)))</f>
        <v/>
      </c>
      <c r="BW924" s="44" t="str">
        <f>IF('Auto-Calculations'!GN862="No Error","",CONCATENATE($CF$63,'Auto-Calculations'!GN862,CHAR(10)))</f>
        <v/>
      </c>
      <c r="BX924" s="44" t="str">
        <f>IF('Auto-Calculations'!GO862="No Error","",CONCATENATE($CF$63,'Auto-Calculations'!GO862,CHAR(10)))</f>
        <v/>
      </c>
      <c r="BY924" s="44" t="str">
        <f>IF('Auto-Calculations'!GP862="No Error","",CONCATENATE($CF$63,'Auto-Calculations'!GP862,CHAR(10)))</f>
        <v/>
      </c>
      <c r="BZ924" s="44" t="str">
        <f>IF('Auto-Calculations'!GQ862="No Error","",CONCATENATE($CF$63,'Auto-Calculations'!GQ862,CHAR(10)))</f>
        <v/>
      </c>
      <c r="CA924" s="44" t="str">
        <f>IF('Auto-Calculations'!GR862="No Error","",CONCATENATE($CF$63,'Auto-Calculations'!GR862,CHAR(10)))</f>
        <v/>
      </c>
      <c r="CB924" s="44" t="str">
        <f>IF('Auto-Calculations'!GS862="No Error","",CONCATENATE($CF$63,'Auto-Calculations'!GS862,CHAR(10)))</f>
        <v/>
      </c>
      <c r="CC924" s="44" t="str">
        <f>IF('Auto-Calculations'!GT862="No Error","",CONCATENATE($CF$63,'Auto-Calculations'!GT862,CHAR(10)))</f>
        <v/>
      </c>
      <c r="CD924" s="44" t="str">
        <f>IF('Auto-Calculations'!GU862="No Error","",CONCATENATE($CF$63,'Auto-Calculations'!GU862,CHAR(10)))</f>
        <v/>
      </c>
      <c r="CE924" s="44" t="s">
        <v>5795</v>
      </c>
      <c r="CF924" s="1" t="str">
        <f t="shared" si="13"/>
        <v>.</v>
      </c>
    </row>
    <row r="925" spans="1:84" ht="18" customHeight="1" x14ac:dyDescent="0.25">
      <c r="A925" s="14" t="str">
        <f>IF(NOT(ISBLANK('Auto-Calculations'!D863)),'Auto-Calculations'!D863,"")</f>
        <v/>
      </c>
      <c r="B925" s="44" t="str">
        <f>IF('Auto-Calculations'!DS863="No Error","",CONCATENATE($CF$63,'Auto-Calculations'!DS863,CHAR(10)))</f>
        <v/>
      </c>
      <c r="C925" s="44" t="str">
        <f>IF('Auto-Calculations'!DT863="No Error","",CONCATENATE($CF$63,'Auto-Calculations'!DT863,CHAR(10)))</f>
        <v/>
      </c>
      <c r="D925" s="44" t="str">
        <f>IF('Auto-Calculations'!DU863="No Error","",CONCATENATE($CF$63,'Auto-Calculations'!DU863,CHAR(10)))</f>
        <v/>
      </c>
      <c r="E925" s="44" t="str">
        <f>IF('Auto-Calculations'!DV863="No Error","",CONCATENATE($CF$63,'Auto-Calculations'!DV863,CHAR(10)))</f>
        <v/>
      </c>
      <c r="F925" s="44" t="str">
        <f>IF('Auto-Calculations'!DW863="No Error","",CONCATENATE($CF$63,'Auto-Calculations'!DW863,CHAR(10)))</f>
        <v/>
      </c>
      <c r="G925" s="44" t="str">
        <f>IF('Auto-Calculations'!DX863="No Error","",CONCATENATE($CF$63,'Auto-Calculations'!DX863,CHAR(10)))</f>
        <v/>
      </c>
      <c r="H925" s="44" t="str">
        <f>IF('Auto-Calculations'!DY863="No Error","",CONCATENATE($CF$63,'Auto-Calculations'!DY863,CHAR(10)))</f>
        <v/>
      </c>
      <c r="I925" s="44" t="str">
        <f>IF('Auto-Calculations'!DZ863="No Error","",CONCATENATE($CF$63,'Auto-Calculations'!DZ863,CHAR(10)))</f>
        <v/>
      </c>
      <c r="J925" s="44" t="str">
        <f>IF('Auto-Calculations'!EA863="No Error","",CONCATENATE($CF$63,'Auto-Calculations'!EA863,CHAR(10)))</f>
        <v/>
      </c>
      <c r="K925" s="44" t="str">
        <f>IF('Auto-Calculations'!EB863="No Error","",CONCATENATE($CF$63,'Auto-Calculations'!EB863,CHAR(10)))</f>
        <v/>
      </c>
      <c r="L925" s="44" t="str">
        <f>IF('Auto-Calculations'!EC863="No Error","",CONCATENATE($CF$63,'Auto-Calculations'!EC863,CHAR(10)))</f>
        <v/>
      </c>
      <c r="M925" s="44" t="str">
        <f>IF('Auto-Calculations'!ED863="No Error","",CONCATENATE($CF$63,'Auto-Calculations'!ED863,CHAR(10)))</f>
        <v/>
      </c>
      <c r="N925" s="44" t="str">
        <f>IF('Auto-Calculations'!EE863="No Error","",CONCATENATE($CF$63,'Auto-Calculations'!EE863,CHAR(10)))</f>
        <v/>
      </c>
      <c r="O925" s="44" t="str">
        <f>IF('Auto-Calculations'!EF863="No Error","",CONCATENATE($CF$63,'Auto-Calculations'!EF863,CHAR(10)))</f>
        <v/>
      </c>
      <c r="P925" s="44" t="str">
        <f>IF('Auto-Calculations'!EG863="No Error","",CONCATENATE($CF$63,'Auto-Calculations'!EG863,CHAR(10)))</f>
        <v/>
      </c>
      <c r="Q925" s="44" t="str">
        <f>IF('Auto-Calculations'!EH863="No Error","",CONCATENATE($CF$63,'Auto-Calculations'!EH863,CHAR(10)))</f>
        <v/>
      </c>
      <c r="R925" s="44" t="str">
        <f>IF('Auto-Calculations'!EI863="No Error","",CONCATENATE($CF$63,'Auto-Calculations'!EI863,CHAR(10)))</f>
        <v/>
      </c>
      <c r="S925" s="44" t="str">
        <f>IF('Auto-Calculations'!EJ863="No Error","",CONCATENATE($CF$63,'Auto-Calculations'!EJ863,CHAR(10)))</f>
        <v/>
      </c>
      <c r="T925" s="44" t="str">
        <f>IF('Auto-Calculations'!EK863="No Error","",CONCATENATE($CF$63,'Auto-Calculations'!EK863,CHAR(10)))</f>
        <v/>
      </c>
      <c r="U925" s="44" t="str">
        <f>IF('Auto-Calculations'!EL863="No Error","",CONCATENATE($CF$63,'Auto-Calculations'!EL863,CHAR(10)))</f>
        <v/>
      </c>
      <c r="V925" s="44" t="str">
        <f>IF('Auto-Calculations'!EM863="No Error","",CONCATENATE($CF$63,'Auto-Calculations'!EM863,CHAR(10)))</f>
        <v/>
      </c>
      <c r="W925" s="44" t="str">
        <f>IF('Auto-Calculations'!EN863="No Error","",CONCATENATE($CF$63,'Auto-Calculations'!EN863,CHAR(10)))</f>
        <v/>
      </c>
      <c r="X925" s="44" t="str">
        <f>IF('Auto-Calculations'!EO863="No Error","",CONCATENATE($CF$63,'Auto-Calculations'!EO863,CHAR(10)))</f>
        <v/>
      </c>
      <c r="Y925" s="44" t="str">
        <f>IF('Auto-Calculations'!EP863="No Error","",CONCATENATE($CF$63,'Auto-Calculations'!EP863,CHAR(10)))</f>
        <v/>
      </c>
      <c r="Z925" s="44" t="str">
        <f>IF('Auto-Calculations'!EQ863="No Error","",CONCATENATE($CF$63,'Auto-Calculations'!EQ863,CHAR(10)))</f>
        <v/>
      </c>
      <c r="AA925" s="44" t="str">
        <f>IF('Auto-Calculations'!ER863="No Error","",CONCATENATE($CF$63,'Auto-Calculations'!ER863,CHAR(10)))</f>
        <v/>
      </c>
      <c r="AB925" s="44" t="str">
        <f>IF('Auto-Calculations'!ES863="No Error","",CONCATENATE($CF$63,'Auto-Calculations'!ES863,CHAR(10)))</f>
        <v/>
      </c>
      <c r="AC925" s="44" t="str">
        <f>IF('Auto-Calculations'!ET863="No Error","",CONCATENATE($CF$63,'Auto-Calculations'!ET863,CHAR(10)))</f>
        <v/>
      </c>
      <c r="AD925" s="44" t="str">
        <f>IF('Auto-Calculations'!EU863="No Error","",CONCATENATE($CF$63,'Auto-Calculations'!EU863,CHAR(10)))</f>
        <v/>
      </c>
      <c r="AE925" s="44" t="str">
        <f>IF('Auto-Calculations'!EV863="No Error","",CONCATENATE($CF$63,'Auto-Calculations'!EV863,CHAR(10)))</f>
        <v/>
      </c>
      <c r="AF925" s="44" t="str">
        <f>IF('Auto-Calculations'!EW863="No Error","",CONCATENATE($CF$63,'Auto-Calculations'!EW863,CHAR(10)))</f>
        <v/>
      </c>
      <c r="AG925" s="44" t="str">
        <f>IF('Auto-Calculations'!EX863="No Error","",CONCATENATE($CF$63,'Auto-Calculations'!EX863,CHAR(10)))</f>
        <v/>
      </c>
      <c r="AH925" s="44" t="str">
        <f>IF('Auto-Calculations'!EY863="No Error","",CONCATENATE($CF$63,'Auto-Calculations'!EY863,CHAR(10)))</f>
        <v/>
      </c>
      <c r="AI925" s="44" t="str">
        <f>IF('Auto-Calculations'!EZ863="No Error","",CONCATENATE($CF$63,'Auto-Calculations'!EZ863,CHAR(10)))</f>
        <v/>
      </c>
      <c r="AJ925" s="44" t="str">
        <f>IF('Auto-Calculations'!FA863="No Error","",CONCATENATE($CF$63,'Auto-Calculations'!FA863,CHAR(10)))</f>
        <v/>
      </c>
      <c r="AK925" s="44" t="str">
        <f>IF('Auto-Calculations'!FB863="No Error","",CONCATENATE($CF$63,'Auto-Calculations'!FB863,CHAR(10)))</f>
        <v/>
      </c>
      <c r="AL925" s="44" t="str">
        <f>IF('Auto-Calculations'!FC863="No Error","",CONCATENATE($CF$63,'Auto-Calculations'!FC863,CHAR(10)))</f>
        <v/>
      </c>
      <c r="AM925" s="44" t="str">
        <f>IF('Auto-Calculations'!FD863="No Error","",CONCATENATE($CF$63,'Auto-Calculations'!FD863,CHAR(10)))</f>
        <v/>
      </c>
      <c r="AN925" s="44" t="str">
        <f>IF('Auto-Calculations'!FE863="No Error","",CONCATENATE($CF$63,'Auto-Calculations'!FE863,CHAR(10)))</f>
        <v/>
      </c>
      <c r="AO925" s="44" t="str">
        <f>IF('Auto-Calculations'!FF863="No Error","",CONCATENATE($CF$63,'Auto-Calculations'!FF863,CHAR(10)))</f>
        <v/>
      </c>
      <c r="AP925" s="44" t="str">
        <f>IF('Auto-Calculations'!FG863="No Error","",CONCATENATE($CF$63,'Auto-Calculations'!FG863,CHAR(10)))</f>
        <v/>
      </c>
      <c r="AQ925" s="44" t="str">
        <f>IF('Auto-Calculations'!FH863="No Error","",CONCATENATE($CF$63,'Auto-Calculations'!FH863,CHAR(10)))</f>
        <v/>
      </c>
      <c r="AR925" s="44" t="str">
        <f>IF('Auto-Calculations'!FI863="No Error","",CONCATENATE($CF$63,'Auto-Calculations'!FI863,CHAR(10)))</f>
        <v/>
      </c>
      <c r="AS925" s="44" t="str">
        <f>IF('Auto-Calculations'!FJ863="No Error","",CONCATENATE($CF$63,'Auto-Calculations'!FJ863,CHAR(10)))</f>
        <v/>
      </c>
      <c r="AT925" s="44" t="str">
        <f>IF('Auto-Calculations'!FK863="No Error","",CONCATENATE($CF$63,'Auto-Calculations'!FK863,CHAR(10)))</f>
        <v/>
      </c>
      <c r="AU925" s="44" t="str">
        <f>IF('Auto-Calculations'!FL863="No Error","",CONCATENATE($CF$63,'Auto-Calculations'!FL863,CHAR(10)))</f>
        <v/>
      </c>
      <c r="AV925" s="44" t="str">
        <f>IF('Auto-Calculations'!FM863="No Error","",CONCATENATE($CF$63,'Auto-Calculations'!FM863,CHAR(10)))</f>
        <v/>
      </c>
      <c r="AW925" s="44" t="str">
        <f>IF('Auto-Calculations'!FN863="No Error","",CONCATENATE($CF$63,'Auto-Calculations'!FN863,CHAR(10)))</f>
        <v/>
      </c>
      <c r="AX925" s="44" t="str">
        <f>IF('Auto-Calculations'!FO863="No Error","",CONCATENATE($CF$63,'Auto-Calculations'!FO863,CHAR(10)))</f>
        <v/>
      </c>
      <c r="AY925" s="44" t="str">
        <f>IF('Auto-Calculations'!FP863="No Error","",CONCATENATE($CF$63,'Auto-Calculations'!FP863,CHAR(10)))</f>
        <v/>
      </c>
      <c r="AZ925" s="44" t="str">
        <f>IF('Auto-Calculations'!FQ863="No Error","",CONCATENATE($CF$63,'Auto-Calculations'!FQ863,CHAR(10)))</f>
        <v/>
      </c>
      <c r="BA925" s="44" t="str">
        <f>IF('Auto-Calculations'!FR863="No Error","",CONCATENATE($CF$63,'Auto-Calculations'!FR863,CHAR(10)))</f>
        <v/>
      </c>
      <c r="BB925" s="44" t="str">
        <f>IF('Auto-Calculations'!FS863="No Error","",CONCATENATE($CF$63,'Auto-Calculations'!FS863,CHAR(10)))</f>
        <v/>
      </c>
      <c r="BC925" s="44" t="str">
        <f>IF('Auto-Calculations'!FT863="No Error","",CONCATENATE($CF$63,'Auto-Calculations'!FT863,CHAR(10)))</f>
        <v/>
      </c>
      <c r="BD925" s="44" t="str">
        <f>IF('Auto-Calculations'!FU863="No Error","",CONCATENATE($CF$63,'Auto-Calculations'!FU863,CHAR(10)))</f>
        <v/>
      </c>
      <c r="BE925" s="44" t="str">
        <f>IF('Auto-Calculations'!FV863="No Error","",CONCATENATE($CF$63,'Auto-Calculations'!FV863,CHAR(10)))</f>
        <v/>
      </c>
      <c r="BF925" s="44" t="str">
        <f>IF('Auto-Calculations'!FW863="No Error","",CONCATENATE($CF$63,'Auto-Calculations'!FW863,CHAR(10)))</f>
        <v/>
      </c>
      <c r="BG925" s="44" t="str">
        <f>IF('Auto-Calculations'!FX863="No Error","",CONCATENATE($CF$63,'Auto-Calculations'!FX863,CHAR(10)))</f>
        <v/>
      </c>
      <c r="BH925" s="44" t="str">
        <f>IF('Auto-Calculations'!FY863="No Error","",CONCATENATE($CF$63,'Auto-Calculations'!FY863,CHAR(10)))</f>
        <v/>
      </c>
      <c r="BI925" s="44" t="str">
        <f>IF('Auto-Calculations'!FZ863="No Error","",CONCATENATE($CF$63,'Auto-Calculations'!FZ863,CHAR(10)))</f>
        <v/>
      </c>
      <c r="BJ925" s="44" t="str">
        <f>IF('Auto-Calculations'!GA863="No Error","",CONCATENATE($CF$63,'Auto-Calculations'!GA863,CHAR(10)))</f>
        <v/>
      </c>
      <c r="BK925" s="44" t="str">
        <f>IF('Auto-Calculations'!GB863="No Error","",CONCATENATE($CF$63,'Auto-Calculations'!GB863,CHAR(10)))</f>
        <v/>
      </c>
      <c r="BL925" s="44" t="str">
        <f>IF('Auto-Calculations'!GC863="No Error","",CONCATENATE($CF$63,'Auto-Calculations'!GC863,CHAR(10)))</f>
        <v/>
      </c>
      <c r="BM925" s="44" t="str">
        <f>IF('Auto-Calculations'!GD863="No Error","",CONCATENATE($CF$63,'Auto-Calculations'!GD863,CHAR(10)))</f>
        <v/>
      </c>
      <c r="BN925" s="44" t="str">
        <f>IF('Auto-Calculations'!GE863="No Error","",CONCATENATE($CF$63,'Auto-Calculations'!GE863,CHAR(10)))</f>
        <v/>
      </c>
      <c r="BO925" s="44" t="str">
        <f>IF('Auto-Calculations'!GF863="No Error","",CONCATENATE($CF$63,'Auto-Calculations'!GF863,CHAR(10)))</f>
        <v/>
      </c>
      <c r="BP925" s="44" t="str">
        <f>IF('Auto-Calculations'!GG863="No Error","",CONCATENATE($CF$63,'Auto-Calculations'!GG863,CHAR(10)))</f>
        <v/>
      </c>
      <c r="BQ925" s="44" t="str">
        <f>IF('Auto-Calculations'!GH863="No Error","",CONCATENATE($CF$63,'Auto-Calculations'!GH863,CHAR(10)))</f>
        <v/>
      </c>
      <c r="BR925" s="44" t="str">
        <f>IF('Auto-Calculations'!GI863="No Error","",CONCATENATE($CF$63,'Auto-Calculations'!GI863,CHAR(10)))</f>
        <v/>
      </c>
      <c r="BS925" s="44" t="str">
        <f>IF('Auto-Calculations'!GJ863="No Error","",CONCATENATE($CF$63,'Auto-Calculations'!GJ863,CHAR(10)))</f>
        <v/>
      </c>
      <c r="BT925" s="44" t="str">
        <f>IF('Auto-Calculations'!GK863="No Error","",CONCATENATE($CF$63,'Auto-Calculations'!GK863,CHAR(10)))</f>
        <v/>
      </c>
      <c r="BU925" s="44" t="str">
        <f>IF('Auto-Calculations'!GL863="No Error","",CONCATENATE($CF$63,'Auto-Calculations'!GL863,CHAR(10)))</f>
        <v/>
      </c>
      <c r="BV925" s="44" t="str">
        <f>IF('Auto-Calculations'!GM863="No Error","",CONCATENATE($CF$63,'Auto-Calculations'!GM863,CHAR(10)))</f>
        <v/>
      </c>
      <c r="BW925" s="44" t="str">
        <f>IF('Auto-Calculations'!GN863="No Error","",CONCATENATE($CF$63,'Auto-Calculations'!GN863,CHAR(10)))</f>
        <v/>
      </c>
      <c r="BX925" s="44" t="str">
        <f>IF('Auto-Calculations'!GO863="No Error","",CONCATENATE($CF$63,'Auto-Calculations'!GO863,CHAR(10)))</f>
        <v/>
      </c>
      <c r="BY925" s="44" t="str">
        <f>IF('Auto-Calculations'!GP863="No Error","",CONCATENATE($CF$63,'Auto-Calculations'!GP863,CHAR(10)))</f>
        <v/>
      </c>
      <c r="BZ925" s="44" t="str">
        <f>IF('Auto-Calculations'!GQ863="No Error","",CONCATENATE($CF$63,'Auto-Calculations'!GQ863,CHAR(10)))</f>
        <v/>
      </c>
      <c r="CA925" s="44" t="str">
        <f>IF('Auto-Calculations'!GR863="No Error","",CONCATENATE($CF$63,'Auto-Calculations'!GR863,CHAR(10)))</f>
        <v/>
      </c>
      <c r="CB925" s="44" t="str">
        <f>IF('Auto-Calculations'!GS863="No Error","",CONCATENATE($CF$63,'Auto-Calculations'!GS863,CHAR(10)))</f>
        <v/>
      </c>
      <c r="CC925" s="44" t="str">
        <f>IF('Auto-Calculations'!GT863="No Error","",CONCATENATE($CF$63,'Auto-Calculations'!GT863,CHAR(10)))</f>
        <v/>
      </c>
      <c r="CD925" s="44" t="str">
        <f>IF('Auto-Calculations'!GU863="No Error","",CONCATENATE($CF$63,'Auto-Calculations'!GU863,CHAR(10)))</f>
        <v/>
      </c>
      <c r="CE925" s="44" t="s">
        <v>5795</v>
      </c>
      <c r="CF925" s="1" t="str">
        <f t="shared" si="13"/>
        <v>.</v>
      </c>
    </row>
    <row r="926" spans="1:84" ht="18" customHeight="1" x14ac:dyDescent="0.25">
      <c r="A926" s="14" t="str">
        <f>IF(NOT(ISBLANK('Auto-Calculations'!D864)),'Auto-Calculations'!D864,"")</f>
        <v/>
      </c>
      <c r="B926" s="44" t="str">
        <f>IF('Auto-Calculations'!DS864="No Error","",CONCATENATE($CF$63,'Auto-Calculations'!DS864,CHAR(10)))</f>
        <v/>
      </c>
      <c r="C926" s="44" t="str">
        <f>IF('Auto-Calculations'!DT864="No Error","",CONCATENATE($CF$63,'Auto-Calculations'!DT864,CHAR(10)))</f>
        <v/>
      </c>
      <c r="D926" s="44" t="str">
        <f>IF('Auto-Calculations'!DU864="No Error","",CONCATENATE($CF$63,'Auto-Calculations'!DU864,CHAR(10)))</f>
        <v/>
      </c>
      <c r="E926" s="44" t="str">
        <f>IF('Auto-Calculations'!DV864="No Error","",CONCATENATE($CF$63,'Auto-Calculations'!DV864,CHAR(10)))</f>
        <v/>
      </c>
      <c r="F926" s="44" t="str">
        <f>IF('Auto-Calculations'!DW864="No Error","",CONCATENATE($CF$63,'Auto-Calculations'!DW864,CHAR(10)))</f>
        <v/>
      </c>
      <c r="G926" s="44" t="str">
        <f>IF('Auto-Calculations'!DX864="No Error","",CONCATENATE($CF$63,'Auto-Calculations'!DX864,CHAR(10)))</f>
        <v/>
      </c>
      <c r="H926" s="44" t="str">
        <f>IF('Auto-Calculations'!DY864="No Error","",CONCATENATE($CF$63,'Auto-Calculations'!DY864,CHAR(10)))</f>
        <v/>
      </c>
      <c r="I926" s="44" t="str">
        <f>IF('Auto-Calculations'!DZ864="No Error","",CONCATENATE($CF$63,'Auto-Calculations'!DZ864,CHAR(10)))</f>
        <v/>
      </c>
      <c r="J926" s="44" t="str">
        <f>IF('Auto-Calculations'!EA864="No Error","",CONCATENATE($CF$63,'Auto-Calculations'!EA864,CHAR(10)))</f>
        <v/>
      </c>
      <c r="K926" s="44" t="str">
        <f>IF('Auto-Calculations'!EB864="No Error","",CONCATENATE($CF$63,'Auto-Calculations'!EB864,CHAR(10)))</f>
        <v/>
      </c>
      <c r="L926" s="44" t="str">
        <f>IF('Auto-Calculations'!EC864="No Error","",CONCATENATE($CF$63,'Auto-Calculations'!EC864,CHAR(10)))</f>
        <v/>
      </c>
      <c r="M926" s="44" t="str">
        <f>IF('Auto-Calculations'!ED864="No Error","",CONCATENATE($CF$63,'Auto-Calculations'!ED864,CHAR(10)))</f>
        <v/>
      </c>
      <c r="N926" s="44" t="str">
        <f>IF('Auto-Calculations'!EE864="No Error","",CONCATENATE($CF$63,'Auto-Calculations'!EE864,CHAR(10)))</f>
        <v/>
      </c>
      <c r="O926" s="44" t="str">
        <f>IF('Auto-Calculations'!EF864="No Error","",CONCATENATE($CF$63,'Auto-Calculations'!EF864,CHAR(10)))</f>
        <v/>
      </c>
      <c r="P926" s="44" t="str">
        <f>IF('Auto-Calculations'!EG864="No Error","",CONCATENATE($CF$63,'Auto-Calculations'!EG864,CHAR(10)))</f>
        <v/>
      </c>
      <c r="Q926" s="44" t="str">
        <f>IF('Auto-Calculations'!EH864="No Error","",CONCATENATE($CF$63,'Auto-Calculations'!EH864,CHAR(10)))</f>
        <v/>
      </c>
      <c r="R926" s="44" t="str">
        <f>IF('Auto-Calculations'!EI864="No Error","",CONCATENATE($CF$63,'Auto-Calculations'!EI864,CHAR(10)))</f>
        <v/>
      </c>
      <c r="S926" s="44" t="str">
        <f>IF('Auto-Calculations'!EJ864="No Error","",CONCATENATE($CF$63,'Auto-Calculations'!EJ864,CHAR(10)))</f>
        <v/>
      </c>
      <c r="T926" s="44" t="str">
        <f>IF('Auto-Calculations'!EK864="No Error","",CONCATENATE($CF$63,'Auto-Calculations'!EK864,CHAR(10)))</f>
        <v/>
      </c>
      <c r="U926" s="44" t="str">
        <f>IF('Auto-Calculations'!EL864="No Error","",CONCATENATE($CF$63,'Auto-Calculations'!EL864,CHAR(10)))</f>
        <v/>
      </c>
      <c r="V926" s="44" t="str">
        <f>IF('Auto-Calculations'!EM864="No Error","",CONCATENATE($CF$63,'Auto-Calculations'!EM864,CHAR(10)))</f>
        <v/>
      </c>
      <c r="W926" s="44" t="str">
        <f>IF('Auto-Calculations'!EN864="No Error","",CONCATENATE($CF$63,'Auto-Calculations'!EN864,CHAR(10)))</f>
        <v/>
      </c>
      <c r="X926" s="44" t="str">
        <f>IF('Auto-Calculations'!EO864="No Error","",CONCATENATE($CF$63,'Auto-Calculations'!EO864,CHAR(10)))</f>
        <v/>
      </c>
      <c r="Y926" s="44" t="str">
        <f>IF('Auto-Calculations'!EP864="No Error","",CONCATENATE($CF$63,'Auto-Calculations'!EP864,CHAR(10)))</f>
        <v/>
      </c>
      <c r="Z926" s="44" t="str">
        <f>IF('Auto-Calculations'!EQ864="No Error","",CONCATENATE($CF$63,'Auto-Calculations'!EQ864,CHAR(10)))</f>
        <v/>
      </c>
      <c r="AA926" s="44" t="str">
        <f>IF('Auto-Calculations'!ER864="No Error","",CONCATENATE($CF$63,'Auto-Calculations'!ER864,CHAR(10)))</f>
        <v/>
      </c>
      <c r="AB926" s="44" t="str">
        <f>IF('Auto-Calculations'!ES864="No Error","",CONCATENATE($CF$63,'Auto-Calculations'!ES864,CHAR(10)))</f>
        <v/>
      </c>
      <c r="AC926" s="44" t="str">
        <f>IF('Auto-Calculations'!ET864="No Error","",CONCATENATE($CF$63,'Auto-Calculations'!ET864,CHAR(10)))</f>
        <v/>
      </c>
      <c r="AD926" s="44" t="str">
        <f>IF('Auto-Calculations'!EU864="No Error","",CONCATENATE($CF$63,'Auto-Calculations'!EU864,CHAR(10)))</f>
        <v/>
      </c>
      <c r="AE926" s="44" t="str">
        <f>IF('Auto-Calculations'!EV864="No Error","",CONCATENATE($CF$63,'Auto-Calculations'!EV864,CHAR(10)))</f>
        <v/>
      </c>
      <c r="AF926" s="44" t="str">
        <f>IF('Auto-Calculations'!EW864="No Error","",CONCATENATE($CF$63,'Auto-Calculations'!EW864,CHAR(10)))</f>
        <v/>
      </c>
      <c r="AG926" s="44" t="str">
        <f>IF('Auto-Calculations'!EX864="No Error","",CONCATENATE($CF$63,'Auto-Calculations'!EX864,CHAR(10)))</f>
        <v/>
      </c>
      <c r="AH926" s="44" t="str">
        <f>IF('Auto-Calculations'!EY864="No Error","",CONCATENATE($CF$63,'Auto-Calculations'!EY864,CHAR(10)))</f>
        <v/>
      </c>
      <c r="AI926" s="44" t="str">
        <f>IF('Auto-Calculations'!EZ864="No Error","",CONCATENATE($CF$63,'Auto-Calculations'!EZ864,CHAR(10)))</f>
        <v/>
      </c>
      <c r="AJ926" s="44" t="str">
        <f>IF('Auto-Calculations'!FA864="No Error","",CONCATENATE($CF$63,'Auto-Calculations'!FA864,CHAR(10)))</f>
        <v/>
      </c>
      <c r="AK926" s="44" t="str">
        <f>IF('Auto-Calculations'!FB864="No Error","",CONCATENATE($CF$63,'Auto-Calculations'!FB864,CHAR(10)))</f>
        <v/>
      </c>
      <c r="AL926" s="44" t="str">
        <f>IF('Auto-Calculations'!FC864="No Error","",CONCATENATE($CF$63,'Auto-Calculations'!FC864,CHAR(10)))</f>
        <v/>
      </c>
      <c r="AM926" s="44" t="str">
        <f>IF('Auto-Calculations'!FD864="No Error","",CONCATENATE($CF$63,'Auto-Calculations'!FD864,CHAR(10)))</f>
        <v/>
      </c>
      <c r="AN926" s="44" t="str">
        <f>IF('Auto-Calculations'!FE864="No Error","",CONCATENATE($CF$63,'Auto-Calculations'!FE864,CHAR(10)))</f>
        <v/>
      </c>
      <c r="AO926" s="44" t="str">
        <f>IF('Auto-Calculations'!FF864="No Error","",CONCATENATE($CF$63,'Auto-Calculations'!FF864,CHAR(10)))</f>
        <v/>
      </c>
      <c r="AP926" s="44" t="str">
        <f>IF('Auto-Calculations'!FG864="No Error","",CONCATENATE($CF$63,'Auto-Calculations'!FG864,CHAR(10)))</f>
        <v/>
      </c>
      <c r="AQ926" s="44" t="str">
        <f>IF('Auto-Calculations'!FH864="No Error","",CONCATENATE($CF$63,'Auto-Calculations'!FH864,CHAR(10)))</f>
        <v/>
      </c>
      <c r="AR926" s="44" t="str">
        <f>IF('Auto-Calculations'!FI864="No Error","",CONCATENATE($CF$63,'Auto-Calculations'!FI864,CHAR(10)))</f>
        <v/>
      </c>
      <c r="AS926" s="44" t="str">
        <f>IF('Auto-Calculations'!FJ864="No Error","",CONCATENATE($CF$63,'Auto-Calculations'!FJ864,CHAR(10)))</f>
        <v/>
      </c>
      <c r="AT926" s="44" t="str">
        <f>IF('Auto-Calculations'!FK864="No Error","",CONCATENATE($CF$63,'Auto-Calculations'!FK864,CHAR(10)))</f>
        <v/>
      </c>
      <c r="AU926" s="44" t="str">
        <f>IF('Auto-Calculations'!FL864="No Error","",CONCATENATE($CF$63,'Auto-Calculations'!FL864,CHAR(10)))</f>
        <v/>
      </c>
      <c r="AV926" s="44" t="str">
        <f>IF('Auto-Calculations'!FM864="No Error","",CONCATENATE($CF$63,'Auto-Calculations'!FM864,CHAR(10)))</f>
        <v/>
      </c>
      <c r="AW926" s="44" t="str">
        <f>IF('Auto-Calculations'!FN864="No Error","",CONCATENATE($CF$63,'Auto-Calculations'!FN864,CHAR(10)))</f>
        <v/>
      </c>
      <c r="AX926" s="44" t="str">
        <f>IF('Auto-Calculations'!FO864="No Error","",CONCATENATE($CF$63,'Auto-Calculations'!FO864,CHAR(10)))</f>
        <v/>
      </c>
      <c r="AY926" s="44" t="str">
        <f>IF('Auto-Calculations'!FP864="No Error","",CONCATENATE($CF$63,'Auto-Calculations'!FP864,CHAR(10)))</f>
        <v/>
      </c>
      <c r="AZ926" s="44" t="str">
        <f>IF('Auto-Calculations'!FQ864="No Error","",CONCATENATE($CF$63,'Auto-Calculations'!FQ864,CHAR(10)))</f>
        <v/>
      </c>
      <c r="BA926" s="44" t="str">
        <f>IF('Auto-Calculations'!FR864="No Error","",CONCATENATE($CF$63,'Auto-Calculations'!FR864,CHAR(10)))</f>
        <v/>
      </c>
      <c r="BB926" s="44" t="str">
        <f>IF('Auto-Calculations'!FS864="No Error","",CONCATENATE($CF$63,'Auto-Calculations'!FS864,CHAR(10)))</f>
        <v/>
      </c>
      <c r="BC926" s="44" t="str">
        <f>IF('Auto-Calculations'!FT864="No Error","",CONCATENATE($CF$63,'Auto-Calculations'!FT864,CHAR(10)))</f>
        <v/>
      </c>
      <c r="BD926" s="44" t="str">
        <f>IF('Auto-Calculations'!FU864="No Error","",CONCATENATE($CF$63,'Auto-Calculations'!FU864,CHAR(10)))</f>
        <v/>
      </c>
      <c r="BE926" s="44" t="str">
        <f>IF('Auto-Calculations'!FV864="No Error","",CONCATENATE($CF$63,'Auto-Calculations'!FV864,CHAR(10)))</f>
        <v/>
      </c>
      <c r="BF926" s="44" t="str">
        <f>IF('Auto-Calculations'!FW864="No Error","",CONCATENATE($CF$63,'Auto-Calculations'!FW864,CHAR(10)))</f>
        <v/>
      </c>
      <c r="BG926" s="44" t="str">
        <f>IF('Auto-Calculations'!FX864="No Error","",CONCATENATE($CF$63,'Auto-Calculations'!FX864,CHAR(10)))</f>
        <v/>
      </c>
      <c r="BH926" s="44" t="str">
        <f>IF('Auto-Calculations'!FY864="No Error","",CONCATENATE($CF$63,'Auto-Calculations'!FY864,CHAR(10)))</f>
        <v/>
      </c>
      <c r="BI926" s="44" t="str">
        <f>IF('Auto-Calculations'!FZ864="No Error","",CONCATENATE($CF$63,'Auto-Calculations'!FZ864,CHAR(10)))</f>
        <v/>
      </c>
      <c r="BJ926" s="44" t="str">
        <f>IF('Auto-Calculations'!GA864="No Error","",CONCATENATE($CF$63,'Auto-Calculations'!GA864,CHAR(10)))</f>
        <v/>
      </c>
      <c r="BK926" s="44" t="str">
        <f>IF('Auto-Calculations'!GB864="No Error","",CONCATENATE($CF$63,'Auto-Calculations'!GB864,CHAR(10)))</f>
        <v/>
      </c>
      <c r="BL926" s="44" t="str">
        <f>IF('Auto-Calculations'!GC864="No Error","",CONCATENATE($CF$63,'Auto-Calculations'!GC864,CHAR(10)))</f>
        <v/>
      </c>
      <c r="BM926" s="44" t="str">
        <f>IF('Auto-Calculations'!GD864="No Error","",CONCATENATE($CF$63,'Auto-Calculations'!GD864,CHAR(10)))</f>
        <v/>
      </c>
      <c r="BN926" s="44" t="str">
        <f>IF('Auto-Calculations'!GE864="No Error","",CONCATENATE($CF$63,'Auto-Calculations'!GE864,CHAR(10)))</f>
        <v/>
      </c>
      <c r="BO926" s="44" t="str">
        <f>IF('Auto-Calculations'!GF864="No Error","",CONCATENATE($CF$63,'Auto-Calculations'!GF864,CHAR(10)))</f>
        <v/>
      </c>
      <c r="BP926" s="44" t="str">
        <f>IF('Auto-Calculations'!GG864="No Error","",CONCATENATE($CF$63,'Auto-Calculations'!GG864,CHAR(10)))</f>
        <v/>
      </c>
      <c r="BQ926" s="44" t="str">
        <f>IF('Auto-Calculations'!GH864="No Error","",CONCATENATE($CF$63,'Auto-Calculations'!GH864,CHAR(10)))</f>
        <v/>
      </c>
      <c r="BR926" s="44" t="str">
        <f>IF('Auto-Calculations'!GI864="No Error","",CONCATENATE($CF$63,'Auto-Calculations'!GI864,CHAR(10)))</f>
        <v/>
      </c>
      <c r="BS926" s="44" t="str">
        <f>IF('Auto-Calculations'!GJ864="No Error","",CONCATENATE($CF$63,'Auto-Calculations'!GJ864,CHAR(10)))</f>
        <v/>
      </c>
      <c r="BT926" s="44" t="str">
        <f>IF('Auto-Calculations'!GK864="No Error","",CONCATENATE($CF$63,'Auto-Calculations'!GK864,CHAR(10)))</f>
        <v/>
      </c>
      <c r="BU926" s="44" t="str">
        <f>IF('Auto-Calculations'!GL864="No Error","",CONCATENATE($CF$63,'Auto-Calculations'!GL864,CHAR(10)))</f>
        <v/>
      </c>
      <c r="BV926" s="44" t="str">
        <f>IF('Auto-Calculations'!GM864="No Error","",CONCATENATE($CF$63,'Auto-Calculations'!GM864,CHAR(10)))</f>
        <v/>
      </c>
      <c r="BW926" s="44" t="str">
        <f>IF('Auto-Calculations'!GN864="No Error","",CONCATENATE($CF$63,'Auto-Calculations'!GN864,CHAR(10)))</f>
        <v/>
      </c>
      <c r="BX926" s="44" t="str">
        <f>IF('Auto-Calculations'!GO864="No Error","",CONCATENATE($CF$63,'Auto-Calculations'!GO864,CHAR(10)))</f>
        <v/>
      </c>
      <c r="BY926" s="44" t="str">
        <f>IF('Auto-Calculations'!GP864="No Error","",CONCATENATE($CF$63,'Auto-Calculations'!GP864,CHAR(10)))</f>
        <v/>
      </c>
      <c r="BZ926" s="44" t="str">
        <f>IF('Auto-Calculations'!GQ864="No Error","",CONCATENATE($CF$63,'Auto-Calculations'!GQ864,CHAR(10)))</f>
        <v/>
      </c>
      <c r="CA926" s="44" t="str">
        <f>IF('Auto-Calculations'!GR864="No Error","",CONCATENATE($CF$63,'Auto-Calculations'!GR864,CHAR(10)))</f>
        <v/>
      </c>
      <c r="CB926" s="44" t="str">
        <f>IF('Auto-Calculations'!GS864="No Error","",CONCATENATE($CF$63,'Auto-Calculations'!GS864,CHAR(10)))</f>
        <v/>
      </c>
      <c r="CC926" s="44" t="str">
        <f>IF('Auto-Calculations'!GT864="No Error","",CONCATENATE($CF$63,'Auto-Calculations'!GT864,CHAR(10)))</f>
        <v/>
      </c>
      <c r="CD926" s="44" t="str">
        <f>IF('Auto-Calculations'!GU864="No Error","",CONCATENATE($CF$63,'Auto-Calculations'!GU864,CHAR(10)))</f>
        <v/>
      </c>
      <c r="CE926" s="44" t="s">
        <v>5795</v>
      </c>
      <c r="CF926" s="1" t="str">
        <f t="shared" si="13"/>
        <v>.</v>
      </c>
    </row>
    <row r="927" spans="1:84" ht="18" customHeight="1" x14ac:dyDescent="0.25">
      <c r="A927" s="14" t="str">
        <f>IF(NOT(ISBLANK('Auto-Calculations'!D865)),'Auto-Calculations'!D865,"")</f>
        <v/>
      </c>
      <c r="B927" s="44" t="str">
        <f>IF('Auto-Calculations'!DS865="No Error","",CONCATENATE($CF$63,'Auto-Calculations'!DS865,CHAR(10)))</f>
        <v/>
      </c>
      <c r="C927" s="44" t="str">
        <f>IF('Auto-Calculations'!DT865="No Error","",CONCATENATE($CF$63,'Auto-Calculations'!DT865,CHAR(10)))</f>
        <v/>
      </c>
      <c r="D927" s="44" t="str">
        <f>IF('Auto-Calculations'!DU865="No Error","",CONCATENATE($CF$63,'Auto-Calculations'!DU865,CHAR(10)))</f>
        <v/>
      </c>
      <c r="E927" s="44" t="str">
        <f>IF('Auto-Calculations'!DV865="No Error","",CONCATENATE($CF$63,'Auto-Calculations'!DV865,CHAR(10)))</f>
        <v/>
      </c>
      <c r="F927" s="44" t="str">
        <f>IF('Auto-Calculations'!DW865="No Error","",CONCATENATE($CF$63,'Auto-Calculations'!DW865,CHAR(10)))</f>
        <v/>
      </c>
      <c r="G927" s="44" t="str">
        <f>IF('Auto-Calculations'!DX865="No Error","",CONCATENATE($CF$63,'Auto-Calculations'!DX865,CHAR(10)))</f>
        <v/>
      </c>
      <c r="H927" s="44" t="str">
        <f>IF('Auto-Calculations'!DY865="No Error","",CONCATENATE($CF$63,'Auto-Calculations'!DY865,CHAR(10)))</f>
        <v/>
      </c>
      <c r="I927" s="44" t="str">
        <f>IF('Auto-Calculations'!DZ865="No Error","",CONCATENATE($CF$63,'Auto-Calculations'!DZ865,CHAR(10)))</f>
        <v/>
      </c>
      <c r="J927" s="44" t="str">
        <f>IF('Auto-Calculations'!EA865="No Error","",CONCATENATE($CF$63,'Auto-Calculations'!EA865,CHAR(10)))</f>
        <v/>
      </c>
      <c r="K927" s="44" t="str">
        <f>IF('Auto-Calculations'!EB865="No Error","",CONCATENATE($CF$63,'Auto-Calculations'!EB865,CHAR(10)))</f>
        <v/>
      </c>
      <c r="L927" s="44" t="str">
        <f>IF('Auto-Calculations'!EC865="No Error","",CONCATENATE($CF$63,'Auto-Calculations'!EC865,CHAR(10)))</f>
        <v/>
      </c>
      <c r="M927" s="44" t="str">
        <f>IF('Auto-Calculations'!ED865="No Error","",CONCATENATE($CF$63,'Auto-Calculations'!ED865,CHAR(10)))</f>
        <v/>
      </c>
      <c r="N927" s="44" t="str">
        <f>IF('Auto-Calculations'!EE865="No Error","",CONCATENATE($CF$63,'Auto-Calculations'!EE865,CHAR(10)))</f>
        <v/>
      </c>
      <c r="O927" s="44" t="str">
        <f>IF('Auto-Calculations'!EF865="No Error","",CONCATENATE($CF$63,'Auto-Calculations'!EF865,CHAR(10)))</f>
        <v/>
      </c>
      <c r="P927" s="44" t="str">
        <f>IF('Auto-Calculations'!EG865="No Error","",CONCATENATE($CF$63,'Auto-Calculations'!EG865,CHAR(10)))</f>
        <v/>
      </c>
      <c r="Q927" s="44" t="str">
        <f>IF('Auto-Calculations'!EH865="No Error","",CONCATENATE($CF$63,'Auto-Calculations'!EH865,CHAR(10)))</f>
        <v/>
      </c>
      <c r="R927" s="44" t="str">
        <f>IF('Auto-Calculations'!EI865="No Error","",CONCATENATE($CF$63,'Auto-Calculations'!EI865,CHAR(10)))</f>
        <v/>
      </c>
      <c r="S927" s="44" t="str">
        <f>IF('Auto-Calculations'!EJ865="No Error","",CONCATENATE($CF$63,'Auto-Calculations'!EJ865,CHAR(10)))</f>
        <v/>
      </c>
      <c r="T927" s="44" t="str">
        <f>IF('Auto-Calculations'!EK865="No Error","",CONCATENATE($CF$63,'Auto-Calculations'!EK865,CHAR(10)))</f>
        <v/>
      </c>
      <c r="U927" s="44" t="str">
        <f>IF('Auto-Calculations'!EL865="No Error","",CONCATENATE($CF$63,'Auto-Calculations'!EL865,CHAR(10)))</f>
        <v/>
      </c>
      <c r="V927" s="44" t="str">
        <f>IF('Auto-Calculations'!EM865="No Error","",CONCATENATE($CF$63,'Auto-Calculations'!EM865,CHAR(10)))</f>
        <v/>
      </c>
      <c r="W927" s="44" t="str">
        <f>IF('Auto-Calculations'!EN865="No Error","",CONCATENATE($CF$63,'Auto-Calculations'!EN865,CHAR(10)))</f>
        <v/>
      </c>
      <c r="X927" s="44" t="str">
        <f>IF('Auto-Calculations'!EO865="No Error","",CONCATENATE($CF$63,'Auto-Calculations'!EO865,CHAR(10)))</f>
        <v/>
      </c>
      <c r="Y927" s="44" t="str">
        <f>IF('Auto-Calculations'!EP865="No Error","",CONCATENATE($CF$63,'Auto-Calculations'!EP865,CHAR(10)))</f>
        <v/>
      </c>
      <c r="Z927" s="44" t="str">
        <f>IF('Auto-Calculations'!EQ865="No Error","",CONCATENATE($CF$63,'Auto-Calculations'!EQ865,CHAR(10)))</f>
        <v/>
      </c>
      <c r="AA927" s="44" t="str">
        <f>IF('Auto-Calculations'!ER865="No Error","",CONCATENATE($CF$63,'Auto-Calculations'!ER865,CHAR(10)))</f>
        <v/>
      </c>
      <c r="AB927" s="44" t="str">
        <f>IF('Auto-Calculations'!ES865="No Error","",CONCATENATE($CF$63,'Auto-Calculations'!ES865,CHAR(10)))</f>
        <v/>
      </c>
      <c r="AC927" s="44" t="str">
        <f>IF('Auto-Calculations'!ET865="No Error","",CONCATENATE($CF$63,'Auto-Calculations'!ET865,CHAR(10)))</f>
        <v/>
      </c>
      <c r="AD927" s="44" t="str">
        <f>IF('Auto-Calculations'!EU865="No Error","",CONCATENATE($CF$63,'Auto-Calculations'!EU865,CHAR(10)))</f>
        <v/>
      </c>
      <c r="AE927" s="44" t="str">
        <f>IF('Auto-Calculations'!EV865="No Error","",CONCATENATE($CF$63,'Auto-Calculations'!EV865,CHAR(10)))</f>
        <v/>
      </c>
      <c r="AF927" s="44" t="str">
        <f>IF('Auto-Calculations'!EW865="No Error","",CONCATENATE($CF$63,'Auto-Calculations'!EW865,CHAR(10)))</f>
        <v/>
      </c>
      <c r="AG927" s="44" t="str">
        <f>IF('Auto-Calculations'!EX865="No Error","",CONCATENATE($CF$63,'Auto-Calculations'!EX865,CHAR(10)))</f>
        <v/>
      </c>
      <c r="AH927" s="44" t="str">
        <f>IF('Auto-Calculations'!EY865="No Error","",CONCATENATE($CF$63,'Auto-Calculations'!EY865,CHAR(10)))</f>
        <v/>
      </c>
      <c r="AI927" s="44" t="str">
        <f>IF('Auto-Calculations'!EZ865="No Error","",CONCATENATE($CF$63,'Auto-Calculations'!EZ865,CHAR(10)))</f>
        <v/>
      </c>
      <c r="AJ927" s="44" t="str">
        <f>IF('Auto-Calculations'!FA865="No Error","",CONCATENATE($CF$63,'Auto-Calculations'!FA865,CHAR(10)))</f>
        <v/>
      </c>
      <c r="AK927" s="44" t="str">
        <f>IF('Auto-Calculations'!FB865="No Error","",CONCATENATE($CF$63,'Auto-Calculations'!FB865,CHAR(10)))</f>
        <v/>
      </c>
      <c r="AL927" s="44" t="str">
        <f>IF('Auto-Calculations'!FC865="No Error","",CONCATENATE($CF$63,'Auto-Calculations'!FC865,CHAR(10)))</f>
        <v/>
      </c>
      <c r="AM927" s="44" t="str">
        <f>IF('Auto-Calculations'!FD865="No Error","",CONCATENATE($CF$63,'Auto-Calculations'!FD865,CHAR(10)))</f>
        <v/>
      </c>
      <c r="AN927" s="44" t="str">
        <f>IF('Auto-Calculations'!FE865="No Error","",CONCATENATE($CF$63,'Auto-Calculations'!FE865,CHAR(10)))</f>
        <v/>
      </c>
      <c r="AO927" s="44" t="str">
        <f>IF('Auto-Calculations'!FF865="No Error","",CONCATENATE($CF$63,'Auto-Calculations'!FF865,CHAR(10)))</f>
        <v/>
      </c>
      <c r="AP927" s="44" t="str">
        <f>IF('Auto-Calculations'!FG865="No Error","",CONCATENATE($CF$63,'Auto-Calculations'!FG865,CHAR(10)))</f>
        <v/>
      </c>
      <c r="AQ927" s="44" t="str">
        <f>IF('Auto-Calculations'!FH865="No Error","",CONCATENATE($CF$63,'Auto-Calculations'!FH865,CHAR(10)))</f>
        <v/>
      </c>
      <c r="AR927" s="44" t="str">
        <f>IF('Auto-Calculations'!FI865="No Error","",CONCATENATE($CF$63,'Auto-Calculations'!FI865,CHAR(10)))</f>
        <v/>
      </c>
      <c r="AS927" s="44" t="str">
        <f>IF('Auto-Calculations'!FJ865="No Error","",CONCATENATE($CF$63,'Auto-Calculations'!FJ865,CHAR(10)))</f>
        <v/>
      </c>
      <c r="AT927" s="44" t="str">
        <f>IF('Auto-Calculations'!FK865="No Error","",CONCATENATE($CF$63,'Auto-Calculations'!FK865,CHAR(10)))</f>
        <v/>
      </c>
      <c r="AU927" s="44" t="str">
        <f>IF('Auto-Calculations'!FL865="No Error","",CONCATENATE($CF$63,'Auto-Calculations'!FL865,CHAR(10)))</f>
        <v/>
      </c>
      <c r="AV927" s="44" t="str">
        <f>IF('Auto-Calculations'!FM865="No Error","",CONCATENATE($CF$63,'Auto-Calculations'!FM865,CHAR(10)))</f>
        <v/>
      </c>
      <c r="AW927" s="44" t="str">
        <f>IF('Auto-Calculations'!FN865="No Error","",CONCATENATE($CF$63,'Auto-Calculations'!FN865,CHAR(10)))</f>
        <v/>
      </c>
      <c r="AX927" s="44" t="str">
        <f>IF('Auto-Calculations'!FO865="No Error","",CONCATENATE($CF$63,'Auto-Calculations'!FO865,CHAR(10)))</f>
        <v/>
      </c>
      <c r="AY927" s="44" t="str">
        <f>IF('Auto-Calculations'!FP865="No Error","",CONCATENATE($CF$63,'Auto-Calculations'!FP865,CHAR(10)))</f>
        <v/>
      </c>
      <c r="AZ927" s="44" t="str">
        <f>IF('Auto-Calculations'!FQ865="No Error","",CONCATENATE($CF$63,'Auto-Calculations'!FQ865,CHAR(10)))</f>
        <v/>
      </c>
      <c r="BA927" s="44" t="str">
        <f>IF('Auto-Calculations'!FR865="No Error","",CONCATENATE($CF$63,'Auto-Calculations'!FR865,CHAR(10)))</f>
        <v/>
      </c>
      <c r="BB927" s="44" t="str">
        <f>IF('Auto-Calculations'!FS865="No Error","",CONCATENATE($CF$63,'Auto-Calculations'!FS865,CHAR(10)))</f>
        <v/>
      </c>
      <c r="BC927" s="44" t="str">
        <f>IF('Auto-Calculations'!FT865="No Error","",CONCATENATE($CF$63,'Auto-Calculations'!FT865,CHAR(10)))</f>
        <v/>
      </c>
      <c r="BD927" s="44" t="str">
        <f>IF('Auto-Calculations'!FU865="No Error","",CONCATENATE($CF$63,'Auto-Calculations'!FU865,CHAR(10)))</f>
        <v/>
      </c>
      <c r="BE927" s="44" t="str">
        <f>IF('Auto-Calculations'!FV865="No Error","",CONCATENATE($CF$63,'Auto-Calculations'!FV865,CHAR(10)))</f>
        <v/>
      </c>
      <c r="BF927" s="44" t="str">
        <f>IF('Auto-Calculations'!FW865="No Error","",CONCATENATE($CF$63,'Auto-Calculations'!FW865,CHAR(10)))</f>
        <v/>
      </c>
      <c r="BG927" s="44" t="str">
        <f>IF('Auto-Calculations'!FX865="No Error","",CONCATENATE($CF$63,'Auto-Calculations'!FX865,CHAR(10)))</f>
        <v/>
      </c>
      <c r="BH927" s="44" t="str">
        <f>IF('Auto-Calculations'!FY865="No Error","",CONCATENATE($CF$63,'Auto-Calculations'!FY865,CHAR(10)))</f>
        <v/>
      </c>
      <c r="BI927" s="44" t="str">
        <f>IF('Auto-Calculations'!FZ865="No Error","",CONCATENATE($CF$63,'Auto-Calculations'!FZ865,CHAR(10)))</f>
        <v/>
      </c>
      <c r="BJ927" s="44" t="str">
        <f>IF('Auto-Calculations'!GA865="No Error","",CONCATENATE($CF$63,'Auto-Calculations'!GA865,CHAR(10)))</f>
        <v/>
      </c>
      <c r="BK927" s="44" t="str">
        <f>IF('Auto-Calculations'!GB865="No Error","",CONCATENATE($CF$63,'Auto-Calculations'!GB865,CHAR(10)))</f>
        <v/>
      </c>
      <c r="BL927" s="44" t="str">
        <f>IF('Auto-Calculations'!GC865="No Error","",CONCATENATE($CF$63,'Auto-Calculations'!GC865,CHAR(10)))</f>
        <v/>
      </c>
      <c r="BM927" s="44" t="str">
        <f>IF('Auto-Calculations'!GD865="No Error","",CONCATENATE($CF$63,'Auto-Calculations'!GD865,CHAR(10)))</f>
        <v/>
      </c>
      <c r="BN927" s="44" t="str">
        <f>IF('Auto-Calculations'!GE865="No Error","",CONCATENATE($CF$63,'Auto-Calculations'!GE865,CHAR(10)))</f>
        <v/>
      </c>
      <c r="BO927" s="44" t="str">
        <f>IF('Auto-Calculations'!GF865="No Error","",CONCATENATE($CF$63,'Auto-Calculations'!GF865,CHAR(10)))</f>
        <v/>
      </c>
      <c r="BP927" s="44" t="str">
        <f>IF('Auto-Calculations'!GG865="No Error","",CONCATENATE($CF$63,'Auto-Calculations'!GG865,CHAR(10)))</f>
        <v/>
      </c>
      <c r="BQ927" s="44" t="str">
        <f>IF('Auto-Calculations'!GH865="No Error","",CONCATENATE($CF$63,'Auto-Calculations'!GH865,CHAR(10)))</f>
        <v/>
      </c>
      <c r="BR927" s="44" t="str">
        <f>IF('Auto-Calculations'!GI865="No Error","",CONCATENATE($CF$63,'Auto-Calculations'!GI865,CHAR(10)))</f>
        <v/>
      </c>
      <c r="BS927" s="44" t="str">
        <f>IF('Auto-Calculations'!GJ865="No Error","",CONCATENATE($CF$63,'Auto-Calculations'!GJ865,CHAR(10)))</f>
        <v/>
      </c>
      <c r="BT927" s="44" t="str">
        <f>IF('Auto-Calculations'!GK865="No Error","",CONCATENATE($CF$63,'Auto-Calculations'!GK865,CHAR(10)))</f>
        <v/>
      </c>
      <c r="BU927" s="44" t="str">
        <f>IF('Auto-Calculations'!GL865="No Error","",CONCATENATE($CF$63,'Auto-Calculations'!GL865,CHAR(10)))</f>
        <v/>
      </c>
      <c r="BV927" s="44" t="str">
        <f>IF('Auto-Calculations'!GM865="No Error","",CONCATENATE($CF$63,'Auto-Calculations'!GM865,CHAR(10)))</f>
        <v/>
      </c>
      <c r="BW927" s="44" t="str">
        <f>IF('Auto-Calculations'!GN865="No Error","",CONCATENATE($CF$63,'Auto-Calculations'!GN865,CHAR(10)))</f>
        <v/>
      </c>
      <c r="BX927" s="44" t="str">
        <f>IF('Auto-Calculations'!GO865="No Error","",CONCATENATE($CF$63,'Auto-Calculations'!GO865,CHAR(10)))</f>
        <v/>
      </c>
      <c r="BY927" s="44" t="str">
        <f>IF('Auto-Calculations'!GP865="No Error","",CONCATENATE($CF$63,'Auto-Calculations'!GP865,CHAR(10)))</f>
        <v/>
      </c>
      <c r="BZ927" s="44" t="str">
        <f>IF('Auto-Calculations'!GQ865="No Error","",CONCATENATE($CF$63,'Auto-Calculations'!GQ865,CHAR(10)))</f>
        <v/>
      </c>
      <c r="CA927" s="44" t="str">
        <f>IF('Auto-Calculations'!GR865="No Error","",CONCATENATE($CF$63,'Auto-Calculations'!GR865,CHAR(10)))</f>
        <v/>
      </c>
      <c r="CB927" s="44" t="str">
        <f>IF('Auto-Calculations'!GS865="No Error","",CONCATENATE($CF$63,'Auto-Calculations'!GS865,CHAR(10)))</f>
        <v/>
      </c>
      <c r="CC927" s="44" t="str">
        <f>IF('Auto-Calculations'!GT865="No Error","",CONCATENATE($CF$63,'Auto-Calculations'!GT865,CHAR(10)))</f>
        <v/>
      </c>
      <c r="CD927" s="44" t="str">
        <f>IF('Auto-Calculations'!GU865="No Error","",CONCATENATE($CF$63,'Auto-Calculations'!GU865,CHAR(10)))</f>
        <v/>
      </c>
      <c r="CE927" s="44" t="s">
        <v>5795</v>
      </c>
      <c r="CF927" s="1" t="str">
        <f t="shared" si="13"/>
        <v>.</v>
      </c>
    </row>
    <row r="928" spans="1:84" ht="18" customHeight="1" x14ac:dyDescent="0.25">
      <c r="A928" s="14" t="str">
        <f>IF(NOT(ISBLANK('Auto-Calculations'!D866)),'Auto-Calculations'!D866,"")</f>
        <v/>
      </c>
      <c r="B928" s="44" t="str">
        <f>IF('Auto-Calculations'!DS866="No Error","",CONCATENATE($CF$63,'Auto-Calculations'!DS866,CHAR(10)))</f>
        <v/>
      </c>
      <c r="C928" s="44" t="str">
        <f>IF('Auto-Calculations'!DT866="No Error","",CONCATENATE($CF$63,'Auto-Calculations'!DT866,CHAR(10)))</f>
        <v/>
      </c>
      <c r="D928" s="44" t="str">
        <f>IF('Auto-Calculations'!DU866="No Error","",CONCATENATE($CF$63,'Auto-Calculations'!DU866,CHAR(10)))</f>
        <v/>
      </c>
      <c r="E928" s="44" t="str">
        <f>IF('Auto-Calculations'!DV866="No Error","",CONCATENATE($CF$63,'Auto-Calculations'!DV866,CHAR(10)))</f>
        <v/>
      </c>
      <c r="F928" s="44" t="str">
        <f>IF('Auto-Calculations'!DW866="No Error","",CONCATENATE($CF$63,'Auto-Calculations'!DW866,CHAR(10)))</f>
        <v/>
      </c>
      <c r="G928" s="44" t="str">
        <f>IF('Auto-Calculations'!DX866="No Error","",CONCATENATE($CF$63,'Auto-Calculations'!DX866,CHAR(10)))</f>
        <v/>
      </c>
      <c r="H928" s="44" t="str">
        <f>IF('Auto-Calculations'!DY866="No Error","",CONCATENATE($CF$63,'Auto-Calculations'!DY866,CHAR(10)))</f>
        <v/>
      </c>
      <c r="I928" s="44" t="str">
        <f>IF('Auto-Calculations'!DZ866="No Error","",CONCATENATE($CF$63,'Auto-Calculations'!DZ866,CHAR(10)))</f>
        <v/>
      </c>
      <c r="J928" s="44" t="str">
        <f>IF('Auto-Calculations'!EA866="No Error","",CONCATENATE($CF$63,'Auto-Calculations'!EA866,CHAR(10)))</f>
        <v/>
      </c>
      <c r="K928" s="44" t="str">
        <f>IF('Auto-Calculations'!EB866="No Error","",CONCATENATE($CF$63,'Auto-Calculations'!EB866,CHAR(10)))</f>
        <v/>
      </c>
      <c r="L928" s="44" t="str">
        <f>IF('Auto-Calculations'!EC866="No Error","",CONCATENATE($CF$63,'Auto-Calculations'!EC866,CHAR(10)))</f>
        <v/>
      </c>
      <c r="M928" s="44" t="str">
        <f>IF('Auto-Calculations'!ED866="No Error","",CONCATENATE($CF$63,'Auto-Calculations'!ED866,CHAR(10)))</f>
        <v/>
      </c>
      <c r="N928" s="44" t="str">
        <f>IF('Auto-Calculations'!EE866="No Error","",CONCATENATE($CF$63,'Auto-Calculations'!EE866,CHAR(10)))</f>
        <v/>
      </c>
      <c r="O928" s="44" t="str">
        <f>IF('Auto-Calculations'!EF866="No Error","",CONCATENATE($CF$63,'Auto-Calculations'!EF866,CHAR(10)))</f>
        <v/>
      </c>
      <c r="P928" s="44" t="str">
        <f>IF('Auto-Calculations'!EG866="No Error","",CONCATENATE($CF$63,'Auto-Calculations'!EG866,CHAR(10)))</f>
        <v/>
      </c>
      <c r="Q928" s="44" t="str">
        <f>IF('Auto-Calculations'!EH866="No Error","",CONCATENATE($CF$63,'Auto-Calculations'!EH866,CHAR(10)))</f>
        <v/>
      </c>
      <c r="R928" s="44" t="str">
        <f>IF('Auto-Calculations'!EI866="No Error","",CONCATENATE($CF$63,'Auto-Calculations'!EI866,CHAR(10)))</f>
        <v/>
      </c>
      <c r="S928" s="44" t="str">
        <f>IF('Auto-Calculations'!EJ866="No Error","",CONCATENATE($CF$63,'Auto-Calculations'!EJ866,CHAR(10)))</f>
        <v/>
      </c>
      <c r="T928" s="44" t="str">
        <f>IF('Auto-Calculations'!EK866="No Error","",CONCATENATE($CF$63,'Auto-Calculations'!EK866,CHAR(10)))</f>
        <v/>
      </c>
      <c r="U928" s="44" t="str">
        <f>IF('Auto-Calculations'!EL866="No Error","",CONCATENATE($CF$63,'Auto-Calculations'!EL866,CHAR(10)))</f>
        <v/>
      </c>
      <c r="V928" s="44" t="str">
        <f>IF('Auto-Calculations'!EM866="No Error","",CONCATENATE($CF$63,'Auto-Calculations'!EM866,CHAR(10)))</f>
        <v/>
      </c>
      <c r="W928" s="44" t="str">
        <f>IF('Auto-Calculations'!EN866="No Error","",CONCATENATE($CF$63,'Auto-Calculations'!EN866,CHAR(10)))</f>
        <v/>
      </c>
      <c r="X928" s="44" t="str">
        <f>IF('Auto-Calculations'!EO866="No Error","",CONCATENATE($CF$63,'Auto-Calculations'!EO866,CHAR(10)))</f>
        <v/>
      </c>
      <c r="Y928" s="44" t="str">
        <f>IF('Auto-Calculations'!EP866="No Error","",CONCATENATE($CF$63,'Auto-Calculations'!EP866,CHAR(10)))</f>
        <v/>
      </c>
      <c r="Z928" s="44" t="str">
        <f>IF('Auto-Calculations'!EQ866="No Error","",CONCATENATE($CF$63,'Auto-Calculations'!EQ866,CHAR(10)))</f>
        <v/>
      </c>
      <c r="AA928" s="44" t="str">
        <f>IF('Auto-Calculations'!ER866="No Error","",CONCATENATE($CF$63,'Auto-Calculations'!ER866,CHAR(10)))</f>
        <v/>
      </c>
      <c r="AB928" s="44" t="str">
        <f>IF('Auto-Calculations'!ES866="No Error","",CONCATENATE($CF$63,'Auto-Calculations'!ES866,CHAR(10)))</f>
        <v/>
      </c>
      <c r="AC928" s="44" t="str">
        <f>IF('Auto-Calculations'!ET866="No Error","",CONCATENATE($CF$63,'Auto-Calculations'!ET866,CHAR(10)))</f>
        <v/>
      </c>
      <c r="AD928" s="44" t="str">
        <f>IF('Auto-Calculations'!EU866="No Error","",CONCATENATE($CF$63,'Auto-Calculations'!EU866,CHAR(10)))</f>
        <v/>
      </c>
      <c r="AE928" s="44" t="str">
        <f>IF('Auto-Calculations'!EV866="No Error","",CONCATENATE($CF$63,'Auto-Calculations'!EV866,CHAR(10)))</f>
        <v/>
      </c>
      <c r="AF928" s="44" t="str">
        <f>IF('Auto-Calculations'!EW866="No Error","",CONCATENATE($CF$63,'Auto-Calculations'!EW866,CHAR(10)))</f>
        <v/>
      </c>
      <c r="AG928" s="44" t="str">
        <f>IF('Auto-Calculations'!EX866="No Error","",CONCATENATE($CF$63,'Auto-Calculations'!EX866,CHAR(10)))</f>
        <v/>
      </c>
      <c r="AH928" s="44" t="str">
        <f>IF('Auto-Calculations'!EY866="No Error","",CONCATENATE($CF$63,'Auto-Calculations'!EY866,CHAR(10)))</f>
        <v/>
      </c>
      <c r="AI928" s="44" t="str">
        <f>IF('Auto-Calculations'!EZ866="No Error","",CONCATENATE($CF$63,'Auto-Calculations'!EZ866,CHAR(10)))</f>
        <v/>
      </c>
      <c r="AJ928" s="44" t="str">
        <f>IF('Auto-Calculations'!FA866="No Error","",CONCATENATE($CF$63,'Auto-Calculations'!FA866,CHAR(10)))</f>
        <v/>
      </c>
      <c r="AK928" s="44" t="str">
        <f>IF('Auto-Calculations'!FB866="No Error","",CONCATENATE($CF$63,'Auto-Calculations'!FB866,CHAR(10)))</f>
        <v/>
      </c>
      <c r="AL928" s="44" t="str">
        <f>IF('Auto-Calculations'!FC866="No Error","",CONCATENATE($CF$63,'Auto-Calculations'!FC866,CHAR(10)))</f>
        <v/>
      </c>
      <c r="AM928" s="44" t="str">
        <f>IF('Auto-Calculations'!FD866="No Error","",CONCATENATE($CF$63,'Auto-Calculations'!FD866,CHAR(10)))</f>
        <v/>
      </c>
      <c r="AN928" s="44" t="str">
        <f>IF('Auto-Calculations'!FE866="No Error","",CONCATENATE($CF$63,'Auto-Calculations'!FE866,CHAR(10)))</f>
        <v/>
      </c>
      <c r="AO928" s="44" t="str">
        <f>IF('Auto-Calculations'!FF866="No Error","",CONCATENATE($CF$63,'Auto-Calculations'!FF866,CHAR(10)))</f>
        <v/>
      </c>
      <c r="AP928" s="44" t="str">
        <f>IF('Auto-Calculations'!FG866="No Error","",CONCATENATE($CF$63,'Auto-Calculations'!FG866,CHAR(10)))</f>
        <v/>
      </c>
      <c r="AQ928" s="44" t="str">
        <f>IF('Auto-Calculations'!FH866="No Error","",CONCATENATE($CF$63,'Auto-Calculations'!FH866,CHAR(10)))</f>
        <v/>
      </c>
      <c r="AR928" s="44" t="str">
        <f>IF('Auto-Calculations'!FI866="No Error","",CONCATENATE($CF$63,'Auto-Calculations'!FI866,CHAR(10)))</f>
        <v/>
      </c>
      <c r="AS928" s="44" t="str">
        <f>IF('Auto-Calculations'!FJ866="No Error","",CONCATENATE($CF$63,'Auto-Calculations'!FJ866,CHAR(10)))</f>
        <v/>
      </c>
      <c r="AT928" s="44" t="str">
        <f>IF('Auto-Calculations'!FK866="No Error","",CONCATENATE($CF$63,'Auto-Calculations'!FK866,CHAR(10)))</f>
        <v/>
      </c>
      <c r="AU928" s="44" t="str">
        <f>IF('Auto-Calculations'!FL866="No Error","",CONCATENATE($CF$63,'Auto-Calculations'!FL866,CHAR(10)))</f>
        <v/>
      </c>
      <c r="AV928" s="44" t="str">
        <f>IF('Auto-Calculations'!FM866="No Error","",CONCATENATE($CF$63,'Auto-Calculations'!FM866,CHAR(10)))</f>
        <v/>
      </c>
      <c r="AW928" s="44" t="str">
        <f>IF('Auto-Calculations'!FN866="No Error","",CONCATENATE($CF$63,'Auto-Calculations'!FN866,CHAR(10)))</f>
        <v/>
      </c>
      <c r="AX928" s="44" t="str">
        <f>IF('Auto-Calculations'!FO866="No Error","",CONCATENATE($CF$63,'Auto-Calculations'!FO866,CHAR(10)))</f>
        <v/>
      </c>
      <c r="AY928" s="44" t="str">
        <f>IF('Auto-Calculations'!FP866="No Error","",CONCATENATE($CF$63,'Auto-Calculations'!FP866,CHAR(10)))</f>
        <v/>
      </c>
      <c r="AZ928" s="44" t="str">
        <f>IF('Auto-Calculations'!FQ866="No Error","",CONCATENATE($CF$63,'Auto-Calculations'!FQ866,CHAR(10)))</f>
        <v/>
      </c>
      <c r="BA928" s="44" t="str">
        <f>IF('Auto-Calculations'!FR866="No Error","",CONCATENATE($CF$63,'Auto-Calculations'!FR866,CHAR(10)))</f>
        <v/>
      </c>
      <c r="BB928" s="44" t="str">
        <f>IF('Auto-Calculations'!FS866="No Error","",CONCATENATE($CF$63,'Auto-Calculations'!FS866,CHAR(10)))</f>
        <v/>
      </c>
      <c r="BC928" s="44" t="str">
        <f>IF('Auto-Calculations'!FT866="No Error","",CONCATENATE($CF$63,'Auto-Calculations'!FT866,CHAR(10)))</f>
        <v/>
      </c>
      <c r="BD928" s="44" t="str">
        <f>IF('Auto-Calculations'!FU866="No Error","",CONCATENATE($CF$63,'Auto-Calculations'!FU866,CHAR(10)))</f>
        <v/>
      </c>
      <c r="BE928" s="44" t="str">
        <f>IF('Auto-Calculations'!FV866="No Error","",CONCATENATE($CF$63,'Auto-Calculations'!FV866,CHAR(10)))</f>
        <v/>
      </c>
      <c r="BF928" s="44" t="str">
        <f>IF('Auto-Calculations'!FW866="No Error","",CONCATENATE($CF$63,'Auto-Calculations'!FW866,CHAR(10)))</f>
        <v/>
      </c>
      <c r="BG928" s="44" t="str">
        <f>IF('Auto-Calculations'!FX866="No Error","",CONCATENATE($CF$63,'Auto-Calculations'!FX866,CHAR(10)))</f>
        <v/>
      </c>
      <c r="BH928" s="44" t="str">
        <f>IF('Auto-Calculations'!FY866="No Error","",CONCATENATE($CF$63,'Auto-Calculations'!FY866,CHAR(10)))</f>
        <v/>
      </c>
      <c r="BI928" s="44" t="str">
        <f>IF('Auto-Calculations'!FZ866="No Error","",CONCATENATE($CF$63,'Auto-Calculations'!FZ866,CHAR(10)))</f>
        <v/>
      </c>
      <c r="BJ928" s="44" t="str">
        <f>IF('Auto-Calculations'!GA866="No Error","",CONCATENATE($CF$63,'Auto-Calculations'!GA866,CHAR(10)))</f>
        <v/>
      </c>
      <c r="BK928" s="44" t="str">
        <f>IF('Auto-Calculations'!GB866="No Error","",CONCATENATE($CF$63,'Auto-Calculations'!GB866,CHAR(10)))</f>
        <v/>
      </c>
      <c r="BL928" s="44" t="str">
        <f>IF('Auto-Calculations'!GC866="No Error","",CONCATENATE($CF$63,'Auto-Calculations'!GC866,CHAR(10)))</f>
        <v/>
      </c>
      <c r="BM928" s="44" t="str">
        <f>IF('Auto-Calculations'!GD866="No Error","",CONCATENATE($CF$63,'Auto-Calculations'!GD866,CHAR(10)))</f>
        <v/>
      </c>
      <c r="BN928" s="44" t="str">
        <f>IF('Auto-Calculations'!GE866="No Error","",CONCATENATE($CF$63,'Auto-Calculations'!GE866,CHAR(10)))</f>
        <v/>
      </c>
      <c r="BO928" s="44" t="str">
        <f>IF('Auto-Calculations'!GF866="No Error","",CONCATENATE($CF$63,'Auto-Calculations'!GF866,CHAR(10)))</f>
        <v/>
      </c>
      <c r="BP928" s="44" t="str">
        <f>IF('Auto-Calculations'!GG866="No Error","",CONCATENATE($CF$63,'Auto-Calculations'!GG866,CHAR(10)))</f>
        <v/>
      </c>
      <c r="BQ928" s="44" t="str">
        <f>IF('Auto-Calculations'!GH866="No Error","",CONCATENATE($CF$63,'Auto-Calculations'!GH866,CHAR(10)))</f>
        <v/>
      </c>
      <c r="BR928" s="44" t="str">
        <f>IF('Auto-Calculations'!GI866="No Error","",CONCATENATE($CF$63,'Auto-Calculations'!GI866,CHAR(10)))</f>
        <v/>
      </c>
      <c r="BS928" s="44" t="str">
        <f>IF('Auto-Calculations'!GJ866="No Error","",CONCATENATE($CF$63,'Auto-Calculations'!GJ866,CHAR(10)))</f>
        <v/>
      </c>
      <c r="BT928" s="44" t="str">
        <f>IF('Auto-Calculations'!GK866="No Error","",CONCATENATE($CF$63,'Auto-Calculations'!GK866,CHAR(10)))</f>
        <v/>
      </c>
      <c r="BU928" s="44" t="str">
        <f>IF('Auto-Calculations'!GL866="No Error","",CONCATENATE($CF$63,'Auto-Calculations'!GL866,CHAR(10)))</f>
        <v/>
      </c>
      <c r="BV928" s="44" t="str">
        <f>IF('Auto-Calculations'!GM866="No Error","",CONCATENATE($CF$63,'Auto-Calculations'!GM866,CHAR(10)))</f>
        <v/>
      </c>
      <c r="BW928" s="44" t="str">
        <f>IF('Auto-Calculations'!GN866="No Error","",CONCATENATE($CF$63,'Auto-Calculations'!GN866,CHAR(10)))</f>
        <v/>
      </c>
      <c r="BX928" s="44" t="str">
        <f>IF('Auto-Calculations'!GO866="No Error","",CONCATENATE($CF$63,'Auto-Calculations'!GO866,CHAR(10)))</f>
        <v/>
      </c>
      <c r="BY928" s="44" t="str">
        <f>IF('Auto-Calculations'!GP866="No Error","",CONCATENATE($CF$63,'Auto-Calculations'!GP866,CHAR(10)))</f>
        <v/>
      </c>
      <c r="BZ928" s="44" t="str">
        <f>IF('Auto-Calculations'!GQ866="No Error","",CONCATENATE($CF$63,'Auto-Calculations'!GQ866,CHAR(10)))</f>
        <v/>
      </c>
      <c r="CA928" s="44" t="str">
        <f>IF('Auto-Calculations'!GR866="No Error","",CONCATENATE($CF$63,'Auto-Calculations'!GR866,CHAR(10)))</f>
        <v/>
      </c>
      <c r="CB928" s="44" t="str">
        <f>IF('Auto-Calculations'!GS866="No Error","",CONCATENATE($CF$63,'Auto-Calculations'!GS866,CHAR(10)))</f>
        <v/>
      </c>
      <c r="CC928" s="44" t="str">
        <f>IF('Auto-Calculations'!GT866="No Error","",CONCATENATE($CF$63,'Auto-Calculations'!GT866,CHAR(10)))</f>
        <v/>
      </c>
      <c r="CD928" s="44" t="str">
        <f>IF('Auto-Calculations'!GU866="No Error","",CONCATENATE($CF$63,'Auto-Calculations'!GU866,CHAR(10)))</f>
        <v/>
      </c>
      <c r="CE928" s="44" t="s">
        <v>5795</v>
      </c>
      <c r="CF928" s="1" t="str">
        <f t="shared" si="13"/>
        <v>.</v>
      </c>
    </row>
    <row r="929" spans="1:84" ht="18" customHeight="1" x14ac:dyDescent="0.25">
      <c r="A929" s="14" t="str">
        <f>IF(NOT(ISBLANK('Auto-Calculations'!D867)),'Auto-Calculations'!D867,"")</f>
        <v/>
      </c>
      <c r="B929" s="44" t="str">
        <f>IF('Auto-Calculations'!DS867="No Error","",CONCATENATE($CF$63,'Auto-Calculations'!DS867,CHAR(10)))</f>
        <v/>
      </c>
      <c r="C929" s="44" t="str">
        <f>IF('Auto-Calculations'!DT867="No Error","",CONCATENATE($CF$63,'Auto-Calculations'!DT867,CHAR(10)))</f>
        <v/>
      </c>
      <c r="D929" s="44" t="str">
        <f>IF('Auto-Calculations'!DU867="No Error","",CONCATENATE($CF$63,'Auto-Calculations'!DU867,CHAR(10)))</f>
        <v/>
      </c>
      <c r="E929" s="44" t="str">
        <f>IF('Auto-Calculations'!DV867="No Error","",CONCATENATE($CF$63,'Auto-Calculations'!DV867,CHAR(10)))</f>
        <v/>
      </c>
      <c r="F929" s="44" t="str">
        <f>IF('Auto-Calculations'!DW867="No Error","",CONCATENATE($CF$63,'Auto-Calculations'!DW867,CHAR(10)))</f>
        <v/>
      </c>
      <c r="G929" s="44" t="str">
        <f>IF('Auto-Calculations'!DX867="No Error","",CONCATENATE($CF$63,'Auto-Calculations'!DX867,CHAR(10)))</f>
        <v/>
      </c>
      <c r="H929" s="44" t="str">
        <f>IF('Auto-Calculations'!DY867="No Error","",CONCATENATE($CF$63,'Auto-Calculations'!DY867,CHAR(10)))</f>
        <v/>
      </c>
      <c r="I929" s="44" t="str">
        <f>IF('Auto-Calculations'!DZ867="No Error","",CONCATENATE($CF$63,'Auto-Calculations'!DZ867,CHAR(10)))</f>
        <v/>
      </c>
      <c r="J929" s="44" t="str">
        <f>IF('Auto-Calculations'!EA867="No Error","",CONCATENATE($CF$63,'Auto-Calculations'!EA867,CHAR(10)))</f>
        <v/>
      </c>
      <c r="K929" s="44" t="str">
        <f>IF('Auto-Calculations'!EB867="No Error","",CONCATENATE($CF$63,'Auto-Calculations'!EB867,CHAR(10)))</f>
        <v/>
      </c>
      <c r="L929" s="44" t="str">
        <f>IF('Auto-Calculations'!EC867="No Error","",CONCATENATE($CF$63,'Auto-Calculations'!EC867,CHAR(10)))</f>
        <v/>
      </c>
      <c r="M929" s="44" t="str">
        <f>IF('Auto-Calculations'!ED867="No Error","",CONCATENATE($CF$63,'Auto-Calculations'!ED867,CHAR(10)))</f>
        <v/>
      </c>
      <c r="N929" s="44" t="str">
        <f>IF('Auto-Calculations'!EE867="No Error","",CONCATENATE($CF$63,'Auto-Calculations'!EE867,CHAR(10)))</f>
        <v/>
      </c>
      <c r="O929" s="44" t="str">
        <f>IF('Auto-Calculations'!EF867="No Error","",CONCATENATE($CF$63,'Auto-Calculations'!EF867,CHAR(10)))</f>
        <v/>
      </c>
      <c r="P929" s="44" t="str">
        <f>IF('Auto-Calculations'!EG867="No Error","",CONCATENATE($CF$63,'Auto-Calculations'!EG867,CHAR(10)))</f>
        <v/>
      </c>
      <c r="Q929" s="44" t="str">
        <f>IF('Auto-Calculations'!EH867="No Error","",CONCATENATE($CF$63,'Auto-Calculations'!EH867,CHAR(10)))</f>
        <v/>
      </c>
      <c r="R929" s="44" t="str">
        <f>IF('Auto-Calculations'!EI867="No Error","",CONCATENATE($CF$63,'Auto-Calculations'!EI867,CHAR(10)))</f>
        <v/>
      </c>
      <c r="S929" s="44" t="str">
        <f>IF('Auto-Calculations'!EJ867="No Error","",CONCATENATE($CF$63,'Auto-Calculations'!EJ867,CHAR(10)))</f>
        <v/>
      </c>
      <c r="T929" s="44" t="str">
        <f>IF('Auto-Calculations'!EK867="No Error","",CONCATENATE($CF$63,'Auto-Calculations'!EK867,CHAR(10)))</f>
        <v/>
      </c>
      <c r="U929" s="44" t="str">
        <f>IF('Auto-Calculations'!EL867="No Error","",CONCATENATE($CF$63,'Auto-Calculations'!EL867,CHAR(10)))</f>
        <v/>
      </c>
      <c r="V929" s="44" t="str">
        <f>IF('Auto-Calculations'!EM867="No Error","",CONCATENATE($CF$63,'Auto-Calculations'!EM867,CHAR(10)))</f>
        <v/>
      </c>
      <c r="W929" s="44" t="str">
        <f>IF('Auto-Calculations'!EN867="No Error","",CONCATENATE($CF$63,'Auto-Calculations'!EN867,CHAR(10)))</f>
        <v/>
      </c>
      <c r="X929" s="44" t="str">
        <f>IF('Auto-Calculations'!EO867="No Error","",CONCATENATE($CF$63,'Auto-Calculations'!EO867,CHAR(10)))</f>
        <v/>
      </c>
      <c r="Y929" s="44" t="str">
        <f>IF('Auto-Calculations'!EP867="No Error","",CONCATENATE($CF$63,'Auto-Calculations'!EP867,CHAR(10)))</f>
        <v/>
      </c>
      <c r="Z929" s="44" t="str">
        <f>IF('Auto-Calculations'!EQ867="No Error","",CONCATENATE($CF$63,'Auto-Calculations'!EQ867,CHAR(10)))</f>
        <v/>
      </c>
      <c r="AA929" s="44" t="str">
        <f>IF('Auto-Calculations'!ER867="No Error","",CONCATENATE($CF$63,'Auto-Calculations'!ER867,CHAR(10)))</f>
        <v/>
      </c>
      <c r="AB929" s="44" t="str">
        <f>IF('Auto-Calculations'!ES867="No Error","",CONCATENATE($CF$63,'Auto-Calculations'!ES867,CHAR(10)))</f>
        <v/>
      </c>
      <c r="AC929" s="44" t="str">
        <f>IF('Auto-Calculations'!ET867="No Error","",CONCATENATE($CF$63,'Auto-Calculations'!ET867,CHAR(10)))</f>
        <v/>
      </c>
      <c r="AD929" s="44" t="str">
        <f>IF('Auto-Calculations'!EU867="No Error","",CONCATENATE($CF$63,'Auto-Calculations'!EU867,CHAR(10)))</f>
        <v/>
      </c>
      <c r="AE929" s="44" t="str">
        <f>IF('Auto-Calculations'!EV867="No Error","",CONCATENATE($CF$63,'Auto-Calculations'!EV867,CHAR(10)))</f>
        <v/>
      </c>
      <c r="AF929" s="44" t="str">
        <f>IF('Auto-Calculations'!EW867="No Error","",CONCATENATE($CF$63,'Auto-Calculations'!EW867,CHAR(10)))</f>
        <v/>
      </c>
      <c r="AG929" s="44" t="str">
        <f>IF('Auto-Calculations'!EX867="No Error","",CONCATENATE($CF$63,'Auto-Calculations'!EX867,CHAR(10)))</f>
        <v/>
      </c>
      <c r="AH929" s="44" t="str">
        <f>IF('Auto-Calculations'!EY867="No Error","",CONCATENATE($CF$63,'Auto-Calculations'!EY867,CHAR(10)))</f>
        <v/>
      </c>
      <c r="AI929" s="44" t="str">
        <f>IF('Auto-Calculations'!EZ867="No Error","",CONCATENATE($CF$63,'Auto-Calculations'!EZ867,CHAR(10)))</f>
        <v/>
      </c>
      <c r="AJ929" s="44" t="str">
        <f>IF('Auto-Calculations'!FA867="No Error","",CONCATENATE($CF$63,'Auto-Calculations'!FA867,CHAR(10)))</f>
        <v/>
      </c>
      <c r="AK929" s="44" t="str">
        <f>IF('Auto-Calculations'!FB867="No Error","",CONCATENATE($CF$63,'Auto-Calculations'!FB867,CHAR(10)))</f>
        <v/>
      </c>
      <c r="AL929" s="44" t="str">
        <f>IF('Auto-Calculations'!FC867="No Error","",CONCATENATE($CF$63,'Auto-Calculations'!FC867,CHAR(10)))</f>
        <v/>
      </c>
      <c r="AM929" s="44" t="str">
        <f>IF('Auto-Calculations'!FD867="No Error","",CONCATENATE($CF$63,'Auto-Calculations'!FD867,CHAR(10)))</f>
        <v/>
      </c>
      <c r="AN929" s="44" t="str">
        <f>IF('Auto-Calculations'!FE867="No Error","",CONCATENATE($CF$63,'Auto-Calculations'!FE867,CHAR(10)))</f>
        <v/>
      </c>
      <c r="AO929" s="44" t="str">
        <f>IF('Auto-Calculations'!FF867="No Error","",CONCATENATE($CF$63,'Auto-Calculations'!FF867,CHAR(10)))</f>
        <v/>
      </c>
      <c r="AP929" s="44" t="str">
        <f>IF('Auto-Calculations'!FG867="No Error","",CONCATENATE($CF$63,'Auto-Calculations'!FG867,CHAR(10)))</f>
        <v/>
      </c>
      <c r="AQ929" s="44" t="str">
        <f>IF('Auto-Calculations'!FH867="No Error","",CONCATENATE($CF$63,'Auto-Calculations'!FH867,CHAR(10)))</f>
        <v/>
      </c>
      <c r="AR929" s="44" t="str">
        <f>IF('Auto-Calculations'!FI867="No Error","",CONCATENATE($CF$63,'Auto-Calculations'!FI867,CHAR(10)))</f>
        <v/>
      </c>
      <c r="AS929" s="44" t="str">
        <f>IF('Auto-Calculations'!FJ867="No Error","",CONCATENATE($CF$63,'Auto-Calculations'!FJ867,CHAR(10)))</f>
        <v/>
      </c>
      <c r="AT929" s="44" t="str">
        <f>IF('Auto-Calculations'!FK867="No Error","",CONCATENATE($CF$63,'Auto-Calculations'!FK867,CHAR(10)))</f>
        <v/>
      </c>
      <c r="AU929" s="44" t="str">
        <f>IF('Auto-Calculations'!FL867="No Error","",CONCATENATE($CF$63,'Auto-Calculations'!FL867,CHAR(10)))</f>
        <v/>
      </c>
      <c r="AV929" s="44" t="str">
        <f>IF('Auto-Calculations'!FM867="No Error","",CONCATENATE($CF$63,'Auto-Calculations'!FM867,CHAR(10)))</f>
        <v/>
      </c>
      <c r="AW929" s="44" t="str">
        <f>IF('Auto-Calculations'!FN867="No Error","",CONCATENATE($CF$63,'Auto-Calculations'!FN867,CHAR(10)))</f>
        <v/>
      </c>
      <c r="AX929" s="44" t="str">
        <f>IF('Auto-Calculations'!FO867="No Error","",CONCATENATE($CF$63,'Auto-Calculations'!FO867,CHAR(10)))</f>
        <v/>
      </c>
      <c r="AY929" s="44" t="str">
        <f>IF('Auto-Calculations'!FP867="No Error","",CONCATENATE($CF$63,'Auto-Calculations'!FP867,CHAR(10)))</f>
        <v/>
      </c>
      <c r="AZ929" s="44" t="str">
        <f>IF('Auto-Calculations'!FQ867="No Error","",CONCATENATE($CF$63,'Auto-Calculations'!FQ867,CHAR(10)))</f>
        <v/>
      </c>
      <c r="BA929" s="44" t="str">
        <f>IF('Auto-Calculations'!FR867="No Error","",CONCATENATE($CF$63,'Auto-Calculations'!FR867,CHAR(10)))</f>
        <v/>
      </c>
      <c r="BB929" s="44" t="str">
        <f>IF('Auto-Calculations'!FS867="No Error","",CONCATENATE($CF$63,'Auto-Calculations'!FS867,CHAR(10)))</f>
        <v/>
      </c>
      <c r="BC929" s="44" t="str">
        <f>IF('Auto-Calculations'!FT867="No Error","",CONCATENATE($CF$63,'Auto-Calculations'!FT867,CHAR(10)))</f>
        <v/>
      </c>
      <c r="BD929" s="44" t="str">
        <f>IF('Auto-Calculations'!FU867="No Error","",CONCATENATE($CF$63,'Auto-Calculations'!FU867,CHAR(10)))</f>
        <v/>
      </c>
      <c r="BE929" s="44" t="str">
        <f>IF('Auto-Calculations'!FV867="No Error","",CONCATENATE($CF$63,'Auto-Calculations'!FV867,CHAR(10)))</f>
        <v/>
      </c>
      <c r="BF929" s="44" t="str">
        <f>IF('Auto-Calculations'!FW867="No Error","",CONCATENATE($CF$63,'Auto-Calculations'!FW867,CHAR(10)))</f>
        <v/>
      </c>
      <c r="BG929" s="44" t="str">
        <f>IF('Auto-Calculations'!FX867="No Error","",CONCATENATE($CF$63,'Auto-Calculations'!FX867,CHAR(10)))</f>
        <v/>
      </c>
      <c r="BH929" s="44" t="str">
        <f>IF('Auto-Calculations'!FY867="No Error","",CONCATENATE($CF$63,'Auto-Calculations'!FY867,CHAR(10)))</f>
        <v/>
      </c>
      <c r="BI929" s="44" t="str">
        <f>IF('Auto-Calculations'!FZ867="No Error","",CONCATENATE($CF$63,'Auto-Calculations'!FZ867,CHAR(10)))</f>
        <v/>
      </c>
      <c r="BJ929" s="44" t="str">
        <f>IF('Auto-Calculations'!GA867="No Error","",CONCATENATE($CF$63,'Auto-Calculations'!GA867,CHAR(10)))</f>
        <v/>
      </c>
      <c r="BK929" s="44" t="str">
        <f>IF('Auto-Calculations'!GB867="No Error","",CONCATENATE($CF$63,'Auto-Calculations'!GB867,CHAR(10)))</f>
        <v/>
      </c>
      <c r="BL929" s="44" t="str">
        <f>IF('Auto-Calculations'!GC867="No Error","",CONCATENATE($CF$63,'Auto-Calculations'!GC867,CHAR(10)))</f>
        <v/>
      </c>
      <c r="BM929" s="44" t="str">
        <f>IF('Auto-Calculations'!GD867="No Error","",CONCATENATE($CF$63,'Auto-Calculations'!GD867,CHAR(10)))</f>
        <v/>
      </c>
      <c r="BN929" s="44" t="str">
        <f>IF('Auto-Calculations'!GE867="No Error","",CONCATENATE($CF$63,'Auto-Calculations'!GE867,CHAR(10)))</f>
        <v/>
      </c>
      <c r="BO929" s="44" t="str">
        <f>IF('Auto-Calculations'!GF867="No Error","",CONCATENATE($CF$63,'Auto-Calculations'!GF867,CHAR(10)))</f>
        <v/>
      </c>
      <c r="BP929" s="44" t="str">
        <f>IF('Auto-Calculations'!GG867="No Error","",CONCATENATE($CF$63,'Auto-Calculations'!GG867,CHAR(10)))</f>
        <v/>
      </c>
      <c r="BQ929" s="44" t="str">
        <f>IF('Auto-Calculations'!GH867="No Error","",CONCATENATE($CF$63,'Auto-Calculations'!GH867,CHAR(10)))</f>
        <v/>
      </c>
      <c r="BR929" s="44" t="str">
        <f>IF('Auto-Calculations'!GI867="No Error","",CONCATENATE($CF$63,'Auto-Calculations'!GI867,CHAR(10)))</f>
        <v/>
      </c>
      <c r="BS929" s="44" t="str">
        <f>IF('Auto-Calculations'!GJ867="No Error","",CONCATENATE($CF$63,'Auto-Calculations'!GJ867,CHAR(10)))</f>
        <v/>
      </c>
      <c r="BT929" s="44" t="str">
        <f>IF('Auto-Calculations'!GK867="No Error","",CONCATENATE($CF$63,'Auto-Calculations'!GK867,CHAR(10)))</f>
        <v/>
      </c>
      <c r="BU929" s="44" t="str">
        <f>IF('Auto-Calculations'!GL867="No Error","",CONCATENATE($CF$63,'Auto-Calculations'!GL867,CHAR(10)))</f>
        <v/>
      </c>
      <c r="BV929" s="44" t="str">
        <f>IF('Auto-Calculations'!GM867="No Error","",CONCATENATE($CF$63,'Auto-Calculations'!GM867,CHAR(10)))</f>
        <v/>
      </c>
      <c r="BW929" s="44" t="str">
        <f>IF('Auto-Calculations'!GN867="No Error","",CONCATENATE($CF$63,'Auto-Calculations'!GN867,CHAR(10)))</f>
        <v/>
      </c>
      <c r="BX929" s="44" t="str">
        <f>IF('Auto-Calculations'!GO867="No Error","",CONCATENATE($CF$63,'Auto-Calculations'!GO867,CHAR(10)))</f>
        <v/>
      </c>
      <c r="BY929" s="44" t="str">
        <f>IF('Auto-Calculations'!GP867="No Error","",CONCATENATE($CF$63,'Auto-Calculations'!GP867,CHAR(10)))</f>
        <v/>
      </c>
      <c r="BZ929" s="44" t="str">
        <f>IF('Auto-Calculations'!GQ867="No Error","",CONCATENATE($CF$63,'Auto-Calculations'!GQ867,CHAR(10)))</f>
        <v/>
      </c>
      <c r="CA929" s="44" t="str">
        <f>IF('Auto-Calculations'!GR867="No Error","",CONCATENATE($CF$63,'Auto-Calculations'!GR867,CHAR(10)))</f>
        <v/>
      </c>
      <c r="CB929" s="44" t="str">
        <f>IF('Auto-Calculations'!GS867="No Error","",CONCATENATE($CF$63,'Auto-Calculations'!GS867,CHAR(10)))</f>
        <v/>
      </c>
      <c r="CC929" s="44" t="str">
        <f>IF('Auto-Calculations'!GT867="No Error","",CONCATENATE($CF$63,'Auto-Calculations'!GT867,CHAR(10)))</f>
        <v/>
      </c>
      <c r="CD929" s="44" t="str">
        <f>IF('Auto-Calculations'!GU867="No Error","",CONCATENATE($CF$63,'Auto-Calculations'!GU867,CHAR(10)))</f>
        <v/>
      </c>
      <c r="CE929" s="44" t="s">
        <v>5795</v>
      </c>
      <c r="CF929" s="1" t="str">
        <f t="shared" si="13"/>
        <v>.</v>
      </c>
    </row>
    <row r="930" spans="1:84" ht="18" customHeight="1" x14ac:dyDescent="0.25">
      <c r="A930" s="14" t="str">
        <f>IF(NOT(ISBLANK('Auto-Calculations'!D868)),'Auto-Calculations'!D868,"")</f>
        <v/>
      </c>
      <c r="B930" s="44" t="str">
        <f>IF('Auto-Calculations'!DS868="No Error","",CONCATENATE($CF$63,'Auto-Calculations'!DS868,CHAR(10)))</f>
        <v/>
      </c>
      <c r="C930" s="44" t="str">
        <f>IF('Auto-Calculations'!DT868="No Error","",CONCATENATE($CF$63,'Auto-Calculations'!DT868,CHAR(10)))</f>
        <v/>
      </c>
      <c r="D930" s="44" t="str">
        <f>IF('Auto-Calculations'!DU868="No Error","",CONCATENATE($CF$63,'Auto-Calculations'!DU868,CHAR(10)))</f>
        <v/>
      </c>
      <c r="E930" s="44" t="str">
        <f>IF('Auto-Calculations'!DV868="No Error","",CONCATENATE($CF$63,'Auto-Calculations'!DV868,CHAR(10)))</f>
        <v/>
      </c>
      <c r="F930" s="44" t="str">
        <f>IF('Auto-Calculations'!DW868="No Error","",CONCATENATE($CF$63,'Auto-Calculations'!DW868,CHAR(10)))</f>
        <v/>
      </c>
      <c r="G930" s="44" t="str">
        <f>IF('Auto-Calculations'!DX868="No Error","",CONCATENATE($CF$63,'Auto-Calculations'!DX868,CHAR(10)))</f>
        <v/>
      </c>
      <c r="H930" s="44" t="str">
        <f>IF('Auto-Calculations'!DY868="No Error","",CONCATENATE($CF$63,'Auto-Calculations'!DY868,CHAR(10)))</f>
        <v/>
      </c>
      <c r="I930" s="44" t="str">
        <f>IF('Auto-Calculations'!DZ868="No Error","",CONCATENATE($CF$63,'Auto-Calculations'!DZ868,CHAR(10)))</f>
        <v/>
      </c>
      <c r="J930" s="44" t="str">
        <f>IF('Auto-Calculations'!EA868="No Error","",CONCATENATE($CF$63,'Auto-Calculations'!EA868,CHAR(10)))</f>
        <v/>
      </c>
      <c r="K930" s="44" t="str">
        <f>IF('Auto-Calculations'!EB868="No Error","",CONCATENATE($CF$63,'Auto-Calculations'!EB868,CHAR(10)))</f>
        <v/>
      </c>
      <c r="L930" s="44" t="str">
        <f>IF('Auto-Calculations'!EC868="No Error","",CONCATENATE($CF$63,'Auto-Calculations'!EC868,CHAR(10)))</f>
        <v/>
      </c>
      <c r="M930" s="44" t="str">
        <f>IF('Auto-Calculations'!ED868="No Error","",CONCATENATE($CF$63,'Auto-Calculations'!ED868,CHAR(10)))</f>
        <v/>
      </c>
      <c r="N930" s="44" t="str">
        <f>IF('Auto-Calculations'!EE868="No Error","",CONCATENATE($CF$63,'Auto-Calculations'!EE868,CHAR(10)))</f>
        <v/>
      </c>
      <c r="O930" s="44" t="str">
        <f>IF('Auto-Calculations'!EF868="No Error","",CONCATENATE($CF$63,'Auto-Calculations'!EF868,CHAR(10)))</f>
        <v/>
      </c>
      <c r="P930" s="44" t="str">
        <f>IF('Auto-Calculations'!EG868="No Error","",CONCATENATE($CF$63,'Auto-Calculations'!EG868,CHAR(10)))</f>
        <v/>
      </c>
      <c r="Q930" s="44" t="str">
        <f>IF('Auto-Calculations'!EH868="No Error","",CONCATENATE($CF$63,'Auto-Calculations'!EH868,CHAR(10)))</f>
        <v/>
      </c>
      <c r="R930" s="44" t="str">
        <f>IF('Auto-Calculations'!EI868="No Error","",CONCATENATE($CF$63,'Auto-Calculations'!EI868,CHAR(10)))</f>
        <v/>
      </c>
      <c r="S930" s="44" t="str">
        <f>IF('Auto-Calculations'!EJ868="No Error","",CONCATENATE($CF$63,'Auto-Calculations'!EJ868,CHAR(10)))</f>
        <v/>
      </c>
      <c r="T930" s="44" t="str">
        <f>IF('Auto-Calculations'!EK868="No Error","",CONCATENATE($CF$63,'Auto-Calculations'!EK868,CHAR(10)))</f>
        <v/>
      </c>
      <c r="U930" s="44" t="str">
        <f>IF('Auto-Calculations'!EL868="No Error","",CONCATENATE($CF$63,'Auto-Calculations'!EL868,CHAR(10)))</f>
        <v/>
      </c>
      <c r="V930" s="44" t="str">
        <f>IF('Auto-Calculations'!EM868="No Error","",CONCATENATE($CF$63,'Auto-Calculations'!EM868,CHAR(10)))</f>
        <v/>
      </c>
      <c r="W930" s="44" t="str">
        <f>IF('Auto-Calculations'!EN868="No Error","",CONCATENATE($CF$63,'Auto-Calculations'!EN868,CHAR(10)))</f>
        <v/>
      </c>
      <c r="X930" s="44" t="str">
        <f>IF('Auto-Calculations'!EO868="No Error","",CONCATENATE($CF$63,'Auto-Calculations'!EO868,CHAR(10)))</f>
        <v/>
      </c>
      <c r="Y930" s="44" t="str">
        <f>IF('Auto-Calculations'!EP868="No Error","",CONCATENATE($CF$63,'Auto-Calculations'!EP868,CHAR(10)))</f>
        <v/>
      </c>
      <c r="Z930" s="44" t="str">
        <f>IF('Auto-Calculations'!EQ868="No Error","",CONCATENATE($CF$63,'Auto-Calculations'!EQ868,CHAR(10)))</f>
        <v/>
      </c>
      <c r="AA930" s="44" t="str">
        <f>IF('Auto-Calculations'!ER868="No Error","",CONCATENATE($CF$63,'Auto-Calculations'!ER868,CHAR(10)))</f>
        <v/>
      </c>
      <c r="AB930" s="44" t="str">
        <f>IF('Auto-Calculations'!ES868="No Error","",CONCATENATE($CF$63,'Auto-Calculations'!ES868,CHAR(10)))</f>
        <v/>
      </c>
      <c r="AC930" s="44" t="str">
        <f>IF('Auto-Calculations'!ET868="No Error","",CONCATENATE($CF$63,'Auto-Calculations'!ET868,CHAR(10)))</f>
        <v/>
      </c>
      <c r="AD930" s="44" t="str">
        <f>IF('Auto-Calculations'!EU868="No Error","",CONCATENATE($CF$63,'Auto-Calculations'!EU868,CHAR(10)))</f>
        <v/>
      </c>
      <c r="AE930" s="44" t="str">
        <f>IF('Auto-Calculations'!EV868="No Error","",CONCATENATE($CF$63,'Auto-Calculations'!EV868,CHAR(10)))</f>
        <v/>
      </c>
      <c r="AF930" s="44" t="str">
        <f>IF('Auto-Calculations'!EW868="No Error","",CONCATENATE($CF$63,'Auto-Calculations'!EW868,CHAR(10)))</f>
        <v/>
      </c>
      <c r="AG930" s="44" t="str">
        <f>IF('Auto-Calculations'!EX868="No Error","",CONCATENATE($CF$63,'Auto-Calculations'!EX868,CHAR(10)))</f>
        <v/>
      </c>
      <c r="AH930" s="44" t="str">
        <f>IF('Auto-Calculations'!EY868="No Error","",CONCATENATE($CF$63,'Auto-Calculations'!EY868,CHAR(10)))</f>
        <v/>
      </c>
      <c r="AI930" s="44" t="str">
        <f>IF('Auto-Calculations'!EZ868="No Error","",CONCATENATE($CF$63,'Auto-Calculations'!EZ868,CHAR(10)))</f>
        <v/>
      </c>
      <c r="AJ930" s="44" t="str">
        <f>IF('Auto-Calculations'!FA868="No Error","",CONCATENATE($CF$63,'Auto-Calculations'!FA868,CHAR(10)))</f>
        <v/>
      </c>
      <c r="AK930" s="44" t="str">
        <f>IF('Auto-Calculations'!FB868="No Error","",CONCATENATE($CF$63,'Auto-Calculations'!FB868,CHAR(10)))</f>
        <v/>
      </c>
      <c r="AL930" s="44" t="str">
        <f>IF('Auto-Calculations'!FC868="No Error","",CONCATENATE($CF$63,'Auto-Calculations'!FC868,CHAR(10)))</f>
        <v/>
      </c>
      <c r="AM930" s="44" t="str">
        <f>IF('Auto-Calculations'!FD868="No Error","",CONCATENATE($CF$63,'Auto-Calculations'!FD868,CHAR(10)))</f>
        <v/>
      </c>
      <c r="AN930" s="44" t="str">
        <f>IF('Auto-Calculations'!FE868="No Error","",CONCATENATE($CF$63,'Auto-Calculations'!FE868,CHAR(10)))</f>
        <v/>
      </c>
      <c r="AO930" s="44" t="str">
        <f>IF('Auto-Calculations'!FF868="No Error","",CONCATENATE($CF$63,'Auto-Calculations'!FF868,CHAR(10)))</f>
        <v/>
      </c>
      <c r="AP930" s="44" t="str">
        <f>IF('Auto-Calculations'!FG868="No Error","",CONCATENATE($CF$63,'Auto-Calculations'!FG868,CHAR(10)))</f>
        <v/>
      </c>
      <c r="AQ930" s="44" t="str">
        <f>IF('Auto-Calculations'!FH868="No Error","",CONCATENATE($CF$63,'Auto-Calculations'!FH868,CHAR(10)))</f>
        <v/>
      </c>
      <c r="AR930" s="44" t="str">
        <f>IF('Auto-Calculations'!FI868="No Error","",CONCATENATE($CF$63,'Auto-Calculations'!FI868,CHAR(10)))</f>
        <v/>
      </c>
      <c r="AS930" s="44" t="str">
        <f>IF('Auto-Calculations'!FJ868="No Error","",CONCATENATE($CF$63,'Auto-Calculations'!FJ868,CHAR(10)))</f>
        <v/>
      </c>
      <c r="AT930" s="44" t="str">
        <f>IF('Auto-Calculations'!FK868="No Error","",CONCATENATE($CF$63,'Auto-Calculations'!FK868,CHAR(10)))</f>
        <v/>
      </c>
      <c r="AU930" s="44" t="str">
        <f>IF('Auto-Calculations'!FL868="No Error","",CONCATENATE($CF$63,'Auto-Calculations'!FL868,CHAR(10)))</f>
        <v/>
      </c>
      <c r="AV930" s="44" t="str">
        <f>IF('Auto-Calculations'!FM868="No Error","",CONCATENATE($CF$63,'Auto-Calculations'!FM868,CHAR(10)))</f>
        <v/>
      </c>
      <c r="AW930" s="44" t="str">
        <f>IF('Auto-Calculations'!FN868="No Error","",CONCATENATE($CF$63,'Auto-Calculations'!FN868,CHAR(10)))</f>
        <v/>
      </c>
      <c r="AX930" s="44" t="str">
        <f>IF('Auto-Calculations'!FO868="No Error","",CONCATENATE($CF$63,'Auto-Calculations'!FO868,CHAR(10)))</f>
        <v/>
      </c>
      <c r="AY930" s="44" t="str">
        <f>IF('Auto-Calculations'!FP868="No Error","",CONCATENATE($CF$63,'Auto-Calculations'!FP868,CHAR(10)))</f>
        <v/>
      </c>
      <c r="AZ930" s="44" t="str">
        <f>IF('Auto-Calculations'!FQ868="No Error","",CONCATENATE($CF$63,'Auto-Calculations'!FQ868,CHAR(10)))</f>
        <v/>
      </c>
      <c r="BA930" s="44" t="str">
        <f>IF('Auto-Calculations'!FR868="No Error","",CONCATENATE($CF$63,'Auto-Calculations'!FR868,CHAR(10)))</f>
        <v/>
      </c>
      <c r="BB930" s="44" t="str">
        <f>IF('Auto-Calculations'!FS868="No Error","",CONCATENATE($CF$63,'Auto-Calculations'!FS868,CHAR(10)))</f>
        <v/>
      </c>
      <c r="BC930" s="44" t="str">
        <f>IF('Auto-Calculations'!FT868="No Error","",CONCATENATE($CF$63,'Auto-Calculations'!FT868,CHAR(10)))</f>
        <v/>
      </c>
      <c r="BD930" s="44" t="str">
        <f>IF('Auto-Calculations'!FU868="No Error","",CONCATENATE($CF$63,'Auto-Calculations'!FU868,CHAR(10)))</f>
        <v/>
      </c>
      <c r="BE930" s="44" t="str">
        <f>IF('Auto-Calculations'!FV868="No Error","",CONCATENATE($CF$63,'Auto-Calculations'!FV868,CHAR(10)))</f>
        <v/>
      </c>
      <c r="BF930" s="44" t="str">
        <f>IF('Auto-Calculations'!FW868="No Error","",CONCATENATE($CF$63,'Auto-Calculations'!FW868,CHAR(10)))</f>
        <v/>
      </c>
      <c r="BG930" s="44" t="str">
        <f>IF('Auto-Calculations'!FX868="No Error","",CONCATENATE($CF$63,'Auto-Calculations'!FX868,CHAR(10)))</f>
        <v/>
      </c>
      <c r="BH930" s="44" t="str">
        <f>IF('Auto-Calculations'!FY868="No Error","",CONCATENATE($CF$63,'Auto-Calculations'!FY868,CHAR(10)))</f>
        <v/>
      </c>
      <c r="BI930" s="44" t="str">
        <f>IF('Auto-Calculations'!FZ868="No Error","",CONCATENATE($CF$63,'Auto-Calculations'!FZ868,CHAR(10)))</f>
        <v/>
      </c>
      <c r="BJ930" s="44" t="str">
        <f>IF('Auto-Calculations'!GA868="No Error","",CONCATENATE($CF$63,'Auto-Calculations'!GA868,CHAR(10)))</f>
        <v/>
      </c>
      <c r="BK930" s="44" t="str">
        <f>IF('Auto-Calculations'!GB868="No Error","",CONCATENATE($CF$63,'Auto-Calculations'!GB868,CHAR(10)))</f>
        <v/>
      </c>
      <c r="BL930" s="44" t="str">
        <f>IF('Auto-Calculations'!GC868="No Error","",CONCATENATE($CF$63,'Auto-Calculations'!GC868,CHAR(10)))</f>
        <v/>
      </c>
      <c r="BM930" s="44" t="str">
        <f>IF('Auto-Calculations'!GD868="No Error","",CONCATENATE($CF$63,'Auto-Calculations'!GD868,CHAR(10)))</f>
        <v/>
      </c>
      <c r="BN930" s="44" t="str">
        <f>IF('Auto-Calculations'!GE868="No Error","",CONCATENATE($CF$63,'Auto-Calculations'!GE868,CHAR(10)))</f>
        <v/>
      </c>
      <c r="BO930" s="44" t="str">
        <f>IF('Auto-Calculations'!GF868="No Error","",CONCATENATE($CF$63,'Auto-Calculations'!GF868,CHAR(10)))</f>
        <v/>
      </c>
      <c r="BP930" s="44" t="str">
        <f>IF('Auto-Calculations'!GG868="No Error","",CONCATENATE($CF$63,'Auto-Calculations'!GG868,CHAR(10)))</f>
        <v/>
      </c>
      <c r="BQ930" s="44" t="str">
        <f>IF('Auto-Calculations'!GH868="No Error","",CONCATENATE($CF$63,'Auto-Calculations'!GH868,CHAR(10)))</f>
        <v/>
      </c>
      <c r="BR930" s="44" t="str">
        <f>IF('Auto-Calculations'!GI868="No Error","",CONCATENATE($CF$63,'Auto-Calculations'!GI868,CHAR(10)))</f>
        <v/>
      </c>
      <c r="BS930" s="44" t="str">
        <f>IF('Auto-Calculations'!GJ868="No Error","",CONCATENATE($CF$63,'Auto-Calculations'!GJ868,CHAR(10)))</f>
        <v/>
      </c>
      <c r="BT930" s="44" t="str">
        <f>IF('Auto-Calculations'!GK868="No Error","",CONCATENATE($CF$63,'Auto-Calculations'!GK868,CHAR(10)))</f>
        <v/>
      </c>
      <c r="BU930" s="44" t="str">
        <f>IF('Auto-Calculations'!GL868="No Error","",CONCATENATE($CF$63,'Auto-Calculations'!GL868,CHAR(10)))</f>
        <v/>
      </c>
      <c r="BV930" s="44" t="str">
        <f>IF('Auto-Calculations'!GM868="No Error","",CONCATENATE($CF$63,'Auto-Calculations'!GM868,CHAR(10)))</f>
        <v/>
      </c>
      <c r="BW930" s="44" t="str">
        <f>IF('Auto-Calculations'!GN868="No Error","",CONCATENATE($CF$63,'Auto-Calculations'!GN868,CHAR(10)))</f>
        <v/>
      </c>
      <c r="BX930" s="44" t="str">
        <f>IF('Auto-Calculations'!GO868="No Error","",CONCATENATE($CF$63,'Auto-Calculations'!GO868,CHAR(10)))</f>
        <v/>
      </c>
      <c r="BY930" s="44" t="str">
        <f>IF('Auto-Calculations'!GP868="No Error","",CONCATENATE($CF$63,'Auto-Calculations'!GP868,CHAR(10)))</f>
        <v/>
      </c>
      <c r="BZ930" s="44" t="str">
        <f>IF('Auto-Calculations'!GQ868="No Error","",CONCATENATE($CF$63,'Auto-Calculations'!GQ868,CHAR(10)))</f>
        <v/>
      </c>
      <c r="CA930" s="44" t="str">
        <f>IF('Auto-Calculations'!GR868="No Error","",CONCATENATE($CF$63,'Auto-Calculations'!GR868,CHAR(10)))</f>
        <v/>
      </c>
      <c r="CB930" s="44" t="str">
        <f>IF('Auto-Calculations'!GS868="No Error","",CONCATENATE($CF$63,'Auto-Calculations'!GS868,CHAR(10)))</f>
        <v/>
      </c>
      <c r="CC930" s="44" t="str">
        <f>IF('Auto-Calculations'!GT868="No Error","",CONCATENATE($CF$63,'Auto-Calculations'!GT868,CHAR(10)))</f>
        <v/>
      </c>
      <c r="CD930" s="44" t="str">
        <f>IF('Auto-Calculations'!GU868="No Error","",CONCATENATE($CF$63,'Auto-Calculations'!GU868,CHAR(10)))</f>
        <v/>
      </c>
      <c r="CE930" s="44" t="s">
        <v>5795</v>
      </c>
      <c r="CF930" s="1" t="str">
        <f t="shared" si="13"/>
        <v>.</v>
      </c>
    </row>
    <row r="931" spans="1:84" ht="18" customHeight="1" x14ac:dyDescent="0.25">
      <c r="A931" s="14" t="str">
        <f>IF(NOT(ISBLANK('Auto-Calculations'!D869)),'Auto-Calculations'!D869,"")</f>
        <v/>
      </c>
      <c r="B931" s="44" t="str">
        <f>IF('Auto-Calculations'!DS869="No Error","",CONCATENATE($CF$63,'Auto-Calculations'!DS869,CHAR(10)))</f>
        <v/>
      </c>
      <c r="C931" s="44" t="str">
        <f>IF('Auto-Calculations'!DT869="No Error","",CONCATENATE($CF$63,'Auto-Calculations'!DT869,CHAR(10)))</f>
        <v/>
      </c>
      <c r="D931" s="44" t="str">
        <f>IF('Auto-Calculations'!DU869="No Error","",CONCATENATE($CF$63,'Auto-Calculations'!DU869,CHAR(10)))</f>
        <v/>
      </c>
      <c r="E931" s="44" t="str">
        <f>IF('Auto-Calculations'!DV869="No Error","",CONCATENATE($CF$63,'Auto-Calculations'!DV869,CHAR(10)))</f>
        <v/>
      </c>
      <c r="F931" s="44" t="str">
        <f>IF('Auto-Calculations'!DW869="No Error","",CONCATENATE($CF$63,'Auto-Calculations'!DW869,CHAR(10)))</f>
        <v/>
      </c>
      <c r="G931" s="44" t="str">
        <f>IF('Auto-Calculations'!DX869="No Error","",CONCATENATE($CF$63,'Auto-Calculations'!DX869,CHAR(10)))</f>
        <v/>
      </c>
      <c r="H931" s="44" t="str">
        <f>IF('Auto-Calculations'!DY869="No Error","",CONCATENATE($CF$63,'Auto-Calculations'!DY869,CHAR(10)))</f>
        <v/>
      </c>
      <c r="I931" s="44" t="str">
        <f>IF('Auto-Calculations'!DZ869="No Error","",CONCATENATE($CF$63,'Auto-Calculations'!DZ869,CHAR(10)))</f>
        <v/>
      </c>
      <c r="J931" s="44" t="str">
        <f>IF('Auto-Calculations'!EA869="No Error","",CONCATENATE($CF$63,'Auto-Calculations'!EA869,CHAR(10)))</f>
        <v/>
      </c>
      <c r="K931" s="44" t="str">
        <f>IF('Auto-Calculations'!EB869="No Error","",CONCATENATE($CF$63,'Auto-Calculations'!EB869,CHAR(10)))</f>
        <v/>
      </c>
      <c r="L931" s="44" t="str">
        <f>IF('Auto-Calculations'!EC869="No Error","",CONCATENATE($CF$63,'Auto-Calculations'!EC869,CHAR(10)))</f>
        <v/>
      </c>
      <c r="M931" s="44" t="str">
        <f>IF('Auto-Calculations'!ED869="No Error","",CONCATENATE($CF$63,'Auto-Calculations'!ED869,CHAR(10)))</f>
        <v/>
      </c>
      <c r="N931" s="44" t="str">
        <f>IF('Auto-Calculations'!EE869="No Error","",CONCATENATE($CF$63,'Auto-Calculations'!EE869,CHAR(10)))</f>
        <v/>
      </c>
      <c r="O931" s="44" t="str">
        <f>IF('Auto-Calculations'!EF869="No Error","",CONCATENATE($CF$63,'Auto-Calculations'!EF869,CHAR(10)))</f>
        <v/>
      </c>
      <c r="P931" s="44" t="str">
        <f>IF('Auto-Calculations'!EG869="No Error","",CONCATENATE($CF$63,'Auto-Calculations'!EG869,CHAR(10)))</f>
        <v/>
      </c>
      <c r="Q931" s="44" t="str">
        <f>IF('Auto-Calculations'!EH869="No Error","",CONCATENATE($CF$63,'Auto-Calculations'!EH869,CHAR(10)))</f>
        <v/>
      </c>
      <c r="R931" s="44" t="str">
        <f>IF('Auto-Calculations'!EI869="No Error","",CONCATENATE($CF$63,'Auto-Calculations'!EI869,CHAR(10)))</f>
        <v/>
      </c>
      <c r="S931" s="44" t="str">
        <f>IF('Auto-Calculations'!EJ869="No Error","",CONCATENATE($CF$63,'Auto-Calculations'!EJ869,CHAR(10)))</f>
        <v/>
      </c>
      <c r="T931" s="44" t="str">
        <f>IF('Auto-Calculations'!EK869="No Error","",CONCATENATE($CF$63,'Auto-Calculations'!EK869,CHAR(10)))</f>
        <v/>
      </c>
      <c r="U931" s="44" t="str">
        <f>IF('Auto-Calculations'!EL869="No Error","",CONCATENATE($CF$63,'Auto-Calculations'!EL869,CHAR(10)))</f>
        <v/>
      </c>
      <c r="V931" s="44" t="str">
        <f>IF('Auto-Calculations'!EM869="No Error","",CONCATENATE($CF$63,'Auto-Calculations'!EM869,CHAR(10)))</f>
        <v/>
      </c>
      <c r="W931" s="44" t="str">
        <f>IF('Auto-Calculations'!EN869="No Error","",CONCATENATE($CF$63,'Auto-Calculations'!EN869,CHAR(10)))</f>
        <v/>
      </c>
      <c r="X931" s="44" t="str">
        <f>IF('Auto-Calculations'!EO869="No Error","",CONCATENATE($CF$63,'Auto-Calculations'!EO869,CHAR(10)))</f>
        <v/>
      </c>
      <c r="Y931" s="44" t="str">
        <f>IF('Auto-Calculations'!EP869="No Error","",CONCATENATE($CF$63,'Auto-Calculations'!EP869,CHAR(10)))</f>
        <v/>
      </c>
      <c r="Z931" s="44" t="str">
        <f>IF('Auto-Calculations'!EQ869="No Error","",CONCATENATE($CF$63,'Auto-Calculations'!EQ869,CHAR(10)))</f>
        <v/>
      </c>
      <c r="AA931" s="44" t="str">
        <f>IF('Auto-Calculations'!ER869="No Error","",CONCATENATE($CF$63,'Auto-Calculations'!ER869,CHAR(10)))</f>
        <v/>
      </c>
      <c r="AB931" s="44" t="str">
        <f>IF('Auto-Calculations'!ES869="No Error","",CONCATENATE($CF$63,'Auto-Calculations'!ES869,CHAR(10)))</f>
        <v/>
      </c>
      <c r="AC931" s="44" t="str">
        <f>IF('Auto-Calculations'!ET869="No Error","",CONCATENATE($CF$63,'Auto-Calculations'!ET869,CHAR(10)))</f>
        <v/>
      </c>
      <c r="AD931" s="44" t="str">
        <f>IF('Auto-Calculations'!EU869="No Error","",CONCATENATE($CF$63,'Auto-Calculations'!EU869,CHAR(10)))</f>
        <v/>
      </c>
      <c r="AE931" s="44" t="str">
        <f>IF('Auto-Calculations'!EV869="No Error","",CONCATENATE($CF$63,'Auto-Calculations'!EV869,CHAR(10)))</f>
        <v/>
      </c>
      <c r="AF931" s="44" t="str">
        <f>IF('Auto-Calculations'!EW869="No Error","",CONCATENATE($CF$63,'Auto-Calculations'!EW869,CHAR(10)))</f>
        <v/>
      </c>
      <c r="AG931" s="44" t="str">
        <f>IF('Auto-Calculations'!EX869="No Error","",CONCATENATE($CF$63,'Auto-Calculations'!EX869,CHAR(10)))</f>
        <v/>
      </c>
      <c r="AH931" s="44" t="str">
        <f>IF('Auto-Calculations'!EY869="No Error","",CONCATENATE($CF$63,'Auto-Calculations'!EY869,CHAR(10)))</f>
        <v/>
      </c>
      <c r="AI931" s="44" t="str">
        <f>IF('Auto-Calculations'!EZ869="No Error","",CONCATENATE($CF$63,'Auto-Calculations'!EZ869,CHAR(10)))</f>
        <v/>
      </c>
      <c r="AJ931" s="44" t="str">
        <f>IF('Auto-Calculations'!FA869="No Error","",CONCATENATE($CF$63,'Auto-Calculations'!FA869,CHAR(10)))</f>
        <v/>
      </c>
      <c r="AK931" s="44" t="str">
        <f>IF('Auto-Calculations'!FB869="No Error","",CONCATENATE($CF$63,'Auto-Calculations'!FB869,CHAR(10)))</f>
        <v/>
      </c>
      <c r="AL931" s="44" t="str">
        <f>IF('Auto-Calculations'!FC869="No Error","",CONCATENATE($CF$63,'Auto-Calculations'!FC869,CHAR(10)))</f>
        <v/>
      </c>
      <c r="AM931" s="44" t="str">
        <f>IF('Auto-Calculations'!FD869="No Error","",CONCATENATE($CF$63,'Auto-Calculations'!FD869,CHAR(10)))</f>
        <v/>
      </c>
      <c r="AN931" s="44" t="str">
        <f>IF('Auto-Calculations'!FE869="No Error","",CONCATENATE($CF$63,'Auto-Calculations'!FE869,CHAR(10)))</f>
        <v/>
      </c>
      <c r="AO931" s="44" t="str">
        <f>IF('Auto-Calculations'!FF869="No Error","",CONCATENATE($CF$63,'Auto-Calculations'!FF869,CHAR(10)))</f>
        <v/>
      </c>
      <c r="AP931" s="44" t="str">
        <f>IF('Auto-Calculations'!FG869="No Error","",CONCATENATE($CF$63,'Auto-Calculations'!FG869,CHAR(10)))</f>
        <v/>
      </c>
      <c r="AQ931" s="44" t="str">
        <f>IF('Auto-Calculations'!FH869="No Error","",CONCATENATE($CF$63,'Auto-Calculations'!FH869,CHAR(10)))</f>
        <v/>
      </c>
      <c r="AR931" s="44" t="str">
        <f>IF('Auto-Calculations'!FI869="No Error","",CONCATENATE($CF$63,'Auto-Calculations'!FI869,CHAR(10)))</f>
        <v/>
      </c>
      <c r="AS931" s="44" t="str">
        <f>IF('Auto-Calculations'!FJ869="No Error","",CONCATENATE($CF$63,'Auto-Calculations'!FJ869,CHAR(10)))</f>
        <v/>
      </c>
      <c r="AT931" s="44" t="str">
        <f>IF('Auto-Calculations'!FK869="No Error","",CONCATENATE($CF$63,'Auto-Calculations'!FK869,CHAR(10)))</f>
        <v/>
      </c>
      <c r="AU931" s="44" t="str">
        <f>IF('Auto-Calculations'!FL869="No Error","",CONCATENATE($CF$63,'Auto-Calculations'!FL869,CHAR(10)))</f>
        <v/>
      </c>
      <c r="AV931" s="44" t="str">
        <f>IF('Auto-Calculations'!FM869="No Error","",CONCATENATE($CF$63,'Auto-Calculations'!FM869,CHAR(10)))</f>
        <v/>
      </c>
      <c r="AW931" s="44" t="str">
        <f>IF('Auto-Calculations'!FN869="No Error","",CONCATENATE($CF$63,'Auto-Calculations'!FN869,CHAR(10)))</f>
        <v/>
      </c>
      <c r="AX931" s="44" t="str">
        <f>IF('Auto-Calculations'!FO869="No Error","",CONCATENATE($CF$63,'Auto-Calculations'!FO869,CHAR(10)))</f>
        <v/>
      </c>
      <c r="AY931" s="44" t="str">
        <f>IF('Auto-Calculations'!FP869="No Error","",CONCATENATE($CF$63,'Auto-Calculations'!FP869,CHAR(10)))</f>
        <v/>
      </c>
      <c r="AZ931" s="44" t="str">
        <f>IF('Auto-Calculations'!FQ869="No Error","",CONCATENATE($CF$63,'Auto-Calculations'!FQ869,CHAR(10)))</f>
        <v/>
      </c>
      <c r="BA931" s="44" t="str">
        <f>IF('Auto-Calculations'!FR869="No Error","",CONCATENATE($CF$63,'Auto-Calculations'!FR869,CHAR(10)))</f>
        <v/>
      </c>
      <c r="BB931" s="44" t="str">
        <f>IF('Auto-Calculations'!FS869="No Error","",CONCATENATE($CF$63,'Auto-Calculations'!FS869,CHAR(10)))</f>
        <v/>
      </c>
      <c r="BC931" s="44" t="str">
        <f>IF('Auto-Calculations'!FT869="No Error","",CONCATENATE($CF$63,'Auto-Calculations'!FT869,CHAR(10)))</f>
        <v/>
      </c>
      <c r="BD931" s="44" t="str">
        <f>IF('Auto-Calculations'!FU869="No Error","",CONCATENATE($CF$63,'Auto-Calculations'!FU869,CHAR(10)))</f>
        <v/>
      </c>
      <c r="BE931" s="44" t="str">
        <f>IF('Auto-Calculations'!FV869="No Error","",CONCATENATE($CF$63,'Auto-Calculations'!FV869,CHAR(10)))</f>
        <v/>
      </c>
      <c r="BF931" s="44" t="str">
        <f>IF('Auto-Calculations'!FW869="No Error","",CONCATENATE($CF$63,'Auto-Calculations'!FW869,CHAR(10)))</f>
        <v/>
      </c>
      <c r="BG931" s="44" t="str">
        <f>IF('Auto-Calculations'!FX869="No Error","",CONCATENATE($CF$63,'Auto-Calculations'!FX869,CHAR(10)))</f>
        <v/>
      </c>
      <c r="BH931" s="44" t="str">
        <f>IF('Auto-Calculations'!FY869="No Error","",CONCATENATE($CF$63,'Auto-Calculations'!FY869,CHAR(10)))</f>
        <v/>
      </c>
      <c r="BI931" s="44" t="str">
        <f>IF('Auto-Calculations'!FZ869="No Error","",CONCATENATE($CF$63,'Auto-Calculations'!FZ869,CHAR(10)))</f>
        <v/>
      </c>
      <c r="BJ931" s="44" t="str">
        <f>IF('Auto-Calculations'!GA869="No Error","",CONCATENATE($CF$63,'Auto-Calculations'!GA869,CHAR(10)))</f>
        <v/>
      </c>
      <c r="BK931" s="44" t="str">
        <f>IF('Auto-Calculations'!GB869="No Error","",CONCATENATE($CF$63,'Auto-Calculations'!GB869,CHAR(10)))</f>
        <v/>
      </c>
      <c r="BL931" s="44" t="str">
        <f>IF('Auto-Calculations'!GC869="No Error","",CONCATENATE($CF$63,'Auto-Calculations'!GC869,CHAR(10)))</f>
        <v/>
      </c>
      <c r="BM931" s="44" t="str">
        <f>IF('Auto-Calculations'!GD869="No Error","",CONCATENATE($CF$63,'Auto-Calculations'!GD869,CHAR(10)))</f>
        <v/>
      </c>
      <c r="BN931" s="44" t="str">
        <f>IF('Auto-Calculations'!GE869="No Error","",CONCATENATE($CF$63,'Auto-Calculations'!GE869,CHAR(10)))</f>
        <v/>
      </c>
      <c r="BO931" s="44" t="str">
        <f>IF('Auto-Calculations'!GF869="No Error","",CONCATENATE($CF$63,'Auto-Calculations'!GF869,CHAR(10)))</f>
        <v/>
      </c>
      <c r="BP931" s="44" t="str">
        <f>IF('Auto-Calculations'!GG869="No Error","",CONCATENATE($CF$63,'Auto-Calculations'!GG869,CHAR(10)))</f>
        <v/>
      </c>
      <c r="BQ931" s="44" t="str">
        <f>IF('Auto-Calculations'!GH869="No Error","",CONCATENATE($CF$63,'Auto-Calculations'!GH869,CHAR(10)))</f>
        <v/>
      </c>
      <c r="BR931" s="44" t="str">
        <f>IF('Auto-Calculations'!GI869="No Error","",CONCATENATE($CF$63,'Auto-Calculations'!GI869,CHAR(10)))</f>
        <v/>
      </c>
      <c r="BS931" s="44" t="str">
        <f>IF('Auto-Calculations'!GJ869="No Error","",CONCATENATE($CF$63,'Auto-Calculations'!GJ869,CHAR(10)))</f>
        <v/>
      </c>
      <c r="BT931" s="44" t="str">
        <f>IF('Auto-Calculations'!GK869="No Error","",CONCATENATE($CF$63,'Auto-Calculations'!GK869,CHAR(10)))</f>
        <v/>
      </c>
      <c r="BU931" s="44" t="str">
        <f>IF('Auto-Calculations'!GL869="No Error","",CONCATENATE($CF$63,'Auto-Calculations'!GL869,CHAR(10)))</f>
        <v/>
      </c>
      <c r="BV931" s="44" t="str">
        <f>IF('Auto-Calculations'!GM869="No Error","",CONCATENATE($CF$63,'Auto-Calculations'!GM869,CHAR(10)))</f>
        <v/>
      </c>
      <c r="BW931" s="44" t="str">
        <f>IF('Auto-Calculations'!GN869="No Error","",CONCATENATE($CF$63,'Auto-Calculations'!GN869,CHAR(10)))</f>
        <v/>
      </c>
      <c r="BX931" s="44" t="str">
        <f>IF('Auto-Calculations'!GO869="No Error","",CONCATENATE($CF$63,'Auto-Calculations'!GO869,CHAR(10)))</f>
        <v/>
      </c>
      <c r="BY931" s="44" t="str">
        <f>IF('Auto-Calculations'!GP869="No Error","",CONCATENATE($CF$63,'Auto-Calculations'!GP869,CHAR(10)))</f>
        <v/>
      </c>
      <c r="BZ931" s="44" t="str">
        <f>IF('Auto-Calculations'!GQ869="No Error","",CONCATENATE($CF$63,'Auto-Calculations'!GQ869,CHAR(10)))</f>
        <v/>
      </c>
      <c r="CA931" s="44" t="str">
        <f>IF('Auto-Calculations'!GR869="No Error","",CONCATENATE($CF$63,'Auto-Calculations'!GR869,CHAR(10)))</f>
        <v/>
      </c>
      <c r="CB931" s="44" t="str">
        <f>IF('Auto-Calculations'!GS869="No Error","",CONCATENATE($CF$63,'Auto-Calculations'!GS869,CHAR(10)))</f>
        <v/>
      </c>
      <c r="CC931" s="44" t="str">
        <f>IF('Auto-Calculations'!GT869="No Error","",CONCATENATE($CF$63,'Auto-Calculations'!GT869,CHAR(10)))</f>
        <v/>
      </c>
      <c r="CD931" s="44" t="str">
        <f>IF('Auto-Calculations'!GU869="No Error","",CONCATENATE($CF$63,'Auto-Calculations'!GU869,CHAR(10)))</f>
        <v/>
      </c>
      <c r="CE931" s="44" t="s">
        <v>5795</v>
      </c>
      <c r="CF931" s="1" t="str">
        <f t="shared" si="13"/>
        <v>.</v>
      </c>
    </row>
    <row r="932" spans="1:84" ht="18" customHeight="1" x14ac:dyDescent="0.25">
      <c r="A932" s="14" t="str">
        <f>IF(NOT(ISBLANK('Auto-Calculations'!D870)),'Auto-Calculations'!D870,"")</f>
        <v/>
      </c>
      <c r="B932" s="44" t="str">
        <f>IF('Auto-Calculations'!DS870="No Error","",CONCATENATE($CF$63,'Auto-Calculations'!DS870,CHAR(10)))</f>
        <v/>
      </c>
      <c r="C932" s="44" t="str">
        <f>IF('Auto-Calculations'!DT870="No Error","",CONCATENATE($CF$63,'Auto-Calculations'!DT870,CHAR(10)))</f>
        <v/>
      </c>
      <c r="D932" s="44" t="str">
        <f>IF('Auto-Calculations'!DU870="No Error","",CONCATENATE($CF$63,'Auto-Calculations'!DU870,CHAR(10)))</f>
        <v/>
      </c>
      <c r="E932" s="44" t="str">
        <f>IF('Auto-Calculations'!DV870="No Error","",CONCATENATE($CF$63,'Auto-Calculations'!DV870,CHAR(10)))</f>
        <v/>
      </c>
      <c r="F932" s="44" t="str">
        <f>IF('Auto-Calculations'!DW870="No Error","",CONCATENATE($CF$63,'Auto-Calculations'!DW870,CHAR(10)))</f>
        <v/>
      </c>
      <c r="G932" s="44" t="str">
        <f>IF('Auto-Calculations'!DX870="No Error","",CONCATENATE($CF$63,'Auto-Calculations'!DX870,CHAR(10)))</f>
        <v/>
      </c>
      <c r="H932" s="44" t="str">
        <f>IF('Auto-Calculations'!DY870="No Error","",CONCATENATE($CF$63,'Auto-Calculations'!DY870,CHAR(10)))</f>
        <v/>
      </c>
      <c r="I932" s="44" t="str">
        <f>IF('Auto-Calculations'!DZ870="No Error","",CONCATENATE($CF$63,'Auto-Calculations'!DZ870,CHAR(10)))</f>
        <v/>
      </c>
      <c r="J932" s="44" t="str">
        <f>IF('Auto-Calculations'!EA870="No Error","",CONCATENATE($CF$63,'Auto-Calculations'!EA870,CHAR(10)))</f>
        <v/>
      </c>
      <c r="K932" s="44" t="str">
        <f>IF('Auto-Calculations'!EB870="No Error","",CONCATENATE($CF$63,'Auto-Calculations'!EB870,CHAR(10)))</f>
        <v/>
      </c>
      <c r="L932" s="44" t="str">
        <f>IF('Auto-Calculations'!EC870="No Error","",CONCATENATE($CF$63,'Auto-Calculations'!EC870,CHAR(10)))</f>
        <v/>
      </c>
      <c r="M932" s="44" t="str">
        <f>IF('Auto-Calculations'!ED870="No Error","",CONCATENATE($CF$63,'Auto-Calculations'!ED870,CHAR(10)))</f>
        <v/>
      </c>
      <c r="N932" s="44" t="str">
        <f>IF('Auto-Calculations'!EE870="No Error","",CONCATENATE($CF$63,'Auto-Calculations'!EE870,CHAR(10)))</f>
        <v/>
      </c>
      <c r="O932" s="44" t="str">
        <f>IF('Auto-Calculations'!EF870="No Error","",CONCATENATE($CF$63,'Auto-Calculations'!EF870,CHAR(10)))</f>
        <v/>
      </c>
      <c r="P932" s="44" t="str">
        <f>IF('Auto-Calculations'!EG870="No Error","",CONCATENATE($CF$63,'Auto-Calculations'!EG870,CHAR(10)))</f>
        <v/>
      </c>
      <c r="Q932" s="44" t="str">
        <f>IF('Auto-Calculations'!EH870="No Error","",CONCATENATE($CF$63,'Auto-Calculations'!EH870,CHAR(10)))</f>
        <v/>
      </c>
      <c r="R932" s="44" t="str">
        <f>IF('Auto-Calculations'!EI870="No Error","",CONCATENATE($CF$63,'Auto-Calculations'!EI870,CHAR(10)))</f>
        <v/>
      </c>
      <c r="S932" s="44" t="str">
        <f>IF('Auto-Calculations'!EJ870="No Error","",CONCATENATE($CF$63,'Auto-Calculations'!EJ870,CHAR(10)))</f>
        <v/>
      </c>
      <c r="T932" s="44" t="str">
        <f>IF('Auto-Calculations'!EK870="No Error","",CONCATENATE($CF$63,'Auto-Calculations'!EK870,CHAR(10)))</f>
        <v/>
      </c>
      <c r="U932" s="44" t="str">
        <f>IF('Auto-Calculations'!EL870="No Error","",CONCATENATE($CF$63,'Auto-Calculations'!EL870,CHAR(10)))</f>
        <v/>
      </c>
      <c r="V932" s="44" t="str">
        <f>IF('Auto-Calculations'!EM870="No Error","",CONCATENATE($CF$63,'Auto-Calculations'!EM870,CHAR(10)))</f>
        <v/>
      </c>
      <c r="W932" s="44" t="str">
        <f>IF('Auto-Calculations'!EN870="No Error","",CONCATENATE($CF$63,'Auto-Calculations'!EN870,CHAR(10)))</f>
        <v/>
      </c>
      <c r="X932" s="44" t="str">
        <f>IF('Auto-Calculations'!EO870="No Error","",CONCATENATE($CF$63,'Auto-Calculations'!EO870,CHAR(10)))</f>
        <v/>
      </c>
      <c r="Y932" s="44" t="str">
        <f>IF('Auto-Calculations'!EP870="No Error","",CONCATENATE($CF$63,'Auto-Calculations'!EP870,CHAR(10)))</f>
        <v/>
      </c>
      <c r="Z932" s="44" t="str">
        <f>IF('Auto-Calculations'!EQ870="No Error","",CONCATENATE($CF$63,'Auto-Calculations'!EQ870,CHAR(10)))</f>
        <v/>
      </c>
      <c r="AA932" s="44" t="str">
        <f>IF('Auto-Calculations'!ER870="No Error","",CONCATENATE($CF$63,'Auto-Calculations'!ER870,CHAR(10)))</f>
        <v/>
      </c>
      <c r="AB932" s="44" t="str">
        <f>IF('Auto-Calculations'!ES870="No Error","",CONCATENATE($CF$63,'Auto-Calculations'!ES870,CHAR(10)))</f>
        <v/>
      </c>
      <c r="AC932" s="44" t="str">
        <f>IF('Auto-Calculations'!ET870="No Error","",CONCATENATE($CF$63,'Auto-Calculations'!ET870,CHAR(10)))</f>
        <v/>
      </c>
      <c r="AD932" s="44" t="str">
        <f>IF('Auto-Calculations'!EU870="No Error","",CONCATENATE($CF$63,'Auto-Calculations'!EU870,CHAR(10)))</f>
        <v/>
      </c>
      <c r="AE932" s="44" t="str">
        <f>IF('Auto-Calculations'!EV870="No Error","",CONCATENATE($CF$63,'Auto-Calculations'!EV870,CHAR(10)))</f>
        <v/>
      </c>
      <c r="AF932" s="44" t="str">
        <f>IF('Auto-Calculations'!EW870="No Error","",CONCATENATE($CF$63,'Auto-Calculations'!EW870,CHAR(10)))</f>
        <v/>
      </c>
      <c r="AG932" s="44" t="str">
        <f>IF('Auto-Calculations'!EX870="No Error","",CONCATENATE($CF$63,'Auto-Calculations'!EX870,CHAR(10)))</f>
        <v/>
      </c>
      <c r="AH932" s="44" t="str">
        <f>IF('Auto-Calculations'!EY870="No Error","",CONCATENATE($CF$63,'Auto-Calculations'!EY870,CHAR(10)))</f>
        <v/>
      </c>
      <c r="AI932" s="44" t="str">
        <f>IF('Auto-Calculations'!EZ870="No Error","",CONCATENATE($CF$63,'Auto-Calculations'!EZ870,CHAR(10)))</f>
        <v/>
      </c>
      <c r="AJ932" s="44" t="str">
        <f>IF('Auto-Calculations'!FA870="No Error","",CONCATENATE($CF$63,'Auto-Calculations'!FA870,CHAR(10)))</f>
        <v/>
      </c>
      <c r="AK932" s="44" t="str">
        <f>IF('Auto-Calculations'!FB870="No Error","",CONCATENATE($CF$63,'Auto-Calculations'!FB870,CHAR(10)))</f>
        <v/>
      </c>
      <c r="AL932" s="44" t="str">
        <f>IF('Auto-Calculations'!FC870="No Error","",CONCATENATE($CF$63,'Auto-Calculations'!FC870,CHAR(10)))</f>
        <v/>
      </c>
      <c r="AM932" s="44" t="str">
        <f>IF('Auto-Calculations'!FD870="No Error","",CONCATENATE($CF$63,'Auto-Calculations'!FD870,CHAR(10)))</f>
        <v/>
      </c>
      <c r="AN932" s="44" t="str">
        <f>IF('Auto-Calculations'!FE870="No Error","",CONCATENATE($CF$63,'Auto-Calculations'!FE870,CHAR(10)))</f>
        <v/>
      </c>
      <c r="AO932" s="44" t="str">
        <f>IF('Auto-Calculations'!FF870="No Error","",CONCATENATE($CF$63,'Auto-Calculations'!FF870,CHAR(10)))</f>
        <v/>
      </c>
      <c r="AP932" s="44" t="str">
        <f>IF('Auto-Calculations'!FG870="No Error","",CONCATENATE($CF$63,'Auto-Calculations'!FG870,CHAR(10)))</f>
        <v/>
      </c>
      <c r="AQ932" s="44" t="str">
        <f>IF('Auto-Calculations'!FH870="No Error","",CONCATENATE($CF$63,'Auto-Calculations'!FH870,CHAR(10)))</f>
        <v/>
      </c>
      <c r="AR932" s="44" t="str">
        <f>IF('Auto-Calculations'!FI870="No Error","",CONCATENATE($CF$63,'Auto-Calculations'!FI870,CHAR(10)))</f>
        <v/>
      </c>
      <c r="AS932" s="44" t="str">
        <f>IF('Auto-Calculations'!FJ870="No Error","",CONCATENATE($CF$63,'Auto-Calculations'!FJ870,CHAR(10)))</f>
        <v/>
      </c>
      <c r="AT932" s="44" t="str">
        <f>IF('Auto-Calculations'!FK870="No Error","",CONCATENATE($CF$63,'Auto-Calculations'!FK870,CHAR(10)))</f>
        <v/>
      </c>
      <c r="AU932" s="44" t="str">
        <f>IF('Auto-Calculations'!FL870="No Error","",CONCATENATE($CF$63,'Auto-Calculations'!FL870,CHAR(10)))</f>
        <v/>
      </c>
      <c r="AV932" s="44" t="str">
        <f>IF('Auto-Calculations'!FM870="No Error","",CONCATENATE($CF$63,'Auto-Calculations'!FM870,CHAR(10)))</f>
        <v/>
      </c>
      <c r="AW932" s="44" t="str">
        <f>IF('Auto-Calculations'!FN870="No Error","",CONCATENATE($CF$63,'Auto-Calculations'!FN870,CHAR(10)))</f>
        <v/>
      </c>
      <c r="AX932" s="44" t="str">
        <f>IF('Auto-Calculations'!FO870="No Error","",CONCATENATE($CF$63,'Auto-Calculations'!FO870,CHAR(10)))</f>
        <v/>
      </c>
      <c r="AY932" s="44" t="str">
        <f>IF('Auto-Calculations'!FP870="No Error","",CONCATENATE($CF$63,'Auto-Calculations'!FP870,CHAR(10)))</f>
        <v/>
      </c>
      <c r="AZ932" s="44" t="str">
        <f>IF('Auto-Calculations'!FQ870="No Error","",CONCATENATE($CF$63,'Auto-Calculations'!FQ870,CHAR(10)))</f>
        <v/>
      </c>
      <c r="BA932" s="44" t="str">
        <f>IF('Auto-Calculations'!FR870="No Error","",CONCATENATE($CF$63,'Auto-Calculations'!FR870,CHAR(10)))</f>
        <v/>
      </c>
      <c r="BB932" s="44" t="str">
        <f>IF('Auto-Calculations'!FS870="No Error","",CONCATENATE($CF$63,'Auto-Calculations'!FS870,CHAR(10)))</f>
        <v/>
      </c>
      <c r="BC932" s="44" t="str">
        <f>IF('Auto-Calculations'!FT870="No Error","",CONCATENATE($CF$63,'Auto-Calculations'!FT870,CHAR(10)))</f>
        <v/>
      </c>
      <c r="BD932" s="44" t="str">
        <f>IF('Auto-Calculations'!FU870="No Error","",CONCATENATE($CF$63,'Auto-Calculations'!FU870,CHAR(10)))</f>
        <v/>
      </c>
      <c r="BE932" s="44" t="str">
        <f>IF('Auto-Calculations'!FV870="No Error","",CONCATENATE($CF$63,'Auto-Calculations'!FV870,CHAR(10)))</f>
        <v/>
      </c>
      <c r="BF932" s="44" t="str">
        <f>IF('Auto-Calculations'!FW870="No Error","",CONCATENATE($CF$63,'Auto-Calculations'!FW870,CHAR(10)))</f>
        <v/>
      </c>
      <c r="BG932" s="44" t="str">
        <f>IF('Auto-Calculations'!FX870="No Error","",CONCATENATE($CF$63,'Auto-Calculations'!FX870,CHAR(10)))</f>
        <v/>
      </c>
      <c r="BH932" s="44" t="str">
        <f>IF('Auto-Calculations'!FY870="No Error","",CONCATENATE($CF$63,'Auto-Calculations'!FY870,CHAR(10)))</f>
        <v/>
      </c>
      <c r="BI932" s="44" t="str">
        <f>IF('Auto-Calculations'!FZ870="No Error","",CONCATENATE($CF$63,'Auto-Calculations'!FZ870,CHAR(10)))</f>
        <v/>
      </c>
      <c r="BJ932" s="44" t="str">
        <f>IF('Auto-Calculations'!GA870="No Error","",CONCATENATE($CF$63,'Auto-Calculations'!GA870,CHAR(10)))</f>
        <v/>
      </c>
      <c r="BK932" s="44" t="str">
        <f>IF('Auto-Calculations'!GB870="No Error","",CONCATENATE($CF$63,'Auto-Calculations'!GB870,CHAR(10)))</f>
        <v/>
      </c>
      <c r="BL932" s="44" t="str">
        <f>IF('Auto-Calculations'!GC870="No Error","",CONCATENATE($CF$63,'Auto-Calculations'!GC870,CHAR(10)))</f>
        <v/>
      </c>
      <c r="BM932" s="44" t="str">
        <f>IF('Auto-Calculations'!GD870="No Error","",CONCATENATE($CF$63,'Auto-Calculations'!GD870,CHAR(10)))</f>
        <v/>
      </c>
      <c r="BN932" s="44" t="str">
        <f>IF('Auto-Calculations'!GE870="No Error","",CONCATENATE($CF$63,'Auto-Calculations'!GE870,CHAR(10)))</f>
        <v/>
      </c>
      <c r="BO932" s="44" t="str">
        <f>IF('Auto-Calculations'!GF870="No Error","",CONCATENATE($CF$63,'Auto-Calculations'!GF870,CHAR(10)))</f>
        <v/>
      </c>
      <c r="BP932" s="44" t="str">
        <f>IF('Auto-Calculations'!GG870="No Error","",CONCATENATE($CF$63,'Auto-Calculations'!GG870,CHAR(10)))</f>
        <v/>
      </c>
      <c r="BQ932" s="44" t="str">
        <f>IF('Auto-Calculations'!GH870="No Error","",CONCATENATE($CF$63,'Auto-Calculations'!GH870,CHAR(10)))</f>
        <v/>
      </c>
      <c r="BR932" s="44" t="str">
        <f>IF('Auto-Calculations'!GI870="No Error","",CONCATENATE($CF$63,'Auto-Calculations'!GI870,CHAR(10)))</f>
        <v/>
      </c>
      <c r="BS932" s="44" t="str">
        <f>IF('Auto-Calculations'!GJ870="No Error","",CONCATENATE($CF$63,'Auto-Calculations'!GJ870,CHAR(10)))</f>
        <v/>
      </c>
      <c r="BT932" s="44" t="str">
        <f>IF('Auto-Calculations'!GK870="No Error","",CONCATENATE($CF$63,'Auto-Calculations'!GK870,CHAR(10)))</f>
        <v/>
      </c>
      <c r="BU932" s="44" t="str">
        <f>IF('Auto-Calculations'!GL870="No Error","",CONCATENATE($CF$63,'Auto-Calculations'!GL870,CHAR(10)))</f>
        <v/>
      </c>
      <c r="BV932" s="44" t="str">
        <f>IF('Auto-Calculations'!GM870="No Error","",CONCATENATE($CF$63,'Auto-Calculations'!GM870,CHAR(10)))</f>
        <v/>
      </c>
      <c r="BW932" s="44" t="str">
        <f>IF('Auto-Calculations'!GN870="No Error","",CONCATENATE($CF$63,'Auto-Calculations'!GN870,CHAR(10)))</f>
        <v/>
      </c>
      <c r="BX932" s="44" t="str">
        <f>IF('Auto-Calculations'!GO870="No Error","",CONCATENATE($CF$63,'Auto-Calculations'!GO870,CHAR(10)))</f>
        <v/>
      </c>
      <c r="BY932" s="44" t="str">
        <f>IF('Auto-Calculations'!GP870="No Error","",CONCATENATE($CF$63,'Auto-Calculations'!GP870,CHAR(10)))</f>
        <v/>
      </c>
      <c r="BZ932" s="44" t="str">
        <f>IF('Auto-Calculations'!GQ870="No Error","",CONCATENATE($CF$63,'Auto-Calculations'!GQ870,CHAR(10)))</f>
        <v/>
      </c>
      <c r="CA932" s="44" t="str">
        <f>IF('Auto-Calculations'!GR870="No Error","",CONCATENATE($CF$63,'Auto-Calculations'!GR870,CHAR(10)))</f>
        <v/>
      </c>
      <c r="CB932" s="44" t="str">
        <f>IF('Auto-Calculations'!GS870="No Error","",CONCATENATE($CF$63,'Auto-Calculations'!GS870,CHAR(10)))</f>
        <v/>
      </c>
      <c r="CC932" s="44" t="str">
        <f>IF('Auto-Calculations'!GT870="No Error","",CONCATENATE($CF$63,'Auto-Calculations'!GT870,CHAR(10)))</f>
        <v/>
      </c>
      <c r="CD932" s="44" t="str">
        <f>IF('Auto-Calculations'!GU870="No Error","",CONCATENATE($CF$63,'Auto-Calculations'!GU870,CHAR(10)))</f>
        <v/>
      </c>
      <c r="CE932" s="44" t="s">
        <v>5795</v>
      </c>
      <c r="CF932" s="1" t="str">
        <f t="shared" si="13"/>
        <v>.</v>
      </c>
    </row>
    <row r="933" spans="1:84" ht="18" customHeight="1" x14ac:dyDescent="0.25">
      <c r="A933" s="14" t="str">
        <f>IF(NOT(ISBLANK('Auto-Calculations'!D871)),'Auto-Calculations'!D871,"")</f>
        <v/>
      </c>
      <c r="B933" s="44" t="str">
        <f>IF('Auto-Calculations'!DS871="No Error","",CONCATENATE($CF$63,'Auto-Calculations'!DS871,CHAR(10)))</f>
        <v/>
      </c>
      <c r="C933" s="44" t="str">
        <f>IF('Auto-Calculations'!DT871="No Error","",CONCATENATE($CF$63,'Auto-Calculations'!DT871,CHAR(10)))</f>
        <v/>
      </c>
      <c r="D933" s="44" t="str">
        <f>IF('Auto-Calculations'!DU871="No Error","",CONCATENATE($CF$63,'Auto-Calculations'!DU871,CHAR(10)))</f>
        <v/>
      </c>
      <c r="E933" s="44" t="str">
        <f>IF('Auto-Calculations'!DV871="No Error","",CONCATENATE($CF$63,'Auto-Calculations'!DV871,CHAR(10)))</f>
        <v/>
      </c>
      <c r="F933" s="44" t="str">
        <f>IF('Auto-Calculations'!DW871="No Error","",CONCATENATE($CF$63,'Auto-Calculations'!DW871,CHAR(10)))</f>
        <v/>
      </c>
      <c r="G933" s="44" t="str">
        <f>IF('Auto-Calculations'!DX871="No Error","",CONCATENATE($CF$63,'Auto-Calculations'!DX871,CHAR(10)))</f>
        <v/>
      </c>
      <c r="H933" s="44" t="str">
        <f>IF('Auto-Calculations'!DY871="No Error","",CONCATENATE($CF$63,'Auto-Calculations'!DY871,CHAR(10)))</f>
        <v/>
      </c>
      <c r="I933" s="44" t="str">
        <f>IF('Auto-Calculations'!DZ871="No Error","",CONCATENATE($CF$63,'Auto-Calculations'!DZ871,CHAR(10)))</f>
        <v/>
      </c>
      <c r="J933" s="44" t="str">
        <f>IF('Auto-Calculations'!EA871="No Error","",CONCATENATE($CF$63,'Auto-Calculations'!EA871,CHAR(10)))</f>
        <v/>
      </c>
      <c r="K933" s="44" t="str">
        <f>IF('Auto-Calculations'!EB871="No Error","",CONCATENATE($CF$63,'Auto-Calculations'!EB871,CHAR(10)))</f>
        <v/>
      </c>
      <c r="L933" s="44" t="str">
        <f>IF('Auto-Calculations'!EC871="No Error","",CONCATENATE($CF$63,'Auto-Calculations'!EC871,CHAR(10)))</f>
        <v/>
      </c>
      <c r="M933" s="44" t="str">
        <f>IF('Auto-Calculations'!ED871="No Error","",CONCATENATE($CF$63,'Auto-Calculations'!ED871,CHAR(10)))</f>
        <v/>
      </c>
      <c r="N933" s="44" t="str">
        <f>IF('Auto-Calculations'!EE871="No Error","",CONCATENATE($CF$63,'Auto-Calculations'!EE871,CHAR(10)))</f>
        <v/>
      </c>
      <c r="O933" s="44" t="str">
        <f>IF('Auto-Calculations'!EF871="No Error","",CONCATENATE($CF$63,'Auto-Calculations'!EF871,CHAR(10)))</f>
        <v/>
      </c>
      <c r="P933" s="44" t="str">
        <f>IF('Auto-Calculations'!EG871="No Error","",CONCATENATE($CF$63,'Auto-Calculations'!EG871,CHAR(10)))</f>
        <v/>
      </c>
      <c r="Q933" s="44" t="str">
        <f>IF('Auto-Calculations'!EH871="No Error","",CONCATENATE($CF$63,'Auto-Calculations'!EH871,CHAR(10)))</f>
        <v/>
      </c>
      <c r="R933" s="44" t="str">
        <f>IF('Auto-Calculations'!EI871="No Error","",CONCATENATE($CF$63,'Auto-Calculations'!EI871,CHAR(10)))</f>
        <v/>
      </c>
      <c r="S933" s="44" t="str">
        <f>IF('Auto-Calculations'!EJ871="No Error","",CONCATENATE($CF$63,'Auto-Calculations'!EJ871,CHAR(10)))</f>
        <v/>
      </c>
      <c r="T933" s="44" t="str">
        <f>IF('Auto-Calculations'!EK871="No Error","",CONCATENATE($CF$63,'Auto-Calculations'!EK871,CHAR(10)))</f>
        <v/>
      </c>
      <c r="U933" s="44" t="str">
        <f>IF('Auto-Calculations'!EL871="No Error","",CONCATENATE($CF$63,'Auto-Calculations'!EL871,CHAR(10)))</f>
        <v/>
      </c>
      <c r="V933" s="44" t="str">
        <f>IF('Auto-Calculations'!EM871="No Error","",CONCATENATE($CF$63,'Auto-Calculations'!EM871,CHAR(10)))</f>
        <v/>
      </c>
      <c r="W933" s="44" t="str">
        <f>IF('Auto-Calculations'!EN871="No Error","",CONCATENATE($CF$63,'Auto-Calculations'!EN871,CHAR(10)))</f>
        <v/>
      </c>
      <c r="X933" s="44" t="str">
        <f>IF('Auto-Calculations'!EO871="No Error","",CONCATENATE($CF$63,'Auto-Calculations'!EO871,CHAR(10)))</f>
        <v/>
      </c>
      <c r="Y933" s="44" t="str">
        <f>IF('Auto-Calculations'!EP871="No Error","",CONCATENATE($CF$63,'Auto-Calculations'!EP871,CHAR(10)))</f>
        <v/>
      </c>
      <c r="Z933" s="44" t="str">
        <f>IF('Auto-Calculations'!EQ871="No Error","",CONCATENATE($CF$63,'Auto-Calculations'!EQ871,CHAR(10)))</f>
        <v/>
      </c>
      <c r="AA933" s="44" t="str">
        <f>IF('Auto-Calculations'!ER871="No Error","",CONCATENATE($CF$63,'Auto-Calculations'!ER871,CHAR(10)))</f>
        <v/>
      </c>
      <c r="AB933" s="44" t="str">
        <f>IF('Auto-Calculations'!ES871="No Error","",CONCATENATE($CF$63,'Auto-Calculations'!ES871,CHAR(10)))</f>
        <v/>
      </c>
      <c r="AC933" s="44" t="str">
        <f>IF('Auto-Calculations'!ET871="No Error","",CONCATENATE($CF$63,'Auto-Calculations'!ET871,CHAR(10)))</f>
        <v/>
      </c>
      <c r="AD933" s="44" t="str">
        <f>IF('Auto-Calculations'!EU871="No Error","",CONCATENATE($CF$63,'Auto-Calculations'!EU871,CHAR(10)))</f>
        <v/>
      </c>
      <c r="AE933" s="44" t="str">
        <f>IF('Auto-Calculations'!EV871="No Error","",CONCATENATE($CF$63,'Auto-Calculations'!EV871,CHAR(10)))</f>
        <v/>
      </c>
      <c r="AF933" s="44" t="str">
        <f>IF('Auto-Calculations'!EW871="No Error","",CONCATENATE($CF$63,'Auto-Calculations'!EW871,CHAR(10)))</f>
        <v/>
      </c>
      <c r="AG933" s="44" t="str">
        <f>IF('Auto-Calculations'!EX871="No Error","",CONCATENATE($CF$63,'Auto-Calculations'!EX871,CHAR(10)))</f>
        <v/>
      </c>
      <c r="AH933" s="44" t="str">
        <f>IF('Auto-Calculations'!EY871="No Error","",CONCATENATE($CF$63,'Auto-Calculations'!EY871,CHAR(10)))</f>
        <v/>
      </c>
      <c r="AI933" s="44" t="str">
        <f>IF('Auto-Calculations'!EZ871="No Error","",CONCATENATE($CF$63,'Auto-Calculations'!EZ871,CHAR(10)))</f>
        <v/>
      </c>
      <c r="AJ933" s="44" t="str">
        <f>IF('Auto-Calculations'!FA871="No Error","",CONCATENATE($CF$63,'Auto-Calculations'!FA871,CHAR(10)))</f>
        <v/>
      </c>
      <c r="AK933" s="44" t="str">
        <f>IF('Auto-Calculations'!FB871="No Error","",CONCATENATE($CF$63,'Auto-Calculations'!FB871,CHAR(10)))</f>
        <v/>
      </c>
      <c r="AL933" s="44" t="str">
        <f>IF('Auto-Calculations'!FC871="No Error","",CONCATENATE($CF$63,'Auto-Calculations'!FC871,CHAR(10)))</f>
        <v/>
      </c>
      <c r="AM933" s="44" t="str">
        <f>IF('Auto-Calculations'!FD871="No Error","",CONCATENATE($CF$63,'Auto-Calculations'!FD871,CHAR(10)))</f>
        <v/>
      </c>
      <c r="AN933" s="44" t="str">
        <f>IF('Auto-Calculations'!FE871="No Error","",CONCATENATE($CF$63,'Auto-Calculations'!FE871,CHAR(10)))</f>
        <v/>
      </c>
      <c r="AO933" s="44" t="str">
        <f>IF('Auto-Calculations'!FF871="No Error","",CONCATENATE($CF$63,'Auto-Calculations'!FF871,CHAR(10)))</f>
        <v/>
      </c>
      <c r="AP933" s="44" t="str">
        <f>IF('Auto-Calculations'!FG871="No Error","",CONCATENATE($CF$63,'Auto-Calculations'!FG871,CHAR(10)))</f>
        <v/>
      </c>
      <c r="AQ933" s="44" t="str">
        <f>IF('Auto-Calculations'!FH871="No Error","",CONCATENATE($CF$63,'Auto-Calculations'!FH871,CHAR(10)))</f>
        <v/>
      </c>
      <c r="AR933" s="44" t="str">
        <f>IF('Auto-Calculations'!FI871="No Error","",CONCATENATE($CF$63,'Auto-Calculations'!FI871,CHAR(10)))</f>
        <v/>
      </c>
      <c r="AS933" s="44" t="str">
        <f>IF('Auto-Calculations'!FJ871="No Error","",CONCATENATE($CF$63,'Auto-Calculations'!FJ871,CHAR(10)))</f>
        <v/>
      </c>
      <c r="AT933" s="44" t="str">
        <f>IF('Auto-Calculations'!FK871="No Error","",CONCATENATE($CF$63,'Auto-Calculations'!FK871,CHAR(10)))</f>
        <v/>
      </c>
      <c r="AU933" s="44" t="str">
        <f>IF('Auto-Calculations'!FL871="No Error","",CONCATENATE($CF$63,'Auto-Calculations'!FL871,CHAR(10)))</f>
        <v/>
      </c>
      <c r="AV933" s="44" t="str">
        <f>IF('Auto-Calculations'!FM871="No Error","",CONCATENATE($CF$63,'Auto-Calculations'!FM871,CHAR(10)))</f>
        <v/>
      </c>
      <c r="AW933" s="44" t="str">
        <f>IF('Auto-Calculations'!FN871="No Error","",CONCATENATE($CF$63,'Auto-Calculations'!FN871,CHAR(10)))</f>
        <v/>
      </c>
      <c r="AX933" s="44" t="str">
        <f>IF('Auto-Calculations'!FO871="No Error","",CONCATENATE($CF$63,'Auto-Calculations'!FO871,CHAR(10)))</f>
        <v/>
      </c>
      <c r="AY933" s="44" t="str">
        <f>IF('Auto-Calculations'!FP871="No Error","",CONCATENATE($CF$63,'Auto-Calculations'!FP871,CHAR(10)))</f>
        <v/>
      </c>
      <c r="AZ933" s="44" t="str">
        <f>IF('Auto-Calculations'!FQ871="No Error","",CONCATENATE($CF$63,'Auto-Calculations'!FQ871,CHAR(10)))</f>
        <v/>
      </c>
      <c r="BA933" s="44" t="str">
        <f>IF('Auto-Calculations'!FR871="No Error","",CONCATENATE($CF$63,'Auto-Calculations'!FR871,CHAR(10)))</f>
        <v/>
      </c>
      <c r="BB933" s="44" t="str">
        <f>IF('Auto-Calculations'!FS871="No Error","",CONCATENATE($CF$63,'Auto-Calculations'!FS871,CHAR(10)))</f>
        <v/>
      </c>
      <c r="BC933" s="44" t="str">
        <f>IF('Auto-Calculations'!FT871="No Error","",CONCATENATE($CF$63,'Auto-Calculations'!FT871,CHAR(10)))</f>
        <v/>
      </c>
      <c r="BD933" s="44" t="str">
        <f>IF('Auto-Calculations'!FU871="No Error","",CONCATENATE($CF$63,'Auto-Calculations'!FU871,CHAR(10)))</f>
        <v/>
      </c>
      <c r="BE933" s="44" t="str">
        <f>IF('Auto-Calculations'!FV871="No Error","",CONCATENATE($CF$63,'Auto-Calculations'!FV871,CHAR(10)))</f>
        <v/>
      </c>
      <c r="BF933" s="44" t="str">
        <f>IF('Auto-Calculations'!FW871="No Error","",CONCATENATE($CF$63,'Auto-Calculations'!FW871,CHAR(10)))</f>
        <v/>
      </c>
      <c r="BG933" s="44" t="str">
        <f>IF('Auto-Calculations'!FX871="No Error","",CONCATENATE($CF$63,'Auto-Calculations'!FX871,CHAR(10)))</f>
        <v/>
      </c>
      <c r="BH933" s="44" t="str">
        <f>IF('Auto-Calculations'!FY871="No Error","",CONCATENATE($CF$63,'Auto-Calculations'!FY871,CHAR(10)))</f>
        <v/>
      </c>
      <c r="BI933" s="44" t="str">
        <f>IF('Auto-Calculations'!FZ871="No Error","",CONCATENATE($CF$63,'Auto-Calculations'!FZ871,CHAR(10)))</f>
        <v/>
      </c>
      <c r="BJ933" s="44" t="str">
        <f>IF('Auto-Calculations'!GA871="No Error","",CONCATENATE($CF$63,'Auto-Calculations'!GA871,CHAR(10)))</f>
        <v/>
      </c>
      <c r="BK933" s="44" t="str">
        <f>IF('Auto-Calculations'!GB871="No Error","",CONCATENATE($CF$63,'Auto-Calculations'!GB871,CHAR(10)))</f>
        <v/>
      </c>
      <c r="BL933" s="44" t="str">
        <f>IF('Auto-Calculations'!GC871="No Error","",CONCATENATE($CF$63,'Auto-Calculations'!GC871,CHAR(10)))</f>
        <v/>
      </c>
      <c r="BM933" s="44" t="str">
        <f>IF('Auto-Calculations'!GD871="No Error","",CONCATENATE($CF$63,'Auto-Calculations'!GD871,CHAR(10)))</f>
        <v/>
      </c>
      <c r="BN933" s="44" t="str">
        <f>IF('Auto-Calculations'!GE871="No Error","",CONCATENATE($CF$63,'Auto-Calculations'!GE871,CHAR(10)))</f>
        <v/>
      </c>
      <c r="BO933" s="44" t="str">
        <f>IF('Auto-Calculations'!GF871="No Error","",CONCATENATE($CF$63,'Auto-Calculations'!GF871,CHAR(10)))</f>
        <v/>
      </c>
      <c r="BP933" s="44" t="str">
        <f>IF('Auto-Calculations'!GG871="No Error","",CONCATENATE($CF$63,'Auto-Calculations'!GG871,CHAR(10)))</f>
        <v/>
      </c>
      <c r="BQ933" s="44" t="str">
        <f>IF('Auto-Calculations'!GH871="No Error","",CONCATENATE($CF$63,'Auto-Calculations'!GH871,CHAR(10)))</f>
        <v/>
      </c>
      <c r="BR933" s="44" t="str">
        <f>IF('Auto-Calculations'!GI871="No Error","",CONCATENATE($CF$63,'Auto-Calculations'!GI871,CHAR(10)))</f>
        <v/>
      </c>
      <c r="BS933" s="44" t="str">
        <f>IF('Auto-Calculations'!GJ871="No Error","",CONCATENATE($CF$63,'Auto-Calculations'!GJ871,CHAR(10)))</f>
        <v/>
      </c>
      <c r="BT933" s="44" t="str">
        <f>IF('Auto-Calculations'!GK871="No Error","",CONCATENATE($CF$63,'Auto-Calculations'!GK871,CHAR(10)))</f>
        <v/>
      </c>
      <c r="BU933" s="44" t="str">
        <f>IF('Auto-Calculations'!GL871="No Error","",CONCATENATE($CF$63,'Auto-Calculations'!GL871,CHAR(10)))</f>
        <v/>
      </c>
      <c r="BV933" s="44" t="str">
        <f>IF('Auto-Calculations'!GM871="No Error","",CONCATENATE($CF$63,'Auto-Calculations'!GM871,CHAR(10)))</f>
        <v/>
      </c>
      <c r="BW933" s="44" t="str">
        <f>IF('Auto-Calculations'!GN871="No Error","",CONCATENATE($CF$63,'Auto-Calculations'!GN871,CHAR(10)))</f>
        <v/>
      </c>
      <c r="BX933" s="44" t="str">
        <f>IF('Auto-Calculations'!GO871="No Error","",CONCATENATE($CF$63,'Auto-Calculations'!GO871,CHAR(10)))</f>
        <v/>
      </c>
      <c r="BY933" s="44" t="str">
        <f>IF('Auto-Calculations'!GP871="No Error","",CONCATENATE($CF$63,'Auto-Calculations'!GP871,CHAR(10)))</f>
        <v/>
      </c>
      <c r="BZ933" s="44" t="str">
        <f>IF('Auto-Calculations'!GQ871="No Error","",CONCATENATE($CF$63,'Auto-Calculations'!GQ871,CHAR(10)))</f>
        <v/>
      </c>
      <c r="CA933" s="44" t="str">
        <f>IF('Auto-Calculations'!GR871="No Error","",CONCATENATE($CF$63,'Auto-Calculations'!GR871,CHAR(10)))</f>
        <v/>
      </c>
      <c r="CB933" s="44" t="str">
        <f>IF('Auto-Calculations'!GS871="No Error","",CONCATENATE($CF$63,'Auto-Calculations'!GS871,CHAR(10)))</f>
        <v/>
      </c>
      <c r="CC933" s="44" t="str">
        <f>IF('Auto-Calculations'!GT871="No Error","",CONCATENATE($CF$63,'Auto-Calculations'!GT871,CHAR(10)))</f>
        <v/>
      </c>
      <c r="CD933" s="44" t="str">
        <f>IF('Auto-Calculations'!GU871="No Error","",CONCATENATE($CF$63,'Auto-Calculations'!GU871,CHAR(10)))</f>
        <v/>
      </c>
      <c r="CE933" s="44" t="s">
        <v>5795</v>
      </c>
      <c r="CF933" s="1" t="str">
        <f t="shared" si="13"/>
        <v>.</v>
      </c>
    </row>
    <row r="934" spans="1:84" ht="18" customHeight="1" x14ac:dyDescent="0.25">
      <c r="A934" s="14" t="str">
        <f>IF(NOT(ISBLANK('Auto-Calculations'!D872)),'Auto-Calculations'!D872,"")</f>
        <v/>
      </c>
      <c r="B934" s="44" t="str">
        <f>IF('Auto-Calculations'!DS872="No Error","",CONCATENATE($CF$63,'Auto-Calculations'!DS872,CHAR(10)))</f>
        <v/>
      </c>
      <c r="C934" s="44" t="str">
        <f>IF('Auto-Calculations'!DT872="No Error","",CONCATENATE($CF$63,'Auto-Calculations'!DT872,CHAR(10)))</f>
        <v/>
      </c>
      <c r="D934" s="44" t="str">
        <f>IF('Auto-Calculations'!DU872="No Error","",CONCATENATE($CF$63,'Auto-Calculations'!DU872,CHAR(10)))</f>
        <v/>
      </c>
      <c r="E934" s="44" t="str">
        <f>IF('Auto-Calculations'!DV872="No Error","",CONCATENATE($CF$63,'Auto-Calculations'!DV872,CHAR(10)))</f>
        <v/>
      </c>
      <c r="F934" s="44" t="str">
        <f>IF('Auto-Calculations'!DW872="No Error","",CONCATENATE($CF$63,'Auto-Calculations'!DW872,CHAR(10)))</f>
        <v/>
      </c>
      <c r="G934" s="44" t="str">
        <f>IF('Auto-Calculations'!DX872="No Error","",CONCATENATE($CF$63,'Auto-Calculations'!DX872,CHAR(10)))</f>
        <v/>
      </c>
      <c r="H934" s="44" t="str">
        <f>IF('Auto-Calculations'!DY872="No Error","",CONCATENATE($CF$63,'Auto-Calculations'!DY872,CHAR(10)))</f>
        <v/>
      </c>
      <c r="I934" s="44" t="str">
        <f>IF('Auto-Calculations'!DZ872="No Error","",CONCATENATE($CF$63,'Auto-Calculations'!DZ872,CHAR(10)))</f>
        <v/>
      </c>
      <c r="J934" s="44" t="str">
        <f>IF('Auto-Calculations'!EA872="No Error","",CONCATENATE($CF$63,'Auto-Calculations'!EA872,CHAR(10)))</f>
        <v/>
      </c>
      <c r="K934" s="44" t="str">
        <f>IF('Auto-Calculations'!EB872="No Error","",CONCATENATE($CF$63,'Auto-Calculations'!EB872,CHAR(10)))</f>
        <v/>
      </c>
      <c r="L934" s="44" t="str">
        <f>IF('Auto-Calculations'!EC872="No Error","",CONCATENATE($CF$63,'Auto-Calculations'!EC872,CHAR(10)))</f>
        <v/>
      </c>
      <c r="M934" s="44" t="str">
        <f>IF('Auto-Calculations'!ED872="No Error","",CONCATENATE($CF$63,'Auto-Calculations'!ED872,CHAR(10)))</f>
        <v/>
      </c>
      <c r="N934" s="44" t="str">
        <f>IF('Auto-Calculations'!EE872="No Error","",CONCATENATE($CF$63,'Auto-Calculations'!EE872,CHAR(10)))</f>
        <v/>
      </c>
      <c r="O934" s="44" t="str">
        <f>IF('Auto-Calculations'!EF872="No Error","",CONCATENATE($CF$63,'Auto-Calculations'!EF872,CHAR(10)))</f>
        <v/>
      </c>
      <c r="P934" s="44" t="str">
        <f>IF('Auto-Calculations'!EG872="No Error","",CONCATENATE($CF$63,'Auto-Calculations'!EG872,CHAR(10)))</f>
        <v/>
      </c>
      <c r="Q934" s="44" t="str">
        <f>IF('Auto-Calculations'!EH872="No Error","",CONCATENATE($CF$63,'Auto-Calculations'!EH872,CHAR(10)))</f>
        <v/>
      </c>
      <c r="R934" s="44" t="str">
        <f>IF('Auto-Calculations'!EI872="No Error","",CONCATENATE($CF$63,'Auto-Calculations'!EI872,CHAR(10)))</f>
        <v/>
      </c>
      <c r="S934" s="44" t="str">
        <f>IF('Auto-Calculations'!EJ872="No Error","",CONCATENATE($CF$63,'Auto-Calculations'!EJ872,CHAR(10)))</f>
        <v/>
      </c>
      <c r="T934" s="44" t="str">
        <f>IF('Auto-Calculations'!EK872="No Error","",CONCATENATE($CF$63,'Auto-Calculations'!EK872,CHAR(10)))</f>
        <v/>
      </c>
      <c r="U934" s="44" t="str">
        <f>IF('Auto-Calculations'!EL872="No Error","",CONCATENATE($CF$63,'Auto-Calculations'!EL872,CHAR(10)))</f>
        <v/>
      </c>
      <c r="V934" s="44" t="str">
        <f>IF('Auto-Calculations'!EM872="No Error","",CONCATENATE($CF$63,'Auto-Calculations'!EM872,CHAR(10)))</f>
        <v/>
      </c>
      <c r="W934" s="44" t="str">
        <f>IF('Auto-Calculations'!EN872="No Error","",CONCATENATE($CF$63,'Auto-Calculations'!EN872,CHAR(10)))</f>
        <v/>
      </c>
      <c r="X934" s="44" t="str">
        <f>IF('Auto-Calculations'!EO872="No Error","",CONCATENATE($CF$63,'Auto-Calculations'!EO872,CHAR(10)))</f>
        <v/>
      </c>
      <c r="Y934" s="44" t="str">
        <f>IF('Auto-Calculations'!EP872="No Error","",CONCATENATE($CF$63,'Auto-Calculations'!EP872,CHAR(10)))</f>
        <v/>
      </c>
      <c r="Z934" s="44" t="str">
        <f>IF('Auto-Calculations'!EQ872="No Error","",CONCATENATE($CF$63,'Auto-Calculations'!EQ872,CHAR(10)))</f>
        <v/>
      </c>
      <c r="AA934" s="44" t="str">
        <f>IF('Auto-Calculations'!ER872="No Error","",CONCATENATE($CF$63,'Auto-Calculations'!ER872,CHAR(10)))</f>
        <v/>
      </c>
      <c r="AB934" s="44" t="str">
        <f>IF('Auto-Calculations'!ES872="No Error","",CONCATENATE($CF$63,'Auto-Calculations'!ES872,CHAR(10)))</f>
        <v/>
      </c>
      <c r="AC934" s="44" t="str">
        <f>IF('Auto-Calculations'!ET872="No Error","",CONCATENATE($CF$63,'Auto-Calculations'!ET872,CHAR(10)))</f>
        <v/>
      </c>
      <c r="AD934" s="44" t="str">
        <f>IF('Auto-Calculations'!EU872="No Error","",CONCATENATE($CF$63,'Auto-Calculations'!EU872,CHAR(10)))</f>
        <v/>
      </c>
      <c r="AE934" s="44" t="str">
        <f>IF('Auto-Calculations'!EV872="No Error","",CONCATENATE($CF$63,'Auto-Calculations'!EV872,CHAR(10)))</f>
        <v/>
      </c>
      <c r="AF934" s="44" t="str">
        <f>IF('Auto-Calculations'!EW872="No Error","",CONCATENATE($CF$63,'Auto-Calculations'!EW872,CHAR(10)))</f>
        <v/>
      </c>
      <c r="AG934" s="44" t="str">
        <f>IF('Auto-Calculations'!EX872="No Error","",CONCATENATE($CF$63,'Auto-Calculations'!EX872,CHAR(10)))</f>
        <v/>
      </c>
      <c r="AH934" s="44" t="str">
        <f>IF('Auto-Calculations'!EY872="No Error","",CONCATENATE($CF$63,'Auto-Calculations'!EY872,CHAR(10)))</f>
        <v/>
      </c>
      <c r="AI934" s="44" t="str">
        <f>IF('Auto-Calculations'!EZ872="No Error","",CONCATENATE($CF$63,'Auto-Calculations'!EZ872,CHAR(10)))</f>
        <v/>
      </c>
      <c r="AJ934" s="44" t="str">
        <f>IF('Auto-Calculations'!FA872="No Error","",CONCATENATE($CF$63,'Auto-Calculations'!FA872,CHAR(10)))</f>
        <v/>
      </c>
      <c r="AK934" s="44" t="str">
        <f>IF('Auto-Calculations'!FB872="No Error","",CONCATENATE($CF$63,'Auto-Calculations'!FB872,CHAR(10)))</f>
        <v/>
      </c>
      <c r="AL934" s="44" t="str">
        <f>IF('Auto-Calculations'!FC872="No Error","",CONCATENATE($CF$63,'Auto-Calculations'!FC872,CHAR(10)))</f>
        <v/>
      </c>
      <c r="AM934" s="44" t="str">
        <f>IF('Auto-Calculations'!FD872="No Error","",CONCATENATE($CF$63,'Auto-Calculations'!FD872,CHAR(10)))</f>
        <v/>
      </c>
      <c r="AN934" s="44" t="str">
        <f>IF('Auto-Calculations'!FE872="No Error","",CONCATENATE($CF$63,'Auto-Calculations'!FE872,CHAR(10)))</f>
        <v/>
      </c>
      <c r="AO934" s="44" t="str">
        <f>IF('Auto-Calculations'!FF872="No Error","",CONCATENATE($CF$63,'Auto-Calculations'!FF872,CHAR(10)))</f>
        <v/>
      </c>
      <c r="AP934" s="44" t="str">
        <f>IF('Auto-Calculations'!FG872="No Error","",CONCATENATE($CF$63,'Auto-Calculations'!FG872,CHAR(10)))</f>
        <v/>
      </c>
      <c r="AQ934" s="44" t="str">
        <f>IF('Auto-Calculations'!FH872="No Error","",CONCATENATE($CF$63,'Auto-Calculations'!FH872,CHAR(10)))</f>
        <v/>
      </c>
      <c r="AR934" s="44" t="str">
        <f>IF('Auto-Calculations'!FI872="No Error","",CONCATENATE($CF$63,'Auto-Calculations'!FI872,CHAR(10)))</f>
        <v/>
      </c>
      <c r="AS934" s="44" t="str">
        <f>IF('Auto-Calculations'!FJ872="No Error","",CONCATENATE($CF$63,'Auto-Calculations'!FJ872,CHAR(10)))</f>
        <v/>
      </c>
      <c r="AT934" s="44" t="str">
        <f>IF('Auto-Calculations'!FK872="No Error","",CONCATENATE($CF$63,'Auto-Calculations'!FK872,CHAR(10)))</f>
        <v/>
      </c>
      <c r="AU934" s="44" t="str">
        <f>IF('Auto-Calculations'!FL872="No Error","",CONCATENATE($CF$63,'Auto-Calculations'!FL872,CHAR(10)))</f>
        <v/>
      </c>
      <c r="AV934" s="44" t="str">
        <f>IF('Auto-Calculations'!FM872="No Error","",CONCATENATE($CF$63,'Auto-Calculations'!FM872,CHAR(10)))</f>
        <v/>
      </c>
      <c r="AW934" s="44" t="str">
        <f>IF('Auto-Calculations'!FN872="No Error","",CONCATENATE($CF$63,'Auto-Calculations'!FN872,CHAR(10)))</f>
        <v/>
      </c>
      <c r="AX934" s="44" t="str">
        <f>IF('Auto-Calculations'!FO872="No Error","",CONCATENATE($CF$63,'Auto-Calculations'!FO872,CHAR(10)))</f>
        <v/>
      </c>
      <c r="AY934" s="44" t="str">
        <f>IF('Auto-Calculations'!FP872="No Error","",CONCATENATE($CF$63,'Auto-Calculations'!FP872,CHAR(10)))</f>
        <v/>
      </c>
      <c r="AZ934" s="44" t="str">
        <f>IF('Auto-Calculations'!FQ872="No Error","",CONCATENATE($CF$63,'Auto-Calculations'!FQ872,CHAR(10)))</f>
        <v/>
      </c>
      <c r="BA934" s="44" t="str">
        <f>IF('Auto-Calculations'!FR872="No Error","",CONCATENATE($CF$63,'Auto-Calculations'!FR872,CHAR(10)))</f>
        <v/>
      </c>
      <c r="BB934" s="44" t="str">
        <f>IF('Auto-Calculations'!FS872="No Error","",CONCATENATE($CF$63,'Auto-Calculations'!FS872,CHAR(10)))</f>
        <v/>
      </c>
      <c r="BC934" s="44" t="str">
        <f>IF('Auto-Calculations'!FT872="No Error","",CONCATENATE($CF$63,'Auto-Calculations'!FT872,CHAR(10)))</f>
        <v/>
      </c>
      <c r="BD934" s="44" t="str">
        <f>IF('Auto-Calculations'!FU872="No Error","",CONCATENATE($CF$63,'Auto-Calculations'!FU872,CHAR(10)))</f>
        <v/>
      </c>
      <c r="BE934" s="44" t="str">
        <f>IF('Auto-Calculations'!FV872="No Error","",CONCATENATE($CF$63,'Auto-Calculations'!FV872,CHAR(10)))</f>
        <v/>
      </c>
      <c r="BF934" s="44" t="str">
        <f>IF('Auto-Calculations'!FW872="No Error","",CONCATENATE($CF$63,'Auto-Calculations'!FW872,CHAR(10)))</f>
        <v/>
      </c>
      <c r="BG934" s="44" t="str">
        <f>IF('Auto-Calculations'!FX872="No Error","",CONCATENATE($CF$63,'Auto-Calculations'!FX872,CHAR(10)))</f>
        <v/>
      </c>
      <c r="BH934" s="44" t="str">
        <f>IF('Auto-Calculations'!FY872="No Error","",CONCATENATE($CF$63,'Auto-Calculations'!FY872,CHAR(10)))</f>
        <v/>
      </c>
      <c r="BI934" s="44" t="str">
        <f>IF('Auto-Calculations'!FZ872="No Error","",CONCATENATE($CF$63,'Auto-Calculations'!FZ872,CHAR(10)))</f>
        <v/>
      </c>
      <c r="BJ934" s="44" t="str">
        <f>IF('Auto-Calculations'!GA872="No Error","",CONCATENATE($CF$63,'Auto-Calculations'!GA872,CHAR(10)))</f>
        <v/>
      </c>
      <c r="BK934" s="44" t="str">
        <f>IF('Auto-Calculations'!GB872="No Error","",CONCATENATE($CF$63,'Auto-Calculations'!GB872,CHAR(10)))</f>
        <v/>
      </c>
      <c r="BL934" s="44" t="str">
        <f>IF('Auto-Calculations'!GC872="No Error","",CONCATENATE($CF$63,'Auto-Calculations'!GC872,CHAR(10)))</f>
        <v/>
      </c>
      <c r="BM934" s="44" t="str">
        <f>IF('Auto-Calculations'!GD872="No Error","",CONCATENATE($CF$63,'Auto-Calculations'!GD872,CHAR(10)))</f>
        <v/>
      </c>
      <c r="BN934" s="44" t="str">
        <f>IF('Auto-Calculations'!GE872="No Error","",CONCATENATE($CF$63,'Auto-Calculations'!GE872,CHAR(10)))</f>
        <v/>
      </c>
      <c r="BO934" s="44" t="str">
        <f>IF('Auto-Calculations'!GF872="No Error","",CONCATENATE($CF$63,'Auto-Calculations'!GF872,CHAR(10)))</f>
        <v/>
      </c>
      <c r="BP934" s="44" t="str">
        <f>IF('Auto-Calculations'!GG872="No Error","",CONCATENATE($CF$63,'Auto-Calculations'!GG872,CHAR(10)))</f>
        <v/>
      </c>
      <c r="BQ934" s="44" t="str">
        <f>IF('Auto-Calculations'!GH872="No Error","",CONCATENATE($CF$63,'Auto-Calculations'!GH872,CHAR(10)))</f>
        <v/>
      </c>
      <c r="BR934" s="44" t="str">
        <f>IF('Auto-Calculations'!GI872="No Error","",CONCATENATE($CF$63,'Auto-Calculations'!GI872,CHAR(10)))</f>
        <v/>
      </c>
      <c r="BS934" s="44" t="str">
        <f>IF('Auto-Calculations'!GJ872="No Error","",CONCATENATE($CF$63,'Auto-Calculations'!GJ872,CHAR(10)))</f>
        <v/>
      </c>
      <c r="BT934" s="44" t="str">
        <f>IF('Auto-Calculations'!GK872="No Error","",CONCATENATE($CF$63,'Auto-Calculations'!GK872,CHAR(10)))</f>
        <v/>
      </c>
      <c r="BU934" s="44" t="str">
        <f>IF('Auto-Calculations'!GL872="No Error","",CONCATENATE($CF$63,'Auto-Calculations'!GL872,CHAR(10)))</f>
        <v/>
      </c>
      <c r="BV934" s="44" t="str">
        <f>IF('Auto-Calculations'!GM872="No Error","",CONCATENATE($CF$63,'Auto-Calculations'!GM872,CHAR(10)))</f>
        <v/>
      </c>
      <c r="BW934" s="44" t="str">
        <f>IF('Auto-Calculations'!GN872="No Error","",CONCATENATE($CF$63,'Auto-Calculations'!GN872,CHAR(10)))</f>
        <v/>
      </c>
      <c r="BX934" s="44" t="str">
        <f>IF('Auto-Calculations'!GO872="No Error","",CONCATENATE($CF$63,'Auto-Calculations'!GO872,CHAR(10)))</f>
        <v/>
      </c>
      <c r="BY934" s="44" t="str">
        <f>IF('Auto-Calculations'!GP872="No Error","",CONCATENATE($CF$63,'Auto-Calculations'!GP872,CHAR(10)))</f>
        <v/>
      </c>
      <c r="BZ934" s="44" t="str">
        <f>IF('Auto-Calculations'!GQ872="No Error","",CONCATENATE($CF$63,'Auto-Calculations'!GQ872,CHAR(10)))</f>
        <v/>
      </c>
      <c r="CA934" s="44" t="str">
        <f>IF('Auto-Calculations'!GR872="No Error","",CONCATENATE($CF$63,'Auto-Calculations'!GR872,CHAR(10)))</f>
        <v/>
      </c>
      <c r="CB934" s="44" t="str">
        <f>IF('Auto-Calculations'!GS872="No Error","",CONCATENATE($CF$63,'Auto-Calculations'!GS872,CHAR(10)))</f>
        <v/>
      </c>
      <c r="CC934" s="44" t="str">
        <f>IF('Auto-Calculations'!GT872="No Error","",CONCATENATE($CF$63,'Auto-Calculations'!GT872,CHAR(10)))</f>
        <v/>
      </c>
      <c r="CD934" s="44" t="str">
        <f>IF('Auto-Calculations'!GU872="No Error","",CONCATENATE($CF$63,'Auto-Calculations'!GU872,CHAR(10)))</f>
        <v/>
      </c>
      <c r="CE934" s="44" t="s">
        <v>5795</v>
      </c>
      <c r="CF934" s="1" t="str">
        <f t="shared" si="13"/>
        <v>.</v>
      </c>
    </row>
    <row r="935" spans="1:84" ht="18" customHeight="1" x14ac:dyDescent="0.25">
      <c r="A935" s="14" t="str">
        <f>IF(NOT(ISBLANK('Auto-Calculations'!D873)),'Auto-Calculations'!D873,"")</f>
        <v/>
      </c>
      <c r="B935" s="44" t="str">
        <f>IF('Auto-Calculations'!DS873="No Error","",CONCATENATE($CF$63,'Auto-Calculations'!DS873,CHAR(10)))</f>
        <v/>
      </c>
      <c r="C935" s="44" t="str">
        <f>IF('Auto-Calculations'!DT873="No Error","",CONCATENATE($CF$63,'Auto-Calculations'!DT873,CHAR(10)))</f>
        <v/>
      </c>
      <c r="D935" s="44" t="str">
        <f>IF('Auto-Calculations'!DU873="No Error","",CONCATENATE($CF$63,'Auto-Calculations'!DU873,CHAR(10)))</f>
        <v/>
      </c>
      <c r="E935" s="44" t="str">
        <f>IF('Auto-Calculations'!DV873="No Error","",CONCATENATE($CF$63,'Auto-Calculations'!DV873,CHAR(10)))</f>
        <v/>
      </c>
      <c r="F935" s="44" t="str">
        <f>IF('Auto-Calculations'!DW873="No Error","",CONCATENATE($CF$63,'Auto-Calculations'!DW873,CHAR(10)))</f>
        <v/>
      </c>
      <c r="G935" s="44" t="str">
        <f>IF('Auto-Calculations'!DX873="No Error","",CONCATENATE($CF$63,'Auto-Calculations'!DX873,CHAR(10)))</f>
        <v/>
      </c>
      <c r="H935" s="44" t="str">
        <f>IF('Auto-Calculations'!DY873="No Error","",CONCATENATE($CF$63,'Auto-Calculations'!DY873,CHAR(10)))</f>
        <v/>
      </c>
      <c r="I935" s="44" t="str">
        <f>IF('Auto-Calculations'!DZ873="No Error","",CONCATENATE($CF$63,'Auto-Calculations'!DZ873,CHAR(10)))</f>
        <v/>
      </c>
      <c r="J935" s="44" t="str">
        <f>IF('Auto-Calculations'!EA873="No Error","",CONCATENATE($CF$63,'Auto-Calculations'!EA873,CHAR(10)))</f>
        <v/>
      </c>
      <c r="K935" s="44" t="str">
        <f>IF('Auto-Calculations'!EB873="No Error","",CONCATENATE($CF$63,'Auto-Calculations'!EB873,CHAR(10)))</f>
        <v/>
      </c>
      <c r="L935" s="44" t="str">
        <f>IF('Auto-Calculations'!EC873="No Error","",CONCATENATE($CF$63,'Auto-Calculations'!EC873,CHAR(10)))</f>
        <v/>
      </c>
      <c r="M935" s="44" t="str">
        <f>IF('Auto-Calculations'!ED873="No Error","",CONCATENATE($CF$63,'Auto-Calculations'!ED873,CHAR(10)))</f>
        <v/>
      </c>
      <c r="N935" s="44" t="str">
        <f>IF('Auto-Calculations'!EE873="No Error","",CONCATENATE($CF$63,'Auto-Calculations'!EE873,CHAR(10)))</f>
        <v/>
      </c>
      <c r="O935" s="44" t="str">
        <f>IF('Auto-Calculations'!EF873="No Error","",CONCATENATE($CF$63,'Auto-Calculations'!EF873,CHAR(10)))</f>
        <v/>
      </c>
      <c r="P935" s="44" t="str">
        <f>IF('Auto-Calculations'!EG873="No Error","",CONCATENATE($CF$63,'Auto-Calculations'!EG873,CHAR(10)))</f>
        <v/>
      </c>
      <c r="Q935" s="44" t="str">
        <f>IF('Auto-Calculations'!EH873="No Error","",CONCATENATE($CF$63,'Auto-Calculations'!EH873,CHAR(10)))</f>
        <v/>
      </c>
      <c r="R935" s="44" t="str">
        <f>IF('Auto-Calculations'!EI873="No Error","",CONCATENATE($CF$63,'Auto-Calculations'!EI873,CHAR(10)))</f>
        <v/>
      </c>
      <c r="S935" s="44" t="str">
        <f>IF('Auto-Calculations'!EJ873="No Error","",CONCATENATE($CF$63,'Auto-Calculations'!EJ873,CHAR(10)))</f>
        <v/>
      </c>
      <c r="T935" s="44" t="str">
        <f>IF('Auto-Calculations'!EK873="No Error","",CONCATENATE($CF$63,'Auto-Calculations'!EK873,CHAR(10)))</f>
        <v/>
      </c>
      <c r="U935" s="44" t="str">
        <f>IF('Auto-Calculations'!EL873="No Error","",CONCATENATE($CF$63,'Auto-Calculations'!EL873,CHAR(10)))</f>
        <v/>
      </c>
      <c r="V935" s="44" t="str">
        <f>IF('Auto-Calculations'!EM873="No Error","",CONCATENATE($CF$63,'Auto-Calculations'!EM873,CHAR(10)))</f>
        <v/>
      </c>
      <c r="W935" s="44" t="str">
        <f>IF('Auto-Calculations'!EN873="No Error","",CONCATENATE($CF$63,'Auto-Calculations'!EN873,CHAR(10)))</f>
        <v/>
      </c>
      <c r="X935" s="44" t="str">
        <f>IF('Auto-Calculations'!EO873="No Error","",CONCATENATE($CF$63,'Auto-Calculations'!EO873,CHAR(10)))</f>
        <v/>
      </c>
      <c r="Y935" s="44" t="str">
        <f>IF('Auto-Calculations'!EP873="No Error","",CONCATENATE($CF$63,'Auto-Calculations'!EP873,CHAR(10)))</f>
        <v/>
      </c>
      <c r="Z935" s="44" t="str">
        <f>IF('Auto-Calculations'!EQ873="No Error","",CONCATENATE($CF$63,'Auto-Calculations'!EQ873,CHAR(10)))</f>
        <v/>
      </c>
      <c r="AA935" s="44" t="str">
        <f>IF('Auto-Calculations'!ER873="No Error","",CONCATENATE($CF$63,'Auto-Calculations'!ER873,CHAR(10)))</f>
        <v/>
      </c>
      <c r="AB935" s="44" t="str">
        <f>IF('Auto-Calculations'!ES873="No Error","",CONCATENATE($CF$63,'Auto-Calculations'!ES873,CHAR(10)))</f>
        <v/>
      </c>
      <c r="AC935" s="44" t="str">
        <f>IF('Auto-Calculations'!ET873="No Error","",CONCATENATE($CF$63,'Auto-Calculations'!ET873,CHAR(10)))</f>
        <v/>
      </c>
      <c r="AD935" s="44" t="str">
        <f>IF('Auto-Calculations'!EU873="No Error","",CONCATENATE($CF$63,'Auto-Calculations'!EU873,CHAR(10)))</f>
        <v/>
      </c>
      <c r="AE935" s="44" t="str">
        <f>IF('Auto-Calculations'!EV873="No Error","",CONCATENATE($CF$63,'Auto-Calculations'!EV873,CHAR(10)))</f>
        <v/>
      </c>
      <c r="AF935" s="44" t="str">
        <f>IF('Auto-Calculations'!EW873="No Error","",CONCATENATE($CF$63,'Auto-Calculations'!EW873,CHAR(10)))</f>
        <v/>
      </c>
      <c r="AG935" s="44" t="str">
        <f>IF('Auto-Calculations'!EX873="No Error","",CONCATENATE($CF$63,'Auto-Calculations'!EX873,CHAR(10)))</f>
        <v/>
      </c>
      <c r="AH935" s="44" t="str">
        <f>IF('Auto-Calculations'!EY873="No Error","",CONCATENATE($CF$63,'Auto-Calculations'!EY873,CHAR(10)))</f>
        <v/>
      </c>
      <c r="AI935" s="44" t="str">
        <f>IF('Auto-Calculations'!EZ873="No Error","",CONCATENATE($CF$63,'Auto-Calculations'!EZ873,CHAR(10)))</f>
        <v/>
      </c>
      <c r="AJ935" s="44" t="str">
        <f>IF('Auto-Calculations'!FA873="No Error","",CONCATENATE($CF$63,'Auto-Calculations'!FA873,CHAR(10)))</f>
        <v/>
      </c>
      <c r="AK935" s="44" t="str">
        <f>IF('Auto-Calculations'!FB873="No Error","",CONCATENATE($CF$63,'Auto-Calculations'!FB873,CHAR(10)))</f>
        <v/>
      </c>
      <c r="AL935" s="44" t="str">
        <f>IF('Auto-Calculations'!FC873="No Error","",CONCATENATE($CF$63,'Auto-Calculations'!FC873,CHAR(10)))</f>
        <v/>
      </c>
      <c r="AM935" s="44" t="str">
        <f>IF('Auto-Calculations'!FD873="No Error","",CONCATENATE($CF$63,'Auto-Calculations'!FD873,CHAR(10)))</f>
        <v/>
      </c>
      <c r="AN935" s="44" t="str">
        <f>IF('Auto-Calculations'!FE873="No Error","",CONCATENATE($CF$63,'Auto-Calculations'!FE873,CHAR(10)))</f>
        <v/>
      </c>
      <c r="AO935" s="44" t="str">
        <f>IF('Auto-Calculations'!FF873="No Error","",CONCATENATE($CF$63,'Auto-Calculations'!FF873,CHAR(10)))</f>
        <v/>
      </c>
      <c r="AP935" s="44" t="str">
        <f>IF('Auto-Calculations'!FG873="No Error","",CONCATENATE($CF$63,'Auto-Calculations'!FG873,CHAR(10)))</f>
        <v/>
      </c>
      <c r="AQ935" s="44" t="str">
        <f>IF('Auto-Calculations'!FH873="No Error","",CONCATENATE($CF$63,'Auto-Calculations'!FH873,CHAR(10)))</f>
        <v/>
      </c>
      <c r="AR935" s="44" t="str">
        <f>IF('Auto-Calculations'!FI873="No Error","",CONCATENATE($CF$63,'Auto-Calculations'!FI873,CHAR(10)))</f>
        <v/>
      </c>
      <c r="AS935" s="44" t="str">
        <f>IF('Auto-Calculations'!FJ873="No Error","",CONCATENATE($CF$63,'Auto-Calculations'!FJ873,CHAR(10)))</f>
        <v/>
      </c>
      <c r="AT935" s="44" t="str">
        <f>IF('Auto-Calculations'!FK873="No Error","",CONCATENATE($CF$63,'Auto-Calculations'!FK873,CHAR(10)))</f>
        <v/>
      </c>
      <c r="AU935" s="44" t="str">
        <f>IF('Auto-Calculations'!FL873="No Error","",CONCATENATE($CF$63,'Auto-Calculations'!FL873,CHAR(10)))</f>
        <v/>
      </c>
      <c r="AV935" s="44" t="str">
        <f>IF('Auto-Calculations'!FM873="No Error","",CONCATENATE($CF$63,'Auto-Calculations'!FM873,CHAR(10)))</f>
        <v/>
      </c>
      <c r="AW935" s="44" t="str">
        <f>IF('Auto-Calculations'!FN873="No Error","",CONCATENATE($CF$63,'Auto-Calculations'!FN873,CHAR(10)))</f>
        <v/>
      </c>
      <c r="AX935" s="44" t="str">
        <f>IF('Auto-Calculations'!FO873="No Error","",CONCATENATE($CF$63,'Auto-Calculations'!FO873,CHAR(10)))</f>
        <v/>
      </c>
      <c r="AY935" s="44" t="str">
        <f>IF('Auto-Calculations'!FP873="No Error","",CONCATENATE($CF$63,'Auto-Calculations'!FP873,CHAR(10)))</f>
        <v/>
      </c>
      <c r="AZ935" s="44" t="str">
        <f>IF('Auto-Calculations'!FQ873="No Error","",CONCATENATE($CF$63,'Auto-Calculations'!FQ873,CHAR(10)))</f>
        <v/>
      </c>
      <c r="BA935" s="44" t="str">
        <f>IF('Auto-Calculations'!FR873="No Error","",CONCATENATE($CF$63,'Auto-Calculations'!FR873,CHAR(10)))</f>
        <v/>
      </c>
      <c r="BB935" s="44" t="str">
        <f>IF('Auto-Calculations'!FS873="No Error","",CONCATENATE($CF$63,'Auto-Calculations'!FS873,CHAR(10)))</f>
        <v/>
      </c>
      <c r="BC935" s="44" t="str">
        <f>IF('Auto-Calculations'!FT873="No Error","",CONCATENATE($CF$63,'Auto-Calculations'!FT873,CHAR(10)))</f>
        <v/>
      </c>
      <c r="BD935" s="44" t="str">
        <f>IF('Auto-Calculations'!FU873="No Error","",CONCATENATE($CF$63,'Auto-Calculations'!FU873,CHAR(10)))</f>
        <v/>
      </c>
      <c r="BE935" s="44" t="str">
        <f>IF('Auto-Calculations'!FV873="No Error","",CONCATENATE($CF$63,'Auto-Calculations'!FV873,CHAR(10)))</f>
        <v/>
      </c>
      <c r="BF935" s="44" t="str">
        <f>IF('Auto-Calculations'!FW873="No Error","",CONCATENATE($CF$63,'Auto-Calculations'!FW873,CHAR(10)))</f>
        <v/>
      </c>
      <c r="BG935" s="44" t="str">
        <f>IF('Auto-Calculations'!FX873="No Error","",CONCATENATE($CF$63,'Auto-Calculations'!FX873,CHAR(10)))</f>
        <v/>
      </c>
      <c r="BH935" s="44" t="str">
        <f>IF('Auto-Calculations'!FY873="No Error","",CONCATENATE($CF$63,'Auto-Calculations'!FY873,CHAR(10)))</f>
        <v/>
      </c>
      <c r="BI935" s="44" t="str">
        <f>IF('Auto-Calculations'!FZ873="No Error","",CONCATENATE($CF$63,'Auto-Calculations'!FZ873,CHAR(10)))</f>
        <v/>
      </c>
      <c r="BJ935" s="44" t="str">
        <f>IF('Auto-Calculations'!GA873="No Error","",CONCATENATE($CF$63,'Auto-Calculations'!GA873,CHAR(10)))</f>
        <v/>
      </c>
      <c r="BK935" s="44" t="str">
        <f>IF('Auto-Calculations'!GB873="No Error","",CONCATENATE($CF$63,'Auto-Calculations'!GB873,CHAR(10)))</f>
        <v/>
      </c>
      <c r="BL935" s="44" t="str">
        <f>IF('Auto-Calculations'!GC873="No Error","",CONCATENATE($CF$63,'Auto-Calculations'!GC873,CHAR(10)))</f>
        <v/>
      </c>
      <c r="BM935" s="44" t="str">
        <f>IF('Auto-Calculations'!GD873="No Error","",CONCATENATE($CF$63,'Auto-Calculations'!GD873,CHAR(10)))</f>
        <v/>
      </c>
      <c r="BN935" s="44" t="str">
        <f>IF('Auto-Calculations'!GE873="No Error","",CONCATENATE($CF$63,'Auto-Calculations'!GE873,CHAR(10)))</f>
        <v/>
      </c>
      <c r="BO935" s="44" t="str">
        <f>IF('Auto-Calculations'!GF873="No Error","",CONCATENATE($CF$63,'Auto-Calculations'!GF873,CHAR(10)))</f>
        <v/>
      </c>
      <c r="BP935" s="44" t="str">
        <f>IF('Auto-Calculations'!GG873="No Error","",CONCATENATE($CF$63,'Auto-Calculations'!GG873,CHAR(10)))</f>
        <v/>
      </c>
      <c r="BQ935" s="44" t="str">
        <f>IF('Auto-Calculations'!GH873="No Error","",CONCATENATE($CF$63,'Auto-Calculations'!GH873,CHAR(10)))</f>
        <v/>
      </c>
      <c r="BR935" s="44" t="str">
        <f>IF('Auto-Calculations'!GI873="No Error","",CONCATENATE($CF$63,'Auto-Calculations'!GI873,CHAR(10)))</f>
        <v/>
      </c>
      <c r="BS935" s="44" t="str">
        <f>IF('Auto-Calculations'!GJ873="No Error","",CONCATENATE($CF$63,'Auto-Calculations'!GJ873,CHAR(10)))</f>
        <v/>
      </c>
      <c r="BT935" s="44" t="str">
        <f>IF('Auto-Calculations'!GK873="No Error","",CONCATENATE($CF$63,'Auto-Calculations'!GK873,CHAR(10)))</f>
        <v/>
      </c>
      <c r="BU935" s="44" t="str">
        <f>IF('Auto-Calculations'!GL873="No Error","",CONCATENATE($CF$63,'Auto-Calculations'!GL873,CHAR(10)))</f>
        <v/>
      </c>
      <c r="BV935" s="44" t="str">
        <f>IF('Auto-Calculations'!GM873="No Error","",CONCATENATE($CF$63,'Auto-Calculations'!GM873,CHAR(10)))</f>
        <v/>
      </c>
      <c r="BW935" s="44" t="str">
        <f>IF('Auto-Calculations'!GN873="No Error","",CONCATENATE($CF$63,'Auto-Calculations'!GN873,CHAR(10)))</f>
        <v/>
      </c>
      <c r="BX935" s="44" t="str">
        <f>IF('Auto-Calculations'!GO873="No Error","",CONCATENATE($CF$63,'Auto-Calculations'!GO873,CHAR(10)))</f>
        <v/>
      </c>
      <c r="BY935" s="44" t="str">
        <f>IF('Auto-Calculations'!GP873="No Error","",CONCATENATE($CF$63,'Auto-Calculations'!GP873,CHAR(10)))</f>
        <v/>
      </c>
      <c r="BZ935" s="44" t="str">
        <f>IF('Auto-Calculations'!GQ873="No Error","",CONCATENATE($CF$63,'Auto-Calculations'!GQ873,CHAR(10)))</f>
        <v/>
      </c>
      <c r="CA935" s="44" t="str">
        <f>IF('Auto-Calculations'!GR873="No Error","",CONCATENATE($CF$63,'Auto-Calculations'!GR873,CHAR(10)))</f>
        <v/>
      </c>
      <c r="CB935" s="44" t="str">
        <f>IF('Auto-Calculations'!GS873="No Error","",CONCATENATE($CF$63,'Auto-Calculations'!GS873,CHAR(10)))</f>
        <v/>
      </c>
      <c r="CC935" s="44" t="str">
        <f>IF('Auto-Calculations'!GT873="No Error","",CONCATENATE($CF$63,'Auto-Calculations'!GT873,CHAR(10)))</f>
        <v/>
      </c>
      <c r="CD935" s="44" t="str">
        <f>IF('Auto-Calculations'!GU873="No Error","",CONCATENATE($CF$63,'Auto-Calculations'!GU873,CHAR(10)))</f>
        <v/>
      </c>
      <c r="CE935" s="44" t="s">
        <v>5795</v>
      </c>
      <c r="CF935" s="1" t="str">
        <f t="shared" si="13"/>
        <v>.</v>
      </c>
    </row>
    <row r="936" spans="1:84" ht="18" customHeight="1" x14ac:dyDescent="0.25">
      <c r="A936" s="14" t="str">
        <f>IF(NOT(ISBLANK('Auto-Calculations'!D874)),'Auto-Calculations'!D874,"")</f>
        <v/>
      </c>
      <c r="B936" s="44" t="str">
        <f>IF('Auto-Calculations'!DS874="No Error","",CONCATENATE($CF$63,'Auto-Calculations'!DS874,CHAR(10)))</f>
        <v/>
      </c>
      <c r="C936" s="44" t="str">
        <f>IF('Auto-Calculations'!DT874="No Error","",CONCATENATE($CF$63,'Auto-Calculations'!DT874,CHAR(10)))</f>
        <v/>
      </c>
      <c r="D936" s="44" t="str">
        <f>IF('Auto-Calculations'!DU874="No Error","",CONCATENATE($CF$63,'Auto-Calculations'!DU874,CHAR(10)))</f>
        <v/>
      </c>
      <c r="E936" s="44" t="str">
        <f>IF('Auto-Calculations'!DV874="No Error","",CONCATENATE($CF$63,'Auto-Calculations'!DV874,CHAR(10)))</f>
        <v/>
      </c>
      <c r="F936" s="44" t="str">
        <f>IF('Auto-Calculations'!DW874="No Error","",CONCATENATE($CF$63,'Auto-Calculations'!DW874,CHAR(10)))</f>
        <v/>
      </c>
      <c r="G936" s="44" t="str">
        <f>IF('Auto-Calculations'!DX874="No Error","",CONCATENATE($CF$63,'Auto-Calculations'!DX874,CHAR(10)))</f>
        <v/>
      </c>
      <c r="H936" s="44" t="str">
        <f>IF('Auto-Calculations'!DY874="No Error","",CONCATENATE($CF$63,'Auto-Calculations'!DY874,CHAR(10)))</f>
        <v/>
      </c>
      <c r="I936" s="44" t="str">
        <f>IF('Auto-Calculations'!DZ874="No Error","",CONCATENATE($CF$63,'Auto-Calculations'!DZ874,CHAR(10)))</f>
        <v/>
      </c>
      <c r="J936" s="44" t="str">
        <f>IF('Auto-Calculations'!EA874="No Error","",CONCATENATE($CF$63,'Auto-Calculations'!EA874,CHAR(10)))</f>
        <v/>
      </c>
      <c r="K936" s="44" t="str">
        <f>IF('Auto-Calculations'!EB874="No Error","",CONCATENATE($CF$63,'Auto-Calculations'!EB874,CHAR(10)))</f>
        <v/>
      </c>
      <c r="L936" s="44" t="str">
        <f>IF('Auto-Calculations'!EC874="No Error","",CONCATENATE($CF$63,'Auto-Calculations'!EC874,CHAR(10)))</f>
        <v/>
      </c>
      <c r="M936" s="44" t="str">
        <f>IF('Auto-Calculations'!ED874="No Error","",CONCATENATE($CF$63,'Auto-Calculations'!ED874,CHAR(10)))</f>
        <v/>
      </c>
      <c r="N936" s="44" t="str">
        <f>IF('Auto-Calculations'!EE874="No Error","",CONCATENATE($CF$63,'Auto-Calculations'!EE874,CHAR(10)))</f>
        <v/>
      </c>
      <c r="O936" s="44" t="str">
        <f>IF('Auto-Calculations'!EF874="No Error","",CONCATENATE($CF$63,'Auto-Calculations'!EF874,CHAR(10)))</f>
        <v/>
      </c>
      <c r="P936" s="44" t="str">
        <f>IF('Auto-Calculations'!EG874="No Error","",CONCATENATE($CF$63,'Auto-Calculations'!EG874,CHAR(10)))</f>
        <v/>
      </c>
      <c r="Q936" s="44" t="str">
        <f>IF('Auto-Calculations'!EH874="No Error","",CONCATENATE($CF$63,'Auto-Calculations'!EH874,CHAR(10)))</f>
        <v/>
      </c>
      <c r="R936" s="44" t="str">
        <f>IF('Auto-Calculations'!EI874="No Error","",CONCATENATE($CF$63,'Auto-Calculations'!EI874,CHAR(10)))</f>
        <v/>
      </c>
      <c r="S936" s="44" t="str">
        <f>IF('Auto-Calculations'!EJ874="No Error","",CONCATENATE($CF$63,'Auto-Calculations'!EJ874,CHAR(10)))</f>
        <v/>
      </c>
      <c r="T936" s="44" t="str">
        <f>IF('Auto-Calculations'!EK874="No Error","",CONCATENATE($CF$63,'Auto-Calculations'!EK874,CHAR(10)))</f>
        <v/>
      </c>
      <c r="U936" s="44" t="str">
        <f>IF('Auto-Calculations'!EL874="No Error","",CONCATENATE($CF$63,'Auto-Calculations'!EL874,CHAR(10)))</f>
        <v/>
      </c>
      <c r="V936" s="44" t="str">
        <f>IF('Auto-Calculations'!EM874="No Error","",CONCATENATE($CF$63,'Auto-Calculations'!EM874,CHAR(10)))</f>
        <v/>
      </c>
      <c r="W936" s="44" t="str">
        <f>IF('Auto-Calculations'!EN874="No Error","",CONCATENATE($CF$63,'Auto-Calculations'!EN874,CHAR(10)))</f>
        <v/>
      </c>
      <c r="X936" s="44" t="str">
        <f>IF('Auto-Calculations'!EO874="No Error","",CONCATENATE($CF$63,'Auto-Calculations'!EO874,CHAR(10)))</f>
        <v/>
      </c>
      <c r="Y936" s="44" t="str">
        <f>IF('Auto-Calculations'!EP874="No Error","",CONCATENATE($CF$63,'Auto-Calculations'!EP874,CHAR(10)))</f>
        <v/>
      </c>
      <c r="Z936" s="44" t="str">
        <f>IF('Auto-Calculations'!EQ874="No Error","",CONCATENATE($CF$63,'Auto-Calculations'!EQ874,CHAR(10)))</f>
        <v/>
      </c>
      <c r="AA936" s="44" t="str">
        <f>IF('Auto-Calculations'!ER874="No Error","",CONCATENATE($CF$63,'Auto-Calculations'!ER874,CHAR(10)))</f>
        <v/>
      </c>
      <c r="AB936" s="44" t="str">
        <f>IF('Auto-Calculations'!ES874="No Error","",CONCATENATE($CF$63,'Auto-Calculations'!ES874,CHAR(10)))</f>
        <v/>
      </c>
      <c r="AC936" s="44" t="str">
        <f>IF('Auto-Calculations'!ET874="No Error","",CONCATENATE($CF$63,'Auto-Calculations'!ET874,CHAR(10)))</f>
        <v/>
      </c>
      <c r="AD936" s="44" t="str">
        <f>IF('Auto-Calculations'!EU874="No Error","",CONCATENATE($CF$63,'Auto-Calculations'!EU874,CHAR(10)))</f>
        <v/>
      </c>
      <c r="AE936" s="44" t="str">
        <f>IF('Auto-Calculations'!EV874="No Error","",CONCATENATE($CF$63,'Auto-Calculations'!EV874,CHAR(10)))</f>
        <v/>
      </c>
      <c r="AF936" s="44" t="str">
        <f>IF('Auto-Calculations'!EW874="No Error","",CONCATENATE($CF$63,'Auto-Calculations'!EW874,CHAR(10)))</f>
        <v/>
      </c>
      <c r="AG936" s="44" t="str">
        <f>IF('Auto-Calculations'!EX874="No Error","",CONCATENATE($CF$63,'Auto-Calculations'!EX874,CHAR(10)))</f>
        <v/>
      </c>
      <c r="AH936" s="44" t="str">
        <f>IF('Auto-Calculations'!EY874="No Error","",CONCATENATE($CF$63,'Auto-Calculations'!EY874,CHAR(10)))</f>
        <v/>
      </c>
      <c r="AI936" s="44" t="str">
        <f>IF('Auto-Calculations'!EZ874="No Error","",CONCATENATE($CF$63,'Auto-Calculations'!EZ874,CHAR(10)))</f>
        <v/>
      </c>
      <c r="AJ936" s="44" t="str">
        <f>IF('Auto-Calculations'!FA874="No Error","",CONCATENATE($CF$63,'Auto-Calculations'!FA874,CHAR(10)))</f>
        <v/>
      </c>
      <c r="AK936" s="44" t="str">
        <f>IF('Auto-Calculations'!FB874="No Error","",CONCATENATE($CF$63,'Auto-Calculations'!FB874,CHAR(10)))</f>
        <v/>
      </c>
      <c r="AL936" s="44" t="str">
        <f>IF('Auto-Calculations'!FC874="No Error","",CONCATENATE($CF$63,'Auto-Calculations'!FC874,CHAR(10)))</f>
        <v/>
      </c>
      <c r="AM936" s="44" t="str">
        <f>IF('Auto-Calculations'!FD874="No Error","",CONCATENATE($CF$63,'Auto-Calculations'!FD874,CHAR(10)))</f>
        <v/>
      </c>
      <c r="AN936" s="44" t="str">
        <f>IF('Auto-Calculations'!FE874="No Error","",CONCATENATE($CF$63,'Auto-Calculations'!FE874,CHAR(10)))</f>
        <v/>
      </c>
      <c r="AO936" s="44" t="str">
        <f>IF('Auto-Calculations'!FF874="No Error","",CONCATENATE($CF$63,'Auto-Calculations'!FF874,CHAR(10)))</f>
        <v/>
      </c>
      <c r="AP936" s="44" t="str">
        <f>IF('Auto-Calculations'!FG874="No Error","",CONCATENATE($CF$63,'Auto-Calculations'!FG874,CHAR(10)))</f>
        <v/>
      </c>
      <c r="AQ936" s="44" t="str">
        <f>IF('Auto-Calculations'!FH874="No Error","",CONCATENATE($CF$63,'Auto-Calculations'!FH874,CHAR(10)))</f>
        <v/>
      </c>
      <c r="AR936" s="44" t="str">
        <f>IF('Auto-Calculations'!FI874="No Error","",CONCATENATE($CF$63,'Auto-Calculations'!FI874,CHAR(10)))</f>
        <v/>
      </c>
      <c r="AS936" s="44" t="str">
        <f>IF('Auto-Calculations'!FJ874="No Error","",CONCATENATE($CF$63,'Auto-Calculations'!FJ874,CHAR(10)))</f>
        <v/>
      </c>
      <c r="AT936" s="44" t="str">
        <f>IF('Auto-Calculations'!FK874="No Error","",CONCATENATE($CF$63,'Auto-Calculations'!FK874,CHAR(10)))</f>
        <v/>
      </c>
      <c r="AU936" s="44" t="str">
        <f>IF('Auto-Calculations'!FL874="No Error","",CONCATENATE($CF$63,'Auto-Calculations'!FL874,CHAR(10)))</f>
        <v/>
      </c>
      <c r="AV936" s="44" t="str">
        <f>IF('Auto-Calculations'!FM874="No Error","",CONCATENATE($CF$63,'Auto-Calculations'!FM874,CHAR(10)))</f>
        <v/>
      </c>
      <c r="AW936" s="44" t="str">
        <f>IF('Auto-Calculations'!FN874="No Error","",CONCATENATE($CF$63,'Auto-Calculations'!FN874,CHAR(10)))</f>
        <v/>
      </c>
      <c r="AX936" s="44" t="str">
        <f>IF('Auto-Calculations'!FO874="No Error","",CONCATENATE($CF$63,'Auto-Calculations'!FO874,CHAR(10)))</f>
        <v/>
      </c>
      <c r="AY936" s="44" t="str">
        <f>IF('Auto-Calculations'!FP874="No Error","",CONCATENATE($CF$63,'Auto-Calculations'!FP874,CHAR(10)))</f>
        <v/>
      </c>
      <c r="AZ936" s="44" t="str">
        <f>IF('Auto-Calculations'!FQ874="No Error","",CONCATENATE($CF$63,'Auto-Calculations'!FQ874,CHAR(10)))</f>
        <v/>
      </c>
      <c r="BA936" s="44" t="str">
        <f>IF('Auto-Calculations'!FR874="No Error","",CONCATENATE($CF$63,'Auto-Calculations'!FR874,CHAR(10)))</f>
        <v/>
      </c>
      <c r="BB936" s="44" t="str">
        <f>IF('Auto-Calculations'!FS874="No Error","",CONCATENATE($CF$63,'Auto-Calculations'!FS874,CHAR(10)))</f>
        <v/>
      </c>
      <c r="BC936" s="44" t="str">
        <f>IF('Auto-Calculations'!FT874="No Error","",CONCATENATE($CF$63,'Auto-Calculations'!FT874,CHAR(10)))</f>
        <v/>
      </c>
      <c r="BD936" s="44" t="str">
        <f>IF('Auto-Calculations'!FU874="No Error","",CONCATENATE($CF$63,'Auto-Calculations'!FU874,CHAR(10)))</f>
        <v/>
      </c>
      <c r="BE936" s="44" t="str">
        <f>IF('Auto-Calculations'!FV874="No Error","",CONCATENATE($CF$63,'Auto-Calculations'!FV874,CHAR(10)))</f>
        <v/>
      </c>
      <c r="BF936" s="44" t="str">
        <f>IF('Auto-Calculations'!FW874="No Error","",CONCATENATE($CF$63,'Auto-Calculations'!FW874,CHAR(10)))</f>
        <v/>
      </c>
      <c r="BG936" s="44" t="str">
        <f>IF('Auto-Calculations'!FX874="No Error","",CONCATENATE($CF$63,'Auto-Calculations'!FX874,CHAR(10)))</f>
        <v/>
      </c>
      <c r="BH936" s="44" t="str">
        <f>IF('Auto-Calculations'!FY874="No Error","",CONCATENATE($CF$63,'Auto-Calculations'!FY874,CHAR(10)))</f>
        <v/>
      </c>
      <c r="BI936" s="44" t="str">
        <f>IF('Auto-Calculations'!FZ874="No Error","",CONCATENATE($CF$63,'Auto-Calculations'!FZ874,CHAR(10)))</f>
        <v/>
      </c>
      <c r="BJ936" s="44" t="str">
        <f>IF('Auto-Calculations'!GA874="No Error","",CONCATENATE($CF$63,'Auto-Calculations'!GA874,CHAR(10)))</f>
        <v/>
      </c>
      <c r="BK936" s="44" t="str">
        <f>IF('Auto-Calculations'!GB874="No Error","",CONCATENATE($CF$63,'Auto-Calculations'!GB874,CHAR(10)))</f>
        <v/>
      </c>
      <c r="BL936" s="44" t="str">
        <f>IF('Auto-Calculations'!GC874="No Error","",CONCATENATE($CF$63,'Auto-Calculations'!GC874,CHAR(10)))</f>
        <v/>
      </c>
      <c r="BM936" s="44" t="str">
        <f>IF('Auto-Calculations'!GD874="No Error","",CONCATENATE($CF$63,'Auto-Calculations'!GD874,CHAR(10)))</f>
        <v/>
      </c>
      <c r="BN936" s="44" t="str">
        <f>IF('Auto-Calculations'!GE874="No Error","",CONCATENATE($CF$63,'Auto-Calculations'!GE874,CHAR(10)))</f>
        <v/>
      </c>
      <c r="BO936" s="44" t="str">
        <f>IF('Auto-Calculations'!GF874="No Error","",CONCATENATE($CF$63,'Auto-Calculations'!GF874,CHAR(10)))</f>
        <v/>
      </c>
      <c r="BP936" s="44" t="str">
        <f>IF('Auto-Calculations'!GG874="No Error","",CONCATENATE($CF$63,'Auto-Calculations'!GG874,CHAR(10)))</f>
        <v/>
      </c>
      <c r="BQ936" s="44" t="str">
        <f>IF('Auto-Calculations'!GH874="No Error","",CONCATENATE($CF$63,'Auto-Calculations'!GH874,CHAR(10)))</f>
        <v/>
      </c>
      <c r="BR936" s="44" t="str">
        <f>IF('Auto-Calculations'!GI874="No Error","",CONCATENATE($CF$63,'Auto-Calculations'!GI874,CHAR(10)))</f>
        <v/>
      </c>
      <c r="BS936" s="44" t="str">
        <f>IF('Auto-Calculations'!GJ874="No Error","",CONCATENATE($CF$63,'Auto-Calculations'!GJ874,CHAR(10)))</f>
        <v/>
      </c>
      <c r="BT936" s="44" t="str">
        <f>IF('Auto-Calculations'!GK874="No Error","",CONCATENATE($CF$63,'Auto-Calculations'!GK874,CHAR(10)))</f>
        <v/>
      </c>
      <c r="BU936" s="44" t="str">
        <f>IF('Auto-Calculations'!GL874="No Error","",CONCATENATE($CF$63,'Auto-Calculations'!GL874,CHAR(10)))</f>
        <v/>
      </c>
      <c r="BV936" s="44" t="str">
        <f>IF('Auto-Calculations'!GM874="No Error","",CONCATENATE($CF$63,'Auto-Calculations'!GM874,CHAR(10)))</f>
        <v/>
      </c>
      <c r="BW936" s="44" t="str">
        <f>IF('Auto-Calculations'!GN874="No Error","",CONCATENATE($CF$63,'Auto-Calculations'!GN874,CHAR(10)))</f>
        <v/>
      </c>
      <c r="BX936" s="44" t="str">
        <f>IF('Auto-Calculations'!GO874="No Error","",CONCATENATE($CF$63,'Auto-Calculations'!GO874,CHAR(10)))</f>
        <v/>
      </c>
      <c r="BY936" s="44" t="str">
        <f>IF('Auto-Calculations'!GP874="No Error","",CONCATENATE($CF$63,'Auto-Calculations'!GP874,CHAR(10)))</f>
        <v/>
      </c>
      <c r="BZ936" s="44" t="str">
        <f>IF('Auto-Calculations'!GQ874="No Error","",CONCATENATE($CF$63,'Auto-Calculations'!GQ874,CHAR(10)))</f>
        <v/>
      </c>
      <c r="CA936" s="44" t="str">
        <f>IF('Auto-Calculations'!GR874="No Error","",CONCATENATE($CF$63,'Auto-Calculations'!GR874,CHAR(10)))</f>
        <v/>
      </c>
      <c r="CB936" s="44" t="str">
        <f>IF('Auto-Calculations'!GS874="No Error","",CONCATENATE($CF$63,'Auto-Calculations'!GS874,CHAR(10)))</f>
        <v/>
      </c>
      <c r="CC936" s="44" t="str">
        <f>IF('Auto-Calculations'!GT874="No Error","",CONCATENATE($CF$63,'Auto-Calculations'!GT874,CHAR(10)))</f>
        <v/>
      </c>
      <c r="CD936" s="44" t="str">
        <f>IF('Auto-Calculations'!GU874="No Error","",CONCATENATE($CF$63,'Auto-Calculations'!GU874,CHAR(10)))</f>
        <v/>
      </c>
      <c r="CE936" s="44" t="s">
        <v>5795</v>
      </c>
      <c r="CF936" s="1" t="str">
        <f t="shared" si="13"/>
        <v>.</v>
      </c>
    </row>
    <row r="937" spans="1:84" ht="18" customHeight="1" x14ac:dyDescent="0.25">
      <c r="A937" s="14" t="str">
        <f>IF(NOT(ISBLANK('Auto-Calculations'!D875)),'Auto-Calculations'!D875,"")</f>
        <v/>
      </c>
      <c r="B937" s="44" t="str">
        <f>IF('Auto-Calculations'!DS875="No Error","",CONCATENATE($CF$63,'Auto-Calculations'!DS875,CHAR(10)))</f>
        <v/>
      </c>
      <c r="C937" s="44" t="str">
        <f>IF('Auto-Calculations'!DT875="No Error","",CONCATENATE($CF$63,'Auto-Calculations'!DT875,CHAR(10)))</f>
        <v/>
      </c>
      <c r="D937" s="44" t="str">
        <f>IF('Auto-Calculations'!DU875="No Error","",CONCATENATE($CF$63,'Auto-Calculations'!DU875,CHAR(10)))</f>
        <v/>
      </c>
      <c r="E937" s="44" t="str">
        <f>IF('Auto-Calculations'!DV875="No Error","",CONCATENATE($CF$63,'Auto-Calculations'!DV875,CHAR(10)))</f>
        <v/>
      </c>
      <c r="F937" s="44" t="str">
        <f>IF('Auto-Calculations'!DW875="No Error","",CONCATENATE($CF$63,'Auto-Calculations'!DW875,CHAR(10)))</f>
        <v/>
      </c>
      <c r="G937" s="44" t="str">
        <f>IF('Auto-Calculations'!DX875="No Error","",CONCATENATE($CF$63,'Auto-Calculations'!DX875,CHAR(10)))</f>
        <v/>
      </c>
      <c r="H937" s="44" t="str">
        <f>IF('Auto-Calculations'!DY875="No Error","",CONCATENATE($CF$63,'Auto-Calculations'!DY875,CHAR(10)))</f>
        <v/>
      </c>
      <c r="I937" s="44" t="str">
        <f>IF('Auto-Calculations'!DZ875="No Error","",CONCATENATE($CF$63,'Auto-Calculations'!DZ875,CHAR(10)))</f>
        <v/>
      </c>
      <c r="J937" s="44" t="str">
        <f>IF('Auto-Calculations'!EA875="No Error","",CONCATENATE($CF$63,'Auto-Calculations'!EA875,CHAR(10)))</f>
        <v/>
      </c>
      <c r="K937" s="44" t="str">
        <f>IF('Auto-Calculations'!EB875="No Error","",CONCATENATE($CF$63,'Auto-Calculations'!EB875,CHAR(10)))</f>
        <v/>
      </c>
      <c r="L937" s="44" t="str">
        <f>IF('Auto-Calculations'!EC875="No Error","",CONCATENATE($CF$63,'Auto-Calculations'!EC875,CHAR(10)))</f>
        <v/>
      </c>
      <c r="M937" s="44" t="str">
        <f>IF('Auto-Calculations'!ED875="No Error","",CONCATENATE($CF$63,'Auto-Calculations'!ED875,CHAR(10)))</f>
        <v/>
      </c>
      <c r="N937" s="44" t="str">
        <f>IF('Auto-Calculations'!EE875="No Error","",CONCATENATE($CF$63,'Auto-Calculations'!EE875,CHAR(10)))</f>
        <v/>
      </c>
      <c r="O937" s="44" t="str">
        <f>IF('Auto-Calculations'!EF875="No Error","",CONCATENATE($CF$63,'Auto-Calculations'!EF875,CHAR(10)))</f>
        <v/>
      </c>
      <c r="P937" s="44" t="str">
        <f>IF('Auto-Calculations'!EG875="No Error","",CONCATENATE($CF$63,'Auto-Calculations'!EG875,CHAR(10)))</f>
        <v/>
      </c>
      <c r="Q937" s="44" t="str">
        <f>IF('Auto-Calculations'!EH875="No Error","",CONCATENATE($CF$63,'Auto-Calculations'!EH875,CHAR(10)))</f>
        <v/>
      </c>
      <c r="R937" s="44" t="str">
        <f>IF('Auto-Calculations'!EI875="No Error","",CONCATENATE($CF$63,'Auto-Calculations'!EI875,CHAR(10)))</f>
        <v/>
      </c>
      <c r="S937" s="44" t="str">
        <f>IF('Auto-Calculations'!EJ875="No Error","",CONCATENATE($CF$63,'Auto-Calculations'!EJ875,CHAR(10)))</f>
        <v/>
      </c>
      <c r="T937" s="44" t="str">
        <f>IF('Auto-Calculations'!EK875="No Error","",CONCATENATE($CF$63,'Auto-Calculations'!EK875,CHAR(10)))</f>
        <v/>
      </c>
      <c r="U937" s="44" t="str">
        <f>IF('Auto-Calculations'!EL875="No Error","",CONCATENATE($CF$63,'Auto-Calculations'!EL875,CHAR(10)))</f>
        <v/>
      </c>
      <c r="V937" s="44" t="str">
        <f>IF('Auto-Calculations'!EM875="No Error","",CONCATENATE($CF$63,'Auto-Calculations'!EM875,CHAR(10)))</f>
        <v/>
      </c>
      <c r="W937" s="44" t="str">
        <f>IF('Auto-Calculations'!EN875="No Error","",CONCATENATE($CF$63,'Auto-Calculations'!EN875,CHAR(10)))</f>
        <v/>
      </c>
      <c r="X937" s="44" t="str">
        <f>IF('Auto-Calculations'!EO875="No Error","",CONCATENATE($CF$63,'Auto-Calculations'!EO875,CHAR(10)))</f>
        <v/>
      </c>
      <c r="Y937" s="44" t="str">
        <f>IF('Auto-Calculations'!EP875="No Error","",CONCATENATE($CF$63,'Auto-Calculations'!EP875,CHAR(10)))</f>
        <v/>
      </c>
      <c r="Z937" s="44" t="str">
        <f>IF('Auto-Calculations'!EQ875="No Error","",CONCATENATE($CF$63,'Auto-Calculations'!EQ875,CHAR(10)))</f>
        <v/>
      </c>
      <c r="AA937" s="44" t="str">
        <f>IF('Auto-Calculations'!ER875="No Error","",CONCATENATE($CF$63,'Auto-Calculations'!ER875,CHAR(10)))</f>
        <v/>
      </c>
      <c r="AB937" s="44" t="str">
        <f>IF('Auto-Calculations'!ES875="No Error","",CONCATENATE($CF$63,'Auto-Calculations'!ES875,CHAR(10)))</f>
        <v/>
      </c>
      <c r="AC937" s="44" t="str">
        <f>IF('Auto-Calculations'!ET875="No Error","",CONCATENATE($CF$63,'Auto-Calculations'!ET875,CHAR(10)))</f>
        <v/>
      </c>
      <c r="AD937" s="44" t="str">
        <f>IF('Auto-Calculations'!EU875="No Error","",CONCATENATE($CF$63,'Auto-Calculations'!EU875,CHAR(10)))</f>
        <v/>
      </c>
      <c r="AE937" s="44" t="str">
        <f>IF('Auto-Calculations'!EV875="No Error","",CONCATENATE($CF$63,'Auto-Calculations'!EV875,CHAR(10)))</f>
        <v/>
      </c>
      <c r="AF937" s="44" t="str">
        <f>IF('Auto-Calculations'!EW875="No Error","",CONCATENATE($CF$63,'Auto-Calculations'!EW875,CHAR(10)))</f>
        <v/>
      </c>
      <c r="AG937" s="44" t="str">
        <f>IF('Auto-Calculations'!EX875="No Error","",CONCATENATE($CF$63,'Auto-Calculations'!EX875,CHAR(10)))</f>
        <v/>
      </c>
      <c r="AH937" s="44" t="str">
        <f>IF('Auto-Calculations'!EY875="No Error","",CONCATENATE($CF$63,'Auto-Calculations'!EY875,CHAR(10)))</f>
        <v/>
      </c>
      <c r="AI937" s="44" t="str">
        <f>IF('Auto-Calculations'!EZ875="No Error","",CONCATENATE($CF$63,'Auto-Calculations'!EZ875,CHAR(10)))</f>
        <v/>
      </c>
      <c r="AJ937" s="44" t="str">
        <f>IF('Auto-Calculations'!FA875="No Error","",CONCATENATE($CF$63,'Auto-Calculations'!FA875,CHAR(10)))</f>
        <v/>
      </c>
      <c r="AK937" s="44" t="str">
        <f>IF('Auto-Calculations'!FB875="No Error","",CONCATENATE($CF$63,'Auto-Calculations'!FB875,CHAR(10)))</f>
        <v/>
      </c>
      <c r="AL937" s="44" t="str">
        <f>IF('Auto-Calculations'!FC875="No Error","",CONCATENATE($CF$63,'Auto-Calculations'!FC875,CHAR(10)))</f>
        <v/>
      </c>
      <c r="AM937" s="44" t="str">
        <f>IF('Auto-Calculations'!FD875="No Error","",CONCATENATE($CF$63,'Auto-Calculations'!FD875,CHAR(10)))</f>
        <v/>
      </c>
      <c r="AN937" s="44" t="str">
        <f>IF('Auto-Calculations'!FE875="No Error","",CONCATENATE($CF$63,'Auto-Calculations'!FE875,CHAR(10)))</f>
        <v/>
      </c>
      <c r="AO937" s="44" t="str">
        <f>IF('Auto-Calculations'!FF875="No Error","",CONCATENATE($CF$63,'Auto-Calculations'!FF875,CHAR(10)))</f>
        <v/>
      </c>
      <c r="AP937" s="44" t="str">
        <f>IF('Auto-Calculations'!FG875="No Error","",CONCATENATE($CF$63,'Auto-Calculations'!FG875,CHAR(10)))</f>
        <v/>
      </c>
      <c r="AQ937" s="44" t="str">
        <f>IF('Auto-Calculations'!FH875="No Error","",CONCATENATE($CF$63,'Auto-Calculations'!FH875,CHAR(10)))</f>
        <v/>
      </c>
      <c r="AR937" s="44" t="str">
        <f>IF('Auto-Calculations'!FI875="No Error","",CONCATENATE($CF$63,'Auto-Calculations'!FI875,CHAR(10)))</f>
        <v/>
      </c>
      <c r="AS937" s="44" t="str">
        <f>IF('Auto-Calculations'!FJ875="No Error","",CONCATENATE($CF$63,'Auto-Calculations'!FJ875,CHAR(10)))</f>
        <v/>
      </c>
      <c r="AT937" s="44" t="str">
        <f>IF('Auto-Calculations'!FK875="No Error","",CONCATENATE($CF$63,'Auto-Calculations'!FK875,CHAR(10)))</f>
        <v/>
      </c>
      <c r="AU937" s="44" t="str">
        <f>IF('Auto-Calculations'!FL875="No Error","",CONCATENATE($CF$63,'Auto-Calculations'!FL875,CHAR(10)))</f>
        <v/>
      </c>
      <c r="AV937" s="44" t="str">
        <f>IF('Auto-Calculations'!FM875="No Error","",CONCATENATE($CF$63,'Auto-Calculations'!FM875,CHAR(10)))</f>
        <v/>
      </c>
      <c r="AW937" s="44" t="str">
        <f>IF('Auto-Calculations'!FN875="No Error","",CONCATENATE($CF$63,'Auto-Calculations'!FN875,CHAR(10)))</f>
        <v/>
      </c>
      <c r="AX937" s="44" t="str">
        <f>IF('Auto-Calculations'!FO875="No Error","",CONCATENATE($CF$63,'Auto-Calculations'!FO875,CHAR(10)))</f>
        <v/>
      </c>
      <c r="AY937" s="44" t="str">
        <f>IF('Auto-Calculations'!FP875="No Error","",CONCATENATE($CF$63,'Auto-Calculations'!FP875,CHAR(10)))</f>
        <v/>
      </c>
      <c r="AZ937" s="44" t="str">
        <f>IF('Auto-Calculations'!FQ875="No Error","",CONCATENATE($CF$63,'Auto-Calculations'!FQ875,CHAR(10)))</f>
        <v/>
      </c>
      <c r="BA937" s="44" t="str">
        <f>IF('Auto-Calculations'!FR875="No Error","",CONCATENATE($CF$63,'Auto-Calculations'!FR875,CHAR(10)))</f>
        <v/>
      </c>
      <c r="BB937" s="44" t="str">
        <f>IF('Auto-Calculations'!FS875="No Error","",CONCATENATE($CF$63,'Auto-Calculations'!FS875,CHAR(10)))</f>
        <v/>
      </c>
      <c r="BC937" s="44" t="str">
        <f>IF('Auto-Calculations'!FT875="No Error","",CONCATENATE($CF$63,'Auto-Calculations'!FT875,CHAR(10)))</f>
        <v/>
      </c>
      <c r="BD937" s="44" t="str">
        <f>IF('Auto-Calculations'!FU875="No Error","",CONCATENATE($CF$63,'Auto-Calculations'!FU875,CHAR(10)))</f>
        <v/>
      </c>
      <c r="BE937" s="44" t="str">
        <f>IF('Auto-Calculations'!FV875="No Error","",CONCATENATE($CF$63,'Auto-Calculations'!FV875,CHAR(10)))</f>
        <v/>
      </c>
      <c r="BF937" s="44" t="str">
        <f>IF('Auto-Calculations'!FW875="No Error","",CONCATENATE($CF$63,'Auto-Calculations'!FW875,CHAR(10)))</f>
        <v/>
      </c>
      <c r="BG937" s="44" t="str">
        <f>IF('Auto-Calculations'!FX875="No Error","",CONCATENATE($CF$63,'Auto-Calculations'!FX875,CHAR(10)))</f>
        <v/>
      </c>
      <c r="BH937" s="44" t="str">
        <f>IF('Auto-Calculations'!FY875="No Error","",CONCATENATE($CF$63,'Auto-Calculations'!FY875,CHAR(10)))</f>
        <v/>
      </c>
      <c r="BI937" s="44" t="str">
        <f>IF('Auto-Calculations'!FZ875="No Error","",CONCATENATE($CF$63,'Auto-Calculations'!FZ875,CHAR(10)))</f>
        <v/>
      </c>
      <c r="BJ937" s="44" t="str">
        <f>IF('Auto-Calculations'!GA875="No Error","",CONCATENATE($CF$63,'Auto-Calculations'!GA875,CHAR(10)))</f>
        <v/>
      </c>
      <c r="BK937" s="44" t="str">
        <f>IF('Auto-Calculations'!GB875="No Error","",CONCATENATE($CF$63,'Auto-Calculations'!GB875,CHAR(10)))</f>
        <v/>
      </c>
      <c r="BL937" s="44" t="str">
        <f>IF('Auto-Calculations'!GC875="No Error","",CONCATENATE($CF$63,'Auto-Calculations'!GC875,CHAR(10)))</f>
        <v/>
      </c>
      <c r="BM937" s="44" t="str">
        <f>IF('Auto-Calculations'!GD875="No Error","",CONCATENATE($CF$63,'Auto-Calculations'!GD875,CHAR(10)))</f>
        <v/>
      </c>
      <c r="BN937" s="44" t="str">
        <f>IF('Auto-Calculations'!GE875="No Error","",CONCATENATE($CF$63,'Auto-Calculations'!GE875,CHAR(10)))</f>
        <v/>
      </c>
      <c r="BO937" s="44" t="str">
        <f>IF('Auto-Calculations'!GF875="No Error","",CONCATENATE($CF$63,'Auto-Calculations'!GF875,CHAR(10)))</f>
        <v/>
      </c>
      <c r="BP937" s="44" t="str">
        <f>IF('Auto-Calculations'!GG875="No Error","",CONCATENATE($CF$63,'Auto-Calculations'!GG875,CHAR(10)))</f>
        <v/>
      </c>
      <c r="BQ937" s="44" t="str">
        <f>IF('Auto-Calculations'!GH875="No Error","",CONCATENATE($CF$63,'Auto-Calculations'!GH875,CHAR(10)))</f>
        <v/>
      </c>
      <c r="BR937" s="44" t="str">
        <f>IF('Auto-Calculations'!GI875="No Error","",CONCATENATE($CF$63,'Auto-Calculations'!GI875,CHAR(10)))</f>
        <v/>
      </c>
      <c r="BS937" s="44" t="str">
        <f>IF('Auto-Calculations'!GJ875="No Error","",CONCATENATE($CF$63,'Auto-Calculations'!GJ875,CHAR(10)))</f>
        <v/>
      </c>
      <c r="BT937" s="44" t="str">
        <f>IF('Auto-Calculations'!GK875="No Error","",CONCATENATE($CF$63,'Auto-Calculations'!GK875,CHAR(10)))</f>
        <v/>
      </c>
      <c r="BU937" s="44" t="str">
        <f>IF('Auto-Calculations'!GL875="No Error","",CONCATENATE($CF$63,'Auto-Calculations'!GL875,CHAR(10)))</f>
        <v/>
      </c>
      <c r="BV937" s="44" t="str">
        <f>IF('Auto-Calculations'!GM875="No Error","",CONCATENATE($CF$63,'Auto-Calculations'!GM875,CHAR(10)))</f>
        <v/>
      </c>
      <c r="BW937" s="44" t="str">
        <f>IF('Auto-Calculations'!GN875="No Error","",CONCATENATE($CF$63,'Auto-Calculations'!GN875,CHAR(10)))</f>
        <v/>
      </c>
      <c r="BX937" s="44" t="str">
        <f>IF('Auto-Calculations'!GO875="No Error","",CONCATENATE($CF$63,'Auto-Calculations'!GO875,CHAR(10)))</f>
        <v/>
      </c>
      <c r="BY937" s="44" t="str">
        <f>IF('Auto-Calculations'!GP875="No Error","",CONCATENATE($CF$63,'Auto-Calculations'!GP875,CHAR(10)))</f>
        <v/>
      </c>
      <c r="BZ937" s="44" t="str">
        <f>IF('Auto-Calculations'!GQ875="No Error","",CONCATENATE($CF$63,'Auto-Calculations'!GQ875,CHAR(10)))</f>
        <v/>
      </c>
      <c r="CA937" s="44" t="str">
        <f>IF('Auto-Calculations'!GR875="No Error","",CONCATENATE($CF$63,'Auto-Calculations'!GR875,CHAR(10)))</f>
        <v/>
      </c>
      <c r="CB937" s="44" t="str">
        <f>IF('Auto-Calculations'!GS875="No Error","",CONCATENATE($CF$63,'Auto-Calculations'!GS875,CHAR(10)))</f>
        <v/>
      </c>
      <c r="CC937" s="44" t="str">
        <f>IF('Auto-Calculations'!GT875="No Error","",CONCATENATE($CF$63,'Auto-Calculations'!GT875,CHAR(10)))</f>
        <v/>
      </c>
      <c r="CD937" s="44" t="str">
        <f>IF('Auto-Calculations'!GU875="No Error","",CONCATENATE($CF$63,'Auto-Calculations'!GU875,CHAR(10)))</f>
        <v/>
      </c>
      <c r="CE937" s="44" t="s">
        <v>5795</v>
      </c>
      <c r="CF937" s="1" t="str">
        <f t="shared" si="13"/>
        <v>.</v>
      </c>
    </row>
    <row r="938" spans="1:84" ht="18" customHeight="1" x14ac:dyDescent="0.25">
      <c r="A938" s="14" t="str">
        <f>IF(NOT(ISBLANK('Auto-Calculations'!D876)),'Auto-Calculations'!D876,"")</f>
        <v/>
      </c>
      <c r="B938" s="44" t="str">
        <f>IF('Auto-Calculations'!DS876="No Error","",CONCATENATE($CF$63,'Auto-Calculations'!DS876,CHAR(10)))</f>
        <v/>
      </c>
      <c r="C938" s="44" t="str">
        <f>IF('Auto-Calculations'!DT876="No Error","",CONCATENATE($CF$63,'Auto-Calculations'!DT876,CHAR(10)))</f>
        <v/>
      </c>
      <c r="D938" s="44" t="str">
        <f>IF('Auto-Calculations'!DU876="No Error","",CONCATENATE($CF$63,'Auto-Calculations'!DU876,CHAR(10)))</f>
        <v/>
      </c>
      <c r="E938" s="44" t="str">
        <f>IF('Auto-Calculations'!DV876="No Error","",CONCATENATE($CF$63,'Auto-Calculations'!DV876,CHAR(10)))</f>
        <v/>
      </c>
      <c r="F938" s="44" t="str">
        <f>IF('Auto-Calculations'!DW876="No Error","",CONCATENATE($CF$63,'Auto-Calculations'!DW876,CHAR(10)))</f>
        <v/>
      </c>
      <c r="G938" s="44" t="str">
        <f>IF('Auto-Calculations'!DX876="No Error","",CONCATENATE($CF$63,'Auto-Calculations'!DX876,CHAR(10)))</f>
        <v/>
      </c>
      <c r="H938" s="44" t="str">
        <f>IF('Auto-Calculations'!DY876="No Error","",CONCATENATE($CF$63,'Auto-Calculations'!DY876,CHAR(10)))</f>
        <v/>
      </c>
      <c r="I938" s="44" t="str">
        <f>IF('Auto-Calculations'!DZ876="No Error","",CONCATENATE($CF$63,'Auto-Calculations'!DZ876,CHAR(10)))</f>
        <v/>
      </c>
      <c r="J938" s="44" t="str">
        <f>IF('Auto-Calculations'!EA876="No Error","",CONCATENATE($CF$63,'Auto-Calculations'!EA876,CHAR(10)))</f>
        <v/>
      </c>
      <c r="K938" s="44" t="str">
        <f>IF('Auto-Calculations'!EB876="No Error","",CONCATENATE($CF$63,'Auto-Calculations'!EB876,CHAR(10)))</f>
        <v/>
      </c>
      <c r="L938" s="44" t="str">
        <f>IF('Auto-Calculations'!EC876="No Error","",CONCATENATE($CF$63,'Auto-Calculations'!EC876,CHAR(10)))</f>
        <v/>
      </c>
      <c r="M938" s="44" t="str">
        <f>IF('Auto-Calculations'!ED876="No Error","",CONCATENATE($CF$63,'Auto-Calculations'!ED876,CHAR(10)))</f>
        <v/>
      </c>
      <c r="N938" s="44" t="str">
        <f>IF('Auto-Calculations'!EE876="No Error","",CONCATENATE($CF$63,'Auto-Calculations'!EE876,CHAR(10)))</f>
        <v/>
      </c>
      <c r="O938" s="44" t="str">
        <f>IF('Auto-Calculations'!EF876="No Error","",CONCATENATE($CF$63,'Auto-Calculations'!EF876,CHAR(10)))</f>
        <v/>
      </c>
      <c r="P938" s="44" t="str">
        <f>IF('Auto-Calculations'!EG876="No Error","",CONCATENATE($CF$63,'Auto-Calculations'!EG876,CHAR(10)))</f>
        <v/>
      </c>
      <c r="Q938" s="44" t="str">
        <f>IF('Auto-Calculations'!EH876="No Error","",CONCATENATE($CF$63,'Auto-Calculations'!EH876,CHAR(10)))</f>
        <v/>
      </c>
      <c r="R938" s="44" t="str">
        <f>IF('Auto-Calculations'!EI876="No Error","",CONCATENATE($CF$63,'Auto-Calculations'!EI876,CHAR(10)))</f>
        <v/>
      </c>
      <c r="S938" s="44" t="str">
        <f>IF('Auto-Calculations'!EJ876="No Error","",CONCATENATE($CF$63,'Auto-Calculations'!EJ876,CHAR(10)))</f>
        <v/>
      </c>
      <c r="T938" s="44" t="str">
        <f>IF('Auto-Calculations'!EK876="No Error","",CONCATENATE($CF$63,'Auto-Calculations'!EK876,CHAR(10)))</f>
        <v/>
      </c>
      <c r="U938" s="44" t="str">
        <f>IF('Auto-Calculations'!EL876="No Error","",CONCATENATE($CF$63,'Auto-Calculations'!EL876,CHAR(10)))</f>
        <v/>
      </c>
      <c r="V938" s="44" t="str">
        <f>IF('Auto-Calculations'!EM876="No Error","",CONCATENATE($CF$63,'Auto-Calculations'!EM876,CHAR(10)))</f>
        <v/>
      </c>
      <c r="W938" s="44" t="str">
        <f>IF('Auto-Calculations'!EN876="No Error","",CONCATENATE($CF$63,'Auto-Calculations'!EN876,CHAR(10)))</f>
        <v/>
      </c>
      <c r="X938" s="44" t="str">
        <f>IF('Auto-Calculations'!EO876="No Error","",CONCATENATE($CF$63,'Auto-Calculations'!EO876,CHAR(10)))</f>
        <v/>
      </c>
      <c r="Y938" s="44" t="str">
        <f>IF('Auto-Calculations'!EP876="No Error","",CONCATENATE($CF$63,'Auto-Calculations'!EP876,CHAR(10)))</f>
        <v/>
      </c>
      <c r="Z938" s="44" t="str">
        <f>IF('Auto-Calculations'!EQ876="No Error","",CONCATENATE($CF$63,'Auto-Calculations'!EQ876,CHAR(10)))</f>
        <v/>
      </c>
      <c r="AA938" s="44" t="str">
        <f>IF('Auto-Calculations'!ER876="No Error","",CONCATENATE($CF$63,'Auto-Calculations'!ER876,CHAR(10)))</f>
        <v/>
      </c>
      <c r="AB938" s="44" t="str">
        <f>IF('Auto-Calculations'!ES876="No Error","",CONCATENATE($CF$63,'Auto-Calculations'!ES876,CHAR(10)))</f>
        <v/>
      </c>
      <c r="AC938" s="44" t="str">
        <f>IF('Auto-Calculations'!ET876="No Error","",CONCATENATE($CF$63,'Auto-Calculations'!ET876,CHAR(10)))</f>
        <v/>
      </c>
      <c r="AD938" s="44" t="str">
        <f>IF('Auto-Calculations'!EU876="No Error","",CONCATENATE($CF$63,'Auto-Calculations'!EU876,CHAR(10)))</f>
        <v/>
      </c>
      <c r="AE938" s="44" t="str">
        <f>IF('Auto-Calculations'!EV876="No Error","",CONCATENATE($CF$63,'Auto-Calculations'!EV876,CHAR(10)))</f>
        <v/>
      </c>
      <c r="AF938" s="44" t="str">
        <f>IF('Auto-Calculations'!EW876="No Error","",CONCATENATE($CF$63,'Auto-Calculations'!EW876,CHAR(10)))</f>
        <v/>
      </c>
      <c r="AG938" s="44" t="str">
        <f>IF('Auto-Calculations'!EX876="No Error","",CONCATENATE($CF$63,'Auto-Calculations'!EX876,CHAR(10)))</f>
        <v/>
      </c>
      <c r="AH938" s="44" t="str">
        <f>IF('Auto-Calculations'!EY876="No Error","",CONCATENATE($CF$63,'Auto-Calculations'!EY876,CHAR(10)))</f>
        <v/>
      </c>
      <c r="AI938" s="44" t="str">
        <f>IF('Auto-Calculations'!EZ876="No Error","",CONCATENATE($CF$63,'Auto-Calculations'!EZ876,CHAR(10)))</f>
        <v/>
      </c>
      <c r="AJ938" s="44" t="str">
        <f>IF('Auto-Calculations'!FA876="No Error","",CONCATENATE($CF$63,'Auto-Calculations'!FA876,CHAR(10)))</f>
        <v/>
      </c>
      <c r="AK938" s="44" t="str">
        <f>IF('Auto-Calculations'!FB876="No Error","",CONCATENATE($CF$63,'Auto-Calculations'!FB876,CHAR(10)))</f>
        <v/>
      </c>
      <c r="AL938" s="44" t="str">
        <f>IF('Auto-Calculations'!FC876="No Error","",CONCATENATE($CF$63,'Auto-Calculations'!FC876,CHAR(10)))</f>
        <v/>
      </c>
      <c r="AM938" s="44" t="str">
        <f>IF('Auto-Calculations'!FD876="No Error","",CONCATENATE($CF$63,'Auto-Calculations'!FD876,CHAR(10)))</f>
        <v/>
      </c>
      <c r="AN938" s="44" t="str">
        <f>IF('Auto-Calculations'!FE876="No Error","",CONCATENATE($CF$63,'Auto-Calculations'!FE876,CHAR(10)))</f>
        <v/>
      </c>
      <c r="AO938" s="44" t="str">
        <f>IF('Auto-Calculations'!FF876="No Error","",CONCATENATE($CF$63,'Auto-Calculations'!FF876,CHAR(10)))</f>
        <v/>
      </c>
      <c r="AP938" s="44" t="str">
        <f>IF('Auto-Calculations'!FG876="No Error","",CONCATENATE($CF$63,'Auto-Calculations'!FG876,CHAR(10)))</f>
        <v/>
      </c>
      <c r="AQ938" s="44" t="str">
        <f>IF('Auto-Calculations'!FH876="No Error","",CONCATENATE($CF$63,'Auto-Calculations'!FH876,CHAR(10)))</f>
        <v/>
      </c>
      <c r="AR938" s="44" t="str">
        <f>IF('Auto-Calculations'!FI876="No Error","",CONCATENATE($CF$63,'Auto-Calculations'!FI876,CHAR(10)))</f>
        <v/>
      </c>
      <c r="AS938" s="44" t="str">
        <f>IF('Auto-Calculations'!FJ876="No Error","",CONCATENATE($CF$63,'Auto-Calculations'!FJ876,CHAR(10)))</f>
        <v/>
      </c>
      <c r="AT938" s="44" t="str">
        <f>IF('Auto-Calculations'!FK876="No Error","",CONCATENATE($CF$63,'Auto-Calculations'!FK876,CHAR(10)))</f>
        <v/>
      </c>
      <c r="AU938" s="44" t="str">
        <f>IF('Auto-Calculations'!FL876="No Error","",CONCATENATE($CF$63,'Auto-Calculations'!FL876,CHAR(10)))</f>
        <v/>
      </c>
      <c r="AV938" s="44" t="str">
        <f>IF('Auto-Calculations'!FM876="No Error","",CONCATENATE($CF$63,'Auto-Calculations'!FM876,CHAR(10)))</f>
        <v/>
      </c>
      <c r="AW938" s="44" t="str">
        <f>IF('Auto-Calculations'!FN876="No Error","",CONCATENATE($CF$63,'Auto-Calculations'!FN876,CHAR(10)))</f>
        <v/>
      </c>
      <c r="AX938" s="44" t="str">
        <f>IF('Auto-Calculations'!FO876="No Error","",CONCATENATE($CF$63,'Auto-Calculations'!FO876,CHAR(10)))</f>
        <v/>
      </c>
      <c r="AY938" s="44" t="str">
        <f>IF('Auto-Calculations'!FP876="No Error","",CONCATENATE($CF$63,'Auto-Calculations'!FP876,CHAR(10)))</f>
        <v/>
      </c>
      <c r="AZ938" s="44" t="str">
        <f>IF('Auto-Calculations'!FQ876="No Error","",CONCATENATE($CF$63,'Auto-Calculations'!FQ876,CHAR(10)))</f>
        <v/>
      </c>
      <c r="BA938" s="44" t="str">
        <f>IF('Auto-Calculations'!FR876="No Error","",CONCATENATE($CF$63,'Auto-Calculations'!FR876,CHAR(10)))</f>
        <v/>
      </c>
      <c r="BB938" s="44" t="str">
        <f>IF('Auto-Calculations'!FS876="No Error","",CONCATENATE($CF$63,'Auto-Calculations'!FS876,CHAR(10)))</f>
        <v/>
      </c>
      <c r="BC938" s="44" t="str">
        <f>IF('Auto-Calculations'!FT876="No Error","",CONCATENATE($CF$63,'Auto-Calculations'!FT876,CHAR(10)))</f>
        <v/>
      </c>
      <c r="BD938" s="44" t="str">
        <f>IF('Auto-Calculations'!FU876="No Error","",CONCATENATE($CF$63,'Auto-Calculations'!FU876,CHAR(10)))</f>
        <v/>
      </c>
      <c r="BE938" s="44" t="str">
        <f>IF('Auto-Calculations'!FV876="No Error","",CONCATENATE($CF$63,'Auto-Calculations'!FV876,CHAR(10)))</f>
        <v/>
      </c>
      <c r="BF938" s="44" t="str">
        <f>IF('Auto-Calculations'!FW876="No Error","",CONCATENATE($CF$63,'Auto-Calculations'!FW876,CHAR(10)))</f>
        <v/>
      </c>
      <c r="BG938" s="44" t="str">
        <f>IF('Auto-Calculations'!FX876="No Error","",CONCATENATE($CF$63,'Auto-Calculations'!FX876,CHAR(10)))</f>
        <v/>
      </c>
      <c r="BH938" s="44" t="str">
        <f>IF('Auto-Calculations'!FY876="No Error","",CONCATENATE($CF$63,'Auto-Calculations'!FY876,CHAR(10)))</f>
        <v/>
      </c>
      <c r="BI938" s="44" t="str">
        <f>IF('Auto-Calculations'!FZ876="No Error","",CONCATENATE($CF$63,'Auto-Calculations'!FZ876,CHAR(10)))</f>
        <v/>
      </c>
      <c r="BJ938" s="44" t="str">
        <f>IF('Auto-Calculations'!GA876="No Error","",CONCATENATE($CF$63,'Auto-Calculations'!GA876,CHAR(10)))</f>
        <v/>
      </c>
      <c r="BK938" s="44" t="str">
        <f>IF('Auto-Calculations'!GB876="No Error","",CONCATENATE($CF$63,'Auto-Calculations'!GB876,CHAR(10)))</f>
        <v/>
      </c>
      <c r="BL938" s="44" t="str">
        <f>IF('Auto-Calculations'!GC876="No Error","",CONCATENATE($CF$63,'Auto-Calculations'!GC876,CHAR(10)))</f>
        <v/>
      </c>
      <c r="BM938" s="44" t="str">
        <f>IF('Auto-Calculations'!GD876="No Error","",CONCATENATE($CF$63,'Auto-Calculations'!GD876,CHAR(10)))</f>
        <v/>
      </c>
      <c r="BN938" s="44" t="str">
        <f>IF('Auto-Calculations'!GE876="No Error","",CONCATENATE($CF$63,'Auto-Calculations'!GE876,CHAR(10)))</f>
        <v/>
      </c>
      <c r="BO938" s="44" t="str">
        <f>IF('Auto-Calculations'!GF876="No Error","",CONCATENATE($CF$63,'Auto-Calculations'!GF876,CHAR(10)))</f>
        <v/>
      </c>
      <c r="BP938" s="44" t="str">
        <f>IF('Auto-Calculations'!GG876="No Error","",CONCATENATE($CF$63,'Auto-Calculations'!GG876,CHAR(10)))</f>
        <v/>
      </c>
      <c r="BQ938" s="44" t="str">
        <f>IF('Auto-Calculations'!GH876="No Error","",CONCATENATE($CF$63,'Auto-Calculations'!GH876,CHAR(10)))</f>
        <v/>
      </c>
      <c r="BR938" s="44" t="str">
        <f>IF('Auto-Calculations'!GI876="No Error","",CONCATENATE($CF$63,'Auto-Calculations'!GI876,CHAR(10)))</f>
        <v/>
      </c>
      <c r="BS938" s="44" t="str">
        <f>IF('Auto-Calculations'!GJ876="No Error","",CONCATENATE($CF$63,'Auto-Calculations'!GJ876,CHAR(10)))</f>
        <v/>
      </c>
      <c r="BT938" s="44" t="str">
        <f>IF('Auto-Calculations'!GK876="No Error","",CONCATENATE($CF$63,'Auto-Calculations'!GK876,CHAR(10)))</f>
        <v/>
      </c>
      <c r="BU938" s="44" t="str">
        <f>IF('Auto-Calculations'!GL876="No Error","",CONCATENATE($CF$63,'Auto-Calculations'!GL876,CHAR(10)))</f>
        <v/>
      </c>
      <c r="BV938" s="44" t="str">
        <f>IF('Auto-Calculations'!GM876="No Error","",CONCATENATE($CF$63,'Auto-Calculations'!GM876,CHAR(10)))</f>
        <v/>
      </c>
      <c r="BW938" s="44" t="str">
        <f>IF('Auto-Calculations'!GN876="No Error","",CONCATENATE($CF$63,'Auto-Calculations'!GN876,CHAR(10)))</f>
        <v/>
      </c>
      <c r="BX938" s="44" t="str">
        <f>IF('Auto-Calculations'!GO876="No Error","",CONCATENATE($CF$63,'Auto-Calculations'!GO876,CHAR(10)))</f>
        <v/>
      </c>
      <c r="BY938" s="44" t="str">
        <f>IF('Auto-Calculations'!GP876="No Error","",CONCATENATE($CF$63,'Auto-Calculations'!GP876,CHAR(10)))</f>
        <v/>
      </c>
      <c r="BZ938" s="44" t="str">
        <f>IF('Auto-Calculations'!GQ876="No Error","",CONCATENATE($CF$63,'Auto-Calculations'!GQ876,CHAR(10)))</f>
        <v/>
      </c>
      <c r="CA938" s="44" t="str">
        <f>IF('Auto-Calculations'!GR876="No Error","",CONCATENATE($CF$63,'Auto-Calculations'!GR876,CHAR(10)))</f>
        <v/>
      </c>
      <c r="CB938" s="44" t="str">
        <f>IF('Auto-Calculations'!GS876="No Error","",CONCATENATE($CF$63,'Auto-Calculations'!GS876,CHAR(10)))</f>
        <v/>
      </c>
      <c r="CC938" s="44" t="str">
        <f>IF('Auto-Calculations'!GT876="No Error","",CONCATENATE($CF$63,'Auto-Calculations'!GT876,CHAR(10)))</f>
        <v/>
      </c>
      <c r="CD938" s="44" t="str">
        <f>IF('Auto-Calculations'!GU876="No Error","",CONCATENATE($CF$63,'Auto-Calculations'!GU876,CHAR(10)))</f>
        <v/>
      </c>
      <c r="CE938" s="44" t="s">
        <v>5795</v>
      </c>
      <c r="CF938" s="1" t="str">
        <f t="shared" si="13"/>
        <v>.</v>
      </c>
    </row>
    <row r="939" spans="1:84" ht="18" customHeight="1" x14ac:dyDescent="0.25">
      <c r="A939" s="14" t="str">
        <f>IF(NOT(ISBLANK('Auto-Calculations'!D877)),'Auto-Calculations'!D877,"")</f>
        <v/>
      </c>
      <c r="B939" s="44" t="str">
        <f>IF('Auto-Calculations'!DS877="No Error","",CONCATENATE($CF$63,'Auto-Calculations'!DS877,CHAR(10)))</f>
        <v/>
      </c>
      <c r="C939" s="44" t="str">
        <f>IF('Auto-Calculations'!DT877="No Error","",CONCATENATE($CF$63,'Auto-Calculations'!DT877,CHAR(10)))</f>
        <v/>
      </c>
      <c r="D939" s="44" t="str">
        <f>IF('Auto-Calculations'!DU877="No Error","",CONCATENATE($CF$63,'Auto-Calculations'!DU877,CHAR(10)))</f>
        <v/>
      </c>
      <c r="E939" s="44" t="str">
        <f>IF('Auto-Calculations'!DV877="No Error","",CONCATENATE($CF$63,'Auto-Calculations'!DV877,CHAR(10)))</f>
        <v/>
      </c>
      <c r="F939" s="44" t="str">
        <f>IF('Auto-Calculations'!DW877="No Error","",CONCATENATE($CF$63,'Auto-Calculations'!DW877,CHAR(10)))</f>
        <v/>
      </c>
      <c r="G939" s="44" t="str">
        <f>IF('Auto-Calculations'!DX877="No Error","",CONCATENATE($CF$63,'Auto-Calculations'!DX877,CHAR(10)))</f>
        <v/>
      </c>
      <c r="H939" s="44" t="str">
        <f>IF('Auto-Calculations'!DY877="No Error","",CONCATENATE($CF$63,'Auto-Calculations'!DY877,CHAR(10)))</f>
        <v/>
      </c>
      <c r="I939" s="44" t="str">
        <f>IF('Auto-Calculations'!DZ877="No Error","",CONCATENATE($CF$63,'Auto-Calculations'!DZ877,CHAR(10)))</f>
        <v/>
      </c>
      <c r="J939" s="44" t="str">
        <f>IF('Auto-Calculations'!EA877="No Error","",CONCATENATE($CF$63,'Auto-Calculations'!EA877,CHAR(10)))</f>
        <v/>
      </c>
      <c r="K939" s="44" t="str">
        <f>IF('Auto-Calculations'!EB877="No Error","",CONCATENATE($CF$63,'Auto-Calculations'!EB877,CHAR(10)))</f>
        <v/>
      </c>
      <c r="L939" s="44" t="str">
        <f>IF('Auto-Calculations'!EC877="No Error","",CONCATENATE($CF$63,'Auto-Calculations'!EC877,CHAR(10)))</f>
        <v/>
      </c>
      <c r="M939" s="44" t="str">
        <f>IF('Auto-Calculations'!ED877="No Error","",CONCATENATE($CF$63,'Auto-Calculations'!ED877,CHAR(10)))</f>
        <v/>
      </c>
      <c r="N939" s="44" t="str">
        <f>IF('Auto-Calculations'!EE877="No Error","",CONCATENATE($CF$63,'Auto-Calculations'!EE877,CHAR(10)))</f>
        <v/>
      </c>
      <c r="O939" s="44" t="str">
        <f>IF('Auto-Calculations'!EF877="No Error","",CONCATENATE($CF$63,'Auto-Calculations'!EF877,CHAR(10)))</f>
        <v/>
      </c>
      <c r="P939" s="44" t="str">
        <f>IF('Auto-Calculations'!EG877="No Error","",CONCATENATE($CF$63,'Auto-Calculations'!EG877,CHAR(10)))</f>
        <v/>
      </c>
      <c r="Q939" s="44" t="str">
        <f>IF('Auto-Calculations'!EH877="No Error","",CONCATENATE($CF$63,'Auto-Calculations'!EH877,CHAR(10)))</f>
        <v/>
      </c>
      <c r="R939" s="44" t="str">
        <f>IF('Auto-Calculations'!EI877="No Error","",CONCATENATE($CF$63,'Auto-Calculations'!EI877,CHAR(10)))</f>
        <v/>
      </c>
      <c r="S939" s="44" t="str">
        <f>IF('Auto-Calculations'!EJ877="No Error","",CONCATENATE($CF$63,'Auto-Calculations'!EJ877,CHAR(10)))</f>
        <v/>
      </c>
      <c r="T939" s="44" t="str">
        <f>IF('Auto-Calculations'!EK877="No Error","",CONCATENATE($CF$63,'Auto-Calculations'!EK877,CHAR(10)))</f>
        <v/>
      </c>
      <c r="U939" s="44" t="str">
        <f>IF('Auto-Calculations'!EL877="No Error","",CONCATENATE($CF$63,'Auto-Calculations'!EL877,CHAR(10)))</f>
        <v/>
      </c>
      <c r="V939" s="44" t="str">
        <f>IF('Auto-Calculations'!EM877="No Error","",CONCATENATE($CF$63,'Auto-Calculations'!EM877,CHAR(10)))</f>
        <v/>
      </c>
      <c r="W939" s="44" t="str">
        <f>IF('Auto-Calculations'!EN877="No Error","",CONCATENATE($CF$63,'Auto-Calculations'!EN877,CHAR(10)))</f>
        <v/>
      </c>
      <c r="X939" s="44" t="str">
        <f>IF('Auto-Calculations'!EO877="No Error","",CONCATENATE($CF$63,'Auto-Calculations'!EO877,CHAR(10)))</f>
        <v/>
      </c>
      <c r="Y939" s="44" t="str">
        <f>IF('Auto-Calculations'!EP877="No Error","",CONCATENATE($CF$63,'Auto-Calculations'!EP877,CHAR(10)))</f>
        <v/>
      </c>
      <c r="Z939" s="44" t="str">
        <f>IF('Auto-Calculations'!EQ877="No Error","",CONCATENATE($CF$63,'Auto-Calculations'!EQ877,CHAR(10)))</f>
        <v/>
      </c>
      <c r="AA939" s="44" t="str">
        <f>IF('Auto-Calculations'!ER877="No Error","",CONCATENATE($CF$63,'Auto-Calculations'!ER877,CHAR(10)))</f>
        <v/>
      </c>
      <c r="AB939" s="44" t="str">
        <f>IF('Auto-Calculations'!ES877="No Error","",CONCATENATE($CF$63,'Auto-Calculations'!ES877,CHAR(10)))</f>
        <v/>
      </c>
      <c r="AC939" s="44" t="str">
        <f>IF('Auto-Calculations'!ET877="No Error","",CONCATENATE($CF$63,'Auto-Calculations'!ET877,CHAR(10)))</f>
        <v/>
      </c>
      <c r="AD939" s="44" t="str">
        <f>IF('Auto-Calculations'!EU877="No Error","",CONCATENATE($CF$63,'Auto-Calculations'!EU877,CHAR(10)))</f>
        <v/>
      </c>
      <c r="AE939" s="44" t="str">
        <f>IF('Auto-Calculations'!EV877="No Error","",CONCATENATE($CF$63,'Auto-Calculations'!EV877,CHAR(10)))</f>
        <v/>
      </c>
      <c r="AF939" s="44" t="str">
        <f>IF('Auto-Calculations'!EW877="No Error","",CONCATENATE($CF$63,'Auto-Calculations'!EW877,CHAR(10)))</f>
        <v/>
      </c>
      <c r="AG939" s="44" t="str">
        <f>IF('Auto-Calculations'!EX877="No Error","",CONCATENATE($CF$63,'Auto-Calculations'!EX877,CHAR(10)))</f>
        <v/>
      </c>
      <c r="AH939" s="44" t="str">
        <f>IF('Auto-Calculations'!EY877="No Error","",CONCATENATE($CF$63,'Auto-Calculations'!EY877,CHAR(10)))</f>
        <v/>
      </c>
      <c r="AI939" s="44" t="str">
        <f>IF('Auto-Calculations'!EZ877="No Error","",CONCATENATE($CF$63,'Auto-Calculations'!EZ877,CHAR(10)))</f>
        <v/>
      </c>
      <c r="AJ939" s="44" t="str">
        <f>IF('Auto-Calculations'!FA877="No Error","",CONCATENATE($CF$63,'Auto-Calculations'!FA877,CHAR(10)))</f>
        <v/>
      </c>
      <c r="AK939" s="44" t="str">
        <f>IF('Auto-Calculations'!FB877="No Error","",CONCATENATE($CF$63,'Auto-Calculations'!FB877,CHAR(10)))</f>
        <v/>
      </c>
      <c r="AL939" s="44" t="str">
        <f>IF('Auto-Calculations'!FC877="No Error","",CONCATENATE($CF$63,'Auto-Calculations'!FC877,CHAR(10)))</f>
        <v/>
      </c>
      <c r="AM939" s="44" t="str">
        <f>IF('Auto-Calculations'!FD877="No Error","",CONCATENATE($CF$63,'Auto-Calculations'!FD877,CHAR(10)))</f>
        <v/>
      </c>
      <c r="AN939" s="44" t="str">
        <f>IF('Auto-Calculations'!FE877="No Error","",CONCATENATE($CF$63,'Auto-Calculations'!FE877,CHAR(10)))</f>
        <v/>
      </c>
      <c r="AO939" s="44" t="str">
        <f>IF('Auto-Calculations'!FF877="No Error","",CONCATENATE($CF$63,'Auto-Calculations'!FF877,CHAR(10)))</f>
        <v/>
      </c>
      <c r="AP939" s="44" t="str">
        <f>IF('Auto-Calculations'!FG877="No Error","",CONCATENATE($CF$63,'Auto-Calculations'!FG877,CHAR(10)))</f>
        <v/>
      </c>
      <c r="AQ939" s="44" t="str">
        <f>IF('Auto-Calculations'!FH877="No Error","",CONCATENATE($CF$63,'Auto-Calculations'!FH877,CHAR(10)))</f>
        <v/>
      </c>
      <c r="AR939" s="44" t="str">
        <f>IF('Auto-Calculations'!FI877="No Error","",CONCATENATE($CF$63,'Auto-Calculations'!FI877,CHAR(10)))</f>
        <v/>
      </c>
      <c r="AS939" s="44" t="str">
        <f>IF('Auto-Calculations'!FJ877="No Error","",CONCATENATE($CF$63,'Auto-Calculations'!FJ877,CHAR(10)))</f>
        <v/>
      </c>
      <c r="AT939" s="44" t="str">
        <f>IF('Auto-Calculations'!FK877="No Error","",CONCATENATE($CF$63,'Auto-Calculations'!FK877,CHAR(10)))</f>
        <v/>
      </c>
      <c r="AU939" s="44" t="str">
        <f>IF('Auto-Calculations'!FL877="No Error","",CONCATENATE($CF$63,'Auto-Calculations'!FL877,CHAR(10)))</f>
        <v/>
      </c>
      <c r="AV939" s="44" t="str">
        <f>IF('Auto-Calculations'!FM877="No Error","",CONCATENATE($CF$63,'Auto-Calculations'!FM877,CHAR(10)))</f>
        <v/>
      </c>
      <c r="AW939" s="44" t="str">
        <f>IF('Auto-Calculations'!FN877="No Error","",CONCATENATE($CF$63,'Auto-Calculations'!FN877,CHAR(10)))</f>
        <v/>
      </c>
      <c r="AX939" s="44" t="str">
        <f>IF('Auto-Calculations'!FO877="No Error","",CONCATENATE($CF$63,'Auto-Calculations'!FO877,CHAR(10)))</f>
        <v/>
      </c>
      <c r="AY939" s="44" t="str">
        <f>IF('Auto-Calculations'!FP877="No Error","",CONCATENATE($CF$63,'Auto-Calculations'!FP877,CHAR(10)))</f>
        <v/>
      </c>
      <c r="AZ939" s="44" t="str">
        <f>IF('Auto-Calculations'!FQ877="No Error","",CONCATENATE($CF$63,'Auto-Calculations'!FQ877,CHAR(10)))</f>
        <v/>
      </c>
      <c r="BA939" s="44" t="str">
        <f>IF('Auto-Calculations'!FR877="No Error","",CONCATENATE($CF$63,'Auto-Calculations'!FR877,CHAR(10)))</f>
        <v/>
      </c>
      <c r="BB939" s="44" t="str">
        <f>IF('Auto-Calculations'!FS877="No Error","",CONCATENATE($CF$63,'Auto-Calculations'!FS877,CHAR(10)))</f>
        <v/>
      </c>
      <c r="BC939" s="44" t="str">
        <f>IF('Auto-Calculations'!FT877="No Error","",CONCATENATE($CF$63,'Auto-Calculations'!FT877,CHAR(10)))</f>
        <v/>
      </c>
      <c r="BD939" s="44" t="str">
        <f>IF('Auto-Calculations'!FU877="No Error","",CONCATENATE($CF$63,'Auto-Calculations'!FU877,CHAR(10)))</f>
        <v/>
      </c>
      <c r="BE939" s="44" t="str">
        <f>IF('Auto-Calculations'!FV877="No Error","",CONCATENATE($CF$63,'Auto-Calculations'!FV877,CHAR(10)))</f>
        <v/>
      </c>
      <c r="BF939" s="44" t="str">
        <f>IF('Auto-Calculations'!FW877="No Error","",CONCATENATE($CF$63,'Auto-Calculations'!FW877,CHAR(10)))</f>
        <v/>
      </c>
      <c r="BG939" s="44" t="str">
        <f>IF('Auto-Calculations'!FX877="No Error","",CONCATENATE($CF$63,'Auto-Calculations'!FX877,CHAR(10)))</f>
        <v/>
      </c>
      <c r="BH939" s="44" t="str">
        <f>IF('Auto-Calculations'!FY877="No Error","",CONCATENATE($CF$63,'Auto-Calculations'!FY877,CHAR(10)))</f>
        <v/>
      </c>
      <c r="BI939" s="44" t="str">
        <f>IF('Auto-Calculations'!FZ877="No Error","",CONCATENATE($CF$63,'Auto-Calculations'!FZ877,CHAR(10)))</f>
        <v/>
      </c>
      <c r="BJ939" s="44" t="str">
        <f>IF('Auto-Calculations'!GA877="No Error","",CONCATENATE($CF$63,'Auto-Calculations'!GA877,CHAR(10)))</f>
        <v/>
      </c>
      <c r="BK939" s="44" t="str">
        <f>IF('Auto-Calculations'!GB877="No Error","",CONCATENATE($CF$63,'Auto-Calculations'!GB877,CHAR(10)))</f>
        <v/>
      </c>
      <c r="BL939" s="44" t="str">
        <f>IF('Auto-Calculations'!GC877="No Error","",CONCATENATE($CF$63,'Auto-Calculations'!GC877,CHAR(10)))</f>
        <v/>
      </c>
      <c r="BM939" s="44" t="str">
        <f>IF('Auto-Calculations'!GD877="No Error","",CONCATENATE($CF$63,'Auto-Calculations'!GD877,CHAR(10)))</f>
        <v/>
      </c>
      <c r="BN939" s="44" t="str">
        <f>IF('Auto-Calculations'!GE877="No Error","",CONCATENATE($CF$63,'Auto-Calculations'!GE877,CHAR(10)))</f>
        <v/>
      </c>
      <c r="BO939" s="44" t="str">
        <f>IF('Auto-Calculations'!GF877="No Error","",CONCATENATE($CF$63,'Auto-Calculations'!GF877,CHAR(10)))</f>
        <v/>
      </c>
      <c r="BP939" s="44" t="str">
        <f>IF('Auto-Calculations'!GG877="No Error","",CONCATENATE($CF$63,'Auto-Calculations'!GG877,CHAR(10)))</f>
        <v/>
      </c>
      <c r="BQ939" s="44" t="str">
        <f>IF('Auto-Calculations'!GH877="No Error","",CONCATENATE($CF$63,'Auto-Calculations'!GH877,CHAR(10)))</f>
        <v/>
      </c>
      <c r="BR939" s="44" t="str">
        <f>IF('Auto-Calculations'!GI877="No Error","",CONCATENATE($CF$63,'Auto-Calculations'!GI877,CHAR(10)))</f>
        <v/>
      </c>
      <c r="BS939" s="44" t="str">
        <f>IF('Auto-Calculations'!GJ877="No Error","",CONCATENATE($CF$63,'Auto-Calculations'!GJ877,CHAR(10)))</f>
        <v/>
      </c>
      <c r="BT939" s="44" t="str">
        <f>IF('Auto-Calculations'!GK877="No Error","",CONCATENATE($CF$63,'Auto-Calculations'!GK877,CHAR(10)))</f>
        <v/>
      </c>
      <c r="BU939" s="44" t="str">
        <f>IF('Auto-Calculations'!GL877="No Error","",CONCATENATE($CF$63,'Auto-Calculations'!GL877,CHAR(10)))</f>
        <v/>
      </c>
      <c r="BV939" s="44" t="str">
        <f>IF('Auto-Calculations'!GM877="No Error","",CONCATENATE($CF$63,'Auto-Calculations'!GM877,CHAR(10)))</f>
        <v/>
      </c>
      <c r="BW939" s="44" t="str">
        <f>IF('Auto-Calculations'!GN877="No Error","",CONCATENATE($CF$63,'Auto-Calculations'!GN877,CHAR(10)))</f>
        <v/>
      </c>
      <c r="BX939" s="44" t="str">
        <f>IF('Auto-Calculations'!GO877="No Error","",CONCATENATE($CF$63,'Auto-Calculations'!GO877,CHAR(10)))</f>
        <v/>
      </c>
      <c r="BY939" s="44" t="str">
        <f>IF('Auto-Calculations'!GP877="No Error","",CONCATENATE($CF$63,'Auto-Calculations'!GP877,CHAR(10)))</f>
        <v/>
      </c>
      <c r="BZ939" s="44" t="str">
        <f>IF('Auto-Calculations'!GQ877="No Error","",CONCATENATE($CF$63,'Auto-Calculations'!GQ877,CHAR(10)))</f>
        <v/>
      </c>
      <c r="CA939" s="44" t="str">
        <f>IF('Auto-Calculations'!GR877="No Error","",CONCATENATE($CF$63,'Auto-Calculations'!GR877,CHAR(10)))</f>
        <v/>
      </c>
      <c r="CB939" s="44" t="str">
        <f>IF('Auto-Calculations'!GS877="No Error","",CONCATENATE($CF$63,'Auto-Calculations'!GS877,CHAR(10)))</f>
        <v/>
      </c>
      <c r="CC939" s="44" t="str">
        <f>IF('Auto-Calculations'!GT877="No Error","",CONCATENATE($CF$63,'Auto-Calculations'!GT877,CHAR(10)))</f>
        <v/>
      </c>
      <c r="CD939" s="44" t="str">
        <f>IF('Auto-Calculations'!GU877="No Error","",CONCATENATE($CF$63,'Auto-Calculations'!GU877,CHAR(10)))</f>
        <v/>
      </c>
      <c r="CE939" s="44" t="s">
        <v>5795</v>
      </c>
      <c r="CF939" s="1" t="str">
        <f t="shared" si="13"/>
        <v>.</v>
      </c>
    </row>
    <row r="940" spans="1:84" ht="18" customHeight="1" x14ac:dyDescent="0.25">
      <c r="A940" s="14" t="str">
        <f>IF(NOT(ISBLANK('Auto-Calculations'!D878)),'Auto-Calculations'!D878,"")</f>
        <v/>
      </c>
      <c r="B940" s="44" t="str">
        <f>IF('Auto-Calculations'!DS878="No Error","",CONCATENATE($CF$63,'Auto-Calculations'!DS878,CHAR(10)))</f>
        <v/>
      </c>
      <c r="C940" s="44" t="str">
        <f>IF('Auto-Calculations'!DT878="No Error","",CONCATENATE($CF$63,'Auto-Calculations'!DT878,CHAR(10)))</f>
        <v/>
      </c>
      <c r="D940" s="44" t="str">
        <f>IF('Auto-Calculations'!DU878="No Error","",CONCATENATE($CF$63,'Auto-Calculations'!DU878,CHAR(10)))</f>
        <v/>
      </c>
      <c r="E940" s="44" t="str">
        <f>IF('Auto-Calculations'!DV878="No Error","",CONCATENATE($CF$63,'Auto-Calculations'!DV878,CHAR(10)))</f>
        <v/>
      </c>
      <c r="F940" s="44" t="str">
        <f>IF('Auto-Calculations'!DW878="No Error","",CONCATENATE($CF$63,'Auto-Calculations'!DW878,CHAR(10)))</f>
        <v/>
      </c>
      <c r="G940" s="44" t="str">
        <f>IF('Auto-Calculations'!DX878="No Error","",CONCATENATE($CF$63,'Auto-Calculations'!DX878,CHAR(10)))</f>
        <v/>
      </c>
      <c r="H940" s="44" t="str">
        <f>IF('Auto-Calculations'!DY878="No Error","",CONCATENATE($CF$63,'Auto-Calculations'!DY878,CHAR(10)))</f>
        <v/>
      </c>
      <c r="I940" s="44" t="str">
        <f>IF('Auto-Calculations'!DZ878="No Error","",CONCATENATE($CF$63,'Auto-Calculations'!DZ878,CHAR(10)))</f>
        <v/>
      </c>
      <c r="J940" s="44" t="str">
        <f>IF('Auto-Calculations'!EA878="No Error","",CONCATENATE($CF$63,'Auto-Calculations'!EA878,CHAR(10)))</f>
        <v/>
      </c>
      <c r="K940" s="44" t="str">
        <f>IF('Auto-Calculations'!EB878="No Error","",CONCATENATE($CF$63,'Auto-Calculations'!EB878,CHAR(10)))</f>
        <v/>
      </c>
      <c r="L940" s="44" t="str">
        <f>IF('Auto-Calculations'!EC878="No Error","",CONCATENATE($CF$63,'Auto-Calculations'!EC878,CHAR(10)))</f>
        <v/>
      </c>
      <c r="M940" s="44" t="str">
        <f>IF('Auto-Calculations'!ED878="No Error","",CONCATENATE($CF$63,'Auto-Calculations'!ED878,CHAR(10)))</f>
        <v/>
      </c>
      <c r="N940" s="44" t="str">
        <f>IF('Auto-Calculations'!EE878="No Error","",CONCATENATE($CF$63,'Auto-Calculations'!EE878,CHAR(10)))</f>
        <v/>
      </c>
      <c r="O940" s="44" t="str">
        <f>IF('Auto-Calculations'!EF878="No Error","",CONCATENATE($CF$63,'Auto-Calculations'!EF878,CHAR(10)))</f>
        <v/>
      </c>
      <c r="P940" s="44" t="str">
        <f>IF('Auto-Calculations'!EG878="No Error","",CONCATENATE($CF$63,'Auto-Calculations'!EG878,CHAR(10)))</f>
        <v/>
      </c>
      <c r="Q940" s="44" t="str">
        <f>IF('Auto-Calculations'!EH878="No Error","",CONCATENATE($CF$63,'Auto-Calculations'!EH878,CHAR(10)))</f>
        <v/>
      </c>
      <c r="R940" s="44" t="str">
        <f>IF('Auto-Calculations'!EI878="No Error","",CONCATENATE($CF$63,'Auto-Calculations'!EI878,CHAR(10)))</f>
        <v/>
      </c>
      <c r="S940" s="44" t="str">
        <f>IF('Auto-Calculations'!EJ878="No Error","",CONCATENATE($CF$63,'Auto-Calculations'!EJ878,CHAR(10)))</f>
        <v/>
      </c>
      <c r="T940" s="44" t="str">
        <f>IF('Auto-Calculations'!EK878="No Error","",CONCATENATE($CF$63,'Auto-Calculations'!EK878,CHAR(10)))</f>
        <v/>
      </c>
      <c r="U940" s="44" t="str">
        <f>IF('Auto-Calculations'!EL878="No Error","",CONCATENATE($CF$63,'Auto-Calculations'!EL878,CHAR(10)))</f>
        <v/>
      </c>
      <c r="V940" s="44" t="str">
        <f>IF('Auto-Calculations'!EM878="No Error","",CONCATENATE($CF$63,'Auto-Calculations'!EM878,CHAR(10)))</f>
        <v/>
      </c>
      <c r="W940" s="44" t="str">
        <f>IF('Auto-Calculations'!EN878="No Error","",CONCATENATE($CF$63,'Auto-Calculations'!EN878,CHAR(10)))</f>
        <v/>
      </c>
      <c r="X940" s="44" t="str">
        <f>IF('Auto-Calculations'!EO878="No Error","",CONCATENATE($CF$63,'Auto-Calculations'!EO878,CHAR(10)))</f>
        <v/>
      </c>
      <c r="Y940" s="44" t="str">
        <f>IF('Auto-Calculations'!EP878="No Error","",CONCATENATE($CF$63,'Auto-Calculations'!EP878,CHAR(10)))</f>
        <v/>
      </c>
      <c r="Z940" s="44" t="str">
        <f>IF('Auto-Calculations'!EQ878="No Error","",CONCATENATE($CF$63,'Auto-Calculations'!EQ878,CHAR(10)))</f>
        <v/>
      </c>
      <c r="AA940" s="44" t="str">
        <f>IF('Auto-Calculations'!ER878="No Error","",CONCATENATE($CF$63,'Auto-Calculations'!ER878,CHAR(10)))</f>
        <v/>
      </c>
      <c r="AB940" s="44" t="str">
        <f>IF('Auto-Calculations'!ES878="No Error","",CONCATENATE($CF$63,'Auto-Calculations'!ES878,CHAR(10)))</f>
        <v/>
      </c>
      <c r="AC940" s="44" t="str">
        <f>IF('Auto-Calculations'!ET878="No Error","",CONCATENATE($CF$63,'Auto-Calculations'!ET878,CHAR(10)))</f>
        <v/>
      </c>
      <c r="AD940" s="44" t="str">
        <f>IF('Auto-Calculations'!EU878="No Error","",CONCATENATE($CF$63,'Auto-Calculations'!EU878,CHAR(10)))</f>
        <v/>
      </c>
      <c r="AE940" s="44" t="str">
        <f>IF('Auto-Calculations'!EV878="No Error","",CONCATENATE($CF$63,'Auto-Calculations'!EV878,CHAR(10)))</f>
        <v/>
      </c>
      <c r="AF940" s="44" t="str">
        <f>IF('Auto-Calculations'!EW878="No Error","",CONCATENATE($CF$63,'Auto-Calculations'!EW878,CHAR(10)))</f>
        <v/>
      </c>
      <c r="AG940" s="44" t="str">
        <f>IF('Auto-Calculations'!EX878="No Error","",CONCATENATE($CF$63,'Auto-Calculations'!EX878,CHAR(10)))</f>
        <v/>
      </c>
      <c r="AH940" s="44" t="str">
        <f>IF('Auto-Calculations'!EY878="No Error","",CONCATENATE($CF$63,'Auto-Calculations'!EY878,CHAR(10)))</f>
        <v/>
      </c>
      <c r="AI940" s="44" t="str">
        <f>IF('Auto-Calculations'!EZ878="No Error","",CONCATENATE($CF$63,'Auto-Calculations'!EZ878,CHAR(10)))</f>
        <v/>
      </c>
      <c r="AJ940" s="44" t="str">
        <f>IF('Auto-Calculations'!FA878="No Error","",CONCATENATE($CF$63,'Auto-Calculations'!FA878,CHAR(10)))</f>
        <v/>
      </c>
      <c r="AK940" s="44" t="str">
        <f>IF('Auto-Calculations'!FB878="No Error","",CONCATENATE($CF$63,'Auto-Calculations'!FB878,CHAR(10)))</f>
        <v/>
      </c>
      <c r="AL940" s="44" t="str">
        <f>IF('Auto-Calculations'!FC878="No Error","",CONCATENATE($CF$63,'Auto-Calculations'!FC878,CHAR(10)))</f>
        <v/>
      </c>
      <c r="AM940" s="44" t="str">
        <f>IF('Auto-Calculations'!FD878="No Error","",CONCATENATE($CF$63,'Auto-Calculations'!FD878,CHAR(10)))</f>
        <v/>
      </c>
      <c r="AN940" s="44" t="str">
        <f>IF('Auto-Calculations'!FE878="No Error","",CONCATENATE($CF$63,'Auto-Calculations'!FE878,CHAR(10)))</f>
        <v/>
      </c>
      <c r="AO940" s="44" t="str">
        <f>IF('Auto-Calculations'!FF878="No Error","",CONCATENATE($CF$63,'Auto-Calculations'!FF878,CHAR(10)))</f>
        <v/>
      </c>
      <c r="AP940" s="44" t="str">
        <f>IF('Auto-Calculations'!FG878="No Error","",CONCATENATE($CF$63,'Auto-Calculations'!FG878,CHAR(10)))</f>
        <v/>
      </c>
      <c r="AQ940" s="44" t="str">
        <f>IF('Auto-Calculations'!FH878="No Error","",CONCATENATE($CF$63,'Auto-Calculations'!FH878,CHAR(10)))</f>
        <v/>
      </c>
      <c r="AR940" s="44" t="str">
        <f>IF('Auto-Calculations'!FI878="No Error","",CONCATENATE($CF$63,'Auto-Calculations'!FI878,CHAR(10)))</f>
        <v/>
      </c>
      <c r="AS940" s="44" t="str">
        <f>IF('Auto-Calculations'!FJ878="No Error","",CONCATENATE($CF$63,'Auto-Calculations'!FJ878,CHAR(10)))</f>
        <v/>
      </c>
      <c r="AT940" s="44" t="str">
        <f>IF('Auto-Calculations'!FK878="No Error","",CONCATENATE($CF$63,'Auto-Calculations'!FK878,CHAR(10)))</f>
        <v/>
      </c>
      <c r="AU940" s="44" t="str">
        <f>IF('Auto-Calculations'!FL878="No Error","",CONCATENATE($CF$63,'Auto-Calculations'!FL878,CHAR(10)))</f>
        <v/>
      </c>
      <c r="AV940" s="44" t="str">
        <f>IF('Auto-Calculations'!FM878="No Error","",CONCATENATE($CF$63,'Auto-Calculations'!FM878,CHAR(10)))</f>
        <v/>
      </c>
      <c r="AW940" s="44" t="str">
        <f>IF('Auto-Calculations'!FN878="No Error","",CONCATENATE($CF$63,'Auto-Calculations'!FN878,CHAR(10)))</f>
        <v/>
      </c>
      <c r="AX940" s="44" t="str">
        <f>IF('Auto-Calculations'!FO878="No Error","",CONCATENATE($CF$63,'Auto-Calculations'!FO878,CHAR(10)))</f>
        <v/>
      </c>
      <c r="AY940" s="44" t="str">
        <f>IF('Auto-Calculations'!FP878="No Error","",CONCATENATE($CF$63,'Auto-Calculations'!FP878,CHAR(10)))</f>
        <v/>
      </c>
      <c r="AZ940" s="44" t="str">
        <f>IF('Auto-Calculations'!FQ878="No Error","",CONCATENATE($CF$63,'Auto-Calculations'!FQ878,CHAR(10)))</f>
        <v/>
      </c>
      <c r="BA940" s="44" t="str">
        <f>IF('Auto-Calculations'!FR878="No Error","",CONCATENATE($CF$63,'Auto-Calculations'!FR878,CHAR(10)))</f>
        <v/>
      </c>
      <c r="BB940" s="44" t="str">
        <f>IF('Auto-Calculations'!FS878="No Error","",CONCATENATE($CF$63,'Auto-Calculations'!FS878,CHAR(10)))</f>
        <v/>
      </c>
      <c r="BC940" s="44" t="str">
        <f>IF('Auto-Calculations'!FT878="No Error","",CONCATENATE($CF$63,'Auto-Calculations'!FT878,CHAR(10)))</f>
        <v/>
      </c>
      <c r="BD940" s="44" t="str">
        <f>IF('Auto-Calculations'!FU878="No Error","",CONCATENATE($CF$63,'Auto-Calculations'!FU878,CHAR(10)))</f>
        <v/>
      </c>
      <c r="BE940" s="44" t="str">
        <f>IF('Auto-Calculations'!FV878="No Error","",CONCATENATE($CF$63,'Auto-Calculations'!FV878,CHAR(10)))</f>
        <v/>
      </c>
      <c r="BF940" s="44" t="str">
        <f>IF('Auto-Calculations'!FW878="No Error","",CONCATENATE($CF$63,'Auto-Calculations'!FW878,CHAR(10)))</f>
        <v/>
      </c>
      <c r="BG940" s="44" t="str">
        <f>IF('Auto-Calculations'!FX878="No Error","",CONCATENATE($CF$63,'Auto-Calculations'!FX878,CHAR(10)))</f>
        <v/>
      </c>
      <c r="BH940" s="44" t="str">
        <f>IF('Auto-Calculations'!FY878="No Error","",CONCATENATE($CF$63,'Auto-Calculations'!FY878,CHAR(10)))</f>
        <v/>
      </c>
      <c r="BI940" s="44" t="str">
        <f>IF('Auto-Calculations'!FZ878="No Error","",CONCATENATE($CF$63,'Auto-Calculations'!FZ878,CHAR(10)))</f>
        <v/>
      </c>
      <c r="BJ940" s="44" t="str">
        <f>IF('Auto-Calculations'!GA878="No Error","",CONCATENATE($CF$63,'Auto-Calculations'!GA878,CHAR(10)))</f>
        <v/>
      </c>
      <c r="BK940" s="44" t="str">
        <f>IF('Auto-Calculations'!GB878="No Error","",CONCATENATE($CF$63,'Auto-Calculations'!GB878,CHAR(10)))</f>
        <v/>
      </c>
      <c r="BL940" s="44" t="str">
        <f>IF('Auto-Calculations'!GC878="No Error","",CONCATENATE($CF$63,'Auto-Calculations'!GC878,CHAR(10)))</f>
        <v/>
      </c>
      <c r="BM940" s="44" t="str">
        <f>IF('Auto-Calculations'!GD878="No Error","",CONCATENATE($CF$63,'Auto-Calculations'!GD878,CHAR(10)))</f>
        <v/>
      </c>
      <c r="BN940" s="44" t="str">
        <f>IF('Auto-Calculations'!GE878="No Error","",CONCATENATE($CF$63,'Auto-Calculations'!GE878,CHAR(10)))</f>
        <v/>
      </c>
      <c r="BO940" s="44" t="str">
        <f>IF('Auto-Calculations'!GF878="No Error","",CONCATENATE($CF$63,'Auto-Calculations'!GF878,CHAR(10)))</f>
        <v/>
      </c>
      <c r="BP940" s="44" t="str">
        <f>IF('Auto-Calculations'!GG878="No Error","",CONCATENATE($CF$63,'Auto-Calculations'!GG878,CHAR(10)))</f>
        <v/>
      </c>
      <c r="BQ940" s="44" t="str">
        <f>IF('Auto-Calculations'!GH878="No Error","",CONCATENATE($CF$63,'Auto-Calculations'!GH878,CHAR(10)))</f>
        <v/>
      </c>
      <c r="BR940" s="44" t="str">
        <f>IF('Auto-Calculations'!GI878="No Error","",CONCATENATE($CF$63,'Auto-Calculations'!GI878,CHAR(10)))</f>
        <v/>
      </c>
      <c r="BS940" s="44" t="str">
        <f>IF('Auto-Calculations'!GJ878="No Error","",CONCATENATE($CF$63,'Auto-Calculations'!GJ878,CHAR(10)))</f>
        <v/>
      </c>
      <c r="BT940" s="44" t="str">
        <f>IF('Auto-Calculations'!GK878="No Error","",CONCATENATE($CF$63,'Auto-Calculations'!GK878,CHAR(10)))</f>
        <v/>
      </c>
      <c r="BU940" s="44" t="str">
        <f>IF('Auto-Calculations'!GL878="No Error","",CONCATENATE($CF$63,'Auto-Calculations'!GL878,CHAR(10)))</f>
        <v/>
      </c>
      <c r="BV940" s="44" t="str">
        <f>IF('Auto-Calculations'!GM878="No Error","",CONCATENATE($CF$63,'Auto-Calculations'!GM878,CHAR(10)))</f>
        <v/>
      </c>
      <c r="BW940" s="44" t="str">
        <f>IF('Auto-Calculations'!GN878="No Error","",CONCATENATE($CF$63,'Auto-Calculations'!GN878,CHAR(10)))</f>
        <v/>
      </c>
      <c r="BX940" s="44" t="str">
        <f>IF('Auto-Calculations'!GO878="No Error","",CONCATENATE($CF$63,'Auto-Calculations'!GO878,CHAR(10)))</f>
        <v/>
      </c>
      <c r="BY940" s="44" t="str">
        <f>IF('Auto-Calculations'!GP878="No Error","",CONCATENATE($CF$63,'Auto-Calculations'!GP878,CHAR(10)))</f>
        <v/>
      </c>
      <c r="BZ940" s="44" t="str">
        <f>IF('Auto-Calculations'!GQ878="No Error","",CONCATENATE($CF$63,'Auto-Calculations'!GQ878,CHAR(10)))</f>
        <v/>
      </c>
      <c r="CA940" s="44" t="str">
        <f>IF('Auto-Calculations'!GR878="No Error","",CONCATENATE($CF$63,'Auto-Calculations'!GR878,CHAR(10)))</f>
        <v/>
      </c>
      <c r="CB940" s="44" t="str">
        <f>IF('Auto-Calculations'!GS878="No Error","",CONCATENATE($CF$63,'Auto-Calculations'!GS878,CHAR(10)))</f>
        <v/>
      </c>
      <c r="CC940" s="44" t="str">
        <f>IF('Auto-Calculations'!GT878="No Error","",CONCATENATE($CF$63,'Auto-Calculations'!GT878,CHAR(10)))</f>
        <v/>
      </c>
      <c r="CD940" s="44" t="str">
        <f>IF('Auto-Calculations'!GU878="No Error","",CONCATENATE($CF$63,'Auto-Calculations'!GU878,CHAR(10)))</f>
        <v/>
      </c>
      <c r="CE940" s="44" t="s">
        <v>5795</v>
      </c>
      <c r="CF940" s="1" t="str">
        <f t="shared" si="13"/>
        <v>.</v>
      </c>
    </row>
    <row r="941" spans="1:84" ht="18" customHeight="1" x14ac:dyDescent="0.25">
      <c r="A941" s="14" t="str">
        <f>IF(NOT(ISBLANK('Auto-Calculations'!D879)),'Auto-Calculations'!D879,"")</f>
        <v/>
      </c>
      <c r="B941" s="44" t="str">
        <f>IF('Auto-Calculations'!DS879="No Error","",CONCATENATE($CF$63,'Auto-Calculations'!DS879,CHAR(10)))</f>
        <v/>
      </c>
      <c r="C941" s="44" t="str">
        <f>IF('Auto-Calculations'!DT879="No Error","",CONCATENATE($CF$63,'Auto-Calculations'!DT879,CHAR(10)))</f>
        <v/>
      </c>
      <c r="D941" s="44" t="str">
        <f>IF('Auto-Calculations'!DU879="No Error","",CONCATENATE($CF$63,'Auto-Calculations'!DU879,CHAR(10)))</f>
        <v/>
      </c>
      <c r="E941" s="44" t="str">
        <f>IF('Auto-Calculations'!DV879="No Error","",CONCATENATE($CF$63,'Auto-Calculations'!DV879,CHAR(10)))</f>
        <v/>
      </c>
      <c r="F941" s="44" t="str">
        <f>IF('Auto-Calculations'!DW879="No Error","",CONCATENATE($CF$63,'Auto-Calculations'!DW879,CHAR(10)))</f>
        <v/>
      </c>
      <c r="G941" s="44" t="str">
        <f>IF('Auto-Calculations'!DX879="No Error","",CONCATENATE($CF$63,'Auto-Calculations'!DX879,CHAR(10)))</f>
        <v/>
      </c>
      <c r="H941" s="44" t="str">
        <f>IF('Auto-Calculations'!DY879="No Error","",CONCATENATE($CF$63,'Auto-Calculations'!DY879,CHAR(10)))</f>
        <v/>
      </c>
      <c r="I941" s="44" t="str">
        <f>IF('Auto-Calculations'!DZ879="No Error","",CONCATENATE($CF$63,'Auto-Calculations'!DZ879,CHAR(10)))</f>
        <v/>
      </c>
      <c r="J941" s="44" t="str">
        <f>IF('Auto-Calculations'!EA879="No Error","",CONCATENATE($CF$63,'Auto-Calculations'!EA879,CHAR(10)))</f>
        <v/>
      </c>
      <c r="K941" s="44" t="str">
        <f>IF('Auto-Calculations'!EB879="No Error","",CONCATENATE($CF$63,'Auto-Calculations'!EB879,CHAR(10)))</f>
        <v/>
      </c>
      <c r="L941" s="44" t="str">
        <f>IF('Auto-Calculations'!EC879="No Error","",CONCATENATE($CF$63,'Auto-Calculations'!EC879,CHAR(10)))</f>
        <v/>
      </c>
      <c r="M941" s="44" t="str">
        <f>IF('Auto-Calculations'!ED879="No Error","",CONCATENATE($CF$63,'Auto-Calculations'!ED879,CHAR(10)))</f>
        <v/>
      </c>
      <c r="N941" s="44" t="str">
        <f>IF('Auto-Calculations'!EE879="No Error","",CONCATENATE($CF$63,'Auto-Calculations'!EE879,CHAR(10)))</f>
        <v/>
      </c>
      <c r="O941" s="44" t="str">
        <f>IF('Auto-Calculations'!EF879="No Error","",CONCATENATE($CF$63,'Auto-Calculations'!EF879,CHAR(10)))</f>
        <v/>
      </c>
      <c r="P941" s="44" t="str">
        <f>IF('Auto-Calculations'!EG879="No Error","",CONCATENATE($CF$63,'Auto-Calculations'!EG879,CHAR(10)))</f>
        <v/>
      </c>
      <c r="Q941" s="44" t="str">
        <f>IF('Auto-Calculations'!EH879="No Error","",CONCATENATE($CF$63,'Auto-Calculations'!EH879,CHAR(10)))</f>
        <v/>
      </c>
      <c r="R941" s="44" t="str">
        <f>IF('Auto-Calculations'!EI879="No Error","",CONCATENATE($CF$63,'Auto-Calculations'!EI879,CHAR(10)))</f>
        <v/>
      </c>
      <c r="S941" s="44" t="str">
        <f>IF('Auto-Calculations'!EJ879="No Error","",CONCATENATE($CF$63,'Auto-Calculations'!EJ879,CHAR(10)))</f>
        <v/>
      </c>
      <c r="T941" s="44" t="str">
        <f>IF('Auto-Calculations'!EK879="No Error","",CONCATENATE($CF$63,'Auto-Calculations'!EK879,CHAR(10)))</f>
        <v/>
      </c>
      <c r="U941" s="44" t="str">
        <f>IF('Auto-Calculations'!EL879="No Error","",CONCATENATE($CF$63,'Auto-Calculations'!EL879,CHAR(10)))</f>
        <v/>
      </c>
      <c r="V941" s="44" t="str">
        <f>IF('Auto-Calculations'!EM879="No Error","",CONCATENATE($CF$63,'Auto-Calculations'!EM879,CHAR(10)))</f>
        <v/>
      </c>
      <c r="W941" s="44" t="str">
        <f>IF('Auto-Calculations'!EN879="No Error","",CONCATENATE($CF$63,'Auto-Calculations'!EN879,CHAR(10)))</f>
        <v/>
      </c>
      <c r="X941" s="44" t="str">
        <f>IF('Auto-Calculations'!EO879="No Error","",CONCATENATE($CF$63,'Auto-Calculations'!EO879,CHAR(10)))</f>
        <v/>
      </c>
      <c r="Y941" s="44" t="str">
        <f>IF('Auto-Calculations'!EP879="No Error","",CONCATENATE($CF$63,'Auto-Calculations'!EP879,CHAR(10)))</f>
        <v/>
      </c>
      <c r="Z941" s="44" t="str">
        <f>IF('Auto-Calculations'!EQ879="No Error","",CONCATENATE($CF$63,'Auto-Calculations'!EQ879,CHAR(10)))</f>
        <v/>
      </c>
      <c r="AA941" s="44" t="str">
        <f>IF('Auto-Calculations'!ER879="No Error","",CONCATENATE($CF$63,'Auto-Calculations'!ER879,CHAR(10)))</f>
        <v/>
      </c>
      <c r="AB941" s="44" t="str">
        <f>IF('Auto-Calculations'!ES879="No Error","",CONCATENATE($CF$63,'Auto-Calculations'!ES879,CHAR(10)))</f>
        <v/>
      </c>
      <c r="AC941" s="44" t="str">
        <f>IF('Auto-Calculations'!ET879="No Error","",CONCATENATE($CF$63,'Auto-Calculations'!ET879,CHAR(10)))</f>
        <v/>
      </c>
      <c r="AD941" s="44" t="str">
        <f>IF('Auto-Calculations'!EU879="No Error","",CONCATENATE($CF$63,'Auto-Calculations'!EU879,CHAR(10)))</f>
        <v/>
      </c>
      <c r="AE941" s="44" t="str">
        <f>IF('Auto-Calculations'!EV879="No Error","",CONCATENATE($CF$63,'Auto-Calculations'!EV879,CHAR(10)))</f>
        <v/>
      </c>
      <c r="AF941" s="44" t="str">
        <f>IF('Auto-Calculations'!EW879="No Error","",CONCATENATE($CF$63,'Auto-Calculations'!EW879,CHAR(10)))</f>
        <v/>
      </c>
      <c r="AG941" s="44" t="str">
        <f>IF('Auto-Calculations'!EX879="No Error","",CONCATENATE($CF$63,'Auto-Calculations'!EX879,CHAR(10)))</f>
        <v/>
      </c>
      <c r="AH941" s="44" t="str">
        <f>IF('Auto-Calculations'!EY879="No Error","",CONCATENATE($CF$63,'Auto-Calculations'!EY879,CHAR(10)))</f>
        <v/>
      </c>
      <c r="AI941" s="44" t="str">
        <f>IF('Auto-Calculations'!EZ879="No Error","",CONCATENATE($CF$63,'Auto-Calculations'!EZ879,CHAR(10)))</f>
        <v/>
      </c>
      <c r="AJ941" s="44" t="str">
        <f>IF('Auto-Calculations'!FA879="No Error","",CONCATENATE($CF$63,'Auto-Calculations'!FA879,CHAR(10)))</f>
        <v/>
      </c>
      <c r="AK941" s="44" t="str">
        <f>IF('Auto-Calculations'!FB879="No Error","",CONCATENATE($CF$63,'Auto-Calculations'!FB879,CHAR(10)))</f>
        <v/>
      </c>
      <c r="AL941" s="44" t="str">
        <f>IF('Auto-Calculations'!FC879="No Error","",CONCATENATE($CF$63,'Auto-Calculations'!FC879,CHAR(10)))</f>
        <v/>
      </c>
      <c r="AM941" s="44" t="str">
        <f>IF('Auto-Calculations'!FD879="No Error","",CONCATENATE($CF$63,'Auto-Calculations'!FD879,CHAR(10)))</f>
        <v/>
      </c>
      <c r="AN941" s="44" t="str">
        <f>IF('Auto-Calculations'!FE879="No Error","",CONCATENATE($CF$63,'Auto-Calculations'!FE879,CHAR(10)))</f>
        <v/>
      </c>
      <c r="AO941" s="44" t="str">
        <f>IF('Auto-Calculations'!FF879="No Error","",CONCATENATE($CF$63,'Auto-Calculations'!FF879,CHAR(10)))</f>
        <v/>
      </c>
      <c r="AP941" s="44" t="str">
        <f>IF('Auto-Calculations'!FG879="No Error","",CONCATENATE($CF$63,'Auto-Calculations'!FG879,CHAR(10)))</f>
        <v/>
      </c>
      <c r="AQ941" s="44" t="str">
        <f>IF('Auto-Calculations'!FH879="No Error","",CONCATENATE($CF$63,'Auto-Calculations'!FH879,CHAR(10)))</f>
        <v/>
      </c>
      <c r="AR941" s="44" t="str">
        <f>IF('Auto-Calculations'!FI879="No Error","",CONCATENATE($CF$63,'Auto-Calculations'!FI879,CHAR(10)))</f>
        <v/>
      </c>
      <c r="AS941" s="44" t="str">
        <f>IF('Auto-Calculations'!FJ879="No Error","",CONCATENATE($CF$63,'Auto-Calculations'!FJ879,CHAR(10)))</f>
        <v/>
      </c>
      <c r="AT941" s="44" t="str">
        <f>IF('Auto-Calculations'!FK879="No Error","",CONCATENATE($CF$63,'Auto-Calculations'!FK879,CHAR(10)))</f>
        <v/>
      </c>
      <c r="AU941" s="44" t="str">
        <f>IF('Auto-Calculations'!FL879="No Error","",CONCATENATE($CF$63,'Auto-Calculations'!FL879,CHAR(10)))</f>
        <v/>
      </c>
      <c r="AV941" s="44" t="str">
        <f>IF('Auto-Calculations'!FM879="No Error","",CONCATENATE($CF$63,'Auto-Calculations'!FM879,CHAR(10)))</f>
        <v/>
      </c>
      <c r="AW941" s="44" t="str">
        <f>IF('Auto-Calculations'!FN879="No Error","",CONCATENATE($CF$63,'Auto-Calculations'!FN879,CHAR(10)))</f>
        <v/>
      </c>
      <c r="AX941" s="44" t="str">
        <f>IF('Auto-Calculations'!FO879="No Error","",CONCATENATE($CF$63,'Auto-Calculations'!FO879,CHAR(10)))</f>
        <v/>
      </c>
      <c r="AY941" s="44" t="str">
        <f>IF('Auto-Calculations'!FP879="No Error","",CONCATENATE($CF$63,'Auto-Calculations'!FP879,CHAR(10)))</f>
        <v/>
      </c>
      <c r="AZ941" s="44" t="str">
        <f>IF('Auto-Calculations'!FQ879="No Error","",CONCATENATE($CF$63,'Auto-Calculations'!FQ879,CHAR(10)))</f>
        <v/>
      </c>
      <c r="BA941" s="44" t="str">
        <f>IF('Auto-Calculations'!FR879="No Error","",CONCATENATE($CF$63,'Auto-Calculations'!FR879,CHAR(10)))</f>
        <v/>
      </c>
      <c r="BB941" s="44" t="str">
        <f>IF('Auto-Calculations'!FS879="No Error","",CONCATENATE($CF$63,'Auto-Calculations'!FS879,CHAR(10)))</f>
        <v/>
      </c>
      <c r="BC941" s="44" t="str">
        <f>IF('Auto-Calculations'!FT879="No Error","",CONCATENATE($CF$63,'Auto-Calculations'!FT879,CHAR(10)))</f>
        <v/>
      </c>
      <c r="BD941" s="44" t="str">
        <f>IF('Auto-Calculations'!FU879="No Error","",CONCATENATE($CF$63,'Auto-Calculations'!FU879,CHAR(10)))</f>
        <v/>
      </c>
      <c r="BE941" s="44" t="str">
        <f>IF('Auto-Calculations'!FV879="No Error","",CONCATENATE($CF$63,'Auto-Calculations'!FV879,CHAR(10)))</f>
        <v/>
      </c>
      <c r="BF941" s="44" t="str">
        <f>IF('Auto-Calculations'!FW879="No Error","",CONCATENATE($CF$63,'Auto-Calculations'!FW879,CHAR(10)))</f>
        <v/>
      </c>
      <c r="BG941" s="44" t="str">
        <f>IF('Auto-Calculations'!FX879="No Error","",CONCATENATE($CF$63,'Auto-Calculations'!FX879,CHAR(10)))</f>
        <v/>
      </c>
      <c r="BH941" s="44" t="str">
        <f>IF('Auto-Calculations'!FY879="No Error","",CONCATENATE($CF$63,'Auto-Calculations'!FY879,CHAR(10)))</f>
        <v/>
      </c>
      <c r="BI941" s="44" t="str">
        <f>IF('Auto-Calculations'!FZ879="No Error","",CONCATENATE($CF$63,'Auto-Calculations'!FZ879,CHAR(10)))</f>
        <v/>
      </c>
      <c r="BJ941" s="44" t="str">
        <f>IF('Auto-Calculations'!GA879="No Error","",CONCATENATE($CF$63,'Auto-Calculations'!GA879,CHAR(10)))</f>
        <v/>
      </c>
      <c r="BK941" s="44" t="str">
        <f>IF('Auto-Calculations'!GB879="No Error","",CONCATENATE($CF$63,'Auto-Calculations'!GB879,CHAR(10)))</f>
        <v/>
      </c>
      <c r="BL941" s="44" t="str">
        <f>IF('Auto-Calculations'!GC879="No Error","",CONCATENATE($CF$63,'Auto-Calculations'!GC879,CHAR(10)))</f>
        <v/>
      </c>
      <c r="BM941" s="44" t="str">
        <f>IF('Auto-Calculations'!GD879="No Error","",CONCATENATE($CF$63,'Auto-Calculations'!GD879,CHAR(10)))</f>
        <v/>
      </c>
      <c r="BN941" s="44" t="str">
        <f>IF('Auto-Calculations'!GE879="No Error","",CONCATENATE($CF$63,'Auto-Calculations'!GE879,CHAR(10)))</f>
        <v/>
      </c>
      <c r="BO941" s="44" t="str">
        <f>IF('Auto-Calculations'!GF879="No Error","",CONCATENATE($CF$63,'Auto-Calculations'!GF879,CHAR(10)))</f>
        <v/>
      </c>
      <c r="BP941" s="44" t="str">
        <f>IF('Auto-Calculations'!GG879="No Error","",CONCATENATE($CF$63,'Auto-Calculations'!GG879,CHAR(10)))</f>
        <v/>
      </c>
      <c r="BQ941" s="44" t="str">
        <f>IF('Auto-Calculations'!GH879="No Error","",CONCATENATE($CF$63,'Auto-Calculations'!GH879,CHAR(10)))</f>
        <v/>
      </c>
      <c r="BR941" s="44" t="str">
        <f>IF('Auto-Calculations'!GI879="No Error","",CONCATENATE($CF$63,'Auto-Calculations'!GI879,CHAR(10)))</f>
        <v/>
      </c>
      <c r="BS941" s="44" t="str">
        <f>IF('Auto-Calculations'!GJ879="No Error","",CONCATENATE($CF$63,'Auto-Calculations'!GJ879,CHAR(10)))</f>
        <v/>
      </c>
      <c r="BT941" s="44" t="str">
        <f>IF('Auto-Calculations'!GK879="No Error","",CONCATENATE($CF$63,'Auto-Calculations'!GK879,CHAR(10)))</f>
        <v/>
      </c>
      <c r="BU941" s="44" t="str">
        <f>IF('Auto-Calculations'!GL879="No Error","",CONCATENATE($CF$63,'Auto-Calculations'!GL879,CHAR(10)))</f>
        <v/>
      </c>
      <c r="BV941" s="44" t="str">
        <f>IF('Auto-Calculations'!GM879="No Error","",CONCATENATE($CF$63,'Auto-Calculations'!GM879,CHAR(10)))</f>
        <v/>
      </c>
      <c r="BW941" s="44" t="str">
        <f>IF('Auto-Calculations'!GN879="No Error","",CONCATENATE($CF$63,'Auto-Calculations'!GN879,CHAR(10)))</f>
        <v/>
      </c>
      <c r="BX941" s="44" t="str">
        <f>IF('Auto-Calculations'!GO879="No Error","",CONCATENATE($CF$63,'Auto-Calculations'!GO879,CHAR(10)))</f>
        <v/>
      </c>
      <c r="BY941" s="44" t="str">
        <f>IF('Auto-Calculations'!GP879="No Error","",CONCATENATE($CF$63,'Auto-Calculations'!GP879,CHAR(10)))</f>
        <v/>
      </c>
      <c r="BZ941" s="44" t="str">
        <f>IF('Auto-Calculations'!GQ879="No Error","",CONCATENATE($CF$63,'Auto-Calculations'!GQ879,CHAR(10)))</f>
        <v/>
      </c>
      <c r="CA941" s="44" t="str">
        <f>IF('Auto-Calculations'!GR879="No Error","",CONCATENATE($CF$63,'Auto-Calculations'!GR879,CHAR(10)))</f>
        <v/>
      </c>
      <c r="CB941" s="44" t="str">
        <f>IF('Auto-Calculations'!GS879="No Error","",CONCATENATE($CF$63,'Auto-Calculations'!GS879,CHAR(10)))</f>
        <v/>
      </c>
      <c r="CC941" s="44" t="str">
        <f>IF('Auto-Calculations'!GT879="No Error","",CONCATENATE($CF$63,'Auto-Calculations'!GT879,CHAR(10)))</f>
        <v/>
      </c>
      <c r="CD941" s="44" t="str">
        <f>IF('Auto-Calculations'!GU879="No Error","",CONCATENATE($CF$63,'Auto-Calculations'!GU879,CHAR(10)))</f>
        <v/>
      </c>
      <c r="CE941" s="44" t="s">
        <v>5795</v>
      </c>
      <c r="CF941" s="1" t="str">
        <f t="shared" si="13"/>
        <v>.</v>
      </c>
    </row>
    <row r="942" spans="1:84" ht="18" customHeight="1" x14ac:dyDescent="0.25">
      <c r="A942" s="14" t="str">
        <f>IF(NOT(ISBLANK('Auto-Calculations'!D880)),'Auto-Calculations'!D880,"")</f>
        <v/>
      </c>
      <c r="B942" s="44" t="str">
        <f>IF('Auto-Calculations'!DS880="No Error","",CONCATENATE($CF$63,'Auto-Calculations'!DS880,CHAR(10)))</f>
        <v/>
      </c>
      <c r="C942" s="44" t="str">
        <f>IF('Auto-Calculations'!DT880="No Error","",CONCATENATE($CF$63,'Auto-Calculations'!DT880,CHAR(10)))</f>
        <v/>
      </c>
      <c r="D942" s="44" t="str">
        <f>IF('Auto-Calculations'!DU880="No Error","",CONCATENATE($CF$63,'Auto-Calculations'!DU880,CHAR(10)))</f>
        <v/>
      </c>
      <c r="E942" s="44" t="str">
        <f>IF('Auto-Calculations'!DV880="No Error","",CONCATENATE($CF$63,'Auto-Calculations'!DV880,CHAR(10)))</f>
        <v/>
      </c>
      <c r="F942" s="44" t="str">
        <f>IF('Auto-Calculations'!DW880="No Error","",CONCATENATE($CF$63,'Auto-Calculations'!DW880,CHAR(10)))</f>
        <v/>
      </c>
      <c r="G942" s="44" t="str">
        <f>IF('Auto-Calculations'!DX880="No Error","",CONCATENATE($CF$63,'Auto-Calculations'!DX880,CHAR(10)))</f>
        <v/>
      </c>
      <c r="H942" s="44" t="str">
        <f>IF('Auto-Calculations'!DY880="No Error","",CONCATENATE($CF$63,'Auto-Calculations'!DY880,CHAR(10)))</f>
        <v/>
      </c>
      <c r="I942" s="44" t="str">
        <f>IF('Auto-Calculations'!DZ880="No Error","",CONCATENATE($CF$63,'Auto-Calculations'!DZ880,CHAR(10)))</f>
        <v/>
      </c>
      <c r="J942" s="44" t="str">
        <f>IF('Auto-Calculations'!EA880="No Error","",CONCATENATE($CF$63,'Auto-Calculations'!EA880,CHAR(10)))</f>
        <v/>
      </c>
      <c r="K942" s="44" t="str">
        <f>IF('Auto-Calculations'!EB880="No Error","",CONCATENATE($CF$63,'Auto-Calculations'!EB880,CHAR(10)))</f>
        <v/>
      </c>
      <c r="L942" s="44" t="str">
        <f>IF('Auto-Calculations'!EC880="No Error","",CONCATENATE($CF$63,'Auto-Calculations'!EC880,CHAR(10)))</f>
        <v/>
      </c>
      <c r="M942" s="44" t="str">
        <f>IF('Auto-Calculations'!ED880="No Error","",CONCATENATE($CF$63,'Auto-Calculations'!ED880,CHAR(10)))</f>
        <v/>
      </c>
      <c r="N942" s="44" t="str">
        <f>IF('Auto-Calculations'!EE880="No Error","",CONCATENATE($CF$63,'Auto-Calculations'!EE880,CHAR(10)))</f>
        <v/>
      </c>
      <c r="O942" s="44" t="str">
        <f>IF('Auto-Calculations'!EF880="No Error","",CONCATENATE($CF$63,'Auto-Calculations'!EF880,CHAR(10)))</f>
        <v/>
      </c>
      <c r="P942" s="44" t="str">
        <f>IF('Auto-Calculations'!EG880="No Error","",CONCATENATE($CF$63,'Auto-Calculations'!EG880,CHAR(10)))</f>
        <v/>
      </c>
      <c r="Q942" s="44" t="str">
        <f>IF('Auto-Calculations'!EH880="No Error","",CONCATENATE($CF$63,'Auto-Calculations'!EH880,CHAR(10)))</f>
        <v/>
      </c>
      <c r="R942" s="44" t="str">
        <f>IF('Auto-Calculations'!EI880="No Error","",CONCATENATE($CF$63,'Auto-Calculations'!EI880,CHAR(10)))</f>
        <v/>
      </c>
      <c r="S942" s="44" t="str">
        <f>IF('Auto-Calculations'!EJ880="No Error","",CONCATENATE($CF$63,'Auto-Calculations'!EJ880,CHAR(10)))</f>
        <v/>
      </c>
      <c r="T942" s="44" t="str">
        <f>IF('Auto-Calculations'!EK880="No Error","",CONCATENATE($CF$63,'Auto-Calculations'!EK880,CHAR(10)))</f>
        <v/>
      </c>
      <c r="U942" s="44" t="str">
        <f>IF('Auto-Calculations'!EL880="No Error","",CONCATENATE($CF$63,'Auto-Calculations'!EL880,CHAR(10)))</f>
        <v/>
      </c>
      <c r="V942" s="44" t="str">
        <f>IF('Auto-Calculations'!EM880="No Error","",CONCATENATE($CF$63,'Auto-Calculations'!EM880,CHAR(10)))</f>
        <v/>
      </c>
      <c r="W942" s="44" t="str">
        <f>IF('Auto-Calculations'!EN880="No Error","",CONCATENATE($CF$63,'Auto-Calculations'!EN880,CHAR(10)))</f>
        <v/>
      </c>
      <c r="X942" s="44" t="str">
        <f>IF('Auto-Calculations'!EO880="No Error","",CONCATENATE($CF$63,'Auto-Calculations'!EO880,CHAR(10)))</f>
        <v/>
      </c>
      <c r="Y942" s="44" t="str">
        <f>IF('Auto-Calculations'!EP880="No Error","",CONCATENATE($CF$63,'Auto-Calculations'!EP880,CHAR(10)))</f>
        <v/>
      </c>
      <c r="Z942" s="44" t="str">
        <f>IF('Auto-Calculations'!EQ880="No Error","",CONCATENATE($CF$63,'Auto-Calculations'!EQ880,CHAR(10)))</f>
        <v/>
      </c>
      <c r="AA942" s="44" t="str">
        <f>IF('Auto-Calculations'!ER880="No Error","",CONCATENATE($CF$63,'Auto-Calculations'!ER880,CHAR(10)))</f>
        <v/>
      </c>
      <c r="AB942" s="44" t="str">
        <f>IF('Auto-Calculations'!ES880="No Error","",CONCATENATE($CF$63,'Auto-Calculations'!ES880,CHAR(10)))</f>
        <v/>
      </c>
      <c r="AC942" s="44" t="str">
        <f>IF('Auto-Calculations'!ET880="No Error","",CONCATENATE($CF$63,'Auto-Calculations'!ET880,CHAR(10)))</f>
        <v/>
      </c>
      <c r="AD942" s="44" t="str">
        <f>IF('Auto-Calculations'!EU880="No Error","",CONCATENATE($CF$63,'Auto-Calculations'!EU880,CHAR(10)))</f>
        <v/>
      </c>
      <c r="AE942" s="44" t="str">
        <f>IF('Auto-Calculations'!EV880="No Error","",CONCATENATE($CF$63,'Auto-Calculations'!EV880,CHAR(10)))</f>
        <v/>
      </c>
      <c r="AF942" s="44" t="str">
        <f>IF('Auto-Calculations'!EW880="No Error","",CONCATENATE($CF$63,'Auto-Calculations'!EW880,CHAR(10)))</f>
        <v/>
      </c>
      <c r="AG942" s="44" t="str">
        <f>IF('Auto-Calculations'!EX880="No Error","",CONCATENATE($CF$63,'Auto-Calculations'!EX880,CHAR(10)))</f>
        <v/>
      </c>
      <c r="AH942" s="44" t="str">
        <f>IF('Auto-Calculations'!EY880="No Error","",CONCATENATE($CF$63,'Auto-Calculations'!EY880,CHAR(10)))</f>
        <v/>
      </c>
      <c r="AI942" s="44" t="str">
        <f>IF('Auto-Calculations'!EZ880="No Error","",CONCATENATE($CF$63,'Auto-Calculations'!EZ880,CHAR(10)))</f>
        <v/>
      </c>
      <c r="AJ942" s="44" t="str">
        <f>IF('Auto-Calculations'!FA880="No Error","",CONCATENATE($CF$63,'Auto-Calculations'!FA880,CHAR(10)))</f>
        <v/>
      </c>
      <c r="AK942" s="44" t="str">
        <f>IF('Auto-Calculations'!FB880="No Error","",CONCATENATE($CF$63,'Auto-Calculations'!FB880,CHAR(10)))</f>
        <v/>
      </c>
      <c r="AL942" s="44" t="str">
        <f>IF('Auto-Calculations'!FC880="No Error","",CONCATENATE($CF$63,'Auto-Calculations'!FC880,CHAR(10)))</f>
        <v/>
      </c>
      <c r="AM942" s="44" t="str">
        <f>IF('Auto-Calculations'!FD880="No Error","",CONCATENATE($CF$63,'Auto-Calculations'!FD880,CHAR(10)))</f>
        <v/>
      </c>
      <c r="AN942" s="44" t="str">
        <f>IF('Auto-Calculations'!FE880="No Error","",CONCATENATE($CF$63,'Auto-Calculations'!FE880,CHAR(10)))</f>
        <v/>
      </c>
      <c r="AO942" s="44" t="str">
        <f>IF('Auto-Calculations'!FF880="No Error","",CONCATENATE($CF$63,'Auto-Calculations'!FF880,CHAR(10)))</f>
        <v/>
      </c>
      <c r="AP942" s="44" t="str">
        <f>IF('Auto-Calculations'!FG880="No Error","",CONCATENATE($CF$63,'Auto-Calculations'!FG880,CHAR(10)))</f>
        <v/>
      </c>
      <c r="AQ942" s="44" t="str">
        <f>IF('Auto-Calculations'!FH880="No Error","",CONCATENATE($CF$63,'Auto-Calculations'!FH880,CHAR(10)))</f>
        <v/>
      </c>
      <c r="AR942" s="44" t="str">
        <f>IF('Auto-Calculations'!FI880="No Error","",CONCATENATE($CF$63,'Auto-Calculations'!FI880,CHAR(10)))</f>
        <v/>
      </c>
      <c r="AS942" s="44" t="str">
        <f>IF('Auto-Calculations'!FJ880="No Error","",CONCATENATE($CF$63,'Auto-Calculations'!FJ880,CHAR(10)))</f>
        <v/>
      </c>
      <c r="AT942" s="44" t="str">
        <f>IF('Auto-Calculations'!FK880="No Error","",CONCATENATE($CF$63,'Auto-Calculations'!FK880,CHAR(10)))</f>
        <v/>
      </c>
      <c r="AU942" s="44" t="str">
        <f>IF('Auto-Calculations'!FL880="No Error","",CONCATENATE($CF$63,'Auto-Calculations'!FL880,CHAR(10)))</f>
        <v/>
      </c>
      <c r="AV942" s="44" t="str">
        <f>IF('Auto-Calculations'!FM880="No Error","",CONCATENATE($CF$63,'Auto-Calculations'!FM880,CHAR(10)))</f>
        <v/>
      </c>
      <c r="AW942" s="44" t="str">
        <f>IF('Auto-Calculations'!FN880="No Error","",CONCATENATE($CF$63,'Auto-Calculations'!FN880,CHAR(10)))</f>
        <v/>
      </c>
      <c r="AX942" s="44" t="str">
        <f>IF('Auto-Calculations'!FO880="No Error","",CONCATENATE($CF$63,'Auto-Calculations'!FO880,CHAR(10)))</f>
        <v/>
      </c>
      <c r="AY942" s="44" t="str">
        <f>IF('Auto-Calculations'!FP880="No Error","",CONCATENATE($CF$63,'Auto-Calculations'!FP880,CHAR(10)))</f>
        <v/>
      </c>
      <c r="AZ942" s="44" t="str">
        <f>IF('Auto-Calculations'!FQ880="No Error","",CONCATENATE($CF$63,'Auto-Calculations'!FQ880,CHAR(10)))</f>
        <v/>
      </c>
      <c r="BA942" s="44" t="str">
        <f>IF('Auto-Calculations'!FR880="No Error","",CONCATENATE($CF$63,'Auto-Calculations'!FR880,CHAR(10)))</f>
        <v/>
      </c>
      <c r="BB942" s="44" t="str">
        <f>IF('Auto-Calculations'!FS880="No Error","",CONCATENATE($CF$63,'Auto-Calculations'!FS880,CHAR(10)))</f>
        <v/>
      </c>
      <c r="BC942" s="44" t="str">
        <f>IF('Auto-Calculations'!FT880="No Error","",CONCATENATE($CF$63,'Auto-Calculations'!FT880,CHAR(10)))</f>
        <v/>
      </c>
      <c r="BD942" s="44" t="str">
        <f>IF('Auto-Calculations'!FU880="No Error","",CONCATENATE($CF$63,'Auto-Calculations'!FU880,CHAR(10)))</f>
        <v/>
      </c>
      <c r="BE942" s="44" t="str">
        <f>IF('Auto-Calculations'!FV880="No Error","",CONCATENATE($CF$63,'Auto-Calculations'!FV880,CHAR(10)))</f>
        <v/>
      </c>
      <c r="BF942" s="44" t="str">
        <f>IF('Auto-Calculations'!FW880="No Error","",CONCATENATE($CF$63,'Auto-Calculations'!FW880,CHAR(10)))</f>
        <v/>
      </c>
      <c r="BG942" s="44" t="str">
        <f>IF('Auto-Calculations'!FX880="No Error","",CONCATENATE($CF$63,'Auto-Calculations'!FX880,CHAR(10)))</f>
        <v/>
      </c>
      <c r="BH942" s="44" t="str">
        <f>IF('Auto-Calculations'!FY880="No Error","",CONCATENATE($CF$63,'Auto-Calculations'!FY880,CHAR(10)))</f>
        <v/>
      </c>
      <c r="BI942" s="44" t="str">
        <f>IF('Auto-Calculations'!FZ880="No Error","",CONCATENATE($CF$63,'Auto-Calculations'!FZ880,CHAR(10)))</f>
        <v/>
      </c>
      <c r="BJ942" s="44" t="str">
        <f>IF('Auto-Calculations'!GA880="No Error","",CONCATENATE($CF$63,'Auto-Calculations'!GA880,CHAR(10)))</f>
        <v/>
      </c>
      <c r="BK942" s="44" t="str">
        <f>IF('Auto-Calculations'!GB880="No Error","",CONCATENATE($CF$63,'Auto-Calculations'!GB880,CHAR(10)))</f>
        <v/>
      </c>
      <c r="BL942" s="44" t="str">
        <f>IF('Auto-Calculations'!GC880="No Error","",CONCATENATE($CF$63,'Auto-Calculations'!GC880,CHAR(10)))</f>
        <v/>
      </c>
      <c r="BM942" s="44" t="str">
        <f>IF('Auto-Calculations'!GD880="No Error","",CONCATENATE($CF$63,'Auto-Calculations'!GD880,CHAR(10)))</f>
        <v/>
      </c>
      <c r="BN942" s="44" t="str">
        <f>IF('Auto-Calculations'!GE880="No Error","",CONCATENATE($CF$63,'Auto-Calculations'!GE880,CHAR(10)))</f>
        <v/>
      </c>
      <c r="BO942" s="44" t="str">
        <f>IF('Auto-Calculations'!GF880="No Error","",CONCATENATE($CF$63,'Auto-Calculations'!GF880,CHAR(10)))</f>
        <v/>
      </c>
      <c r="BP942" s="44" t="str">
        <f>IF('Auto-Calculations'!GG880="No Error","",CONCATENATE($CF$63,'Auto-Calculations'!GG880,CHAR(10)))</f>
        <v/>
      </c>
      <c r="BQ942" s="44" t="str">
        <f>IF('Auto-Calculations'!GH880="No Error","",CONCATENATE($CF$63,'Auto-Calculations'!GH880,CHAR(10)))</f>
        <v/>
      </c>
      <c r="BR942" s="44" t="str">
        <f>IF('Auto-Calculations'!GI880="No Error","",CONCATENATE($CF$63,'Auto-Calculations'!GI880,CHAR(10)))</f>
        <v/>
      </c>
      <c r="BS942" s="44" t="str">
        <f>IF('Auto-Calculations'!GJ880="No Error","",CONCATENATE($CF$63,'Auto-Calculations'!GJ880,CHAR(10)))</f>
        <v/>
      </c>
      <c r="BT942" s="44" t="str">
        <f>IF('Auto-Calculations'!GK880="No Error","",CONCATENATE($CF$63,'Auto-Calculations'!GK880,CHAR(10)))</f>
        <v/>
      </c>
      <c r="BU942" s="44" t="str">
        <f>IF('Auto-Calculations'!GL880="No Error","",CONCATENATE($CF$63,'Auto-Calculations'!GL880,CHAR(10)))</f>
        <v/>
      </c>
      <c r="BV942" s="44" t="str">
        <f>IF('Auto-Calculations'!GM880="No Error","",CONCATENATE($CF$63,'Auto-Calculations'!GM880,CHAR(10)))</f>
        <v/>
      </c>
      <c r="BW942" s="44" t="str">
        <f>IF('Auto-Calculations'!GN880="No Error","",CONCATENATE($CF$63,'Auto-Calculations'!GN880,CHAR(10)))</f>
        <v/>
      </c>
      <c r="BX942" s="44" t="str">
        <f>IF('Auto-Calculations'!GO880="No Error","",CONCATENATE($CF$63,'Auto-Calculations'!GO880,CHAR(10)))</f>
        <v/>
      </c>
      <c r="BY942" s="44" t="str">
        <f>IF('Auto-Calculations'!GP880="No Error","",CONCATENATE($CF$63,'Auto-Calculations'!GP880,CHAR(10)))</f>
        <v/>
      </c>
      <c r="BZ942" s="44" t="str">
        <f>IF('Auto-Calculations'!GQ880="No Error","",CONCATENATE($CF$63,'Auto-Calculations'!GQ880,CHAR(10)))</f>
        <v/>
      </c>
      <c r="CA942" s="44" t="str">
        <f>IF('Auto-Calculations'!GR880="No Error","",CONCATENATE($CF$63,'Auto-Calculations'!GR880,CHAR(10)))</f>
        <v/>
      </c>
      <c r="CB942" s="44" t="str">
        <f>IF('Auto-Calculations'!GS880="No Error","",CONCATENATE($CF$63,'Auto-Calculations'!GS880,CHAR(10)))</f>
        <v/>
      </c>
      <c r="CC942" s="44" t="str">
        <f>IF('Auto-Calculations'!GT880="No Error","",CONCATENATE($CF$63,'Auto-Calculations'!GT880,CHAR(10)))</f>
        <v/>
      </c>
      <c r="CD942" s="44" t="str">
        <f>IF('Auto-Calculations'!GU880="No Error","",CONCATENATE($CF$63,'Auto-Calculations'!GU880,CHAR(10)))</f>
        <v/>
      </c>
      <c r="CE942" s="44" t="s">
        <v>5795</v>
      </c>
      <c r="CF942" s="1" t="str">
        <f t="shared" si="13"/>
        <v>.</v>
      </c>
    </row>
    <row r="943" spans="1:84" ht="18" customHeight="1" x14ac:dyDescent="0.25">
      <c r="A943" s="14" t="str">
        <f>IF(NOT(ISBLANK('Auto-Calculations'!D881)),'Auto-Calculations'!D881,"")</f>
        <v/>
      </c>
      <c r="B943" s="44" t="str">
        <f>IF('Auto-Calculations'!DS881="No Error","",CONCATENATE($CF$63,'Auto-Calculations'!DS881,CHAR(10)))</f>
        <v/>
      </c>
      <c r="C943" s="44" t="str">
        <f>IF('Auto-Calculations'!DT881="No Error","",CONCATENATE($CF$63,'Auto-Calculations'!DT881,CHAR(10)))</f>
        <v/>
      </c>
      <c r="D943" s="44" t="str">
        <f>IF('Auto-Calculations'!DU881="No Error","",CONCATENATE($CF$63,'Auto-Calculations'!DU881,CHAR(10)))</f>
        <v/>
      </c>
      <c r="E943" s="44" t="str">
        <f>IF('Auto-Calculations'!DV881="No Error","",CONCATENATE($CF$63,'Auto-Calculations'!DV881,CHAR(10)))</f>
        <v/>
      </c>
      <c r="F943" s="44" t="str">
        <f>IF('Auto-Calculations'!DW881="No Error","",CONCATENATE($CF$63,'Auto-Calculations'!DW881,CHAR(10)))</f>
        <v/>
      </c>
      <c r="G943" s="44" t="str">
        <f>IF('Auto-Calculations'!DX881="No Error","",CONCATENATE($CF$63,'Auto-Calculations'!DX881,CHAR(10)))</f>
        <v/>
      </c>
      <c r="H943" s="44" t="str">
        <f>IF('Auto-Calculations'!DY881="No Error","",CONCATENATE($CF$63,'Auto-Calculations'!DY881,CHAR(10)))</f>
        <v/>
      </c>
      <c r="I943" s="44" t="str">
        <f>IF('Auto-Calculations'!DZ881="No Error","",CONCATENATE($CF$63,'Auto-Calculations'!DZ881,CHAR(10)))</f>
        <v/>
      </c>
      <c r="J943" s="44" t="str">
        <f>IF('Auto-Calculations'!EA881="No Error","",CONCATENATE($CF$63,'Auto-Calculations'!EA881,CHAR(10)))</f>
        <v/>
      </c>
      <c r="K943" s="44" t="str">
        <f>IF('Auto-Calculations'!EB881="No Error","",CONCATENATE($CF$63,'Auto-Calculations'!EB881,CHAR(10)))</f>
        <v/>
      </c>
      <c r="L943" s="44" t="str">
        <f>IF('Auto-Calculations'!EC881="No Error","",CONCATENATE($CF$63,'Auto-Calculations'!EC881,CHAR(10)))</f>
        <v/>
      </c>
      <c r="M943" s="44" t="str">
        <f>IF('Auto-Calculations'!ED881="No Error","",CONCATENATE($CF$63,'Auto-Calculations'!ED881,CHAR(10)))</f>
        <v/>
      </c>
      <c r="N943" s="44" t="str">
        <f>IF('Auto-Calculations'!EE881="No Error","",CONCATENATE($CF$63,'Auto-Calculations'!EE881,CHAR(10)))</f>
        <v/>
      </c>
      <c r="O943" s="44" t="str">
        <f>IF('Auto-Calculations'!EF881="No Error","",CONCATENATE($CF$63,'Auto-Calculations'!EF881,CHAR(10)))</f>
        <v/>
      </c>
      <c r="P943" s="44" t="str">
        <f>IF('Auto-Calculations'!EG881="No Error","",CONCATENATE($CF$63,'Auto-Calculations'!EG881,CHAR(10)))</f>
        <v/>
      </c>
      <c r="Q943" s="44" t="str">
        <f>IF('Auto-Calculations'!EH881="No Error","",CONCATENATE($CF$63,'Auto-Calculations'!EH881,CHAR(10)))</f>
        <v/>
      </c>
      <c r="R943" s="44" t="str">
        <f>IF('Auto-Calculations'!EI881="No Error","",CONCATENATE($CF$63,'Auto-Calculations'!EI881,CHAR(10)))</f>
        <v/>
      </c>
      <c r="S943" s="44" t="str">
        <f>IF('Auto-Calculations'!EJ881="No Error","",CONCATENATE($CF$63,'Auto-Calculations'!EJ881,CHAR(10)))</f>
        <v/>
      </c>
      <c r="T943" s="44" t="str">
        <f>IF('Auto-Calculations'!EK881="No Error","",CONCATENATE($CF$63,'Auto-Calculations'!EK881,CHAR(10)))</f>
        <v/>
      </c>
      <c r="U943" s="44" t="str">
        <f>IF('Auto-Calculations'!EL881="No Error","",CONCATENATE($CF$63,'Auto-Calculations'!EL881,CHAR(10)))</f>
        <v/>
      </c>
      <c r="V943" s="44" t="str">
        <f>IF('Auto-Calculations'!EM881="No Error","",CONCATENATE($CF$63,'Auto-Calculations'!EM881,CHAR(10)))</f>
        <v/>
      </c>
      <c r="W943" s="44" t="str">
        <f>IF('Auto-Calculations'!EN881="No Error","",CONCATENATE($CF$63,'Auto-Calculations'!EN881,CHAR(10)))</f>
        <v/>
      </c>
      <c r="X943" s="44" t="str">
        <f>IF('Auto-Calculations'!EO881="No Error","",CONCATENATE($CF$63,'Auto-Calculations'!EO881,CHAR(10)))</f>
        <v/>
      </c>
      <c r="Y943" s="44" t="str">
        <f>IF('Auto-Calculations'!EP881="No Error","",CONCATENATE($CF$63,'Auto-Calculations'!EP881,CHAR(10)))</f>
        <v/>
      </c>
      <c r="Z943" s="44" t="str">
        <f>IF('Auto-Calculations'!EQ881="No Error","",CONCATENATE($CF$63,'Auto-Calculations'!EQ881,CHAR(10)))</f>
        <v/>
      </c>
      <c r="AA943" s="44" t="str">
        <f>IF('Auto-Calculations'!ER881="No Error","",CONCATENATE($CF$63,'Auto-Calculations'!ER881,CHAR(10)))</f>
        <v/>
      </c>
      <c r="AB943" s="44" t="str">
        <f>IF('Auto-Calculations'!ES881="No Error","",CONCATENATE($CF$63,'Auto-Calculations'!ES881,CHAR(10)))</f>
        <v/>
      </c>
      <c r="AC943" s="44" t="str">
        <f>IF('Auto-Calculations'!ET881="No Error","",CONCATENATE($CF$63,'Auto-Calculations'!ET881,CHAR(10)))</f>
        <v/>
      </c>
      <c r="AD943" s="44" t="str">
        <f>IF('Auto-Calculations'!EU881="No Error","",CONCATENATE($CF$63,'Auto-Calculations'!EU881,CHAR(10)))</f>
        <v/>
      </c>
      <c r="AE943" s="44" t="str">
        <f>IF('Auto-Calculations'!EV881="No Error","",CONCATENATE($CF$63,'Auto-Calculations'!EV881,CHAR(10)))</f>
        <v/>
      </c>
      <c r="AF943" s="44" t="str">
        <f>IF('Auto-Calculations'!EW881="No Error","",CONCATENATE($CF$63,'Auto-Calculations'!EW881,CHAR(10)))</f>
        <v/>
      </c>
      <c r="AG943" s="44" t="str">
        <f>IF('Auto-Calculations'!EX881="No Error","",CONCATENATE($CF$63,'Auto-Calculations'!EX881,CHAR(10)))</f>
        <v/>
      </c>
      <c r="AH943" s="44" t="str">
        <f>IF('Auto-Calculations'!EY881="No Error","",CONCATENATE($CF$63,'Auto-Calculations'!EY881,CHAR(10)))</f>
        <v/>
      </c>
      <c r="AI943" s="44" t="str">
        <f>IF('Auto-Calculations'!EZ881="No Error","",CONCATENATE($CF$63,'Auto-Calculations'!EZ881,CHAR(10)))</f>
        <v/>
      </c>
      <c r="AJ943" s="44" t="str">
        <f>IF('Auto-Calculations'!FA881="No Error","",CONCATENATE($CF$63,'Auto-Calculations'!FA881,CHAR(10)))</f>
        <v/>
      </c>
      <c r="AK943" s="44" t="str">
        <f>IF('Auto-Calculations'!FB881="No Error","",CONCATENATE($CF$63,'Auto-Calculations'!FB881,CHAR(10)))</f>
        <v/>
      </c>
      <c r="AL943" s="44" t="str">
        <f>IF('Auto-Calculations'!FC881="No Error","",CONCATENATE($CF$63,'Auto-Calculations'!FC881,CHAR(10)))</f>
        <v/>
      </c>
      <c r="AM943" s="44" t="str">
        <f>IF('Auto-Calculations'!FD881="No Error","",CONCATENATE($CF$63,'Auto-Calculations'!FD881,CHAR(10)))</f>
        <v/>
      </c>
      <c r="AN943" s="44" t="str">
        <f>IF('Auto-Calculations'!FE881="No Error","",CONCATENATE($CF$63,'Auto-Calculations'!FE881,CHAR(10)))</f>
        <v/>
      </c>
      <c r="AO943" s="44" t="str">
        <f>IF('Auto-Calculations'!FF881="No Error","",CONCATENATE($CF$63,'Auto-Calculations'!FF881,CHAR(10)))</f>
        <v/>
      </c>
      <c r="AP943" s="44" t="str">
        <f>IF('Auto-Calculations'!FG881="No Error","",CONCATENATE($CF$63,'Auto-Calculations'!FG881,CHAR(10)))</f>
        <v/>
      </c>
      <c r="AQ943" s="44" t="str">
        <f>IF('Auto-Calculations'!FH881="No Error","",CONCATENATE($CF$63,'Auto-Calculations'!FH881,CHAR(10)))</f>
        <v/>
      </c>
      <c r="AR943" s="44" t="str">
        <f>IF('Auto-Calculations'!FI881="No Error","",CONCATENATE($CF$63,'Auto-Calculations'!FI881,CHAR(10)))</f>
        <v/>
      </c>
      <c r="AS943" s="44" t="str">
        <f>IF('Auto-Calculations'!FJ881="No Error","",CONCATENATE($CF$63,'Auto-Calculations'!FJ881,CHAR(10)))</f>
        <v/>
      </c>
      <c r="AT943" s="44" t="str">
        <f>IF('Auto-Calculations'!FK881="No Error","",CONCATENATE($CF$63,'Auto-Calculations'!FK881,CHAR(10)))</f>
        <v/>
      </c>
      <c r="AU943" s="44" t="str">
        <f>IF('Auto-Calculations'!FL881="No Error","",CONCATENATE($CF$63,'Auto-Calculations'!FL881,CHAR(10)))</f>
        <v/>
      </c>
      <c r="AV943" s="44" t="str">
        <f>IF('Auto-Calculations'!FM881="No Error","",CONCATENATE($CF$63,'Auto-Calculations'!FM881,CHAR(10)))</f>
        <v/>
      </c>
      <c r="AW943" s="44" t="str">
        <f>IF('Auto-Calculations'!FN881="No Error","",CONCATENATE($CF$63,'Auto-Calculations'!FN881,CHAR(10)))</f>
        <v/>
      </c>
      <c r="AX943" s="44" t="str">
        <f>IF('Auto-Calculations'!FO881="No Error","",CONCATENATE($CF$63,'Auto-Calculations'!FO881,CHAR(10)))</f>
        <v/>
      </c>
      <c r="AY943" s="44" t="str">
        <f>IF('Auto-Calculations'!FP881="No Error","",CONCATENATE($CF$63,'Auto-Calculations'!FP881,CHAR(10)))</f>
        <v/>
      </c>
      <c r="AZ943" s="44" t="str">
        <f>IF('Auto-Calculations'!FQ881="No Error","",CONCATENATE($CF$63,'Auto-Calculations'!FQ881,CHAR(10)))</f>
        <v/>
      </c>
      <c r="BA943" s="44" t="str">
        <f>IF('Auto-Calculations'!FR881="No Error","",CONCATENATE($CF$63,'Auto-Calculations'!FR881,CHAR(10)))</f>
        <v/>
      </c>
      <c r="BB943" s="44" t="str">
        <f>IF('Auto-Calculations'!FS881="No Error","",CONCATENATE($CF$63,'Auto-Calculations'!FS881,CHAR(10)))</f>
        <v/>
      </c>
      <c r="BC943" s="44" t="str">
        <f>IF('Auto-Calculations'!FT881="No Error","",CONCATENATE($CF$63,'Auto-Calculations'!FT881,CHAR(10)))</f>
        <v/>
      </c>
      <c r="BD943" s="44" t="str">
        <f>IF('Auto-Calculations'!FU881="No Error","",CONCATENATE($CF$63,'Auto-Calculations'!FU881,CHAR(10)))</f>
        <v/>
      </c>
      <c r="BE943" s="44" t="str">
        <f>IF('Auto-Calculations'!FV881="No Error","",CONCATENATE($CF$63,'Auto-Calculations'!FV881,CHAR(10)))</f>
        <v/>
      </c>
      <c r="BF943" s="44" t="str">
        <f>IF('Auto-Calculations'!FW881="No Error","",CONCATENATE($CF$63,'Auto-Calculations'!FW881,CHAR(10)))</f>
        <v/>
      </c>
      <c r="BG943" s="44" t="str">
        <f>IF('Auto-Calculations'!FX881="No Error","",CONCATENATE($CF$63,'Auto-Calculations'!FX881,CHAR(10)))</f>
        <v/>
      </c>
      <c r="BH943" s="44" t="str">
        <f>IF('Auto-Calculations'!FY881="No Error","",CONCATENATE($CF$63,'Auto-Calculations'!FY881,CHAR(10)))</f>
        <v/>
      </c>
      <c r="BI943" s="44" t="str">
        <f>IF('Auto-Calculations'!FZ881="No Error","",CONCATENATE($CF$63,'Auto-Calculations'!FZ881,CHAR(10)))</f>
        <v/>
      </c>
      <c r="BJ943" s="44" t="str">
        <f>IF('Auto-Calculations'!GA881="No Error","",CONCATENATE($CF$63,'Auto-Calculations'!GA881,CHAR(10)))</f>
        <v/>
      </c>
      <c r="BK943" s="44" t="str">
        <f>IF('Auto-Calculations'!GB881="No Error","",CONCATENATE($CF$63,'Auto-Calculations'!GB881,CHAR(10)))</f>
        <v/>
      </c>
      <c r="BL943" s="44" t="str">
        <f>IF('Auto-Calculations'!GC881="No Error","",CONCATENATE($CF$63,'Auto-Calculations'!GC881,CHAR(10)))</f>
        <v/>
      </c>
      <c r="BM943" s="44" t="str">
        <f>IF('Auto-Calculations'!GD881="No Error","",CONCATENATE($CF$63,'Auto-Calculations'!GD881,CHAR(10)))</f>
        <v/>
      </c>
      <c r="BN943" s="44" t="str">
        <f>IF('Auto-Calculations'!GE881="No Error","",CONCATENATE($CF$63,'Auto-Calculations'!GE881,CHAR(10)))</f>
        <v/>
      </c>
      <c r="BO943" s="44" t="str">
        <f>IF('Auto-Calculations'!GF881="No Error","",CONCATENATE($CF$63,'Auto-Calculations'!GF881,CHAR(10)))</f>
        <v/>
      </c>
      <c r="BP943" s="44" t="str">
        <f>IF('Auto-Calculations'!GG881="No Error","",CONCATENATE($CF$63,'Auto-Calculations'!GG881,CHAR(10)))</f>
        <v/>
      </c>
      <c r="BQ943" s="44" t="str">
        <f>IF('Auto-Calculations'!GH881="No Error","",CONCATENATE($CF$63,'Auto-Calculations'!GH881,CHAR(10)))</f>
        <v/>
      </c>
      <c r="BR943" s="44" t="str">
        <f>IF('Auto-Calculations'!GI881="No Error","",CONCATENATE($CF$63,'Auto-Calculations'!GI881,CHAR(10)))</f>
        <v/>
      </c>
      <c r="BS943" s="44" t="str">
        <f>IF('Auto-Calculations'!GJ881="No Error","",CONCATENATE($CF$63,'Auto-Calculations'!GJ881,CHAR(10)))</f>
        <v/>
      </c>
      <c r="BT943" s="44" t="str">
        <f>IF('Auto-Calculations'!GK881="No Error","",CONCATENATE($CF$63,'Auto-Calculations'!GK881,CHAR(10)))</f>
        <v/>
      </c>
      <c r="BU943" s="44" t="str">
        <f>IF('Auto-Calculations'!GL881="No Error","",CONCATENATE($CF$63,'Auto-Calculations'!GL881,CHAR(10)))</f>
        <v/>
      </c>
      <c r="BV943" s="44" t="str">
        <f>IF('Auto-Calculations'!GM881="No Error","",CONCATENATE($CF$63,'Auto-Calculations'!GM881,CHAR(10)))</f>
        <v/>
      </c>
      <c r="BW943" s="44" t="str">
        <f>IF('Auto-Calculations'!GN881="No Error","",CONCATENATE($CF$63,'Auto-Calculations'!GN881,CHAR(10)))</f>
        <v/>
      </c>
      <c r="BX943" s="44" t="str">
        <f>IF('Auto-Calculations'!GO881="No Error","",CONCATENATE($CF$63,'Auto-Calculations'!GO881,CHAR(10)))</f>
        <v/>
      </c>
      <c r="BY943" s="44" t="str">
        <f>IF('Auto-Calculations'!GP881="No Error","",CONCATENATE($CF$63,'Auto-Calculations'!GP881,CHAR(10)))</f>
        <v/>
      </c>
      <c r="BZ943" s="44" t="str">
        <f>IF('Auto-Calculations'!GQ881="No Error","",CONCATENATE($CF$63,'Auto-Calculations'!GQ881,CHAR(10)))</f>
        <v/>
      </c>
      <c r="CA943" s="44" t="str">
        <f>IF('Auto-Calculations'!GR881="No Error","",CONCATENATE($CF$63,'Auto-Calculations'!GR881,CHAR(10)))</f>
        <v/>
      </c>
      <c r="CB943" s="44" t="str">
        <f>IF('Auto-Calculations'!GS881="No Error","",CONCATENATE($CF$63,'Auto-Calculations'!GS881,CHAR(10)))</f>
        <v/>
      </c>
      <c r="CC943" s="44" t="str">
        <f>IF('Auto-Calculations'!GT881="No Error","",CONCATENATE($CF$63,'Auto-Calculations'!GT881,CHAR(10)))</f>
        <v/>
      </c>
      <c r="CD943" s="44" t="str">
        <f>IF('Auto-Calculations'!GU881="No Error","",CONCATENATE($CF$63,'Auto-Calculations'!GU881,CHAR(10)))</f>
        <v/>
      </c>
      <c r="CE943" s="44" t="s">
        <v>5795</v>
      </c>
      <c r="CF943" s="1" t="str">
        <f t="shared" si="13"/>
        <v>.</v>
      </c>
    </row>
    <row r="944" spans="1:84" ht="18" customHeight="1" x14ac:dyDescent="0.25">
      <c r="A944" s="14" t="str">
        <f>IF(NOT(ISBLANK('Auto-Calculations'!D882)),'Auto-Calculations'!D882,"")</f>
        <v/>
      </c>
      <c r="B944" s="44" t="str">
        <f>IF('Auto-Calculations'!DS882="No Error","",CONCATENATE($CF$63,'Auto-Calculations'!DS882,CHAR(10)))</f>
        <v/>
      </c>
      <c r="C944" s="44" t="str">
        <f>IF('Auto-Calculations'!DT882="No Error","",CONCATENATE($CF$63,'Auto-Calculations'!DT882,CHAR(10)))</f>
        <v/>
      </c>
      <c r="D944" s="44" t="str">
        <f>IF('Auto-Calculations'!DU882="No Error","",CONCATENATE($CF$63,'Auto-Calculations'!DU882,CHAR(10)))</f>
        <v/>
      </c>
      <c r="E944" s="44" t="str">
        <f>IF('Auto-Calculations'!DV882="No Error","",CONCATENATE($CF$63,'Auto-Calculations'!DV882,CHAR(10)))</f>
        <v/>
      </c>
      <c r="F944" s="44" t="str">
        <f>IF('Auto-Calculations'!DW882="No Error","",CONCATENATE($CF$63,'Auto-Calculations'!DW882,CHAR(10)))</f>
        <v/>
      </c>
      <c r="G944" s="44" t="str">
        <f>IF('Auto-Calculations'!DX882="No Error","",CONCATENATE($CF$63,'Auto-Calculations'!DX882,CHAR(10)))</f>
        <v/>
      </c>
      <c r="H944" s="44" t="str">
        <f>IF('Auto-Calculations'!DY882="No Error","",CONCATENATE($CF$63,'Auto-Calculations'!DY882,CHAR(10)))</f>
        <v/>
      </c>
      <c r="I944" s="44" t="str">
        <f>IF('Auto-Calculations'!DZ882="No Error","",CONCATENATE($CF$63,'Auto-Calculations'!DZ882,CHAR(10)))</f>
        <v/>
      </c>
      <c r="J944" s="44" t="str">
        <f>IF('Auto-Calculations'!EA882="No Error","",CONCATENATE($CF$63,'Auto-Calculations'!EA882,CHAR(10)))</f>
        <v/>
      </c>
      <c r="K944" s="44" t="str">
        <f>IF('Auto-Calculations'!EB882="No Error","",CONCATENATE($CF$63,'Auto-Calculations'!EB882,CHAR(10)))</f>
        <v/>
      </c>
      <c r="L944" s="44" t="str">
        <f>IF('Auto-Calculations'!EC882="No Error","",CONCATENATE($CF$63,'Auto-Calculations'!EC882,CHAR(10)))</f>
        <v/>
      </c>
      <c r="M944" s="44" t="str">
        <f>IF('Auto-Calculations'!ED882="No Error","",CONCATENATE($CF$63,'Auto-Calculations'!ED882,CHAR(10)))</f>
        <v/>
      </c>
      <c r="N944" s="44" t="str">
        <f>IF('Auto-Calculations'!EE882="No Error","",CONCATENATE($CF$63,'Auto-Calculations'!EE882,CHAR(10)))</f>
        <v/>
      </c>
      <c r="O944" s="44" t="str">
        <f>IF('Auto-Calculations'!EF882="No Error","",CONCATENATE($CF$63,'Auto-Calculations'!EF882,CHAR(10)))</f>
        <v/>
      </c>
      <c r="P944" s="44" t="str">
        <f>IF('Auto-Calculations'!EG882="No Error","",CONCATENATE($CF$63,'Auto-Calculations'!EG882,CHAR(10)))</f>
        <v/>
      </c>
      <c r="Q944" s="44" t="str">
        <f>IF('Auto-Calculations'!EH882="No Error","",CONCATENATE($CF$63,'Auto-Calculations'!EH882,CHAR(10)))</f>
        <v/>
      </c>
      <c r="R944" s="44" t="str">
        <f>IF('Auto-Calculations'!EI882="No Error","",CONCATENATE($CF$63,'Auto-Calculations'!EI882,CHAR(10)))</f>
        <v/>
      </c>
      <c r="S944" s="44" t="str">
        <f>IF('Auto-Calculations'!EJ882="No Error","",CONCATENATE($CF$63,'Auto-Calculations'!EJ882,CHAR(10)))</f>
        <v/>
      </c>
      <c r="T944" s="44" t="str">
        <f>IF('Auto-Calculations'!EK882="No Error","",CONCATENATE($CF$63,'Auto-Calculations'!EK882,CHAR(10)))</f>
        <v/>
      </c>
      <c r="U944" s="44" t="str">
        <f>IF('Auto-Calculations'!EL882="No Error","",CONCATENATE($CF$63,'Auto-Calculations'!EL882,CHAR(10)))</f>
        <v/>
      </c>
      <c r="V944" s="44" t="str">
        <f>IF('Auto-Calculations'!EM882="No Error","",CONCATENATE($CF$63,'Auto-Calculations'!EM882,CHAR(10)))</f>
        <v/>
      </c>
      <c r="W944" s="44" t="str">
        <f>IF('Auto-Calculations'!EN882="No Error","",CONCATENATE($CF$63,'Auto-Calculations'!EN882,CHAR(10)))</f>
        <v/>
      </c>
      <c r="X944" s="44" t="str">
        <f>IF('Auto-Calculations'!EO882="No Error","",CONCATENATE($CF$63,'Auto-Calculations'!EO882,CHAR(10)))</f>
        <v/>
      </c>
      <c r="Y944" s="44" t="str">
        <f>IF('Auto-Calculations'!EP882="No Error","",CONCATENATE($CF$63,'Auto-Calculations'!EP882,CHAR(10)))</f>
        <v/>
      </c>
      <c r="Z944" s="44" t="str">
        <f>IF('Auto-Calculations'!EQ882="No Error","",CONCATENATE($CF$63,'Auto-Calculations'!EQ882,CHAR(10)))</f>
        <v/>
      </c>
      <c r="AA944" s="44" t="str">
        <f>IF('Auto-Calculations'!ER882="No Error","",CONCATENATE($CF$63,'Auto-Calculations'!ER882,CHAR(10)))</f>
        <v/>
      </c>
      <c r="AB944" s="44" t="str">
        <f>IF('Auto-Calculations'!ES882="No Error","",CONCATENATE($CF$63,'Auto-Calculations'!ES882,CHAR(10)))</f>
        <v/>
      </c>
      <c r="AC944" s="44" t="str">
        <f>IF('Auto-Calculations'!ET882="No Error","",CONCATENATE($CF$63,'Auto-Calculations'!ET882,CHAR(10)))</f>
        <v/>
      </c>
      <c r="AD944" s="44" t="str">
        <f>IF('Auto-Calculations'!EU882="No Error","",CONCATENATE($CF$63,'Auto-Calculations'!EU882,CHAR(10)))</f>
        <v/>
      </c>
      <c r="AE944" s="44" t="str">
        <f>IF('Auto-Calculations'!EV882="No Error","",CONCATENATE($CF$63,'Auto-Calculations'!EV882,CHAR(10)))</f>
        <v/>
      </c>
      <c r="AF944" s="44" t="str">
        <f>IF('Auto-Calculations'!EW882="No Error","",CONCATENATE($CF$63,'Auto-Calculations'!EW882,CHAR(10)))</f>
        <v/>
      </c>
      <c r="AG944" s="44" t="str">
        <f>IF('Auto-Calculations'!EX882="No Error","",CONCATENATE($CF$63,'Auto-Calculations'!EX882,CHAR(10)))</f>
        <v/>
      </c>
      <c r="AH944" s="44" t="str">
        <f>IF('Auto-Calculations'!EY882="No Error","",CONCATENATE($CF$63,'Auto-Calculations'!EY882,CHAR(10)))</f>
        <v/>
      </c>
      <c r="AI944" s="44" t="str">
        <f>IF('Auto-Calculations'!EZ882="No Error","",CONCATENATE($CF$63,'Auto-Calculations'!EZ882,CHAR(10)))</f>
        <v/>
      </c>
      <c r="AJ944" s="44" t="str">
        <f>IF('Auto-Calculations'!FA882="No Error","",CONCATENATE($CF$63,'Auto-Calculations'!FA882,CHAR(10)))</f>
        <v/>
      </c>
      <c r="AK944" s="44" t="str">
        <f>IF('Auto-Calculations'!FB882="No Error","",CONCATENATE($CF$63,'Auto-Calculations'!FB882,CHAR(10)))</f>
        <v/>
      </c>
      <c r="AL944" s="44" t="str">
        <f>IF('Auto-Calculations'!FC882="No Error","",CONCATENATE($CF$63,'Auto-Calculations'!FC882,CHAR(10)))</f>
        <v/>
      </c>
      <c r="AM944" s="44" t="str">
        <f>IF('Auto-Calculations'!FD882="No Error","",CONCATENATE($CF$63,'Auto-Calculations'!FD882,CHAR(10)))</f>
        <v/>
      </c>
      <c r="AN944" s="44" t="str">
        <f>IF('Auto-Calculations'!FE882="No Error","",CONCATENATE($CF$63,'Auto-Calculations'!FE882,CHAR(10)))</f>
        <v/>
      </c>
      <c r="AO944" s="44" t="str">
        <f>IF('Auto-Calculations'!FF882="No Error","",CONCATENATE($CF$63,'Auto-Calculations'!FF882,CHAR(10)))</f>
        <v/>
      </c>
      <c r="AP944" s="44" t="str">
        <f>IF('Auto-Calculations'!FG882="No Error","",CONCATENATE($CF$63,'Auto-Calculations'!FG882,CHAR(10)))</f>
        <v/>
      </c>
      <c r="AQ944" s="44" t="str">
        <f>IF('Auto-Calculations'!FH882="No Error","",CONCATENATE($CF$63,'Auto-Calculations'!FH882,CHAR(10)))</f>
        <v/>
      </c>
      <c r="AR944" s="44" t="str">
        <f>IF('Auto-Calculations'!FI882="No Error","",CONCATENATE($CF$63,'Auto-Calculations'!FI882,CHAR(10)))</f>
        <v/>
      </c>
      <c r="AS944" s="44" t="str">
        <f>IF('Auto-Calculations'!FJ882="No Error","",CONCATENATE($CF$63,'Auto-Calculations'!FJ882,CHAR(10)))</f>
        <v/>
      </c>
      <c r="AT944" s="44" t="str">
        <f>IF('Auto-Calculations'!FK882="No Error","",CONCATENATE($CF$63,'Auto-Calculations'!FK882,CHAR(10)))</f>
        <v/>
      </c>
      <c r="AU944" s="44" t="str">
        <f>IF('Auto-Calculations'!FL882="No Error","",CONCATENATE($CF$63,'Auto-Calculations'!FL882,CHAR(10)))</f>
        <v/>
      </c>
      <c r="AV944" s="44" t="str">
        <f>IF('Auto-Calculations'!FM882="No Error","",CONCATENATE($CF$63,'Auto-Calculations'!FM882,CHAR(10)))</f>
        <v/>
      </c>
      <c r="AW944" s="44" t="str">
        <f>IF('Auto-Calculations'!FN882="No Error","",CONCATENATE($CF$63,'Auto-Calculations'!FN882,CHAR(10)))</f>
        <v/>
      </c>
      <c r="AX944" s="44" t="str">
        <f>IF('Auto-Calculations'!FO882="No Error","",CONCATENATE($CF$63,'Auto-Calculations'!FO882,CHAR(10)))</f>
        <v/>
      </c>
      <c r="AY944" s="44" t="str">
        <f>IF('Auto-Calculations'!FP882="No Error","",CONCATENATE($CF$63,'Auto-Calculations'!FP882,CHAR(10)))</f>
        <v/>
      </c>
      <c r="AZ944" s="44" t="str">
        <f>IF('Auto-Calculations'!FQ882="No Error","",CONCATENATE($CF$63,'Auto-Calculations'!FQ882,CHAR(10)))</f>
        <v/>
      </c>
      <c r="BA944" s="44" t="str">
        <f>IF('Auto-Calculations'!FR882="No Error","",CONCATENATE($CF$63,'Auto-Calculations'!FR882,CHAR(10)))</f>
        <v/>
      </c>
      <c r="BB944" s="44" t="str">
        <f>IF('Auto-Calculations'!FS882="No Error","",CONCATENATE($CF$63,'Auto-Calculations'!FS882,CHAR(10)))</f>
        <v/>
      </c>
      <c r="BC944" s="44" t="str">
        <f>IF('Auto-Calculations'!FT882="No Error","",CONCATENATE($CF$63,'Auto-Calculations'!FT882,CHAR(10)))</f>
        <v/>
      </c>
      <c r="BD944" s="44" t="str">
        <f>IF('Auto-Calculations'!FU882="No Error","",CONCATENATE($CF$63,'Auto-Calculations'!FU882,CHAR(10)))</f>
        <v/>
      </c>
      <c r="BE944" s="44" t="str">
        <f>IF('Auto-Calculations'!FV882="No Error","",CONCATENATE($CF$63,'Auto-Calculations'!FV882,CHAR(10)))</f>
        <v/>
      </c>
      <c r="BF944" s="44" t="str">
        <f>IF('Auto-Calculations'!FW882="No Error","",CONCATENATE($CF$63,'Auto-Calculations'!FW882,CHAR(10)))</f>
        <v/>
      </c>
      <c r="BG944" s="44" t="str">
        <f>IF('Auto-Calculations'!FX882="No Error","",CONCATENATE($CF$63,'Auto-Calculations'!FX882,CHAR(10)))</f>
        <v/>
      </c>
      <c r="BH944" s="44" t="str">
        <f>IF('Auto-Calculations'!FY882="No Error","",CONCATENATE($CF$63,'Auto-Calculations'!FY882,CHAR(10)))</f>
        <v/>
      </c>
      <c r="BI944" s="44" t="str">
        <f>IF('Auto-Calculations'!FZ882="No Error","",CONCATENATE($CF$63,'Auto-Calculations'!FZ882,CHAR(10)))</f>
        <v/>
      </c>
      <c r="BJ944" s="44" t="str">
        <f>IF('Auto-Calculations'!GA882="No Error","",CONCATENATE($CF$63,'Auto-Calculations'!GA882,CHAR(10)))</f>
        <v/>
      </c>
      <c r="BK944" s="44" t="str">
        <f>IF('Auto-Calculations'!GB882="No Error","",CONCATENATE($CF$63,'Auto-Calculations'!GB882,CHAR(10)))</f>
        <v/>
      </c>
      <c r="BL944" s="44" t="str">
        <f>IF('Auto-Calculations'!GC882="No Error","",CONCATENATE($CF$63,'Auto-Calculations'!GC882,CHAR(10)))</f>
        <v/>
      </c>
      <c r="BM944" s="44" t="str">
        <f>IF('Auto-Calculations'!GD882="No Error","",CONCATENATE($CF$63,'Auto-Calculations'!GD882,CHAR(10)))</f>
        <v/>
      </c>
      <c r="BN944" s="44" t="str">
        <f>IF('Auto-Calculations'!GE882="No Error","",CONCATENATE($CF$63,'Auto-Calculations'!GE882,CHAR(10)))</f>
        <v/>
      </c>
      <c r="BO944" s="44" t="str">
        <f>IF('Auto-Calculations'!GF882="No Error","",CONCATENATE($CF$63,'Auto-Calculations'!GF882,CHAR(10)))</f>
        <v/>
      </c>
      <c r="BP944" s="44" t="str">
        <f>IF('Auto-Calculations'!GG882="No Error","",CONCATENATE($CF$63,'Auto-Calculations'!GG882,CHAR(10)))</f>
        <v/>
      </c>
      <c r="BQ944" s="44" t="str">
        <f>IF('Auto-Calculations'!GH882="No Error","",CONCATENATE($CF$63,'Auto-Calculations'!GH882,CHAR(10)))</f>
        <v/>
      </c>
      <c r="BR944" s="44" t="str">
        <f>IF('Auto-Calculations'!GI882="No Error","",CONCATENATE($CF$63,'Auto-Calculations'!GI882,CHAR(10)))</f>
        <v/>
      </c>
      <c r="BS944" s="44" t="str">
        <f>IF('Auto-Calculations'!GJ882="No Error","",CONCATENATE($CF$63,'Auto-Calculations'!GJ882,CHAR(10)))</f>
        <v/>
      </c>
      <c r="BT944" s="44" t="str">
        <f>IF('Auto-Calculations'!GK882="No Error","",CONCATENATE($CF$63,'Auto-Calculations'!GK882,CHAR(10)))</f>
        <v/>
      </c>
      <c r="BU944" s="44" t="str">
        <f>IF('Auto-Calculations'!GL882="No Error","",CONCATENATE($CF$63,'Auto-Calculations'!GL882,CHAR(10)))</f>
        <v/>
      </c>
      <c r="BV944" s="44" t="str">
        <f>IF('Auto-Calculations'!GM882="No Error","",CONCATENATE($CF$63,'Auto-Calculations'!GM882,CHAR(10)))</f>
        <v/>
      </c>
      <c r="BW944" s="44" t="str">
        <f>IF('Auto-Calculations'!GN882="No Error","",CONCATENATE($CF$63,'Auto-Calculations'!GN882,CHAR(10)))</f>
        <v/>
      </c>
      <c r="BX944" s="44" t="str">
        <f>IF('Auto-Calculations'!GO882="No Error","",CONCATENATE($CF$63,'Auto-Calculations'!GO882,CHAR(10)))</f>
        <v/>
      </c>
      <c r="BY944" s="44" t="str">
        <f>IF('Auto-Calculations'!GP882="No Error","",CONCATENATE($CF$63,'Auto-Calculations'!GP882,CHAR(10)))</f>
        <v/>
      </c>
      <c r="BZ944" s="44" t="str">
        <f>IF('Auto-Calculations'!GQ882="No Error","",CONCATENATE($CF$63,'Auto-Calculations'!GQ882,CHAR(10)))</f>
        <v/>
      </c>
      <c r="CA944" s="44" t="str">
        <f>IF('Auto-Calculations'!GR882="No Error","",CONCATENATE($CF$63,'Auto-Calculations'!GR882,CHAR(10)))</f>
        <v/>
      </c>
      <c r="CB944" s="44" t="str">
        <f>IF('Auto-Calculations'!GS882="No Error","",CONCATENATE($CF$63,'Auto-Calculations'!GS882,CHAR(10)))</f>
        <v/>
      </c>
      <c r="CC944" s="44" t="str">
        <f>IF('Auto-Calculations'!GT882="No Error","",CONCATENATE($CF$63,'Auto-Calculations'!GT882,CHAR(10)))</f>
        <v/>
      </c>
      <c r="CD944" s="44" t="str">
        <f>IF('Auto-Calculations'!GU882="No Error","",CONCATENATE($CF$63,'Auto-Calculations'!GU882,CHAR(10)))</f>
        <v/>
      </c>
      <c r="CE944" s="44" t="s">
        <v>5795</v>
      </c>
      <c r="CF944" s="1" t="str">
        <f t="shared" si="13"/>
        <v>.</v>
      </c>
    </row>
    <row r="945" spans="1:84" ht="18" customHeight="1" x14ac:dyDescent="0.25">
      <c r="A945" s="14" t="str">
        <f>IF(NOT(ISBLANK('Auto-Calculations'!D883)),'Auto-Calculations'!D883,"")</f>
        <v/>
      </c>
      <c r="B945" s="44" t="str">
        <f>IF('Auto-Calculations'!DS883="No Error","",CONCATENATE($CF$63,'Auto-Calculations'!DS883,CHAR(10)))</f>
        <v/>
      </c>
      <c r="C945" s="44" t="str">
        <f>IF('Auto-Calculations'!DT883="No Error","",CONCATENATE($CF$63,'Auto-Calculations'!DT883,CHAR(10)))</f>
        <v/>
      </c>
      <c r="D945" s="44" t="str">
        <f>IF('Auto-Calculations'!DU883="No Error","",CONCATENATE($CF$63,'Auto-Calculations'!DU883,CHAR(10)))</f>
        <v/>
      </c>
      <c r="E945" s="44" t="str">
        <f>IF('Auto-Calculations'!DV883="No Error","",CONCATENATE($CF$63,'Auto-Calculations'!DV883,CHAR(10)))</f>
        <v/>
      </c>
      <c r="F945" s="44" t="str">
        <f>IF('Auto-Calculations'!DW883="No Error","",CONCATENATE($CF$63,'Auto-Calculations'!DW883,CHAR(10)))</f>
        <v/>
      </c>
      <c r="G945" s="44" t="str">
        <f>IF('Auto-Calculations'!DX883="No Error","",CONCATENATE($CF$63,'Auto-Calculations'!DX883,CHAR(10)))</f>
        <v/>
      </c>
      <c r="H945" s="44" t="str">
        <f>IF('Auto-Calculations'!DY883="No Error","",CONCATENATE($CF$63,'Auto-Calculations'!DY883,CHAR(10)))</f>
        <v/>
      </c>
      <c r="I945" s="44" t="str">
        <f>IF('Auto-Calculations'!DZ883="No Error","",CONCATENATE($CF$63,'Auto-Calculations'!DZ883,CHAR(10)))</f>
        <v/>
      </c>
      <c r="J945" s="44" t="str">
        <f>IF('Auto-Calculations'!EA883="No Error","",CONCATENATE($CF$63,'Auto-Calculations'!EA883,CHAR(10)))</f>
        <v/>
      </c>
      <c r="K945" s="44" t="str">
        <f>IF('Auto-Calculations'!EB883="No Error","",CONCATENATE($CF$63,'Auto-Calculations'!EB883,CHAR(10)))</f>
        <v/>
      </c>
      <c r="L945" s="44" t="str">
        <f>IF('Auto-Calculations'!EC883="No Error","",CONCATENATE($CF$63,'Auto-Calculations'!EC883,CHAR(10)))</f>
        <v/>
      </c>
      <c r="M945" s="44" t="str">
        <f>IF('Auto-Calculations'!ED883="No Error","",CONCATENATE($CF$63,'Auto-Calculations'!ED883,CHAR(10)))</f>
        <v/>
      </c>
      <c r="N945" s="44" t="str">
        <f>IF('Auto-Calculations'!EE883="No Error","",CONCATENATE($CF$63,'Auto-Calculations'!EE883,CHAR(10)))</f>
        <v/>
      </c>
      <c r="O945" s="44" t="str">
        <f>IF('Auto-Calculations'!EF883="No Error","",CONCATENATE($CF$63,'Auto-Calculations'!EF883,CHAR(10)))</f>
        <v/>
      </c>
      <c r="P945" s="44" t="str">
        <f>IF('Auto-Calculations'!EG883="No Error","",CONCATENATE($CF$63,'Auto-Calculations'!EG883,CHAR(10)))</f>
        <v/>
      </c>
      <c r="Q945" s="44" t="str">
        <f>IF('Auto-Calculations'!EH883="No Error","",CONCATENATE($CF$63,'Auto-Calculations'!EH883,CHAR(10)))</f>
        <v/>
      </c>
      <c r="R945" s="44" t="str">
        <f>IF('Auto-Calculations'!EI883="No Error","",CONCATENATE($CF$63,'Auto-Calculations'!EI883,CHAR(10)))</f>
        <v/>
      </c>
      <c r="S945" s="44" t="str">
        <f>IF('Auto-Calculations'!EJ883="No Error","",CONCATENATE($CF$63,'Auto-Calculations'!EJ883,CHAR(10)))</f>
        <v/>
      </c>
      <c r="T945" s="44" t="str">
        <f>IF('Auto-Calculations'!EK883="No Error","",CONCATENATE($CF$63,'Auto-Calculations'!EK883,CHAR(10)))</f>
        <v/>
      </c>
      <c r="U945" s="44" t="str">
        <f>IF('Auto-Calculations'!EL883="No Error","",CONCATENATE($CF$63,'Auto-Calculations'!EL883,CHAR(10)))</f>
        <v/>
      </c>
      <c r="V945" s="44" t="str">
        <f>IF('Auto-Calculations'!EM883="No Error","",CONCATENATE($CF$63,'Auto-Calculations'!EM883,CHAR(10)))</f>
        <v/>
      </c>
      <c r="W945" s="44" t="str">
        <f>IF('Auto-Calculations'!EN883="No Error","",CONCATENATE($CF$63,'Auto-Calculations'!EN883,CHAR(10)))</f>
        <v/>
      </c>
      <c r="X945" s="44" t="str">
        <f>IF('Auto-Calculations'!EO883="No Error","",CONCATENATE($CF$63,'Auto-Calculations'!EO883,CHAR(10)))</f>
        <v/>
      </c>
      <c r="Y945" s="44" t="str">
        <f>IF('Auto-Calculations'!EP883="No Error","",CONCATENATE($CF$63,'Auto-Calculations'!EP883,CHAR(10)))</f>
        <v/>
      </c>
      <c r="Z945" s="44" t="str">
        <f>IF('Auto-Calculations'!EQ883="No Error","",CONCATENATE($CF$63,'Auto-Calculations'!EQ883,CHAR(10)))</f>
        <v/>
      </c>
      <c r="AA945" s="44" t="str">
        <f>IF('Auto-Calculations'!ER883="No Error","",CONCATENATE($CF$63,'Auto-Calculations'!ER883,CHAR(10)))</f>
        <v/>
      </c>
      <c r="AB945" s="44" t="str">
        <f>IF('Auto-Calculations'!ES883="No Error","",CONCATENATE($CF$63,'Auto-Calculations'!ES883,CHAR(10)))</f>
        <v/>
      </c>
      <c r="AC945" s="44" t="str">
        <f>IF('Auto-Calculations'!ET883="No Error","",CONCATENATE($CF$63,'Auto-Calculations'!ET883,CHAR(10)))</f>
        <v/>
      </c>
      <c r="AD945" s="44" t="str">
        <f>IF('Auto-Calculations'!EU883="No Error","",CONCATENATE($CF$63,'Auto-Calculations'!EU883,CHAR(10)))</f>
        <v/>
      </c>
      <c r="AE945" s="44" t="str">
        <f>IF('Auto-Calculations'!EV883="No Error","",CONCATENATE($CF$63,'Auto-Calculations'!EV883,CHAR(10)))</f>
        <v/>
      </c>
      <c r="AF945" s="44" t="str">
        <f>IF('Auto-Calculations'!EW883="No Error","",CONCATENATE($CF$63,'Auto-Calculations'!EW883,CHAR(10)))</f>
        <v/>
      </c>
      <c r="AG945" s="44" t="str">
        <f>IF('Auto-Calculations'!EX883="No Error","",CONCATENATE($CF$63,'Auto-Calculations'!EX883,CHAR(10)))</f>
        <v/>
      </c>
      <c r="AH945" s="44" t="str">
        <f>IF('Auto-Calculations'!EY883="No Error","",CONCATENATE($CF$63,'Auto-Calculations'!EY883,CHAR(10)))</f>
        <v/>
      </c>
      <c r="AI945" s="44" t="str">
        <f>IF('Auto-Calculations'!EZ883="No Error","",CONCATENATE($CF$63,'Auto-Calculations'!EZ883,CHAR(10)))</f>
        <v/>
      </c>
      <c r="AJ945" s="44" t="str">
        <f>IF('Auto-Calculations'!FA883="No Error","",CONCATENATE($CF$63,'Auto-Calculations'!FA883,CHAR(10)))</f>
        <v/>
      </c>
      <c r="AK945" s="44" t="str">
        <f>IF('Auto-Calculations'!FB883="No Error","",CONCATENATE($CF$63,'Auto-Calculations'!FB883,CHAR(10)))</f>
        <v/>
      </c>
      <c r="AL945" s="44" t="str">
        <f>IF('Auto-Calculations'!FC883="No Error","",CONCATENATE($CF$63,'Auto-Calculations'!FC883,CHAR(10)))</f>
        <v/>
      </c>
      <c r="AM945" s="44" t="str">
        <f>IF('Auto-Calculations'!FD883="No Error","",CONCATENATE($CF$63,'Auto-Calculations'!FD883,CHAR(10)))</f>
        <v/>
      </c>
      <c r="AN945" s="44" t="str">
        <f>IF('Auto-Calculations'!FE883="No Error","",CONCATENATE($CF$63,'Auto-Calculations'!FE883,CHAR(10)))</f>
        <v/>
      </c>
      <c r="AO945" s="44" t="str">
        <f>IF('Auto-Calculations'!FF883="No Error","",CONCATENATE($CF$63,'Auto-Calculations'!FF883,CHAR(10)))</f>
        <v/>
      </c>
      <c r="AP945" s="44" t="str">
        <f>IF('Auto-Calculations'!FG883="No Error","",CONCATENATE($CF$63,'Auto-Calculations'!FG883,CHAR(10)))</f>
        <v/>
      </c>
      <c r="AQ945" s="44" t="str">
        <f>IF('Auto-Calculations'!FH883="No Error","",CONCATENATE($CF$63,'Auto-Calculations'!FH883,CHAR(10)))</f>
        <v/>
      </c>
      <c r="AR945" s="44" t="str">
        <f>IF('Auto-Calculations'!FI883="No Error","",CONCATENATE($CF$63,'Auto-Calculations'!FI883,CHAR(10)))</f>
        <v/>
      </c>
      <c r="AS945" s="44" t="str">
        <f>IF('Auto-Calculations'!FJ883="No Error","",CONCATENATE($CF$63,'Auto-Calculations'!FJ883,CHAR(10)))</f>
        <v/>
      </c>
      <c r="AT945" s="44" t="str">
        <f>IF('Auto-Calculations'!FK883="No Error","",CONCATENATE($CF$63,'Auto-Calculations'!FK883,CHAR(10)))</f>
        <v/>
      </c>
      <c r="AU945" s="44" t="str">
        <f>IF('Auto-Calculations'!FL883="No Error","",CONCATENATE($CF$63,'Auto-Calculations'!FL883,CHAR(10)))</f>
        <v/>
      </c>
      <c r="AV945" s="44" t="str">
        <f>IF('Auto-Calculations'!FM883="No Error","",CONCATENATE($CF$63,'Auto-Calculations'!FM883,CHAR(10)))</f>
        <v/>
      </c>
      <c r="AW945" s="44" t="str">
        <f>IF('Auto-Calculations'!FN883="No Error","",CONCATENATE($CF$63,'Auto-Calculations'!FN883,CHAR(10)))</f>
        <v/>
      </c>
      <c r="AX945" s="44" t="str">
        <f>IF('Auto-Calculations'!FO883="No Error","",CONCATENATE($CF$63,'Auto-Calculations'!FO883,CHAR(10)))</f>
        <v/>
      </c>
      <c r="AY945" s="44" t="str">
        <f>IF('Auto-Calculations'!FP883="No Error","",CONCATENATE($CF$63,'Auto-Calculations'!FP883,CHAR(10)))</f>
        <v/>
      </c>
      <c r="AZ945" s="44" t="str">
        <f>IF('Auto-Calculations'!FQ883="No Error","",CONCATENATE($CF$63,'Auto-Calculations'!FQ883,CHAR(10)))</f>
        <v/>
      </c>
      <c r="BA945" s="44" t="str">
        <f>IF('Auto-Calculations'!FR883="No Error","",CONCATENATE($CF$63,'Auto-Calculations'!FR883,CHAR(10)))</f>
        <v/>
      </c>
      <c r="BB945" s="44" t="str">
        <f>IF('Auto-Calculations'!FS883="No Error","",CONCATENATE($CF$63,'Auto-Calculations'!FS883,CHAR(10)))</f>
        <v/>
      </c>
      <c r="BC945" s="44" t="str">
        <f>IF('Auto-Calculations'!FT883="No Error","",CONCATENATE($CF$63,'Auto-Calculations'!FT883,CHAR(10)))</f>
        <v/>
      </c>
      <c r="BD945" s="44" t="str">
        <f>IF('Auto-Calculations'!FU883="No Error","",CONCATENATE($CF$63,'Auto-Calculations'!FU883,CHAR(10)))</f>
        <v/>
      </c>
      <c r="BE945" s="44" t="str">
        <f>IF('Auto-Calculations'!FV883="No Error","",CONCATENATE($CF$63,'Auto-Calculations'!FV883,CHAR(10)))</f>
        <v/>
      </c>
      <c r="BF945" s="44" t="str">
        <f>IF('Auto-Calculations'!FW883="No Error","",CONCATENATE($CF$63,'Auto-Calculations'!FW883,CHAR(10)))</f>
        <v/>
      </c>
      <c r="BG945" s="44" t="str">
        <f>IF('Auto-Calculations'!FX883="No Error","",CONCATENATE($CF$63,'Auto-Calculations'!FX883,CHAR(10)))</f>
        <v/>
      </c>
      <c r="BH945" s="44" t="str">
        <f>IF('Auto-Calculations'!FY883="No Error","",CONCATENATE($CF$63,'Auto-Calculations'!FY883,CHAR(10)))</f>
        <v/>
      </c>
      <c r="BI945" s="44" t="str">
        <f>IF('Auto-Calculations'!FZ883="No Error","",CONCATENATE($CF$63,'Auto-Calculations'!FZ883,CHAR(10)))</f>
        <v/>
      </c>
      <c r="BJ945" s="44" t="str">
        <f>IF('Auto-Calculations'!GA883="No Error","",CONCATENATE($CF$63,'Auto-Calculations'!GA883,CHAR(10)))</f>
        <v/>
      </c>
      <c r="BK945" s="44" t="str">
        <f>IF('Auto-Calculations'!GB883="No Error","",CONCATENATE($CF$63,'Auto-Calculations'!GB883,CHAR(10)))</f>
        <v/>
      </c>
      <c r="BL945" s="44" t="str">
        <f>IF('Auto-Calculations'!GC883="No Error","",CONCATENATE($CF$63,'Auto-Calculations'!GC883,CHAR(10)))</f>
        <v/>
      </c>
      <c r="BM945" s="44" t="str">
        <f>IF('Auto-Calculations'!GD883="No Error","",CONCATENATE($CF$63,'Auto-Calculations'!GD883,CHAR(10)))</f>
        <v/>
      </c>
      <c r="BN945" s="44" t="str">
        <f>IF('Auto-Calculations'!GE883="No Error","",CONCATENATE($CF$63,'Auto-Calculations'!GE883,CHAR(10)))</f>
        <v/>
      </c>
      <c r="BO945" s="44" t="str">
        <f>IF('Auto-Calculations'!GF883="No Error","",CONCATENATE($CF$63,'Auto-Calculations'!GF883,CHAR(10)))</f>
        <v/>
      </c>
      <c r="BP945" s="44" t="str">
        <f>IF('Auto-Calculations'!GG883="No Error","",CONCATENATE($CF$63,'Auto-Calculations'!GG883,CHAR(10)))</f>
        <v/>
      </c>
      <c r="BQ945" s="44" t="str">
        <f>IF('Auto-Calculations'!GH883="No Error","",CONCATENATE($CF$63,'Auto-Calculations'!GH883,CHAR(10)))</f>
        <v/>
      </c>
      <c r="BR945" s="44" t="str">
        <f>IF('Auto-Calculations'!GI883="No Error","",CONCATENATE($CF$63,'Auto-Calculations'!GI883,CHAR(10)))</f>
        <v/>
      </c>
      <c r="BS945" s="44" t="str">
        <f>IF('Auto-Calculations'!GJ883="No Error","",CONCATENATE($CF$63,'Auto-Calculations'!GJ883,CHAR(10)))</f>
        <v/>
      </c>
      <c r="BT945" s="44" t="str">
        <f>IF('Auto-Calculations'!GK883="No Error","",CONCATENATE($CF$63,'Auto-Calculations'!GK883,CHAR(10)))</f>
        <v/>
      </c>
      <c r="BU945" s="44" t="str">
        <f>IF('Auto-Calculations'!GL883="No Error","",CONCATENATE($CF$63,'Auto-Calculations'!GL883,CHAR(10)))</f>
        <v/>
      </c>
      <c r="BV945" s="44" t="str">
        <f>IF('Auto-Calculations'!GM883="No Error","",CONCATENATE($CF$63,'Auto-Calculations'!GM883,CHAR(10)))</f>
        <v/>
      </c>
      <c r="BW945" s="44" t="str">
        <f>IF('Auto-Calculations'!GN883="No Error","",CONCATENATE($CF$63,'Auto-Calculations'!GN883,CHAR(10)))</f>
        <v/>
      </c>
      <c r="BX945" s="44" t="str">
        <f>IF('Auto-Calculations'!GO883="No Error","",CONCATENATE($CF$63,'Auto-Calculations'!GO883,CHAR(10)))</f>
        <v/>
      </c>
      <c r="BY945" s="44" t="str">
        <f>IF('Auto-Calculations'!GP883="No Error","",CONCATENATE($CF$63,'Auto-Calculations'!GP883,CHAR(10)))</f>
        <v/>
      </c>
      <c r="BZ945" s="44" t="str">
        <f>IF('Auto-Calculations'!GQ883="No Error","",CONCATENATE($CF$63,'Auto-Calculations'!GQ883,CHAR(10)))</f>
        <v/>
      </c>
      <c r="CA945" s="44" t="str">
        <f>IF('Auto-Calculations'!GR883="No Error","",CONCATENATE($CF$63,'Auto-Calculations'!GR883,CHAR(10)))</f>
        <v/>
      </c>
      <c r="CB945" s="44" t="str">
        <f>IF('Auto-Calculations'!GS883="No Error","",CONCATENATE($CF$63,'Auto-Calculations'!GS883,CHAR(10)))</f>
        <v/>
      </c>
      <c r="CC945" s="44" t="str">
        <f>IF('Auto-Calculations'!GT883="No Error","",CONCATENATE($CF$63,'Auto-Calculations'!GT883,CHAR(10)))</f>
        <v/>
      </c>
      <c r="CD945" s="44" t="str">
        <f>IF('Auto-Calculations'!GU883="No Error","",CONCATENATE($CF$63,'Auto-Calculations'!GU883,CHAR(10)))</f>
        <v/>
      </c>
      <c r="CE945" s="44" t="s">
        <v>5795</v>
      </c>
      <c r="CF945" s="1" t="str">
        <f t="shared" si="13"/>
        <v>.</v>
      </c>
    </row>
    <row r="946" spans="1:84" ht="18" customHeight="1" x14ac:dyDescent="0.25">
      <c r="A946" s="14" t="str">
        <f>IF(NOT(ISBLANK('Auto-Calculations'!D884)),'Auto-Calculations'!D884,"")</f>
        <v/>
      </c>
      <c r="B946" s="44" t="str">
        <f>IF('Auto-Calculations'!DS884="No Error","",CONCATENATE($CF$63,'Auto-Calculations'!DS884,CHAR(10)))</f>
        <v/>
      </c>
      <c r="C946" s="44" t="str">
        <f>IF('Auto-Calculations'!DT884="No Error","",CONCATENATE($CF$63,'Auto-Calculations'!DT884,CHAR(10)))</f>
        <v/>
      </c>
      <c r="D946" s="44" t="str">
        <f>IF('Auto-Calculations'!DU884="No Error","",CONCATENATE($CF$63,'Auto-Calculations'!DU884,CHAR(10)))</f>
        <v/>
      </c>
      <c r="E946" s="44" t="str">
        <f>IF('Auto-Calculations'!DV884="No Error","",CONCATENATE($CF$63,'Auto-Calculations'!DV884,CHAR(10)))</f>
        <v/>
      </c>
      <c r="F946" s="44" t="str">
        <f>IF('Auto-Calculations'!DW884="No Error","",CONCATENATE($CF$63,'Auto-Calculations'!DW884,CHAR(10)))</f>
        <v/>
      </c>
      <c r="G946" s="44" t="str">
        <f>IF('Auto-Calculations'!DX884="No Error","",CONCATENATE($CF$63,'Auto-Calculations'!DX884,CHAR(10)))</f>
        <v/>
      </c>
      <c r="H946" s="44" t="str">
        <f>IF('Auto-Calculations'!DY884="No Error","",CONCATENATE($CF$63,'Auto-Calculations'!DY884,CHAR(10)))</f>
        <v/>
      </c>
      <c r="I946" s="44" t="str">
        <f>IF('Auto-Calculations'!DZ884="No Error","",CONCATENATE($CF$63,'Auto-Calculations'!DZ884,CHAR(10)))</f>
        <v/>
      </c>
      <c r="J946" s="44" t="str">
        <f>IF('Auto-Calculations'!EA884="No Error","",CONCATENATE($CF$63,'Auto-Calculations'!EA884,CHAR(10)))</f>
        <v/>
      </c>
      <c r="K946" s="44" t="str">
        <f>IF('Auto-Calculations'!EB884="No Error","",CONCATENATE($CF$63,'Auto-Calculations'!EB884,CHAR(10)))</f>
        <v/>
      </c>
      <c r="L946" s="44" t="str">
        <f>IF('Auto-Calculations'!EC884="No Error","",CONCATENATE($CF$63,'Auto-Calculations'!EC884,CHAR(10)))</f>
        <v/>
      </c>
      <c r="M946" s="44" t="str">
        <f>IF('Auto-Calculations'!ED884="No Error","",CONCATENATE($CF$63,'Auto-Calculations'!ED884,CHAR(10)))</f>
        <v/>
      </c>
      <c r="N946" s="44" t="str">
        <f>IF('Auto-Calculations'!EE884="No Error","",CONCATENATE($CF$63,'Auto-Calculations'!EE884,CHAR(10)))</f>
        <v/>
      </c>
      <c r="O946" s="44" t="str">
        <f>IF('Auto-Calculations'!EF884="No Error","",CONCATENATE($CF$63,'Auto-Calculations'!EF884,CHAR(10)))</f>
        <v/>
      </c>
      <c r="P946" s="44" t="str">
        <f>IF('Auto-Calculations'!EG884="No Error","",CONCATENATE($CF$63,'Auto-Calculations'!EG884,CHAR(10)))</f>
        <v/>
      </c>
      <c r="Q946" s="44" t="str">
        <f>IF('Auto-Calculations'!EH884="No Error","",CONCATENATE($CF$63,'Auto-Calculations'!EH884,CHAR(10)))</f>
        <v/>
      </c>
      <c r="R946" s="44" t="str">
        <f>IF('Auto-Calculations'!EI884="No Error","",CONCATENATE($CF$63,'Auto-Calculations'!EI884,CHAR(10)))</f>
        <v/>
      </c>
      <c r="S946" s="44" t="str">
        <f>IF('Auto-Calculations'!EJ884="No Error","",CONCATENATE($CF$63,'Auto-Calculations'!EJ884,CHAR(10)))</f>
        <v/>
      </c>
      <c r="T946" s="44" t="str">
        <f>IF('Auto-Calculations'!EK884="No Error","",CONCATENATE($CF$63,'Auto-Calculations'!EK884,CHAR(10)))</f>
        <v/>
      </c>
      <c r="U946" s="44" t="str">
        <f>IF('Auto-Calculations'!EL884="No Error","",CONCATENATE($CF$63,'Auto-Calculations'!EL884,CHAR(10)))</f>
        <v/>
      </c>
      <c r="V946" s="44" t="str">
        <f>IF('Auto-Calculations'!EM884="No Error","",CONCATENATE($CF$63,'Auto-Calculations'!EM884,CHAR(10)))</f>
        <v/>
      </c>
      <c r="W946" s="44" t="str">
        <f>IF('Auto-Calculations'!EN884="No Error","",CONCATENATE($CF$63,'Auto-Calculations'!EN884,CHAR(10)))</f>
        <v/>
      </c>
      <c r="X946" s="44" t="str">
        <f>IF('Auto-Calculations'!EO884="No Error","",CONCATENATE($CF$63,'Auto-Calculations'!EO884,CHAR(10)))</f>
        <v/>
      </c>
      <c r="Y946" s="44" t="str">
        <f>IF('Auto-Calculations'!EP884="No Error","",CONCATENATE($CF$63,'Auto-Calculations'!EP884,CHAR(10)))</f>
        <v/>
      </c>
      <c r="Z946" s="44" t="str">
        <f>IF('Auto-Calculations'!EQ884="No Error","",CONCATENATE($CF$63,'Auto-Calculations'!EQ884,CHAR(10)))</f>
        <v/>
      </c>
      <c r="AA946" s="44" t="str">
        <f>IF('Auto-Calculations'!ER884="No Error","",CONCATENATE($CF$63,'Auto-Calculations'!ER884,CHAR(10)))</f>
        <v/>
      </c>
      <c r="AB946" s="44" t="str">
        <f>IF('Auto-Calculations'!ES884="No Error","",CONCATENATE($CF$63,'Auto-Calculations'!ES884,CHAR(10)))</f>
        <v/>
      </c>
      <c r="AC946" s="44" t="str">
        <f>IF('Auto-Calculations'!ET884="No Error","",CONCATENATE($CF$63,'Auto-Calculations'!ET884,CHAR(10)))</f>
        <v/>
      </c>
      <c r="AD946" s="44" t="str">
        <f>IF('Auto-Calculations'!EU884="No Error","",CONCATENATE($CF$63,'Auto-Calculations'!EU884,CHAR(10)))</f>
        <v/>
      </c>
      <c r="AE946" s="44" t="str">
        <f>IF('Auto-Calculations'!EV884="No Error","",CONCATENATE($CF$63,'Auto-Calculations'!EV884,CHAR(10)))</f>
        <v/>
      </c>
      <c r="AF946" s="44" t="str">
        <f>IF('Auto-Calculations'!EW884="No Error","",CONCATENATE($CF$63,'Auto-Calculations'!EW884,CHAR(10)))</f>
        <v/>
      </c>
      <c r="AG946" s="44" t="str">
        <f>IF('Auto-Calculations'!EX884="No Error","",CONCATENATE($CF$63,'Auto-Calculations'!EX884,CHAR(10)))</f>
        <v/>
      </c>
      <c r="AH946" s="44" t="str">
        <f>IF('Auto-Calculations'!EY884="No Error","",CONCATENATE($CF$63,'Auto-Calculations'!EY884,CHAR(10)))</f>
        <v/>
      </c>
      <c r="AI946" s="44" t="str">
        <f>IF('Auto-Calculations'!EZ884="No Error","",CONCATENATE($CF$63,'Auto-Calculations'!EZ884,CHAR(10)))</f>
        <v/>
      </c>
      <c r="AJ946" s="44" t="str">
        <f>IF('Auto-Calculations'!FA884="No Error","",CONCATENATE($CF$63,'Auto-Calculations'!FA884,CHAR(10)))</f>
        <v/>
      </c>
      <c r="AK946" s="44" t="str">
        <f>IF('Auto-Calculations'!FB884="No Error","",CONCATENATE($CF$63,'Auto-Calculations'!FB884,CHAR(10)))</f>
        <v/>
      </c>
      <c r="AL946" s="44" t="str">
        <f>IF('Auto-Calculations'!FC884="No Error","",CONCATENATE($CF$63,'Auto-Calculations'!FC884,CHAR(10)))</f>
        <v/>
      </c>
      <c r="AM946" s="44" t="str">
        <f>IF('Auto-Calculations'!FD884="No Error","",CONCATENATE($CF$63,'Auto-Calculations'!FD884,CHAR(10)))</f>
        <v/>
      </c>
      <c r="AN946" s="44" t="str">
        <f>IF('Auto-Calculations'!FE884="No Error","",CONCATENATE($CF$63,'Auto-Calculations'!FE884,CHAR(10)))</f>
        <v/>
      </c>
      <c r="AO946" s="44" t="str">
        <f>IF('Auto-Calculations'!FF884="No Error","",CONCATENATE($CF$63,'Auto-Calculations'!FF884,CHAR(10)))</f>
        <v/>
      </c>
      <c r="AP946" s="44" t="str">
        <f>IF('Auto-Calculations'!FG884="No Error","",CONCATENATE($CF$63,'Auto-Calculations'!FG884,CHAR(10)))</f>
        <v/>
      </c>
      <c r="AQ946" s="44" t="str">
        <f>IF('Auto-Calculations'!FH884="No Error","",CONCATENATE($CF$63,'Auto-Calculations'!FH884,CHAR(10)))</f>
        <v/>
      </c>
      <c r="AR946" s="44" t="str">
        <f>IF('Auto-Calculations'!FI884="No Error","",CONCATENATE($CF$63,'Auto-Calculations'!FI884,CHAR(10)))</f>
        <v/>
      </c>
      <c r="AS946" s="44" t="str">
        <f>IF('Auto-Calculations'!FJ884="No Error","",CONCATENATE($CF$63,'Auto-Calculations'!FJ884,CHAR(10)))</f>
        <v/>
      </c>
      <c r="AT946" s="44" t="str">
        <f>IF('Auto-Calculations'!FK884="No Error","",CONCATENATE($CF$63,'Auto-Calculations'!FK884,CHAR(10)))</f>
        <v/>
      </c>
      <c r="AU946" s="44" t="str">
        <f>IF('Auto-Calculations'!FL884="No Error","",CONCATENATE($CF$63,'Auto-Calculations'!FL884,CHAR(10)))</f>
        <v/>
      </c>
      <c r="AV946" s="44" t="str">
        <f>IF('Auto-Calculations'!FM884="No Error","",CONCATENATE($CF$63,'Auto-Calculations'!FM884,CHAR(10)))</f>
        <v/>
      </c>
      <c r="AW946" s="44" t="str">
        <f>IF('Auto-Calculations'!FN884="No Error","",CONCATENATE($CF$63,'Auto-Calculations'!FN884,CHAR(10)))</f>
        <v/>
      </c>
      <c r="AX946" s="44" t="str">
        <f>IF('Auto-Calculations'!FO884="No Error","",CONCATENATE($CF$63,'Auto-Calculations'!FO884,CHAR(10)))</f>
        <v/>
      </c>
      <c r="AY946" s="44" t="str">
        <f>IF('Auto-Calculations'!FP884="No Error","",CONCATENATE($CF$63,'Auto-Calculations'!FP884,CHAR(10)))</f>
        <v/>
      </c>
      <c r="AZ946" s="44" t="str">
        <f>IF('Auto-Calculations'!FQ884="No Error","",CONCATENATE($CF$63,'Auto-Calculations'!FQ884,CHAR(10)))</f>
        <v/>
      </c>
      <c r="BA946" s="44" t="str">
        <f>IF('Auto-Calculations'!FR884="No Error","",CONCATENATE($CF$63,'Auto-Calculations'!FR884,CHAR(10)))</f>
        <v/>
      </c>
      <c r="BB946" s="44" t="str">
        <f>IF('Auto-Calculations'!FS884="No Error","",CONCATENATE($CF$63,'Auto-Calculations'!FS884,CHAR(10)))</f>
        <v/>
      </c>
      <c r="BC946" s="44" t="str">
        <f>IF('Auto-Calculations'!FT884="No Error","",CONCATENATE($CF$63,'Auto-Calculations'!FT884,CHAR(10)))</f>
        <v/>
      </c>
      <c r="BD946" s="44" t="str">
        <f>IF('Auto-Calculations'!FU884="No Error","",CONCATENATE($CF$63,'Auto-Calculations'!FU884,CHAR(10)))</f>
        <v/>
      </c>
      <c r="BE946" s="44" t="str">
        <f>IF('Auto-Calculations'!FV884="No Error","",CONCATENATE($CF$63,'Auto-Calculations'!FV884,CHAR(10)))</f>
        <v/>
      </c>
      <c r="BF946" s="44" t="str">
        <f>IF('Auto-Calculations'!FW884="No Error","",CONCATENATE($CF$63,'Auto-Calculations'!FW884,CHAR(10)))</f>
        <v/>
      </c>
      <c r="BG946" s="44" t="str">
        <f>IF('Auto-Calculations'!FX884="No Error","",CONCATENATE($CF$63,'Auto-Calculations'!FX884,CHAR(10)))</f>
        <v/>
      </c>
      <c r="BH946" s="44" t="str">
        <f>IF('Auto-Calculations'!FY884="No Error","",CONCATENATE($CF$63,'Auto-Calculations'!FY884,CHAR(10)))</f>
        <v/>
      </c>
      <c r="BI946" s="44" t="str">
        <f>IF('Auto-Calculations'!FZ884="No Error","",CONCATENATE($CF$63,'Auto-Calculations'!FZ884,CHAR(10)))</f>
        <v/>
      </c>
      <c r="BJ946" s="44" t="str">
        <f>IF('Auto-Calculations'!GA884="No Error","",CONCATENATE($CF$63,'Auto-Calculations'!GA884,CHAR(10)))</f>
        <v/>
      </c>
      <c r="BK946" s="44" t="str">
        <f>IF('Auto-Calculations'!GB884="No Error","",CONCATENATE($CF$63,'Auto-Calculations'!GB884,CHAR(10)))</f>
        <v/>
      </c>
      <c r="BL946" s="44" t="str">
        <f>IF('Auto-Calculations'!GC884="No Error","",CONCATENATE($CF$63,'Auto-Calculations'!GC884,CHAR(10)))</f>
        <v/>
      </c>
      <c r="BM946" s="44" t="str">
        <f>IF('Auto-Calculations'!GD884="No Error","",CONCATENATE($CF$63,'Auto-Calculations'!GD884,CHAR(10)))</f>
        <v/>
      </c>
      <c r="BN946" s="44" t="str">
        <f>IF('Auto-Calculations'!GE884="No Error","",CONCATENATE($CF$63,'Auto-Calculations'!GE884,CHAR(10)))</f>
        <v/>
      </c>
      <c r="BO946" s="44" t="str">
        <f>IF('Auto-Calculations'!GF884="No Error","",CONCATENATE($CF$63,'Auto-Calculations'!GF884,CHAR(10)))</f>
        <v/>
      </c>
      <c r="BP946" s="44" t="str">
        <f>IF('Auto-Calculations'!GG884="No Error","",CONCATENATE($CF$63,'Auto-Calculations'!GG884,CHAR(10)))</f>
        <v/>
      </c>
      <c r="BQ946" s="44" t="str">
        <f>IF('Auto-Calculations'!GH884="No Error","",CONCATENATE($CF$63,'Auto-Calculations'!GH884,CHAR(10)))</f>
        <v/>
      </c>
      <c r="BR946" s="44" t="str">
        <f>IF('Auto-Calculations'!GI884="No Error","",CONCATENATE($CF$63,'Auto-Calculations'!GI884,CHAR(10)))</f>
        <v/>
      </c>
      <c r="BS946" s="44" t="str">
        <f>IF('Auto-Calculations'!GJ884="No Error","",CONCATENATE($CF$63,'Auto-Calculations'!GJ884,CHAR(10)))</f>
        <v/>
      </c>
      <c r="BT946" s="44" t="str">
        <f>IF('Auto-Calculations'!GK884="No Error","",CONCATENATE($CF$63,'Auto-Calculations'!GK884,CHAR(10)))</f>
        <v/>
      </c>
      <c r="BU946" s="44" t="str">
        <f>IF('Auto-Calculations'!GL884="No Error","",CONCATENATE($CF$63,'Auto-Calculations'!GL884,CHAR(10)))</f>
        <v/>
      </c>
      <c r="BV946" s="44" t="str">
        <f>IF('Auto-Calculations'!GM884="No Error","",CONCATENATE($CF$63,'Auto-Calculations'!GM884,CHAR(10)))</f>
        <v/>
      </c>
      <c r="BW946" s="44" t="str">
        <f>IF('Auto-Calculations'!GN884="No Error","",CONCATENATE($CF$63,'Auto-Calculations'!GN884,CHAR(10)))</f>
        <v/>
      </c>
      <c r="BX946" s="44" t="str">
        <f>IF('Auto-Calculations'!GO884="No Error","",CONCATENATE($CF$63,'Auto-Calculations'!GO884,CHAR(10)))</f>
        <v/>
      </c>
      <c r="BY946" s="44" t="str">
        <f>IF('Auto-Calculations'!GP884="No Error","",CONCATENATE($CF$63,'Auto-Calculations'!GP884,CHAR(10)))</f>
        <v/>
      </c>
      <c r="BZ946" s="44" t="str">
        <f>IF('Auto-Calculations'!GQ884="No Error","",CONCATENATE($CF$63,'Auto-Calculations'!GQ884,CHAR(10)))</f>
        <v/>
      </c>
      <c r="CA946" s="44" t="str">
        <f>IF('Auto-Calculations'!GR884="No Error","",CONCATENATE($CF$63,'Auto-Calculations'!GR884,CHAR(10)))</f>
        <v/>
      </c>
      <c r="CB946" s="44" t="str">
        <f>IF('Auto-Calculations'!GS884="No Error","",CONCATENATE($CF$63,'Auto-Calculations'!GS884,CHAR(10)))</f>
        <v/>
      </c>
      <c r="CC946" s="44" t="str">
        <f>IF('Auto-Calculations'!GT884="No Error","",CONCATENATE($CF$63,'Auto-Calculations'!GT884,CHAR(10)))</f>
        <v/>
      </c>
      <c r="CD946" s="44" t="str">
        <f>IF('Auto-Calculations'!GU884="No Error","",CONCATENATE($CF$63,'Auto-Calculations'!GU884,CHAR(10)))</f>
        <v/>
      </c>
      <c r="CE946" s="44" t="s">
        <v>5795</v>
      </c>
      <c r="CF946" s="1" t="str">
        <f t="shared" si="13"/>
        <v>.</v>
      </c>
    </row>
    <row r="947" spans="1:84" ht="18" customHeight="1" x14ac:dyDescent="0.25">
      <c r="A947" s="14" t="str">
        <f>IF(NOT(ISBLANK('Auto-Calculations'!D885)),'Auto-Calculations'!D885,"")</f>
        <v/>
      </c>
      <c r="B947" s="44" t="str">
        <f>IF('Auto-Calculations'!DS885="No Error","",CONCATENATE($CF$63,'Auto-Calculations'!DS885,CHAR(10)))</f>
        <v/>
      </c>
      <c r="C947" s="44" t="str">
        <f>IF('Auto-Calculations'!DT885="No Error","",CONCATENATE($CF$63,'Auto-Calculations'!DT885,CHAR(10)))</f>
        <v/>
      </c>
      <c r="D947" s="44" t="str">
        <f>IF('Auto-Calculations'!DU885="No Error","",CONCATENATE($CF$63,'Auto-Calculations'!DU885,CHAR(10)))</f>
        <v/>
      </c>
      <c r="E947" s="44" t="str">
        <f>IF('Auto-Calculations'!DV885="No Error","",CONCATENATE($CF$63,'Auto-Calculations'!DV885,CHAR(10)))</f>
        <v/>
      </c>
      <c r="F947" s="44" t="str">
        <f>IF('Auto-Calculations'!DW885="No Error","",CONCATENATE($CF$63,'Auto-Calculations'!DW885,CHAR(10)))</f>
        <v/>
      </c>
      <c r="G947" s="44" t="str">
        <f>IF('Auto-Calculations'!DX885="No Error","",CONCATENATE($CF$63,'Auto-Calculations'!DX885,CHAR(10)))</f>
        <v/>
      </c>
      <c r="H947" s="44" t="str">
        <f>IF('Auto-Calculations'!DY885="No Error","",CONCATENATE($CF$63,'Auto-Calculations'!DY885,CHAR(10)))</f>
        <v/>
      </c>
      <c r="I947" s="44" t="str">
        <f>IF('Auto-Calculations'!DZ885="No Error","",CONCATENATE($CF$63,'Auto-Calculations'!DZ885,CHAR(10)))</f>
        <v/>
      </c>
      <c r="J947" s="44" t="str">
        <f>IF('Auto-Calculations'!EA885="No Error","",CONCATENATE($CF$63,'Auto-Calculations'!EA885,CHAR(10)))</f>
        <v/>
      </c>
      <c r="K947" s="44" t="str">
        <f>IF('Auto-Calculations'!EB885="No Error","",CONCATENATE($CF$63,'Auto-Calculations'!EB885,CHAR(10)))</f>
        <v/>
      </c>
      <c r="L947" s="44" t="str">
        <f>IF('Auto-Calculations'!EC885="No Error","",CONCATENATE($CF$63,'Auto-Calculations'!EC885,CHAR(10)))</f>
        <v/>
      </c>
      <c r="M947" s="44" t="str">
        <f>IF('Auto-Calculations'!ED885="No Error","",CONCATENATE($CF$63,'Auto-Calculations'!ED885,CHAR(10)))</f>
        <v/>
      </c>
      <c r="N947" s="44" t="str">
        <f>IF('Auto-Calculations'!EE885="No Error","",CONCATENATE($CF$63,'Auto-Calculations'!EE885,CHAR(10)))</f>
        <v/>
      </c>
      <c r="O947" s="44" t="str">
        <f>IF('Auto-Calculations'!EF885="No Error","",CONCATENATE($CF$63,'Auto-Calculations'!EF885,CHAR(10)))</f>
        <v/>
      </c>
      <c r="P947" s="44" t="str">
        <f>IF('Auto-Calculations'!EG885="No Error","",CONCATENATE($CF$63,'Auto-Calculations'!EG885,CHAR(10)))</f>
        <v/>
      </c>
      <c r="Q947" s="44" t="str">
        <f>IF('Auto-Calculations'!EH885="No Error","",CONCATENATE($CF$63,'Auto-Calculations'!EH885,CHAR(10)))</f>
        <v/>
      </c>
      <c r="R947" s="44" t="str">
        <f>IF('Auto-Calculations'!EI885="No Error","",CONCATENATE($CF$63,'Auto-Calculations'!EI885,CHAR(10)))</f>
        <v/>
      </c>
      <c r="S947" s="44" t="str">
        <f>IF('Auto-Calculations'!EJ885="No Error","",CONCATENATE($CF$63,'Auto-Calculations'!EJ885,CHAR(10)))</f>
        <v/>
      </c>
      <c r="T947" s="44" t="str">
        <f>IF('Auto-Calculations'!EK885="No Error","",CONCATENATE($CF$63,'Auto-Calculations'!EK885,CHAR(10)))</f>
        <v/>
      </c>
      <c r="U947" s="44" t="str">
        <f>IF('Auto-Calculations'!EL885="No Error","",CONCATENATE($CF$63,'Auto-Calculations'!EL885,CHAR(10)))</f>
        <v/>
      </c>
      <c r="V947" s="44" t="str">
        <f>IF('Auto-Calculations'!EM885="No Error","",CONCATENATE($CF$63,'Auto-Calculations'!EM885,CHAR(10)))</f>
        <v/>
      </c>
      <c r="W947" s="44" t="str">
        <f>IF('Auto-Calculations'!EN885="No Error","",CONCATENATE($CF$63,'Auto-Calculations'!EN885,CHAR(10)))</f>
        <v/>
      </c>
      <c r="X947" s="44" t="str">
        <f>IF('Auto-Calculations'!EO885="No Error","",CONCATENATE($CF$63,'Auto-Calculations'!EO885,CHAR(10)))</f>
        <v/>
      </c>
      <c r="Y947" s="44" t="str">
        <f>IF('Auto-Calculations'!EP885="No Error","",CONCATENATE($CF$63,'Auto-Calculations'!EP885,CHAR(10)))</f>
        <v/>
      </c>
      <c r="Z947" s="44" t="str">
        <f>IF('Auto-Calculations'!EQ885="No Error","",CONCATENATE($CF$63,'Auto-Calculations'!EQ885,CHAR(10)))</f>
        <v/>
      </c>
      <c r="AA947" s="44" t="str">
        <f>IF('Auto-Calculations'!ER885="No Error","",CONCATENATE($CF$63,'Auto-Calculations'!ER885,CHAR(10)))</f>
        <v/>
      </c>
      <c r="AB947" s="44" t="str">
        <f>IF('Auto-Calculations'!ES885="No Error","",CONCATENATE($CF$63,'Auto-Calculations'!ES885,CHAR(10)))</f>
        <v/>
      </c>
      <c r="AC947" s="44" t="str">
        <f>IF('Auto-Calculations'!ET885="No Error","",CONCATENATE($CF$63,'Auto-Calculations'!ET885,CHAR(10)))</f>
        <v/>
      </c>
      <c r="AD947" s="44" t="str">
        <f>IF('Auto-Calculations'!EU885="No Error","",CONCATENATE($CF$63,'Auto-Calculations'!EU885,CHAR(10)))</f>
        <v/>
      </c>
      <c r="AE947" s="44" t="str">
        <f>IF('Auto-Calculations'!EV885="No Error","",CONCATENATE($CF$63,'Auto-Calculations'!EV885,CHAR(10)))</f>
        <v/>
      </c>
      <c r="AF947" s="44" t="str">
        <f>IF('Auto-Calculations'!EW885="No Error","",CONCATENATE($CF$63,'Auto-Calculations'!EW885,CHAR(10)))</f>
        <v/>
      </c>
      <c r="AG947" s="44" t="str">
        <f>IF('Auto-Calculations'!EX885="No Error","",CONCATENATE($CF$63,'Auto-Calculations'!EX885,CHAR(10)))</f>
        <v/>
      </c>
      <c r="AH947" s="44" t="str">
        <f>IF('Auto-Calculations'!EY885="No Error","",CONCATENATE($CF$63,'Auto-Calculations'!EY885,CHAR(10)))</f>
        <v/>
      </c>
      <c r="AI947" s="44" t="str">
        <f>IF('Auto-Calculations'!EZ885="No Error","",CONCATENATE($CF$63,'Auto-Calculations'!EZ885,CHAR(10)))</f>
        <v/>
      </c>
      <c r="AJ947" s="44" t="str">
        <f>IF('Auto-Calculations'!FA885="No Error","",CONCATENATE($CF$63,'Auto-Calculations'!FA885,CHAR(10)))</f>
        <v/>
      </c>
      <c r="AK947" s="44" t="str">
        <f>IF('Auto-Calculations'!FB885="No Error","",CONCATENATE($CF$63,'Auto-Calculations'!FB885,CHAR(10)))</f>
        <v/>
      </c>
      <c r="AL947" s="44" t="str">
        <f>IF('Auto-Calculations'!FC885="No Error","",CONCATENATE($CF$63,'Auto-Calculations'!FC885,CHAR(10)))</f>
        <v/>
      </c>
      <c r="AM947" s="44" t="str">
        <f>IF('Auto-Calculations'!FD885="No Error","",CONCATENATE($CF$63,'Auto-Calculations'!FD885,CHAR(10)))</f>
        <v/>
      </c>
      <c r="AN947" s="44" t="str">
        <f>IF('Auto-Calculations'!FE885="No Error","",CONCATENATE($CF$63,'Auto-Calculations'!FE885,CHAR(10)))</f>
        <v/>
      </c>
      <c r="AO947" s="44" t="str">
        <f>IF('Auto-Calculations'!FF885="No Error","",CONCATENATE($CF$63,'Auto-Calculations'!FF885,CHAR(10)))</f>
        <v/>
      </c>
      <c r="AP947" s="44" t="str">
        <f>IF('Auto-Calculations'!FG885="No Error","",CONCATENATE($CF$63,'Auto-Calculations'!FG885,CHAR(10)))</f>
        <v/>
      </c>
      <c r="AQ947" s="44" t="str">
        <f>IF('Auto-Calculations'!FH885="No Error","",CONCATENATE($CF$63,'Auto-Calculations'!FH885,CHAR(10)))</f>
        <v/>
      </c>
      <c r="AR947" s="44" t="str">
        <f>IF('Auto-Calculations'!FI885="No Error","",CONCATENATE($CF$63,'Auto-Calculations'!FI885,CHAR(10)))</f>
        <v/>
      </c>
      <c r="AS947" s="44" t="str">
        <f>IF('Auto-Calculations'!FJ885="No Error","",CONCATENATE($CF$63,'Auto-Calculations'!FJ885,CHAR(10)))</f>
        <v/>
      </c>
      <c r="AT947" s="44" t="str">
        <f>IF('Auto-Calculations'!FK885="No Error","",CONCATENATE($CF$63,'Auto-Calculations'!FK885,CHAR(10)))</f>
        <v/>
      </c>
      <c r="AU947" s="44" t="str">
        <f>IF('Auto-Calculations'!FL885="No Error","",CONCATENATE($CF$63,'Auto-Calculations'!FL885,CHAR(10)))</f>
        <v/>
      </c>
      <c r="AV947" s="44" t="str">
        <f>IF('Auto-Calculations'!FM885="No Error","",CONCATENATE($CF$63,'Auto-Calculations'!FM885,CHAR(10)))</f>
        <v/>
      </c>
      <c r="AW947" s="44" t="str">
        <f>IF('Auto-Calculations'!FN885="No Error","",CONCATENATE($CF$63,'Auto-Calculations'!FN885,CHAR(10)))</f>
        <v/>
      </c>
      <c r="AX947" s="44" t="str">
        <f>IF('Auto-Calculations'!FO885="No Error","",CONCATENATE($CF$63,'Auto-Calculations'!FO885,CHAR(10)))</f>
        <v/>
      </c>
      <c r="AY947" s="44" t="str">
        <f>IF('Auto-Calculations'!FP885="No Error","",CONCATENATE($CF$63,'Auto-Calculations'!FP885,CHAR(10)))</f>
        <v/>
      </c>
      <c r="AZ947" s="44" t="str">
        <f>IF('Auto-Calculations'!FQ885="No Error","",CONCATENATE($CF$63,'Auto-Calculations'!FQ885,CHAR(10)))</f>
        <v/>
      </c>
      <c r="BA947" s="44" t="str">
        <f>IF('Auto-Calculations'!FR885="No Error","",CONCATENATE($CF$63,'Auto-Calculations'!FR885,CHAR(10)))</f>
        <v/>
      </c>
      <c r="BB947" s="44" t="str">
        <f>IF('Auto-Calculations'!FS885="No Error","",CONCATENATE($CF$63,'Auto-Calculations'!FS885,CHAR(10)))</f>
        <v/>
      </c>
      <c r="BC947" s="44" t="str">
        <f>IF('Auto-Calculations'!FT885="No Error","",CONCATENATE($CF$63,'Auto-Calculations'!FT885,CHAR(10)))</f>
        <v/>
      </c>
      <c r="BD947" s="44" t="str">
        <f>IF('Auto-Calculations'!FU885="No Error","",CONCATENATE($CF$63,'Auto-Calculations'!FU885,CHAR(10)))</f>
        <v/>
      </c>
      <c r="BE947" s="44" t="str">
        <f>IF('Auto-Calculations'!FV885="No Error","",CONCATENATE($CF$63,'Auto-Calculations'!FV885,CHAR(10)))</f>
        <v/>
      </c>
      <c r="BF947" s="44" t="str">
        <f>IF('Auto-Calculations'!FW885="No Error","",CONCATENATE($CF$63,'Auto-Calculations'!FW885,CHAR(10)))</f>
        <v/>
      </c>
      <c r="BG947" s="44" t="str">
        <f>IF('Auto-Calculations'!FX885="No Error","",CONCATENATE($CF$63,'Auto-Calculations'!FX885,CHAR(10)))</f>
        <v/>
      </c>
      <c r="BH947" s="44" t="str">
        <f>IF('Auto-Calculations'!FY885="No Error","",CONCATENATE($CF$63,'Auto-Calculations'!FY885,CHAR(10)))</f>
        <v/>
      </c>
      <c r="BI947" s="44" t="str">
        <f>IF('Auto-Calculations'!FZ885="No Error","",CONCATENATE($CF$63,'Auto-Calculations'!FZ885,CHAR(10)))</f>
        <v/>
      </c>
      <c r="BJ947" s="44" t="str">
        <f>IF('Auto-Calculations'!GA885="No Error","",CONCATENATE($CF$63,'Auto-Calculations'!GA885,CHAR(10)))</f>
        <v/>
      </c>
      <c r="BK947" s="44" t="str">
        <f>IF('Auto-Calculations'!GB885="No Error","",CONCATENATE($CF$63,'Auto-Calculations'!GB885,CHAR(10)))</f>
        <v/>
      </c>
      <c r="BL947" s="44" t="str">
        <f>IF('Auto-Calculations'!GC885="No Error","",CONCATENATE($CF$63,'Auto-Calculations'!GC885,CHAR(10)))</f>
        <v/>
      </c>
      <c r="BM947" s="44" t="str">
        <f>IF('Auto-Calculations'!GD885="No Error","",CONCATENATE($CF$63,'Auto-Calculations'!GD885,CHAR(10)))</f>
        <v/>
      </c>
      <c r="BN947" s="44" t="str">
        <f>IF('Auto-Calculations'!GE885="No Error","",CONCATENATE($CF$63,'Auto-Calculations'!GE885,CHAR(10)))</f>
        <v/>
      </c>
      <c r="BO947" s="44" t="str">
        <f>IF('Auto-Calculations'!GF885="No Error","",CONCATENATE($CF$63,'Auto-Calculations'!GF885,CHAR(10)))</f>
        <v/>
      </c>
      <c r="BP947" s="44" t="str">
        <f>IF('Auto-Calculations'!GG885="No Error","",CONCATENATE($CF$63,'Auto-Calculations'!GG885,CHAR(10)))</f>
        <v/>
      </c>
      <c r="BQ947" s="44" t="str">
        <f>IF('Auto-Calculations'!GH885="No Error","",CONCATENATE($CF$63,'Auto-Calculations'!GH885,CHAR(10)))</f>
        <v/>
      </c>
      <c r="BR947" s="44" t="str">
        <f>IF('Auto-Calculations'!GI885="No Error","",CONCATENATE($CF$63,'Auto-Calculations'!GI885,CHAR(10)))</f>
        <v/>
      </c>
      <c r="BS947" s="44" t="str">
        <f>IF('Auto-Calculations'!GJ885="No Error","",CONCATENATE($CF$63,'Auto-Calculations'!GJ885,CHAR(10)))</f>
        <v/>
      </c>
      <c r="BT947" s="44" t="str">
        <f>IF('Auto-Calculations'!GK885="No Error","",CONCATENATE($CF$63,'Auto-Calculations'!GK885,CHAR(10)))</f>
        <v/>
      </c>
      <c r="BU947" s="44" t="str">
        <f>IF('Auto-Calculations'!GL885="No Error","",CONCATENATE($CF$63,'Auto-Calculations'!GL885,CHAR(10)))</f>
        <v/>
      </c>
      <c r="BV947" s="44" t="str">
        <f>IF('Auto-Calculations'!GM885="No Error","",CONCATENATE($CF$63,'Auto-Calculations'!GM885,CHAR(10)))</f>
        <v/>
      </c>
      <c r="BW947" s="44" t="str">
        <f>IF('Auto-Calculations'!GN885="No Error","",CONCATENATE($CF$63,'Auto-Calculations'!GN885,CHAR(10)))</f>
        <v/>
      </c>
      <c r="BX947" s="44" t="str">
        <f>IF('Auto-Calculations'!GO885="No Error","",CONCATENATE($CF$63,'Auto-Calculations'!GO885,CHAR(10)))</f>
        <v/>
      </c>
      <c r="BY947" s="44" t="str">
        <f>IF('Auto-Calculations'!GP885="No Error","",CONCATENATE($CF$63,'Auto-Calculations'!GP885,CHAR(10)))</f>
        <v/>
      </c>
      <c r="BZ947" s="44" t="str">
        <f>IF('Auto-Calculations'!GQ885="No Error","",CONCATENATE($CF$63,'Auto-Calculations'!GQ885,CHAR(10)))</f>
        <v/>
      </c>
      <c r="CA947" s="44" t="str">
        <f>IF('Auto-Calculations'!GR885="No Error","",CONCATENATE($CF$63,'Auto-Calculations'!GR885,CHAR(10)))</f>
        <v/>
      </c>
      <c r="CB947" s="44" t="str">
        <f>IF('Auto-Calculations'!GS885="No Error","",CONCATENATE($CF$63,'Auto-Calculations'!GS885,CHAR(10)))</f>
        <v/>
      </c>
      <c r="CC947" s="44" t="str">
        <f>IF('Auto-Calculations'!GT885="No Error","",CONCATENATE($CF$63,'Auto-Calculations'!GT885,CHAR(10)))</f>
        <v/>
      </c>
      <c r="CD947" s="44" t="str">
        <f>IF('Auto-Calculations'!GU885="No Error","",CONCATENATE($CF$63,'Auto-Calculations'!GU885,CHAR(10)))</f>
        <v/>
      </c>
      <c r="CE947" s="44" t="s">
        <v>5795</v>
      </c>
      <c r="CF947" s="1" t="str">
        <f t="shared" si="13"/>
        <v>.</v>
      </c>
    </row>
    <row r="948" spans="1:84" ht="18" customHeight="1" x14ac:dyDescent="0.25">
      <c r="A948" s="14" t="str">
        <f>IF(NOT(ISBLANK('Auto-Calculations'!D886)),'Auto-Calculations'!D886,"")</f>
        <v/>
      </c>
      <c r="B948" s="44" t="str">
        <f>IF('Auto-Calculations'!DS886="No Error","",CONCATENATE($CF$63,'Auto-Calculations'!DS886,CHAR(10)))</f>
        <v/>
      </c>
      <c r="C948" s="44" t="str">
        <f>IF('Auto-Calculations'!DT886="No Error","",CONCATENATE($CF$63,'Auto-Calculations'!DT886,CHAR(10)))</f>
        <v/>
      </c>
      <c r="D948" s="44" t="str">
        <f>IF('Auto-Calculations'!DU886="No Error","",CONCATENATE($CF$63,'Auto-Calculations'!DU886,CHAR(10)))</f>
        <v/>
      </c>
      <c r="E948" s="44" t="str">
        <f>IF('Auto-Calculations'!DV886="No Error","",CONCATENATE($CF$63,'Auto-Calculations'!DV886,CHAR(10)))</f>
        <v/>
      </c>
      <c r="F948" s="44" t="str">
        <f>IF('Auto-Calculations'!DW886="No Error","",CONCATENATE($CF$63,'Auto-Calculations'!DW886,CHAR(10)))</f>
        <v/>
      </c>
      <c r="G948" s="44" t="str">
        <f>IF('Auto-Calculations'!DX886="No Error","",CONCATENATE($CF$63,'Auto-Calculations'!DX886,CHAR(10)))</f>
        <v/>
      </c>
      <c r="H948" s="44" t="str">
        <f>IF('Auto-Calculations'!DY886="No Error","",CONCATENATE($CF$63,'Auto-Calculations'!DY886,CHAR(10)))</f>
        <v/>
      </c>
      <c r="I948" s="44" t="str">
        <f>IF('Auto-Calculations'!DZ886="No Error","",CONCATENATE($CF$63,'Auto-Calculations'!DZ886,CHAR(10)))</f>
        <v/>
      </c>
      <c r="J948" s="44" t="str">
        <f>IF('Auto-Calculations'!EA886="No Error","",CONCATENATE($CF$63,'Auto-Calculations'!EA886,CHAR(10)))</f>
        <v/>
      </c>
      <c r="K948" s="44" t="str">
        <f>IF('Auto-Calculations'!EB886="No Error","",CONCATENATE($CF$63,'Auto-Calculations'!EB886,CHAR(10)))</f>
        <v/>
      </c>
      <c r="L948" s="44" t="str">
        <f>IF('Auto-Calculations'!EC886="No Error","",CONCATENATE($CF$63,'Auto-Calculations'!EC886,CHAR(10)))</f>
        <v/>
      </c>
      <c r="M948" s="44" t="str">
        <f>IF('Auto-Calculations'!ED886="No Error","",CONCATENATE($CF$63,'Auto-Calculations'!ED886,CHAR(10)))</f>
        <v/>
      </c>
      <c r="N948" s="44" t="str">
        <f>IF('Auto-Calculations'!EE886="No Error","",CONCATENATE($CF$63,'Auto-Calculations'!EE886,CHAR(10)))</f>
        <v/>
      </c>
      <c r="O948" s="44" t="str">
        <f>IF('Auto-Calculations'!EF886="No Error","",CONCATENATE($CF$63,'Auto-Calculations'!EF886,CHAR(10)))</f>
        <v/>
      </c>
      <c r="P948" s="44" t="str">
        <f>IF('Auto-Calculations'!EG886="No Error","",CONCATENATE($CF$63,'Auto-Calculations'!EG886,CHAR(10)))</f>
        <v/>
      </c>
      <c r="Q948" s="44" t="str">
        <f>IF('Auto-Calculations'!EH886="No Error","",CONCATENATE($CF$63,'Auto-Calculations'!EH886,CHAR(10)))</f>
        <v/>
      </c>
      <c r="R948" s="44" t="str">
        <f>IF('Auto-Calculations'!EI886="No Error","",CONCATENATE($CF$63,'Auto-Calculations'!EI886,CHAR(10)))</f>
        <v/>
      </c>
      <c r="S948" s="44" t="str">
        <f>IF('Auto-Calculations'!EJ886="No Error","",CONCATENATE($CF$63,'Auto-Calculations'!EJ886,CHAR(10)))</f>
        <v/>
      </c>
      <c r="T948" s="44" t="str">
        <f>IF('Auto-Calculations'!EK886="No Error","",CONCATENATE($CF$63,'Auto-Calculations'!EK886,CHAR(10)))</f>
        <v/>
      </c>
      <c r="U948" s="44" t="str">
        <f>IF('Auto-Calculations'!EL886="No Error","",CONCATENATE($CF$63,'Auto-Calculations'!EL886,CHAR(10)))</f>
        <v/>
      </c>
      <c r="V948" s="44" t="str">
        <f>IF('Auto-Calculations'!EM886="No Error","",CONCATENATE($CF$63,'Auto-Calculations'!EM886,CHAR(10)))</f>
        <v/>
      </c>
      <c r="W948" s="44" t="str">
        <f>IF('Auto-Calculations'!EN886="No Error","",CONCATENATE($CF$63,'Auto-Calculations'!EN886,CHAR(10)))</f>
        <v/>
      </c>
      <c r="X948" s="44" t="str">
        <f>IF('Auto-Calculations'!EO886="No Error","",CONCATENATE($CF$63,'Auto-Calculations'!EO886,CHAR(10)))</f>
        <v/>
      </c>
      <c r="Y948" s="44" t="str">
        <f>IF('Auto-Calculations'!EP886="No Error","",CONCATENATE($CF$63,'Auto-Calculations'!EP886,CHAR(10)))</f>
        <v/>
      </c>
      <c r="Z948" s="44" t="str">
        <f>IF('Auto-Calculations'!EQ886="No Error","",CONCATENATE($CF$63,'Auto-Calculations'!EQ886,CHAR(10)))</f>
        <v/>
      </c>
      <c r="AA948" s="44" t="str">
        <f>IF('Auto-Calculations'!ER886="No Error","",CONCATENATE($CF$63,'Auto-Calculations'!ER886,CHAR(10)))</f>
        <v/>
      </c>
      <c r="AB948" s="44" t="str">
        <f>IF('Auto-Calculations'!ES886="No Error","",CONCATENATE($CF$63,'Auto-Calculations'!ES886,CHAR(10)))</f>
        <v/>
      </c>
      <c r="AC948" s="44" t="str">
        <f>IF('Auto-Calculations'!ET886="No Error","",CONCATENATE($CF$63,'Auto-Calculations'!ET886,CHAR(10)))</f>
        <v/>
      </c>
      <c r="AD948" s="44" t="str">
        <f>IF('Auto-Calculations'!EU886="No Error","",CONCATENATE($CF$63,'Auto-Calculations'!EU886,CHAR(10)))</f>
        <v/>
      </c>
      <c r="AE948" s="44" t="str">
        <f>IF('Auto-Calculations'!EV886="No Error","",CONCATENATE($CF$63,'Auto-Calculations'!EV886,CHAR(10)))</f>
        <v/>
      </c>
      <c r="AF948" s="44" t="str">
        <f>IF('Auto-Calculations'!EW886="No Error","",CONCATENATE($CF$63,'Auto-Calculations'!EW886,CHAR(10)))</f>
        <v/>
      </c>
      <c r="AG948" s="44" t="str">
        <f>IF('Auto-Calculations'!EX886="No Error","",CONCATENATE($CF$63,'Auto-Calculations'!EX886,CHAR(10)))</f>
        <v/>
      </c>
      <c r="AH948" s="44" t="str">
        <f>IF('Auto-Calculations'!EY886="No Error","",CONCATENATE($CF$63,'Auto-Calculations'!EY886,CHAR(10)))</f>
        <v/>
      </c>
      <c r="AI948" s="44" t="str">
        <f>IF('Auto-Calculations'!EZ886="No Error","",CONCATENATE($CF$63,'Auto-Calculations'!EZ886,CHAR(10)))</f>
        <v/>
      </c>
      <c r="AJ948" s="44" t="str">
        <f>IF('Auto-Calculations'!FA886="No Error","",CONCATENATE($CF$63,'Auto-Calculations'!FA886,CHAR(10)))</f>
        <v/>
      </c>
      <c r="AK948" s="44" t="str">
        <f>IF('Auto-Calculations'!FB886="No Error","",CONCATENATE($CF$63,'Auto-Calculations'!FB886,CHAR(10)))</f>
        <v/>
      </c>
      <c r="AL948" s="44" t="str">
        <f>IF('Auto-Calculations'!FC886="No Error","",CONCATENATE($CF$63,'Auto-Calculations'!FC886,CHAR(10)))</f>
        <v/>
      </c>
      <c r="AM948" s="44" t="str">
        <f>IF('Auto-Calculations'!FD886="No Error","",CONCATENATE($CF$63,'Auto-Calculations'!FD886,CHAR(10)))</f>
        <v/>
      </c>
      <c r="AN948" s="44" t="str">
        <f>IF('Auto-Calculations'!FE886="No Error","",CONCATENATE($CF$63,'Auto-Calculations'!FE886,CHAR(10)))</f>
        <v/>
      </c>
      <c r="AO948" s="44" t="str">
        <f>IF('Auto-Calculations'!FF886="No Error","",CONCATENATE($CF$63,'Auto-Calculations'!FF886,CHAR(10)))</f>
        <v/>
      </c>
      <c r="AP948" s="44" t="str">
        <f>IF('Auto-Calculations'!FG886="No Error","",CONCATENATE($CF$63,'Auto-Calculations'!FG886,CHAR(10)))</f>
        <v/>
      </c>
      <c r="AQ948" s="44" t="str">
        <f>IF('Auto-Calculations'!FH886="No Error","",CONCATENATE($CF$63,'Auto-Calculations'!FH886,CHAR(10)))</f>
        <v/>
      </c>
      <c r="AR948" s="44" t="str">
        <f>IF('Auto-Calculations'!FI886="No Error","",CONCATENATE($CF$63,'Auto-Calculations'!FI886,CHAR(10)))</f>
        <v/>
      </c>
      <c r="AS948" s="44" t="str">
        <f>IF('Auto-Calculations'!FJ886="No Error","",CONCATENATE($CF$63,'Auto-Calculations'!FJ886,CHAR(10)))</f>
        <v/>
      </c>
      <c r="AT948" s="44" t="str">
        <f>IF('Auto-Calculations'!FK886="No Error","",CONCATENATE($CF$63,'Auto-Calculations'!FK886,CHAR(10)))</f>
        <v/>
      </c>
      <c r="AU948" s="44" t="str">
        <f>IF('Auto-Calculations'!FL886="No Error","",CONCATENATE($CF$63,'Auto-Calculations'!FL886,CHAR(10)))</f>
        <v/>
      </c>
      <c r="AV948" s="44" t="str">
        <f>IF('Auto-Calculations'!FM886="No Error","",CONCATENATE($CF$63,'Auto-Calculations'!FM886,CHAR(10)))</f>
        <v/>
      </c>
      <c r="AW948" s="44" t="str">
        <f>IF('Auto-Calculations'!FN886="No Error","",CONCATENATE($CF$63,'Auto-Calculations'!FN886,CHAR(10)))</f>
        <v/>
      </c>
      <c r="AX948" s="44" t="str">
        <f>IF('Auto-Calculations'!FO886="No Error","",CONCATENATE($CF$63,'Auto-Calculations'!FO886,CHAR(10)))</f>
        <v/>
      </c>
      <c r="AY948" s="44" t="str">
        <f>IF('Auto-Calculations'!FP886="No Error","",CONCATENATE($CF$63,'Auto-Calculations'!FP886,CHAR(10)))</f>
        <v/>
      </c>
      <c r="AZ948" s="44" t="str">
        <f>IF('Auto-Calculations'!FQ886="No Error","",CONCATENATE($CF$63,'Auto-Calculations'!FQ886,CHAR(10)))</f>
        <v/>
      </c>
      <c r="BA948" s="44" t="str">
        <f>IF('Auto-Calculations'!FR886="No Error","",CONCATENATE($CF$63,'Auto-Calculations'!FR886,CHAR(10)))</f>
        <v/>
      </c>
      <c r="BB948" s="44" t="str">
        <f>IF('Auto-Calculations'!FS886="No Error","",CONCATENATE($CF$63,'Auto-Calculations'!FS886,CHAR(10)))</f>
        <v/>
      </c>
      <c r="BC948" s="44" t="str">
        <f>IF('Auto-Calculations'!FT886="No Error","",CONCATENATE($CF$63,'Auto-Calculations'!FT886,CHAR(10)))</f>
        <v/>
      </c>
      <c r="BD948" s="44" t="str">
        <f>IF('Auto-Calculations'!FU886="No Error","",CONCATENATE($CF$63,'Auto-Calculations'!FU886,CHAR(10)))</f>
        <v/>
      </c>
      <c r="BE948" s="44" t="str">
        <f>IF('Auto-Calculations'!FV886="No Error","",CONCATENATE($CF$63,'Auto-Calculations'!FV886,CHAR(10)))</f>
        <v/>
      </c>
      <c r="BF948" s="44" t="str">
        <f>IF('Auto-Calculations'!FW886="No Error","",CONCATENATE($CF$63,'Auto-Calculations'!FW886,CHAR(10)))</f>
        <v/>
      </c>
      <c r="BG948" s="44" t="str">
        <f>IF('Auto-Calculations'!FX886="No Error","",CONCATENATE($CF$63,'Auto-Calculations'!FX886,CHAR(10)))</f>
        <v/>
      </c>
      <c r="BH948" s="44" t="str">
        <f>IF('Auto-Calculations'!FY886="No Error","",CONCATENATE($CF$63,'Auto-Calculations'!FY886,CHAR(10)))</f>
        <v/>
      </c>
      <c r="BI948" s="44" t="str">
        <f>IF('Auto-Calculations'!FZ886="No Error","",CONCATENATE($CF$63,'Auto-Calculations'!FZ886,CHAR(10)))</f>
        <v/>
      </c>
      <c r="BJ948" s="44" t="str">
        <f>IF('Auto-Calculations'!GA886="No Error","",CONCATENATE($CF$63,'Auto-Calculations'!GA886,CHAR(10)))</f>
        <v/>
      </c>
      <c r="BK948" s="44" t="str">
        <f>IF('Auto-Calculations'!GB886="No Error","",CONCATENATE($CF$63,'Auto-Calculations'!GB886,CHAR(10)))</f>
        <v/>
      </c>
      <c r="BL948" s="44" t="str">
        <f>IF('Auto-Calculations'!GC886="No Error","",CONCATENATE($CF$63,'Auto-Calculations'!GC886,CHAR(10)))</f>
        <v/>
      </c>
      <c r="BM948" s="44" t="str">
        <f>IF('Auto-Calculations'!GD886="No Error","",CONCATENATE($CF$63,'Auto-Calculations'!GD886,CHAR(10)))</f>
        <v/>
      </c>
      <c r="BN948" s="44" t="str">
        <f>IF('Auto-Calculations'!GE886="No Error","",CONCATENATE($CF$63,'Auto-Calculations'!GE886,CHAR(10)))</f>
        <v/>
      </c>
      <c r="BO948" s="44" t="str">
        <f>IF('Auto-Calculations'!GF886="No Error","",CONCATENATE($CF$63,'Auto-Calculations'!GF886,CHAR(10)))</f>
        <v/>
      </c>
      <c r="BP948" s="44" t="str">
        <f>IF('Auto-Calculations'!GG886="No Error","",CONCATENATE($CF$63,'Auto-Calculations'!GG886,CHAR(10)))</f>
        <v/>
      </c>
      <c r="BQ948" s="44" t="str">
        <f>IF('Auto-Calculations'!GH886="No Error","",CONCATENATE($CF$63,'Auto-Calculations'!GH886,CHAR(10)))</f>
        <v/>
      </c>
      <c r="BR948" s="44" t="str">
        <f>IF('Auto-Calculations'!GI886="No Error","",CONCATENATE($CF$63,'Auto-Calculations'!GI886,CHAR(10)))</f>
        <v/>
      </c>
      <c r="BS948" s="44" t="str">
        <f>IF('Auto-Calculations'!GJ886="No Error","",CONCATENATE($CF$63,'Auto-Calculations'!GJ886,CHAR(10)))</f>
        <v/>
      </c>
      <c r="BT948" s="44" t="str">
        <f>IF('Auto-Calculations'!GK886="No Error","",CONCATENATE($CF$63,'Auto-Calculations'!GK886,CHAR(10)))</f>
        <v/>
      </c>
      <c r="BU948" s="44" t="str">
        <f>IF('Auto-Calculations'!GL886="No Error","",CONCATENATE($CF$63,'Auto-Calculations'!GL886,CHAR(10)))</f>
        <v/>
      </c>
      <c r="BV948" s="44" t="str">
        <f>IF('Auto-Calculations'!GM886="No Error","",CONCATENATE($CF$63,'Auto-Calculations'!GM886,CHAR(10)))</f>
        <v/>
      </c>
      <c r="BW948" s="44" t="str">
        <f>IF('Auto-Calculations'!GN886="No Error","",CONCATENATE($CF$63,'Auto-Calculations'!GN886,CHAR(10)))</f>
        <v/>
      </c>
      <c r="BX948" s="44" t="str">
        <f>IF('Auto-Calculations'!GO886="No Error","",CONCATENATE($CF$63,'Auto-Calculations'!GO886,CHAR(10)))</f>
        <v/>
      </c>
      <c r="BY948" s="44" t="str">
        <f>IF('Auto-Calculations'!GP886="No Error","",CONCATENATE($CF$63,'Auto-Calculations'!GP886,CHAR(10)))</f>
        <v/>
      </c>
      <c r="BZ948" s="44" t="str">
        <f>IF('Auto-Calculations'!GQ886="No Error","",CONCATENATE($CF$63,'Auto-Calculations'!GQ886,CHAR(10)))</f>
        <v/>
      </c>
      <c r="CA948" s="44" t="str">
        <f>IF('Auto-Calculations'!GR886="No Error","",CONCATENATE($CF$63,'Auto-Calculations'!GR886,CHAR(10)))</f>
        <v/>
      </c>
      <c r="CB948" s="44" t="str">
        <f>IF('Auto-Calculations'!GS886="No Error","",CONCATENATE($CF$63,'Auto-Calculations'!GS886,CHAR(10)))</f>
        <v/>
      </c>
      <c r="CC948" s="44" t="str">
        <f>IF('Auto-Calculations'!GT886="No Error","",CONCATENATE($CF$63,'Auto-Calculations'!GT886,CHAR(10)))</f>
        <v/>
      </c>
      <c r="CD948" s="44" t="str">
        <f>IF('Auto-Calculations'!GU886="No Error","",CONCATENATE($CF$63,'Auto-Calculations'!GU886,CHAR(10)))</f>
        <v/>
      </c>
      <c r="CE948" s="44" t="s">
        <v>5795</v>
      </c>
      <c r="CF948" s="1" t="str">
        <f t="shared" si="13"/>
        <v>.</v>
      </c>
    </row>
    <row r="949" spans="1:84" ht="18" customHeight="1" x14ac:dyDescent="0.25">
      <c r="A949" s="14" t="str">
        <f>IF(NOT(ISBLANK('Auto-Calculations'!D887)),'Auto-Calculations'!D887,"")</f>
        <v/>
      </c>
      <c r="B949" s="44" t="str">
        <f>IF('Auto-Calculations'!DS887="No Error","",CONCATENATE($CF$63,'Auto-Calculations'!DS887,CHAR(10)))</f>
        <v/>
      </c>
      <c r="C949" s="44" t="str">
        <f>IF('Auto-Calculations'!DT887="No Error","",CONCATENATE($CF$63,'Auto-Calculations'!DT887,CHAR(10)))</f>
        <v/>
      </c>
      <c r="D949" s="44" t="str">
        <f>IF('Auto-Calculations'!DU887="No Error","",CONCATENATE($CF$63,'Auto-Calculations'!DU887,CHAR(10)))</f>
        <v/>
      </c>
      <c r="E949" s="44" t="str">
        <f>IF('Auto-Calculations'!DV887="No Error","",CONCATENATE($CF$63,'Auto-Calculations'!DV887,CHAR(10)))</f>
        <v/>
      </c>
      <c r="F949" s="44" t="str">
        <f>IF('Auto-Calculations'!DW887="No Error","",CONCATENATE($CF$63,'Auto-Calculations'!DW887,CHAR(10)))</f>
        <v/>
      </c>
      <c r="G949" s="44" t="str">
        <f>IF('Auto-Calculations'!DX887="No Error","",CONCATENATE($CF$63,'Auto-Calculations'!DX887,CHAR(10)))</f>
        <v/>
      </c>
      <c r="H949" s="44" t="str">
        <f>IF('Auto-Calculations'!DY887="No Error","",CONCATENATE($CF$63,'Auto-Calculations'!DY887,CHAR(10)))</f>
        <v/>
      </c>
      <c r="I949" s="44" t="str">
        <f>IF('Auto-Calculations'!DZ887="No Error","",CONCATENATE($CF$63,'Auto-Calculations'!DZ887,CHAR(10)))</f>
        <v/>
      </c>
      <c r="J949" s="44" t="str">
        <f>IF('Auto-Calculations'!EA887="No Error","",CONCATENATE($CF$63,'Auto-Calculations'!EA887,CHAR(10)))</f>
        <v/>
      </c>
      <c r="K949" s="44" t="str">
        <f>IF('Auto-Calculations'!EB887="No Error","",CONCATENATE($CF$63,'Auto-Calculations'!EB887,CHAR(10)))</f>
        <v/>
      </c>
      <c r="L949" s="44" t="str">
        <f>IF('Auto-Calculations'!EC887="No Error","",CONCATENATE($CF$63,'Auto-Calculations'!EC887,CHAR(10)))</f>
        <v/>
      </c>
      <c r="M949" s="44" t="str">
        <f>IF('Auto-Calculations'!ED887="No Error","",CONCATENATE($CF$63,'Auto-Calculations'!ED887,CHAR(10)))</f>
        <v/>
      </c>
      <c r="N949" s="44" t="str">
        <f>IF('Auto-Calculations'!EE887="No Error","",CONCATENATE($CF$63,'Auto-Calculations'!EE887,CHAR(10)))</f>
        <v/>
      </c>
      <c r="O949" s="44" t="str">
        <f>IF('Auto-Calculations'!EF887="No Error","",CONCATENATE($CF$63,'Auto-Calculations'!EF887,CHAR(10)))</f>
        <v/>
      </c>
      <c r="P949" s="44" t="str">
        <f>IF('Auto-Calculations'!EG887="No Error","",CONCATENATE($CF$63,'Auto-Calculations'!EG887,CHAR(10)))</f>
        <v/>
      </c>
      <c r="Q949" s="44" t="str">
        <f>IF('Auto-Calculations'!EH887="No Error","",CONCATENATE($CF$63,'Auto-Calculations'!EH887,CHAR(10)))</f>
        <v/>
      </c>
      <c r="R949" s="44" t="str">
        <f>IF('Auto-Calculations'!EI887="No Error","",CONCATENATE($CF$63,'Auto-Calculations'!EI887,CHAR(10)))</f>
        <v/>
      </c>
      <c r="S949" s="44" t="str">
        <f>IF('Auto-Calculations'!EJ887="No Error","",CONCATENATE($CF$63,'Auto-Calculations'!EJ887,CHAR(10)))</f>
        <v/>
      </c>
      <c r="T949" s="44" t="str">
        <f>IF('Auto-Calculations'!EK887="No Error","",CONCATENATE($CF$63,'Auto-Calculations'!EK887,CHAR(10)))</f>
        <v/>
      </c>
      <c r="U949" s="44" t="str">
        <f>IF('Auto-Calculations'!EL887="No Error","",CONCATENATE($CF$63,'Auto-Calculations'!EL887,CHAR(10)))</f>
        <v/>
      </c>
      <c r="V949" s="44" t="str">
        <f>IF('Auto-Calculations'!EM887="No Error","",CONCATENATE($CF$63,'Auto-Calculations'!EM887,CHAR(10)))</f>
        <v/>
      </c>
      <c r="W949" s="44" t="str">
        <f>IF('Auto-Calculations'!EN887="No Error","",CONCATENATE($CF$63,'Auto-Calculations'!EN887,CHAR(10)))</f>
        <v/>
      </c>
      <c r="X949" s="44" t="str">
        <f>IF('Auto-Calculations'!EO887="No Error","",CONCATENATE($CF$63,'Auto-Calculations'!EO887,CHAR(10)))</f>
        <v/>
      </c>
      <c r="Y949" s="44" t="str">
        <f>IF('Auto-Calculations'!EP887="No Error","",CONCATENATE($CF$63,'Auto-Calculations'!EP887,CHAR(10)))</f>
        <v/>
      </c>
      <c r="Z949" s="44" t="str">
        <f>IF('Auto-Calculations'!EQ887="No Error","",CONCATENATE($CF$63,'Auto-Calculations'!EQ887,CHAR(10)))</f>
        <v/>
      </c>
      <c r="AA949" s="44" t="str">
        <f>IF('Auto-Calculations'!ER887="No Error","",CONCATENATE($CF$63,'Auto-Calculations'!ER887,CHAR(10)))</f>
        <v/>
      </c>
      <c r="AB949" s="44" t="str">
        <f>IF('Auto-Calculations'!ES887="No Error","",CONCATENATE($CF$63,'Auto-Calculations'!ES887,CHAR(10)))</f>
        <v/>
      </c>
      <c r="AC949" s="44" t="str">
        <f>IF('Auto-Calculations'!ET887="No Error","",CONCATENATE($CF$63,'Auto-Calculations'!ET887,CHAR(10)))</f>
        <v/>
      </c>
      <c r="AD949" s="44" t="str">
        <f>IF('Auto-Calculations'!EU887="No Error","",CONCATENATE($CF$63,'Auto-Calculations'!EU887,CHAR(10)))</f>
        <v/>
      </c>
      <c r="AE949" s="44" t="str">
        <f>IF('Auto-Calculations'!EV887="No Error","",CONCATENATE($CF$63,'Auto-Calculations'!EV887,CHAR(10)))</f>
        <v/>
      </c>
      <c r="AF949" s="44" t="str">
        <f>IF('Auto-Calculations'!EW887="No Error","",CONCATENATE($CF$63,'Auto-Calculations'!EW887,CHAR(10)))</f>
        <v/>
      </c>
      <c r="AG949" s="44" t="str">
        <f>IF('Auto-Calculations'!EX887="No Error","",CONCATENATE($CF$63,'Auto-Calculations'!EX887,CHAR(10)))</f>
        <v/>
      </c>
      <c r="AH949" s="44" t="str">
        <f>IF('Auto-Calculations'!EY887="No Error","",CONCATENATE($CF$63,'Auto-Calculations'!EY887,CHAR(10)))</f>
        <v/>
      </c>
      <c r="AI949" s="44" t="str">
        <f>IF('Auto-Calculations'!EZ887="No Error","",CONCATENATE($CF$63,'Auto-Calculations'!EZ887,CHAR(10)))</f>
        <v/>
      </c>
      <c r="AJ949" s="44" t="str">
        <f>IF('Auto-Calculations'!FA887="No Error","",CONCATENATE($CF$63,'Auto-Calculations'!FA887,CHAR(10)))</f>
        <v/>
      </c>
      <c r="AK949" s="44" t="str">
        <f>IF('Auto-Calculations'!FB887="No Error","",CONCATENATE($CF$63,'Auto-Calculations'!FB887,CHAR(10)))</f>
        <v/>
      </c>
      <c r="AL949" s="44" t="str">
        <f>IF('Auto-Calculations'!FC887="No Error","",CONCATENATE($CF$63,'Auto-Calculations'!FC887,CHAR(10)))</f>
        <v/>
      </c>
      <c r="AM949" s="44" t="str">
        <f>IF('Auto-Calculations'!FD887="No Error","",CONCATENATE($CF$63,'Auto-Calculations'!FD887,CHAR(10)))</f>
        <v/>
      </c>
      <c r="AN949" s="44" t="str">
        <f>IF('Auto-Calculations'!FE887="No Error","",CONCATENATE($CF$63,'Auto-Calculations'!FE887,CHAR(10)))</f>
        <v/>
      </c>
      <c r="AO949" s="44" t="str">
        <f>IF('Auto-Calculations'!FF887="No Error","",CONCATENATE($CF$63,'Auto-Calculations'!FF887,CHAR(10)))</f>
        <v/>
      </c>
      <c r="AP949" s="44" t="str">
        <f>IF('Auto-Calculations'!FG887="No Error","",CONCATENATE($CF$63,'Auto-Calculations'!FG887,CHAR(10)))</f>
        <v/>
      </c>
      <c r="AQ949" s="44" t="str">
        <f>IF('Auto-Calculations'!FH887="No Error","",CONCATENATE($CF$63,'Auto-Calculations'!FH887,CHAR(10)))</f>
        <v/>
      </c>
      <c r="AR949" s="44" t="str">
        <f>IF('Auto-Calculations'!FI887="No Error","",CONCATENATE($CF$63,'Auto-Calculations'!FI887,CHAR(10)))</f>
        <v/>
      </c>
      <c r="AS949" s="44" t="str">
        <f>IF('Auto-Calculations'!FJ887="No Error","",CONCATENATE($CF$63,'Auto-Calculations'!FJ887,CHAR(10)))</f>
        <v/>
      </c>
      <c r="AT949" s="44" t="str">
        <f>IF('Auto-Calculations'!FK887="No Error","",CONCATENATE($CF$63,'Auto-Calculations'!FK887,CHAR(10)))</f>
        <v/>
      </c>
      <c r="AU949" s="44" t="str">
        <f>IF('Auto-Calculations'!FL887="No Error","",CONCATENATE($CF$63,'Auto-Calculations'!FL887,CHAR(10)))</f>
        <v/>
      </c>
      <c r="AV949" s="44" t="str">
        <f>IF('Auto-Calculations'!FM887="No Error","",CONCATENATE($CF$63,'Auto-Calculations'!FM887,CHAR(10)))</f>
        <v/>
      </c>
      <c r="AW949" s="44" t="str">
        <f>IF('Auto-Calculations'!FN887="No Error","",CONCATENATE($CF$63,'Auto-Calculations'!FN887,CHAR(10)))</f>
        <v/>
      </c>
      <c r="AX949" s="44" t="str">
        <f>IF('Auto-Calculations'!FO887="No Error","",CONCATENATE($CF$63,'Auto-Calculations'!FO887,CHAR(10)))</f>
        <v/>
      </c>
      <c r="AY949" s="44" t="str">
        <f>IF('Auto-Calculations'!FP887="No Error","",CONCATENATE($CF$63,'Auto-Calculations'!FP887,CHAR(10)))</f>
        <v/>
      </c>
      <c r="AZ949" s="44" t="str">
        <f>IF('Auto-Calculations'!FQ887="No Error","",CONCATENATE($CF$63,'Auto-Calculations'!FQ887,CHAR(10)))</f>
        <v/>
      </c>
      <c r="BA949" s="44" t="str">
        <f>IF('Auto-Calculations'!FR887="No Error","",CONCATENATE($CF$63,'Auto-Calculations'!FR887,CHAR(10)))</f>
        <v/>
      </c>
      <c r="BB949" s="44" t="str">
        <f>IF('Auto-Calculations'!FS887="No Error","",CONCATENATE($CF$63,'Auto-Calculations'!FS887,CHAR(10)))</f>
        <v/>
      </c>
      <c r="BC949" s="44" t="str">
        <f>IF('Auto-Calculations'!FT887="No Error","",CONCATENATE($CF$63,'Auto-Calculations'!FT887,CHAR(10)))</f>
        <v/>
      </c>
      <c r="BD949" s="44" t="str">
        <f>IF('Auto-Calculations'!FU887="No Error","",CONCATENATE($CF$63,'Auto-Calculations'!FU887,CHAR(10)))</f>
        <v/>
      </c>
      <c r="BE949" s="44" t="str">
        <f>IF('Auto-Calculations'!FV887="No Error","",CONCATENATE($CF$63,'Auto-Calculations'!FV887,CHAR(10)))</f>
        <v/>
      </c>
      <c r="BF949" s="44" t="str">
        <f>IF('Auto-Calculations'!FW887="No Error","",CONCATENATE($CF$63,'Auto-Calculations'!FW887,CHAR(10)))</f>
        <v/>
      </c>
      <c r="BG949" s="44" t="str">
        <f>IF('Auto-Calculations'!FX887="No Error","",CONCATENATE($CF$63,'Auto-Calculations'!FX887,CHAR(10)))</f>
        <v/>
      </c>
      <c r="BH949" s="44" t="str">
        <f>IF('Auto-Calculations'!FY887="No Error","",CONCATENATE($CF$63,'Auto-Calculations'!FY887,CHAR(10)))</f>
        <v/>
      </c>
      <c r="BI949" s="44" t="str">
        <f>IF('Auto-Calculations'!FZ887="No Error","",CONCATENATE($CF$63,'Auto-Calculations'!FZ887,CHAR(10)))</f>
        <v/>
      </c>
      <c r="BJ949" s="44" t="str">
        <f>IF('Auto-Calculations'!GA887="No Error","",CONCATENATE($CF$63,'Auto-Calculations'!GA887,CHAR(10)))</f>
        <v/>
      </c>
      <c r="BK949" s="44" t="str">
        <f>IF('Auto-Calculations'!GB887="No Error","",CONCATENATE($CF$63,'Auto-Calculations'!GB887,CHAR(10)))</f>
        <v/>
      </c>
      <c r="BL949" s="44" t="str">
        <f>IF('Auto-Calculations'!GC887="No Error","",CONCATENATE($CF$63,'Auto-Calculations'!GC887,CHAR(10)))</f>
        <v/>
      </c>
      <c r="BM949" s="44" t="str">
        <f>IF('Auto-Calculations'!GD887="No Error","",CONCATENATE($CF$63,'Auto-Calculations'!GD887,CHAR(10)))</f>
        <v/>
      </c>
      <c r="BN949" s="44" t="str">
        <f>IF('Auto-Calculations'!GE887="No Error","",CONCATENATE($CF$63,'Auto-Calculations'!GE887,CHAR(10)))</f>
        <v/>
      </c>
      <c r="BO949" s="44" t="str">
        <f>IF('Auto-Calculations'!GF887="No Error","",CONCATENATE($CF$63,'Auto-Calculations'!GF887,CHAR(10)))</f>
        <v/>
      </c>
      <c r="BP949" s="44" t="str">
        <f>IF('Auto-Calculations'!GG887="No Error","",CONCATENATE($CF$63,'Auto-Calculations'!GG887,CHAR(10)))</f>
        <v/>
      </c>
      <c r="BQ949" s="44" t="str">
        <f>IF('Auto-Calculations'!GH887="No Error","",CONCATENATE($CF$63,'Auto-Calculations'!GH887,CHAR(10)))</f>
        <v/>
      </c>
      <c r="BR949" s="44" t="str">
        <f>IF('Auto-Calculations'!GI887="No Error","",CONCATENATE($CF$63,'Auto-Calculations'!GI887,CHAR(10)))</f>
        <v/>
      </c>
      <c r="BS949" s="44" t="str">
        <f>IF('Auto-Calculations'!GJ887="No Error","",CONCATENATE($CF$63,'Auto-Calculations'!GJ887,CHAR(10)))</f>
        <v/>
      </c>
      <c r="BT949" s="44" t="str">
        <f>IF('Auto-Calculations'!GK887="No Error","",CONCATENATE($CF$63,'Auto-Calculations'!GK887,CHAR(10)))</f>
        <v/>
      </c>
      <c r="BU949" s="44" t="str">
        <f>IF('Auto-Calculations'!GL887="No Error","",CONCATENATE($CF$63,'Auto-Calculations'!GL887,CHAR(10)))</f>
        <v/>
      </c>
      <c r="BV949" s="44" t="str">
        <f>IF('Auto-Calculations'!GM887="No Error","",CONCATENATE($CF$63,'Auto-Calculations'!GM887,CHAR(10)))</f>
        <v/>
      </c>
      <c r="BW949" s="44" t="str">
        <f>IF('Auto-Calculations'!GN887="No Error","",CONCATENATE($CF$63,'Auto-Calculations'!GN887,CHAR(10)))</f>
        <v/>
      </c>
      <c r="BX949" s="44" t="str">
        <f>IF('Auto-Calculations'!GO887="No Error","",CONCATENATE($CF$63,'Auto-Calculations'!GO887,CHAR(10)))</f>
        <v/>
      </c>
      <c r="BY949" s="44" t="str">
        <f>IF('Auto-Calculations'!GP887="No Error","",CONCATENATE($CF$63,'Auto-Calculations'!GP887,CHAR(10)))</f>
        <v/>
      </c>
      <c r="BZ949" s="44" t="str">
        <f>IF('Auto-Calculations'!GQ887="No Error","",CONCATENATE($CF$63,'Auto-Calculations'!GQ887,CHAR(10)))</f>
        <v/>
      </c>
      <c r="CA949" s="44" t="str">
        <f>IF('Auto-Calculations'!GR887="No Error","",CONCATENATE($CF$63,'Auto-Calculations'!GR887,CHAR(10)))</f>
        <v/>
      </c>
      <c r="CB949" s="44" t="str">
        <f>IF('Auto-Calculations'!GS887="No Error","",CONCATENATE($CF$63,'Auto-Calculations'!GS887,CHAR(10)))</f>
        <v/>
      </c>
      <c r="CC949" s="44" t="str">
        <f>IF('Auto-Calculations'!GT887="No Error","",CONCATENATE($CF$63,'Auto-Calculations'!GT887,CHAR(10)))</f>
        <v/>
      </c>
      <c r="CD949" s="44" t="str">
        <f>IF('Auto-Calculations'!GU887="No Error","",CONCATENATE($CF$63,'Auto-Calculations'!GU887,CHAR(10)))</f>
        <v/>
      </c>
      <c r="CE949" s="44" t="s">
        <v>5795</v>
      </c>
      <c r="CF949" s="1" t="str">
        <f t="shared" si="13"/>
        <v>.</v>
      </c>
    </row>
    <row r="950" spans="1:84" ht="18" customHeight="1" x14ac:dyDescent="0.25">
      <c r="A950" s="14" t="str">
        <f>IF(NOT(ISBLANK('Auto-Calculations'!D888)),'Auto-Calculations'!D888,"")</f>
        <v/>
      </c>
      <c r="B950" s="44" t="str">
        <f>IF('Auto-Calculations'!DS888="No Error","",CONCATENATE($CF$63,'Auto-Calculations'!DS888,CHAR(10)))</f>
        <v/>
      </c>
      <c r="C950" s="44" t="str">
        <f>IF('Auto-Calculations'!DT888="No Error","",CONCATENATE($CF$63,'Auto-Calculations'!DT888,CHAR(10)))</f>
        <v/>
      </c>
      <c r="D950" s="44" t="str">
        <f>IF('Auto-Calculations'!DU888="No Error","",CONCATENATE($CF$63,'Auto-Calculations'!DU888,CHAR(10)))</f>
        <v/>
      </c>
      <c r="E950" s="44" t="str">
        <f>IF('Auto-Calculations'!DV888="No Error","",CONCATENATE($CF$63,'Auto-Calculations'!DV888,CHAR(10)))</f>
        <v/>
      </c>
      <c r="F950" s="44" t="str">
        <f>IF('Auto-Calculations'!DW888="No Error","",CONCATENATE($CF$63,'Auto-Calculations'!DW888,CHAR(10)))</f>
        <v/>
      </c>
      <c r="G950" s="44" t="str">
        <f>IF('Auto-Calculations'!DX888="No Error","",CONCATENATE($CF$63,'Auto-Calculations'!DX888,CHAR(10)))</f>
        <v/>
      </c>
      <c r="H950" s="44" t="str">
        <f>IF('Auto-Calculations'!DY888="No Error","",CONCATENATE($CF$63,'Auto-Calculations'!DY888,CHAR(10)))</f>
        <v/>
      </c>
      <c r="I950" s="44" t="str">
        <f>IF('Auto-Calculations'!DZ888="No Error","",CONCATENATE($CF$63,'Auto-Calculations'!DZ888,CHAR(10)))</f>
        <v/>
      </c>
      <c r="J950" s="44" t="str">
        <f>IF('Auto-Calculations'!EA888="No Error","",CONCATENATE($CF$63,'Auto-Calculations'!EA888,CHAR(10)))</f>
        <v/>
      </c>
      <c r="K950" s="44" t="str">
        <f>IF('Auto-Calculations'!EB888="No Error","",CONCATENATE($CF$63,'Auto-Calculations'!EB888,CHAR(10)))</f>
        <v/>
      </c>
      <c r="L950" s="44" t="str">
        <f>IF('Auto-Calculations'!EC888="No Error","",CONCATENATE($CF$63,'Auto-Calculations'!EC888,CHAR(10)))</f>
        <v/>
      </c>
      <c r="M950" s="44" t="str">
        <f>IF('Auto-Calculations'!ED888="No Error","",CONCATENATE($CF$63,'Auto-Calculations'!ED888,CHAR(10)))</f>
        <v/>
      </c>
      <c r="N950" s="44" t="str">
        <f>IF('Auto-Calculations'!EE888="No Error","",CONCATENATE($CF$63,'Auto-Calculations'!EE888,CHAR(10)))</f>
        <v/>
      </c>
      <c r="O950" s="44" t="str">
        <f>IF('Auto-Calculations'!EF888="No Error","",CONCATENATE($CF$63,'Auto-Calculations'!EF888,CHAR(10)))</f>
        <v/>
      </c>
      <c r="P950" s="44" t="str">
        <f>IF('Auto-Calculations'!EG888="No Error","",CONCATENATE($CF$63,'Auto-Calculations'!EG888,CHAR(10)))</f>
        <v/>
      </c>
      <c r="Q950" s="44" t="str">
        <f>IF('Auto-Calculations'!EH888="No Error","",CONCATENATE($CF$63,'Auto-Calculations'!EH888,CHAR(10)))</f>
        <v/>
      </c>
      <c r="R950" s="44" t="str">
        <f>IF('Auto-Calculations'!EI888="No Error","",CONCATENATE($CF$63,'Auto-Calculations'!EI888,CHAR(10)))</f>
        <v/>
      </c>
      <c r="S950" s="44" t="str">
        <f>IF('Auto-Calculations'!EJ888="No Error","",CONCATENATE($CF$63,'Auto-Calculations'!EJ888,CHAR(10)))</f>
        <v/>
      </c>
      <c r="T950" s="44" t="str">
        <f>IF('Auto-Calculations'!EK888="No Error","",CONCATENATE($CF$63,'Auto-Calculations'!EK888,CHAR(10)))</f>
        <v/>
      </c>
      <c r="U950" s="44" t="str">
        <f>IF('Auto-Calculations'!EL888="No Error","",CONCATENATE($CF$63,'Auto-Calculations'!EL888,CHAR(10)))</f>
        <v/>
      </c>
      <c r="V950" s="44" t="str">
        <f>IF('Auto-Calculations'!EM888="No Error","",CONCATENATE($CF$63,'Auto-Calculations'!EM888,CHAR(10)))</f>
        <v/>
      </c>
      <c r="W950" s="44" t="str">
        <f>IF('Auto-Calculations'!EN888="No Error","",CONCATENATE($CF$63,'Auto-Calculations'!EN888,CHAR(10)))</f>
        <v/>
      </c>
      <c r="X950" s="44" t="str">
        <f>IF('Auto-Calculations'!EO888="No Error","",CONCATENATE($CF$63,'Auto-Calculations'!EO888,CHAR(10)))</f>
        <v/>
      </c>
      <c r="Y950" s="44" t="str">
        <f>IF('Auto-Calculations'!EP888="No Error","",CONCATENATE($CF$63,'Auto-Calculations'!EP888,CHAR(10)))</f>
        <v/>
      </c>
      <c r="Z950" s="44" t="str">
        <f>IF('Auto-Calculations'!EQ888="No Error","",CONCATENATE($CF$63,'Auto-Calculations'!EQ888,CHAR(10)))</f>
        <v/>
      </c>
      <c r="AA950" s="44" t="str">
        <f>IF('Auto-Calculations'!ER888="No Error","",CONCATENATE($CF$63,'Auto-Calculations'!ER888,CHAR(10)))</f>
        <v/>
      </c>
      <c r="AB950" s="44" t="str">
        <f>IF('Auto-Calculations'!ES888="No Error","",CONCATENATE($CF$63,'Auto-Calculations'!ES888,CHAR(10)))</f>
        <v/>
      </c>
      <c r="AC950" s="44" t="str">
        <f>IF('Auto-Calculations'!ET888="No Error","",CONCATENATE($CF$63,'Auto-Calculations'!ET888,CHAR(10)))</f>
        <v/>
      </c>
      <c r="AD950" s="44" t="str">
        <f>IF('Auto-Calculations'!EU888="No Error","",CONCATENATE($CF$63,'Auto-Calculations'!EU888,CHAR(10)))</f>
        <v/>
      </c>
      <c r="AE950" s="44" t="str">
        <f>IF('Auto-Calculations'!EV888="No Error","",CONCATENATE($CF$63,'Auto-Calculations'!EV888,CHAR(10)))</f>
        <v/>
      </c>
      <c r="AF950" s="44" t="str">
        <f>IF('Auto-Calculations'!EW888="No Error","",CONCATENATE($CF$63,'Auto-Calculations'!EW888,CHAR(10)))</f>
        <v/>
      </c>
      <c r="AG950" s="44" t="str">
        <f>IF('Auto-Calculations'!EX888="No Error","",CONCATENATE($CF$63,'Auto-Calculations'!EX888,CHAR(10)))</f>
        <v/>
      </c>
      <c r="AH950" s="44" t="str">
        <f>IF('Auto-Calculations'!EY888="No Error","",CONCATENATE($CF$63,'Auto-Calculations'!EY888,CHAR(10)))</f>
        <v/>
      </c>
      <c r="AI950" s="44" t="str">
        <f>IF('Auto-Calculations'!EZ888="No Error","",CONCATENATE($CF$63,'Auto-Calculations'!EZ888,CHAR(10)))</f>
        <v/>
      </c>
      <c r="AJ950" s="44" t="str">
        <f>IF('Auto-Calculations'!FA888="No Error","",CONCATENATE($CF$63,'Auto-Calculations'!FA888,CHAR(10)))</f>
        <v/>
      </c>
      <c r="AK950" s="44" t="str">
        <f>IF('Auto-Calculations'!FB888="No Error","",CONCATENATE($CF$63,'Auto-Calculations'!FB888,CHAR(10)))</f>
        <v/>
      </c>
      <c r="AL950" s="44" t="str">
        <f>IF('Auto-Calculations'!FC888="No Error","",CONCATENATE($CF$63,'Auto-Calculations'!FC888,CHAR(10)))</f>
        <v/>
      </c>
      <c r="AM950" s="44" t="str">
        <f>IF('Auto-Calculations'!FD888="No Error","",CONCATENATE($CF$63,'Auto-Calculations'!FD888,CHAR(10)))</f>
        <v/>
      </c>
      <c r="AN950" s="44" t="str">
        <f>IF('Auto-Calculations'!FE888="No Error","",CONCATENATE($CF$63,'Auto-Calculations'!FE888,CHAR(10)))</f>
        <v/>
      </c>
      <c r="AO950" s="44" t="str">
        <f>IF('Auto-Calculations'!FF888="No Error","",CONCATENATE($CF$63,'Auto-Calculations'!FF888,CHAR(10)))</f>
        <v/>
      </c>
      <c r="AP950" s="44" t="str">
        <f>IF('Auto-Calculations'!FG888="No Error","",CONCATENATE($CF$63,'Auto-Calculations'!FG888,CHAR(10)))</f>
        <v/>
      </c>
      <c r="AQ950" s="44" t="str">
        <f>IF('Auto-Calculations'!FH888="No Error","",CONCATENATE($CF$63,'Auto-Calculations'!FH888,CHAR(10)))</f>
        <v/>
      </c>
      <c r="AR950" s="44" t="str">
        <f>IF('Auto-Calculations'!FI888="No Error","",CONCATENATE($CF$63,'Auto-Calculations'!FI888,CHAR(10)))</f>
        <v/>
      </c>
      <c r="AS950" s="44" t="str">
        <f>IF('Auto-Calculations'!FJ888="No Error","",CONCATENATE($CF$63,'Auto-Calculations'!FJ888,CHAR(10)))</f>
        <v/>
      </c>
      <c r="AT950" s="44" t="str">
        <f>IF('Auto-Calculations'!FK888="No Error","",CONCATENATE($CF$63,'Auto-Calculations'!FK888,CHAR(10)))</f>
        <v/>
      </c>
      <c r="AU950" s="44" t="str">
        <f>IF('Auto-Calculations'!FL888="No Error","",CONCATENATE($CF$63,'Auto-Calculations'!FL888,CHAR(10)))</f>
        <v/>
      </c>
      <c r="AV950" s="44" t="str">
        <f>IF('Auto-Calculations'!FM888="No Error","",CONCATENATE($CF$63,'Auto-Calculations'!FM888,CHAR(10)))</f>
        <v/>
      </c>
      <c r="AW950" s="44" t="str">
        <f>IF('Auto-Calculations'!FN888="No Error","",CONCATENATE($CF$63,'Auto-Calculations'!FN888,CHAR(10)))</f>
        <v/>
      </c>
      <c r="AX950" s="44" t="str">
        <f>IF('Auto-Calculations'!FO888="No Error","",CONCATENATE($CF$63,'Auto-Calculations'!FO888,CHAR(10)))</f>
        <v/>
      </c>
      <c r="AY950" s="44" t="str">
        <f>IF('Auto-Calculations'!FP888="No Error","",CONCATENATE($CF$63,'Auto-Calculations'!FP888,CHAR(10)))</f>
        <v/>
      </c>
      <c r="AZ950" s="44" t="str">
        <f>IF('Auto-Calculations'!FQ888="No Error","",CONCATENATE($CF$63,'Auto-Calculations'!FQ888,CHAR(10)))</f>
        <v/>
      </c>
      <c r="BA950" s="44" t="str">
        <f>IF('Auto-Calculations'!FR888="No Error","",CONCATENATE($CF$63,'Auto-Calculations'!FR888,CHAR(10)))</f>
        <v/>
      </c>
      <c r="BB950" s="44" t="str">
        <f>IF('Auto-Calculations'!FS888="No Error","",CONCATENATE($CF$63,'Auto-Calculations'!FS888,CHAR(10)))</f>
        <v/>
      </c>
      <c r="BC950" s="44" t="str">
        <f>IF('Auto-Calculations'!FT888="No Error","",CONCATENATE($CF$63,'Auto-Calculations'!FT888,CHAR(10)))</f>
        <v/>
      </c>
      <c r="BD950" s="44" t="str">
        <f>IF('Auto-Calculations'!FU888="No Error","",CONCATENATE($CF$63,'Auto-Calculations'!FU888,CHAR(10)))</f>
        <v/>
      </c>
      <c r="BE950" s="44" t="str">
        <f>IF('Auto-Calculations'!FV888="No Error","",CONCATENATE($CF$63,'Auto-Calculations'!FV888,CHAR(10)))</f>
        <v/>
      </c>
      <c r="BF950" s="44" t="str">
        <f>IF('Auto-Calculations'!FW888="No Error","",CONCATENATE($CF$63,'Auto-Calculations'!FW888,CHAR(10)))</f>
        <v/>
      </c>
      <c r="BG950" s="44" t="str">
        <f>IF('Auto-Calculations'!FX888="No Error","",CONCATENATE($CF$63,'Auto-Calculations'!FX888,CHAR(10)))</f>
        <v/>
      </c>
      <c r="BH950" s="44" t="str">
        <f>IF('Auto-Calculations'!FY888="No Error","",CONCATENATE($CF$63,'Auto-Calculations'!FY888,CHAR(10)))</f>
        <v/>
      </c>
      <c r="BI950" s="44" t="str">
        <f>IF('Auto-Calculations'!FZ888="No Error","",CONCATENATE($CF$63,'Auto-Calculations'!FZ888,CHAR(10)))</f>
        <v/>
      </c>
      <c r="BJ950" s="44" t="str">
        <f>IF('Auto-Calculations'!GA888="No Error","",CONCATENATE($CF$63,'Auto-Calculations'!GA888,CHAR(10)))</f>
        <v/>
      </c>
      <c r="BK950" s="44" t="str">
        <f>IF('Auto-Calculations'!GB888="No Error","",CONCATENATE($CF$63,'Auto-Calculations'!GB888,CHAR(10)))</f>
        <v/>
      </c>
      <c r="BL950" s="44" t="str">
        <f>IF('Auto-Calculations'!GC888="No Error","",CONCATENATE($CF$63,'Auto-Calculations'!GC888,CHAR(10)))</f>
        <v/>
      </c>
      <c r="BM950" s="44" t="str">
        <f>IF('Auto-Calculations'!GD888="No Error","",CONCATENATE($CF$63,'Auto-Calculations'!GD888,CHAR(10)))</f>
        <v/>
      </c>
      <c r="BN950" s="44" t="str">
        <f>IF('Auto-Calculations'!GE888="No Error","",CONCATENATE($CF$63,'Auto-Calculations'!GE888,CHAR(10)))</f>
        <v/>
      </c>
      <c r="BO950" s="44" t="str">
        <f>IF('Auto-Calculations'!GF888="No Error","",CONCATENATE($CF$63,'Auto-Calculations'!GF888,CHAR(10)))</f>
        <v/>
      </c>
      <c r="BP950" s="44" t="str">
        <f>IF('Auto-Calculations'!GG888="No Error","",CONCATENATE($CF$63,'Auto-Calculations'!GG888,CHAR(10)))</f>
        <v/>
      </c>
      <c r="BQ950" s="44" t="str">
        <f>IF('Auto-Calculations'!GH888="No Error","",CONCATENATE($CF$63,'Auto-Calculations'!GH888,CHAR(10)))</f>
        <v/>
      </c>
      <c r="BR950" s="44" t="str">
        <f>IF('Auto-Calculations'!GI888="No Error","",CONCATENATE($CF$63,'Auto-Calculations'!GI888,CHAR(10)))</f>
        <v/>
      </c>
      <c r="BS950" s="44" t="str">
        <f>IF('Auto-Calculations'!GJ888="No Error","",CONCATENATE($CF$63,'Auto-Calculations'!GJ888,CHAR(10)))</f>
        <v/>
      </c>
      <c r="BT950" s="44" t="str">
        <f>IF('Auto-Calculations'!GK888="No Error","",CONCATENATE($CF$63,'Auto-Calculations'!GK888,CHAR(10)))</f>
        <v/>
      </c>
      <c r="BU950" s="44" t="str">
        <f>IF('Auto-Calculations'!GL888="No Error","",CONCATENATE($CF$63,'Auto-Calculations'!GL888,CHAR(10)))</f>
        <v/>
      </c>
      <c r="BV950" s="44" t="str">
        <f>IF('Auto-Calculations'!GM888="No Error","",CONCATENATE($CF$63,'Auto-Calculations'!GM888,CHAR(10)))</f>
        <v/>
      </c>
      <c r="BW950" s="44" t="str">
        <f>IF('Auto-Calculations'!GN888="No Error","",CONCATENATE($CF$63,'Auto-Calculations'!GN888,CHAR(10)))</f>
        <v/>
      </c>
      <c r="BX950" s="44" t="str">
        <f>IF('Auto-Calculations'!GO888="No Error","",CONCATENATE($CF$63,'Auto-Calculations'!GO888,CHAR(10)))</f>
        <v/>
      </c>
      <c r="BY950" s="44" t="str">
        <f>IF('Auto-Calculations'!GP888="No Error","",CONCATENATE($CF$63,'Auto-Calculations'!GP888,CHAR(10)))</f>
        <v/>
      </c>
      <c r="BZ950" s="44" t="str">
        <f>IF('Auto-Calculations'!GQ888="No Error","",CONCATENATE($CF$63,'Auto-Calculations'!GQ888,CHAR(10)))</f>
        <v/>
      </c>
      <c r="CA950" s="44" t="str">
        <f>IF('Auto-Calculations'!GR888="No Error","",CONCATENATE($CF$63,'Auto-Calculations'!GR888,CHAR(10)))</f>
        <v/>
      </c>
      <c r="CB950" s="44" t="str">
        <f>IF('Auto-Calculations'!GS888="No Error","",CONCATENATE($CF$63,'Auto-Calculations'!GS888,CHAR(10)))</f>
        <v/>
      </c>
      <c r="CC950" s="44" t="str">
        <f>IF('Auto-Calculations'!GT888="No Error","",CONCATENATE($CF$63,'Auto-Calculations'!GT888,CHAR(10)))</f>
        <v/>
      </c>
      <c r="CD950" s="44" t="str">
        <f>IF('Auto-Calculations'!GU888="No Error","",CONCATENATE($CF$63,'Auto-Calculations'!GU888,CHAR(10)))</f>
        <v/>
      </c>
      <c r="CE950" s="44" t="s">
        <v>5795</v>
      </c>
      <c r="CF950" s="1" t="str">
        <f t="shared" si="13"/>
        <v>.</v>
      </c>
    </row>
    <row r="951" spans="1:84" ht="18" customHeight="1" x14ac:dyDescent="0.25">
      <c r="A951" s="14" t="str">
        <f>IF(NOT(ISBLANK('Auto-Calculations'!D889)),'Auto-Calculations'!D889,"")</f>
        <v/>
      </c>
      <c r="B951" s="44" t="str">
        <f>IF('Auto-Calculations'!DS889="No Error","",CONCATENATE($CF$63,'Auto-Calculations'!DS889,CHAR(10)))</f>
        <v/>
      </c>
      <c r="C951" s="44" t="str">
        <f>IF('Auto-Calculations'!DT889="No Error","",CONCATENATE($CF$63,'Auto-Calculations'!DT889,CHAR(10)))</f>
        <v/>
      </c>
      <c r="D951" s="44" t="str">
        <f>IF('Auto-Calculations'!DU889="No Error","",CONCATENATE($CF$63,'Auto-Calculations'!DU889,CHAR(10)))</f>
        <v/>
      </c>
      <c r="E951" s="44" t="str">
        <f>IF('Auto-Calculations'!DV889="No Error","",CONCATENATE($CF$63,'Auto-Calculations'!DV889,CHAR(10)))</f>
        <v/>
      </c>
      <c r="F951" s="44" t="str">
        <f>IF('Auto-Calculations'!DW889="No Error","",CONCATENATE($CF$63,'Auto-Calculations'!DW889,CHAR(10)))</f>
        <v/>
      </c>
      <c r="G951" s="44" t="str">
        <f>IF('Auto-Calculations'!DX889="No Error","",CONCATENATE($CF$63,'Auto-Calculations'!DX889,CHAR(10)))</f>
        <v/>
      </c>
      <c r="H951" s="44" t="str">
        <f>IF('Auto-Calculations'!DY889="No Error","",CONCATENATE($CF$63,'Auto-Calculations'!DY889,CHAR(10)))</f>
        <v/>
      </c>
      <c r="I951" s="44" t="str">
        <f>IF('Auto-Calculations'!DZ889="No Error","",CONCATENATE($CF$63,'Auto-Calculations'!DZ889,CHAR(10)))</f>
        <v/>
      </c>
      <c r="J951" s="44" t="str">
        <f>IF('Auto-Calculations'!EA889="No Error","",CONCATENATE($CF$63,'Auto-Calculations'!EA889,CHAR(10)))</f>
        <v/>
      </c>
      <c r="K951" s="44" t="str">
        <f>IF('Auto-Calculations'!EB889="No Error","",CONCATENATE($CF$63,'Auto-Calculations'!EB889,CHAR(10)))</f>
        <v/>
      </c>
      <c r="L951" s="44" t="str">
        <f>IF('Auto-Calculations'!EC889="No Error","",CONCATENATE($CF$63,'Auto-Calculations'!EC889,CHAR(10)))</f>
        <v/>
      </c>
      <c r="M951" s="44" t="str">
        <f>IF('Auto-Calculations'!ED889="No Error","",CONCATENATE($CF$63,'Auto-Calculations'!ED889,CHAR(10)))</f>
        <v/>
      </c>
      <c r="N951" s="44" t="str">
        <f>IF('Auto-Calculations'!EE889="No Error","",CONCATENATE($CF$63,'Auto-Calculations'!EE889,CHAR(10)))</f>
        <v/>
      </c>
      <c r="O951" s="44" t="str">
        <f>IF('Auto-Calculations'!EF889="No Error","",CONCATENATE($CF$63,'Auto-Calculations'!EF889,CHAR(10)))</f>
        <v/>
      </c>
      <c r="P951" s="44" t="str">
        <f>IF('Auto-Calculations'!EG889="No Error","",CONCATENATE($CF$63,'Auto-Calculations'!EG889,CHAR(10)))</f>
        <v/>
      </c>
      <c r="Q951" s="44" t="str">
        <f>IF('Auto-Calculations'!EH889="No Error","",CONCATENATE($CF$63,'Auto-Calculations'!EH889,CHAR(10)))</f>
        <v/>
      </c>
      <c r="R951" s="44" t="str">
        <f>IF('Auto-Calculations'!EI889="No Error","",CONCATENATE($CF$63,'Auto-Calculations'!EI889,CHAR(10)))</f>
        <v/>
      </c>
      <c r="S951" s="44" t="str">
        <f>IF('Auto-Calculations'!EJ889="No Error","",CONCATENATE($CF$63,'Auto-Calculations'!EJ889,CHAR(10)))</f>
        <v/>
      </c>
      <c r="T951" s="44" t="str">
        <f>IF('Auto-Calculations'!EK889="No Error","",CONCATENATE($CF$63,'Auto-Calculations'!EK889,CHAR(10)))</f>
        <v/>
      </c>
      <c r="U951" s="44" t="str">
        <f>IF('Auto-Calculations'!EL889="No Error","",CONCATENATE($CF$63,'Auto-Calculations'!EL889,CHAR(10)))</f>
        <v/>
      </c>
      <c r="V951" s="44" t="str">
        <f>IF('Auto-Calculations'!EM889="No Error","",CONCATENATE($CF$63,'Auto-Calculations'!EM889,CHAR(10)))</f>
        <v/>
      </c>
      <c r="W951" s="44" t="str">
        <f>IF('Auto-Calculations'!EN889="No Error","",CONCATENATE($CF$63,'Auto-Calculations'!EN889,CHAR(10)))</f>
        <v/>
      </c>
      <c r="X951" s="44" t="str">
        <f>IF('Auto-Calculations'!EO889="No Error","",CONCATENATE($CF$63,'Auto-Calculations'!EO889,CHAR(10)))</f>
        <v/>
      </c>
      <c r="Y951" s="44" t="str">
        <f>IF('Auto-Calculations'!EP889="No Error","",CONCATENATE($CF$63,'Auto-Calculations'!EP889,CHAR(10)))</f>
        <v/>
      </c>
      <c r="Z951" s="44" t="str">
        <f>IF('Auto-Calculations'!EQ889="No Error","",CONCATENATE($CF$63,'Auto-Calculations'!EQ889,CHAR(10)))</f>
        <v/>
      </c>
      <c r="AA951" s="44" t="str">
        <f>IF('Auto-Calculations'!ER889="No Error","",CONCATENATE($CF$63,'Auto-Calculations'!ER889,CHAR(10)))</f>
        <v/>
      </c>
      <c r="AB951" s="44" t="str">
        <f>IF('Auto-Calculations'!ES889="No Error","",CONCATENATE($CF$63,'Auto-Calculations'!ES889,CHAR(10)))</f>
        <v/>
      </c>
      <c r="AC951" s="44" t="str">
        <f>IF('Auto-Calculations'!ET889="No Error","",CONCATENATE($CF$63,'Auto-Calculations'!ET889,CHAR(10)))</f>
        <v/>
      </c>
      <c r="AD951" s="44" t="str">
        <f>IF('Auto-Calculations'!EU889="No Error","",CONCATENATE($CF$63,'Auto-Calculations'!EU889,CHAR(10)))</f>
        <v/>
      </c>
      <c r="AE951" s="44" t="str">
        <f>IF('Auto-Calculations'!EV889="No Error","",CONCATENATE($CF$63,'Auto-Calculations'!EV889,CHAR(10)))</f>
        <v/>
      </c>
      <c r="AF951" s="44" t="str">
        <f>IF('Auto-Calculations'!EW889="No Error","",CONCATENATE($CF$63,'Auto-Calculations'!EW889,CHAR(10)))</f>
        <v/>
      </c>
      <c r="AG951" s="44" t="str">
        <f>IF('Auto-Calculations'!EX889="No Error","",CONCATENATE($CF$63,'Auto-Calculations'!EX889,CHAR(10)))</f>
        <v/>
      </c>
      <c r="AH951" s="44" t="str">
        <f>IF('Auto-Calculations'!EY889="No Error","",CONCATENATE($CF$63,'Auto-Calculations'!EY889,CHAR(10)))</f>
        <v/>
      </c>
      <c r="AI951" s="44" t="str">
        <f>IF('Auto-Calculations'!EZ889="No Error","",CONCATENATE($CF$63,'Auto-Calculations'!EZ889,CHAR(10)))</f>
        <v/>
      </c>
      <c r="AJ951" s="44" t="str">
        <f>IF('Auto-Calculations'!FA889="No Error","",CONCATENATE($CF$63,'Auto-Calculations'!FA889,CHAR(10)))</f>
        <v/>
      </c>
      <c r="AK951" s="44" t="str">
        <f>IF('Auto-Calculations'!FB889="No Error","",CONCATENATE($CF$63,'Auto-Calculations'!FB889,CHAR(10)))</f>
        <v/>
      </c>
      <c r="AL951" s="44" t="str">
        <f>IF('Auto-Calculations'!FC889="No Error","",CONCATENATE($CF$63,'Auto-Calculations'!FC889,CHAR(10)))</f>
        <v/>
      </c>
      <c r="AM951" s="44" t="str">
        <f>IF('Auto-Calculations'!FD889="No Error","",CONCATENATE($CF$63,'Auto-Calculations'!FD889,CHAR(10)))</f>
        <v/>
      </c>
      <c r="AN951" s="44" t="str">
        <f>IF('Auto-Calculations'!FE889="No Error","",CONCATENATE($CF$63,'Auto-Calculations'!FE889,CHAR(10)))</f>
        <v/>
      </c>
      <c r="AO951" s="44" t="str">
        <f>IF('Auto-Calculations'!FF889="No Error","",CONCATENATE($CF$63,'Auto-Calculations'!FF889,CHAR(10)))</f>
        <v/>
      </c>
      <c r="AP951" s="44" t="str">
        <f>IF('Auto-Calculations'!FG889="No Error","",CONCATENATE($CF$63,'Auto-Calculations'!FG889,CHAR(10)))</f>
        <v/>
      </c>
      <c r="AQ951" s="44" t="str">
        <f>IF('Auto-Calculations'!FH889="No Error","",CONCATENATE($CF$63,'Auto-Calculations'!FH889,CHAR(10)))</f>
        <v/>
      </c>
      <c r="AR951" s="44" t="str">
        <f>IF('Auto-Calculations'!FI889="No Error","",CONCATENATE($CF$63,'Auto-Calculations'!FI889,CHAR(10)))</f>
        <v/>
      </c>
      <c r="AS951" s="44" t="str">
        <f>IF('Auto-Calculations'!FJ889="No Error","",CONCATENATE($CF$63,'Auto-Calculations'!FJ889,CHAR(10)))</f>
        <v/>
      </c>
      <c r="AT951" s="44" t="str">
        <f>IF('Auto-Calculations'!FK889="No Error","",CONCATENATE($CF$63,'Auto-Calculations'!FK889,CHAR(10)))</f>
        <v/>
      </c>
      <c r="AU951" s="44" t="str">
        <f>IF('Auto-Calculations'!FL889="No Error","",CONCATENATE($CF$63,'Auto-Calculations'!FL889,CHAR(10)))</f>
        <v/>
      </c>
      <c r="AV951" s="44" t="str">
        <f>IF('Auto-Calculations'!FM889="No Error","",CONCATENATE($CF$63,'Auto-Calculations'!FM889,CHAR(10)))</f>
        <v/>
      </c>
      <c r="AW951" s="44" t="str">
        <f>IF('Auto-Calculations'!FN889="No Error","",CONCATENATE($CF$63,'Auto-Calculations'!FN889,CHAR(10)))</f>
        <v/>
      </c>
      <c r="AX951" s="44" t="str">
        <f>IF('Auto-Calculations'!FO889="No Error","",CONCATENATE($CF$63,'Auto-Calculations'!FO889,CHAR(10)))</f>
        <v/>
      </c>
      <c r="AY951" s="44" t="str">
        <f>IF('Auto-Calculations'!FP889="No Error","",CONCATENATE($CF$63,'Auto-Calculations'!FP889,CHAR(10)))</f>
        <v/>
      </c>
      <c r="AZ951" s="44" t="str">
        <f>IF('Auto-Calculations'!FQ889="No Error","",CONCATENATE($CF$63,'Auto-Calculations'!FQ889,CHAR(10)))</f>
        <v/>
      </c>
      <c r="BA951" s="44" t="str">
        <f>IF('Auto-Calculations'!FR889="No Error","",CONCATENATE($CF$63,'Auto-Calculations'!FR889,CHAR(10)))</f>
        <v/>
      </c>
      <c r="BB951" s="44" t="str">
        <f>IF('Auto-Calculations'!FS889="No Error","",CONCATENATE($CF$63,'Auto-Calculations'!FS889,CHAR(10)))</f>
        <v/>
      </c>
      <c r="BC951" s="44" t="str">
        <f>IF('Auto-Calculations'!FT889="No Error","",CONCATENATE($CF$63,'Auto-Calculations'!FT889,CHAR(10)))</f>
        <v/>
      </c>
      <c r="BD951" s="44" t="str">
        <f>IF('Auto-Calculations'!FU889="No Error","",CONCATENATE($CF$63,'Auto-Calculations'!FU889,CHAR(10)))</f>
        <v/>
      </c>
      <c r="BE951" s="44" t="str">
        <f>IF('Auto-Calculations'!FV889="No Error","",CONCATENATE($CF$63,'Auto-Calculations'!FV889,CHAR(10)))</f>
        <v/>
      </c>
      <c r="BF951" s="44" t="str">
        <f>IF('Auto-Calculations'!FW889="No Error","",CONCATENATE($CF$63,'Auto-Calculations'!FW889,CHAR(10)))</f>
        <v/>
      </c>
      <c r="BG951" s="44" t="str">
        <f>IF('Auto-Calculations'!FX889="No Error","",CONCATENATE($CF$63,'Auto-Calculations'!FX889,CHAR(10)))</f>
        <v/>
      </c>
      <c r="BH951" s="44" t="str">
        <f>IF('Auto-Calculations'!FY889="No Error","",CONCATENATE($CF$63,'Auto-Calculations'!FY889,CHAR(10)))</f>
        <v/>
      </c>
      <c r="BI951" s="44" t="str">
        <f>IF('Auto-Calculations'!FZ889="No Error","",CONCATENATE($CF$63,'Auto-Calculations'!FZ889,CHAR(10)))</f>
        <v/>
      </c>
      <c r="BJ951" s="44" t="str">
        <f>IF('Auto-Calculations'!GA889="No Error","",CONCATENATE($CF$63,'Auto-Calculations'!GA889,CHAR(10)))</f>
        <v/>
      </c>
      <c r="BK951" s="44" t="str">
        <f>IF('Auto-Calculations'!GB889="No Error","",CONCATENATE($CF$63,'Auto-Calculations'!GB889,CHAR(10)))</f>
        <v/>
      </c>
      <c r="BL951" s="44" t="str">
        <f>IF('Auto-Calculations'!GC889="No Error","",CONCATENATE($CF$63,'Auto-Calculations'!GC889,CHAR(10)))</f>
        <v/>
      </c>
      <c r="BM951" s="44" t="str">
        <f>IF('Auto-Calculations'!GD889="No Error","",CONCATENATE($CF$63,'Auto-Calculations'!GD889,CHAR(10)))</f>
        <v/>
      </c>
      <c r="BN951" s="44" t="str">
        <f>IF('Auto-Calculations'!GE889="No Error","",CONCATENATE($CF$63,'Auto-Calculations'!GE889,CHAR(10)))</f>
        <v/>
      </c>
      <c r="BO951" s="44" t="str">
        <f>IF('Auto-Calculations'!GF889="No Error","",CONCATENATE($CF$63,'Auto-Calculations'!GF889,CHAR(10)))</f>
        <v/>
      </c>
      <c r="BP951" s="44" t="str">
        <f>IF('Auto-Calculations'!GG889="No Error","",CONCATENATE($CF$63,'Auto-Calculations'!GG889,CHAR(10)))</f>
        <v/>
      </c>
      <c r="BQ951" s="44" t="str">
        <f>IF('Auto-Calculations'!GH889="No Error","",CONCATENATE($CF$63,'Auto-Calculations'!GH889,CHAR(10)))</f>
        <v/>
      </c>
      <c r="BR951" s="44" t="str">
        <f>IF('Auto-Calculations'!GI889="No Error","",CONCATENATE($CF$63,'Auto-Calculations'!GI889,CHAR(10)))</f>
        <v/>
      </c>
      <c r="BS951" s="44" t="str">
        <f>IF('Auto-Calculations'!GJ889="No Error","",CONCATENATE($CF$63,'Auto-Calculations'!GJ889,CHAR(10)))</f>
        <v/>
      </c>
      <c r="BT951" s="44" t="str">
        <f>IF('Auto-Calculations'!GK889="No Error","",CONCATENATE($CF$63,'Auto-Calculations'!GK889,CHAR(10)))</f>
        <v/>
      </c>
      <c r="BU951" s="44" t="str">
        <f>IF('Auto-Calculations'!GL889="No Error","",CONCATENATE($CF$63,'Auto-Calculations'!GL889,CHAR(10)))</f>
        <v/>
      </c>
      <c r="BV951" s="44" t="str">
        <f>IF('Auto-Calculations'!GM889="No Error","",CONCATENATE($CF$63,'Auto-Calculations'!GM889,CHAR(10)))</f>
        <v/>
      </c>
      <c r="BW951" s="44" t="str">
        <f>IF('Auto-Calculations'!GN889="No Error","",CONCATENATE($CF$63,'Auto-Calculations'!GN889,CHAR(10)))</f>
        <v/>
      </c>
      <c r="BX951" s="44" t="str">
        <f>IF('Auto-Calculations'!GO889="No Error","",CONCATENATE($CF$63,'Auto-Calculations'!GO889,CHAR(10)))</f>
        <v/>
      </c>
      <c r="BY951" s="44" t="str">
        <f>IF('Auto-Calculations'!GP889="No Error","",CONCATENATE($CF$63,'Auto-Calculations'!GP889,CHAR(10)))</f>
        <v/>
      </c>
      <c r="BZ951" s="44" t="str">
        <f>IF('Auto-Calculations'!GQ889="No Error","",CONCATENATE($CF$63,'Auto-Calculations'!GQ889,CHAR(10)))</f>
        <v/>
      </c>
      <c r="CA951" s="44" t="str">
        <f>IF('Auto-Calculations'!GR889="No Error","",CONCATENATE($CF$63,'Auto-Calculations'!GR889,CHAR(10)))</f>
        <v/>
      </c>
      <c r="CB951" s="44" t="str">
        <f>IF('Auto-Calculations'!GS889="No Error","",CONCATENATE($CF$63,'Auto-Calculations'!GS889,CHAR(10)))</f>
        <v/>
      </c>
      <c r="CC951" s="44" t="str">
        <f>IF('Auto-Calculations'!GT889="No Error","",CONCATENATE($CF$63,'Auto-Calculations'!GT889,CHAR(10)))</f>
        <v/>
      </c>
      <c r="CD951" s="44" t="str">
        <f>IF('Auto-Calculations'!GU889="No Error","",CONCATENATE($CF$63,'Auto-Calculations'!GU889,CHAR(10)))</f>
        <v/>
      </c>
      <c r="CE951" s="44" t="s">
        <v>5795</v>
      </c>
      <c r="CF951" s="1" t="str">
        <f t="shared" si="13"/>
        <v>.</v>
      </c>
    </row>
    <row r="952" spans="1:84" ht="18" customHeight="1" x14ac:dyDescent="0.25">
      <c r="A952" s="14" t="str">
        <f>IF(NOT(ISBLANK('Auto-Calculations'!D890)),'Auto-Calculations'!D890,"")</f>
        <v/>
      </c>
      <c r="B952" s="44" t="str">
        <f>IF('Auto-Calculations'!DS890="No Error","",CONCATENATE($CF$63,'Auto-Calculations'!DS890,CHAR(10)))</f>
        <v/>
      </c>
      <c r="C952" s="44" t="str">
        <f>IF('Auto-Calculations'!DT890="No Error","",CONCATENATE($CF$63,'Auto-Calculations'!DT890,CHAR(10)))</f>
        <v/>
      </c>
      <c r="D952" s="44" t="str">
        <f>IF('Auto-Calculations'!DU890="No Error","",CONCATENATE($CF$63,'Auto-Calculations'!DU890,CHAR(10)))</f>
        <v/>
      </c>
      <c r="E952" s="44" t="str">
        <f>IF('Auto-Calculations'!DV890="No Error","",CONCATENATE($CF$63,'Auto-Calculations'!DV890,CHAR(10)))</f>
        <v/>
      </c>
      <c r="F952" s="44" t="str">
        <f>IF('Auto-Calculations'!DW890="No Error","",CONCATENATE($CF$63,'Auto-Calculations'!DW890,CHAR(10)))</f>
        <v/>
      </c>
      <c r="G952" s="44" t="str">
        <f>IF('Auto-Calculations'!DX890="No Error","",CONCATENATE($CF$63,'Auto-Calculations'!DX890,CHAR(10)))</f>
        <v/>
      </c>
      <c r="H952" s="44" t="str">
        <f>IF('Auto-Calculations'!DY890="No Error","",CONCATENATE($CF$63,'Auto-Calculations'!DY890,CHAR(10)))</f>
        <v/>
      </c>
      <c r="I952" s="44" t="str">
        <f>IF('Auto-Calculations'!DZ890="No Error","",CONCATENATE($CF$63,'Auto-Calculations'!DZ890,CHAR(10)))</f>
        <v/>
      </c>
      <c r="J952" s="44" t="str">
        <f>IF('Auto-Calculations'!EA890="No Error","",CONCATENATE($CF$63,'Auto-Calculations'!EA890,CHAR(10)))</f>
        <v/>
      </c>
      <c r="K952" s="44" t="str">
        <f>IF('Auto-Calculations'!EB890="No Error","",CONCATENATE($CF$63,'Auto-Calculations'!EB890,CHAR(10)))</f>
        <v/>
      </c>
      <c r="L952" s="44" t="str">
        <f>IF('Auto-Calculations'!EC890="No Error","",CONCATENATE($CF$63,'Auto-Calculations'!EC890,CHAR(10)))</f>
        <v/>
      </c>
      <c r="M952" s="44" t="str">
        <f>IF('Auto-Calculations'!ED890="No Error","",CONCATENATE($CF$63,'Auto-Calculations'!ED890,CHAR(10)))</f>
        <v/>
      </c>
      <c r="N952" s="44" t="str">
        <f>IF('Auto-Calculations'!EE890="No Error","",CONCATENATE($CF$63,'Auto-Calculations'!EE890,CHAR(10)))</f>
        <v/>
      </c>
      <c r="O952" s="44" t="str">
        <f>IF('Auto-Calculations'!EF890="No Error","",CONCATENATE($CF$63,'Auto-Calculations'!EF890,CHAR(10)))</f>
        <v/>
      </c>
      <c r="P952" s="44" t="str">
        <f>IF('Auto-Calculations'!EG890="No Error","",CONCATENATE($CF$63,'Auto-Calculations'!EG890,CHAR(10)))</f>
        <v/>
      </c>
      <c r="Q952" s="44" t="str">
        <f>IF('Auto-Calculations'!EH890="No Error","",CONCATENATE($CF$63,'Auto-Calculations'!EH890,CHAR(10)))</f>
        <v/>
      </c>
      <c r="R952" s="44" t="str">
        <f>IF('Auto-Calculations'!EI890="No Error","",CONCATENATE($CF$63,'Auto-Calculations'!EI890,CHAR(10)))</f>
        <v/>
      </c>
      <c r="S952" s="44" t="str">
        <f>IF('Auto-Calculations'!EJ890="No Error","",CONCATENATE($CF$63,'Auto-Calculations'!EJ890,CHAR(10)))</f>
        <v/>
      </c>
      <c r="T952" s="44" t="str">
        <f>IF('Auto-Calculations'!EK890="No Error","",CONCATENATE($CF$63,'Auto-Calculations'!EK890,CHAR(10)))</f>
        <v/>
      </c>
      <c r="U952" s="44" t="str">
        <f>IF('Auto-Calculations'!EL890="No Error","",CONCATENATE($CF$63,'Auto-Calculations'!EL890,CHAR(10)))</f>
        <v/>
      </c>
      <c r="V952" s="44" t="str">
        <f>IF('Auto-Calculations'!EM890="No Error","",CONCATENATE($CF$63,'Auto-Calculations'!EM890,CHAR(10)))</f>
        <v/>
      </c>
      <c r="W952" s="44" t="str">
        <f>IF('Auto-Calculations'!EN890="No Error","",CONCATENATE($CF$63,'Auto-Calculations'!EN890,CHAR(10)))</f>
        <v/>
      </c>
      <c r="X952" s="44" t="str">
        <f>IF('Auto-Calculations'!EO890="No Error","",CONCATENATE($CF$63,'Auto-Calculations'!EO890,CHAR(10)))</f>
        <v/>
      </c>
      <c r="Y952" s="44" t="str">
        <f>IF('Auto-Calculations'!EP890="No Error","",CONCATENATE($CF$63,'Auto-Calculations'!EP890,CHAR(10)))</f>
        <v/>
      </c>
      <c r="Z952" s="44" t="str">
        <f>IF('Auto-Calculations'!EQ890="No Error","",CONCATENATE($CF$63,'Auto-Calculations'!EQ890,CHAR(10)))</f>
        <v/>
      </c>
      <c r="AA952" s="44" t="str">
        <f>IF('Auto-Calculations'!ER890="No Error","",CONCATENATE($CF$63,'Auto-Calculations'!ER890,CHAR(10)))</f>
        <v/>
      </c>
      <c r="AB952" s="44" t="str">
        <f>IF('Auto-Calculations'!ES890="No Error","",CONCATENATE($CF$63,'Auto-Calculations'!ES890,CHAR(10)))</f>
        <v/>
      </c>
      <c r="AC952" s="44" t="str">
        <f>IF('Auto-Calculations'!ET890="No Error","",CONCATENATE($CF$63,'Auto-Calculations'!ET890,CHAR(10)))</f>
        <v/>
      </c>
      <c r="AD952" s="44" t="str">
        <f>IF('Auto-Calculations'!EU890="No Error","",CONCATENATE($CF$63,'Auto-Calculations'!EU890,CHAR(10)))</f>
        <v/>
      </c>
      <c r="AE952" s="44" t="str">
        <f>IF('Auto-Calculations'!EV890="No Error","",CONCATENATE($CF$63,'Auto-Calculations'!EV890,CHAR(10)))</f>
        <v/>
      </c>
      <c r="AF952" s="44" t="str">
        <f>IF('Auto-Calculations'!EW890="No Error","",CONCATENATE($CF$63,'Auto-Calculations'!EW890,CHAR(10)))</f>
        <v/>
      </c>
      <c r="AG952" s="44" t="str">
        <f>IF('Auto-Calculations'!EX890="No Error","",CONCATENATE($CF$63,'Auto-Calculations'!EX890,CHAR(10)))</f>
        <v/>
      </c>
      <c r="AH952" s="44" t="str">
        <f>IF('Auto-Calculations'!EY890="No Error","",CONCATENATE($CF$63,'Auto-Calculations'!EY890,CHAR(10)))</f>
        <v/>
      </c>
      <c r="AI952" s="44" t="str">
        <f>IF('Auto-Calculations'!EZ890="No Error","",CONCATENATE($CF$63,'Auto-Calculations'!EZ890,CHAR(10)))</f>
        <v/>
      </c>
      <c r="AJ952" s="44" t="str">
        <f>IF('Auto-Calculations'!FA890="No Error","",CONCATENATE($CF$63,'Auto-Calculations'!FA890,CHAR(10)))</f>
        <v/>
      </c>
      <c r="AK952" s="44" t="str">
        <f>IF('Auto-Calculations'!FB890="No Error","",CONCATENATE($CF$63,'Auto-Calculations'!FB890,CHAR(10)))</f>
        <v/>
      </c>
      <c r="AL952" s="44" t="str">
        <f>IF('Auto-Calculations'!FC890="No Error","",CONCATENATE($CF$63,'Auto-Calculations'!FC890,CHAR(10)))</f>
        <v/>
      </c>
      <c r="AM952" s="44" t="str">
        <f>IF('Auto-Calculations'!FD890="No Error","",CONCATENATE($CF$63,'Auto-Calculations'!FD890,CHAR(10)))</f>
        <v/>
      </c>
      <c r="AN952" s="44" t="str">
        <f>IF('Auto-Calculations'!FE890="No Error","",CONCATENATE($CF$63,'Auto-Calculations'!FE890,CHAR(10)))</f>
        <v/>
      </c>
      <c r="AO952" s="44" t="str">
        <f>IF('Auto-Calculations'!FF890="No Error","",CONCATENATE($CF$63,'Auto-Calculations'!FF890,CHAR(10)))</f>
        <v/>
      </c>
      <c r="AP952" s="44" t="str">
        <f>IF('Auto-Calculations'!FG890="No Error","",CONCATENATE($CF$63,'Auto-Calculations'!FG890,CHAR(10)))</f>
        <v/>
      </c>
      <c r="AQ952" s="44" t="str">
        <f>IF('Auto-Calculations'!FH890="No Error","",CONCATENATE($CF$63,'Auto-Calculations'!FH890,CHAR(10)))</f>
        <v/>
      </c>
      <c r="AR952" s="44" t="str">
        <f>IF('Auto-Calculations'!FI890="No Error","",CONCATENATE($CF$63,'Auto-Calculations'!FI890,CHAR(10)))</f>
        <v/>
      </c>
      <c r="AS952" s="44" t="str">
        <f>IF('Auto-Calculations'!FJ890="No Error","",CONCATENATE($CF$63,'Auto-Calculations'!FJ890,CHAR(10)))</f>
        <v/>
      </c>
      <c r="AT952" s="44" t="str">
        <f>IF('Auto-Calculations'!FK890="No Error","",CONCATENATE($CF$63,'Auto-Calculations'!FK890,CHAR(10)))</f>
        <v/>
      </c>
      <c r="AU952" s="44" t="str">
        <f>IF('Auto-Calculations'!FL890="No Error","",CONCATENATE($CF$63,'Auto-Calculations'!FL890,CHAR(10)))</f>
        <v/>
      </c>
      <c r="AV952" s="44" t="str">
        <f>IF('Auto-Calculations'!FM890="No Error","",CONCATENATE($CF$63,'Auto-Calculations'!FM890,CHAR(10)))</f>
        <v/>
      </c>
      <c r="AW952" s="44" t="str">
        <f>IF('Auto-Calculations'!FN890="No Error","",CONCATENATE($CF$63,'Auto-Calculations'!FN890,CHAR(10)))</f>
        <v/>
      </c>
      <c r="AX952" s="44" t="str">
        <f>IF('Auto-Calculations'!FO890="No Error","",CONCATENATE($CF$63,'Auto-Calculations'!FO890,CHAR(10)))</f>
        <v/>
      </c>
      <c r="AY952" s="44" t="str">
        <f>IF('Auto-Calculations'!FP890="No Error","",CONCATENATE($CF$63,'Auto-Calculations'!FP890,CHAR(10)))</f>
        <v/>
      </c>
      <c r="AZ952" s="44" t="str">
        <f>IF('Auto-Calculations'!FQ890="No Error","",CONCATENATE($CF$63,'Auto-Calculations'!FQ890,CHAR(10)))</f>
        <v/>
      </c>
      <c r="BA952" s="44" t="str">
        <f>IF('Auto-Calculations'!FR890="No Error","",CONCATENATE($CF$63,'Auto-Calculations'!FR890,CHAR(10)))</f>
        <v/>
      </c>
      <c r="BB952" s="44" t="str">
        <f>IF('Auto-Calculations'!FS890="No Error","",CONCATENATE($CF$63,'Auto-Calculations'!FS890,CHAR(10)))</f>
        <v/>
      </c>
      <c r="BC952" s="44" t="str">
        <f>IF('Auto-Calculations'!FT890="No Error","",CONCATENATE($CF$63,'Auto-Calculations'!FT890,CHAR(10)))</f>
        <v/>
      </c>
      <c r="BD952" s="44" t="str">
        <f>IF('Auto-Calculations'!FU890="No Error","",CONCATENATE($CF$63,'Auto-Calculations'!FU890,CHAR(10)))</f>
        <v/>
      </c>
      <c r="BE952" s="44" t="str">
        <f>IF('Auto-Calculations'!FV890="No Error","",CONCATENATE($CF$63,'Auto-Calculations'!FV890,CHAR(10)))</f>
        <v/>
      </c>
      <c r="BF952" s="44" t="str">
        <f>IF('Auto-Calculations'!FW890="No Error","",CONCATENATE($CF$63,'Auto-Calculations'!FW890,CHAR(10)))</f>
        <v/>
      </c>
      <c r="BG952" s="44" t="str">
        <f>IF('Auto-Calculations'!FX890="No Error","",CONCATENATE($CF$63,'Auto-Calculations'!FX890,CHAR(10)))</f>
        <v/>
      </c>
      <c r="BH952" s="44" t="str">
        <f>IF('Auto-Calculations'!FY890="No Error","",CONCATENATE($CF$63,'Auto-Calculations'!FY890,CHAR(10)))</f>
        <v/>
      </c>
      <c r="BI952" s="44" t="str">
        <f>IF('Auto-Calculations'!FZ890="No Error","",CONCATENATE($CF$63,'Auto-Calculations'!FZ890,CHAR(10)))</f>
        <v/>
      </c>
      <c r="BJ952" s="44" t="str">
        <f>IF('Auto-Calculations'!GA890="No Error","",CONCATENATE($CF$63,'Auto-Calculations'!GA890,CHAR(10)))</f>
        <v/>
      </c>
      <c r="BK952" s="44" t="str">
        <f>IF('Auto-Calculations'!GB890="No Error","",CONCATENATE($CF$63,'Auto-Calculations'!GB890,CHAR(10)))</f>
        <v/>
      </c>
      <c r="BL952" s="44" t="str">
        <f>IF('Auto-Calculations'!GC890="No Error","",CONCATENATE($CF$63,'Auto-Calculations'!GC890,CHAR(10)))</f>
        <v/>
      </c>
      <c r="BM952" s="44" t="str">
        <f>IF('Auto-Calculations'!GD890="No Error","",CONCATENATE($CF$63,'Auto-Calculations'!GD890,CHAR(10)))</f>
        <v/>
      </c>
      <c r="BN952" s="44" t="str">
        <f>IF('Auto-Calculations'!GE890="No Error","",CONCATENATE($CF$63,'Auto-Calculations'!GE890,CHAR(10)))</f>
        <v/>
      </c>
      <c r="BO952" s="44" t="str">
        <f>IF('Auto-Calculations'!GF890="No Error","",CONCATENATE($CF$63,'Auto-Calculations'!GF890,CHAR(10)))</f>
        <v/>
      </c>
      <c r="BP952" s="44" t="str">
        <f>IF('Auto-Calculations'!GG890="No Error","",CONCATENATE($CF$63,'Auto-Calculations'!GG890,CHAR(10)))</f>
        <v/>
      </c>
      <c r="BQ952" s="44" t="str">
        <f>IF('Auto-Calculations'!GH890="No Error","",CONCATENATE($CF$63,'Auto-Calculations'!GH890,CHAR(10)))</f>
        <v/>
      </c>
      <c r="BR952" s="44" t="str">
        <f>IF('Auto-Calculations'!GI890="No Error","",CONCATENATE($CF$63,'Auto-Calculations'!GI890,CHAR(10)))</f>
        <v/>
      </c>
      <c r="BS952" s="44" t="str">
        <f>IF('Auto-Calculations'!GJ890="No Error","",CONCATENATE($CF$63,'Auto-Calculations'!GJ890,CHAR(10)))</f>
        <v/>
      </c>
      <c r="BT952" s="44" t="str">
        <f>IF('Auto-Calculations'!GK890="No Error","",CONCATENATE($CF$63,'Auto-Calculations'!GK890,CHAR(10)))</f>
        <v/>
      </c>
      <c r="BU952" s="44" t="str">
        <f>IF('Auto-Calculations'!GL890="No Error","",CONCATENATE($CF$63,'Auto-Calculations'!GL890,CHAR(10)))</f>
        <v/>
      </c>
      <c r="BV952" s="44" t="str">
        <f>IF('Auto-Calculations'!GM890="No Error","",CONCATENATE($CF$63,'Auto-Calculations'!GM890,CHAR(10)))</f>
        <v/>
      </c>
      <c r="BW952" s="44" t="str">
        <f>IF('Auto-Calculations'!GN890="No Error","",CONCATENATE($CF$63,'Auto-Calculations'!GN890,CHAR(10)))</f>
        <v/>
      </c>
      <c r="BX952" s="44" t="str">
        <f>IF('Auto-Calculations'!GO890="No Error","",CONCATENATE($CF$63,'Auto-Calculations'!GO890,CHAR(10)))</f>
        <v/>
      </c>
      <c r="BY952" s="44" t="str">
        <f>IF('Auto-Calculations'!GP890="No Error","",CONCATENATE($CF$63,'Auto-Calculations'!GP890,CHAR(10)))</f>
        <v/>
      </c>
      <c r="BZ952" s="44" t="str">
        <f>IF('Auto-Calculations'!GQ890="No Error","",CONCATENATE($CF$63,'Auto-Calculations'!GQ890,CHAR(10)))</f>
        <v/>
      </c>
      <c r="CA952" s="44" t="str">
        <f>IF('Auto-Calculations'!GR890="No Error","",CONCATENATE($CF$63,'Auto-Calculations'!GR890,CHAR(10)))</f>
        <v/>
      </c>
      <c r="CB952" s="44" t="str">
        <f>IF('Auto-Calculations'!GS890="No Error","",CONCATENATE($CF$63,'Auto-Calculations'!GS890,CHAR(10)))</f>
        <v/>
      </c>
      <c r="CC952" s="44" t="str">
        <f>IF('Auto-Calculations'!GT890="No Error","",CONCATENATE($CF$63,'Auto-Calculations'!GT890,CHAR(10)))</f>
        <v/>
      </c>
      <c r="CD952" s="44" t="str">
        <f>IF('Auto-Calculations'!GU890="No Error","",CONCATENATE($CF$63,'Auto-Calculations'!GU890,CHAR(10)))</f>
        <v/>
      </c>
      <c r="CE952" s="44" t="s">
        <v>5795</v>
      </c>
      <c r="CF952" s="1" t="str">
        <f t="shared" si="13"/>
        <v>.</v>
      </c>
    </row>
    <row r="953" spans="1:84" ht="18" customHeight="1" x14ac:dyDescent="0.25">
      <c r="A953" s="14" t="str">
        <f>IF(NOT(ISBLANK('Auto-Calculations'!D891)),'Auto-Calculations'!D891,"")</f>
        <v/>
      </c>
      <c r="B953" s="44" t="str">
        <f>IF('Auto-Calculations'!DS891="No Error","",CONCATENATE($CF$63,'Auto-Calculations'!DS891,CHAR(10)))</f>
        <v/>
      </c>
      <c r="C953" s="44" t="str">
        <f>IF('Auto-Calculations'!DT891="No Error","",CONCATENATE($CF$63,'Auto-Calculations'!DT891,CHAR(10)))</f>
        <v/>
      </c>
      <c r="D953" s="44" t="str">
        <f>IF('Auto-Calculations'!DU891="No Error","",CONCATENATE($CF$63,'Auto-Calculations'!DU891,CHAR(10)))</f>
        <v/>
      </c>
      <c r="E953" s="44" t="str">
        <f>IF('Auto-Calculations'!DV891="No Error","",CONCATENATE($CF$63,'Auto-Calculations'!DV891,CHAR(10)))</f>
        <v/>
      </c>
      <c r="F953" s="44" t="str">
        <f>IF('Auto-Calculations'!DW891="No Error","",CONCATENATE($CF$63,'Auto-Calculations'!DW891,CHAR(10)))</f>
        <v/>
      </c>
      <c r="G953" s="44" t="str">
        <f>IF('Auto-Calculations'!DX891="No Error","",CONCATENATE($CF$63,'Auto-Calculations'!DX891,CHAR(10)))</f>
        <v/>
      </c>
      <c r="H953" s="44" t="str">
        <f>IF('Auto-Calculations'!DY891="No Error","",CONCATENATE($CF$63,'Auto-Calculations'!DY891,CHAR(10)))</f>
        <v/>
      </c>
      <c r="I953" s="44" t="str">
        <f>IF('Auto-Calculations'!DZ891="No Error","",CONCATENATE($CF$63,'Auto-Calculations'!DZ891,CHAR(10)))</f>
        <v/>
      </c>
      <c r="J953" s="44" t="str">
        <f>IF('Auto-Calculations'!EA891="No Error","",CONCATENATE($CF$63,'Auto-Calculations'!EA891,CHAR(10)))</f>
        <v/>
      </c>
      <c r="K953" s="44" t="str">
        <f>IF('Auto-Calculations'!EB891="No Error","",CONCATENATE($CF$63,'Auto-Calculations'!EB891,CHAR(10)))</f>
        <v/>
      </c>
      <c r="L953" s="44" t="str">
        <f>IF('Auto-Calculations'!EC891="No Error","",CONCATENATE($CF$63,'Auto-Calculations'!EC891,CHAR(10)))</f>
        <v/>
      </c>
      <c r="M953" s="44" t="str">
        <f>IF('Auto-Calculations'!ED891="No Error","",CONCATENATE($CF$63,'Auto-Calculations'!ED891,CHAR(10)))</f>
        <v/>
      </c>
      <c r="N953" s="44" t="str">
        <f>IF('Auto-Calculations'!EE891="No Error","",CONCATENATE($CF$63,'Auto-Calculations'!EE891,CHAR(10)))</f>
        <v/>
      </c>
      <c r="O953" s="44" t="str">
        <f>IF('Auto-Calculations'!EF891="No Error","",CONCATENATE($CF$63,'Auto-Calculations'!EF891,CHAR(10)))</f>
        <v/>
      </c>
      <c r="P953" s="44" t="str">
        <f>IF('Auto-Calculations'!EG891="No Error","",CONCATENATE($CF$63,'Auto-Calculations'!EG891,CHAR(10)))</f>
        <v/>
      </c>
      <c r="Q953" s="44" t="str">
        <f>IF('Auto-Calculations'!EH891="No Error","",CONCATENATE($CF$63,'Auto-Calculations'!EH891,CHAR(10)))</f>
        <v/>
      </c>
      <c r="R953" s="44" t="str">
        <f>IF('Auto-Calculations'!EI891="No Error","",CONCATENATE($CF$63,'Auto-Calculations'!EI891,CHAR(10)))</f>
        <v/>
      </c>
      <c r="S953" s="44" t="str">
        <f>IF('Auto-Calculations'!EJ891="No Error","",CONCATENATE($CF$63,'Auto-Calculations'!EJ891,CHAR(10)))</f>
        <v/>
      </c>
      <c r="T953" s="44" t="str">
        <f>IF('Auto-Calculations'!EK891="No Error","",CONCATENATE($CF$63,'Auto-Calculations'!EK891,CHAR(10)))</f>
        <v/>
      </c>
      <c r="U953" s="44" t="str">
        <f>IF('Auto-Calculations'!EL891="No Error","",CONCATENATE($CF$63,'Auto-Calculations'!EL891,CHAR(10)))</f>
        <v/>
      </c>
      <c r="V953" s="44" t="str">
        <f>IF('Auto-Calculations'!EM891="No Error","",CONCATENATE($CF$63,'Auto-Calculations'!EM891,CHAR(10)))</f>
        <v/>
      </c>
      <c r="W953" s="44" t="str">
        <f>IF('Auto-Calculations'!EN891="No Error","",CONCATENATE($CF$63,'Auto-Calculations'!EN891,CHAR(10)))</f>
        <v/>
      </c>
      <c r="X953" s="44" t="str">
        <f>IF('Auto-Calculations'!EO891="No Error","",CONCATENATE($CF$63,'Auto-Calculations'!EO891,CHAR(10)))</f>
        <v/>
      </c>
      <c r="Y953" s="44" t="str">
        <f>IF('Auto-Calculations'!EP891="No Error","",CONCATENATE($CF$63,'Auto-Calculations'!EP891,CHAR(10)))</f>
        <v/>
      </c>
      <c r="Z953" s="44" t="str">
        <f>IF('Auto-Calculations'!EQ891="No Error","",CONCATENATE($CF$63,'Auto-Calculations'!EQ891,CHAR(10)))</f>
        <v/>
      </c>
      <c r="AA953" s="44" t="str">
        <f>IF('Auto-Calculations'!ER891="No Error","",CONCATENATE($CF$63,'Auto-Calculations'!ER891,CHAR(10)))</f>
        <v/>
      </c>
      <c r="AB953" s="44" t="str">
        <f>IF('Auto-Calculations'!ES891="No Error","",CONCATENATE($CF$63,'Auto-Calculations'!ES891,CHAR(10)))</f>
        <v/>
      </c>
      <c r="AC953" s="44" t="str">
        <f>IF('Auto-Calculations'!ET891="No Error","",CONCATENATE($CF$63,'Auto-Calculations'!ET891,CHAR(10)))</f>
        <v/>
      </c>
      <c r="AD953" s="44" t="str">
        <f>IF('Auto-Calculations'!EU891="No Error","",CONCATENATE($CF$63,'Auto-Calculations'!EU891,CHAR(10)))</f>
        <v/>
      </c>
      <c r="AE953" s="44" t="str">
        <f>IF('Auto-Calculations'!EV891="No Error","",CONCATENATE($CF$63,'Auto-Calculations'!EV891,CHAR(10)))</f>
        <v/>
      </c>
      <c r="AF953" s="44" t="str">
        <f>IF('Auto-Calculations'!EW891="No Error","",CONCATENATE($CF$63,'Auto-Calculations'!EW891,CHAR(10)))</f>
        <v/>
      </c>
      <c r="AG953" s="44" t="str">
        <f>IF('Auto-Calculations'!EX891="No Error","",CONCATENATE($CF$63,'Auto-Calculations'!EX891,CHAR(10)))</f>
        <v/>
      </c>
      <c r="AH953" s="44" t="str">
        <f>IF('Auto-Calculations'!EY891="No Error","",CONCATENATE($CF$63,'Auto-Calculations'!EY891,CHAR(10)))</f>
        <v/>
      </c>
      <c r="AI953" s="44" t="str">
        <f>IF('Auto-Calculations'!EZ891="No Error","",CONCATENATE($CF$63,'Auto-Calculations'!EZ891,CHAR(10)))</f>
        <v/>
      </c>
      <c r="AJ953" s="44" t="str">
        <f>IF('Auto-Calculations'!FA891="No Error","",CONCATENATE($CF$63,'Auto-Calculations'!FA891,CHAR(10)))</f>
        <v/>
      </c>
      <c r="AK953" s="44" t="str">
        <f>IF('Auto-Calculations'!FB891="No Error","",CONCATENATE($CF$63,'Auto-Calculations'!FB891,CHAR(10)))</f>
        <v/>
      </c>
      <c r="AL953" s="44" t="str">
        <f>IF('Auto-Calculations'!FC891="No Error","",CONCATENATE($CF$63,'Auto-Calculations'!FC891,CHAR(10)))</f>
        <v/>
      </c>
      <c r="AM953" s="44" t="str">
        <f>IF('Auto-Calculations'!FD891="No Error","",CONCATENATE($CF$63,'Auto-Calculations'!FD891,CHAR(10)))</f>
        <v/>
      </c>
      <c r="AN953" s="44" t="str">
        <f>IF('Auto-Calculations'!FE891="No Error","",CONCATENATE($CF$63,'Auto-Calculations'!FE891,CHAR(10)))</f>
        <v/>
      </c>
      <c r="AO953" s="44" t="str">
        <f>IF('Auto-Calculations'!FF891="No Error","",CONCATENATE($CF$63,'Auto-Calculations'!FF891,CHAR(10)))</f>
        <v/>
      </c>
      <c r="AP953" s="44" t="str">
        <f>IF('Auto-Calculations'!FG891="No Error","",CONCATENATE($CF$63,'Auto-Calculations'!FG891,CHAR(10)))</f>
        <v/>
      </c>
      <c r="AQ953" s="44" t="str">
        <f>IF('Auto-Calculations'!FH891="No Error","",CONCATENATE($CF$63,'Auto-Calculations'!FH891,CHAR(10)))</f>
        <v/>
      </c>
      <c r="AR953" s="44" t="str">
        <f>IF('Auto-Calculations'!FI891="No Error","",CONCATENATE($CF$63,'Auto-Calculations'!FI891,CHAR(10)))</f>
        <v/>
      </c>
      <c r="AS953" s="44" t="str">
        <f>IF('Auto-Calculations'!FJ891="No Error","",CONCATENATE($CF$63,'Auto-Calculations'!FJ891,CHAR(10)))</f>
        <v/>
      </c>
      <c r="AT953" s="44" t="str">
        <f>IF('Auto-Calculations'!FK891="No Error","",CONCATENATE($CF$63,'Auto-Calculations'!FK891,CHAR(10)))</f>
        <v/>
      </c>
      <c r="AU953" s="44" t="str">
        <f>IF('Auto-Calculations'!FL891="No Error","",CONCATENATE($CF$63,'Auto-Calculations'!FL891,CHAR(10)))</f>
        <v/>
      </c>
      <c r="AV953" s="44" t="str">
        <f>IF('Auto-Calculations'!FM891="No Error","",CONCATENATE($CF$63,'Auto-Calculations'!FM891,CHAR(10)))</f>
        <v/>
      </c>
      <c r="AW953" s="44" t="str">
        <f>IF('Auto-Calculations'!FN891="No Error","",CONCATENATE($CF$63,'Auto-Calculations'!FN891,CHAR(10)))</f>
        <v/>
      </c>
      <c r="AX953" s="44" t="str">
        <f>IF('Auto-Calculations'!FO891="No Error","",CONCATENATE($CF$63,'Auto-Calculations'!FO891,CHAR(10)))</f>
        <v/>
      </c>
      <c r="AY953" s="44" t="str">
        <f>IF('Auto-Calculations'!FP891="No Error","",CONCATENATE($CF$63,'Auto-Calculations'!FP891,CHAR(10)))</f>
        <v/>
      </c>
      <c r="AZ953" s="44" t="str">
        <f>IF('Auto-Calculations'!FQ891="No Error","",CONCATENATE($CF$63,'Auto-Calculations'!FQ891,CHAR(10)))</f>
        <v/>
      </c>
      <c r="BA953" s="44" t="str">
        <f>IF('Auto-Calculations'!FR891="No Error","",CONCATENATE($CF$63,'Auto-Calculations'!FR891,CHAR(10)))</f>
        <v/>
      </c>
      <c r="BB953" s="44" t="str">
        <f>IF('Auto-Calculations'!FS891="No Error","",CONCATENATE($CF$63,'Auto-Calculations'!FS891,CHAR(10)))</f>
        <v/>
      </c>
      <c r="BC953" s="44" t="str">
        <f>IF('Auto-Calculations'!FT891="No Error","",CONCATENATE($CF$63,'Auto-Calculations'!FT891,CHAR(10)))</f>
        <v/>
      </c>
      <c r="BD953" s="44" t="str">
        <f>IF('Auto-Calculations'!FU891="No Error","",CONCATENATE($CF$63,'Auto-Calculations'!FU891,CHAR(10)))</f>
        <v/>
      </c>
      <c r="BE953" s="44" t="str">
        <f>IF('Auto-Calculations'!FV891="No Error","",CONCATENATE($CF$63,'Auto-Calculations'!FV891,CHAR(10)))</f>
        <v/>
      </c>
      <c r="BF953" s="44" t="str">
        <f>IF('Auto-Calculations'!FW891="No Error","",CONCATENATE($CF$63,'Auto-Calculations'!FW891,CHAR(10)))</f>
        <v/>
      </c>
      <c r="BG953" s="44" t="str">
        <f>IF('Auto-Calculations'!FX891="No Error","",CONCATENATE($CF$63,'Auto-Calculations'!FX891,CHAR(10)))</f>
        <v/>
      </c>
      <c r="BH953" s="44" t="str">
        <f>IF('Auto-Calculations'!FY891="No Error","",CONCATENATE($CF$63,'Auto-Calculations'!FY891,CHAR(10)))</f>
        <v/>
      </c>
      <c r="BI953" s="44" t="str">
        <f>IF('Auto-Calculations'!FZ891="No Error","",CONCATENATE($CF$63,'Auto-Calculations'!FZ891,CHAR(10)))</f>
        <v/>
      </c>
      <c r="BJ953" s="44" t="str">
        <f>IF('Auto-Calculations'!GA891="No Error","",CONCATENATE($CF$63,'Auto-Calculations'!GA891,CHAR(10)))</f>
        <v/>
      </c>
      <c r="BK953" s="44" t="str">
        <f>IF('Auto-Calculations'!GB891="No Error","",CONCATENATE($CF$63,'Auto-Calculations'!GB891,CHAR(10)))</f>
        <v/>
      </c>
      <c r="BL953" s="44" t="str">
        <f>IF('Auto-Calculations'!GC891="No Error","",CONCATENATE($CF$63,'Auto-Calculations'!GC891,CHAR(10)))</f>
        <v/>
      </c>
      <c r="BM953" s="44" t="str">
        <f>IF('Auto-Calculations'!GD891="No Error","",CONCATENATE($CF$63,'Auto-Calculations'!GD891,CHAR(10)))</f>
        <v/>
      </c>
      <c r="BN953" s="44" t="str">
        <f>IF('Auto-Calculations'!GE891="No Error","",CONCATENATE($CF$63,'Auto-Calculations'!GE891,CHAR(10)))</f>
        <v/>
      </c>
      <c r="BO953" s="44" t="str">
        <f>IF('Auto-Calculations'!GF891="No Error","",CONCATENATE($CF$63,'Auto-Calculations'!GF891,CHAR(10)))</f>
        <v/>
      </c>
      <c r="BP953" s="44" t="str">
        <f>IF('Auto-Calculations'!GG891="No Error","",CONCATENATE($CF$63,'Auto-Calculations'!GG891,CHAR(10)))</f>
        <v/>
      </c>
      <c r="BQ953" s="44" t="str">
        <f>IF('Auto-Calculations'!GH891="No Error","",CONCATENATE($CF$63,'Auto-Calculations'!GH891,CHAR(10)))</f>
        <v/>
      </c>
      <c r="BR953" s="44" t="str">
        <f>IF('Auto-Calculations'!GI891="No Error","",CONCATENATE($CF$63,'Auto-Calculations'!GI891,CHAR(10)))</f>
        <v/>
      </c>
      <c r="BS953" s="44" t="str">
        <f>IF('Auto-Calculations'!GJ891="No Error","",CONCATENATE($CF$63,'Auto-Calculations'!GJ891,CHAR(10)))</f>
        <v/>
      </c>
      <c r="BT953" s="44" t="str">
        <f>IF('Auto-Calculations'!GK891="No Error","",CONCATENATE($CF$63,'Auto-Calculations'!GK891,CHAR(10)))</f>
        <v/>
      </c>
      <c r="BU953" s="44" t="str">
        <f>IF('Auto-Calculations'!GL891="No Error","",CONCATENATE($CF$63,'Auto-Calculations'!GL891,CHAR(10)))</f>
        <v/>
      </c>
      <c r="BV953" s="44" t="str">
        <f>IF('Auto-Calculations'!GM891="No Error","",CONCATENATE($CF$63,'Auto-Calculations'!GM891,CHAR(10)))</f>
        <v/>
      </c>
      <c r="BW953" s="44" t="str">
        <f>IF('Auto-Calculations'!GN891="No Error","",CONCATENATE($CF$63,'Auto-Calculations'!GN891,CHAR(10)))</f>
        <v/>
      </c>
      <c r="BX953" s="44" t="str">
        <f>IF('Auto-Calculations'!GO891="No Error","",CONCATENATE($CF$63,'Auto-Calculations'!GO891,CHAR(10)))</f>
        <v/>
      </c>
      <c r="BY953" s="44" t="str">
        <f>IF('Auto-Calculations'!GP891="No Error","",CONCATENATE($CF$63,'Auto-Calculations'!GP891,CHAR(10)))</f>
        <v/>
      </c>
      <c r="BZ953" s="44" t="str">
        <f>IF('Auto-Calculations'!GQ891="No Error","",CONCATENATE($CF$63,'Auto-Calculations'!GQ891,CHAR(10)))</f>
        <v/>
      </c>
      <c r="CA953" s="44" t="str">
        <f>IF('Auto-Calculations'!GR891="No Error","",CONCATENATE($CF$63,'Auto-Calculations'!GR891,CHAR(10)))</f>
        <v/>
      </c>
      <c r="CB953" s="44" t="str">
        <f>IF('Auto-Calculations'!GS891="No Error","",CONCATENATE($CF$63,'Auto-Calculations'!GS891,CHAR(10)))</f>
        <v/>
      </c>
      <c r="CC953" s="44" t="str">
        <f>IF('Auto-Calculations'!GT891="No Error","",CONCATENATE($CF$63,'Auto-Calculations'!GT891,CHAR(10)))</f>
        <v/>
      </c>
      <c r="CD953" s="44" t="str">
        <f>IF('Auto-Calculations'!GU891="No Error","",CONCATENATE($CF$63,'Auto-Calculations'!GU891,CHAR(10)))</f>
        <v/>
      </c>
      <c r="CE953" s="44" t="s">
        <v>5795</v>
      </c>
      <c r="CF953" s="1" t="str">
        <f t="shared" si="13"/>
        <v>.</v>
      </c>
    </row>
    <row r="954" spans="1:84" ht="18" customHeight="1" x14ac:dyDescent="0.25">
      <c r="A954" s="14" t="str">
        <f>IF(NOT(ISBLANK('Auto-Calculations'!D892)),'Auto-Calculations'!D892,"")</f>
        <v/>
      </c>
      <c r="B954" s="44" t="str">
        <f>IF('Auto-Calculations'!DS892="No Error","",CONCATENATE($CF$63,'Auto-Calculations'!DS892,CHAR(10)))</f>
        <v/>
      </c>
      <c r="C954" s="44" t="str">
        <f>IF('Auto-Calculations'!DT892="No Error","",CONCATENATE($CF$63,'Auto-Calculations'!DT892,CHAR(10)))</f>
        <v/>
      </c>
      <c r="D954" s="44" t="str">
        <f>IF('Auto-Calculations'!DU892="No Error","",CONCATENATE($CF$63,'Auto-Calculations'!DU892,CHAR(10)))</f>
        <v/>
      </c>
      <c r="E954" s="44" t="str">
        <f>IF('Auto-Calculations'!DV892="No Error","",CONCATENATE($CF$63,'Auto-Calculations'!DV892,CHAR(10)))</f>
        <v/>
      </c>
      <c r="F954" s="44" t="str">
        <f>IF('Auto-Calculations'!DW892="No Error","",CONCATENATE($CF$63,'Auto-Calculations'!DW892,CHAR(10)))</f>
        <v/>
      </c>
      <c r="G954" s="44" t="str">
        <f>IF('Auto-Calculations'!DX892="No Error","",CONCATENATE($CF$63,'Auto-Calculations'!DX892,CHAR(10)))</f>
        <v/>
      </c>
      <c r="H954" s="44" t="str">
        <f>IF('Auto-Calculations'!DY892="No Error","",CONCATENATE($CF$63,'Auto-Calculations'!DY892,CHAR(10)))</f>
        <v/>
      </c>
      <c r="I954" s="44" t="str">
        <f>IF('Auto-Calculations'!DZ892="No Error","",CONCATENATE($CF$63,'Auto-Calculations'!DZ892,CHAR(10)))</f>
        <v/>
      </c>
      <c r="J954" s="44" t="str">
        <f>IF('Auto-Calculations'!EA892="No Error","",CONCATENATE($CF$63,'Auto-Calculations'!EA892,CHAR(10)))</f>
        <v/>
      </c>
      <c r="K954" s="44" t="str">
        <f>IF('Auto-Calculations'!EB892="No Error","",CONCATENATE($CF$63,'Auto-Calculations'!EB892,CHAR(10)))</f>
        <v/>
      </c>
      <c r="L954" s="44" t="str">
        <f>IF('Auto-Calculations'!EC892="No Error","",CONCATENATE($CF$63,'Auto-Calculations'!EC892,CHAR(10)))</f>
        <v/>
      </c>
      <c r="M954" s="44" t="str">
        <f>IF('Auto-Calculations'!ED892="No Error","",CONCATENATE($CF$63,'Auto-Calculations'!ED892,CHAR(10)))</f>
        <v/>
      </c>
      <c r="N954" s="44" t="str">
        <f>IF('Auto-Calculations'!EE892="No Error","",CONCATENATE($CF$63,'Auto-Calculations'!EE892,CHAR(10)))</f>
        <v/>
      </c>
      <c r="O954" s="44" t="str">
        <f>IF('Auto-Calculations'!EF892="No Error","",CONCATENATE($CF$63,'Auto-Calculations'!EF892,CHAR(10)))</f>
        <v/>
      </c>
      <c r="P954" s="44" t="str">
        <f>IF('Auto-Calculations'!EG892="No Error","",CONCATENATE($CF$63,'Auto-Calculations'!EG892,CHAR(10)))</f>
        <v/>
      </c>
      <c r="Q954" s="44" t="str">
        <f>IF('Auto-Calculations'!EH892="No Error","",CONCATENATE($CF$63,'Auto-Calculations'!EH892,CHAR(10)))</f>
        <v/>
      </c>
      <c r="R954" s="44" t="str">
        <f>IF('Auto-Calculations'!EI892="No Error","",CONCATENATE($CF$63,'Auto-Calculations'!EI892,CHAR(10)))</f>
        <v/>
      </c>
      <c r="S954" s="44" t="str">
        <f>IF('Auto-Calculations'!EJ892="No Error","",CONCATENATE($CF$63,'Auto-Calculations'!EJ892,CHAR(10)))</f>
        <v/>
      </c>
      <c r="T954" s="44" t="str">
        <f>IF('Auto-Calculations'!EK892="No Error","",CONCATENATE($CF$63,'Auto-Calculations'!EK892,CHAR(10)))</f>
        <v/>
      </c>
      <c r="U954" s="44" t="str">
        <f>IF('Auto-Calculations'!EL892="No Error","",CONCATENATE($CF$63,'Auto-Calculations'!EL892,CHAR(10)))</f>
        <v/>
      </c>
      <c r="V954" s="44" t="str">
        <f>IF('Auto-Calculations'!EM892="No Error","",CONCATENATE($CF$63,'Auto-Calculations'!EM892,CHAR(10)))</f>
        <v/>
      </c>
      <c r="W954" s="44" t="str">
        <f>IF('Auto-Calculations'!EN892="No Error","",CONCATENATE($CF$63,'Auto-Calculations'!EN892,CHAR(10)))</f>
        <v/>
      </c>
      <c r="X954" s="44" t="str">
        <f>IF('Auto-Calculations'!EO892="No Error","",CONCATENATE($CF$63,'Auto-Calculations'!EO892,CHAR(10)))</f>
        <v/>
      </c>
      <c r="Y954" s="44" t="str">
        <f>IF('Auto-Calculations'!EP892="No Error","",CONCATENATE($CF$63,'Auto-Calculations'!EP892,CHAR(10)))</f>
        <v/>
      </c>
      <c r="Z954" s="44" t="str">
        <f>IF('Auto-Calculations'!EQ892="No Error","",CONCATENATE($CF$63,'Auto-Calculations'!EQ892,CHAR(10)))</f>
        <v/>
      </c>
      <c r="AA954" s="44" t="str">
        <f>IF('Auto-Calculations'!ER892="No Error","",CONCATENATE($CF$63,'Auto-Calculations'!ER892,CHAR(10)))</f>
        <v/>
      </c>
      <c r="AB954" s="44" t="str">
        <f>IF('Auto-Calculations'!ES892="No Error","",CONCATENATE($CF$63,'Auto-Calculations'!ES892,CHAR(10)))</f>
        <v/>
      </c>
      <c r="AC954" s="44" t="str">
        <f>IF('Auto-Calculations'!ET892="No Error","",CONCATENATE($CF$63,'Auto-Calculations'!ET892,CHAR(10)))</f>
        <v/>
      </c>
      <c r="AD954" s="44" t="str">
        <f>IF('Auto-Calculations'!EU892="No Error","",CONCATENATE($CF$63,'Auto-Calculations'!EU892,CHAR(10)))</f>
        <v/>
      </c>
      <c r="AE954" s="44" t="str">
        <f>IF('Auto-Calculations'!EV892="No Error","",CONCATENATE($CF$63,'Auto-Calculations'!EV892,CHAR(10)))</f>
        <v/>
      </c>
      <c r="AF954" s="44" t="str">
        <f>IF('Auto-Calculations'!EW892="No Error","",CONCATENATE($CF$63,'Auto-Calculations'!EW892,CHAR(10)))</f>
        <v/>
      </c>
      <c r="AG954" s="44" t="str">
        <f>IF('Auto-Calculations'!EX892="No Error","",CONCATENATE($CF$63,'Auto-Calculations'!EX892,CHAR(10)))</f>
        <v/>
      </c>
      <c r="AH954" s="44" t="str">
        <f>IF('Auto-Calculations'!EY892="No Error","",CONCATENATE($CF$63,'Auto-Calculations'!EY892,CHAR(10)))</f>
        <v/>
      </c>
      <c r="AI954" s="44" t="str">
        <f>IF('Auto-Calculations'!EZ892="No Error","",CONCATENATE($CF$63,'Auto-Calculations'!EZ892,CHAR(10)))</f>
        <v/>
      </c>
      <c r="AJ954" s="44" t="str">
        <f>IF('Auto-Calculations'!FA892="No Error","",CONCATENATE($CF$63,'Auto-Calculations'!FA892,CHAR(10)))</f>
        <v/>
      </c>
      <c r="AK954" s="44" t="str">
        <f>IF('Auto-Calculations'!FB892="No Error","",CONCATENATE($CF$63,'Auto-Calculations'!FB892,CHAR(10)))</f>
        <v/>
      </c>
      <c r="AL954" s="44" t="str">
        <f>IF('Auto-Calculations'!FC892="No Error","",CONCATENATE($CF$63,'Auto-Calculations'!FC892,CHAR(10)))</f>
        <v/>
      </c>
      <c r="AM954" s="44" t="str">
        <f>IF('Auto-Calculations'!FD892="No Error","",CONCATENATE($CF$63,'Auto-Calculations'!FD892,CHAR(10)))</f>
        <v/>
      </c>
      <c r="AN954" s="44" t="str">
        <f>IF('Auto-Calculations'!FE892="No Error","",CONCATENATE($CF$63,'Auto-Calculations'!FE892,CHAR(10)))</f>
        <v/>
      </c>
      <c r="AO954" s="44" t="str">
        <f>IF('Auto-Calculations'!FF892="No Error","",CONCATENATE($CF$63,'Auto-Calculations'!FF892,CHAR(10)))</f>
        <v/>
      </c>
      <c r="AP954" s="44" t="str">
        <f>IF('Auto-Calculations'!FG892="No Error","",CONCATENATE($CF$63,'Auto-Calculations'!FG892,CHAR(10)))</f>
        <v/>
      </c>
      <c r="AQ954" s="44" t="str">
        <f>IF('Auto-Calculations'!FH892="No Error","",CONCATENATE($CF$63,'Auto-Calculations'!FH892,CHAR(10)))</f>
        <v/>
      </c>
      <c r="AR954" s="44" t="str">
        <f>IF('Auto-Calculations'!FI892="No Error","",CONCATENATE($CF$63,'Auto-Calculations'!FI892,CHAR(10)))</f>
        <v/>
      </c>
      <c r="AS954" s="44" t="str">
        <f>IF('Auto-Calculations'!FJ892="No Error","",CONCATENATE($CF$63,'Auto-Calculations'!FJ892,CHAR(10)))</f>
        <v/>
      </c>
      <c r="AT954" s="44" t="str">
        <f>IF('Auto-Calculations'!FK892="No Error","",CONCATENATE($CF$63,'Auto-Calculations'!FK892,CHAR(10)))</f>
        <v/>
      </c>
      <c r="AU954" s="44" t="str">
        <f>IF('Auto-Calculations'!FL892="No Error","",CONCATENATE($CF$63,'Auto-Calculations'!FL892,CHAR(10)))</f>
        <v/>
      </c>
      <c r="AV954" s="44" t="str">
        <f>IF('Auto-Calculations'!FM892="No Error","",CONCATENATE($CF$63,'Auto-Calculations'!FM892,CHAR(10)))</f>
        <v/>
      </c>
      <c r="AW954" s="44" t="str">
        <f>IF('Auto-Calculations'!FN892="No Error","",CONCATENATE($CF$63,'Auto-Calculations'!FN892,CHAR(10)))</f>
        <v/>
      </c>
      <c r="AX954" s="44" t="str">
        <f>IF('Auto-Calculations'!FO892="No Error","",CONCATENATE($CF$63,'Auto-Calculations'!FO892,CHAR(10)))</f>
        <v/>
      </c>
      <c r="AY954" s="44" t="str">
        <f>IF('Auto-Calculations'!FP892="No Error","",CONCATENATE($CF$63,'Auto-Calculations'!FP892,CHAR(10)))</f>
        <v/>
      </c>
      <c r="AZ954" s="44" t="str">
        <f>IF('Auto-Calculations'!FQ892="No Error","",CONCATENATE($CF$63,'Auto-Calculations'!FQ892,CHAR(10)))</f>
        <v/>
      </c>
      <c r="BA954" s="44" t="str">
        <f>IF('Auto-Calculations'!FR892="No Error","",CONCATENATE($CF$63,'Auto-Calculations'!FR892,CHAR(10)))</f>
        <v/>
      </c>
      <c r="BB954" s="44" t="str">
        <f>IF('Auto-Calculations'!FS892="No Error","",CONCATENATE($CF$63,'Auto-Calculations'!FS892,CHAR(10)))</f>
        <v/>
      </c>
      <c r="BC954" s="44" t="str">
        <f>IF('Auto-Calculations'!FT892="No Error","",CONCATENATE($CF$63,'Auto-Calculations'!FT892,CHAR(10)))</f>
        <v/>
      </c>
      <c r="BD954" s="44" t="str">
        <f>IF('Auto-Calculations'!FU892="No Error","",CONCATENATE($CF$63,'Auto-Calculations'!FU892,CHAR(10)))</f>
        <v/>
      </c>
      <c r="BE954" s="44" t="str">
        <f>IF('Auto-Calculations'!FV892="No Error","",CONCATENATE($CF$63,'Auto-Calculations'!FV892,CHAR(10)))</f>
        <v/>
      </c>
      <c r="BF954" s="44" t="str">
        <f>IF('Auto-Calculations'!FW892="No Error","",CONCATENATE($CF$63,'Auto-Calculations'!FW892,CHAR(10)))</f>
        <v/>
      </c>
      <c r="BG954" s="44" t="str">
        <f>IF('Auto-Calculations'!FX892="No Error","",CONCATENATE($CF$63,'Auto-Calculations'!FX892,CHAR(10)))</f>
        <v/>
      </c>
      <c r="BH954" s="44" t="str">
        <f>IF('Auto-Calculations'!FY892="No Error","",CONCATENATE($CF$63,'Auto-Calculations'!FY892,CHAR(10)))</f>
        <v/>
      </c>
      <c r="BI954" s="44" t="str">
        <f>IF('Auto-Calculations'!FZ892="No Error","",CONCATENATE($CF$63,'Auto-Calculations'!FZ892,CHAR(10)))</f>
        <v/>
      </c>
      <c r="BJ954" s="44" t="str">
        <f>IF('Auto-Calculations'!GA892="No Error","",CONCATENATE($CF$63,'Auto-Calculations'!GA892,CHAR(10)))</f>
        <v/>
      </c>
      <c r="BK954" s="44" t="str">
        <f>IF('Auto-Calculations'!GB892="No Error","",CONCATENATE($CF$63,'Auto-Calculations'!GB892,CHAR(10)))</f>
        <v/>
      </c>
      <c r="BL954" s="44" t="str">
        <f>IF('Auto-Calculations'!GC892="No Error","",CONCATENATE($CF$63,'Auto-Calculations'!GC892,CHAR(10)))</f>
        <v/>
      </c>
      <c r="BM954" s="44" t="str">
        <f>IF('Auto-Calculations'!GD892="No Error","",CONCATENATE($CF$63,'Auto-Calculations'!GD892,CHAR(10)))</f>
        <v/>
      </c>
      <c r="BN954" s="44" t="str">
        <f>IF('Auto-Calculations'!GE892="No Error","",CONCATENATE($CF$63,'Auto-Calculations'!GE892,CHAR(10)))</f>
        <v/>
      </c>
      <c r="BO954" s="44" t="str">
        <f>IF('Auto-Calculations'!GF892="No Error","",CONCATENATE($CF$63,'Auto-Calculations'!GF892,CHAR(10)))</f>
        <v/>
      </c>
      <c r="BP954" s="44" t="str">
        <f>IF('Auto-Calculations'!GG892="No Error","",CONCATENATE($CF$63,'Auto-Calculations'!GG892,CHAR(10)))</f>
        <v/>
      </c>
      <c r="BQ954" s="44" t="str">
        <f>IF('Auto-Calculations'!GH892="No Error","",CONCATENATE($CF$63,'Auto-Calculations'!GH892,CHAR(10)))</f>
        <v/>
      </c>
      <c r="BR954" s="44" t="str">
        <f>IF('Auto-Calculations'!GI892="No Error","",CONCATENATE($CF$63,'Auto-Calculations'!GI892,CHAR(10)))</f>
        <v/>
      </c>
      <c r="BS954" s="44" t="str">
        <f>IF('Auto-Calculations'!GJ892="No Error","",CONCATENATE($CF$63,'Auto-Calculations'!GJ892,CHAR(10)))</f>
        <v/>
      </c>
      <c r="BT954" s="44" t="str">
        <f>IF('Auto-Calculations'!GK892="No Error","",CONCATENATE($CF$63,'Auto-Calculations'!GK892,CHAR(10)))</f>
        <v/>
      </c>
      <c r="BU954" s="44" t="str">
        <f>IF('Auto-Calculations'!GL892="No Error","",CONCATENATE($CF$63,'Auto-Calculations'!GL892,CHAR(10)))</f>
        <v/>
      </c>
      <c r="BV954" s="44" t="str">
        <f>IF('Auto-Calculations'!GM892="No Error","",CONCATENATE($CF$63,'Auto-Calculations'!GM892,CHAR(10)))</f>
        <v/>
      </c>
      <c r="BW954" s="44" t="str">
        <f>IF('Auto-Calculations'!GN892="No Error","",CONCATENATE($CF$63,'Auto-Calculations'!GN892,CHAR(10)))</f>
        <v/>
      </c>
      <c r="BX954" s="44" t="str">
        <f>IF('Auto-Calculations'!GO892="No Error","",CONCATENATE($CF$63,'Auto-Calculations'!GO892,CHAR(10)))</f>
        <v/>
      </c>
      <c r="BY954" s="44" t="str">
        <f>IF('Auto-Calculations'!GP892="No Error","",CONCATENATE($CF$63,'Auto-Calculations'!GP892,CHAR(10)))</f>
        <v/>
      </c>
      <c r="BZ954" s="44" t="str">
        <f>IF('Auto-Calculations'!GQ892="No Error","",CONCATENATE($CF$63,'Auto-Calculations'!GQ892,CHAR(10)))</f>
        <v/>
      </c>
      <c r="CA954" s="44" t="str">
        <f>IF('Auto-Calculations'!GR892="No Error","",CONCATENATE($CF$63,'Auto-Calculations'!GR892,CHAR(10)))</f>
        <v/>
      </c>
      <c r="CB954" s="44" t="str">
        <f>IF('Auto-Calculations'!GS892="No Error","",CONCATENATE($CF$63,'Auto-Calculations'!GS892,CHAR(10)))</f>
        <v/>
      </c>
      <c r="CC954" s="44" t="str">
        <f>IF('Auto-Calculations'!GT892="No Error","",CONCATENATE($CF$63,'Auto-Calculations'!GT892,CHAR(10)))</f>
        <v/>
      </c>
      <c r="CD954" s="44" t="str">
        <f>IF('Auto-Calculations'!GU892="No Error","",CONCATENATE($CF$63,'Auto-Calculations'!GU892,CHAR(10)))</f>
        <v/>
      </c>
      <c r="CE954" s="44" t="s">
        <v>5795</v>
      </c>
      <c r="CF954" s="1" t="str">
        <f t="shared" si="13"/>
        <v>.</v>
      </c>
    </row>
    <row r="955" spans="1:84" ht="18" customHeight="1" x14ac:dyDescent="0.25">
      <c r="A955" s="14" t="str">
        <f>IF(NOT(ISBLANK('Auto-Calculations'!D893)),'Auto-Calculations'!D893,"")</f>
        <v/>
      </c>
      <c r="B955" s="44" t="str">
        <f>IF('Auto-Calculations'!DS893="No Error","",CONCATENATE($CF$63,'Auto-Calculations'!DS893,CHAR(10)))</f>
        <v/>
      </c>
      <c r="C955" s="44" t="str">
        <f>IF('Auto-Calculations'!DT893="No Error","",CONCATENATE($CF$63,'Auto-Calculations'!DT893,CHAR(10)))</f>
        <v/>
      </c>
      <c r="D955" s="44" t="str">
        <f>IF('Auto-Calculations'!DU893="No Error","",CONCATENATE($CF$63,'Auto-Calculations'!DU893,CHAR(10)))</f>
        <v/>
      </c>
      <c r="E955" s="44" t="str">
        <f>IF('Auto-Calculations'!DV893="No Error","",CONCATENATE($CF$63,'Auto-Calculations'!DV893,CHAR(10)))</f>
        <v/>
      </c>
      <c r="F955" s="44" t="str">
        <f>IF('Auto-Calculations'!DW893="No Error","",CONCATENATE($CF$63,'Auto-Calculations'!DW893,CHAR(10)))</f>
        <v/>
      </c>
      <c r="G955" s="44" t="str">
        <f>IF('Auto-Calculations'!DX893="No Error","",CONCATENATE($CF$63,'Auto-Calculations'!DX893,CHAR(10)))</f>
        <v/>
      </c>
      <c r="H955" s="44" t="str">
        <f>IF('Auto-Calculations'!DY893="No Error","",CONCATENATE($CF$63,'Auto-Calculations'!DY893,CHAR(10)))</f>
        <v/>
      </c>
      <c r="I955" s="44" t="str">
        <f>IF('Auto-Calculations'!DZ893="No Error","",CONCATENATE($CF$63,'Auto-Calculations'!DZ893,CHAR(10)))</f>
        <v/>
      </c>
      <c r="J955" s="44" t="str">
        <f>IF('Auto-Calculations'!EA893="No Error","",CONCATENATE($CF$63,'Auto-Calculations'!EA893,CHAR(10)))</f>
        <v/>
      </c>
      <c r="K955" s="44" t="str">
        <f>IF('Auto-Calculations'!EB893="No Error","",CONCATENATE($CF$63,'Auto-Calculations'!EB893,CHAR(10)))</f>
        <v/>
      </c>
      <c r="L955" s="44" t="str">
        <f>IF('Auto-Calculations'!EC893="No Error","",CONCATENATE($CF$63,'Auto-Calculations'!EC893,CHAR(10)))</f>
        <v/>
      </c>
      <c r="M955" s="44" t="str">
        <f>IF('Auto-Calculations'!ED893="No Error","",CONCATENATE($CF$63,'Auto-Calculations'!ED893,CHAR(10)))</f>
        <v/>
      </c>
      <c r="N955" s="44" t="str">
        <f>IF('Auto-Calculations'!EE893="No Error","",CONCATENATE($CF$63,'Auto-Calculations'!EE893,CHAR(10)))</f>
        <v/>
      </c>
      <c r="O955" s="44" t="str">
        <f>IF('Auto-Calculations'!EF893="No Error","",CONCATENATE($CF$63,'Auto-Calculations'!EF893,CHAR(10)))</f>
        <v/>
      </c>
      <c r="P955" s="44" t="str">
        <f>IF('Auto-Calculations'!EG893="No Error","",CONCATENATE($CF$63,'Auto-Calculations'!EG893,CHAR(10)))</f>
        <v/>
      </c>
      <c r="Q955" s="44" t="str">
        <f>IF('Auto-Calculations'!EH893="No Error","",CONCATENATE($CF$63,'Auto-Calculations'!EH893,CHAR(10)))</f>
        <v/>
      </c>
      <c r="R955" s="44" t="str">
        <f>IF('Auto-Calculations'!EI893="No Error","",CONCATENATE($CF$63,'Auto-Calculations'!EI893,CHAR(10)))</f>
        <v/>
      </c>
      <c r="S955" s="44" t="str">
        <f>IF('Auto-Calculations'!EJ893="No Error","",CONCATENATE($CF$63,'Auto-Calculations'!EJ893,CHAR(10)))</f>
        <v/>
      </c>
      <c r="T955" s="44" t="str">
        <f>IF('Auto-Calculations'!EK893="No Error","",CONCATENATE($CF$63,'Auto-Calculations'!EK893,CHAR(10)))</f>
        <v/>
      </c>
      <c r="U955" s="44" t="str">
        <f>IF('Auto-Calculations'!EL893="No Error","",CONCATENATE($CF$63,'Auto-Calculations'!EL893,CHAR(10)))</f>
        <v/>
      </c>
      <c r="V955" s="44" t="str">
        <f>IF('Auto-Calculations'!EM893="No Error","",CONCATENATE($CF$63,'Auto-Calculations'!EM893,CHAR(10)))</f>
        <v/>
      </c>
      <c r="W955" s="44" t="str">
        <f>IF('Auto-Calculations'!EN893="No Error","",CONCATENATE($CF$63,'Auto-Calculations'!EN893,CHAR(10)))</f>
        <v/>
      </c>
      <c r="X955" s="44" t="str">
        <f>IF('Auto-Calculations'!EO893="No Error","",CONCATENATE($CF$63,'Auto-Calculations'!EO893,CHAR(10)))</f>
        <v/>
      </c>
      <c r="Y955" s="44" t="str">
        <f>IF('Auto-Calculations'!EP893="No Error","",CONCATENATE($CF$63,'Auto-Calculations'!EP893,CHAR(10)))</f>
        <v/>
      </c>
      <c r="Z955" s="44" t="str">
        <f>IF('Auto-Calculations'!EQ893="No Error","",CONCATENATE($CF$63,'Auto-Calculations'!EQ893,CHAR(10)))</f>
        <v/>
      </c>
      <c r="AA955" s="44" t="str">
        <f>IF('Auto-Calculations'!ER893="No Error","",CONCATENATE($CF$63,'Auto-Calculations'!ER893,CHAR(10)))</f>
        <v/>
      </c>
      <c r="AB955" s="44" t="str">
        <f>IF('Auto-Calculations'!ES893="No Error","",CONCATENATE($CF$63,'Auto-Calculations'!ES893,CHAR(10)))</f>
        <v/>
      </c>
      <c r="AC955" s="44" t="str">
        <f>IF('Auto-Calculations'!ET893="No Error","",CONCATENATE($CF$63,'Auto-Calculations'!ET893,CHAR(10)))</f>
        <v/>
      </c>
      <c r="AD955" s="44" t="str">
        <f>IF('Auto-Calculations'!EU893="No Error","",CONCATENATE($CF$63,'Auto-Calculations'!EU893,CHAR(10)))</f>
        <v/>
      </c>
      <c r="AE955" s="44" t="str">
        <f>IF('Auto-Calculations'!EV893="No Error","",CONCATENATE($CF$63,'Auto-Calculations'!EV893,CHAR(10)))</f>
        <v/>
      </c>
      <c r="AF955" s="44" t="str">
        <f>IF('Auto-Calculations'!EW893="No Error","",CONCATENATE($CF$63,'Auto-Calculations'!EW893,CHAR(10)))</f>
        <v/>
      </c>
      <c r="AG955" s="44" t="str">
        <f>IF('Auto-Calculations'!EX893="No Error","",CONCATENATE($CF$63,'Auto-Calculations'!EX893,CHAR(10)))</f>
        <v/>
      </c>
      <c r="AH955" s="44" t="str">
        <f>IF('Auto-Calculations'!EY893="No Error","",CONCATENATE($CF$63,'Auto-Calculations'!EY893,CHAR(10)))</f>
        <v/>
      </c>
      <c r="AI955" s="44" t="str">
        <f>IF('Auto-Calculations'!EZ893="No Error","",CONCATENATE($CF$63,'Auto-Calculations'!EZ893,CHAR(10)))</f>
        <v/>
      </c>
      <c r="AJ955" s="44" t="str">
        <f>IF('Auto-Calculations'!FA893="No Error","",CONCATENATE($CF$63,'Auto-Calculations'!FA893,CHAR(10)))</f>
        <v/>
      </c>
      <c r="AK955" s="44" t="str">
        <f>IF('Auto-Calculations'!FB893="No Error","",CONCATENATE($CF$63,'Auto-Calculations'!FB893,CHAR(10)))</f>
        <v/>
      </c>
      <c r="AL955" s="44" t="str">
        <f>IF('Auto-Calculations'!FC893="No Error","",CONCATENATE($CF$63,'Auto-Calculations'!FC893,CHAR(10)))</f>
        <v/>
      </c>
      <c r="AM955" s="44" t="str">
        <f>IF('Auto-Calculations'!FD893="No Error","",CONCATENATE($CF$63,'Auto-Calculations'!FD893,CHAR(10)))</f>
        <v/>
      </c>
      <c r="AN955" s="44" t="str">
        <f>IF('Auto-Calculations'!FE893="No Error","",CONCATENATE($CF$63,'Auto-Calculations'!FE893,CHAR(10)))</f>
        <v/>
      </c>
      <c r="AO955" s="44" t="str">
        <f>IF('Auto-Calculations'!FF893="No Error","",CONCATENATE($CF$63,'Auto-Calculations'!FF893,CHAR(10)))</f>
        <v/>
      </c>
      <c r="AP955" s="44" t="str">
        <f>IF('Auto-Calculations'!FG893="No Error","",CONCATENATE($CF$63,'Auto-Calculations'!FG893,CHAR(10)))</f>
        <v/>
      </c>
      <c r="AQ955" s="44" t="str">
        <f>IF('Auto-Calculations'!FH893="No Error","",CONCATENATE($CF$63,'Auto-Calculations'!FH893,CHAR(10)))</f>
        <v/>
      </c>
      <c r="AR955" s="44" t="str">
        <f>IF('Auto-Calculations'!FI893="No Error","",CONCATENATE($CF$63,'Auto-Calculations'!FI893,CHAR(10)))</f>
        <v/>
      </c>
      <c r="AS955" s="44" t="str">
        <f>IF('Auto-Calculations'!FJ893="No Error","",CONCATENATE($CF$63,'Auto-Calculations'!FJ893,CHAR(10)))</f>
        <v/>
      </c>
      <c r="AT955" s="44" t="str">
        <f>IF('Auto-Calculations'!FK893="No Error","",CONCATENATE($CF$63,'Auto-Calculations'!FK893,CHAR(10)))</f>
        <v/>
      </c>
      <c r="AU955" s="44" t="str">
        <f>IF('Auto-Calculations'!FL893="No Error","",CONCATENATE($CF$63,'Auto-Calculations'!FL893,CHAR(10)))</f>
        <v/>
      </c>
      <c r="AV955" s="44" t="str">
        <f>IF('Auto-Calculations'!FM893="No Error","",CONCATENATE($CF$63,'Auto-Calculations'!FM893,CHAR(10)))</f>
        <v/>
      </c>
      <c r="AW955" s="44" t="str">
        <f>IF('Auto-Calculations'!FN893="No Error","",CONCATENATE($CF$63,'Auto-Calculations'!FN893,CHAR(10)))</f>
        <v/>
      </c>
      <c r="AX955" s="44" t="str">
        <f>IF('Auto-Calculations'!FO893="No Error","",CONCATENATE($CF$63,'Auto-Calculations'!FO893,CHAR(10)))</f>
        <v/>
      </c>
      <c r="AY955" s="44" t="str">
        <f>IF('Auto-Calculations'!FP893="No Error","",CONCATENATE($CF$63,'Auto-Calculations'!FP893,CHAR(10)))</f>
        <v/>
      </c>
      <c r="AZ955" s="44" t="str">
        <f>IF('Auto-Calculations'!FQ893="No Error","",CONCATENATE($CF$63,'Auto-Calculations'!FQ893,CHAR(10)))</f>
        <v/>
      </c>
      <c r="BA955" s="44" t="str">
        <f>IF('Auto-Calculations'!FR893="No Error","",CONCATENATE($CF$63,'Auto-Calculations'!FR893,CHAR(10)))</f>
        <v/>
      </c>
      <c r="BB955" s="44" t="str">
        <f>IF('Auto-Calculations'!FS893="No Error","",CONCATENATE($CF$63,'Auto-Calculations'!FS893,CHAR(10)))</f>
        <v/>
      </c>
      <c r="BC955" s="44" t="str">
        <f>IF('Auto-Calculations'!FT893="No Error","",CONCATENATE($CF$63,'Auto-Calculations'!FT893,CHAR(10)))</f>
        <v/>
      </c>
      <c r="BD955" s="44" t="str">
        <f>IF('Auto-Calculations'!FU893="No Error","",CONCATENATE($CF$63,'Auto-Calculations'!FU893,CHAR(10)))</f>
        <v/>
      </c>
      <c r="BE955" s="44" t="str">
        <f>IF('Auto-Calculations'!FV893="No Error","",CONCATENATE($CF$63,'Auto-Calculations'!FV893,CHAR(10)))</f>
        <v/>
      </c>
      <c r="BF955" s="44" t="str">
        <f>IF('Auto-Calculations'!FW893="No Error","",CONCATENATE($CF$63,'Auto-Calculations'!FW893,CHAR(10)))</f>
        <v/>
      </c>
      <c r="BG955" s="44" t="str">
        <f>IF('Auto-Calculations'!FX893="No Error","",CONCATENATE($CF$63,'Auto-Calculations'!FX893,CHAR(10)))</f>
        <v/>
      </c>
      <c r="BH955" s="44" t="str">
        <f>IF('Auto-Calculations'!FY893="No Error","",CONCATENATE($CF$63,'Auto-Calculations'!FY893,CHAR(10)))</f>
        <v/>
      </c>
      <c r="BI955" s="44" t="str">
        <f>IF('Auto-Calculations'!FZ893="No Error","",CONCATENATE($CF$63,'Auto-Calculations'!FZ893,CHAR(10)))</f>
        <v/>
      </c>
      <c r="BJ955" s="44" t="str">
        <f>IF('Auto-Calculations'!GA893="No Error","",CONCATENATE($CF$63,'Auto-Calculations'!GA893,CHAR(10)))</f>
        <v/>
      </c>
      <c r="BK955" s="44" t="str">
        <f>IF('Auto-Calculations'!GB893="No Error","",CONCATENATE($CF$63,'Auto-Calculations'!GB893,CHAR(10)))</f>
        <v/>
      </c>
      <c r="BL955" s="44" t="str">
        <f>IF('Auto-Calculations'!GC893="No Error","",CONCATENATE($CF$63,'Auto-Calculations'!GC893,CHAR(10)))</f>
        <v/>
      </c>
      <c r="BM955" s="44" t="str">
        <f>IF('Auto-Calculations'!GD893="No Error","",CONCATENATE($CF$63,'Auto-Calculations'!GD893,CHAR(10)))</f>
        <v/>
      </c>
      <c r="BN955" s="44" t="str">
        <f>IF('Auto-Calculations'!GE893="No Error","",CONCATENATE($CF$63,'Auto-Calculations'!GE893,CHAR(10)))</f>
        <v/>
      </c>
      <c r="BO955" s="44" t="str">
        <f>IF('Auto-Calculations'!GF893="No Error","",CONCATENATE($CF$63,'Auto-Calculations'!GF893,CHAR(10)))</f>
        <v/>
      </c>
      <c r="BP955" s="44" t="str">
        <f>IF('Auto-Calculations'!GG893="No Error","",CONCATENATE($CF$63,'Auto-Calculations'!GG893,CHAR(10)))</f>
        <v/>
      </c>
      <c r="BQ955" s="44" t="str">
        <f>IF('Auto-Calculations'!GH893="No Error","",CONCATENATE($CF$63,'Auto-Calculations'!GH893,CHAR(10)))</f>
        <v/>
      </c>
      <c r="BR955" s="44" t="str">
        <f>IF('Auto-Calculations'!GI893="No Error","",CONCATENATE($CF$63,'Auto-Calculations'!GI893,CHAR(10)))</f>
        <v/>
      </c>
      <c r="BS955" s="44" t="str">
        <f>IF('Auto-Calculations'!GJ893="No Error","",CONCATENATE($CF$63,'Auto-Calculations'!GJ893,CHAR(10)))</f>
        <v/>
      </c>
      <c r="BT955" s="44" t="str">
        <f>IF('Auto-Calculations'!GK893="No Error","",CONCATENATE($CF$63,'Auto-Calculations'!GK893,CHAR(10)))</f>
        <v/>
      </c>
      <c r="BU955" s="44" t="str">
        <f>IF('Auto-Calculations'!GL893="No Error","",CONCATENATE($CF$63,'Auto-Calculations'!GL893,CHAR(10)))</f>
        <v/>
      </c>
      <c r="BV955" s="44" t="str">
        <f>IF('Auto-Calculations'!GM893="No Error","",CONCATENATE($CF$63,'Auto-Calculations'!GM893,CHAR(10)))</f>
        <v/>
      </c>
      <c r="BW955" s="44" t="str">
        <f>IF('Auto-Calculations'!GN893="No Error","",CONCATENATE($CF$63,'Auto-Calculations'!GN893,CHAR(10)))</f>
        <v/>
      </c>
      <c r="BX955" s="44" t="str">
        <f>IF('Auto-Calculations'!GO893="No Error","",CONCATENATE($CF$63,'Auto-Calculations'!GO893,CHAR(10)))</f>
        <v/>
      </c>
      <c r="BY955" s="44" t="str">
        <f>IF('Auto-Calculations'!GP893="No Error","",CONCATENATE($CF$63,'Auto-Calculations'!GP893,CHAR(10)))</f>
        <v/>
      </c>
      <c r="BZ955" s="44" t="str">
        <f>IF('Auto-Calculations'!GQ893="No Error","",CONCATENATE($CF$63,'Auto-Calculations'!GQ893,CHAR(10)))</f>
        <v/>
      </c>
      <c r="CA955" s="44" t="str">
        <f>IF('Auto-Calculations'!GR893="No Error","",CONCATENATE($CF$63,'Auto-Calculations'!GR893,CHAR(10)))</f>
        <v/>
      </c>
      <c r="CB955" s="44" t="str">
        <f>IF('Auto-Calculations'!GS893="No Error","",CONCATENATE($CF$63,'Auto-Calculations'!GS893,CHAR(10)))</f>
        <v/>
      </c>
      <c r="CC955" s="44" t="str">
        <f>IF('Auto-Calculations'!GT893="No Error","",CONCATENATE($CF$63,'Auto-Calculations'!GT893,CHAR(10)))</f>
        <v/>
      </c>
      <c r="CD955" s="44" t="str">
        <f>IF('Auto-Calculations'!GU893="No Error","",CONCATENATE($CF$63,'Auto-Calculations'!GU893,CHAR(10)))</f>
        <v/>
      </c>
      <c r="CE955" s="44" t="s">
        <v>5795</v>
      </c>
      <c r="CF955" s="1" t="str">
        <f t="shared" si="13"/>
        <v>.</v>
      </c>
    </row>
    <row r="956" spans="1:84" ht="18" customHeight="1" x14ac:dyDescent="0.25">
      <c r="A956" s="14" t="str">
        <f>IF(NOT(ISBLANK('Auto-Calculations'!D894)),'Auto-Calculations'!D894,"")</f>
        <v/>
      </c>
      <c r="B956" s="44" t="str">
        <f>IF('Auto-Calculations'!DS894="No Error","",CONCATENATE($CF$63,'Auto-Calculations'!DS894,CHAR(10)))</f>
        <v/>
      </c>
      <c r="C956" s="44" t="str">
        <f>IF('Auto-Calculations'!DT894="No Error","",CONCATENATE($CF$63,'Auto-Calculations'!DT894,CHAR(10)))</f>
        <v/>
      </c>
      <c r="D956" s="44" t="str">
        <f>IF('Auto-Calculations'!DU894="No Error","",CONCATENATE($CF$63,'Auto-Calculations'!DU894,CHAR(10)))</f>
        <v/>
      </c>
      <c r="E956" s="44" t="str">
        <f>IF('Auto-Calculations'!DV894="No Error","",CONCATENATE($CF$63,'Auto-Calculations'!DV894,CHAR(10)))</f>
        <v/>
      </c>
      <c r="F956" s="44" t="str">
        <f>IF('Auto-Calculations'!DW894="No Error","",CONCATENATE($CF$63,'Auto-Calculations'!DW894,CHAR(10)))</f>
        <v/>
      </c>
      <c r="G956" s="44" t="str">
        <f>IF('Auto-Calculations'!DX894="No Error","",CONCATENATE($CF$63,'Auto-Calculations'!DX894,CHAR(10)))</f>
        <v/>
      </c>
      <c r="H956" s="44" t="str">
        <f>IF('Auto-Calculations'!DY894="No Error","",CONCATENATE($CF$63,'Auto-Calculations'!DY894,CHAR(10)))</f>
        <v/>
      </c>
      <c r="I956" s="44" t="str">
        <f>IF('Auto-Calculations'!DZ894="No Error","",CONCATENATE($CF$63,'Auto-Calculations'!DZ894,CHAR(10)))</f>
        <v/>
      </c>
      <c r="J956" s="44" t="str">
        <f>IF('Auto-Calculations'!EA894="No Error","",CONCATENATE($CF$63,'Auto-Calculations'!EA894,CHAR(10)))</f>
        <v/>
      </c>
      <c r="K956" s="44" t="str">
        <f>IF('Auto-Calculations'!EB894="No Error","",CONCATENATE($CF$63,'Auto-Calculations'!EB894,CHAR(10)))</f>
        <v/>
      </c>
      <c r="L956" s="44" t="str">
        <f>IF('Auto-Calculations'!EC894="No Error","",CONCATENATE($CF$63,'Auto-Calculations'!EC894,CHAR(10)))</f>
        <v/>
      </c>
      <c r="M956" s="44" t="str">
        <f>IF('Auto-Calculations'!ED894="No Error","",CONCATENATE($CF$63,'Auto-Calculations'!ED894,CHAR(10)))</f>
        <v/>
      </c>
      <c r="N956" s="44" t="str">
        <f>IF('Auto-Calculations'!EE894="No Error","",CONCATENATE($CF$63,'Auto-Calculations'!EE894,CHAR(10)))</f>
        <v/>
      </c>
      <c r="O956" s="44" t="str">
        <f>IF('Auto-Calculations'!EF894="No Error","",CONCATENATE($CF$63,'Auto-Calculations'!EF894,CHAR(10)))</f>
        <v/>
      </c>
      <c r="P956" s="44" t="str">
        <f>IF('Auto-Calculations'!EG894="No Error","",CONCATENATE($CF$63,'Auto-Calculations'!EG894,CHAR(10)))</f>
        <v/>
      </c>
      <c r="Q956" s="44" t="str">
        <f>IF('Auto-Calculations'!EH894="No Error","",CONCATENATE($CF$63,'Auto-Calculations'!EH894,CHAR(10)))</f>
        <v/>
      </c>
      <c r="R956" s="44" t="str">
        <f>IF('Auto-Calculations'!EI894="No Error","",CONCATENATE($CF$63,'Auto-Calculations'!EI894,CHAR(10)))</f>
        <v/>
      </c>
      <c r="S956" s="44" t="str">
        <f>IF('Auto-Calculations'!EJ894="No Error","",CONCATENATE($CF$63,'Auto-Calculations'!EJ894,CHAR(10)))</f>
        <v/>
      </c>
      <c r="T956" s="44" t="str">
        <f>IF('Auto-Calculations'!EK894="No Error","",CONCATENATE($CF$63,'Auto-Calculations'!EK894,CHAR(10)))</f>
        <v/>
      </c>
      <c r="U956" s="44" t="str">
        <f>IF('Auto-Calculations'!EL894="No Error","",CONCATENATE($CF$63,'Auto-Calculations'!EL894,CHAR(10)))</f>
        <v/>
      </c>
      <c r="V956" s="44" t="str">
        <f>IF('Auto-Calculations'!EM894="No Error","",CONCATENATE($CF$63,'Auto-Calculations'!EM894,CHAR(10)))</f>
        <v/>
      </c>
      <c r="W956" s="44" t="str">
        <f>IF('Auto-Calculations'!EN894="No Error","",CONCATENATE($CF$63,'Auto-Calculations'!EN894,CHAR(10)))</f>
        <v/>
      </c>
      <c r="X956" s="44" t="str">
        <f>IF('Auto-Calculations'!EO894="No Error","",CONCATENATE($CF$63,'Auto-Calculations'!EO894,CHAR(10)))</f>
        <v/>
      </c>
      <c r="Y956" s="44" t="str">
        <f>IF('Auto-Calculations'!EP894="No Error","",CONCATENATE($CF$63,'Auto-Calculations'!EP894,CHAR(10)))</f>
        <v/>
      </c>
      <c r="Z956" s="44" t="str">
        <f>IF('Auto-Calculations'!EQ894="No Error","",CONCATENATE($CF$63,'Auto-Calculations'!EQ894,CHAR(10)))</f>
        <v/>
      </c>
      <c r="AA956" s="44" t="str">
        <f>IF('Auto-Calculations'!ER894="No Error","",CONCATENATE($CF$63,'Auto-Calculations'!ER894,CHAR(10)))</f>
        <v/>
      </c>
      <c r="AB956" s="44" t="str">
        <f>IF('Auto-Calculations'!ES894="No Error","",CONCATENATE($CF$63,'Auto-Calculations'!ES894,CHAR(10)))</f>
        <v/>
      </c>
      <c r="AC956" s="44" t="str">
        <f>IF('Auto-Calculations'!ET894="No Error","",CONCATENATE($CF$63,'Auto-Calculations'!ET894,CHAR(10)))</f>
        <v/>
      </c>
      <c r="AD956" s="44" t="str">
        <f>IF('Auto-Calculations'!EU894="No Error","",CONCATENATE($CF$63,'Auto-Calculations'!EU894,CHAR(10)))</f>
        <v/>
      </c>
      <c r="AE956" s="44" t="str">
        <f>IF('Auto-Calculations'!EV894="No Error","",CONCATENATE($CF$63,'Auto-Calculations'!EV894,CHAR(10)))</f>
        <v/>
      </c>
      <c r="AF956" s="44" t="str">
        <f>IF('Auto-Calculations'!EW894="No Error","",CONCATENATE($CF$63,'Auto-Calculations'!EW894,CHAR(10)))</f>
        <v/>
      </c>
      <c r="AG956" s="44" t="str">
        <f>IF('Auto-Calculations'!EX894="No Error","",CONCATENATE($CF$63,'Auto-Calculations'!EX894,CHAR(10)))</f>
        <v/>
      </c>
      <c r="AH956" s="44" t="str">
        <f>IF('Auto-Calculations'!EY894="No Error","",CONCATENATE($CF$63,'Auto-Calculations'!EY894,CHAR(10)))</f>
        <v/>
      </c>
      <c r="AI956" s="44" t="str">
        <f>IF('Auto-Calculations'!EZ894="No Error","",CONCATENATE($CF$63,'Auto-Calculations'!EZ894,CHAR(10)))</f>
        <v/>
      </c>
      <c r="AJ956" s="44" t="str">
        <f>IF('Auto-Calculations'!FA894="No Error","",CONCATENATE($CF$63,'Auto-Calculations'!FA894,CHAR(10)))</f>
        <v/>
      </c>
      <c r="AK956" s="44" t="str">
        <f>IF('Auto-Calculations'!FB894="No Error","",CONCATENATE($CF$63,'Auto-Calculations'!FB894,CHAR(10)))</f>
        <v/>
      </c>
      <c r="AL956" s="44" t="str">
        <f>IF('Auto-Calculations'!FC894="No Error","",CONCATENATE($CF$63,'Auto-Calculations'!FC894,CHAR(10)))</f>
        <v/>
      </c>
      <c r="AM956" s="44" t="str">
        <f>IF('Auto-Calculations'!FD894="No Error","",CONCATENATE($CF$63,'Auto-Calculations'!FD894,CHAR(10)))</f>
        <v/>
      </c>
      <c r="AN956" s="44" t="str">
        <f>IF('Auto-Calculations'!FE894="No Error","",CONCATENATE($CF$63,'Auto-Calculations'!FE894,CHAR(10)))</f>
        <v/>
      </c>
      <c r="AO956" s="44" t="str">
        <f>IF('Auto-Calculations'!FF894="No Error","",CONCATENATE($CF$63,'Auto-Calculations'!FF894,CHAR(10)))</f>
        <v/>
      </c>
      <c r="AP956" s="44" t="str">
        <f>IF('Auto-Calculations'!FG894="No Error","",CONCATENATE($CF$63,'Auto-Calculations'!FG894,CHAR(10)))</f>
        <v/>
      </c>
      <c r="AQ956" s="44" t="str">
        <f>IF('Auto-Calculations'!FH894="No Error","",CONCATENATE($CF$63,'Auto-Calculations'!FH894,CHAR(10)))</f>
        <v/>
      </c>
      <c r="AR956" s="44" t="str">
        <f>IF('Auto-Calculations'!FI894="No Error","",CONCATENATE($CF$63,'Auto-Calculations'!FI894,CHAR(10)))</f>
        <v/>
      </c>
      <c r="AS956" s="44" t="str">
        <f>IF('Auto-Calculations'!FJ894="No Error","",CONCATENATE($CF$63,'Auto-Calculations'!FJ894,CHAR(10)))</f>
        <v/>
      </c>
      <c r="AT956" s="44" t="str">
        <f>IF('Auto-Calculations'!FK894="No Error","",CONCATENATE($CF$63,'Auto-Calculations'!FK894,CHAR(10)))</f>
        <v/>
      </c>
      <c r="AU956" s="44" t="str">
        <f>IF('Auto-Calculations'!FL894="No Error","",CONCATENATE($CF$63,'Auto-Calculations'!FL894,CHAR(10)))</f>
        <v/>
      </c>
      <c r="AV956" s="44" t="str">
        <f>IF('Auto-Calculations'!FM894="No Error","",CONCATENATE($CF$63,'Auto-Calculations'!FM894,CHAR(10)))</f>
        <v/>
      </c>
      <c r="AW956" s="44" t="str">
        <f>IF('Auto-Calculations'!FN894="No Error","",CONCATENATE($CF$63,'Auto-Calculations'!FN894,CHAR(10)))</f>
        <v/>
      </c>
      <c r="AX956" s="44" t="str">
        <f>IF('Auto-Calculations'!FO894="No Error","",CONCATENATE($CF$63,'Auto-Calculations'!FO894,CHAR(10)))</f>
        <v/>
      </c>
      <c r="AY956" s="44" t="str">
        <f>IF('Auto-Calculations'!FP894="No Error","",CONCATENATE($CF$63,'Auto-Calculations'!FP894,CHAR(10)))</f>
        <v/>
      </c>
      <c r="AZ956" s="44" t="str">
        <f>IF('Auto-Calculations'!FQ894="No Error","",CONCATENATE($CF$63,'Auto-Calculations'!FQ894,CHAR(10)))</f>
        <v/>
      </c>
      <c r="BA956" s="44" t="str">
        <f>IF('Auto-Calculations'!FR894="No Error","",CONCATENATE($CF$63,'Auto-Calculations'!FR894,CHAR(10)))</f>
        <v/>
      </c>
      <c r="BB956" s="44" t="str">
        <f>IF('Auto-Calculations'!FS894="No Error","",CONCATENATE($CF$63,'Auto-Calculations'!FS894,CHAR(10)))</f>
        <v/>
      </c>
      <c r="BC956" s="44" t="str">
        <f>IF('Auto-Calculations'!FT894="No Error","",CONCATENATE($CF$63,'Auto-Calculations'!FT894,CHAR(10)))</f>
        <v/>
      </c>
      <c r="BD956" s="44" t="str">
        <f>IF('Auto-Calculations'!FU894="No Error","",CONCATENATE($CF$63,'Auto-Calculations'!FU894,CHAR(10)))</f>
        <v/>
      </c>
      <c r="BE956" s="44" t="str">
        <f>IF('Auto-Calculations'!FV894="No Error","",CONCATENATE($CF$63,'Auto-Calculations'!FV894,CHAR(10)))</f>
        <v/>
      </c>
      <c r="BF956" s="44" t="str">
        <f>IF('Auto-Calculations'!FW894="No Error","",CONCATENATE($CF$63,'Auto-Calculations'!FW894,CHAR(10)))</f>
        <v/>
      </c>
      <c r="BG956" s="44" t="str">
        <f>IF('Auto-Calculations'!FX894="No Error","",CONCATENATE($CF$63,'Auto-Calculations'!FX894,CHAR(10)))</f>
        <v/>
      </c>
      <c r="BH956" s="44" t="str">
        <f>IF('Auto-Calculations'!FY894="No Error","",CONCATENATE($CF$63,'Auto-Calculations'!FY894,CHAR(10)))</f>
        <v/>
      </c>
      <c r="BI956" s="44" t="str">
        <f>IF('Auto-Calculations'!FZ894="No Error","",CONCATENATE($CF$63,'Auto-Calculations'!FZ894,CHAR(10)))</f>
        <v/>
      </c>
      <c r="BJ956" s="44" t="str">
        <f>IF('Auto-Calculations'!GA894="No Error","",CONCATENATE($CF$63,'Auto-Calculations'!GA894,CHAR(10)))</f>
        <v/>
      </c>
      <c r="BK956" s="44" t="str">
        <f>IF('Auto-Calculations'!GB894="No Error","",CONCATENATE($CF$63,'Auto-Calculations'!GB894,CHAR(10)))</f>
        <v/>
      </c>
      <c r="BL956" s="44" t="str">
        <f>IF('Auto-Calculations'!GC894="No Error","",CONCATENATE($CF$63,'Auto-Calculations'!GC894,CHAR(10)))</f>
        <v/>
      </c>
      <c r="BM956" s="44" t="str">
        <f>IF('Auto-Calculations'!GD894="No Error","",CONCATENATE($CF$63,'Auto-Calculations'!GD894,CHAR(10)))</f>
        <v/>
      </c>
      <c r="BN956" s="44" t="str">
        <f>IF('Auto-Calculations'!GE894="No Error","",CONCATENATE($CF$63,'Auto-Calculations'!GE894,CHAR(10)))</f>
        <v/>
      </c>
      <c r="BO956" s="44" t="str">
        <f>IF('Auto-Calculations'!GF894="No Error","",CONCATENATE($CF$63,'Auto-Calculations'!GF894,CHAR(10)))</f>
        <v/>
      </c>
      <c r="BP956" s="44" t="str">
        <f>IF('Auto-Calculations'!GG894="No Error","",CONCATENATE($CF$63,'Auto-Calculations'!GG894,CHAR(10)))</f>
        <v/>
      </c>
      <c r="BQ956" s="44" t="str">
        <f>IF('Auto-Calculations'!GH894="No Error","",CONCATENATE($CF$63,'Auto-Calculations'!GH894,CHAR(10)))</f>
        <v/>
      </c>
      <c r="BR956" s="44" t="str">
        <f>IF('Auto-Calculations'!GI894="No Error","",CONCATENATE($CF$63,'Auto-Calculations'!GI894,CHAR(10)))</f>
        <v/>
      </c>
      <c r="BS956" s="44" t="str">
        <f>IF('Auto-Calculations'!GJ894="No Error","",CONCATENATE($CF$63,'Auto-Calculations'!GJ894,CHAR(10)))</f>
        <v/>
      </c>
      <c r="BT956" s="44" t="str">
        <f>IF('Auto-Calculations'!GK894="No Error","",CONCATENATE($CF$63,'Auto-Calculations'!GK894,CHAR(10)))</f>
        <v/>
      </c>
      <c r="BU956" s="44" t="str">
        <f>IF('Auto-Calculations'!GL894="No Error","",CONCATENATE($CF$63,'Auto-Calculations'!GL894,CHAR(10)))</f>
        <v/>
      </c>
      <c r="BV956" s="44" t="str">
        <f>IF('Auto-Calculations'!GM894="No Error","",CONCATENATE($CF$63,'Auto-Calculations'!GM894,CHAR(10)))</f>
        <v/>
      </c>
      <c r="BW956" s="44" t="str">
        <f>IF('Auto-Calculations'!GN894="No Error","",CONCATENATE($CF$63,'Auto-Calculations'!GN894,CHAR(10)))</f>
        <v/>
      </c>
      <c r="BX956" s="44" t="str">
        <f>IF('Auto-Calculations'!GO894="No Error","",CONCATENATE($CF$63,'Auto-Calculations'!GO894,CHAR(10)))</f>
        <v/>
      </c>
      <c r="BY956" s="44" t="str">
        <f>IF('Auto-Calculations'!GP894="No Error","",CONCATENATE($CF$63,'Auto-Calculations'!GP894,CHAR(10)))</f>
        <v/>
      </c>
      <c r="BZ956" s="44" t="str">
        <f>IF('Auto-Calculations'!GQ894="No Error","",CONCATENATE($CF$63,'Auto-Calculations'!GQ894,CHAR(10)))</f>
        <v/>
      </c>
      <c r="CA956" s="44" t="str">
        <f>IF('Auto-Calculations'!GR894="No Error","",CONCATENATE($CF$63,'Auto-Calculations'!GR894,CHAR(10)))</f>
        <v/>
      </c>
      <c r="CB956" s="44" t="str">
        <f>IF('Auto-Calculations'!GS894="No Error","",CONCATENATE($CF$63,'Auto-Calculations'!GS894,CHAR(10)))</f>
        <v/>
      </c>
      <c r="CC956" s="44" t="str">
        <f>IF('Auto-Calculations'!GT894="No Error","",CONCATENATE($CF$63,'Auto-Calculations'!GT894,CHAR(10)))</f>
        <v/>
      </c>
      <c r="CD956" s="44" t="str">
        <f>IF('Auto-Calculations'!GU894="No Error","",CONCATENATE($CF$63,'Auto-Calculations'!GU894,CHAR(10)))</f>
        <v/>
      </c>
      <c r="CE956" s="44" t="s">
        <v>5795</v>
      </c>
      <c r="CF956" s="1" t="str">
        <f t="shared" si="13"/>
        <v>.</v>
      </c>
    </row>
    <row r="957" spans="1:84" ht="18" customHeight="1" x14ac:dyDescent="0.25">
      <c r="A957" s="14" t="str">
        <f>IF(NOT(ISBLANK('Auto-Calculations'!D895)),'Auto-Calculations'!D895,"")</f>
        <v/>
      </c>
      <c r="B957" s="44" t="str">
        <f>IF('Auto-Calculations'!DS895="No Error","",CONCATENATE($CF$63,'Auto-Calculations'!DS895,CHAR(10)))</f>
        <v/>
      </c>
      <c r="C957" s="44" t="str">
        <f>IF('Auto-Calculations'!DT895="No Error","",CONCATENATE($CF$63,'Auto-Calculations'!DT895,CHAR(10)))</f>
        <v/>
      </c>
      <c r="D957" s="44" t="str">
        <f>IF('Auto-Calculations'!DU895="No Error","",CONCATENATE($CF$63,'Auto-Calculations'!DU895,CHAR(10)))</f>
        <v/>
      </c>
      <c r="E957" s="44" t="str">
        <f>IF('Auto-Calculations'!DV895="No Error","",CONCATENATE($CF$63,'Auto-Calculations'!DV895,CHAR(10)))</f>
        <v/>
      </c>
      <c r="F957" s="44" t="str">
        <f>IF('Auto-Calculations'!DW895="No Error","",CONCATENATE($CF$63,'Auto-Calculations'!DW895,CHAR(10)))</f>
        <v/>
      </c>
      <c r="G957" s="44" t="str">
        <f>IF('Auto-Calculations'!DX895="No Error","",CONCATENATE($CF$63,'Auto-Calculations'!DX895,CHAR(10)))</f>
        <v/>
      </c>
      <c r="H957" s="44" t="str">
        <f>IF('Auto-Calculations'!DY895="No Error","",CONCATENATE($CF$63,'Auto-Calculations'!DY895,CHAR(10)))</f>
        <v/>
      </c>
      <c r="I957" s="44" t="str">
        <f>IF('Auto-Calculations'!DZ895="No Error","",CONCATENATE($CF$63,'Auto-Calculations'!DZ895,CHAR(10)))</f>
        <v/>
      </c>
      <c r="J957" s="44" t="str">
        <f>IF('Auto-Calculations'!EA895="No Error","",CONCATENATE($CF$63,'Auto-Calculations'!EA895,CHAR(10)))</f>
        <v/>
      </c>
      <c r="K957" s="44" t="str">
        <f>IF('Auto-Calculations'!EB895="No Error","",CONCATENATE($CF$63,'Auto-Calculations'!EB895,CHAR(10)))</f>
        <v/>
      </c>
      <c r="L957" s="44" t="str">
        <f>IF('Auto-Calculations'!EC895="No Error","",CONCATENATE($CF$63,'Auto-Calculations'!EC895,CHAR(10)))</f>
        <v/>
      </c>
      <c r="M957" s="44" t="str">
        <f>IF('Auto-Calculations'!ED895="No Error","",CONCATENATE($CF$63,'Auto-Calculations'!ED895,CHAR(10)))</f>
        <v/>
      </c>
      <c r="N957" s="44" t="str">
        <f>IF('Auto-Calculations'!EE895="No Error","",CONCATENATE($CF$63,'Auto-Calculations'!EE895,CHAR(10)))</f>
        <v/>
      </c>
      <c r="O957" s="44" t="str">
        <f>IF('Auto-Calculations'!EF895="No Error","",CONCATENATE($CF$63,'Auto-Calculations'!EF895,CHAR(10)))</f>
        <v/>
      </c>
      <c r="P957" s="44" t="str">
        <f>IF('Auto-Calculations'!EG895="No Error","",CONCATENATE($CF$63,'Auto-Calculations'!EG895,CHAR(10)))</f>
        <v/>
      </c>
      <c r="Q957" s="44" t="str">
        <f>IF('Auto-Calculations'!EH895="No Error","",CONCATENATE($CF$63,'Auto-Calculations'!EH895,CHAR(10)))</f>
        <v/>
      </c>
      <c r="R957" s="44" t="str">
        <f>IF('Auto-Calculations'!EI895="No Error","",CONCATENATE($CF$63,'Auto-Calculations'!EI895,CHAR(10)))</f>
        <v/>
      </c>
      <c r="S957" s="44" t="str">
        <f>IF('Auto-Calculations'!EJ895="No Error","",CONCATENATE($CF$63,'Auto-Calculations'!EJ895,CHAR(10)))</f>
        <v/>
      </c>
      <c r="T957" s="44" t="str">
        <f>IF('Auto-Calculations'!EK895="No Error","",CONCATENATE($CF$63,'Auto-Calculations'!EK895,CHAR(10)))</f>
        <v/>
      </c>
      <c r="U957" s="44" t="str">
        <f>IF('Auto-Calculations'!EL895="No Error","",CONCATENATE($CF$63,'Auto-Calculations'!EL895,CHAR(10)))</f>
        <v/>
      </c>
      <c r="V957" s="44" t="str">
        <f>IF('Auto-Calculations'!EM895="No Error","",CONCATENATE($CF$63,'Auto-Calculations'!EM895,CHAR(10)))</f>
        <v/>
      </c>
      <c r="W957" s="44" t="str">
        <f>IF('Auto-Calculations'!EN895="No Error","",CONCATENATE($CF$63,'Auto-Calculations'!EN895,CHAR(10)))</f>
        <v/>
      </c>
      <c r="X957" s="44" t="str">
        <f>IF('Auto-Calculations'!EO895="No Error","",CONCATENATE($CF$63,'Auto-Calculations'!EO895,CHAR(10)))</f>
        <v/>
      </c>
      <c r="Y957" s="44" t="str">
        <f>IF('Auto-Calculations'!EP895="No Error","",CONCATENATE($CF$63,'Auto-Calculations'!EP895,CHAR(10)))</f>
        <v/>
      </c>
      <c r="Z957" s="44" t="str">
        <f>IF('Auto-Calculations'!EQ895="No Error","",CONCATENATE($CF$63,'Auto-Calculations'!EQ895,CHAR(10)))</f>
        <v/>
      </c>
      <c r="AA957" s="44" t="str">
        <f>IF('Auto-Calculations'!ER895="No Error","",CONCATENATE($CF$63,'Auto-Calculations'!ER895,CHAR(10)))</f>
        <v/>
      </c>
      <c r="AB957" s="44" t="str">
        <f>IF('Auto-Calculations'!ES895="No Error","",CONCATENATE($CF$63,'Auto-Calculations'!ES895,CHAR(10)))</f>
        <v/>
      </c>
      <c r="AC957" s="44" t="str">
        <f>IF('Auto-Calculations'!ET895="No Error","",CONCATENATE($CF$63,'Auto-Calculations'!ET895,CHAR(10)))</f>
        <v/>
      </c>
      <c r="AD957" s="44" t="str">
        <f>IF('Auto-Calculations'!EU895="No Error","",CONCATENATE($CF$63,'Auto-Calculations'!EU895,CHAR(10)))</f>
        <v/>
      </c>
      <c r="AE957" s="44" t="str">
        <f>IF('Auto-Calculations'!EV895="No Error","",CONCATENATE($CF$63,'Auto-Calculations'!EV895,CHAR(10)))</f>
        <v/>
      </c>
      <c r="AF957" s="44" t="str">
        <f>IF('Auto-Calculations'!EW895="No Error","",CONCATENATE($CF$63,'Auto-Calculations'!EW895,CHAR(10)))</f>
        <v/>
      </c>
      <c r="AG957" s="44" t="str">
        <f>IF('Auto-Calculations'!EX895="No Error","",CONCATENATE($CF$63,'Auto-Calculations'!EX895,CHAR(10)))</f>
        <v/>
      </c>
      <c r="AH957" s="44" t="str">
        <f>IF('Auto-Calculations'!EY895="No Error","",CONCATENATE($CF$63,'Auto-Calculations'!EY895,CHAR(10)))</f>
        <v/>
      </c>
      <c r="AI957" s="44" t="str">
        <f>IF('Auto-Calculations'!EZ895="No Error","",CONCATENATE($CF$63,'Auto-Calculations'!EZ895,CHAR(10)))</f>
        <v/>
      </c>
      <c r="AJ957" s="44" t="str">
        <f>IF('Auto-Calculations'!FA895="No Error","",CONCATENATE($CF$63,'Auto-Calculations'!FA895,CHAR(10)))</f>
        <v/>
      </c>
      <c r="AK957" s="44" t="str">
        <f>IF('Auto-Calculations'!FB895="No Error","",CONCATENATE($CF$63,'Auto-Calculations'!FB895,CHAR(10)))</f>
        <v/>
      </c>
      <c r="AL957" s="44" t="str">
        <f>IF('Auto-Calculations'!FC895="No Error","",CONCATENATE($CF$63,'Auto-Calculations'!FC895,CHAR(10)))</f>
        <v/>
      </c>
      <c r="AM957" s="44" t="str">
        <f>IF('Auto-Calculations'!FD895="No Error","",CONCATENATE($CF$63,'Auto-Calculations'!FD895,CHAR(10)))</f>
        <v/>
      </c>
      <c r="AN957" s="44" t="str">
        <f>IF('Auto-Calculations'!FE895="No Error","",CONCATENATE($CF$63,'Auto-Calculations'!FE895,CHAR(10)))</f>
        <v/>
      </c>
      <c r="AO957" s="44" t="str">
        <f>IF('Auto-Calculations'!FF895="No Error","",CONCATENATE($CF$63,'Auto-Calculations'!FF895,CHAR(10)))</f>
        <v/>
      </c>
      <c r="AP957" s="44" t="str">
        <f>IF('Auto-Calculations'!FG895="No Error","",CONCATENATE($CF$63,'Auto-Calculations'!FG895,CHAR(10)))</f>
        <v/>
      </c>
      <c r="AQ957" s="44" t="str">
        <f>IF('Auto-Calculations'!FH895="No Error","",CONCATENATE($CF$63,'Auto-Calculations'!FH895,CHAR(10)))</f>
        <v/>
      </c>
      <c r="AR957" s="44" t="str">
        <f>IF('Auto-Calculations'!FI895="No Error","",CONCATENATE($CF$63,'Auto-Calculations'!FI895,CHAR(10)))</f>
        <v/>
      </c>
      <c r="AS957" s="44" t="str">
        <f>IF('Auto-Calculations'!FJ895="No Error","",CONCATENATE($CF$63,'Auto-Calculations'!FJ895,CHAR(10)))</f>
        <v/>
      </c>
      <c r="AT957" s="44" t="str">
        <f>IF('Auto-Calculations'!FK895="No Error","",CONCATENATE($CF$63,'Auto-Calculations'!FK895,CHAR(10)))</f>
        <v/>
      </c>
      <c r="AU957" s="44" t="str">
        <f>IF('Auto-Calculations'!FL895="No Error","",CONCATENATE($CF$63,'Auto-Calculations'!FL895,CHAR(10)))</f>
        <v/>
      </c>
      <c r="AV957" s="44" t="str">
        <f>IF('Auto-Calculations'!FM895="No Error","",CONCATENATE($CF$63,'Auto-Calculations'!FM895,CHAR(10)))</f>
        <v/>
      </c>
      <c r="AW957" s="44" t="str">
        <f>IF('Auto-Calculations'!FN895="No Error","",CONCATENATE($CF$63,'Auto-Calculations'!FN895,CHAR(10)))</f>
        <v/>
      </c>
      <c r="AX957" s="44" t="str">
        <f>IF('Auto-Calculations'!FO895="No Error","",CONCATENATE($CF$63,'Auto-Calculations'!FO895,CHAR(10)))</f>
        <v/>
      </c>
      <c r="AY957" s="44" t="str">
        <f>IF('Auto-Calculations'!FP895="No Error","",CONCATENATE($CF$63,'Auto-Calculations'!FP895,CHAR(10)))</f>
        <v/>
      </c>
      <c r="AZ957" s="44" t="str">
        <f>IF('Auto-Calculations'!FQ895="No Error","",CONCATENATE($CF$63,'Auto-Calculations'!FQ895,CHAR(10)))</f>
        <v/>
      </c>
      <c r="BA957" s="44" t="str">
        <f>IF('Auto-Calculations'!FR895="No Error","",CONCATENATE($CF$63,'Auto-Calculations'!FR895,CHAR(10)))</f>
        <v/>
      </c>
      <c r="BB957" s="44" t="str">
        <f>IF('Auto-Calculations'!FS895="No Error","",CONCATENATE($CF$63,'Auto-Calculations'!FS895,CHAR(10)))</f>
        <v/>
      </c>
      <c r="BC957" s="44" t="str">
        <f>IF('Auto-Calculations'!FT895="No Error","",CONCATENATE($CF$63,'Auto-Calculations'!FT895,CHAR(10)))</f>
        <v/>
      </c>
      <c r="BD957" s="44" t="str">
        <f>IF('Auto-Calculations'!FU895="No Error","",CONCATENATE($CF$63,'Auto-Calculations'!FU895,CHAR(10)))</f>
        <v/>
      </c>
      <c r="BE957" s="44" t="str">
        <f>IF('Auto-Calculations'!FV895="No Error","",CONCATENATE($CF$63,'Auto-Calculations'!FV895,CHAR(10)))</f>
        <v/>
      </c>
      <c r="BF957" s="44" t="str">
        <f>IF('Auto-Calculations'!FW895="No Error","",CONCATENATE($CF$63,'Auto-Calculations'!FW895,CHAR(10)))</f>
        <v/>
      </c>
      <c r="BG957" s="44" t="str">
        <f>IF('Auto-Calculations'!FX895="No Error","",CONCATENATE($CF$63,'Auto-Calculations'!FX895,CHAR(10)))</f>
        <v/>
      </c>
      <c r="BH957" s="44" t="str">
        <f>IF('Auto-Calculations'!FY895="No Error","",CONCATENATE($CF$63,'Auto-Calculations'!FY895,CHAR(10)))</f>
        <v/>
      </c>
      <c r="BI957" s="44" t="str">
        <f>IF('Auto-Calculations'!FZ895="No Error","",CONCATENATE($CF$63,'Auto-Calculations'!FZ895,CHAR(10)))</f>
        <v/>
      </c>
      <c r="BJ957" s="44" t="str">
        <f>IF('Auto-Calculations'!GA895="No Error","",CONCATENATE($CF$63,'Auto-Calculations'!GA895,CHAR(10)))</f>
        <v/>
      </c>
      <c r="BK957" s="44" t="str">
        <f>IF('Auto-Calculations'!GB895="No Error","",CONCATENATE($CF$63,'Auto-Calculations'!GB895,CHAR(10)))</f>
        <v/>
      </c>
      <c r="BL957" s="44" t="str">
        <f>IF('Auto-Calculations'!GC895="No Error","",CONCATENATE($CF$63,'Auto-Calculations'!GC895,CHAR(10)))</f>
        <v/>
      </c>
      <c r="BM957" s="44" t="str">
        <f>IF('Auto-Calculations'!GD895="No Error","",CONCATENATE($CF$63,'Auto-Calculations'!GD895,CHAR(10)))</f>
        <v/>
      </c>
      <c r="BN957" s="44" t="str">
        <f>IF('Auto-Calculations'!GE895="No Error","",CONCATENATE($CF$63,'Auto-Calculations'!GE895,CHAR(10)))</f>
        <v/>
      </c>
      <c r="BO957" s="44" t="str">
        <f>IF('Auto-Calculations'!GF895="No Error","",CONCATENATE($CF$63,'Auto-Calculations'!GF895,CHAR(10)))</f>
        <v/>
      </c>
      <c r="BP957" s="44" t="str">
        <f>IF('Auto-Calculations'!GG895="No Error","",CONCATENATE($CF$63,'Auto-Calculations'!GG895,CHAR(10)))</f>
        <v/>
      </c>
      <c r="BQ957" s="44" t="str">
        <f>IF('Auto-Calculations'!GH895="No Error","",CONCATENATE($CF$63,'Auto-Calculations'!GH895,CHAR(10)))</f>
        <v/>
      </c>
      <c r="BR957" s="44" t="str">
        <f>IF('Auto-Calculations'!GI895="No Error","",CONCATENATE($CF$63,'Auto-Calculations'!GI895,CHAR(10)))</f>
        <v/>
      </c>
      <c r="BS957" s="44" t="str">
        <f>IF('Auto-Calculations'!GJ895="No Error","",CONCATENATE($CF$63,'Auto-Calculations'!GJ895,CHAR(10)))</f>
        <v/>
      </c>
      <c r="BT957" s="44" t="str">
        <f>IF('Auto-Calculations'!GK895="No Error","",CONCATENATE($CF$63,'Auto-Calculations'!GK895,CHAR(10)))</f>
        <v/>
      </c>
      <c r="BU957" s="44" t="str">
        <f>IF('Auto-Calculations'!GL895="No Error","",CONCATENATE($CF$63,'Auto-Calculations'!GL895,CHAR(10)))</f>
        <v/>
      </c>
      <c r="BV957" s="44" t="str">
        <f>IF('Auto-Calculations'!GM895="No Error","",CONCATENATE($CF$63,'Auto-Calculations'!GM895,CHAR(10)))</f>
        <v/>
      </c>
      <c r="BW957" s="44" t="str">
        <f>IF('Auto-Calculations'!GN895="No Error","",CONCATENATE($CF$63,'Auto-Calculations'!GN895,CHAR(10)))</f>
        <v/>
      </c>
      <c r="BX957" s="44" t="str">
        <f>IF('Auto-Calculations'!GO895="No Error","",CONCATENATE($CF$63,'Auto-Calculations'!GO895,CHAR(10)))</f>
        <v/>
      </c>
      <c r="BY957" s="44" t="str">
        <f>IF('Auto-Calculations'!GP895="No Error","",CONCATENATE($CF$63,'Auto-Calculations'!GP895,CHAR(10)))</f>
        <v/>
      </c>
      <c r="BZ957" s="44" t="str">
        <f>IF('Auto-Calculations'!GQ895="No Error","",CONCATENATE($CF$63,'Auto-Calculations'!GQ895,CHAR(10)))</f>
        <v/>
      </c>
      <c r="CA957" s="44" t="str">
        <f>IF('Auto-Calculations'!GR895="No Error","",CONCATENATE($CF$63,'Auto-Calculations'!GR895,CHAR(10)))</f>
        <v/>
      </c>
      <c r="CB957" s="44" t="str">
        <f>IF('Auto-Calculations'!GS895="No Error","",CONCATENATE($CF$63,'Auto-Calculations'!GS895,CHAR(10)))</f>
        <v/>
      </c>
      <c r="CC957" s="44" t="str">
        <f>IF('Auto-Calculations'!GT895="No Error","",CONCATENATE($CF$63,'Auto-Calculations'!GT895,CHAR(10)))</f>
        <v/>
      </c>
      <c r="CD957" s="44" t="str">
        <f>IF('Auto-Calculations'!GU895="No Error","",CONCATENATE($CF$63,'Auto-Calculations'!GU895,CHAR(10)))</f>
        <v/>
      </c>
      <c r="CE957" s="44" t="s">
        <v>5795</v>
      </c>
      <c r="CF957" s="1" t="str">
        <f t="shared" si="13"/>
        <v>.</v>
      </c>
    </row>
    <row r="958" spans="1:84" ht="18" customHeight="1" x14ac:dyDescent="0.25">
      <c r="A958" s="14" t="str">
        <f>IF(NOT(ISBLANK('Auto-Calculations'!D896)),'Auto-Calculations'!D896,"")</f>
        <v/>
      </c>
      <c r="B958" s="44" t="str">
        <f>IF('Auto-Calculations'!DS896="No Error","",CONCATENATE($CF$63,'Auto-Calculations'!DS896,CHAR(10)))</f>
        <v/>
      </c>
      <c r="C958" s="44" t="str">
        <f>IF('Auto-Calculations'!DT896="No Error","",CONCATENATE($CF$63,'Auto-Calculations'!DT896,CHAR(10)))</f>
        <v/>
      </c>
      <c r="D958" s="44" t="str">
        <f>IF('Auto-Calculations'!DU896="No Error","",CONCATENATE($CF$63,'Auto-Calculations'!DU896,CHAR(10)))</f>
        <v/>
      </c>
      <c r="E958" s="44" t="str">
        <f>IF('Auto-Calculations'!DV896="No Error","",CONCATENATE($CF$63,'Auto-Calculations'!DV896,CHAR(10)))</f>
        <v/>
      </c>
      <c r="F958" s="44" t="str">
        <f>IF('Auto-Calculations'!DW896="No Error","",CONCATENATE($CF$63,'Auto-Calculations'!DW896,CHAR(10)))</f>
        <v/>
      </c>
      <c r="G958" s="44" t="str">
        <f>IF('Auto-Calculations'!DX896="No Error","",CONCATENATE($CF$63,'Auto-Calculations'!DX896,CHAR(10)))</f>
        <v/>
      </c>
      <c r="H958" s="44" t="str">
        <f>IF('Auto-Calculations'!DY896="No Error","",CONCATENATE($CF$63,'Auto-Calculations'!DY896,CHAR(10)))</f>
        <v/>
      </c>
      <c r="I958" s="44" t="str">
        <f>IF('Auto-Calculations'!DZ896="No Error","",CONCATENATE($CF$63,'Auto-Calculations'!DZ896,CHAR(10)))</f>
        <v/>
      </c>
      <c r="J958" s="44" t="str">
        <f>IF('Auto-Calculations'!EA896="No Error","",CONCATENATE($CF$63,'Auto-Calculations'!EA896,CHAR(10)))</f>
        <v/>
      </c>
      <c r="K958" s="44" t="str">
        <f>IF('Auto-Calculations'!EB896="No Error","",CONCATENATE($CF$63,'Auto-Calculations'!EB896,CHAR(10)))</f>
        <v/>
      </c>
      <c r="L958" s="44" t="str">
        <f>IF('Auto-Calculations'!EC896="No Error","",CONCATENATE($CF$63,'Auto-Calculations'!EC896,CHAR(10)))</f>
        <v/>
      </c>
      <c r="M958" s="44" t="str">
        <f>IF('Auto-Calculations'!ED896="No Error","",CONCATENATE($CF$63,'Auto-Calculations'!ED896,CHAR(10)))</f>
        <v/>
      </c>
      <c r="N958" s="44" t="str">
        <f>IF('Auto-Calculations'!EE896="No Error","",CONCATENATE($CF$63,'Auto-Calculations'!EE896,CHAR(10)))</f>
        <v/>
      </c>
      <c r="O958" s="44" t="str">
        <f>IF('Auto-Calculations'!EF896="No Error","",CONCATENATE($CF$63,'Auto-Calculations'!EF896,CHAR(10)))</f>
        <v/>
      </c>
      <c r="P958" s="44" t="str">
        <f>IF('Auto-Calculations'!EG896="No Error","",CONCATENATE($CF$63,'Auto-Calculations'!EG896,CHAR(10)))</f>
        <v/>
      </c>
      <c r="Q958" s="44" t="str">
        <f>IF('Auto-Calculations'!EH896="No Error","",CONCATENATE($CF$63,'Auto-Calculations'!EH896,CHAR(10)))</f>
        <v/>
      </c>
      <c r="R958" s="44" t="str">
        <f>IF('Auto-Calculations'!EI896="No Error","",CONCATENATE($CF$63,'Auto-Calculations'!EI896,CHAR(10)))</f>
        <v/>
      </c>
      <c r="S958" s="44" t="str">
        <f>IF('Auto-Calculations'!EJ896="No Error","",CONCATENATE($CF$63,'Auto-Calculations'!EJ896,CHAR(10)))</f>
        <v/>
      </c>
      <c r="T958" s="44" t="str">
        <f>IF('Auto-Calculations'!EK896="No Error","",CONCATENATE($CF$63,'Auto-Calculations'!EK896,CHAR(10)))</f>
        <v/>
      </c>
      <c r="U958" s="44" t="str">
        <f>IF('Auto-Calculations'!EL896="No Error","",CONCATENATE($CF$63,'Auto-Calculations'!EL896,CHAR(10)))</f>
        <v/>
      </c>
      <c r="V958" s="44" t="str">
        <f>IF('Auto-Calculations'!EM896="No Error","",CONCATENATE($CF$63,'Auto-Calculations'!EM896,CHAR(10)))</f>
        <v/>
      </c>
      <c r="W958" s="44" t="str">
        <f>IF('Auto-Calculations'!EN896="No Error","",CONCATENATE($CF$63,'Auto-Calculations'!EN896,CHAR(10)))</f>
        <v/>
      </c>
      <c r="X958" s="44" t="str">
        <f>IF('Auto-Calculations'!EO896="No Error","",CONCATENATE($CF$63,'Auto-Calculations'!EO896,CHAR(10)))</f>
        <v/>
      </c>
      <c r="Y958" s="44" t="str">
        <f>IF('Auto-Calculations'!EP896="No Error","",CONCATENATE($CF$63,'Auto-Calculations'!EP896,CHAR(10)))</f>
        <v/>
      </c>
      <c r="Z958" s="44" t="str">
        <f>IF('Auto-Calculations'!EQ896="No Error","",CONCATENATE($CF$63,'Auto-Calculations'!EQ896,CHAR(10)))</f>
        <v/>
      </c>
      <c r="AA958" s="44" t="str">
        <f>IF('Auto-Calculations'!ER896="No Error","",CONCATENATE($CF$63,'Auto-Calculations'!ER896,CHAR(10)))</f>
        <v/>
      </c>
      <c r="AB958" s="44" t="str">
        <f>IF('Auto-Calculations'!ES896="No Error","",CONCATENATE($CF$63,'Auto-Calculations'!ES896,CHAR(10)))</f>
        <v/>
      </c>
      <c r="AC958" s="44" t="str">
        <f>IF('Auto-Calculations'!ET896="No Error","",CONCATENATE($CF$63,'Auto-Calculations'!ET896,CHAR(10)))</f>
        <v/>
      </c>
      <c r="AD958" s="44" t="str">
        <f>IF('Auto-Calculations'!EU896="No Error","",CONCATENATE($CF$63,'Auto-Calculations'!EU896,CHAR(10)))</f>
        <v/>
      </c>
      <c r="AE958" s="44" t="str">
        <f>IF('Auto-Calculations'!EV896="No Error","",CONCATENATE($CF$63,'Auto-Calculations'!EV896,CHAR(10)))</f>
        <v/>
      </c>
      <c r="AF958" s="44" t="str">
        <f>IF('Auto-Calculations'!EW896="No Error","",CONCATENATE($CF$63,'Auto-Calculations'!EW896,CHAR(10)))</f>
        <v/>
      </c>
      <c r="AG958" s="44" t="str">
        <f>IF('Auto-Calculations'!EX896="No Error","",CONCATENATE($CF$63,'Auto-Calculations'!EX896,CHAR(10)))</f>
        <v/>
      </c>
      <c r="AH958" s="44" t="str">
        <f>IF('Auto-Calculations'!EY896="No Error","",CONCATENATE($CF$63,'Auto-Calculations'!EY896,CHAR(10)))</f>
        <v/>
      </c>
      <c r="AI958" s="44" t="str">
        <f>IF('Auto-Calculations'!EZ896="No Error","",CONCATENATE($CF$63,'Auto-Calculations'!EZ896,CHAR(10)))</f>
        <v/>
      </c>
      <c r="AJ958" s="44" t="str">
        <f>IF('Auto-Calculations'!FA896="No Error","",CONCATENATE($CF$63,'Auto-Calculations'!FA896,CHAR(10)))</f>
        <v/>
      </c>
      <c r="AK958" s="44" t="str">
        <f>IF('Auto-Calculations'!FB896="No Error","",CONCATENATE($CF$63,'Auto-Calculations'!FB896,CHAR(10)))</f>
        <v/>
      </c>
      <c r="AL958" s="44" t="str">
        <f>IF('Auto-Calculations'!FC896="No Error","",CONCATENATE($CF$63,'Auto-Calculations'!FC896,CHAR(10)))</f>
        <v/>
      </c>
      <c r="AM958" s="44" t="str">
        <f>IF('Auto-Calculations'!FD896="No Error","",CONCATENATE($CF$63,'Auto-Calculations'!FD896,CHAR(10)))</f>
        <v/>
      </c>
      <c r="AN958" s="44" t="str">
        <f>IF('Auto-Calculations'!FE896="No Error","",CONCATENATE($CF$63,'Auto-Calculations'!FE896,CHAR(10)))</f>
        <v/>
      </c>
      <c r="AO958" s="44" t="str">
        <f>IF('Auto-Calculations'!FF896="No Error","",CONCATENATE($CF$63,'Auto-Calculations'!FF896,CHAR(10)))</f>
        <v/>
      </c>
      <c r="AP958" s="44" t="str">
        <f>IF('Auto-Calculations'!FG896="No Error","",CONCATENATE($CF$63,'Auto-Calculations'!FG896,CHAR(10)))</f>
        <v/>
      </c>
      <c r="AQ958" s="44" t="str">
        <f>IF('Auto-Calculations'!FH896="No Error","",CONCATENATE($CF$63,'Auto-Calculations'!FH896,CHAR(10)))</f>
        <v/>
      </c>
      <c r="AR958" s="44" t="str">
        <f>IF('Auto-Calculations'!FI896="No Error","",CONCATENATE($CF$63,'Auto-Calculations'!FI896,CHAR(10)))</f>
        <v/>
      </c>
      <c r="AS958" s="44" t="str">
        <f>IF('Auto-Calculations'!FJ896="No Error","",CONCATENATE($CF$63,'Auto-Calculations'!FJ896,CHAR(10)))</f>
        <v/>
      </c>
      <c r="AT958" s="44" t="str">
        <f>IF('Auto-Calculations'!FK896="No Error","",CONCATENATE($CF$63,'Auto-Calculations'!FK896,CHAR(10)))</f>
        <v/>
      </c>
      <c r="AU958" s="44" t="str">
        <f>IF('Auto-Calculations'!FL896="No Error","",CONCATENATE($CF$63,'Auto-Calculations'!FL896,CHAR(10)))</f>
        <v/>
      </c>
      <c r="AV958" s="44" t="str">
        <f>IF('Auto-Calculations'!FM896="No Error","",CONCATENATE($CF$63,'Auto-Calculations'!FM896,CHAR(10)))</f>
        <v/>
      </c>
      <c r="AW958" s="44" t="str">
        <f>IF('Auto-Calculations'!FN896="No Error","",CONCATENATE($CF$63,'Auto-Calculations'!FN896,CHAR(10)))</f>
        <v/>
      </c>
      <c r="AX958" s="44" t="str">
        <f>IF('Auto-Calculations'!FO896="No Error","",CONCATENATE($CF$63,'Auto-Calculations'!FO896,CHAR(10)))</f>
        <v/>
      </c>
      <c r="AY958" s="44" t="str">
        <f>IF('Auto-Calculations'!FP896="No Error","",CONCATENATE($CF$63,'Auto-Calculations'!FP896,CHAR(10)))</f>
        <v/>
      </c>
      <c r="AZ958" s="44" t="str">
        <f>IF('Auto-Calculations'!FQ896="No Error","",CONCATENATE($CF$63,'Auto-Calculations'!FQ896,CHAR(10)))</f>
        <v/>
      </c>
      <c r="BA958" s="44" t="str">
        <f>IF('Auto-Calculations'!FR896="No Error","",CONCATENATE($CF$63,'Auto-Calculations'!FR896,CHAR(10)))</f>
        <v/>
      </c>
      <c r="BB958" s="44" t="str">
        <f>IF('Auto-Calculations'!FS896="No Error","",CONCATENATE($CF$63,'Auto-Calculations'!FS896,CHAR(10)))</f>
        <v/>
      </c>
      <c r="BC958" s="44" t="str">
        <f>IF('Auto-Calculations'!FT896="No Error","",CONCATENATE($CF$63,'Auto-Calculations'!FT896,CHAR(10)))</f>
        <v/>
      </c>
      <c r="BD958" s="44" t="str">
        <f>IF('Auto-Calculations'!FU896="No Error","",CONCATENATE($CF$63,'Auto-Calculations'!FU896,CHAR(10)))</f>
        <v/>
      </c>
      <c r="BE958" s="44" t="str">
        <f>IF('Auto-Calculations'!FV896="No Error","",CONCATENATE($CF$63,'Auto-Calculations'!FV896,CHAR(10)))</f>
        <v/>
      </c>
      <c r="BF958" s="44" t="str">
        <f>IF('Auto-Calculations'!FW896="No Error","",CONCATENATE($CF$63,'Auto-Calculations'!FW896,CHAR(10)))</f>
        <v/>
      </c>
      <c r="BG958" s="44" t="str">
        <f>IF('Auto-Calculations'!FX896="No Error","",CONCATENATE($CF$63,'Auto-Calculations'!FX896,CHAR(10)))</f>
        <v/>
      </c>
      <c r="BH958" s="44" t="str">
        <f>IF('Auto-Calculations'!FY896="No Error","",CONCATENATE($CF$63,'Auto-Calculations'!FY896,CHAR(10)))</f>
        <v/>
      </c>
      <c r="BI958" s="44" t="str">
        <f>IF('Auto-Calculations'!FZ896="No Error","",CONCATENATE($CF$63,'Auto-Calculations'!FZ896,CHAR(10)))</f>
        <v/>
      </c>
      <c r="BJ958" s="44" t="str">
        <f>IF('Auto-Calculations'!GA896="No Error","",CONCATENATE($CF$63,'Auto-Calculations'!GA896,CHAR(10)))</f>
        <v/>
      </c>
      <c r="BK958" s="44" t="str">
        <f>IF('Auto-Calculations'!GB896="No Error","",CONCATENATE($CF$63,'Auto-Calculations'!GB896,CHAR(10)))</f>
        <v/>
      </c>
      <c r="BL958" s="44" t="str">
        <f>IF('Auto-Calculations'!GC896="No Error","",CONCATENATE($CF$63,'Auto-Calculations'!GC896,CHAR(10)))</f>
        <v/>
      </c>
      <c r="BM958" s="44" t="str">
        <f>IF('Auto-Calculations'!GD896="No Error","",CONCATENATE($CF$63,'Auto-Calculations'!GD896,CHAR(10)))</f>
        <v/>
      </c>
      <c r="BN958" s="44" t="str">
        <f>IF('Auto-Calculations'!GE896="No Error","",CONCATENATE($CF$63,'Auto-Calculations'!GE896,CHAR(10)))</f>
        <v/>
      </c>
      <c r="BO958" s="44" t="str">
        <f>IF('Auto-Calculations'!GF896="No Error","",CONCATENATE($CF$63,'Auto-Calculations'!GF896,CHAR(10)))</f>
        <v/>
      </c>
      <c r="BP958" s="44" t="str">
        <f>IF('Auto-Calculations'!GG896="No Error","",CONCATENATE($CF$63,'Auto-Calculations'!GG896,CHAR(10)))</f>
        <v/>
      </c>
      <c r="BQ958" s="44" t="str">
        <f>IF('Auto-Calculations'!GH896="No Error","",CONCATENATE($CF$63,'Auto-Calculations'!GH896,CHAR(10)))</f>
        <v/>
      </c>
      <c r="BR958" s="44" t="str">
        <f>IF('Auto-Calculations'!GI896="No Error","",CONCATENATE($CF$63,'Auto-Calculations'!GI896,CHAR(10)))</f>
        <v/>
      </c>
      <c r="BS958" s="44" t="str">
        <f>IF('Auto-Calculations'!GJ896="No Error","",CONCATENATE($CF$63,'Auto-Calculations'!GJ896,CHAR(10)))</f>
        <v/>
      </c>
      <c r="BT958" s="44" t="str">
        <f>IF('Auto-Calculations'!GK896="No Error","",CONCATENATE($CF$63,'Auto-Calculations'!GK896,CHAR(10)))</f>
        <v/>
      </c>
      <c r="BU958" s="44" t="str">
        <f>IF('Auto-Calculations'!GL896="No Error","",CONCATENATE($CF$63,'Auto-Calculations'!GL896,CHAR(10)))</f>
        <v/>
      </c>
      <c r="BV958" s="44" t="str">
        <f>IF('Auto-Calculations'!GM896="No Error","",CONCATENATE($CF$63,'Auto-Calculations'!GM896,CHAR(10)))</f>
        <v/>
      </c>
      <c r="BW958" s="44" t="str">
        <f>IF('Auto-Calculations'!GN896="No Error","",CONCATENATE($CF$63,'Auto-Calculations'!GN896,CHAR(10)))</f>
        <v/>
      </c>
      <c r="BX958" s="44" t="str">
        <f>IF('Auto-Calculations'!GO896="No Error","",CONCATENATE($CF$63,'Auto-Calculations'!GO896,CHAR(10)))</f>
        <v/>
      </c>
      <c r="BY958" s="44" t="str">
        <f>IF('Auto-Calculations'!GP896="No Error","",CONCATENATE($CF$63,'Auto-Calculations'!GP896,CHAR(10)))</f>
        <v/>
      </c>
      <c r="BZ958" s="44" t="str">
        <f>IF('Auto-Calculations'!GQ896="No Error","",CONCATENATE($CF$63,'Auto-Calculations'!GQ896,CHAR(10)))</f>
        <v/>
      </c>
      <c r="CA958" s="44" t="str">
        <f>IF('Auto-Calculations'!GR896="No Error","",CONCATENATE($CF$63,'Auto-Calculations'!GR896,CHAR(10)))</f>
        <v/>
      </c>
      <c r="CB958" s="44" t="str">
        <f>IF('Auto-Calculations'!GS896="No Error","",CONCATENATE($CF$63,'Auto-Calculations'!GS896,CHAR(10)))</f>
        <v/>
      </c>
      <c r="CC958" s="44" t="str">
        <f>IF('Auto-Calculations'!GT896="No Error","",CONCATENATE($CF$63,'Auto-Calculations'!GT896,CHAR(10)))</f>
        <v/>
      </c>
      <c r="CD958" s="44" t="str">
        <f>IF('Auto-Calculations'!GU896="No Error","",CONCATENATE($CF$63,'Auto-Calculations'!GU896,CHAR(10)))</f>
        <v/>
      </c>
      <c r="CE958" s="44" t="s">
        <v>5795</v>
      </c>
      <c r="CF958" s="1" t="str">
        <f t="shared" si="13"/>
        <v>.</v>
      </c>
    </row>
    <row r="959" spans="1:84" ht="18" customHeight="1" x14ac:dyDescent="0.25">
      <c r="A959" s="14" t="str">
        <f>IF(NOT(ISBLANK('Auto-Calculations'!D897)),'Auto-Calculations'!D897,"")</f>
        <v/>
      </c>
      <c r="B959" s="44" t="str">
        <f>IF('Auto-Calculations'!DS897="No Error","",CONCATENATE($CF$63,'Auto-Calculations'!DS897,CHAR(10)))</f>
        <v/>
      </c>
      <c r="C959" s="44" t="str">
        <f>IF('Auto-Calculations'!DT897="No Error","",CONCATENATE($CF$63,'Auto-Calculations'!DT897,CHAR(10)))</f>
        <v/>
      </c>
      <c r="D959" s="44" t="str">
        <f>IF('Auto-Calculations'!DU897="No Error","",CONCATENATE($CF$63,'Auto-Calculations'!DU897,CHAR(10)))</f>
        <v/>
      </c>
      <c r="E959" s="44" t="str">
        <f>IF('Auto-Calculations'!DV897="No Error","",CONCATENATE($CF$63,'Auto-Calculations'!DV897,CHAR(10)))</f>
        <v/>
      </c>
      <c r="F959" s="44" t="str">
        <f>IF('Auto-Calculations'!DW897="No Error","",CONCATENATE($CF$63,'Auto-Calculations'!DW897,CHAR(10)))</f>
        <v/>
      </c>
      <c r="G959" s="44" t="str">
        <f>IF('Auto-Calculations'!DX897="No Error","",CONCATENATE($CF$63,'Auto-Calculations'!DX897,CHAR(10)))</f>
        <v/>
      </c>
      <c r="H959" s="44" t="str">
        <f>IF('Auto-Calculations'!DY897="No Error","",CONCATENATE($CF$63,'Auto-Calculations'!DY897,CHAR(10)))</f>
        <v/>
      </c>
      <c r="I959" s="44" t="str">
        <f>IF('Auto-Calculations'!DZ897="No Error","",CONCATENATE($CF$63,'Auto-Calculations'!DZ897,CHAR(10)))</f>
        <v/>
      </c>
      <c r="J959" s="44" t="str">
        <f>IF('Auto-Calculations'!EA897="No Error","",CONCATENATE($CF$63,'Auto-Calculations'!EA897,CHAR(10)))</f>
        <v/>
      </c>
      <c r="K959" s="44" t="str">
        <f>IF('Auto-Calculations'!EB897="No Error","",CONCATENATE($CF$63,'Auto-Calculations'!EB897,CHAR(10)))</f>
        <v/>
      </c>
      <c r="L959" s="44" t="str">
        <f>IF('Auto-Calculations'!EC897="No Error","",CONCATENATE($CF$63,'Auto-Calculations'!EC897,CHAR(10)))</f>
        <v/>
      </c>
      <c r="M959" s="44" t="str">
        <f>IF('Auto-Calculations'!ED897="No Error","",CONCATENATE($CF$63,'Auto-Calculations'!ED897,CHAR(10)))</f>
        <v/>
      </c>
      <c r="N959" s="44" t="str">
        <f>IF('Auto-Calculations'!EE897="No Error","",CONCATENATE($CF$63,'Auto-Calculations'!EE897,CHAR(10)))</f>
        <v/>
      </c>
      <c r="O959" s="44" t="str">
        <f>IF('Auto-Calculations'!EF897="No Error","",CONCATENATE($CF$63,'Auto-Calculations'!EF897,CHAR(10)))</f>
        <v/>
      </c>
      <c r="P959" s="44" t="str">
        <f>IF('Auto-Calculations'!EG897="No Error","",CONCATENATE($CF$63,'Auto-Calculations'!EG897,CHAR(10)))</f>
        <v/>
      </c>
      <c r="Q959" s="44" t="str">
        <f>IF('Auto-Calculations'!EH897="No Error","",CONCATENATE($CF$63,'Auto-Calculations'!EH897,CHAR(10)))</f>
        <v/>
      </c>
      <c r="R959" s="44" t="str">
        <f>IF('Auto-Calculations'!EI897="No Error","",CONCATENATE($CF$63,'Auto-Calculations'!EI897,CHAR(10)))</f>
        <v/>
      </c>
      <c r="S959" s="44" t="str">
        <f>IF('Auto-Calculations'!EJ897="No Error","",CONCATENATE($CF$63,'Auto-Calculations'!EJ897,CHAR(10)))</f>
        <v/>
      </c>
      <c r="T959" s="44" t="str">
        <f>IF('Auto-Calculations'!EK897="No Error","",CONCATENATE($CF$63,'Auto-Calculations'!EK897,CHAR(10)))</f>
        <v/>
      </c>
      <c r="U959" s="44" t="str">
        <f>IF('Auto-Calculations'!EL897="No Error","",CONCATENATE($CF$63,'Auto-Calculations'!EL897,CHAR(10)))</f>
        <v/>
      </c>
      <c r="V959" s="44" t="str">
        <f>IF('Auto-Calculations'!EM897="No Error","",CONCATENATE($CF$63,'Auto-Calculations'!EM897,CHAR(10)))</f>
        <v/>
      </c>
      <c r="W959" s="44" t="str">
        <f>IF('Auto-Calculations'!EN897="No Error","",CONCATENATE($CF$63,'Auto-Calculations'!EN897,CHAR(10)))</f>
        <v/>
      </c>
      <c r="X959" s="44" t="str">
        <f>IF('Auto-Calculations'!EO897="No Error","",CONCATENATE($CF$63,'Auto-Calculations'!EO897,CHAR(10)))</f>
        <v/>
      </c>
      <c r="Y959" s="44" t="str">
        <f>IF('Auto-Calculations'!EP897="No Error","",CONCATENATE($CF$63,'Auto-Calculations'!EP897,CHAR(10)))</f>
        <v/>
      </c>
      <c r="Z959" s="44" t="str">
        <f>IF('Auto-Calculations'!EQ897="No Error","",CONCATENATE($CF$63,'Auto-Calculations'!EQ897,CHAR(10)))</f>
        <v/>
      </c>
      <c r="AA959" s="44" t="str">
        <f>IF('Auto-Calculations'!ER897="No Error","",CONCATENATE($CF$63,'Auto-Calculations'!ER897,CHAR(10)))</f>
        <v/>
      </c>
      <c r="AB959" s="44" t="str">
        <f>IF('Auto-Calculations'!ES897="No Error","",CONCATENATE($CF$63,'Auto-Calculations'!ES897,CHAR(10)))</f>
        <v/>
      </c>
      <c r="AC959" s="44" t="str">
        <f>IF('Auto-Calculations'!ET897="No Error","",CONCATENATE($CF$63,'Auto-Calculations'!ET897,CHAR(10)))</f>
        <v/>
      </c>
      <c r="AD959" s="44" t="str">
        <f>IF('Auto-Calculations'!EU897="No Error","",CONCATENATE($CF$63,'Auto-Calculations'!EU897,CHAR(10)))</f>
        <v/>
      </c>
      <c r="AE959" s="44" t="str">
        <f>IF('Auto-Calculations'!EV897="No Error","",CONCATENATE($CF$63,'Auto-Calculations'!EV897,CHAR(10)))</f>
        <v/>
      </c>
      <c r="AF959" s="44" t="str">
        <f>IF('Auto-Calculations'!EW897="No Error","",CONCATENATE($CF$63,'Auto-Calculations'!EW897,CHAR(10)))</f>
        <v/>
      </c>
      <c r="AG959" s="44" t="str">
        <f>IF('Auto-Calculations'!EX897="No Error","",CONCATENATE($CF$63,'Auto-Calculations'!EX897,CHAR(10)))</f>
        <v/>
      </c>
      <c r="AH959" s="44" t="str">
        <f>IF('Auto-Calculations'!EY897="No Error","",CONCATENATE($CF$63,'Auto-Calculations'!EY897,CHAR(10)))</f>
        <v/>
      </c>
      <c r="AI959" s="44" t="str">
        <f>IF('Auto-Calculations'!EZ897="No Error","",CONCATENATE($CF$63,'Auto-Calculations'!EZ897,CHAR(10)))</f>
        <v/>
      </c>
      <c r="AJ959" s="44" t="str">
        <f>IF('Auto-Calculations'!FA897="No Error","",CONCATENATE($CF$63,'Auto-Calculations'!FA897,CHAR(10)))</f>
        <v/>
      </c>
      <c r="AK959" s="44" t="str">
        <f>IF('Auto-Calculations'!FB897="No Error","",CONCATENATE($CF$63,'Auto-Calculations'!FB897,CHAR(10)))</f>
        <v/>
      </c>
      <c r="AL959" s="44" t="str">
        <f>IF('Auto-Calculations'!FC897="No Error","",CONCATENATE($CF$63,'Auto-Calculations'!FC897,CHAR(10)))</f>
        <v/>
      </c>
      <c r="AM959" s="44" t="str">
        <f>IF('Auto-Calculations'!FD897="No Error","",CONCATENATE($CF$63,'Auto-Calculations'!FD897,CHAR(10)))</f>
        <v/>
      </c>
      <c r="AN959" s="44" t="str">
        <f>IF('Auto-Calculations'!FE897="No Error","",CONCATENATE($CF$63,'Auto-Calculations'!FE897,CHAR(10)))</f>
        <v/>
      </c>
      <c r="AO959" s="44" t="str">
        <f>IF('Auto-Calculations'!FF897="No Error","",CONCATENATE($CF$63,'Auto-Calculations'!FF897,CHAR(10)))</f>
        <v/>
      </c>
      <c r="AP959" s="44" t="str">
        <f>IF('Auto-Calculations'!FG897="No Error","",CONCATENATE($CF$63,'Auto-Calculations'!FG897,CHAR(10)))</f>
        <v/>
      </c>
      <c r="AQ959" s="44" t="str">
        <f>IF('Auto-Calculations'!FH897="No Error","",CONCATENATE($CF$63,'Auto-Calculations'!FH897,CHAR(10)))</f>
        <v/>
      </c>
      <c r="AR959" s="44" t="str">
        <f>IF('Auto-Calculations'!FI897="No Error","",CONCATENATE($CF$63,'Auto-Calculations'!FI897,CHAR(10)))</f>
        <v/>
      </c>
      <c r="AS959" s="44" t="str">
        <f>IF('Auto-Calculations'!FJ897="No Error","",CONCATENATE($CF$63,'Auto-Calculations'!FJ897,CHAR(10)))</f>
        <v/>
      </c>
      <c r="AT959" s="44" t="str">
        <f>IF('Auto-Calculations'!FK897="No Error","",CONCATENATE($CF$63,'Auto-Calculations'!FK897,CHAR(10)))</f>
        <v/>
      </c>
      <c r="AU959" s="44" t="str">
        <f>IF('Auto-Calculations'!FL897="No Error","",CONCATENATE($CF$63,'Auto-Calculations'!FL897,CHAR(10)))</f>
        <v/>
      </c>
      <c r="AV959" s="44" t="str">
        <f>IF('Auto-Calculations'!FM897="No Error","",CONCATENATE($CF$63,'Auto-Calculations'!FM897,CHAR(10)))</f>
        <v/>
      </c>
      <c r="AW959" s="44" t="str">
        <f>IF('Auto-Calculations'!FN897="No Error","",CONCATENATE($CF$63,'Auto-Calculations'!FN897,CHAR(10)))</f>
        <v/>
      </c>
      <c r="AX959" s="44" t="str">
        <f>IF('Auto-Calculations'!FO897="No Error","",CONCATENATE($CF$63,'Auto-Calculations'!FO897,CHAR(10)))</f>
        <v/>
      </c>
      <c r="AY959" s="44" t="str">
        <f>IF('Auto-Calculations'!FP897="No Error","",CONCATENATE($CF$63,'Auto-Calculations'!FP897,CHAR(10)))</f>
        <v/>
      </c>
      <c r="AZ959" s="44" t="str">
        <f>IF('Auto-Calculations'!FQ897="No Error","",CONCATENATE($CF$63,'Auto-Calculations'!FQ897,CHAR(10)))</f>
        <v/>
      </c>
      <c r="BA959" s="44" t="str">
        <f>IF('Auto-Calculations'!FR897="No Error","",CONCATENATE($CF$63,'Auto-Calculations'!FR897,CHAR(10)))</f>
        <v/>
      </c>
      <c r="BB959" s="44" t="str">
        <f>IF('Auto-Calculations'!FS897="No Error","",CONCATENATE($CF$63,'Auto-Calculations'!FS897,CHAR(10)))</f>
        <v/>
      </c>
      <c r="BC959" s="44" t="str">
        <f>IF('Auto-Calculations'!FT897="No Error","",CONCATENATE($CF$63,'Auto-Calculations'!FT897,CHAR(10)))</f>
        <v/>
      </c>
      <c r="BD959" s="44" t="str">
        <f>IF('Auto-Calculations'!FU897="No Error","",CONCATENATE($CF$63,'Auto-Calculations'!FU897,CHAR(10)))</f>
        <v/>
      </c>
      <c r="BE959" s="44" t="str">
        <f>IF('Auto-Calculations'!FV897="No Error","",CONCATENATE($CF$63,'Auto-Calculations'!FV897,CHAR(10)))</f>
        <v/>
      </c>
      <c r="BF959" s="44" t="str">
        <f>IF('Auto-Calculations'!FW897="No Error","",CONCATENATE($CF$63,'Auto-Calculations'!FW897,CHAR(10)))</f>
        <v/>
      </c>
      <c r="BG959" s="44" t="str">
        <f>IF('Auto-Calculations'!FX897="No Error","",CONCATENATE($CF$63,'Auto-Calculations'!FX897,CHAR(10)))</f>
        <v/>
      </c>
      <c r="BH959" s="44" t="str">
        <f>IF('Auto-Calculations'!FY897="No Error","",CONCATENATE($CF$63,'Auto-Calculations'!FY897,CHAR(10)))</f>
        <v/>
      </c>
      <c r="BI959" s="44" t="str">
        <f>IF('Auto-Calculations'!FZ897="No Error","",CONCATENATE($CF$63,'Auto-Calculations'!FZ897,CHAR(10)))</f>
        <v/>
      </c>
      <c r="BJ959" s="44" t="str">
        <f>IF('Auto-Calculations'!GA897="No Error","",CONCATENATE($CF$63,'Auto-Calculations'!GA897,CHAR(10)))</f>
        <v/>
      </c>
      <c r="BK959" s="44" t="str">
        <f>IF('Auto-Calculations'!GB897="No Error","",CONCATENATE($CF$63,'Auto-Calculations'!GB897,CHAR(10)))</f>
        <v/>
      </c>
      <c r="BL959" s="44" t="str">
        <f>IF('Auto-Calculations'!GC897="No Error","",CONCATENATE($CF$63,'Auto-Calculations'!GC897,CHAR(10)))</f>
        <v/>
      </c>
      <c r="BM959" s="44" t="str">
        <f>IF('Auto-Calculations'!GD897="No Error","",CONCATENATE($CF$63,'Auto-Calculations'!GD897,CHAR(10)))</f>
        <v/>
      </c>
      <c r="BN959" s="44" t="str">
        <f>IF('Auto-Calculations'!GE897="No Error","",CONCATENATE($CF$63,'Auto-Calculations'!GE897,CHAR(10)))</f>
        <v/>
      </c>
      <c r="BO959" s="44" t="str">
        <f>IF('Auto-Calculations'!GF897="No Error","",CONCATENATE($CF$63,'Auto-Calculations'!GF897,CHAR(10)))</f>
        <v/>
      </c>
      <c r="BP959" s="44" t="str">
        <f>IF('Auto-Calculations'!GG897="No Error","",CONCATENATE($CF$63,'Auto-Calculations'!GG897,CHAR(10)))</f>
        <v/>
      </c>
      <c r="BQ959" s="44" t="str">
        <f>IF('Auto-Calculations'!GH897="No Error","",CONCATENATE($CF$63,'Auto-Calculations'!GH897,CHAR(10)))</f>
        <v/>
      </c>
      <c r="BR959" s="44" t="str">
        <f>IF('Auto-Calculations'!GI897="No Error","",CONCATENATE($CF$63,'Auto-Calculations'!GI897,CHAR(10)))</f>
        <v/>
      </c>
      <c r="BS959" s="44" t="str">
        <f>IF('Auto-Calculations'!GJ897="No Error","",CONCATENATE($CF$63,'Auto-Calculations'!GJ897,CHAR(10)))</f>
        <v/>
      </c>
      <c r="BT959" s="44" t="str">
        <f>IF('Auto-Calculations'!GK897="No Error","",CONCATENATE($CF$63,'Auto-Calculations'!GK897,CHAR(10)))</f>
        <v/>
      </c>
      <c r="BU959" s="44" t="str">
        <f>IF('Auto-Calculations'!GL897="No Error","",CONCATENATE($CF$63,'Auto-Calculations'!GL897,CHAR(10)))</f>
        <v/>
      </c>
      <c r="BV959" s="44" t="str">
        <f>IF('Auto-Calculations'!GM897="No Error","",CONCATENATE($CF$63,'Auto-Calculations'!GM897,CHAR(10)))</f>
        <v/>
      </c>
      <c r="BW959" s="44" t="str">
        <f>IF('Auto-Calculations'!GN897="No Error","",CONCATENATE($CF$63,'Auto-Calculations'!GN897,CHAR(10)))</f>
        <v/>
      </c>
      <c r="BX959" s="44" t="str">
        <f>IF('Auto-Calculations'!GO897="No Error","",CONCATENATE($CF$63,'Auto-Calculations'!GO897,CHAR(10)))</f>
        <v/>
      </c>
      <c r="BY959" s="44" t="str">
        <f>IF('Auto-Calculations'!GP897="No Error","",CONCATENATE($CF$63,'Auto-Calculations'!GP897,CHAR(10)))</f>
        <v/>
      </c>
      <c r="BZ959" s="44" t="str">
        <f>IF('Auto-Calculations'!GQ897="No Error","",CONCATENATE($CF$63,'Auto-Calculations'!GQ897,CHAR(10)))</f>
        <v/>
      </c>
      <c r="CA959" s="44" t="str">
        <f>IF('Auto-Calculations'!GR897="No Error","",CONCATENATE($CF$63,'Auto-Calculations'!GR897,CHAR(10)))</f>
        <v/>
      </c>
      <c r="CB959" s="44" t="str">
        <f>IF('Auto-Calculations'!GS897="No Error","",CONCATENATE($CF$63,'Auto-Calculations'!GS897,CHAR(10)))</f>
        <v/>
      </c>
      <c r="CC959" s="44" t="str">
        <f>IF('Auto-Calculations'!GT897="No Error","",CONCATENATE($CF$63,'Auto-Calculations'!GT897,CHAR(10)))</f>
        <v/>
      </c>
      <c r="CD959" s="44" t="str">
        <f>IF('Auto-Calculations'!GU897="No Error","",CONCATENATE($CF$63,'Auto-Calculations'!GU897,CHAR(10)))</f>
        <v/>
      </c>
      <c r="CE959" s="44" t="s">
        <v>5795</v>
      </c>
      <c r="CF959" s="1" t="str">
        <f t="shared" si="13"/>
        <v>.</v>
      </c>
    </row>
    <row r="960" spans="1:84" ht="18" customHeight="1" x14ac:dyDescent="0.25">
      <c r="A960" s="14" t="str">
        <f>IF(NOT(ISBLANK('Auto-Calculations'!D898)),'Auto-Calculations'!D898,"")</f>
        <v/>
      </c>
      <c r="B960" s="44" t="str">
        <f>IF('Auto-Calculations'!DS898="No Error","",CONCATENATE($CF$63,'Auto-Calculations'!DS898,CHAR(10)))</f>
        <v/>
      </c>
      <c r="C960" s="44" t="str">
        <f>IF('Auto-Calculations'!DT898="No Error","",CONCATENATE($CF$63,'Auto-Calculations'!DT898,CHAR(10)))</f>
        <v/>
      </c>
      <c r="D960" s="44" t="str">
        <f>IF('Auto-Calculations'!DU898="No Error","",CONCATENATE($CF$63,'Auto-Calculations'!DU898,CHAR(10)))</f>
        <v/>
      </c>
      <c r="E960" s="44" t="str">
        <f>IF('Auto-Calculations'!DV898="No Error","",CONCATENATE($CF$63,'Auto-Calculations'!DV898,CHAR(10)))</f>
        <v/>
      </c>
      <c r="F960" s="44" t="str">
        <f>IF('Auto-Calculations'!DW898="No Error","",CONCATENATE($CF$63,'Auto-Calculations'!DW898,CHAR(10)))</f>
        <v/>
      </c>
      <c r="G960" s="44" t="str">
        <f>IF('Auto-Calculations'!DX898="No Error","",CONCATENATE($CF$63,'Auto-Calculations'!DX898,CHAR(10)))</f>
        <v/>
      </c>
      <c r="H960" s="44" t="str">
        <f>IF('Auto-Calculations'!DY898="No Error","",CONCATENATE($CF$63,'Auto-Calculations'!DY898,CHAR(10)))</f>
        <v/>
      </c>
      <c r="I960" s="44" t="str">
        <f>IF('Auto-Calculations'!DZ898="No Error","",CONCATENATE($CF$63,'Auto-Calculations'!DZ898,CHAR(10)))</f>
        <v/>
      </c>
      <c r="J960" s="44" t="str">
        <f>IF('Auto-Calculations'!EA898="No Error","",CONCATENATE($CF$63,'Auto-Calculations'!EA898,CHAR(10)))</f>
        <v/>
      </c>
      <c r="K960" s="44" t="str">
        <f>IF('Auto-Calculations'!EB898="No Error","",CONCATENATE($CF$63,'Auto-Calculations'!EB898,CHAR(10)))</f>
        <v/>
      </c>
      <c r="L960" s="44" t="str">
        <f>IF('Auto-Calculations'!EC898="No Error","",CONCATENATE($CF$63,'Auto-Calculations'!EC898,CHAR(10)))</f>
        <v/>
      </c>
      <c r="M960" s="44" t="str">
        <f>IF('Auto-Calculations'!ED898="No Error","",CONCATENATE($CF$63,'Auto-Calculations'!ED898,CHAR(10)))</f>
        <v/>
      </c>
      <c r="N960" s="44" t="str">
        <f>IF('Auto-Calculations'!EE898="No Error","",CONCATENATE($CF$63,'Auto-Calculations'!EE898,CHAR(10)))</f>
        <v/>
      </c>
      <c r="O960" s="44" t="str">
        <f>IF('Auto-Calculations'!EF898="No Error","",CONCATENATE($CF$63,'Auto-Calculations'!EF898,CHAR(10)))</f>
        <v/>
      </c>
      <c r="P960" s="44" t="str">
        <f>IF('Auto-Calculations'!EG898="No Error","",CONCATENATE($CF$63,'Auto-Calculations'!EG898,CHAR(10)))</f>
        <v/>
      </c>
      <c r="Q960" s="44" t="str">
        <f>IF('Auto-Calculations'!EH898="No Error","",CONCATENATE($CF$63,'Auto-Calculations'!EH898,CHAR(10)))</f>
        <v/>
      </c>
      <c r="R960" s="44" t="str">
        <f>IF('Auto-Calculations'!EI898="No Error","",CONCATENATE($CF$63,'Auto-Calculations'!EI898,CHAR(10)))</f>
        <v/>
      </c>
      <c r="S960" s="44" t="str">
        <f>IF('Auto-Calculations'!EJ898="No Error","",CONCATENATE($CF$63,'Auto-Calculations'!EJ898,CHAR(10)))</f>
        <v/>
      </c>
      <c r="T960" s="44" t="str">
        <f>IF('Auto-Calculations'!EK898="No Error","",CONCATENATE($CF$63,'Auto-Calculations'!EK898,CHAR(10)))</f>
        <v/>
      </c>
      <c r="U960" s="44" t="str">
        <f>IF('Auto-Calculations'!EL898="No Error","",CONCATENATE($CF$63,'Auto-Calculations'!EL898,CHAR(10)))</f>
        <v/>
      </c>
      <c r="V960" s="44" t="str">
        <f>IF('Auto-Calculations'!EM898="No Error","",CONCATENATE($CF$63,'Auto-Calculations'!EM898,CHAR(10)))</f>
        <v/>
      </c>
      <c r="W960" s="44" t="str">
        <f>IF('Auto-Calculations'!EN898="No Error","",CONCATENATE($CF$63,'Auto-Calculations'!EN898,CHAR(10)))</f>
        <v/>
      </c>
      <c r="X960" s="44" t="str">
        <f>IF('Auto-Calculations'!EO898="No Error","",CONCATENATE($CF$63,'Auto-Calculations'!EO898,CHAR(10)))</f>
        <v/>
      </c>
      <c r="Y960" s="44" t="str">
        <f>IF('Auto-Calculations'!EP898="No Error","",CONCATENATE($CF$63,'Auto-Calculations'!EP898,CHAR(10)))</f>
        <v/>
      </c>
      <c r="Z960" s="44" t="str">
        <f>IF('Auto-Calculations'!EQ898="No Error","",CONCATENATE($CF$63,'Auto-Calculations'!EQ898,CHAR(10)))</f>
        <v/>
      </c>
      <c r="AA960" s="44" t="str">
        <f>IF('Auto-Calculations'!ER898="No Error","",CONCATENATE($CF$63,'Auto-Calculations'!ER898,CHAR(10)))</f>
        <v/>
      </c>
      <c r="AB960" s="44" t="str">
        <f>IF('Auto-Calculations'!ES898="No Error","",CONCATENATE($CF$63,'Auto-Calculations'!ES898,CHAR(10)))</f>
        <v/>
      </c>
      <c r="AC960" s="44" t="str">
        <f>IF('Auto-Calculations'!ET898="No Error","",CONCATENATE($CF$63,'Auto-Calculations'!ET898,CHAR(10)))</f>
        <v/>
      </c>
      <c r="AD960" s="44" t="str">
        <f>IF('Auto-Calculations'!EU898="No Error","",CONCATENATE($CF$63,'Auto-Calculations'!EU898,CHAR(10)))</f>
        <v/>
      </c>
      <c r="AE960" s="44" t="str">
        <f>IF('Auto-Calculations'!EV898="No Error","",CONCATENATE($CF$63,'Auto-Calculations'!EV898,CHAR(10)))</f>
        <v/>
      </c>
      <c r="AF960" s="44" t="str">
        <f>IF('Auto-Calculations'!EW898="No Error","",CONCATENATE($CF$63,'Auto-Calculations'!EW898,CHAR(10)))</f>
        <v/>
      </c>
      <c r="AG960" s="44" t="str">
        <f>IF('Auto-Calculations'!EX898="No Error","",CONCATENATE($CF$63,'Auto-Calculations'!EX898,CHAR(10)))</f>
        <v/>
      </c>
      <c r="AH960" s="44" t="str">
        <f>IF('Auto-Calculations'!EY898="No Error","",CONCATENATE($CF$63,'Auto-Calculations'!EY898,CHAR(10)))</f>
        <v/>
      </c>
      <c r="AI960" s="44" t="str">
        <f>IF('Auto-Calculations'!EZ898="No Error","",CONCATENATE($CF$63,'Auto-Calculations'!EZ898,CHAR(10)))</f>
        <v/>
      </c>
      <c r="AJ960" s="44" t="str">
        <f>IF('Auto-Calculations'!FA898="No Error","",CONCATENATE($CF$63,'Auto-Calculations'!FA898,CHAR(10)))</f>
        <v/>
      </c>
      <c r="AK960" s="44" t="str">
        <f>IF('Auto-Calculations'!FB898="No Error","",CONCATENATE($CF$63,'Auto-Calculations'!FB898,CHAR(10)))</f>
        <v/>
      </c>
      <c r="AL960" s="44" t="str">
        <f>IF('Auto-Calculations'!FC898="No Error","",CONCATENATE($CF$63,'Auto-Calculations'!FC898,CHAR(10)))</f>
        <v/>
      </c>
      <c r="AM960" s="44" t="str">
        <f>IF('Auto-Calculations'!FD898="No Error","",CONCATENATE($CF$63,'Auto-Calculations'!FD898,CHAR(10)))</f>
        <v/>
      </c>
      <c r="AN960" s="44" t="str">
        <f>IF('Auto-Calculations'!FE898="No Error","",CONCATENATE($CF$63,'Auto-Calculations'!FE898,CHAR(10)))</f>
        <v/>
      </c>
      <c r="AO960" s="44" t="str">
        <f>IF('Auto-Calculations'!FF898="No Error","",CONCATENATE($CF$63,'Auto-Calculations'!FF898,CHAR(10)))</f>
        <v/>
      </c>
      <c r="AP960" s="44" t="str">
        <f>IF('Auto-Calculations'!FG898="No Error","",CONCATENATE($CF$63,'Auto-Calculations'!FG898,CHAR(10)))</f>
        <v/>
      </c>
      <c r="AQ960" s="44" t="str">
        <f>IF('Auto-Calculations'!FH898="No Error","",CONCATENATE($CF$63,'Auto-Calculations'!FH898,CHAR(10)))</f>
        <v/>
      </c>
      <c r="AR960" s="44" t="str">
        <f>IF('Auto-Calculations'!FI898="No Error","",CONCATENATE($CF$63,'Auto-Calculations'!FI898,CHAR(10)))</f>
        <v/>
      </c>
      <c r="AS960" s="44" t="str">
        <f>IF('Auto-Calculations'!FJ898="No Error","",CONCATENATE($CF$63,'Auto-Calculations'!FJ898,CHAR(10)))</f>
        <v/>
      </c>
      <c r="AT960" s="44" t="str">
        <f>IF('Auto-Calculations'!FK898="No Error","",CONCATENATE($CF$63,'Auto-Calculations'!FK898,CHAR(10)))</f>
        <v/>
      </c>
      <c r="AU960" s="44" t="str">
        <f>IF('Auto-Calculations'!FL898="No Error","",CONCATENATE($CF$63,'Auto-Calculations'!FL898,CHAR(10)))</f>
        <v/>
      </c>
      <c r="AV960" s="44" t="str">
        <f>IF('Auto-Calculations'!FM898="No Error","",CONCATENATE($CF$63,'Auto-Calculations'!FM898,CHAR(10)))</f>
        <v/>
      </c>
      <c r="AW960" s="44" t="str">
        <f>IF('Auto-Calculations'!FN898="No Error","",CONCATENATE($CF$63,'Auto-Calculations'!FN898,CHAR(10)))</f>
        <v/>
      </c>
      <c r="AX960" s="44" t="str">
        <f>IF('Auto-Calculations'!FO898="No Error","",CONCATENATE($CF$63,'Auto-Calculations'!FO898,CHAR(10)))</f>
        <v/>
      </c>
      <c r="AY960" s="44" t="str">
        <f>IF('Auto-Calculations'!FP898="No Error","",CONCATENATE($CF$63,'Auto-Calculations'!FP898,CHAR(10)))</f>
        <v/>
      </c>
      <c r="AZ960" s="44" t="str">
        <f>IF('Auto-Calculations'!FQ898="No Error","",CONCATENATE($CF$63,'Auto-Calculations'!FQ898,CHAR(10)))</f>
        <v/>
      </c>
      <c r="BA960" s="44" t="str">
        <f>IF('Auto-Calculations'!FR898="No Error","",CONCATENATE($CF$63,'Auto-Calculations'!FR898,CHAR(10)))</f>
        <v/>
      </c>
      <c r="BB960" s="44" t="str">
        <f>IF('Auto-Calculations'!FS898="No Error","",CONCATENATE($CF$63,'Auto-Calculations'!FS898,CHAR(10)))</f>
        <v/>
      </c>
      <c r="BC960" s="44" t="str">
        <f>IF('Auto-Calculations'!FT898="No Error","",CONCATENATE($CF$63,'Auto-Calculations'!FT898,CHAR(10)))</f>
        <v/>
      </c>
      <c r="BD960" s="44" t="str">
        <f>IF('Auto-Calculations'!FU898="No Error","",CONCATENATE($CF$63,'Auto-Calculations'!FU898,CHAR(10)))</f>
        <v/>
      </c>
      <c r="BE960" s="44" t="str">
        <f>IF('Auto-Calculations'!FV898="No Error","",CONCATENATE($CF$63,'Auto-Calculations'!FV898,CHAR(10)))</f>
        <v/>
      </c>
      <c r="BF960" s="44" t="str">
        <f>IF('Auto-Calculations'!FW898="No Error","",CONCATENATE($CF$63,'Auto-Calculations'!FW898,CHAR(10)))</f>
        <v/>
      </c>
      <c r="BG960" s="44" t="str">
        <f>IF('Auto-Calculations'!FX898="No Error","",CONCATENATE($CF$63,'Auto-Calculations'!FX898,CHAR(10)))</f>
        <v/>
      </c>
      <c r="BH960" s="44" t="str">
        <f>IF('Auto-Calculations'!FY898="No Error","",CONCATENATE($CF$63,'Auto-Calculations'!FY898,CHAR(10)))</f>
        <v/>
      </c>
      <c r="BI960" s="44" t="str">
        <f>IF('Auto-Calculations'!FZ898="No Error","",CONCATENATE($CF$63,'Auto-Calculations'!FZ898,CHAR(10)))</f>
        <v/>
      </c>
      <c r="BJ960" s="44" t="str">
        <f>IF('Auto-Calculations'!GA898="No Error","",CONCATENATE($CF$63,'Auto-Calculations'!GA898,CHAR(10)))</f>
        <v/>
      </c>
      <c r="BK960" s="44" t="str">
        <f>IF('Auto-Calculations'!GB898="No Error","",CONCATENATE($CF$63,'Auto-Calculations'!GB898,CHAR(10)))</f>
        <v/>
      </c>
      <c r="BL960" s="44" t="str">
        <f>IF('Auto-Calculations'!GC898="No Error","",CONCATENATE($CF$63,'Auto-Calculations'!GC898,CHAR(10)))</f>
        <v/>
      </c>
      <c r="BM960" s="44" t="str">
        <f>IF('Auto-Calculations'!GD898="No Error","",CONCATENATE($CF$63,'Auto-Calculations'!GD898,CHAR(10)))</f>
        <v/>
      </c>
      <c r="BN960" s="44" t="str">
        <f>IF('Auto-Calculations'!GE898="No Error","",CONCATENATE($CF$63,'Auto-Calculations'!GE898,CHAR(10)))</f>
        <v/>
      </c>
      <c r="BO960" s="44" t="str">
        <f>IF('Auto-Calculations'!GF898="No Error","",CONCATENATE($CF$63,'Auto-Calculations'!GF898,CHAR(10)))</f>
        <v/>
      </c>
      <c r="BP960" s="44" t="str">
        <f>IF('Auto-Calculations'!GG898="No Error","",CONCATENATE($CF$63,'Auto-Calculations'!GG898,CHAR(10)))</f>
        <v/>
      </c>
      <c r="BQ960" s="44" t="str">
        <f>IF('Auto-Calculations'!GH898="No Error","",CONCATENATE($CF$63,'Auto-Calculations'!GH898,CHAR(10)))</f>
        <v/>
      </c>
      <c r="BR960" s="44" t="str">
        <f>IF('Auto-Calculations'!GI898="No Error","",CONCATENATE($CF$63,'Auto-Calculations'!GI898,CHAR(10)))</f>
        <v/>
      </c>
      <c r="BS960" s="44" t="str">
        <f>IF('Auto-Calculations'!GJ898="No Error","",CONCATENATE($CF$63,'Auto-Calculations'!GJ898,CHAR(10)))</f>
        <v/>
      </c>
      <c r="BT960" s="44" t="str">
        <f>IF('Auto-Calculations'!GK898="No Error","",CONCATENATE($CF$63,'Auto-Calculations'!GK898,CHAR(10)))</f>
        <v/>
      </c>
      <c r="BU960" s="44" t="str">
        <f>IF('Auto-Calculations'!GL898="No Error","",CONCATENATE($CF$63,'Auto-Calculations'!GL898,CHAR(10)))</f>
        <v/>
      </c>
      <c r="BV960" s="44" t="str">
        <f>IF('Auto-Calculations'!GM898="No Error","",CONCATENATE($CF$63,'Auto-Calculations'!GM898,CHAR(10)))</f>
        <v/>
      </c>
      <c r="BW960" s="44" t="str">
        <f>IF('Auto-Calculations'!GN898="No Error","",CONCATENATE($CF$63,'Auto-Calculations'!GN898,CHAR(10)))</f>
        <v/>
      </c>
      <c r="BX960" s="44" t="str">
        <f>IF('Auto-Calculations'!GO898="No Error","",CONCATENATE($CF$63,'Auto-Calculations'!GO898,CHAR(10)))</f>
        <v/>
      </c>
      <c r="BY960" s="44" t="str">
        <f>IF('Auto-Calculations'!GP898="No Error","",CONCATENATE($CF$63,'Auto-Calculations'!GP898,CHAR(10)))</f>
        <v/>
      </c>
      <c r="BZ960" s="44" t="str">
        <f>IF('Auto-Calculations'!GQ898="No Error","",CONCATENATE($CF$63,'Auto-Calculations'!GQ898,CHAR(10)))</f>
        <v/>
      </c>
      <c r="CA960" s="44" t="str">
        <f>IF('Auto-Calculations'!GR898="No Error","",CONCATENATE($CF$63,'Auto-Calculations'!GR898,CHAR(10)))</f>
        <v/>
      </c>
      <c r="CB960" s="44" t="str">
        <f>IF('Auto-Calculations'!GS898="No Error","",CONCATENATE($CF$63,'Auto-Calculations'!GS898,CHAR(10)))</f>
        <v/>
      </c>
      <c r="CC960" s="44" t="str">
        <f>IF('Auto-Calculations'!GT898="No Error","",CONCATENATE($CF$63,'Auto-Calculations'!GT898,CHAR(10)))</f>
        <v/>
      </c>
      <c r="CD960" s="44" t="str">
        <f>IF('Auto-Calculations'!GU898="No Error","",CONCATENATE($CF$63,'Auto-Calculations'!GU898,CHAR(10)))</f>
        <v/>
      </c>
      <c r="CE960" s="44" t="s">
        <v>5795</v>
      </c>
      <c r="CF960" s="1" t="str">
        <f t="shared" si="13"/>
        <v>.</v>
      </c>
    </row>
    <row r="961" spans="1:84" ht="18" customHeight="1" x14ac:dyDescent="0.25">
      <c r="A961" s="14" t="str">
        <f>IF(NOT(ISBLANK('Auto-Calculations'!D899)),'Auto-Calculations'!D899,"")</f>
        <v/>
      </c>
      <c r="B961" s="44" t="str">
        <f>IF('Auto-Calculations'!DS899="No Error","",CONCATENATE($CF$63,'Auto-Calculations'!DS899,CHAR(10)))</f>
        <v/>
      </c>
      <c r="C961" s="44" t="str">
        <f>IF('Auto-Calculations'!DT899="No Error","",CONCATENATE($CF$63,'Auto-Calculations'!DT899,CHAR(10)))</f>
        <v/>
      </c>
      <c r="D961" s="44" t="str">
        <f>IF('Auto-Calculations'!DU899="No Error","",CONCATENATE($CF$63,'Auto-Calculations'!DU899,CHAR(10)))</f>
        <v/>
      </c>
      <c r="E961" s="44" t="str">
        <f>IF('Auto-Calculations'!DV899="No Error","",CONCATENATE($CF$63,'Auto-Calculations'!DV899,CHAR(10)))</f>
        <v/>
      </c>
      <c r="F961" s="44" t="str">
        <f>IF('Auto-Calculations'!DW899="No Error","",CONCATENATE($CF$63,'Auto-Calculations'!DW899,CHAR(10)))</f>
        <v/>
      </c>
      <c r="G961" s="44" t="str">
        <f>IF('Auto-Calculations'!DX899="No Error","",CONCATENATE($CF$63,'Auto-Calculations'!DX899,CHAR(10)))</f>
        <v/>
      </c>
      <c r="H961" s="44" t="str">
        <f>IF('Auto-Calculations'!DY899="No Error","",CONCATENATE($CF$63,'Auto-Calculations'!DY899,CHAR(10)))</f>
        <v/>
      </c>
      <c r="I961" s="44" t="str">
        <f>IF('Auto-Calculations'!DZ899="No Error","",CONCATENATE($CF$63,'Auto-Calculations'!DZ899,CHAR(10)))</f>
        <v/>
      </c>
      <c r="J961" s="44" t="str">
        <f>IF('Auto-Calculations'!EA899="No Error","",CONCATENATE($CF$63,'Auto-Calculations'!EA899,CHAR(10)))</f>
        <v/>
      </c>
      <c r="K961" s="44" t="str">
        <f>IF('Auto-Calculations'!EB899="No Error","",CONCATENATE($CF$63,'Auto-Calculations'!EB899,CHAR(10)))</f>
        <v/>
      </c>
      <c r="L961" s="44" t="str">
        <f>IF('Auto-Calculations'!EC899="No Error","",CONCATENATE($CF$63,'Auto-Calculations'!EC899,CHAR(10)))</f>
        <v/>
      </c>
      <c r="M961" s="44" t="str">
        <f>IF('Auto-Calculations'!ED899="No Error","",CONCATENATE($CF$63,'Auto-Calculations'!ED899,CHAR(10)))</f>
        <v/>
      </c>
      <c r="N961" s="44" t="str">
        <f>IF('Auto-Calculations'!EE899="No Error","",CONCATENATE($CF$63,'Auto-Calculations'!EE899,CHAR(10)))</f>
        <v/>
      </c>
      <c r="O961" s="44" t="str">
        <f>IF('Auto-Calculations'!EF899="No Error","",CONCATENATE($CF$63,'Auto-Calculations'!EF899,CHAR(10)))</f>
        <v/>
      </c>
      <c r="P961" s="44" t="str">
        <f>IF('Auto-Calculations'!EG899="No Error","",CONCATENATE($CF$63,'Auto-Calculations'!EG899,CHAR(10)))</f>
        <v/>
      </c>
      <c r="Q961" s="44" t="str">
        <f>IF('Auto-Calculations'!EH899="No Error","",CONCATENATE($CF$63,'Auto-Calculations'!EH899,CHAR(10)))</f>
        <v/>
      </c>
      <c r="R961" s="44" t="str">
        <f>IF('Auto-Calculations'!EI899="No Error","",CONCATENATE($CF$63,'Auto-Calculations'!EI899,CHAR(10)))</f>
        <v/>
      </c>
      <c r="S961" s="44" t="str">
        <f>IF('Auto-Calculations'!EJ899="No Error","",CONCATENATE($CF$63,'Auto-Calculations'!EJ899,CHAR(10)))</f>
        <v/>
      </c>
      <c r="T961" s="44" t="str">
        <f>IF('Auto-Calculations'!EK899="No Error","",CONCATENATE($CF$63,'Auto-Calculations'!EK899,CHAR(10)))</f>
        <v/>
      </c>
      <c r="U961" s="44" t="str">
        <f>IF('Auto-Calculations'!EL899="No Error","",CONCATENATE($CF$63,'Auto-Calculations'!EL899,CHAR(10)))</f>
        <v/>
      </c>
      <c r="V961" s="44" t="str">
        <f>IF('Auto-Calculations'!EM899="No Error","",CONCATENATE($CF$63,'Auto-Calculations'!EM899,CHAR(10)))</f>
        <v/>
      </c>
      <c r="W961" s="44" t="str">
        <f>IF('Auto-Calculations'!EN899="No Error","",CONCATENATE($CF$63,'Auto-Calculations'!EN899,CHAR(10)))</f>
        <v/>
      </c>
      <c r="X961" s="44" t="str">
        <f>IF('Auto-Calculations'!EO899="No Error","",CONCATENATE($CF$63,'Auto-Calculations'!EO899,CHAR(10)))</f>
        <v/>
      </c>
      <c r="Y961" s="44" t="str">
        <f>IF('Auto-Calculations'!EP899="No Error","",CONCATENATE($CF$63,'Auto-Calculations'!EP899,CHAR(10)))</f>
        <v/>
      </c>
      <c r="Z961" s="44" t="str">
        <f>IF('Auto-Calculations'!EQ899="No Error","",CONCATENATE($CF$63,'Auto-Calculations'!EQ899,CHAR(10)))</f>
        <v/>
      </c>
      <c r="AA961" s="44" t="str">
        <f>IF('Auto-Calculations'!ER899="No Error","",CONCATENATE($CF$63,'Auto-Calculations'!ER899,CHAR(10)))</f>
        <v/>
      </c>
      <c r="AB961" s="44" t="str">
        <f>IF('Auto-Calculations'!ES899="No Error","",CONCATENATE($CF$63,'Auto-Calculations'!ES899,CHAR(10)))</f>
        <v/>
      </c>
      <c r="AC961" s="44" t="str">
        <f>IF('Auto-Calculations'!ET899="No Error","",CONCATENATE($CF$63,'Auto-Calculations'!ET899,CHAR(10)))</f>
        <v/>
      </c>
      <c r="AD961" s="44" t="str">
        <f>IF('Auto-Calculations'!EU899="No Error","",CONCATENATE($CF$63,'Auto-Calculations'!EU899,CHAR(10)))</f>
        <v/>
      </c>
      <c r="AE961" s="44" t="str">
        <f>IF('Auto-Calculations'!EV899="No Error","",CONCATENATE($CF$63,'Auto-Calculations'!EV899,CHAR(10)))</f>
        <v/>
      </c>
      <c r="AF961" s="44" t="str">
        <f>IF('Auto-Calculations'!EW899="No Error","",CONCATENATE($CF$63,'Auto-Calculations'!EW899,CHAR(10)))</f>
        <v/>
      </c>
      <c r="AG961" s="44" t="str">
        <f>IF('Auto-Calculations'!EX899="No Error","",CONCATENATE($CF$63,'Auto-Calculations'!EX899,CHAR(10)))</f>
        <v/>
      </c>
      <c r="AH961" s="44" t="str">
        <f>IF('Auto-Calculations'!EY899="No Error","",CONCATENATE($CF$63,'Auto-Calculations'!EY899,CHAR(10)))</f>
        <v/>
      </c>
      <c r="AI961" s="44" t="str">
        <f>IF('Auto-Calculations'!EZ899="No Error","",CONCATENATE($CF$63,'Auto-Calculations'!EZ899,CHAR(10)))</f>
        <v/>
      </c>
      <c r="AJ961" s="44" t="str">
        <f>IF('Auto-Calculations'!FA899="No Error","",CONCATENATE($CF$63,'Auto-Calculations'!FA899,CHAR(10)))</f>
        <v/>
      </c>
      <c r="AK961" s="44" t="str">
        <f>IF('Auto-Calculations'!FB899="No Error","",CONCATENATE($CF$63,'Auto-Calculations'!FB899,CHAR(10)))</f>
        <v/>
      </c>
      <c r="AL961" s="44" t="str">
        <f>IF('Auto-Calculations'!FC899="No Error","",CONCATENATE($CF$63,'Auto-Calculations'!FC899,CHAR(10)))</f>
        <v/>
      </c>
      <c r="AM961" s="44" t="str">
        <f>IF('Auto-Calculations'!FD899="No Error","",CONCATENATE($CF$63,'Auto-Calculations'!FD899,CHAR(10)))</f>
        <v/>
      </c>
      <c r="AN961" s="44" t="str">
        <f>IF('Auto-Calculations'!FE899="No Error","",CONCATENATE($CF$63,'Auto-Calculations'!FE899,CHAR(10)))</f>
        <v/>
      </c>
      <c r="AO961" s="44" t="str">
        <f>IF('Auto-Calculations'!FF899="No Error","",CONCATENATE($CF$63,'Auto-Calculations'!FF899,CHAR(10)))</f>
        <v/>
      </c>
      <c r="AP961" s="44" t="str">
        <f>IF('Auto-Calculations'!FG899="No Error","",CONCATENATE($CF$63,'Auto-Calculations'!FG899,CHAR(10)))</f>
        <v/>
      </c>
      <c r="AQ961" s="44" t="str">
        <f>IF('Auto-Calculations'!FH899="No Error","",CONCATENATE($CF$63,'Auto-Calculations'!FH899,CHAR(10)))</f>
        <v/>
      </c>
      <c r="AR961" s="44" t="str">
        <f>IF('Auto-Calculations'!FI899="No Error","",CONCATENATE($CF$63,'Auto-Calculations'!FI899,CHAR(10)))</f>
        <v/>
      </c>
      <c r="AS961" s="44" t="str">
        <f>IF('Auto-Calculations'!FJ899="No Error","",CONCATENATE($CF$63,'Auto-Calculations'!FJ899,CHAR(10)))</f>
        <v/>
      </c>
      <c r="AT961" s="44" t="str">
        <f>IF('Auto-Calculations'!FK899="No Error","",CONCATENATE($CF$63,'Auto-Calculations'!FK899,CHAR(10)))</f>
        <v/>
      </c>
      <c r="AU961" s="44" t="str">
        <f>IF('Auto-Calculations'!FL899="No Error","",CONCATENATE($CF$63,'Auto-Calculations'!FL899,CHAR(10)))</f>
        <v/>
      </c>
      <c r="AV961" s="44" t="str">
        <f>IF('Auto-Calculations'!FM899="No Error","",CONCATENATE($CF$63,'Auto-Calculations'!FM899,CHAR(10)))</f>
        <v/>
      </c>
      <c r="AW961" s="44" t="str">
        <f>IF('Auto-Calculations'!FN899="No Error","",CONCATENATE($CF$63,'Auto-Calculations'!FN899,CHAR(10)))</f>
        <v/>
      </c>
      <c r="AX961" s="44" t="str">
        <f>IF('Auto-Calculations'!FO899="No Error","",CONCATENATE($CF$63,'Auto-Calculations'!FO899,CHAR(10)))</f>
        <v/>
      </c>
      <c r="AY961" s="44" t="str">
        <f>IF('Auto-Calculations'!FP899="No Error","",CONCATENATE($CF$63,'Auto-Calculations'!FP899,CHAR(10)))</f>
        <v/>
      </c>
      <c r="AZ961" s="44" t="str">
        <f>IF('Auto-Calculations'!FQ899="No Error","",CONCATENATE($CF$63,'Auto-Calculations'!FQ899,CHAR(10)))</f>
        <v/>
      </c>
      <c r="BA961" s="44" t="str">
        <f>IF('Auto-Calculations'!FR899="No Error","",CONCATENATE($CF$63,'Auto-Calculations'!FR899,CHAR(10)))</f>
        <v/>
      </c>
      <c r="BB961" s="44" t="str">
        <f>IF('Auto-Calculations'!FS899="No Error","",CONCATENATE($CF$63,'Auto-Calculations'!FS899,CHAR(10)))</f>
        <v/>
      </c>
      <c r="BC961" s="44" t="str">
        <f>IF('Auto-Calculations'!FT899="No Error","",CONCATENATE($CF$63,'Auto-Calculations'!FT899,CHAR(10)))</f>
        <v/>
      </c>
      <c r="BD961" s="44" t="str">
        <f>IF('Auto-Calculations'!FU899="No Error","",CONCATENATE($CF$63,'Auto-Calculations'!FU899,CHAR(10)))</f>
        <v/>
      </c>
      <c r="BE961" s="44" t="str">
        <f>IF('Auto-Calculations'!FV899="No Error","",CONCATENATE($CF$63,'Auto-Calculations'!FV899,CHAR(10)))</f>
        <v/>
      </c>
      <c r="BF961" s="44" t="str">
        <f>IF('Auto-Calculations'!FW899="No Error","",CONCATENATE($CF$63,'Auto-Calculations'!FW899,CHAR(10)))</f>
        <v/>
      </c>
      <c r="BG961" s="44" t="str">
        <f>IF('Auto-Calculations'!FX899="No Error","",CONCATENATE($CF$63,'Auto-Calculations'!FX899,CHAR(10)))</f>
        <v/>
      </c>
      <c r="BH961" s="44" t="str">
        <f>IF('Auto-Calculations'!FY899="No Error","",CONCATENATE($CF$63,'Auto-Calculations'!FY899,CHAR(10)))</f>
        <v/>
      </c>
      <c r="BI961" s="44" t="str">
        <f>IF('Auto-Calculations'!FZ899="No Error","",CONCATENATE($CF$63,'Auto-Calculations'!FZ899,CHAR(10)))</f>
        <v/>
      </c>
      <c r="BJ961" s="44" t="str">
        <f>IF('Auto-Calculations'!GA899="No Error","",CONCATENATE($CF$63,'Auto-Calculations'!GA899,CHAR(10)))</f>
        <v/>
      </c>
      <c r="BK961" s="44" t="str">
        <f>IF('Auto-Calculations'!GB899="No Error","",CONCATENATE($CF$63,'Auto-Calculations'!GB899,CHAR(10)))</f>
        <v/>
      </c>
      <c r="BL961" s="44" t="str">
        <f>IF('Auto-Calculations'!GC899="No Error","",CONCATENATE($CF$63,'Auto-Calculations'!GC899,CHAR(10)))</f>
        <v/>
      </c>
      <c r="BM961" s="44" t="str">
        <f>IF('Auto-Calculations'!GD899="No Error","",CONCATENATE($CF$63,'Auto-Calculations'!GD899,CHAR(10)))</f>
        <v/>
      </c>
      <c r="BN961" s="44" t="str">
        <f>IF('Auto-Calculations'!GE899="No Error","",CONCATENATE($CF$63,'Auto-Calculations'!GE899,CHAR(10)))</f>
        <v/>
      </c>
      <c r="BO961" s="44" t="str">
        <f>IF('Auto-Calculations'!GF899="No Error","",CONCATENATE($CF$63,'Auto-Calculations'!GF899,CHAR(10)))</f>
        <v/>
      </c>
      <c r="BP961" s="44" t="str">
        <f>IF('Auto-Calculations'!GG899="No Error","",CONCATENATE($CF$63,'Auto-Calculations'!GG899,CHAR(10)))</f>
        <v/>
      </c>
      <c r="BQ961" s="44" t="str">
        <f>IF('Auto-Calculations'!GH899="No Error","",CONCATENATE($CF$63,'Auto-Calculations'!GH899,CHAR(10)))</f>
        <v/>
      </c>
      <c r="BR961" s="44" t="str">
        <f>IF('Auto-Calculations'!GI899="No Error","",CONCATENATE($CF$63,'Auto-Calculations'!GI899,CHAR(10)))</f>
        <v/>
      </c>
      <c r="BS961" s="44" t="str">
        <f>IF('Auto-Calculations'!GJ899="No Error","",CONCATENATE($CF$63,'Auto-Calculations'!GJ899,CHAR(10)))</f>
        <v/>
      </c>
      <c r="BT961" s="44" t="str">
        <f>IF('Auto-Calculations'!GK899="No Error","",CONCATENATE($CF$63,'Auto-Calculations'!GK899,CHAR(10)))</f>
        <v/>
      </c>
      <c r="BU961" s="44" t="str">
        <f>IF('Auto-Calculations'!GL899="No Error","",CONCATENATE($CF$63,'Auto-Calculations'!GL899,CHAR(10)))</f>
        <v/>
      </c>
      <c r="BV961" s="44" t="str">
        <f>IF('Auto-Calculations'!GM899="No Error","",CONCATENATE($CF$63,'Auto-Calculations'!GM899,CHAR(10)))</f>
        <v/>
      </c>
      <c r="BW961" s="44" t="str">
        <f>IF('Auto-Calculations'!GN899="No Error","",CONCATENATE($CF$63,'Auto-Calculations'!GN899,CHAR(10)))</f>
        <v/>
      </c>
      <c r="BX961" s="44" t="str">
        <f>IF('Auto-Calculations'!GO899="No Error","",CONCATENATE($CF$63,'Auto-Calculations'!GO899,CHAR(10)))</f>
        <v/>
      </c>
      <c r="BY961" s="44" t="str">
        <f>IF('Auto-Calculations'!GP899="No Error","",CONCATENATE($CF$63,'Auto-Calculations'!GP899,CHAR(10)))</f>
        <v/>
      </c>
      <c r="BZ961" s="44" t="str">
        <f>IF('Auto-Calculations'!GQ899="No Error","",CONCATENATE($CF$63,'Auto-Calculations'!GQ899,CHAR(10)))</f>
        <v/>
      </c>
      <c r="CA961" s="44" t="str">
        <f>IF('Auto-Calculations'!GR899="No Error","",CONCATENATE($CF$63,'Auto-Calculations'!GR899,CHAR(10)))</f>
        <v/>
      </c>
      <c r="CB961" s="44" t="str">
        <f>IF('Auto-Calculations'!GS899="No Error","",CONCATENATE($CF$63,'Auto-Calculations'!GS899,CHAR(10)))</f>
        <v/>
      </c>
      <c r="CC961" s="44" t="str">
        <f>IF('Auto-Calculations'!GT899="No Error","",CONCATENATE($CF$63,'Auto-Calculations'!GT899,CHAR(10)))</f>
        <v/>
      </c>
      <c r="CD961" s="44" t="str">
        <f>IF('Auto-Calculations'!GU899="No Error","",CONCATENATE($CF$63,'Auto-Calculations'!GU899,CHAR(10)))</f>
        <v/>
      </c>
      <c r="CE961" s="44" t="s">
        <v>5795</v>
      </c>
      <c r="CF961" s="1" t="str">
        <f t="shared" si="13"/>
        <v>.</v>
      </c>
    </row>
    <row r="962" spans="1:84" ht="18" customHeight="1" x14ac:dyDescent="0.25">
      <c r="A962" s="14" t="str">
        <f>IF(NOT(ISBLANK('Auto-Calculations'!D900)),'Auto-Calculations'!D900,"")</f>
        <v/>
      </c>
      <c r="B962" s="44" t="str">
        <f>IF('Auto-Calculations'!DS900="No Error","",CONCATENATE($CF$63,'Auto-Calculations'!DS900,CHAR(10)))</f>
        <v/>
      </c>
      <c r="C962" s="44" t="str">
        <f>IF('Auto-Calculations'!DT900="No Error","",CONCATENATE($CF$63,'Auto-Calculations'!DT900,CHAR(10)))</f>
        <v/>
      </c>
      <c r="D962" s="44" t="str">
        <f>IF('Auto-Calculations'!DU900="No Error","",CONCATENATE($CF$63,'Auto-Calculations'!DU900,CHAR(10)))</f>
        <v/>
      </c>
      <c r="E962" s="44" t="str">
        <f>IF('Auto-Calculations'!DV900="No Error","",CONCATENATE($CF$63,'Auto-Calculations'!DV900,CHAR(10)))</f>
        <v/>
      </c>
      <c r="F962" s="44" t="str">
        <f>IF('Auto-Calculations'!DW900="No Error","",CONCATENATE($CF$63,'Auto-Calculations'!DW900,CHAR(10)))</f>
        <v/>
      </c>
      <c r="G962" s="44" t="str">
        <f>IF('Auto-Calculations'!DX900="No Error","",CONCATENATE($CF$63,'Auto-Calculations'!DX900,CHAR(10)))</f>
        <v/>
      </c>
      <c r="H962" s="44" t="str">
        <f>IF('Auto-Calculations'!DY900="No Error","",CONCATENATE($CF$63,'Auto-Calculations'!DY900,CHAR(10)))</f>
        <v/>
      </c>
      <c r="I962" s="44" t="str">
        <f>IF('Auto-Calculations'!DZ900="No Error","",CONCATENATE($CF$63,'Auto-Calculations'!DZ900,CHAR(10)))</f>
        <v/>
      </c>
      <c r="J962" s="44" t="str">
        <f>IF('Auto-Calculations'!EA900="No Error","",CONCATENATE($CF$63,'Auto-Calculations'!EA900,CHAR(10)))</f>
        <v/>
      </c>
      <c r="K962" s="44" t="str">
        <f>IF('Auto-Calculations'!EB900="No Error","",CONCATENATE($CF$63,'Auto-Calculations'!EB900,CHAR(10)))</f>
        <v/>
      </c>
      <c r="L962" s="44" t="str">
        <f>IF('Auto-Calculations'!EC900="No Error","",CONCATENATE($CF$63,'Auto-Calculations'!EC900,CHAR(10)))</f>
        <v/>
      </c>
      <c r="M962" s="44" t="str">
        <f>IF('Auto-Calculations'!ED900="No Error","",CONCATENATE($CF$63,'Auto-Calculations'!ED900,CHAR(10)))</f>
        <v/>
      </c>
      <c r="N962" s="44" t="str">
        <f>IF('Auto-Calculations'!EE900="No Error","",CONCATENATE($CF$63,'Auto-Calculations'!EE900,CHAR(10)))</f>
        <v/>
      </c>
      <c r="O962" s="44" t="str">
        <f>IF('Auto-Calculations'!EF900="No Error","",CONCATENATE($CF$63,'Auto-Calculations'!EF900,CHAR(10)))</f>
        <v/>
      </c>
      <c r="P962" s="44" t="str">
        <f>IF('Auto-Calculations'!EG900="No Error","",CONCATENATE($CF$63,'Auto-Calculations'!EG900,CHAR(10)))</f>
        <v/>
      </c>
      <c r="Q962" s="44" t="str">
        <f>IF('Auto-Calculations'!EH900="No Error","",CONCATENATE($CF$63,'Auto-Calculations'!EH900,CHAR(10)))</f>
        <v/>
      </c>
      <c r="R962" s="44" t="str">
        <f>IF('Auto-Calculations'!EI900="No Error","",CONCATENATE($CF$63,'Auto-Calculations'!EI900,CHAR(10)))</f>
        <v/>
      </c>
      <c r="S962" s="44" t="str">
        <f>IF('Auto-Calculations'!EJ900="No Error","",CONCATENATE($CF$63,'Auto-Calculations'!EJ900,CHAR(10)))</f>
        <v/>
      </c>
      <c r="T962" s="44" t="str">
        <f>IF('Auto-Calculations'!EK900="No Error","",CONCATENATE($CF$63,'Auto-Calculations'!EK900,CHAR(10)))</f>
        <v/>
      </c>
      <c r="U962" s="44" t="str">
        <f>IF('Auto-Calculations'!EL900="No Error","",CONCATENATE($CF$63,'Auto-Calculations'!EL900,CHAR(10)))</f>
        <v/>
      </c>
      <c r="V962" s="44" t="str">
        <f>IF('Auto-Calculations'!EM900="No Error","",CONCATENATE($CF$63,'Auto-Calculations'!EM900,CHAR(10)))</f>
        <v/>
      </c>
      <c r="W962" s="44" t="str">
        <f>IF('Auto-Calculations'!EN900="No Error","",CONCATENATE($CF$63,'Auto-Calculations'!EN900,CHAR(10)))</f>
        <v/>
      </c>
      <c r="X962" s="44" t="str">
        <f>IF('Auto-Calculations'!EO900="No Error","",CONCATENATE($CF$63,'Auto-Calculations'!EO900,CHAR(10)))</f>
        <v/>
      </c>
      <c r="Y962" s="44" t="str">
        <f>IF('Auto-Calculations'!EP900="No Error","",CONCATENATE($CF$63,'Auto-Calculations'!EP900,CHAR(10)))</f>
        <v/>
      </c>
      <c r="Z962" s="44" t="str">
        <f>IF('Auto-Calculations'!EQ900="No Error","",CONCATENATE($CF$63,'Auto-Calculations'!EQ900,CHAR(10)))</f>
        <v/>
      </c>
      <c r="AA962" s="44" t="str">
        <f>IF('Auto-Calculations'!ER900="No Error","",CONCATENATE($CF$63,'Auto-Calculations'!ER900,CHAR(10)))</f>
        <v/>
      </c>
      <c r="AB962" s="44" t="str">
        <f>IF('Auto-Calculations'!ES900="No Error","",CONCATENATE($CF$63,'Auto-Calculations'!ES900,CHAR(10)))</f>
        <v/>
      </c>
      <c r="AC962" s="44" t="str">
        <f>IF('Auto-Calculations'!ET900="No Error","",CONCATENATE($CF$63,'Auto-Calculations'!ET900,CHAR(10)))</f>
        <v/>
      </c>
      <c r="AD962" s="44" t="str">
        <f>IF('Auto-Calculations'!EU900="No Error","",CONCATENATE($CF$63,'Auto-Calculations'!EU900,CHAR(10)))</f>
        <v/>
      </c>
      <c r="AE962" s="44" t="str">
        <f>IF('Auto-Calculations'!EV900="No Error","",CONCATENATE($CF$63,'Auto-Calculations'!EV900,CHAR(10)))</f>
        <v/>
      </c>
      <c r="AF962" s="44" t="str">
        <f>IF('Auto-Calculations'!EW900="No Error","",CONCATENATE($CF$63,'Auto-Calculations'!EW900,CHAR(10)))</f>
        <v/>
      </c>
      <c r="AG962" s="44" t="str">
        <f>IF('Auto-Calculations'!EX900="No Error","",CONCATENATE($CF$63,'Auto-Calculations'!EX900,CHAR(10)))</f>
        <v/>
      </c>
      <c r="AH962" s="44" t="str">
        <f>IF('Auto-Calculations'!EY900="No Error","",CONCATENATE($CF$63,'Auto-Calculations'!EY900,CHAR(10)))</f>
        <v/>
      </c>
      <c r="AI962" s="44" t="str">
        <f>IF('Auto-Calculations'!EZ900="No Error","",CONCATENATE($CF$63,'Auto-Calculations'!EZ900,CHAR(10)))</f>
        <v/>
      </c>
      <c r="AJ962" s="44" t="str">
        <f>IF('Auto-Calculations'!FA900="No Error","",CONCATENATE($CF$63,'Auto-Calculations'!FA900,CHAR(10)))</f>
        <v/>
      </c>
      <c r="AK962" s="44" t="str">
        <f>IF('Auto-Calculations'!FB900="No Error","",CONCATENATE($CF$63,'Auto-Calculations'!FB900,CHAR(10)))</f>
        <v/>
      </c>
      <c r="AL962" s="44" t="str">
        <f>IF('Auto-Calculations'!FC900="No Error","",CONCATENATE($CF$63,'Auto-Calculations'!FC900,CHAR(10)))</f>
        <v/>
      </c>
      <c r="AM962" s="44" t="str">
        <f>IF('Auto-Calculations'!FD900="No Error","",CONCATENATE($CF$63,'Auto-Calculations'!FD900,CHAR(10)))</f>
        <v/>
      </c>
      <c r="AN962" s="44" t="str">
        <f>IF('Auto-Calculations'!FE900="No Error","",CONCATENATE($CF$63,'Auto-Calculations'!FE900,CHAR(10)))</f>
        <v/>
      </c>
      <c r="AO962" s="44" t="str">
        <f>IF('Auto-Calculations'!FF900="No Error","",CONCATENATE($CF$63,'Auto-Calculations'!FF900,CHAR(10)))</f>
        <v/>
      </c>
      <c r="AP962" s="44" t="str">
        <f>IF('Auto-Calculations'!FG900="No Error","",CONCATENATE($CF$63,'Auto-Calculations'!FG900,CHAR(10)))</f>
        <v/>
      </c>
      <c r="AQ962" s="44" t="str">
        <f>IF('Auto-Calculations'!FH900="No Error","",CONCATENATE($CF$63,'Auto-Calculations'!FH900,CHAR(10)))</f>
        <v/>
      </c>
      <c r="AR962" s="44" t="str">
        <f>IF('Auto-Calculations'!FI900="No Error","",CONCATENATE($CF$63,'Auto-Calculations'!FI900,CHAR(10)))</f>
        <v/>
      </c>
      <c r="AS962" s="44" t="str">
        <f>IF('Auto-Calculations'!FJ900="No Error","",CONCATENATE($CF$63,'Auto-Calculations'!FJ900,CHAR(10)))</f>
        <v/>
      </c>
      <c r="AT962" s="44" t="str">
        <f>IF('Auto-Calculations'!FK900="No Error","",CONCATENATE($CF$63,'Auto-Calculations'!FK900,CHAR(10)))</f>
        <v/>
      </c>
      <c r="AU962" s="44" t="str">
        <f>IF('Auto-Calculations'!FL900="No Error","",CONCATENATE($CF$63,'Auto-Calculations'!FL900,CHAR(10)))</f>
        <v/>
      </c>
      <c r="AV962" s="44" t="str">
        <f>IF('Auto-Calculations'!FM900="No Error","",CONCATENATE($CF$63,'Auto-Calculations'!FM900,CHAR(10)))</f>
        <v/>
      </c>
      <c r="AW962" s="44" t="str">
        <f>IF('Auto-Calculations'!FN900="No Error","",CONCATENATE($CF$63,'Auto-Calculations'!FN900,CHAR(10)))</f>
        <v/>
      </c>
      <c r="AX962" s="44" t="str">
        <f>IF('Auto-Calculations'!FO900="No Error","",CONCATENATE($CF$63,'Auto-Calculations'!FO900,CHAR(10)))</f>
        <v/>
      </c>
      <c r="AY962" s="44" t="str">
        <f>IF('Auto-Calculations'!FP900="No Error","",CONCATENATE($CF$63,'Auto-Calculations'!FP900,CHAR(10)))</f>
        <v/>
      </c>
      <c r="AZ962" s="44" t="str">
        <f>IF('Auto-Calculations'!FQ900="No Error","",CONCATENATE($CF$63,'Auto-Calculations'!FQ900,CHAR(10)))</f>
        <v/>
      </c>
      <c r="BA962" s="44" t="str">
        <f>IF('Auto-Calculations'!FR900="No Error","",CONCATENATE($CF$63,'Auto-Calculations'!FR900,CHAR(10)))</f>
        <v/>
      </c>
      <c r="BB962" s="44" t="str">
        <f>IF('Auto-Calculations'!FS900="No Error","",CONCATENATE($CF$63,'Auto-Calculations'!FS900,CHAR(10)))</f>
        <v/>
      </c>
      <c r="BC962" s="44" t="str">
        <f>IF('Auto-Calculations'!FT900="No Error","",CONCATENATE($CF$63,'Auto-Calculations'!FT900,CHAR(10)))</f>
        <v/>
      </c>
      <c r="BD962" s="44" t="str">
        <f>IF('Auto-Calculations'!FU900="No Error","",CONCATENATE($CF$63,'Auto-Calculations'!FU900,CHAR(10)))</f>
        <v/>
      </c>
      <c r="BE962" s="44" t="str">
        <f>IF('Auto-Calculations'!FV900="No Error","",CONCATENATE($CF$63,'Auto-Calculations'!FV900,CHAR(10)))</f>
        <v/>
      </c>
      <c r="BF962" s="44" t="str">
        <f>IF('Auto-Calculations'!FW900="No Error","",CONCATENATE($CF$63,'Auto-Calculations'!FW900,CHAR(10)))</f>
        <v/>
      </c>
      <c r="BG962" s="44" t="str">
        <f>IF('Auto-Calculations'!FX900="No Error","",CONCATENATE($CF$63,'Auto-Calculations'!FX900,CHAR(10)))</f>
        <v/>
      </c>
      <c r="BH962" s="44" t="str">
        <f>IF('Auto-Calculations'!FY900="No Error","",CONCATENATE($CF$63,'Auto-Calculations'!FY900,CHAR(10)))</f>
        <v/>
      </c>
      <c r="BI962" s="44" t="str">
        <f>IF('Auto-Calculations'!FZ900="No Error","",CONCATENATE($CF$63,'Auto-Calculations'!FZ900,CHAR(10)))</f>
        <v/>
      </c>
      <c r="BJ962" s="44" t="str">
        <f>IF('Auto-Calculations'!GA900="No Error","",CONCATENATE($CF$63,'Auto-Calculations'!GA900,CHAR(10)))</f>
        <v/>
      </c>
      <c r="BK962" s="44" t="str">
        <f>IF('Auto-Calculations'!GB900="No Error","",CONCATENATE($CF$63,'Auto-Calculations'!GB900,CHAR(10)))</f>
        <v/>
      </c>
      <c r="BL962" s="44" t="str">
        <f>IF('Auto-Calculations'!GC900="No Error","",CONCATENATE($CF$63,'Auto-Calculations'!GC900,CHAR(10)))</f>
        <v/>
      </c>
      <c r="BM962" s="44" t="str">
        <f>IF('Auto-Calculations'!GD900="No Error","",CONCATENATE($CF$63,'Auto-Calculations'!GD900,CHAR(10)))</f>
        <v/>
      </c>
      <c r="BN962" s="44" t="str">
        <f>IF('Auto-Calculations'!GE900="No Error","",CONCATENATE($CF$63,'Auto-Calculations'!GE900,CHAR(10)))</f>
        <v/>
      </c>
      <c r="BO962" s="44" t="str">
        <f>IF('Auto-Calculations'!GF900="No Error","",CONCATENATE($CF$63,'Auto-Calculations'!GF900,CHAR(10)))</f>
        <v/>
      </c>
      <c r="BP962" s="44" t="str">
        <f>IF('Auto-Calculations'!GG900="No Error","",CONCATENATE($CF$63,'Auto-Calculations'!GG900,CHAR(10)))</f>
        <v/>
      </c>
      <c r="BQ962" s="44" t="str">
        <f>IF('Auto-Calculations'!GH900="No Error","",CONCATENATE($CF$63,'Auto-Calculations'!GH900,CHAR(10)))</f>
        <v/>
      </c>
      <c r="BR962" s="44" t="str">
        <f>IF('Auto-Calculations'!GI900="No Error","",CONCATENATE($CF$63,'Auto-Calculations'!GI900,CHAR(10)))</f>
        <v/>
      </c>
      <c r="BS962" s="44" t="str">
        <f>IF('Auto-Calculations'!GJ900="No Error","",CONCATENATE($CF$63,'Auto-Calculations'!GJ900,CHAR(10)))</f>
        <v/>
      </c>
      <c r="BT962" s="44" t="str">
        <f>IF('Auto-Calculations'!GK900="No Error","",CONCATENATE($CF$63,'Auto-Calculations'!GK900,CHAR(10)))</f>
        <v/>
      </c>
      <c r="BU962" s="44" t="str">
        <f>IF('Auto-Calculations'!GL900="No Error","",CONCATENATE($CF$63,'Auto-Calculations'!GL900,CHAR(10)))</f>
        <v/>
      </c>
      <c r="BV962" s="44" t="str">
        <f>IF('Auto-Calculations'!GM900="No Error","",CONCATENATE($CF$63,'Auto-Calculations'!GM900,CHAR(10)))</f>
        <v/>
      </c>
      <c r="BW962" s="44" t="str">
        <f>IF('Auto-Calculations'!GN900="No Error","",CONCATENATE($CF$63,'Auto-Calculations'!GN900,CHAR(10)))</f>
        <v/>
      </c>
      <c r="BX962" s="44" t="str">
        <f>IF('Auto-Calculations'!GO900="No Error","",CONCATENATE($CF$63,'Auto-Calculations'!GO900,CHAR(10)))</f>
        <v/>
      </c>
      <c r="BY962" s="44" t="str">
        <f>IF('Auto-Calculations'!GP900="No Error","",CONCATENATE($CF$63,'Auto-Calculations'!GP900,CHAR(10)))</f>
        <v/>
      </c>
      <c r="BZ962" s="44" t="str">
        <f>IF('Auto-Calculations'!GQ900="No Error","",CONCATENATE($CF$63,'Auto-Calculations'!GQ900,CHAR(10)))</f>
        <v/>
      </c>
      <c r="CA962" s="44" t="str">
        <f>IF('Auto-Calculations'!GR900="No Error","",CONCATENATE($CF$63,'Auto-Calculations'!GR900,CHAR(10)))</f>
        <v/>
      </c>
      <c r="CB962" s="44" t="str">
        <f>IF('Auto-Calculations'!GS900="No Error","",CONCATENATE($CF$63,'Auto-Calculations'!GS900,CHAR(10)))</f>
        <v/>
      </c>
      <c r="CC962" s="44" t="str">
        <f>IF('Auto-Calculations'!GT900="No Error","",CONCATENATE($CF$63,'Auto-Calculations'!GT900,CHAR(10)))</f>
        <v/>
      </c>
      <c r="CD962" s="44" t="str">
        <f>IF('Auto-Calculations'!GU900="No Error","",CONCATENATE($CF$63,'Auto-Calculations'!GU900,CHAR(10)))</f>
        <v/>
      </c>
      <c r="CE962" s="44" t="s">
        <v>5795</v>
      </c>
      <c r="CF962" s="1" t="str">
        <f t="shared" ref="CF962:CF1025" si="14">CONCATENATE(B962,C962,D962,E962,F962,G962,H962,I962,J962,K962,L962,M962,N962,O962,P962,Q962,R962,S962,T962,U962,V962,W962,X962,Y962,Z962,AA962,AB962,AC962,AD962,AE962,AF962,AG962,AH962,AI962,AJ962,AK962,AL962,AM962,AN962,AO962,AP962,AQ962,AR962,AS962,AT962,AU962,AV962,AW962,AX962,AY962,AZ962,BA962,BB962,BC962,BD962,BE962,BF962,BG962, BH962, BI962, BJ962, BK962, BL962, BM962, BN962, BO962, BP962, BQ962, BR962,BS962,BT962,BU962,BV962,BW962,BX962,BY962,BZ962,CA962,CB962,CC962,CD962,".")</f>
        <v>.</v>
      </c>
    </row>
    <row r="963" spans="1:84" ht="18" customHeight="1" x14ac:dyDescent="0.25">
      <c r="A963" s="14" t="str">
        <f>IF(NOT(ISBLANK('Auto-Calculations'!D901)),'Auto-Calculations'!D901,"")</f>
        <v/>
      </c>
      <c r="B963" s="44" t="str">
        <f>IF('Auto-Calculations'!DS901="No Error","",CONCATENATE($CF$63,'Auto-Calculations'!DS901,CHAR(10)))</f>
        <v/>
      </c>
      <c r="C963" s="44" t="str">
        <f>IF('Auto-Calculations'!DT901="No Error","",CONCATENATE($CF$63,'Auto-Calculations'!DT901,CHAR(10)))</f>
        <v/>
      </c>
      <c r="D963" s="44" t="str">
        <f>IF('Auto-Calculations'!DU901="No Error","",CONCATENATE($CF$63,'Auto-Calculations'!DU901,CHAR(10)))</f>
        <v/>
      </c>
      <c r="E963" s="44" t="str">
        <f>IF('Auto-Calculations'!DV901="No Error","",CONCATENATE($CF$63,'Auto-Calculations'!DV901,CHAR(10)))</f>
        <v/>
      </c>
      <c r="F963" s="44" t="str">
        <f>IF('Auto-Calculations'!DW901="No Error","",CONCATENATE($CF$63,'Auto-Calculations'!DW901,CHAR(10)))</f>
        <v/>
      </c>
      <c r="G963" s="44" t="str">
        <f>IF('Auto-Calculations'!DX901="No Error","",CONCATENATE($CF$63,'Auto-Calculations'!DX901,CHAR(10)))</f>
        <v/>
      </c>
      <c r="H963" s="44" t="str">
        <f>IF('Auto-Calculations'!DY901="No Error","",CONCATENATE($CF$63,'Auto-Calculations'!DY901,CHAR(10)))</f>
        <v/>
      </c>
      <c r="I963" s="44" t="str">
        <f>IF('Auto-Calculations'!DZ901="No Error","",CONCATENATE($CF$63,'Auto-Calculations'!DZ901,CHAR(10)))</f>
        <v/>
      </c>
      <c r="J963" s="44" t="str">
        <f>IF('Auto-Calculations'!EA901="No Error","",CONCATENATE($CF$63,'Auto-Calculations'!EA901,CHAR(10)))</f>
        <v/>
      </c>
      <c r="K963" s="44" t="str">
        <f>IF('Auto-Calculations'!EB901="No Error","",CONCATENATE($CF$63,'Auto-Calculations'!EB901,CHAR(10)))</f>
        <v/>
      </c>
      <c r="L963" s="44" t="str">
        <f>IF('Auto-Calculations'!EC901="No Error","",CONCATENATE($CF$63,'Auto-Calculations'!EC901,CHAR(10)))</f>
        <v/>
      </c>
      <c r="M963" s="44" t="str">
        <f>IF('Auto-Calculations'!ED901="No Error","",CONCATENATE($CF$63,'Auto-Calculations'!ED901,CHAR(10)))</f>
        <v/>
      </c>
      <c r="N963" s="44" t="str">
        <f>IF('Auto-Calculations'!EE901="No Error","",CONCATENATE($CF$63,'Auto-Calculations'!EE901,CHAR(10)))</f>
        <v/>
      </c>
      <c r="O963" s="44" t="str">
        <f>IF('Auto-Calculations'!EF901="No Error","",CONCATENATE($CF$63,'Auto-Calculations'!EF901,CHAR(10)))</f>
        <v/>
      </c>
      <c r="P963" s="44" t="str">
        <f>IF('Auto-Calculations'!EG901="No Error","",CONCATENATE($CF$63,'Auto-Calculations'!EG901,CHAR(10)))</f>
        <v/>
      </c>
      <c r="Q963" s="44" t="str">
        <f>IF('Auto-Calculations'!EH901="No Error","",CONCATENATE($CF$63,'Auto-Calculations'!EH901,CHAR(10)))</f>
        <v/>
      </c>
      <c r="R963" s="44" t="str">
        <f>IF('Auto-Calculations'!EI901="No Error","",CONCATENATE($CF$63,'Auto-Calculations'!EI901,CHAR(10)))</f>
        <v/>
      </c>
      <c r="S963" s="44" t="str">
        <f>IF('Auto-Calculations'!EJ901="No Error","",CONCATENATE($CF$63,'Auto-Calculations'!EJ901,CHAR(10)))</f>
        <v/>
      </c>
      <c r="T963" s="44" t="str">
        <f>IF('Auto-Calculations'!EK901="No Error","",CONCATENATE($CF$63,'Auto-Calculations'!EK901,CHAR(10)))</f>
        <v/>
      </c>
      <c r="U963" s="44" t="str">
        <f>IF('Auto-Calculations'!EL901="No Error","",CONCATENATE($CF$63,'Auto-Calculations'!EL901,CHAR(10)))</f>
        <v/>
      </c>
      <c r="V963" s="44" t="str">
        <f>IF('Auto-Calculations'!EM901="No Error","",CONCATENATE($CF$63,'Auto-Calculations'!EM901,CHAR(10)))</f>
        <v/>
      </c>
      <c r="W963" s="44" t="str">
        <f>IF('Auto-Calculations'!EN901="No Error","",CONCATENATE($CF$63,'Auto-Calculations'!EN901,CHAR(10)))</f>
        <v/>
      </c>
      <c r="X963" s="44" t="str">
        <f>IF('Auto-Calculations'!EO901="No Error","",CONCATENATE($CF$63,'Auto-Calculations'!EO901,CHAR(10)))</f>
        <v/>
      </c>
      <c r="Y963" s="44" t="str">
        <f>IF('Auto-Calculations'!EP901="No Error","",CONCATENATE($CF$63,'Auto-Calculations'!EP901,CHAR(10)))</f>
        <v/>
      </c>
      <c r="Z963" s="44" t="str">
        <f>IF('Auto-Calculations'!EQ901="No Error","",CONCATENATE($CF$63,'Auto-Calculations'!EQ901,CHAR(10)))</f>
        <v/>
      </c>
      <c r="AA963" s="44" t="str">
        <f>IF('Auto-Calculations'!ER901="No Error","",CONCATENATE($CF$63,'Auto-Calculations'!ER901,CHAR(10)))</f>
        <v/>
      </c>
      <c r="AB963" s="44" t="str">
        <f>IF('Auto-Calculations'!ES901="No Error","",CONCATENATE($CF$63,'Auto-Calculations'!ES901,CHAR(10)))</f>
        <v/>
      </c>
      <c r="AC963" s="44" t="str">
        <f>IF('Auto-Calculations'!ET901="No Error","",CONCATENATE($CF$63,'Auto-Calculations'!ET901,CHAR(10)))</f>
        <v/>
      </c>
      <c r="AD963" s="44" t="str">
        <f>IF('Auto-Calculations'!EU901="No Error","",CONCATENATE($CF$63,'Auto-Calculations'!EU901,CHAR(10)))</f>
        <v/>
      </c>
      <c r="AE963" s="44" t="str">
        <f>IF('Auto-Calculations'!EV901="No Error","",CONCATENATE($CF$63,'Auto-Calculations'!EV901,CHAR(10)))</f>
        <v/>
      </c>
      <c r="AF963" s="44" t="str">
        <f>IF('Auto-Calculations'!EW901="No Error","",CONCATENATE($CF$63,'Auto-Calculations'!EW901,CHAR(10)))</f>
        <v/>
      </c>
      <c r="AG963" s="44" t="str">
        <f>IF('Auto-Calculations'!EX901="No Error","",CONCATENATE($CF$63,'Auto-Calculations'!EX901,CHAR(10)))</f>
        <v/>
      </c>
      <c r="AH963" s="44" t="str">
        <f>IF('Auto-Calculations'!EY901="No Error","",CONCATENATE($CF$63,'Auto-Calculations'!EY901,CHAR(10)))</f>
        <v/>
      </c>
      <c r="AI963" s="44" t="str">
        <f>IF('Auto-Calculations'!EZ901="No Error","",CONCATENATE($CF$63,'Auto-Calculations'!EZ901,CHAR(10)))</f>
        <v/>
      </c>
      <c r="AJ963" s="44" t="str">
        <f>IF('Auto-Calculations'!FA901="No Error","",CONCATENATE($CF$63,'Auto-Calculations'!FA901,CHAR(10)))</f>
        <v/>
      </c>
      <c r="AK963" s="44" t="str">
        <f>IF('Auto-Calculations'!FB901="No Error","",CONCATENATE($CF$63,'Auto-Calculations'!FB901,CHAR(10)))</f>
        <v/>
      </c>
      <c r="AL963" s="44" t="str">
        <f>IF('Auto-Calculations'!FC901="No Error","",CONCATENATE($CF$63,'Auto-Calculations'!FC901,CHAR(10)))</f>
        <v/>
      </c>
      <c r="AM963" s="44" t="str">
        <f>IF('Auto-Calculations'!FD901="No Error","",CONCATENATE($CF$63,'Auto-Calculations'!FD901,CHAR(10)))</f>
        <v/>
      </c>
      <c r="AN963" s="44" t="str">
        <f>IF('Auto-Calculations'!FE901="No Error","",CONCATENATE($CF$63,'Auto-Calculations'!FE901,CHAR(10)))</f>
        <v/>
      </c>
      <c r="AO963" s="44" t="str">
        <f>IF('Auto-Calculations'!FF901="No Error","",CONCATENATE($CF$63,'Auto-Calculations'!FF901,CHAR(10)))</f>
        <v/>
      </c>
      <c r="AP963" s="44" t="str">
        <f>IF('Auto-Calculations'!FG901="No Error","",CONCATENATE($CF$63,'Auto-Calculations'!FG901,CHAR(10)))</f>
        <v/>
      </c>
      <c r="AQ963" s="44" t="str">
        <f>IF('Auto-Calculations'!FH901="No Error","",CONCATENATE($CF$63,'Auto-Calculations'!FH901,CHAR(10)))</f>
        <v/>
      </c>
      <c r="AR963" s="44" t="str">
        <f>IF('Auto-Calculations'!FI901="No Error","",CONCATENATE($CF$63,'Auto-Calculations'!FI901,CHAR(10)))</f>
        <v/>
      </c>
      <c r="AS963" s="44" t="str">
        <f>IF('Auto-Calculations'!FJ901="No Error","",CONCATENATE($CF$63,'Auto-Calculations'!FJ901,CHAR(10)))</f>
        <v/>
      </c>
      <c r="AT963" s="44" t="str">
        <f>IF('Auto-Calculations'!FK901="No Error","",CONCATENATE($CF$63,'Auto-Calculations'!FK901,CHAR(10)))</f>
        <v/>
      </c>
      <c r="AU963" s="44" t="str">
        <f>IF('Auto-Calculations'!FL901="No Error","",CONCATENATE($CF$63,'Auto-Calculations'!FL901,CHAR(10)))</f>
        <v/>
      </c>
      <c r="AV963" s="44" t="str">
        <f>IF('Auto-Calculations'!FM901="No Error","",CONCATENATE($CF$63,'Auto-Calculations'!FM901,CHAR(10)))</f>
        <v/>
      </c>
      <c r="AW963" s="44" t="str">
        <f>IF('Auto-Calculations'!FN901="No Error","",CONCATENATE($CF$63,'Auto-Calculations'!FN901,CHAR(10)))</f>
        <v/>
      </c>
      <c r="AX963" s="44" t="str">
        <f>IF('Auto-Calculations'!FO901="No Error","",CONCATENATE($CF$63,'Auto-Calculations'!FO901,CHAR(10)))</f>
        <v/>
      </c>
      <c r="AY963" s="44" t="str">
        <f>IF('Auto-Calculations'!FP901="No Error","",CONCATENATE($CF$63,'Auto-Calculations'!FP901,CHAR(10)))</f>
        <v/>
      </c>
      <c r="AZ963" s="44" t="str">
        <f>IF('Auto-Calculations'!FQ901="No Error","",CONCATENATE($CF$63,'Auto-Calculations'!FQ901,CHAR(10)))</f>
        <v/>
      </c>
      <c r="BA963" s="44" t="str">
        <f>IF('Auto-Calculations'!FR901="No Error","",CONCATENATE($CF$63,'Auto-Calculations'!FR901,CHAR(10)))</f>
        <v/>
      </c>
      <c r="BB963" s="44" t="str">
        <f>IF('Auto-Calculations'!FS901="No Error","",CONCATENATE($CF$63,'Auto-Calculations'!FS901,CHAR(10)))</f>
        <v/>
      </c>
      <c r="BC963" s="44" t="str">
        <f>IF('Auto-Calculations'!FT901="No Error","",CONCATENATE($CF$63,'Auto-Calculations'!FT901,CHAR(10)))</f>
        <v/>
      </c>
      <c r="BD963" s="44" t="str">
        <f>IF('Auto-Calculations'!FU901="No Error","",CONCATENATE($CF$63,'Auto-Calculations'!FU901,CHAR(10)))</f>
        <v/>
      </c>
      <c r="BE963" s="44" t="str">
        <f>IF('Auto-Calculations'!FV901="No Error","",CONCATENATE($CF$63,'Auto-Calculations'!FV901,CHAR(10)))</f>
        <v/>
      </c>
      <c r="BF963" s="44" t="str">
        <f>IF('Auto-Calculations'!FW901="No Error","",CONCATENATE($CF$63,'Auto-Calculations'!FW901,CHAR(10)))</f>
        <v/>
      </c>
      <c r="BG963" s="44" t="str">
        <f>IF('Auto-Calculations'!FX901="No Error","",CONCATENATE($CF$63,'Auto-Calculations'!FX901,CHAR(10)))</f>
        <v/>
      </c>
      <c r="BH963" s="44" t="str">
        <f>IF('Auto-Calculations'!FY901="No Error","",CONCATENATE($CF$63,'Auto-Calculations'!FY901,CHAR(10)))</f>
        <v/>
      </c>
      <c r="BI963" s="44" t="str">
        <f>IF('Auto-Calculations'!FZ901="No Error","",CONCATENATE($CF$63,'Auto-Calculations'!FZ901,CHAR(10)))</f>
        <v/>
      </c>
      <c r="BJ963" s="44" t="str">
        <f>IF('Auto-Calculations'!GA901="No Error","",CONCATENATE($CF$63,'Auto-Calculations'!GA901,CHAR(10)))</f>
        <v/>
      </c>
      <c r="BK963" s="44" t="str">
        <f>IF('Auto-Calculations'!GB901="No Error","",CONCATENATE($CF$63,'Auto-Calculations'!GB901,CHAR(10)))</f>
        <v/>
      </c>
      <c r="BL963" s="44" t="str">
        <f>IF('Auto-Calculations'!GC901="No Error","",CONCATENATE($CF$63,'Auto-Calculations'!GC901,CHAR(10)))</f>
        <v/>
      </c>
      <c r="BM963" s="44" t="str">
        <f>IF('Auto-Calculations'!GD901="No Error","",CONCATENATE($CF$63,'Auto-Calculations'!GD901,CHAR(10)))</f>
        <v/>
      </c>
      <c r="BN963" s="44" t="str">
        <f>IF('Auto-Calculations'!GE901="No Error","",CONCATENATE($CF$63,'Auto-Calculations'!GE901,CHAR(10)))</f>
        <v/>
      </c>
      <c r="BO963" s="44" t="str">
        <f>IF('Auto-Calculations'!GF901="No Error","",CONCATENATE($CF$63,'Auto-Calculations'!GF901,CHAR(10)))</f>
        <v/>
      </c>
      <c r="BP963" s="44" t="str">
        <f>IF('Auto-Calculations'!GG901="No Error","",CONCATENATE($CF$63,'Auto-Calculations'!GG901,CHAR(10)))</f>
        <v/>
      </c>
      <c r="BQ963" s="44" t="str">
        <f>IF('Auto-Calculations'!GH901="No Error","",CONCATENATE($CF$63,'Auto-Calculations'!GH901,CHAR(10)))</f>
        <v/>
      </c>
      <c r="BR963" s="44" t="str">
        <f>IF('Auto-Calculations'!GI901="No Error","",CONCATENATE($CF$63,'Auto-Calculations'!GI901,CHAR(10)))</f>
        <v/>
      </c>
      <c r="BS963" s="44" t="str">
        <f>IF('Auto-Calculations'!GJ901="No Error","",CONCATENATE($CF$63,'Auto-Calculations'!GJ901,CHAR(10)))</f>
        <v/>
      </c>
      <c r="BT963" s="44" t="str">
        <f>IF('Auto-Calculations'!GK901="No Error","",CONCATENATE($CF$63,'Auto-Calculations'!GK901,CHAR(10)))</f>
        <v/>
      </c>
      <c r="BU963" s="44" t="str">
        <f>IF('Auto-Calculations'!GL901="No Error","",CONCATENATE($CF$63,'Auto-Calculations'!GL901,CHAR(10)))</f>
        <v/>
      </c>
      <c r="BV963" s="44" t="str">
        <f>IF('Auto-Calculations'!GM901="No Error","",CONCATENATE($CF$63,'Auto-Calculations'!GM901,CHAR(10)))</f>
        <v/>
      </c>
      <c r="BW963" s="44" t="str">
        <f>IF('Auto-Calculations'!GN901="No Error","",CONCATENATE($CF$63,'Auto-Calculations'!GN901,CHAR(10)))</f>
        <v/>
      </c>
      <c r="BX963" s="44" t="str">
        <f>IF('Auto-Calculations'!GO901="No Error","",CONCATENATE($CF$63,'Auto-Calculations'!GO901,CHAR(10)))</f>
        <v/>
      </c>
      <c r="BY963" s="44" t="str">
        <f>IF('Auto-Calculations'!GP901="No Error","",CONCATENATE($CF$63,'Auto-Calculations'!GP901,CHAR(10)))</f>
        <v/>
      </c>
      <c r="BZ963" s="44" t="str">
        <f>IF('Auto-Calculations'!GQ901="No Error","",CONCATENATE($CF$63,'Auto-Calculations'!GQ901,CHAR(10)))</f>
        <v/>
      </c>
      <c r="CA963" s="44" t="str">
        <f>IF('Auto-Calculations'!GR901="No Error","",CONCATENATE($CF$63,'Auto-Calculations'!GR901,CHAR(10)))</f>
        <v/>
      </c>
      <c r="CB963" s="44" t="str">
        <f>IF('Auto-Calculations'!GS901="No Error","",CONCATENATE($CF$63,'Auto-Calculations'!GS901,CHAR(10)))</f>
        <v/>
      </c>
      <c r="CC963" s="44" t="str">
        <f>IF('Auto-Calculations'!GT901="No Error","",CONCATENATE($CF$63,'Auto-Calculations'!GT901,CHAR(10)))</f>
        <v/>
      </c>
      <c r="CD963" s="44" t="str">
        <f>IF('Auto-Calculations'!GU901="No Error","",CONCATENATE($CF$63,'Auto-Calculations'!GU901,CHAR(10)))</f>
        <v/>
      </c>
      <c r="CE963" s="44" t="s">
        <v>5795</v>
      </c>
      <c r="CF963" s="1" t="str">
        <f t="shared" si="14"/>
        <v>.</v>
      </c>
    </row>
    <row r="964" spans="1:84" ht="18" customHeight="1" x14ac:dyDescent="0.25">
      <c r="A964" s="14" t="str">
        <f>IF(NOT(ISBLANK('Auto-Calculations'!D902)),'Auto-Calculations'!D902,"")</f>
        <v/>
      </c>
      <c r="B964" s="44" t="str">
        <f>IF('Auto-Calculations'!DS902="No Error","",CONCATENATE($CF$63,'Auto-Calculations'!DS902,CHAR(10)))</f>
        <v/>
      </c>
      <c r="C964" s="44" t="str">
        <f>IF('Auto-Calculations'!DT902="No Error","",CONCATENATE($CF$63,'Auto-Calculations'!DT902,CHAR(10)))</f>
        <v/>
      </c>
      <c r="D964" s="44" t="str">
        <f>IF('Auto-Calculations'!DU902="No Error","",CONCATENATE($CF$63,'Auto-Calculations'!DU902,CHAR(10)))</f>
        <v/>
      </c>
      <c r="E964" s="44" t="str">
        <f>IF('Auto-Calculations'!DV902="No Error","",CONCATENATE($CF$63,'Auto-Calculations'!DV902,CHAR(10)))</f>
        <v/>
      </c>
      <c r="F964" s="44" t="str">
        <f>IF('Auto-Calculations'!DW902="No Error","",CONCATENATE($CF$63,'Auto-Calculations'!DW902,CHAR(10)))</f>
        <v/>
      </c>
      <c r="G964" s="44" t="str">
        <f>IF('Auto-Calculations'!DX902="No Error","",CONCATENATE($CF$63,'Auto-Calculations'!DX902,CHAR(10)))</f>
        <v/>
      </c>
      <c r="H964" s="44" t="str">
        <f>IF('Auto-Calculations'!DY902="No Error","",CONCATENATE($CF$63,'Auto-Calculations'!DY902,CHAR(10)))</f>
        <v/>
      </c>
      <c r="I964" s="44" t="str">
        <f>IF('Auto-Calculations'!DZ902="No Error","",CONCATENATE($CF$63,'Auto-Calculations'!DZ902,CHAR(10)))</f>
        <v/>
      </c>
      <c r="J964" s="44" t="str">
        <f>IF('Auto-Calculations'!EA902="No Error","",CONCATENATE($CF$63,'Auto-Calculations'!EA902,CHAR(10)))</f>
        <v/>
      </c>
      <c r="K964" s="44" t="str">
        <f>IF('Auto-Calculations'!EB902="No Error","",CONCATENATE($CF$63,'Auto-Calculations'!EB902,CHAR(10)))</f>
        <v/>
      </c>
      <c r="L964" s="44" t="str">
        <f>IF('Auto-Calculations'!EC902="No Error","",CONCATENATE($CF$63,'Auto-Calculations'!EC902,CHAR(10)))</f>
        <v/>
      </c>
      <c r="M964" s="44" t="str">
        <f>IF('Auto-Calculations'!ED902="No Error","",CONCATENATE($CF$63,'Auto-Calculations'!ED902,CHAR(10)))</f>
        <v/>
      </c>
      <c r="N964" s="44" t="str">
        <f>IF('Auto-Calculations'!EE902="No Error","",CONCATENATE($CF$63,'Auto-Calculations'!EE902,CHAR(10)))</f>
        <v/>
      </c>
      <c r="O964" s="44" t="str">
        <f>IF('Auto-Calculations'!EF902="No Error","",CONCATENATE($CF$63,'Auto-Calculations'!EF902,CHAR(10)))</f>
        <v/>
      </c>
      <c r="P964" s="44" t="str">
        <f>IF('Auto-Calculations'!EG902="No Error","",CONCATENATE($CF$63,'Auto-Calculations'!EG902,CHAR(10)))</f>
        <v/>
      </c>
      <c r="Q964" s="44" t="str">
        <f>IF('Auto-Calculations'!EH902="No Error","",CONCATENATE($CF$63,'Auto-Calculations'!EH902,CHAR(10)))</f>
        <v/>
      </c>
      <c r="R964" s="44" t="str">
        <f>IF('Auto-Calculations'!EI902="No Error","",CONCATENATE($CF$63,'Auto-Calculations'!EI902,CHAR(10)))</f>
        <v/>
      </c>
      <c r="S964" s="44" t="str">
        <f>IF('Auto-Calculations'!EJ902="No Error","",CONCATENATE($CF$63,'Auto-Calculations'!EJ902,CHAR(10)))</f>
        <v/>
      </c>
      <c r="T964" s="44" t="str">
        <f>IF('Auto-Calculations'!EK902="No Error","",CONCATENATE($CF$63,'Auto-Calculations'!EK902,CHAR(10)))</f>
        <v/>
      </c>
      <c r="U964" s="44" t="str">
        <f>IF('Auto-Calculations'!EL902="No Error","",CONCATENATE($CF$63,'Auto-Calculations'!EL902,CHAR(10)))</f>
        <v/>
      </c>
      <c r="V964" s="44" t="str">
        <f>IF('Auto-Calculations'!EM902="No Error","",CONCATENATE($CF$63,'Auto-Calculations'!EM902,CHAR(10)))</f>
        <v/>
      </c>
      <c r="W964" s="44" t="str">
        <f>IF('Auto-Calculations'!EN902="No Error","",CONCATENATE($CF$63,'Auto-Calculations'!EN902,CHAR(10)))</f>
        <v/>
      </c>
      <c r="X964" s="44" t="str">
        <f>IF('Auto-Calculations'!EO902="No Error","",CONCATENATE($CF$63,'Auto-Calculations'!EO902,CHAR(10)))</f>
        <v/>
      </c>
      <c r="Y964" s="44" t="str">
        <f>IF('Auto-Calculations'!EP902="No Error","",CONCATENATE($CF$63,'Auto-Calculations'!EP902,CHAR(10)))</f>
        <v/>
      </c>
      <c r="Z964" s="44" t="str">
        <f>IF('Auto-Calculations'!EQ902="No Error","",CONCATENATE($CF$63,'Auto-Calculations'!EQ902,CHAR(10)))</f>
        <v/>
      </c>
      <c r="AA964" s="44" t="str">
        <f>IF('Auto-Calculations'!ER902="No Error","",CONCATENATE($CF$63,'Auto-Calculations'!ER902,CHAR(10)))</f>
        <v/>
      </c>
      <c r="AB964" s="44" t="str">
        <f>IF('Auto-Calculations'!ES902="No Error","",CONCATENATE($CF$63,'Auto-Calculations'!ES902,CHAR(10)))</f>
        <v/>
      </c>
      <c r="AC964" s="44" t="str">
        <f>IF('Auto-Calculations'!ET902="No Error","",CONCATENATE($CF$63,'Auto-Calculations'!ET902,CHAR(10)))</f>
        <v/>
      </c>
      <c r="AD964" s="44" t="str">
        <f>IF('Auto-Calculations'!EU902="No Error","",CONCATENATE($CF$63,'Auto-Calculations'!EU902,CHAR(10)))</f>
        <v/>
      </c>
      <c r="AE964" s="44" t="str">
        <f>IF('Auto-Calculations'!EV902="No Error","",CONCATENATE($CF$63,'Auto-Calculations'!EV902,CHAR(10)))</f>
        <v/>
      </c>
      <c r="AF964" s="44" t="str">
        <f>IF('Auto-Calculations'!EW902="No Error","",CONCATENATE($CF$63,'Auto-Calculations'!EW902,CHAR(10)))</f>
        <v/>
      </c>
      <c r="AG964" s="44" t="str">
        <f>IF('Auto-Calculations'!EX902="No Error","",CONCATENATE($CF$63,'Auto-Calculations'!EX902,CHAR(10)))</f>
        <v/>
      </c>
      <c r="AH964" s="44" t="str">
        <f>IF('Auto-Calculations'!EY902="No Error","",CONCATENATE($CF$63,'Auto-Calculations'!EY902,CHAR(10)))</f>
        <v/>
      </c>
      <c r="AI964" s="44" t="str">
        <f>IF('Auto-Calculations'!EZ902="No Error","",CONCATENATE($CF$63,'Auto-Calculations'!EZ902,CHAR(10)))</f>
        <v/>
      </c>
      <c r="AJ964" s="44" t="str">
        <f>IF('Auto-Calculations'!FA902="No Error","",CONCATENATE($CF$63,'Auto-Calculations'!FA902,CHAR(10)))</f>
        <v/>
      </c>
      <c r="AK964" s="44" t="str">
        <f>IF('Auto-Calculations'!FB902="No Error","",CONCATENATE($CF$63,'Auto-Calculations'!FB902,CHAR(10)))</f>
        <v/>
      </c>
      <c r="AL964" s="44" t="str">
        <f>IF('Auto-Calculations'!FC902="No Error","",CONCATENATE($CF$63,'Auto-Calculations'!FC902,CHAR(10)))</f>
        <v/>
      </c>
      <c r="AM964" s="44" t="str">
        <f>IF('Auto-Calculations'!FD902="No Error","",CONCATENATE($CF$63,'Auto-Calculations'!FD902,CHAR(10)))</f>
        <v/>
      </c>
      <c r="AN964" s="44" t="str">
        <f>IF('Auto-Calculations'!FE902="No Error","",CONCATENATE($CF$63,'Auto-Calculations'!FE902,CHAR(10)))</f>
        <v/>
      </c>
      <c r="AO964" s="44" t="str">
        <f>IF('Auto-Calculations'!FF902="No Error","",CONCATENATE($CF$63,'Auto-Calculations'!FF902,CHAR(10)))</f>
        <v/>
      </c>
      <c r="AP964" s="44" t="str">
        <f>IF('Auto-Calculations'!FG902="No Error","",CONCATENATE($CF$63,'Auto-Calculations'!FG902,CHAR(10)))</f>
        <v/>
      </c>
      <c r="AQ964" s="44" t="str">
        <f>IF('Auto-Calculations'!FH902="No Error","",CONCATENATE($CF$63,'Auto-Calculations'!FH902,CHAR(10)))</f>
        <v/>
      </c>
      <c r="AR964" s="44" t="str">
        <f>IF('Auto-Calculations'!FI902="No Error","",CONCATENATE($CF$63,'Auto-Calculations'!FI902,CHAR(10)))</f>
        <v/>
      </c>
      <c r="AS964" s="44" t="str">
        <f>IF('Auto-Calculations'!FJ902="No Error","",CONCATENATE($CF$63,'Auto-Calculations'!FJ902,CHAR(10)))</f>
        <v/>
      </c>
      <c r="AT964" s="44" t="str">
        <f>IF('Auto-Calculations'!FK902="No Error","",CONCATENATE($CF$63,'Auto-Calculations'!FK902,CHAR(10)))</f>
        <v/>
      </c>
      <c r="AU964" s="44" t="str">
        <f>IF('Auto-Calculations'!FL902="No Error","",CONCATENATE($CF$63,'Auto-Calculations'!FL902,CHAR(10)))</f>
        <v/>
      </c>
      <c r="AV964" s="44" t="str">
        <f>IF('Auto-Calculations'!FM902="No Error","",CONCATENATE($CF$63,'Auto-Calculations'!FM902,CHAR(10)))</f>
        <v/>
      </c>
      <c r="AW964" s="44" t="str">
        <f>IF('Auto-Calculations'!FN902="No Error","",CONCATENATE($CF$63,'Auto-Calculations'!FN902,CHAR(10)))</f>
        <v/>
      </c>
      <c r="AX964" s="44" t="str">
        <f>IF('Auto-Calculations'!FO902="No Error","",CONCATENATE($CF$63,'Auto-Calculations'!FO902,CHAR(10)))</f>
        <v/>
      </c>
      <c r="AY964" s="44" t="str">
        <f>IF('Auto-Calculations'!FP902="No Error","",CONCATENATE($CF$63,'Auto-Calculations'!FP902,CHAR(10)))</f>
        <v/>
      </c>
      <c r="AZ964" s="44" t="str">
        <f>IF('Auto-Calculations'!FQ902="No Error","",CONCATENATE($CF$63,'Auto-Calculations'!FQ902,CHAR(10)))</f>
        <v/>
      </c>
      <c r="BA964" s="44" t="str">
        <f>IF('Auto-Calculations'!FR902="No Error","",CONCATENATE($CF$63,'Auto-Calculations'!FR902,CHAR(10)))</f>
        <v/>
      </c>
      <c r="BB964" s="44" t="str">
        <f>IF('Auto-Calculations'!FS902="No Error","",CONCATENATE($CF$63,'Auto-Calculations'!FS902,CHAR(10)))</f>
        <v/>
      </c>
      <c r="BC964" s="44" t="str">
        <f>IF('Auto-Calculations'!FT902="No Error","",CONCATENATE($CF$63,'Auto-Calculations'!FT902,CHAR(10)))</f>
        <v/>
      </c>
      <c r="BD964" s="44" t="str">
        <f>IF('Auto-Calculations'!FU902="No Error","",CONCATENATE($CF$63,'Auto-Calculations'!FU902,CHAR(10)))</f>
        <v/>
      </c>
      <c r="BE964" s="44" t="str">
        <f>IF('Auto-Calculations'!FV902="No Error","",CONCATENATE($CF$63,'Auto-Calculations'!FV902,CHAR(10)))</f>
        <v/>
      </c>
      <c r="BF964" s="44" t="str">
        <f>IF('Auto-Calculations'!FW902="No Error","",CONCATENATE($CF$63,'Auto-Calculations'!FW902,CHAR(10)))</f>
        <v/>
      </c>
      <c r="BG964" s="44" t="str">
        <f>IF('Auto-Calculations'!FX902="No Error","",CONCATENATE($CF$63,'Auto-Calculations'!FX902,CHAR(10)))</f>
        <v/>
      </c>
      <c r="BH964" s="44" t="str">
        <f>IF('Auto-Calculations'!FY902="No Error","",CONCATENATE($CF$63,'Auto-Calculations'!FY902,CHAR(10)))</f>
        <v/>
      </c>
      <c r="BI964" s="44" t="str">
        <f>IF('Auto-Calculations'!FZ902="No Error","",CONCATENATE($CF$63,'Auto-Calculations'!FZ902,CHAR(10)))</f>
        <v/>
      </c>
      <c r="BJ964" s="44" t="str">
        <f>IF('Auto-Calculations'!GA902="No Error","",CONCATENATE($CF$63,'Auto-Calculations'!GA902,CHAR(10)))</f>
        <v/>
      </c>
      <c r="BK964" s="44" t="str">
        <f>IF('Auto-Calculations'!GB902="No Error","",CONCATENATE($CF$63,'Auto-Calculations'!GB902,CHAR(10)))</f>
        <v/>
      </c>
      <c r="BL964" s="44" t="str">
        <f>IF('Auto-Calculations'!GC902="No Error","",CONCATENATE($CF$63,'Auto-Calculations'!GC902,CHAR(10)))</f>
        <v/>
      </c>
      <c r="BM964" s="44" t="str">
        <f>IF('Auto-Calculations'!GD902="No Error","",CONCATENATE($CF$63,'Auto-Calculations'!GD902,CHAR(10)))</f>
        <v/>
      </c>
      <c r="BN964" s="44" t="str">
        <f>IF('Auto-Calculations'!GE902="No Error","",CONCATENATE($CF$63,'Auto-Calculations'!GE902,CHAR(10)))</f>
        <v/>
      </c>
      <c r="BO964" s="44" t="str">
        <f>IF('Auto-Calculations'!GF902="No Error","",CONCATENATE($CF$63,'Auto-Calculations'!GF902,CHAR(10)))</f>
        <v/>
      </c>
      <c r="BP964" s="44" t="str">
        <f>IF('Auto-Calculations'!GG902="No Error","",CONCATENATE($CF$63,'Auto-Calculations'!GG902,CHAR(10)))</f>
        <v/>
      </c>
      <c r="BQ964" s="44" t="str">
        <f>IF('Auto-Calculations'!GH902="No Error","",CONCATENATE($CF$63,'Auto-Calculations'!GH902,CHAR(10)))</f>
        <v/>
      </c>
      <c r="BR964" s="44" t="str">
        <f>IF('Auto-Calculations'!GI902="No Error","",CONCATENATE($CF$63,'Auto-Calculations'!GI902,CHAR(10)))</f>
        <v/>
      </c>
      <c r="BS964" s="44" t="str">
        <f>IF('Auto-Calculations'!GJ902="No Error","",CONCATENATE($CF$63,'Auto-Calculations'!GJ902,CHAR(10)))</f>
        <v/>
      </c>
      <c r="BT964" s="44" t="str">
        <f>IF('Auto-Calculations'!GK902="No Error","",CONCATENATE($CF$63,'Auto-Calculations'!GK902,CHAR(10)))</f>
        <v/>
      </c>
      <c r="BU964" s="44" t="str">
        <f>IF('Auto-Calculations'!GL902="No Error","",CONCATENATE($CF$63,'Auto-Calculations'!GL902,CHAR(10)))</f>
        <v/>
      </c>
      <c r="BV964" s="44" t="str">
        <f>IF('Auto-Calculations'!GM902="No Error","",CONCATENATE($CF$63,'Auto-Calculations'!GM902,CHAR(10)))</f>
        <v/>
      </c>
      <c r="BW964" s="44" t="str">
        <f>IF('Auto-Calculations'!GN902="No Error","",CONCATENATE($CF$63,'Auto-Calculations'!GN902,CHAR(10)))</f>
        <v/>
      </c>
      <c r="BX964" s="44" t="str">
        <f>IF('Auto-Calculations'!GO902="No Error","",CONCATENATE($CF$63,'Auto-Calculations'!GO902,CHAR(10)))</f>
        <v/>
      </c>
      <c r="BY964" s="44" t="str">
        <f>IF('Auto-Calculations'!GP902="No Error","",CONCATENATE($CF$63,'Auto-Calculations'!GP902,CHAR(10)))</f>
        <v/>
      </c>
      <c r="BZ964" s="44" t="str">
        <f>IF('Auto-Calculations'!GQ902="No Error","",CONCATENATE($CF$63,'Auto-Calculations'!GQ902,CHAR(10)))</f>
        <v/>
      </c>
      <c r="CA964" s="44" t="str">
        <f>IF('Auto-Calculations'!GR902="No Error","",CONCATENATE($CF$63,'Auto-Calculations'!GR902,CHAR(10)))</f>
        <v/>
      </c>
      <c r="CB964" s="44" t="str">
        <f>IF('Auto-Calculations'!GS902="No Error","",CONCATENATE($CF$63,'Auto-Calculations'!GS902,CHAR(10)))</f>
        <v/>
      </c>
      <c r="CC964" s="44" t="str">
        <f>IF('Auto-Calculations'!GT902="No Error","",CONCATENATE($CF$63,'Auto-Calculations'!GT902,CHAR(10)))</f>
        <v/>
      </c>
      <c r="CD964" s="44" t="str">
        <f>IF('Auto-Calculations'!GU902="No Error","",CONCATENATE($CF$63,'Auto-Calculations'!GU902,CHAR(10)))</f>
        <v/>
      </c>
      <c r="CE964" s="44" t="s">
        <v>5795</v>
      </c>
      <c r="CF964" s="1" t="str">
        <f t="shared" si="14"/>
        <v>.</v>
      </c>
    </row>
    <row r="965" spans="1:84" ht="18" customHeight="1" x14ac:dyDescent="0.25">
      <c r="A965" s="14" t="str">
        <f>IF(NOT(ISBLANK('Auto-Calculations'!D903)),'Auto-Calculations'!D903,"")</f>
        <v/>
      </c>
      <c r="B965" s="44" t="str">
        <f>IF('Auto-Calculations'!DS903="No Error","",CONCATENATE($CF$63,'Auto-Calculations'!DS903,CHAR(10)))</f>
        <v/>
      </c>
      <c r="C965" s="44" t="str">
        <f>IF('Auto-Calculations'!DT903="No Error","",CONCATENATE($CF$63,'Auto-Calculations'!DT903,CHAR(10)))</f>
        <v/>
      </c>
      <c r="D965" s="44" t="str">
        <f>IF('Auto-Calculations'!DU903="No Error","",CONCATENATE($CF$63,'Auto-Calculations'!DU903,CHAR(10)))</f>
        <v/>
      </c>
      <c r="E965" s="44" t="str">
        <f>IF('Auto-Calculations'!DV903="No Error","",CONCATENATE($CF$63,'Auto-Calculations'!DV903,CHAR(10)))</f>
        <v/>
      </c>
      <c r="F965" s="44" t="str">
        <f>IF('Auto-Calculations'!DW903="No Error","",CONCATENATE($CF$63,'Auto-Calculations'!DW903,CHAR(10)))</f>
        <v/>
      </c>
      <c r="G965" s="44" t="str">
        <f>IF('Auto-Calculations'!DX903="No Error","",CONCATENATE($CF$63,'Auto-Calculations'!DX903,CHAR(10)))</f>
        <v/>
      </c>
      <c r="H965" s="44" t="str">
        <f>IF('Auto-Calculations'!DY903="No Error","",CONCATENATE($CF$63,'Auto-Calculations'!DY903,CHAR(10)))</f>
        <v/>
      </c>
      <c r="I965" s="44" t="str">
        <f>IF('Auto-Calculations'!DZ903="No Error","",CONCATENATE($CF$63,'Auto-Calculations'!DZ903,CHAR(10)))</f>
        <v/>
      </c>
      <c r="J965" s="44" t="str">
        <f>IF('Auto-Calculations'!EA903="No Error","",CONCATENATE($CF$63,'Auto-Calculations'!EA903,CHAR(10)))</f>
        <v/>
      </c>
      <c r="K965" s="44" t="str">
        <f>IF('Auto-Calculations'!EB903="No Error","",CONCATENATE($CF$63,'Auto-Calculations'!EB903,CHAR(10)))</f>
        <v/>
      </c>
      <c r="L965" s="44" t="str">
        <f>IF('Auto-Calculations'!EC903="No Error","",CONCATENATE($CF$63,'Auto-Calculations'!EC903,CHAR(10)))</f>
        <v/>
      </c>
      <c r="M965" s="44" t="str">
        <f>IF('Auto-Calculations'!ED903="No Error","",CONCATENATE($CF$63,'Auto-Calculations'!ED903,CHAR(10)))</f>
        <v/>
      </c>
      <c r="N965" s="44" t="str">
        <f>IF('Auto-Calculations'!EE903="No Error","",CONCATENATE($CF$63,'Auto-Calculations'!EE903,CHAR(10)))</f>
        <v/>
      </c>
      <c r="O965" s="44" t="str">
        <f>IF('Auto-Calculations'!EF903="No Error","",CONCATENATE($CF$63,'Auto-Calculations'!EF903,CHAR(10)))</f>
        <v/>
      </c>
      <c r="P965" s="44" t="str">
        <f>IF('Auto-Calculations'!EG903="No Error","",CONCATENATE($CF$63,'Auto-Calculations'!EG903,CHAR(10)))</f>
        <v/>
      </c>
      <c r="Q965" s="44" t="str">
        <f>IF('Auto-Calculations'!EH903="No Error","",CONCATENATE($CF$63,'Auto-Calculations'!EH903,CHAR(10)))</f>
        <v/>
      </c>
      <c r="R965" s="44" t="str">
        <f>IF('Auto-Calculations'!EI903="No Error","",CONCATENATE($CF$63,'Auto-Calculations'!EI903,CHAR(10)))</f>
        <v/>
      </c>
      <c r="S965" s="44" t="str">
        <f>IF('Auto-Calculations'!EJ903="No Error","",CONCATENATE($CF$63,'Auto-Calculations'!EJ903,CHAR(10)))</f>
        <v/>
      </c>
      <c r="T965" s="44" t="str">
        <f>IF('Auto-Calculations'!EK903="No Error","",CONCATENATE($CF$63,'Auto-Calculations'!EK903,CHAR(10)))</f>
        <v/>
      </c>
      <c r="U965" s="44" t="str">
        <f>IF('Auto-Calculations'!EL903="No Error","",CONCATENATE($CF$63,'Auto-Calculations'!EL903,CHAR(10)))</f>
        <v/>
      </c>
      <c r="V965" s="44" t="str">
        <f>IF('Auto-Calculations'!EM903="No Error","",CONCATENATE($CF$63,'Auto-Calculations'!EM903,CHAR(10)))</f>
        <v/>
      </c>
      <c r="W965" s="44" t="str">
        <f>IF('Auto-Calculations'!EN903="No Error","",CONCATENATE($CF$63,'Auto-Calculations'!EN903,CHAR(10)))</f>
        <v/>
      </c>
      <c r="X965" s="44" t="str">
        <f>IF('Auto-Calculations'!EO903="No Error","",CONCATENATE($CF$63,'Auto-Calculations'!EO903,CHAR(10)))</f>
        <v/>
      </c>
      <c r="Y965" s="44" t="str">
        <f>IF('Auto-Calculations'!EP903="No Error","",CONCATENATE($CF$63,'Auto-Calculations'!EP903,CHAR(10)))</f>
        <v/>
      </c>
      <c r="Z965" s="44" t="str">
        <f>IF('Auto-Calculations'!EQ903="No Error","",CONCATENATE($CF$63,'Auto-Calculations'!EQ903,CHAR(10)))</f>
        <v/>
      </c>
      <c r="AA965" s="44" t="str">
        <f>IF('Auto-Calculations'!ER903="No Error","",CONCATENATE($CF$63,'Auto-Calculations'!ER903,CHAR(10)))</f>
        <v/>
      </c>
      <c r="AB965" s="44" t="str">
        <f>IF('Auto-Calculations'!ES903="No Error","",CONCATENATE($CF$63,'Auto-Calculations'!ES903,CHAR(10)))</f>
        <v/>
      </c>
      <c r="AC965" s="44" t="str">
        <f>IF('Auto-Calculations'!ET903="No Error","",CONCATENATE($CF$63,'Auto-Calculations'!ET903,CHAR(10)))</f>
        <v/>
      </c>
      <c r="AD965" s="44" t="str">
        <f>IF('Auto-Calculations'!EU903="No Error","",CONCATENATE($CF$63,'Auto-Calculations'!EU903,CHAR(10)))</f>
        <v/>
      </c>
      <c r="AE965" s="44" t="str">
        <f>IF('Auto-Calculations'!EV903="No Error","",CONCATENATE($CF$63,'Auto-Calculations'!EV903,CHAR(10)))</f>
        <v/>
      </c>
      <c r="AF965" s="44" t="str">
        <f>IF('Auto-Calculations'!EW903="No Error","",CONCATENATE($CF$63,'Auto-Calculations'!EW903,CHAR(10)))</f>
        <v/>
      </c>
      <c r="AG965" s="44" t="str">
        <f>IF('Auto-Calculations'!EX903="No Error","",CONCATENATE($CF$63,'Auto-Calculations'!EX903,CHAR(10)))</f>
        <v/>
      </c>
      <c r="AH965" s="44" t="str">
        <f>IF('Auto-Calculations'!EY903="No Error","",CONCATENATE($CF$63,'Auto-Calculations'!EY903,CHAR(10)))</f>
        <v/>
      </c>
      <c r="AI965" s="44" t="str">
        <f>IF('Auto-Calculations'!EZ903="No Error","",CONCATENATE($CF$63,'Auto-Calculations'!EZ903,CHAR(10)))</f>
        <v/>
      </c>
      <c r="AJ965" s="44" t="str">
        <f>IF('Auto-Calculations'!FA903="No Error","",CONCATENATE($CF$63,'Auto-Calculations'!FA903,CHAR(10)))</f>
        <v/>
      </c>
      <c r="AK965" s="44" t="str">
        <f>IF('Auto-Calculations'!FB903="No Error","",CONCATENATE($CF$63,'Auto-Calculations'!FB903,CHAR(10)))</f>
        <v/>
      </c>
      <c r="AL965" s="44" t="str">
        <f>IF('Auto-Calculations'!FC903="No Error","",CONCATENATE($CF$63,'Auto-Calculations'!FC903,CHAR(10)))</f>
        <v/>
      </c>
      <c r="AM965" s="44" t="str">
        <f>IF('Auto-Calculations'!FD903="No Error","",CONCATENATE($CF$63,'Auto-Calculations'!FD903,CHAR(10)))</f>
        <v/>
      </c>
      <c r="AN965" s="44" t="str">
        <f>IF('Auto-Calculations'!FE903="No Error","",CONCATENATE($CF$63,'Auto-Calculations'!FE903,CHAR(10)))</f>
        <v/>
      </c>
      <c r="AO965" s="44" t="str">
        <f>IF('Auto-Calculations'!FF903="No Error","",CONCATENATE($CF$63,'Auto-Calculations'!FF903,CHAR(10)))</f>
        <v/>
      </c>
      <c r="AP965" s="44" t="str">
        <f>IF('Auto-Calculations'!FG903="No Error","",CONCATENATE($CF$63,'Auto-Calculations'!FG903,CHAR(10)))</f>
        <v/>
      </c>
      <c r="AQ965" s="44" t="str">
        <f>IF('Auto-Calculations'!FH903="No Error","",CONCATENATE($CF$63,'Auto-Calculations'!FH903,CHAR(10)))</f>
        <v/>
      </c>
      <c r="AR965" s="44" t="str">
        <f>IF('Auto-Calculations'!FI903="No Error","",CONCATENATE($CF$63,'Auto-Calculations'!FI903,CHAR(10)))</f>
        <v/>
      </c>
      <c r="AS965" s="44" t="str">
        <f>IF('Auto-Calculations'!FJ903="No Error","",CONCATENATE($CF$63,'Auto-Calculations'!FJ903,CHAR(10)))</f>
        <v/>
      </c>
      <c r="AT965" s="44" t="str">
        <f>IF('Auto-Calculations'!FK903="No Error","",CONCATENATE($CF$63,'Auto-Calculations'!FK903,CHAR(10)))</f>
        <v/>
      </c>
      <c r="AU965" s="44" t="str">
        <f>IF('Auto-Calculations'!FL903="No Error","",CONCATENATE($CF$63,'Auto-Calculations'!FL903,CHAR(10)))</f>
        <v/>
      </c>
      <c r="AV965" s="44" t="str">
        <f>IF('Auto-Calculations'!FM903="No Error","",CONCATENATE($CF$63,'Auto-Calculations'!FM903,CHAR(10)))</f>
        <v/>
      </c>
      <c r="AW965" s="44" t="str">
        <f>IF('Auto-Calculations'!FN903="No Error","",CONCATENATE($CF$63,'Auto-Calculations'!FN903,CHAR(10)))</f>
        <v/>
      </c>
      <c r="AX965" s="44" t="str">
        <f>IF('Auto-Calculations'!FO903="No Error","",CONCATENATE($CF$63,'Auto-Calculations'!FO903,CHAR(10)))</f>
        <v/>
      </c>
      <c r="AY965" s="44" t="str">
        <f>IF('Auto-Calculations'!FP903="No Error","",CONCATENATE($CF$63,'Auto-Calculations'!FP903,CHAR(10)))</f>
        <v/>
      </c>
      <c r="AZ965" s="44" t="str">
        <f>IF('Auto-Calculations'!FQ903="No Error","",CONCATENATE($CF$63,'Auto-Calculations'!FQ903,CHAR(10)))</f>
        <v/>
      </c>
      <c r="BA965" s="44" t="str">
        <f>IF('Auto-Calculations'!FR903="No Error","",CONCATENATE($CF$63,'Auto-Calculations'!FR903,CHAR(10)))</f>
        <v/>
      </c>
      <c r="BB965" s="44" t="str">
        <f>IF('Auto-Calculations'!FS903="No Error","",CONCATENATE($CF$63,'Auto-Calculations'!FS903,CHAR(10)))</f>
        <v/>
      </c>
      <c r="BC965" s="44" t="str">
        <f>IF('Auto-Calculations'!FT903="No Error","",CONCATENATE($CF$63,'Auto-Calculations'!FT903,CHAR(10)))</f>
        <v/>
      </c>
      <c r="BD965" s="44" t="str">
        <f>IF('Auto-Calculations'!FU903="No Error","",CONCATENATE($CF$63,'Auto-Calculations'!FU903,CHAR(10)))</f>
        <v/>
      </c>
      <c r="BE965" s="44" t="str">
        <f>IF('Auto-Calculations'!FV903="No Error","",CONCATENATE($CF$63,'Auto-Calculations'!FV903,CHAR(10)))</f>
        <v/>
      </c>
      <c r="BF965" s="44" t="str">
        <f>IF('Auto-Calculations'!FW903="No Error","",CONCATENATE($CF$63,'Auto-Calculations'!FW903,CHAR(10)))</f>
        <v/>
      </c>
      <c r="BG965" s="44" t="str">
        <f>IF('Auto-Calculations'!FX903="No Error","",CONCATENATE($CF$63,'Auto-Calculations'!FX903,CHAR(10)))</f>
        <v/>
      </c>
      <c r="BH965" s="44" t="str">
        <f>IF('Auto-Calculations'!FY903="No Error","",CONCATENATE($CF$63,'Auto-Calculations'!FY903,CHAR(10)))</f>
        <v/>
      </c>
      <c r="BI965" s="44" t="str">
        <f>IF('Auto-Calculations'!FZ903="No Error","",CONCATENATE($CF$63,'Auto-Calculations'!FZ903,CHAR(10)))</f>
        <v/>
      </c>
      <c r="BJ965" s="44" t="str">
        <f>IF('Auto-Calculations'!GA903="No Error","",CONCATENATE($CF$63,'Auto-Calculations'!GA903,CHAR(10)))</f>
        <v/>
      </c>
      <c r="BK965" s="44" t="str">
        <f>IF('Auto-Calculations'!GB903="No Error","",CONCATENATE($CF$63,'Auto-Calculations'!GB903,CHAR(10)))</f>
        <v/>
      </c>
      <c r="BL965" s="44" t="str">
        <f>IF('Auto-Calculations'!GC903="No Error","",CONCATENATE($CF$63,'Auto-Calculations'!GC903,CHAR(10)))</f>
        <v/>
      </c>
      <c r="BM965" s="44" t="str">
        <f>IF('Auto-Calculations'!GD903="No Error","",CONCATENATE($CF$63,'Auto-Calculations'!GD903,CHAR(10)))</f>
        <v/>
      </c>
      <c r="BN965" s="44" t="str">
        <f>IF('Auto-Calculations'!GE903="No Error","",CONCATENATE($CF$63,'Auto-Calculations'!GE903,CHAR(10)))</f>
        <v/>
      </c>
      <c r="BO965" s="44" t="str">
        <f>IF('Auto-Calculations'!GF903="No Error","",CONCATENATE($CF$63,'Auto-Calculations'!GF903,CHAR(10)))</f>
        <v/>
      </c>
      <c r="BP965" s="44" t="str">
        <f>IF('Auto-Calculations'!GG903="No Error","",CONCATENATE($CF$63,'Auto-Calculations'!GG903,CHAR(10)))</f>
        <v/>
      </c>
      <c r="BQ965" s="44" t="str">
        <f>IF('Auto-Calculations'!GH903="No Error","",CONCATENATE($CF$63,'Auto-Calculations'!GH903,CHAR(10)))</f>
        <v/>
      </c>
      <c r="BR965" s="44" t="str">
        <f>IF('Auto-Calculations'!GI903="No Error","",CONCATENATE($CF$63,'Auto-Calculations'!GI903,CHAR(10)))</f>
        <v/>
      </c>
      <c r="BS965" s="44" t="str">
        <f>IF('Auto-Calculations'!GJ903="No Error","",CONCATENATE($CF$63,'Auto-Calculations'!GJ903,CHAR(10)))</f>
        <v/>
      </c>
      <c r="BT965" s="44" t="str">
        <f>IF('Auto-Calculations'!GK903="No Error","",CONCATENATE($CF$63,'Auto-Calculations'!GK903,CHAR(10)))</f>
        <v/>
      </c>
      <c r="BU965" s="44" t="str">
        <f>IF('Auto-Calculations'!GL903="No Error","",CONCATENATE($CF$63,'Auto-Calculations'!GL903,CHAR(10)))</f>
        <v/>
      </c>
      <c r="BV965" s="44" t="str">
        <f>IF('Auto-Calculations'!GM903="No Error","",CONCATENATE($CF$63,'Auto-Calculations'!GM903,CHAR(10)))</f>
        <v/>
      </c>
      <c r="BW965" s="44" t="str">
        <f>IF('Auto-Calculations'!GN903="No Error","",CONCATENATE($CF$63,'Auto-Calculations'!GN903,CHAR(10)))</f>
        <v/>
      </c>
      <c r="BX965" s="44" t="str">
        <f>IF('Auto-Calculations'!GO903="No Error","",CONCATENATE($CF$63,'Auto-Calculations'!GO903,CHAR(10)))</f>
        <v/>
      </c>
      <c r="BY965" s="44" t="str">
        <f>IF('Auto-Calculations'!GP903="No Error","",CONCATENATE($CF$63,'Auto-Calculations'!GP903,CHAR(10)))</f>
        <v/>
      </c>
      <c r="BZ965" s="44" t="str">
        <f>IF('Auto-Calculations'!GQ903="No Error","",CONCATENATE($CF$63,'Auto-Calculations'!GQ903,CHAR(10)))</f>
        <v/>
      </c>
      <c r="CA965" s="44" t="str">
        <f>IF('Auto-Calculations'!GR903="No Error","",CONCATENATE($CF$63,'Auto-Calculations'!GR903,CHAR(10)))</f>
        <v/>
      </c>
      <c r="CB965" s="44" t="str">
        <f>IF('Auto-Calculations'!GS903="No Error","",CONCATENATE($CF$63,'Auto-Calculations'!GS903,CHAR(10)))</f>
        <v/>
      </c>
      <c r="CC965" s="44" t="str">
        <f>IF('Auto-Calculations'!GT903="No Error","",CONCATENATE($CF$63,'Auto-Calculations'!GT903,CHAR(10)))</f>
        <v/>
      </c>
      <c r="CD965" s="44" t="str">
        <f>IF('Auto-Calculations'!GU903="No Error","",CONCATENATE($CF$63,'Auto-Calculations'!GU903,CHAR(10)))</f>
        <v/>
      </c>
      <c r="CE965" s="44" t="s">
        <v>5795</v>
      </c>
      <c r="CF965" s="1" t="str">
        <f t="shared" si="14"/>
        <v>.</v>
      </c>
    </row>
    <row r="966" spans="1:84" ht="18" customHeight="1" x14ac:dyDescent="0.25">
      <c r="A966" s="14" t="str">
        <f>IF(NOT(ISBLANK('Auto-Calculations'!D904)),'Auto-Calculations'!D904,"")</f>
        <v/>
      </c>
      <c r="B966" s="44" t="str">
        <f>IF('Auto-Calculations'!DS904="No Error","",CONCATENATE($CF$63,'Auto-Calculations'!DS904,CHAR(10)))</f>
        <v/>
      </c>
      <c r="C966" s="44" t="str">
        <f>IF('Auto-Calculations'!DT904="No Error","",CONCATENATE($CF$63,'Auto-Calculations'!DT904,CHAR(10)))</f>
        <v/>
      </c>
      <c r="D966" s="44" t="str">
        <f>IF('Auto-Calculations'!DU904="No Error","",CONCATENATE($CF$63,'Auto-Calculations'!DU904,CHAR(10)))</f>
        <v/>
      </c>
      <c r="E966" s="44" t="str">
        <f>IF('Auto-Calculations'!DV904="No Error","",CONCATENATE($CF$63,'Auto-Calculations'!DV904,CHAR(10)))</f>
        <v/>
      </c>
      <c r="F966" s="44" t="str">
        <f>IF('Auto-Calculations'!DW904="No Error","",CONCATENATE($CF$63,'Auto-Calculations'!DW904,CHAR(10)))</f>
        <v/>
      </c>
      <c r="G966" s="44" t="str">
        <f>IF('Auto-Calculations'!DX904="No Error","",CONCATENATE($CF$63,'Auto-Calculations'!DX904,CHAR(10)))</f>
        <v/>
      </c>
      <c r="H966" s="44" t="str">
        <f>IF('Auto-Calculations'!DY904="No Error","",CONCATENATE($CF$63,'Auto-Calculations'!DY904,CHAR(10)))</f>
        <v/>
      </c>
      <c r="I966" s="44" t="str">
        <f>IF('Auto-Calculations'!DZ904="No Error","",CONCATENATE($CF$63,'Auto-Calculations'!DZ904,CHAR(10)))</f>
        <v/>
      </c>
      <c r="J966" s="44" t="str">
        <f>IF('Auto-Calculations'!EA904="No Error","",CONCATENATE($CF$63,'Auto-Calculations'!EA904,CHAR(10)))</f>
        <v/>
      </c>
      <c r="K966" s="44" t="str">
        <f>IF('Auto-Calculations'!EB904="No Error","",CONCATENATE($CF$63,'Auto-Calculations'!EB904,CHAR(10)))</f>
        <v/>
      </c>
      <c r="L966" s="44" t="str">
        <f>IF('Auto-Calculations'!EC904="No Error","",CONCATENATE($CF$63,'Auto-Calculations'!EC904,CHAR(10)))</f>
        <v/>
      </c>
      <c r="M966" s="44" t="str">
        <f>IF('Auto-Calculations'!ED904="No Error","",CONCATENATE($CF$63,'Auto-Calculations'!ED904,CHAR(10)))</f>
        <v/>
      </c>
      <c r="N966" s="44" t="str">
        <f>IF('Auto-Calculations'!EE904="No Error","",CONCATENATE($CF$63,'Auto-Calculations'!EE904,CHAR(10)))</f>
        <v/>
      </c>
      <c r="O966" s="44" t="str">
        <f>IF('Auto-Calculations'!EF904="No Error","",CONCATENATE($CF$63,'Auto-Calculations'!EF904,CHAR(10)))</f>
        <v/>
      </c>
      <c r="P966" s="44" t="str">
        <f>IF('Auto-Calculations'!EG904="No Error","",CONCATENATE($CF$63,'Auto-Calculations'!EG904,CHAR(10)))</f>
        <v/>
      </c>
      <c r="Q966" s="44" t="str">
        <f>IF('Auto-Calculations'!EH904="No Error","",CONCATENATE($CF$63,'Auto-Calculations'!EH904,CHAR(10)))</f>
        <v/>
      </c>
      <c r="R966" s="44" t="str">
        <f>IF('Auto-Calculations'!EI904="No Error","",CONCATENATE($CF$63,'Auto-Calculations'!EI904,CHAR(10)))</f>
        <v/>
      </c>
      <c r="S966" s="44" t="str">
        <f>IF('Auto-Calculations'!EJ904="No Error","",CONCATENATE($CF$63,'Auto-Calculations'!EJ904,CHAR(10)))</f>
        <v/>
      </c>
      <c r="T966" s="44" t="str">
        <f>IF('Auto-Calculations'!EK904="No Error","",CONCATENATE($CF$63,'Auto-Calculations'!EK904,CHAR(10)))</f>
        <v/>
      </c>
      <c r="U966" s="44" t="str">
        <f>IF('Auto-Calculations'!EL904="No Error","",CONCATENATE($CF$63,'Auto-Calculations'!EL904,CHAR(10)))</f>
        <v/>
      </c>
      <c r="V966" s="44" t="str">
        <f>IF('Auto-Calculations'!EM904="No Error","",CONCATENATE($CF$63,'Auto-Calculations'!EM904,CHAR(10)))</f>
        <v/>
      </c>
      <c r="W966" s="44" t="str">
        <f>IF('Auto-Calculations'!EN904="No Error","",CONCATENATE($CF$63,'Auto-Calculations'!EN904,CHAR(10)))</f>
        <v/>
      </c>
      <c r="X966" s="44" t="str">
        <f>IF('Auto-Calculations'!EO904="No Error","",CONCATENATE($CF$63,'Auto-Calculations'!EO904,CHAR(10)))</f>
        <v/>
      </c>
      <c r="Y966" s="44" t="str">
        <f>IF('Auto-Calculations'!EP904="No Error","",CONCATENATE($CF$63,'Auto-Calculations'!EP904,CHAR(10)))</f>
        <v/>
      </c>
      <c r="Z966" s="44" t="str">
        <f>IF('Auto-Calculations'!EQ904="No Error","",CONCATENATE($CF$63,'Auto-Calculations'!EQ904,CHAR(10)))</f>
        <v/>
      </c>
      <c r="AA966" s="44" t="str">
        <f>IF('Auto-Calculations'!ER904="No Error","",CONCATENATE($CF$63,'Auto-Calculations'!ER904,CHAR(10)))</f>
        <v/>
      </c>
      <c r="AB966" s="44" t="str">
        <f>IF('Auto-Calculations'!ES904="No Error","",CONCATENATE($CF$63,'Auto-Calculations'!ES904,CHAR(10)))</f>
        <v/>
      </c>
      <c r="AC966" s="44" t="str">
        <f>IF('Auto-Calculations'!ET904="No Error","",CONCATENATE($CF$63,'Auto-Calculations'!ET904,CHAR(10)))</f>
        <v/>
      </c>
      <c r="AD966" s="44" t="str">
        <f>IF('Auto-Calculations'!EU904="No Error","",CONCATENATE($CF$63,'Auto-Calculations'!EU904,CHAR(10)))</f>
        <v/>
      </c>
      <c r="AE966" s="44" t="str">
        <f>IF('Auto-Calculations'!EV904="No Error","",CONCATENATE($CF$63,'Auto-Calculations'!EV904,CHAR(10)))</f>
        <v/>
      </c>
      <c r="AF966" s="44" t="str">
        <f>IF('Auto-Calculations'!EW904="No Error","",CONCATENATE($CF$63,'Auto-Calculations'!EW904,CHAR(10)))</f>
        <v/>
      </c>
      <c r="AG966" s="44" t="str">
        <f>IF('Auto-Calculations'!EX904="No Error","",CONCATENATE($CF$63,'Auto-Calculations'!EX904,CHAR(10)))</f>
        <v/>
      </c>
      <c r="AH966" s="44" t="str">
        <f>IF('Auto-Calculations'!EY904="No Error","",CONCATENATE($CF$63,'Auto-Calculations'!EY904,CHAR(10)))</f>
        <v/>
      </c>
      <c r="AI966" s="44" t="str">
        <f>IF('Auto-Calculations'!EZ904="No Error","",CONCATENATE($CF$63,'Auto-Calculations'!EZ904,CHAR(10)))</f>
        <v/>
      </c>
      <c r="AJ966" s="44" t="str">
        <f>IF('Auto-Calculations'!FA904="No Error","",CONCATENATE($CF$63,'Auto-Calculations'!FA904,CHAR(10)))</f>
        <v/>
      </c>
      <c r="AK966" s="44" t="str">
        <f>IF('Auto-Calculations'!FB904="No Error","",CONCATENATE($CF$63,'Auto-Calculations'!FB904,CHAR(10)))</f>
        <v/>
      </c>
      <c r="AL966" s="44" t="str">
        <f>IF('Auto-Calculations'!FC904="No Error","",CONCATENATE($CF$63,'Auto-Calculations'!FC904,CHAR(10)))</f>
        <v/>
      </c>
      <c r="AM966" s="44" t="str">
        <f>IF('Auto-Calculations'!FD904="No Error","",CONCATENATE($CF$63,'Auto-Calculations'!FD904,CHAR(10)))</f>
        <v/>
      </c>
      <c r="AN966" s="44" t="str">
        <f>IF('Auto-Calculations'!FE904="No Error","",CONCATENATE($CF$63,'Auto-Calculations'!FE904,CHAR(10)))</f>
        <v/>
      </c>
      <c r="AO966" s="44" t="str">
        <f>IF('Auto-Calculations'!FF904="No Error","",CONCATENATE($CF$63,'Auto-Calculations'!FF904,CHAR(10)))</f>
        <v/>
      </c>
      <c r="AP966" s="44" t="str">
        <f>IF('Auto-Calculations'!FG904="No Error","",CONCATENATE($CF$63,'Auto-Calculations'!FG904,CHAR(10)))</f>
        <v/>
      </c>
      <c r="AQ966" s="44" t="str">
        <f>IF('Auto-Calculations'!FH904="No Error","",CONCATENATE($CF$63,'Auto-Calculations'!FH904,CHAR(10)))</f>
        <v/>
      </c>
      <c r="AR966" s="44" t="str">
        <f>IF('Auto-Calculations'!FI904="No Error","",CONCATENATE($CF$63,'Auto-Calculations'!FI904,CHAR(10)))</f>
        <v/>
      </c>
      <c r="AS966" s="44" t="str">
        <f>IF('Auto-Calculations'!FJ904="No Error","",CONCATENATE($CF$63,'Auto-Calculations'!FJ904,CHAR(10)))</f>
        <v/>
      </c>
      <c r="AT966" s="44" t="str">
        <f>IF('Auto-Calculations'!FK904="No Error","",CONCATENATE($CF$63,'Auto-Calculations'!FK904,CHAR(10)))</f>
        <v/>
      </c>
      <c r="AU966" s="44" t="str">
        <f>IF('Auto-Calculations'!FL904="No Error","",CONCATENATE($CF$63,'Auto-Calculations'!FL904,CHAR(10)))</f>
        <v/>
      </c>
      <c r="AV966" s="44" t="str">
        <f>IF('Auto-Calculations'!FM904="No Error","",CONCATENATE($CF$63,'Auto-Calculations'!FM904,CHAR(10)))</f>
        <v/>
      </c>
      <c r="AW966" s="44" t="str">
        <f>IF('Auto-Calculations'!FN904="No Error","",CONCATENATE($CF$63,'Auto-Calculations'!FN904,CHAR(10)))</f>
        <v/>
      </c>
      <c r="AX966" s="44" t="str">
        <f>IF('Auto-Calculations'!FO904="No Error","",CONCATENATE($CF$63,'Auto-Calculations'!FO904,CHAR(10)))</f>
        <v/>
      </c>
      <c r="AY966" s="44" t="str">
        <f>IF('Auto-Calculations'!FP904="No Error","",CONCATENATE($CF$63,'Auto-Calculations'!FP904,CHAR(10)))</f>
        <v/>
      </c>
      <c r="AZ966" s="44" t="str">
        <f>IF('Auto-Calculations'!FQ904="No Error","",CONCATENATE($CF$63,'Auto-Calculations'!FQ904,CHAR(10)))</f>
        <v/>
      </c>
      <c r="BA966" s="44" t="str">
        <f>IF('Auto-Calculations'!FR904="No Error","",CONCATENATE($CF$63,'Auto-Calculations'!FR904,CHAR(10)))</f>
        <v/>
      </c>
      <c r="BB966" s="44" t="str">
        <f>IF('Auto-Calculations'!FS904="No Error","",CONCATENATE($CF$63,'Auto-Calculations'!FS904,CHAR(10)))</f>
        <v/>
      </c>
      <c r="BC966" s="44" t="str">
        <f>IF('Auto-Calculations'!FT904="No Error","",CONCATENATE($CF$63,'Auto-Calculations'!FT904,CHAR(10)))</f>
        <v/>
      </c>
      <c r="BD966" s="44" t="str">
        <f>IF('Auto-Calculations'!FU904="No Error","",CONCATENATE($CF$63,'Auto-Calculations'!FU904,CHAR(10)))</f>
        <v/>
      </c>
      <c r="BE966" s="44" t="str">
        <f>IF('Auto-Calculations'!FV904="No Error","",CONCATENATE($CF$63,'Auto-Calculations'!FV904,CHAR(10)))</f>
        <v/>
      </c>
      <c r="BF966" s="44" t="str">
        <f>IF('Auto-Calculations'!FW904="No Error","",CONCATENATE($CF$63,'Auto-Calculations'!FW904,CHAR(10)))</f>
        <v/>
      </c>
      <c r="BG966" s="44" t="str">
        <f>IF('Auto-Calculations'!FX904="No Error","",CONCATENATE($CF$63,'Auto-Calculations'!FX904,CHAR(10)))</f>
        <v/>
      </c>
      <c r="BH966" s="44" t="str">
        <f>IF('Auto-Calculations'!FY904="No Error","",CONCATENATE($CF$63,'Auto-Calculations'!FY904,CHAR(10)))</f>
        <v/>
      </c>
      <c r="BI966" s="44" t="str">
        <f>IF('Auto-Calculations'!FZ904="No Error","",CONCATENATE($CF$63,'Auto-Calculations'!FZ904,CHAR(10)))</f>
        <v/>
      </c>
      <c r="BJ966" s="44" t="str">
        <f>IF('Auto-Calculations'!GA904="No Error","",CONCATENATE($CF$63,'Auto-Calculations'!GA904,CHAR(10)))</f>
        <v/>
      </c>
      <c r="BK966" s="44" t="str">
        <f>IF('Auto-Calculations'!GB904="No Error","",CONCATENATE($CF$63,'Auto-Calculations'!GB904,CHAR(10)))</f>
        <v/>
      </c>
      <c r="BL966" s="44" t="str">
        <f>IF('Auto-Calculations'!GC904="No Error","",CONCATENATE($CF$63,'Auto-Calculations'!GC904,CHAR(10)))</f>
        <v/>
      </c>
      <c r="BM966" s="44" t="str">
        <f>IF('Auto-Calculations'!GD904="No Error","",CONCATENATE($CF$63,'Auto-Calculations'!GD904,CHAR(10)))</f>
        <v/>
      </c>
      <c r="BN966" s="44" t="str">
        <f>IF('Auto-Calculations'!GE904="No Error","",CONCATENATE($CF$63,'Auto-Calculations'!GE904,CHAR(10)))</f>
        <v/>
      </c>
      <c r="BO966" s="44" t="str">
        <f>IF('Auto-Calculations'!GF904="No Error","",CONCATENATE($CF$63,'Auto-Calculations'!GF904,CHAR(10)))</f>
        <v/>
      </c>
      <c r="BP966" s="44" t="str">
        <f>IF('Auto-Calculations'!GG904="No Error","",CONCATENATE($CF$63,'Auto-Calculations'!GG904,CHAR(10)))</f>
        <v/>
      </c>
      <c r="BQ966" s="44" t="str">
        <f>IF('Auto-Calculations'!GH904="No Error","",CONCATENATE($CF$63,'Auto-Calculations'!GH904,CHAR(10)))</f>
        <v/>
      </c>
      <c r="BR966" s="44" t="str">
        <f>IF('Auto-Calculations'!GI904="No Error","",CONCATENATE($CF$63,'Auto-Calculations'!GI904,CHAR(10)))</f>
        <v/>
      </c>
      <c r="BS966" s="44" t="str">
        <f>IF('Auto-Calculations'!GJ904="No Error","",CONCATENATE($CF$63,'Auto-Calculations'!GJ904,CHAR(10)))</f>
        <v/>
      </c>
      <c r="BT966" s="44" t="str">
        <f>IF('Auto-Calculations'!GK904="No Error","",CONCATENATE($CF$63,'Auto-Calculations'!GK904,CHAR(10)))</f>
        <v/>
      </c>
      <c r="BU966" s="44" t="str">
        <f>IF('Auto-Calculations'!GL904="No Error","",CONCATENATE($CF$63,'Auto-Calculations'!GL904,CHAR(10)))</f>
        <v/>
      </c>
      <c r="BV966" s="44" t="str">
        <f>IF('Auto-Calculations'!GM904="No Error","",CONCATENATE($CF$63,'Auto-Calculations'!GM904,CHAR(10)))</f>
        <v/>
      </c>
      <c r="BW966" s="44" t="str">
        <f>IF('Auto-Calculations'!GN904="No Error","",CONCATENATE($CF$63,'Auto-Calculations'!GN904,CHAR(10)))</f>
        <v/>
      </c>
      <c r="BX966" s="44" t="str">
        <f>IF('Auto-Calculations'!GO904="No Error","",CONCATENATE($CF$63,'Auto-Calculations'!GO904,CHAR(10)))</f>
        <v/>
      </c>
      <c r="BY966" s="44" t="str">
        <f>IF('Auto-Calculations'!GP904="No Error","",CONCATENATE($CF$63,'Auto-Calculations'!GP904,CHAR(10)))</f>
        <v/>
      </c>
      <c r="BZ966" s="44" t="str">
        <f>IF('Auto-Calculations'!GQ904="No Error","",CONCATENATE($CF$63,'Auto-Calculations'!GQ904,CHAR(10)))</f>
        <v/>
      </c>
      <c r="CA966" s="44" t="str">
        <f>IF('Auto-Calculations'!GR904="No Error","",CONCATENATE($CF$63,'Auto-Calculations'!GR904,CHAR(10)))</f>
        <v/>
      </c>
      <c r="CB966" s="44" t="str">
        <f>IF('Auto-Calculations'!GS904="No Error","",CONCATENATE($CF$63,'Auto-Calculations'!GS904,CHAR(10)))</f>
        <v/>
      </c>
      <c r="CC966" s="44" t="str">
        <f>IF('Auto-Calculations'!GT904="No Error","",CONCATENATE($CF$63,'Auto-Calculations'!GT904,CHAR(10)))</f>
        <v/>
      </c>
      <c r="CD966" s="44" t="str">
        <f>IF('Auto-Calculations'!GU904="No Error","",CONCATENATE($CF$63,'Auto-Calculations'!GU904,CHAR(10)))</f>
        <v/>
      </c>
      <c r="CE966" s="44" t="s">
        <v>5795</v>
      </c>
      <c r="CF966" s="1" t="str">
        <f t="shared" si="14"/>
        <v>.</v>
      </c>
    </row>
    <row r="967" spans="1:84" ht="18" customHeight="1" x14ac:dyDescent="0.25">
      <c r="A967" s="14" t="str">
        <f>IF(NOT(ISBLANK('Auto-Calculations'!D905)),'Auto-Calculations'!D905,"")</f>
        <v/>
      </c>
      <c r="B967" s="44" t="str">
        <f>IF('Auto-Calculations'!DS905="No Error","",CONCATENATE($CF$63,'Auto-Calculations'!DS905,CHAR(10)))</f>
        <v/>
      </c>
      <c r="C967" s="44" t="str">
        <f>IF('Auto-Calculations'!DT905="No Error","",CONCATENATE($CF$63,'Auto-Calculations'!DT905,CHAR(10)))</f>
        <v/>
      </c>
      <c r="D967" s="44" t="str">
        <f>IF('Auto-Calculations'!DU905="No Error","",CONCATENATE($CF$63,'Auto-Calculations'!DU905,CHAR(10)))</f>
        <v/>
      </c>
      <c r="E967" s="44" t="str">
        <f>IF('Auto-Calculations'!DV905="No Error","",CONCATENATE($CF$63,'Auto-Calculations'!DV905,CHAR(10)))</f>
        <v/>
      </c>
      <c r="F967" s="44" t="str">
        <f>IF('Auto-Calculations'!DW905="No Error","",CONCATENATE($CF$63,'Auto-Calculations'!DW905,CHAR(10)))</f>
        <v/>
      </c>
      <c r="G967" s="44" t="str">
        <f>IF('Auto-Calculations'!DX905="No Error","",CONCATENATE($CF$63,'Auto-Calculations'!DX905,CHAR(10)))</f>
        <v/>
      </c>
      <c r="H967" s="44" t="str">
        <f>IF('Auto-Calculations'!DY905="No Error","",CONCATENATE($CF$63,'Auto-Calculations'!DY905,CHAR(10)))</f>
        <v/>
      </c>
      <c r="I967" s="44" t="str">
        <f>IF('Auto-Calculations'!DZ905="No Error","",CONCATENATE($CF$63,'Auto-Calculations'!DZ905,CHAR(10)))</f>
        <v/>
      </c>
      <c r="J967" s="44" t="str">
        <f>IF('Auto-Calculations'!EA905="No Error","",CONCATENATE($CF$63,'Auto-Calculations'!EA905,CHAR(10)))</f>
        <v/>
      </c>
      <c r="K967" s="44" t="str">
        <f>IF('Auto-Calculations'!EB905="No Error","",CONCATENATE($CF$63,'Auto-Calculations'!EB905,CHAR(10)))</f>
        <v/>
      </c>
      <c r="L967" s="44" t="str">
        <f>IF('Auto-Calculations'!EC905="No Error","",CONCATENATE($CF$63,'Auto-Calculations'!EC905,CHAR(10)))</f>
        <v/>
      </c>
      <c r="M967" s="44" t="str">
        <f>IF('Auto-Calculations'!ED905="No Error","",CONCATENATE($CF$63,'Auto-Calculations'!ED905,CHAR(10)))</f>
        <v/>
      </c>
      <c r="N967" s="44" t="str">
        <f>IF('Auto-Calculations'!EE905="No Error","",CONCATENATE($CF$63,'Auto-Calculations'!EE905,CHAR(10)))</f>
        <v/>
      </c>
      <c r="O967" s="44" t="str">
        <f>IF('Auto-Calculations'!EF905="No Error","",CONCATENATE($CF$63,'Auto-Calculations'!EF905,CHAR(10)))</f>
        <v/>
      </c>
      <c r="P967" s="44" t="str">
        <f>IF('Auto-Calculations'!EG905="No Error","",CONCATENATE($CF$63,'Auto-Calculations'!EG905,CHAR(10)))</f>
        <v/>
      </c>
      <c r="Q967" s="44" t="str">
        <f>IF('Auto-Calculations'!EH905="No Error","",CONCATENATE($CF$63,'Auto-Calculations'!EH905,CHAR(10)))</f>
        <v/>
      </c>
      <c r="R967" s="44" t="str">
        <f>IF('Auto-Calculations'!EI905="No Error","",CONCATENATE($CF$63,'Auto-Calculations'!EI905,CHAR(10)))</f>
        <v/>
      </c>
      <c r="S967" s="44" t="str">
        <f>IF('Auto-Calculations'!EJ905="No Error","",CONCATENATE($CF$63,'Auto-Calculations'!EJ905,CHAR(10)))</f>
        <v/>
      </c>
      <c r="T967" s="44" t="str">
        <f>IF('Auto-Calculations'!EK905="No Error","",CONCATENATE($CF$63,'Auto-Calculations'!EK905,CHAR(10)))</f>
        <v/>
      </c>
      <c r="U967" s="44" t="str">
        <f>IF('Auto-Calculations'!EL905="No Error","",CONCATENATE($CF$63,'Auto-Calculations'!EL905,CHAR(10)))</f>
        <v/>
      </c>
      <c r="V967" s="44" t="str">
        <f>IF('Auto-Calculations'!EM905="No Error","",CONCATENATE($CF$63,'Auto-Calculations'!EM905,CHAR(10)))</f>
        <v/>
      </c>
      <c r="W967" s="44" t="str">
        <f>IF('Auto-Calculations'!EN905="No Error","",CONCATENATE($CF$63,'Auto-Calculations'!EN905,CHAR(10)))</f>
        <v/>
      </c>
      <c r="X967" s="44" t="str">
        <f>IF('Auto-Calculations'!EO905="No Error","",CONCATENATE($CF$63,'Auto-Calculations'!EO905,CHAR(10)))</f>
        <v/>
      </c>
      <c r="Y967" s="44" t="str">
        <f>IF('Auto-Calculations'!EP905="No Error","",CONCATENATE($CF$63,'Auto-Calculations'!EP905,CHAR(10)))</f>
        <v/>
      </c>
      <c r="Z967" s="44" t="str">
        <f>IF('Auto-Calculations'!EQ905="No Error","",CONCATENATE($CF$63,'Auto-Calculations'!EQ905,CHAR(10)))</f>
        <v/>
      </c>
      <c r="AA967" s="44" t="str">
        <f>IF('Auto-Calculations'!ER905="No Error","",CONCATENATE($CF$63,'Auto-Calculations'!ER905,CHAR(10)))</f>
        <v/>
      </c>
      <c r="AB967" s="44" t="str">
        <f>IF('Auto-Calculations'!ES905="No Error","",CONCATENATE($CF$63,'Auto-Calculations'!ES905,CHAR(10)))</f>
        <v/>
      </c>
      <c r="AC967" s="44" t="str">
        <f>IF('Auto-Calculations'!ET905="No Error","",CONCATENATE($CF$63,'Auto-Calculations'!ET905,CHAR(10)))</f>
        <v/>
      </c>
      <c r="AD967" s="44" t="str">
        <f>IF('Auto-Calculations'!EU905="No Error","",CONCATENATE($CF$63,'Auto-Calculations'!EU905,CHAR(10)))</f>
        <v/>
      </c>
      <c r="AE967" s="44" t="str">
        <f>IF('Auto-Calculations'!EV905="No Error","",CONCATENATE($CF$63,'Auto-Calculations'!EV905,CHAR(10)))</f>
        <v/>
      </c>
      <c r="AF967" s="44" t="str">
        <f>IF('Auto-Calculations'!EW905="No Error","",CONCATENATE($CF$63,'Auto-Calculations'!EW905,CHAR(10)))</f>
        <v/>
      </c>
      <c r="AG967" s="44" t="str">
        <f>IF('Auto-Calculations'!EX905="No Error","",CONCATENATE($CF$63,'Auto-Calculations'!EX905,CHAR(10)))</f>
        <v/>
      </c>
      <c r="AH967" s="44" t="str">
        <f>IF('Auto-Calculations'!EY905="No Error","",CONCATENATE($CF$63,'Auto-Calculations'!EY905,CHAR(10)))</f>
        <v/>
      </c>
      <c r="AI967" s="44" t="str">
        <f>IF('Auto-Calculations'!EZ905="No Error","",CONCATENATE($CF$63,'Auto-Calculations'!EZ905,CHAR(10)))</f>
        <v/>
      </c>
      <c r="AJ967" s="44" t="str">
        <f>IF('Auto-Calculations'!FA905="No Error","",CONCATENATE($CF$63,'Auto-Calculations'!FA905,CHAR(10)))</f>
        <v/>
      </c>
      <c r="AK967" s="44" t="str">
        <f>IF('Auto-Calculations'!FB905="No Error","",CONCATENATE($CF$63,'Auto-Calculations'!FB905,CHAR(10)))</f>
        <v/>
      </c>
      <c r="AL967" s="44" t="str">
        <f>IF('Auto-Calculations'!FC905="No Error","",CONCATENATE($CF$63,'Auto-Calculations'!FC905,CHAR(10)))</f>
        <v/>
      </c>
      <c r="AM967" s="44" t="str">
        <f>IF('Auto-Calculations'!FD905="No Error","",CONCATENATE($CF$63,'Auto-Calculations'!FD905,CHAR(10)))</f>
        <v/>
      </c>
      <c r="AN967" s="44" t="str">
        <f>IF('Auto-Calculations'!FE905="No Error","",CONCATENATE($CF$63,'Auto-Calculations'!FE905,CHAR(10)))</f>
        <v/>
      </c>
      <c r="AO967" s="44" t="str">
        <f>IF('Auto-Calculations'!FF905="No Error","",CONCATENATE($CF$63,'Auto-Calculations'!FF905,CHAR(10)))</f>
        <v/>
      </c>
      <c r="AP967" s="44" t="str">
        <f>IF('Auto-Calculations'!FG905="No Error","",CONCATENATE($CF$63,'Auto-Calculations'!FG905,CHAR(10)))</f>
        <v/>
      </c>
      <c r="AQ967" s="44" t="str">
        <f>IF('Auto-Calculations'!FH905="No Error","",CONCATENATE($CF$63,'Auto-Calculations'!FH905,CHAR(10)))</f>
        <v/>
      </c>
      <c r="AR967" s="44" t="str">
        <f>IF('Auto-Calculations'!FI905="No Error","",CONCATENATE($CF$63,'Auto-Calculations'!FI905,CHAR(10)))</f>
        <v/>
      </c>
      <c r="AS967" s="44" t="str">
        <f>IF('Auto-Calculations'!FJ905="No Error","",CONCATENATE($CF$63,'Auto-Calculations'!FJ905,CHAR(10)))</f>
        <v/>
      </c>
      <c r="AT967" s="44" t="str">
        <f>IF('Auto-Calculations'!FK905="No Error","",CONCATENATE($CF$63,'Auto-Calculations'!FK905,CHAR(10)))</f>
        <v/>
      </c>
      <c r="AU967" s="44" t="str">
        <f>IF('Auto-Calculations'!FL905="No Error","",CONCATENATE($CF$63,'Auto-Calculations'!FL905,CHAR(10)))</f>
        <v/>
      </c>
      <c r="AV967" s="44" t="str">
        <f>IF('Auto-Calculations'!FM905="No Error","",CONCATENATE($CF$63,'Auto-Calculations'!FM905,CHAR(10)))</f>
        <v/>
      </c>
      <c r="AW967" s="44" t="str">
        <f>IF('Auto-Calculations'!FN905="No Error","",CONCATENATE($CF$63,'Auto-Calculations'!FN905,CHAR(10)))</f>
        <v/>
      </c>
      <c r="AX967" s="44" t="str">
        <f>IF('Auto-Calculations'!FO905="No Error","",CONCATENATE($CF$63,'Auto-Calculations'!FO905,CHAR(10)))</f>
        <v/>
      </c>
      <c r="AY967" s="44" t="str">
        <f>IF('Auto-Calculations'!FP905="No Error","",CONCATENATE($CF$63,'Auto-Calculations'!FP905,CHAR(10)))</f>
        <v/>
      </c>
      <c r="AZ967" s="44" t="str">
        <f>IF('Auto-Calculations'!FQ905="No Error","",CONCATENATE($CF$63,'Auto-Calculations'!FQ905,CHAR(10)))</f>
        <v/>
      </c>
      <c r="BA967" s="44" t="str">
        <f>IF('Auto-Calculations'!FR905="No Error","",CONCATENATE($CF$63,'Auto-Calculations'!FR905,CHAR(10)))</f>
        <v/>
      </c>
      <c r="BB967" s="44" t="str">
        <f>IF('Auto-Calculations'!FS905="No Error","",CONCATENATE($CF$63,'Auto-Calculations'!FS905,CHAR(10)))</f>
        <v/>
      </c>
      <c r="BC967" s="44" t="str">
        <f>IF('Auto-Calculations'!FT905="No Error","",CONCATENATE($CF$63,'Auto-Calculations'!FT905,CHAR(10)))</f>
        <v/>
      </c>
      <c r="BD967" s="44" t="str">
        <f>IF('Auto-Calculations'!FU905="No Error","",CONCATENATE($CF$63,'Auto-Calculations'!FU905,CHAR(10)))</f>
        <v/>
      </c>
      <c r="BE967" s="44" t="str">
        <f>IF('Auto-Calculations'!FV905="No Error","",CONCATENATE($CF$63,'Auto-Calculations'!FV905,CHAR(10)))</f>
        <v/>
      </c>
      <c r="BF967" s="44" t="str">
        <f>IF('Auto-Calculations'!FW905="No Error","",CONCATENATE($CF$63,'Auto-Calculations'!FW905,CHAR(10)))</f>
        <v/>
      </c>
      <c r="BG967" s="44" t="str">
        <f>IF('Auto-Calculations'!FX905="No Error","",CONCATENATE($CF$63,'Auto-Calculations'!FX905,CHAR(10)))</f>
        <v/>
      </c>
      <c r="BH967" s="44" t="str">
        <f>IF('Auto-Calculations'!FY905="No Error","",CONCATENATE($CF$63,'Auto-Calculations'!FY905,CHAR(10)))</f>
        <v/>
      </c>
      <c r="BI967" s="44" t="str">
        <f>IF('Auto-Calculations'!FZ905="No Error","",CONCATENATE($CF$63,'Auto-Calculations'!FZ905,CHAR(10)))</f>
        <v/>
      </c>
      <c r="BJ967" s="44" t="str">
        <f>IF('Auto-Calculations'!GA905="No Error","",CONCATENATE($CF$63,'Auto-Calculations'!GA905,CHAR(10)))</f>
        <v/>
      </c>
      <c r="BK967" s="44" t="str">
        <f>IF('Auto-Calculations'!GB905="No Error","",CONCATENATE($CF$63,'Auto-Calculations'!GB905,CHAR(10)))</f>
        <v/>
      </c>
      <c r="BL967" s="44" t="str">
        <f>IF('Auto-Calculations'!GC905="No Error","",CONCATENATE($CF$63,'Auto-Calculations'!GC905,CHAR(10)))</f>
        <v/>
      </c>
      <c r="BM967" s="44" t="str">
        <f>IF('Auto-Calculations'!GD905="No Error","",CONCATENATE($CF$63,'Auto-Calculations'!GD905,CHAR(10)))</f>
        <v/>
      </c>
      <c r="BN967" s="44" t="str">
        <f>IF('Auto-Calculations'!GE905="No Error","",CONCATENATE($CF$63,'Auto-Calculations'!GE905,CHAR(10)))</f>
        <v/>
      </c>
      <c r="BO967" s="44" t="str">
        <f>IF('Auto-Calculations'!GF905="No Error","",CONCATENATE($CF$63,'Auto-Calculations'!GF905,CHAR(10)))</f>
        <v/>
      </c>
      <c r="BP967" s="44" t="str">
        <f>IF('Auto-Calculations'!GG905="No Error","",CONCATENATE($CF$63,'Auto-Calculations'!GG905,CHAR(10)))</f>
        <v/>
      </c>
      <c r="BQ967" s="44" t="str">
        <f>IF('Auto-Calculations'!GH905="No Error","",CONCATENATE($CF$63,'Auto-Calculations'!GH905,CHAR(10)))</f>
        <v/>
      </c>
      <c r="BR967" s="44" t="str">
        <f>IF('Auto-Calculations'!GI905="No Error","",CONCATENATE($CF$63,'Auto-Calculations'!GI905,CHAR(10)))</f>
        <v/>
      </c>
      <c r="BS967" s="44" t="str">
        <f>IF('Auto-Calculations'!GJ905="No Error","",CONCATENATE($CF$63,'Auto-Calculations'!GJ905,CHAR(10)))</f>
        <v/>
      </c>
      <c r="BT967" s="44" t="str">
        <f>IF('Auto-Calculations'!GK905="No Error","",CONCATENATE($CF$63,'Auto-Calculations'!GK905,CHAR(10)))</f>
        <v/>
      </c>
      <c r="BU967" s="44" t="str">
        <f>IF('Auto-Calculations'!GL905="No Error","",CONCATENATE($CF$63,'Auto-Calculations'!GL905,CHAR(10)))</f>
        <v/>
      </c>
      <c r="BV967" s="44" t="str">
        <f>IF('Auto-Calculations'!GM905="No Error","",CONCATENATE($CF$63,'Auto-Calculations'!GM905,CHAR(10)))</f>
        <v/>
      </c>
      <c r="BW967" s="44" t="str">
        <f>IF('Auto-Calculations'!GN905="No Error","",CONCATENATE($CF$63,'Auto-Calculations'!GN905,CHAR(10)))</f>
        <v/>
      </c>
      <c r="BX967" s="44" t="str">
        <f>IF('Auto-Calculations'!GO905="No Error","",CONCATENATE($CF$63,'Auto-Calculations'!GO905,CHAR(10)))</f>
        <v/>
      </c>
      <c r="BY967" s="44" t="str">
        <f>IF('Auto-Calculations'!GP905="No Error","",CONCATENATE($CF$63,'Auto-Calculations'!GP905,CHAR(10)))</f>
        <v/>
      </c>
      <c r="BZ967" s="44" t="str">
        <f>IF('Auto-Calculations'!GQ905="No Error","",CONCATENATE($CF$63,'Auto-Calculations'!GQ905,CHAR(10)))</f>
        <v/>
      </c>
      <c r="CA967" s="44" t="str">
        <f>IF('Auto-Calculations'!GR905="No Error","",CONCATENATE($CF$63,'Auto-Calculations'!GR905,CHAR(10)))</f>
        <v/>
      </c>
      <c r="CB967" s="44" t="str">
        <f>IF('Auto-Calculations'!GS905="No Error","",CONCATENATE($CF$63,'Auto-Calculations'!GS905,CHAR(10)))</f>
        <v/>
      </c>
      <c r="CC967" s="44" t="str">
        <f>IF('Auto-Calculations'!GT905="No Error","",CONCATENATE($CF$63,'Auto-Calculations'!GT905,CHAR(10)))</f>
        <v/>
      </c>
      <c r="CD967" s="44" t="str">
        <f>IF('Auto-Calculations'!GU905="No Error","",CONCATENATE($CF$63,'Auto-Calculations'!GU905,CHAR(10)))</f>
        <v/>
      </c>
      <c r="CE967" s="44" t="s">
        <v>5795</v>
      </c>
      <c r="CF967" s="1" t="str">
        <f t="shared" si="14"/>
        <v>.</v>
      </c>
    </row>
    <row r="968" spans="1:84" ht="18" customHeight="1" x14ac:dyDescent="0.25">
      <c r="A968" s="14" t="str">
        <f>IF(NOT(ISBLANK('Auto-Calculations'!D906)),'Auto-Calculations'!D906,"")</f>
        <v/>
      </c>
      <c r="B968" s="44" t="str">
        <f>IF('Auto-Calculations'!DS906="No Error","",CONCATENATE($CF$63,'Auto-Calculations'!DS906,CHAR(10)))</f>
        <v/>
      </c>
      <c r="C968" s="44" t="str">
        <f>IF('Auto-Calculations'!DT906="No Error","",CONCATENATE($CF$63,'Auto-Calculations'!DT906,CHAR(10)))</f>
        <v/>
      </c>
      <c r="D968" s="44" t="str">
        <f>IF('Auto-Calculations'!DU906="No Error","",CONCATENATE($CF$63,'Auto-Calculations'!DU906,CHAR(10)))</f>
        <v/>
      </c>
      <c r="E968" s="44" t="str">
        <f>IF('Auto-Calculations'!DV906="No Error","",CONCATENATE($CF$63,'Auto-Calculations'!DV906,CHAR(10)))</f>
        <v/>
      </c>
      <c r="F968" s="44" t="str">
        <f>IF('Auto-Calculations'!DW906="No Error","",CONCATENATE($CF$63,'Auto-Calculations'!DW906,CHAR(10)))</f>
        <v/>
      </c>
      <c r="G968" s="44" t="str">
        <f>IF('Auto-Calculations'!DX906="No Error","",CONCATENATE($CF$63,'Auto-Calculations'!DX906,CHAR(10)))</f>
        <v/>
      </c>
      <c r="H968" s="44" t="str">
        <f>IF('Auto-Calculations'!DY906="No Error","",CONCATENATE($CF$63,'Auto-Calculations'!DY906,CHAR(10)))</f>
        <v/>
      </c>
      <c r="I968" s="44" t="str">
        <f>IF('Auto-Calculations'!DZ906="No Error","",CONCATENATE($CF$63,'Auto-Calculations'!DZ906,CHAR(10)))</f>
        <v/>
      </c>
      <c r="J968" s="44" t="str">
        <f>IF('Auto-Calculations'!EA906="No Error","",CONCATENATE($CF$63,'Auto-Calculations'!EA906,CHAR(10)))</f>
        <v/>
      </c>
      <c r="K968" s="44" t="str">
        <f>IF('Auto-Calculations'!EB906="No Error","",CONCATENATE($CF$63,'Auto-Calculations'!EB906,CHAR(10)))</f>
        <v/>
      </c>
      <c r="L968" s="44" t="str">
        <f>IF('Auto-Calculations'!EC906="No Error","",CONCATENATE($CF$63,'Auto-Calculations'!EC906,CHAR(10)))</f>
        <v/>
      </c>
      <c r="M968" s="44" t="str">
        <f>IF('Auto-Calculations'!ED906="No Error","",CONCATENATE($CF$63,'Auto-Calculations'!ED906,CHAR(10)))</f>
        <v/>
      </c>
      <c r="N968" s="44" t="str">
        <f>IF('Auto-Calculations'!EE906="No Error","",CONCATENATE($CF$63,'Auto-Calculations'!EE906,CHAR(10)))</f>
        <v/>
      </c>
      <c r="O968" s="44" t="str">
        <f>IF('Auto-Calculations'!EF906="No Error","",CONCATENATE($CF$63,'Auto-Calculations'!EF906,CHAR(10)))</f>
        <v/>
      </c>
      <c r="P968" s="44" t="str">
        <f>IF('Auto-Calculations'!EG906="No Error","",CONCATENATE($CF$63,'Auto-Calculations'!EG906,CHAR(10)))</f>
        <v/>
      </c>
      <c r="Q968" s="44" t="str">
        <f>IF('Auto-Calculations'!EH906="No Error","",CONCATENATE($CF$63,'Auto-Calculations'!EH906,CHAR(10)))</f>
        <v/>
      </c>
      <c r="R968" s="44" t="str">
        <f>IF('Auto-Calculations'!EI906="No Error","",CONCATENATE($CF$63,'Auto-Calculations'!EI906,CHAR(10)))</f>
        <v/>
      </c>
      <c r="S968" s="44" t="str">
        <f>IF('Auto-Calculations'!EJ906="No Error","",CONCATENATE($CF$63,'Auto-Calculations'!EJ906,CHAR(10)))</f>
        <v/>
      </c>
      <c r="T968" s="44" t="str">
        <f>IF('Auto-Calculations'!EK906="No Error","",CONCATENATE($CF$63,'Auto-Calculations'!EK906,CHAR(10)))</f>
        <v/>
      </c>
      <c r="U968" s="44" t="str">
        <f>IF('Auto-Calculations'!EL906="No Error","",CONCATENATE($CF$63,'Auto-Calculations'!EL906,CHAR(10)))</f>
        <v/>
      </c>
      <c r="V968" s="44" t="str">
        <f>IF('Auto-Calculations'!EM906="No Error","",CONCATENATE($CF$63,'Auto-Calculations'!EM906,CHAR(10)))</f>
        <v/>
      </c>
      <c r="W968" s="44" t="str">
        <f>IF('Auto-Calculations'!EN906="No Error","",CONCATENATE($CF$63,'Auto-Calculations'!EN906,CHAR(10)))</f>
        <v/>
      </c>
      <c r="X968" s="44" t="str">
        <f>IF('Auto-Calculations'!EO906="No Error","",CONCATENATE($CF$63,'Auto-Calculations'!EO906,CHAR(10)))</f>
        <v/>
      </c>
      <c r="Y968" s="44" t="str">
        <f>IF('Auto-Calculations'!EP906="No Error","",CONCATENATE($CF$63,'Auto-Calculations'!EP906,CHAR(10)))</f>
        <v/>
      </c>
      <c r="Z968" s="44" t="str">
        <f>IF('Auto-Calculations'!EQ906="No Error","",CONCATENATE($CF$63,'Auto-Calculations'!EQ906,CHAR(10)))</f>
        <v/>
      </c>
      <c r="AA968" s="44" t="str">
        <f>IF('Auto-Calculations'!ER906="No Error","",CONCATENATE($CF$63,'Auto-Calculations'!ER906,CHAR(10)))</f>
        <v/>
      </c>
      <c r="AB968" s="44" t="str">
        <f>IF('Auto-Calculations'!ES906="No Error","",CONCATENATE($CF$63,'Auto-Calculations'!ES906,CHAR(10)))</f>
        <v/>
      </c>
      <c r="AC968" s="44" t="str">
        <f>IF('Auto-Calculations'!ET906="No Error","",CONCATENATE($CF$63,'Auto-Calculations'!ET906,CHAR(10)))</f>
        <v/>
      </c>
      <c r="AD968" s="44" t="str">
        <f>IF('Auto-Calculations'!EU906="No Error","",CONCATENATE($CF$63,'Auto-Calculations'!EU906,CHAR(10)))</f>
        <v/>
      </c>
      <c r="AE968" s="44" t="str">
        <f>IF('Auto-Calculations'!EV906="No Error","",CONCATENATE($CF$63,'Auto-Calculations'!EV906,CHAR(10)))</f>
        <v/>
      </c>
      <c r="AF968" s="44" t="str">
        <f>IF('Auto-Calculations'!EW906="No Error","",CONCATENATE($CF$63,'Auto-Calculations'!EW906,CHAR(10)))</f>
        <v/>
      </c>
      <c r="AG968" s="44" t="str">
        <f>IF('Auto-Calculations'!EX906="No Error","",CONCATENATE($CF$63,'Auto-Calculations'!EX906,CHAR(10)))</f>
        <v/>
      </c>
      <c r="AH968" s="44" t="str">
        <f>IF('Auto-Calculations'!EY906="No Error","",CONCATENATE($CF$63,'Auto-Calculations'!EY906,CHAR(10)))</f>
        <v/>
      </c>
      <c r="AI968" s="44" t="str">
        <f>IF('Auto-Calculations'!EZ906="No Error","",CONCATENATE($CF$63,'Auto-Calculations'!EZ906,CHAR(10)))</f>
        <v/>
      </c>
      <c r="AJ968" s="44" t="str">
        <f>IF('Auto-Calculations'!FA906="No Error","",CONCATENATE($CF$63,'Auto-Calculations'!FA906,CHAR(10)))</f>
        <v/>
      </c>
      <c r="AK968" s="44" t="str">
        <f>IF('Auto-Calculations'!FB906="No Error","",CONCATENATE($CF$63,'Auto-Calculations'!FB906,CHAR(10)))</f>
        <v/>
      </c>
      <c r="AL968" s="44" t="str">
        <f>IF('Auto-Calculations'!FC906="No Error","",CONCATENATE($CF$63,'Auto-Calculations'!FC906,CHAR(10)))</f>
        <v/>
      </c>
      <c r="AM968" s="44" t="str">
        <f>IF('Auto-Calculations'!FD906="No Error","",CONCATENATE($CF$63,'Auto-Calculations'!FD906,CHAR(10)))</f>
        <v/>
      </c>
      <c r="AN968" s="44" t="str">
        <f>IF('Auto-Calculations'!FE906="No Error","",CONCATENATE($CF$63,'Auto-Calculations'!FE906,CHAR(10)))</f>
        <v/>
      </c>
      <c r="AO968" s="44" t="str">
        <f>IF('Auto-Calculations'!FF906="No Error","",CONCATENATE($CF$63,'Auto-Calculations'!FF906,CHAR(10)))</f>
        <v/>
      </c>
      <c r="AP968" s="44" t="str">
        <f>IF('Auto-Calculations'!FG906="No Error","",CONCATENATE($CF$63,'Auto-Calculations'!FG906,CHAR(10)))</f>
        <v/>
      </c>
      <c r="AQ968" s="44" t="str">
        <f>IF('Auto-Calculations'!FH906="No Error","",CONCATENATE($CF$63,'Auto-Calculations'!FH906,CHAR(10)))</f>
        <v/>
      </c>
      <c r="AR968" s="44" t="str">
        <f>IF('Auto-Calculations'!FI906="No Error","",CONCATENATE($CF$63,'Auto-Calculations'!FI906,CHAR(10)))</f>
        <v/>
      </c>
      <c r="AS968" s="44" t="str">
        <f>IF('Auto-Calculations'!FJ906="No Error","",CONCATENATE($CF$63,'Auto-Calculations'!FJ906,CHAR(10)))</f>
        <v/>
      </c>
      <c r="AT968" s="44" t="str">
        <f>IF('Auto-Calculations'!FK906="No Error","",CONCATENATE($CF$63,'Auto-Calculations'!FK906,CHAR(10)))</f>
        <v/>
      </c>
      <c r="AU968" s="44" t="str">
        <f>IF('Auto-Calculations'!FL906="No Error","",CONCATENATE($CF$63,'Auto-Calculations'!FL906,CHAR(10)))</f>
        <v/>
      </c>
      <c r="AV968" s="44" t="str">
        <f>IF('Auto-Calculations'!FM906="No Error","",CONCATENATE($CF$63,'Auto-Calculations'!FM906,CHAR(10)))</f>
        <v/>
      </c>
      <c r="AW968" s="44" t="str">
        <f>IF('Auto-Calculations'!FN906="No Error","",CONCATENATE($CF$63,'Auto-Calculations'!FN906,CHAR(10)))</f>
        <v/>
      </c>
      <c r="AX968" s="44" t="str">
        <f>IF('Auto-Calculations'!FO906="No Error","",CONCATENATE($CF$63,'Auto-Calculations'!FO906,CHAR(10)))</f>
        <v/>
      </c>
      <c r="AY968" s="44" t="str">
        <f>IF('Auto-Calculations'!FP906="No Error","",CONCATENATE($CF$63,'Auto-Calculations'!FP906,CHAR(10)))</f>
        <v/>
      </c>
      <c r="AZ968" s="44" t="str">
        <f>IF('Auto-Calculations'!FQ906="No Error","",CONCATENATE($CF$63,'Auto-Calculations'!FQ906,CHAR(10)))</f>
        <v/>
      </c>
      <c r="BA968" s="44" t="str">
        <f>IF('Auto-Calculations'!FR906="No Error","",CONCATENATE($CF$63,'Auto-Calculations'!FR906,CHAR(10)))</f>
        <v/>
      </c>
      <c r="BB968" s="44" t="str">
        <f>IF('Auto-Calculations'!FS906="No Error","",CONCATENATE($CF$63,'Auto-Calculations'!FS906,CHAR(10)))</f>
        <v/>
      </c>
      <c r="BC968" s="44" t="str">
        <f>IF('Auto-Calculations'!FT906="No Error","",CONCATENATE($CF$63,'Auto-Calculations'!FT906,CHAR(10)))</f>
        <v/>
      </c>
      <c r="BD968" s="44" t="str">
        <f>IF('Auto-Calculations'!FU906="No Error","",CONCATENATE($CF$63,'Auto-Calculations'!FU906,CHAR(10)))</f>
        <v/>
      </c>
      <c r="BE968" s="44" t="str">
        <f>IF('Auto-Calculations'!FV906="No Error","",CONCATENATE($CF$63,'Auto-Calculations'!FV906,CHAR(10)))</f>
        <v/>
      </c>
      <c r="BF968" s="44" t="str">
        <f>IF('Auto-Calculations'!FW906="No Error","",CONCATENATE($CF$63,'Auto-Calculations'!FW906,CHAR(10)))</f>
        <v/>
      </c>
      <c r="BG968" s="44" t="str">
        <f>IF('Auto-Calculations'!FX906="No Error","",CONCATENATE($CF$63,'Auto-Calculations'!FX906,CHAR(10)))</f>
        <v/>
      </c>
      <c r="BH968" s="44" t="str">
        <f>IF('Auto-Calculations'!FY906="No Error","",CONCATENATE($CF$63,'Auto-Calculations'!FY906,CHAR(10)))</f>
        <v/>
      </c>
      <c r="BI968" s="44" t="str">
        <f>IF('Auto-Calculations'!FZ906="No Error","",CONCATENATE($CF$63,'Auto-Calculations'!FZ906,CHAR(10)))</f>
        <v/>
      </c>
      <c r="BJ968" s="44" t="str">
        <f>IF('Auto-Calculations'!GA906="No Error","",CONCATENATE($CF$63,'Auto-Calculations'!GA906,CHAR(10)))</f>
        <v/>
      </c>
      <c r="BK968" s="44" t="str">
        <f>IF('Auto-Calculations'!GB906="No Error","",CONCATENATE($CF$63,'Auto-Calculations'!GB906,CHAR(10)))</f>
        <v/>
      </c>
      <c r="BL968" s="44" t="str">
        <f>IF('Auto-Calculations'!GC906="No Error","",CONCATENATE($CF$63,'Auto-Calculations'!GC906,CHAR(10)))</f>
        <v/>
      </c>
      <c r="BM968" s="44" t="str">
        <f>IF('Auto-Calculations'!GD906="No Error","",CONCATENATE($CF$63,'Auto-Calculations'!GD906,CHAR(10)))</f>
        <v/>
      </c>
      <c r="BN968" s="44" t="str">
        <f>IF('Auto-Calculations'!GE906="No Error","",CONCATENATE($CF$63,'Auto-Calculations'!GE906,CHAR(10)))</f>
        <v/>
      </c>
      <c r="BO968" s="44" t="str">
        <f>IF('Auto-Calculations'!GF906="No Error","",CONCATENATE($CF$63,'Auto-Calculations'!GF906,CHAR(10)))</f>
        <v/>
      </c>
      <c r="BP968" s="44" t="str">
        <f>IF('Auto-Calculations'!GG906="No Error","",CONCATENATE($CF$63,'Auto-Calculations'!GG906,CHAR(10)))</f>
        <v/>
      </c>
      <c r="BQ968" s="44" t="str">
        <f>IF('Auto-Calculations'!GH906="No Error","",CONCATENATE($CF$63,'Auto-Calculations'!GH906,CHAR(10)))</f>
        <v/>
      </c>
      <c r="BR968" s="44" t="str">
        <f>IF('Auto-Calculations'!GI906="No Error","",CONCATENATE($CF$63,'Auto-Calculations'!GI906,CHAR(10)))</f>
        <v/>
      </c>
      <c r="BS968" s="44" t="str">
        <f>IF('Auto-Calculations'!GJ906="No Error","",CONCATENATE($CF$63,'Auto-Calculations'!GJ906,CHAR(10)))</f>
        <v/>
      </c>
      <c r="BT968" s="44" t="str">
        <f>IF('Auto-Calculations'!GK906="No Error","",CONCATENATE($CF$63,'Auto-Calculations'!GK906,CHAR(10)))</f>
        <v/>
      </c>
      <c r="BU968" s="44" t="str">
        <f>IF('Auto-Calculations'!GL906="No Error","",CONCATENATE($CF$63,'Auto-Calculations'!GL906,CHAR(10)))</f>
        <v/>
      </c>
      <c r="BV968" s="44" t="str">
        <f>IF('Auto-Calculations'!GM906="No Error","",CONCATENATE($CF$63,'Auto-Calculations'!GM906,CHAR(10)))</f>
        <v/>
      </c>
      <c r="BW968" s="44" t="str">
        <f>IF('Auto-Calculations'!GN906="No Error","",CONCATENATE($CF$63,'Auto-Calculations'!GN906,CHAR(10)))</f>
        <v/>
      </c>
      <c r="BX968" s="44" t="str">
        <f>IF('Auto-Calculations'!GO906="No Error","",CONCATENATE($CF$63,'Auto-Calculations'!GO906,CHAR(10)))</f>
        <v/>
      </c>
      <c r="BY968" s="44" t="str">
        <f>IF('Auto-Calculations'!GP906="No Error","",CONCATENATE($CF$63,'Auto-Calculations'!GP906,CHAR(10)))</f>
        <v/>
      </c>
      <c r="BZ968" s="44" t="str">
        <f>IF('Auto-Calculations'!GQ906="No Error","",CONCATENATE($CF$63,'Auto-Calculations'!GQ906,CHAR(10)))</f>
        <v/>
      </c>
      <c r="CA968" s="44" t="str">
        <f>IF('Auto-Calculations'!GR906="No Error","",CONCATENATE($CF$63,'Auto-Calculations'!GR906,CHAR(10)))</f>
        <v/>
      </c>
      <c r="CB968" s="44" t="str">
        <f>IF('Auto-Calculations'!GS906="No Error","",CONCATENATE($CF$63,'Auto-Calculations'!GS906,CHAR(10)))</f>
        <v/>
      </c>
      <c r="CC968" s="44" t="str">
        <f>IF('Auto-Calculations'!GT906="No Error","",CONCATENATE($CF$63,'Auto-Calculations'!GT906,CHAR(10)))</f>
        <v/>
      </c>
      <c r="CD968" s="44" t="str">
        <f>IF('Auto-Calculations'!GU906="No Error","",CONCATENATE($CF$63,'Auto-Calculations'!GU906,CHAR(10)))</f>
        <v/>
      </c>
      <c r="CE968" s="44" t="s">
        <v>5795</v>
      </c>
      <c r="CF968" s="1" t="str">
        <f t="shared" si="14"/>
        <v>.</v>
      </c>
    </row>
    <row r="969" spans="1:84" ht="18" customHeight="1" x14ac:dyDescent="0.25">
      <c r="A969" s="14" t="str">
        <f>IF(NOT(ISBLANK('Auto-Calculations'!D907)),'Auto-Calculations'!D907,"")</f>
        <v/>
      </c>
      <c r="B969" s="44" t="str">
        <f>IF('Auto-Calculations'!DS907="No Error","",CONCATENATE($CF$63,'Auto-Calculations'!DS907,CHAR(10)))</f>
        <v/>
      </c>
      <c r="C969" s="44" t="str">
        <f>IF('Auto-Calculations'!DT907="No Error","",CONCATENATE($CF$63,'Auto-Calculations'!DT907,CHAR(10)))</f>
        <v/>
      </c>
      <c r="D969" s="44" t="str">
        <f>IF('Auto-Calculations'!DU907="No Error","",CONCATENATE($CF$63,'Auto-Calculations'!DU907,CHAR(10)))</f>
        <v/>
      </c>
      <c r="E969" s="44" t="str">
        <f>IF('Auto-Calculations'!DV907="No Error","",CONCATENATE($CF$63,'Auto-Calculations'!DV907,CHAR(10)))</f>
        <v/>
      </c>
      <c r="F969" s="44" t="str">
        <f>IF('Auto-Calculations'!DW907="No Error","",CONCATENATE($CF$63,'Auto-Calculations'!DW907,CHAR(10)))</f>
        <v/>
      </c>
      <c r="G969" s="44" t="str">
        <f>IF('Auto-Calculations'!DX907="No Error","",CONCATENATE($CF$63,'Auto-Calculations'!DX907,CHAR(10)))</f>
        <v/>
      </c>
      <c r="H969" s="44" t="str">
        <f>IF('Auto-Calculations'!DY907="No Error","",CONCATENATE($CF$63,'Auto-Calculations'!DY907,CHAR(10)))</f>
        <v/>
      </c>
      <c r="I969" s="44" t="str">
        <f>IF('Auto-Calculations'!DZ907="No Error","",CONCATENATE($CF$63,'Auto-Calculations'!DZ907,CHAR(10)))</f>
        <v/>
      </c>
      <c r="J969" s="44" t="str">
        <f>IF('Auto-Calculations'!EA907="No Error","",CONCATENATE($CF$63,'Auto-Calculations'!EA907,CHAR(10)))</f>
        <v/>
      </c>
      <c r="K969" s="44" t="str">
        <f>IF('Auto-Calculations'!EB907="No Error","",CONCATENATE($CF$63,'Auto-Calculations'!EB907,CHAR(10)))</f>
        <v/>
      </c>
      <c r="L969" s="44" t="str">
        <f>IF('Auto-Calculations'!EC907="No Error","",CONCATENATE($CF$63,'Auto-Calculations'!EC907,CHAR(10)))</f>
        <v/>
      </c>
      <c r="M969" s="44" t="str">
        <f>IF('Auto-Calculations'!ED907="No Error","",CONCATENATE($CF$63,'Auto-Calculations'!ED907,CHAR(10)))</f>
        <v/>
      </c>
      <c r="N969" s="44" t="str">
        <f>IF('Auto-Calculations'!EE907="No Error","",CONCATENATE($CF$63,'Auto-Calculations'!EE907,CHAR(10)))</f>
        <v/>
      </c>
      <c r="O969" s="44" t="str">
        <f>IF('Auto-Calculations'!EF907="No Error","",CONCATENATE($CF$63,'Auto-Calculations'!EF907,CHAR(10)))</f>
        <v/>
      </c>
      <c r="P969" s="44" t="str">
        <f>IF('Auto-Calculations'!EG907="No Error","",CONCATENATE($CF$63,'Auto-Calculations'!EG907,CHAR(10)))</f>
        <v/>
      </c>
      <c r="Q969" s="44" t="str">
        <f>IF('Auto-Calculations'!EH907="No Error","",CONCATENATE($CF$63,'Auto-Calculations'!EH907,CHAR(10)))</f>
        <v/>
      </c>
      <c r="R969" s="44" t="str">
        <f>IF('Auto-Calculations'!EI907="No Error","",CONCATENATE($CF$63,'Auto-Calculations'!EI907,CHAR(10)))</f>
        <v/>
      </c>
      <c r="S969" s="44" t="str">
        <f>IF('Auto-Calculations'!EJ907="No Error","",CONCATENATE($CF$63,'Auto-Calculations'!EJ907,CHAR(10)))</f>
        <v/>
      </c>
      <c r="T969" s="44" t="str">
        <f>IF('Auto-Calculations'!EK907="No Error","",CONCATENATE($CF$63,'Auto-Calculations'!EK907,CHAR(10)))</f>
        <v/>
      </c>
      <c r="U969" s="44" t="str">
        <f>IF('Auto-Calculations'!EL907="No Error","",CONCATENATE($CF$63,'Auto-Calculations'!EL907,CHAR(10)))</f>
        <v/>
      </c>
      <c r="V969" s="44" t="str">
        <f>IF('Auto-Calculations'!EM907="No Error","",CONCATENATE($CF$63,'Auto-Calculations'!EM907,CHAR(10)))</f>
        <v/>
      </c>
      <c r="W969" s="44" t="str">
        <f>IF('Auto-Calculations'!EN907="No Error","",CONCATENATE($CF$63,'Auto-Calculations'!EN907,CHAR(10)))</f>
        <v/>
      </c>
      <c r="X969" s="44" t="str">
        <f>IF('Auto-Calculations'!EO907="No Error","",CONCATENATE($CF$63,'Auto-Calculations'!EO907,CHAR(10)))</f>
        <v/>
      </c>
      <c r="Y969" s="44" t="str">
        <f>IF('Auto-Calculations'!EP907="No Error","",CONCATENATE($CF$63,'Auto-Calculations'!EP907,CHAR(10)))</f>
        <v/>
      </c>
      <c r="Z969" s="44" t="str">
        <f>IF('Auto-Calculations'!EQ907="No Error","",CONCATENATE($CF$63,'Auto-Calculations'!EQ907,CHAR(10)))</f>
        <v/>
      </c>
      <c r="AA969" s="44" t="str">
        <f>IF('Auto-Calculations'!ER907="No Error","",CONCATENATE($CF$63,'Auto-Calculations'!ER907,CHAR(10)))</f>
        <v/>
      </c>
      <c r="AB969" s="44" t="str">
        <f>IF('Auto-Calculations'!ES907="No Error","",CONCATENATE($CF$63,'Auto-Calculations'!ES907,CHAR(10)))</f>
        <v/>
      </c>
      <c r="AC969" s="44" t="str">
        <f>IF('Auto-Calculations'!ET907="No Error","",CONCATENATE($CF$63,'Auto-Calculations'!ET907,CHAR(10)))</f>
        <v/>
      </c>
      <c r="AD969" s="44" t="str">
        <f>IF('Auto-Calculations'!EU907="No Error","",CONCATENATE($CF$63,'Auto-Calculations'!EU907,CHAR(10)))</f>
        <v/>
      </c>
      <c r="AE969" s="44" t="str">
        <f>IF('Auto-Calculations'!EV907="No Error","",CONCATENATE($CF$63,'Auto-Calculations'!EV907,CHAR(10)))</f>
        <v/>
      </c>
      <c r="AF969" s="44" t="str">
        <f>IF('Auto-Calculations'!EW907="No Error","",CONCATENATE($CF$63,'Auto-Calculations'!EW907,CHAR(10)))</f>
        <v/>
      </c>
      <c r="AG969" s="44" t="str">
        <f>IF('Auto-Calculations'!EX907="No Error","",CONCATENATE($CF$63,'Auto-Calculations'!EX907,CHAR(10)))</f>
        <v/>
      </c>
      <c r="AH969" s="44" t="str">
        <f>IF('Auto-Calculations'!EY907="No Error","",CONCATENATE($CF$63,'Auto-Calculations'!EY907,CHAR(10)))</f>
        <v/>
      </c>
      <c r="AI969" s="44" t="str">
        <f>IF('Auto-Calculations'!EZ907="No Error","",CONCATENATE($CF$63,'Auto-Calculations'!EZ907,CHAR(10)))</f>
        <v/>
      </c>
      <c r="AJ969" s="44" t="str">
        <f>IF('Auto-Calculations'!FA907="No Error","",CONCATENATE($CF$63,'Auto-Calculations'!FA907,CHAR(10)))</f>
        <v/>
      </c>
      <c r="AK969" s="44" t="str">
        <f>IF('Auto-Calculations'!FB907="No Error","",CONCATENATE($CF$63,'Auto-Calculations'!FB907,CHAR(10)))</f>
        <v/>
      </c>
      <c r="AL969" s="44" t="str">
        <f>IF('Auto-Calculations'!FC907="No Error","",CONCATENATE($CF$63,'Auto-Calculations'!FC907,CHAR(10)))</f>
        <v/>
      </c>
      <c r="AM969" s="44" t="str">
        <f>IF('Auto-Calculations'!FD907="No Error","",CONCATENATE($CF$63,'Auto-Calculations'!FD907,CHAR(10)))</f>
        <v/>
      </c>
      <c r="AN969" s="44" t="str">
        <f>IF('Auto-Calculations'!FE907="No Error","",CONCATENATE($CF$63,'Auto-Calculations'!FE907,CHAR(10)))</f>
        <v/>
      </c>
      <c r="AO969" s="44" t="str">
        <f>IF('Auto-Calculations'!FF907="No Error","",CONCATENATE($CF$63,'Auto-Calculations'!FF907,CHAR(10)))</f>
        <v/>
      </c>
      <c r="AP969" s="44" t="str">
        <f>IF('Auto-Calculations'!FG907="No Error","",CONCATENATE($CF$63,'Auto-Calculations'!FG907,CHAR(10)))</f>
        <v/>
      </c>
      <c r="AQ969" s="44" t="str">
        <f>IF('Auto-Calculations'!FH907="No Error","",CONCATENATE($CF$63,'Auto-Calculations'!FH907,CHAR(10)))</f>
        <v/>
      </c>
      <c r="AR969" s="44" t="str">
        <f>IF('Auto-Calculations'!FI907="No Error","",CONCATENATE($CF$63,'Auto-Calculations'!FI907,CHAR(10)))</f>
        <v/>
      </c>
      <c r="AS969" s="44" t="str">
        <f>IF('Auto-Calculations'!FJ907="No Error","",CONCATENATE($CF$63,'Auto-Calculations'!FJ907,CHAR(10)))</f>
        <v/>
      </c>
      <c r="AT969" s="44" t="str">
        <f>IF('Auto-Calculations'!FK907="No Error","",CONCATENATE($CF$63,'Auto-Calculations'!FK907,CHAR(10)))</f>
        <v/>
      </c>
      <c r="AU969" s="44" t="str">
        <f>IF('Auto-Calculations'!FL907="No Error","",CONCATENATE($CF$63,'Auto-Calculations'!FL907,CHAR(10)))</f>
        <v/>
      </c>
      <c r="AV969" s="44" t="str">
        <f>IF('Auto-Calculations'!FM907="No Error","",CONCATENATE($CF$63,'Auto-Calculations'!FM907,CHAR(10)))</f>
        <v/>
      </c>
      <c r="AW969" s="44" t="str">
        <f>IF('Auto-Calculations'!FN907="No Error","",CONCATENATE($CF$63,'Auto-Calculations'!FN907,CHAR(10)))</f>
        <v/>
      </c>
      <c r="AX969" s="44" t="str">
        <f>IF('Auto-Calculations'!FO907="No Error","",CONCATENATE($CF$63,'Auto-Calculations'!FO907,CHAR(10)))</f>
        <v/>
      </c>
      <c r="AY969" s="44" t="str">
        <f>IF('Auto-Calculations'!FP907="No Error","",CONCATENATE($CF$63,'Auto-Calculations'!FP907,CHAR(10)))</f>
        <v/>
      </c>
      <c r="AZ969" s="44" t="str">
        <f>IF('Auto-Calculations'!FQ907="No Error","",CONCATENATE($CF$63,'Auto-Calculations'!FQ907,CHAR(10)))</f>
        <v/>
      </c>
      <c r="BA969" s="44" t="str">
        <f>IF('Auto-Calculations'!FR907="No Error","",CONCATENATE($CF$63,'Auto-Calculations'!FR907,CHAR(10)))</f>
        <v/>
      </c>
      <c r="BB969" s="44" t="str">
        <f>IF('Auto-Calculations'!FS907="No Error","",CONCATENATE($CF$63,'Auto-Calculations'!FS907,CHAR(10)))</f>
        <v/>
      </c>
      <c r="BC969" s="44" t="str">
        <f>IF('Auto-Calculations'!FT907="No Error","",CONCATENATE($CF$63,'Auto-Calculations'!FT907,CHAR(10)))</f>
        <v/>
      </c>
      <c r="BD969" s="44" t="str">
        <f>IF('Auto-Calculations'!FU907="No Error","",CONCATENATE($CF$63,'Auto-Calculations'!FU907,CHAR(10)))</f>
        <v/>
      </c>
      <c r="BE969" s="44" t="str">
        <f>IF('Auto-Calculations'!FV907="No Error","",CONCATENATE($CF$63,'Auto-Calculations'!FV907,CHAR(10)))</f>
        <v/>
      </c>
      <c r="BF969" s="44" t="str">
        <f>IF('Auto-Calculations'!FW907="No Error","",CONCATENATE($CF$63,'Auto-Calculations'!FW907,CHAR(10)))</f>
        <v/>
      </c>
      <c r="BG969" s="44" t="str">
        <f>IF('Auto-Calculations'!FX907="No Error","",CONCATENATE($CF$63,'Auto-Calculations'!FX907,CHAR(10)))</f>
        <v/>
      </c>
      <c r="BH969" s="44" t="str">
        <f>IF('Auto-Calculations'!FY907="No Error","",CONCATENATE($CF$63,'Auto-Calculations'!FY907,CHAR(10)))</f>
        <v/>
      </c>
      <c r="BI969" s="44" t="str">
        <f>IF('Auto-Calculations'!FZ907="No Error","",CONCATENATE($CF$63,'Auto-Calculations'!FZ907,CHAR(10)))</f>
        <v/>
      </c>
      <c r="BJ969" s="44" t="str">
        <f>IF('Auto-Calculations'!GA907="No Error","",CONCATENATE($CF$63,'Auto-Calculations'!GA907,CHAR(10)))</f>
        <v/>
      </c>
      <c r="BK969" s="44" t="str">
        <f>IF('Auto-Calculations'!GB907="No Error","",CONCATENATE($CF$63,'Auto-Calculations'!GB907,CHAR(10)))</f>
        <v/>
      </c>
      <c r="BL969" s="44" t="str">
        <f>IF('Auto-Calculations'!GC907="No Error","",CONCATENATE($CF$63,'Auto-Calculations'!GC907,CHAR(10)))</f>
        <v/>
      </c>
      <c r="BM969" s="44" t="str">
        <f>IF('Auto-Calculations'!GD907="No Error","",CONCATENATE($CF$63,'Auto-Calculations'!GD907,CHAR(10)))</f>
        <v/>
      </c>
      <c r="BN969" s="44" t="str">
        <f>IF('Auto-Calculations'!GE907="No Error","",CONCATENATE($CF$63,'Auto-Calculations'!GE907,CHAR(10)))</f>
        <v/>
      </c>
      <c r="BO969" s="44" t="str">
        <f>IF('Auto-Calculations'!GF907="No Error","",CONCATENATE($CF$63,'Auto-Calculations'!GF907,CHAR(10)))</f>
        <v/>
      </c>
      <c r="BP969" s="44" t="str">
        <f>IF('Auto-Calculations'!GG907="No Error","",CONCATENATE($CF$63,'Auto-Calculations'!GG907,CHAR(10)))</f>
        <v/>
      </c>
      <c r="BQ969" s="44" t="str">
        <f>IF('Auto-Calculations'!GH907="No Error","",CONCATENATE($CF$63,'Auto-Calculations'!GH907,CHAR(10)))</f>
        <v/>
      </c>
      <c r="BR969" s="44" t="str">
        <f>IF('Auto-Calculations'!GI907="No Error","",CONCATENATE($CF$63,'Auto-Calculations'!GI907,CHAR(10)))</f>
        <v/>
      </c>
      <c r="BS969" s="44" t="str">
        <f>IF('Auto-Calculations'!GJ907="No Error","",CONCATENATE($CF$63,'Auto-Calculations'!GJ907,CHAR(10)))</f>
        <v/>
      </c>
      <c r="BT969" s="44" t="str">
        <f>IF('Auto-Calculations'!GK907="No Error","",CONCATENATE($CF$63,'Auto-Calculations'!GK907,CHAR(10)))</f>
        <v/>
      </c>
      <c r="BU969" s="44" t="str">
        <f>IF('Auto-Calculations'!GL907="No Error","",CONCATENATE($CF$63,'Auto-Calculations'!GL907,CHAR(10)))</f>
        <v/>
      </c>
      <c r="BV969" s="44" t="str">
        <f>IF('Auto-Calculations'!GM907="No Error","",CONCATENATE($CF$63,'Auto-Calculations'!GM907,CHAR(10)))</f>
        <v/>
      </c>
      <c r="BW969" s="44" t="str">
        <f>IF('Auto-Calculations'!GN907="No Error","",CONCATENATE($CF$63,'Auto-Calculations'!GN907,CHAR(10)))</f>
        <v/>
      </c>
      <c r="BX969" s="44" t="str">
        <f>IF('Auto-Calculations'!GO907="No Error","",CONCATENATE($CF$63,'Auto-Calculations'!GO907,CHAR(10)))</f>
        <v/>
      </c>
      <c r="BY969" s="44" t="str">
        <f>IF('Auto-Calculations'!GP907="No Error","",CONCATENATE($CF$63,'Auto-Calculations'!GP907,CHAR(10)))</f>
        <v/>
      </c>
      <c r="BZ969" s="44" t="str">
        <f>IF('Auto-Calculations'!GQ907="No Error","",CONCATENATE($CF$63,'Auto-Calculations'!GQ907,CHAR(10)))</f>
        <v/>
      </c>
      <c r="CA969" s="44" t="str">
        <f>IF('Auto-Calculations'!GR907="No Error","",CONCATENATE($CF$63,'Auto-Calculations'!GR907,CHAR(10)))</f>
        <v/>
      </c>
      <c r="CB969" s="44" t="str">
        <f>IF('Auto-Calculations'!GS907="No Error","",CONCATENATE($CF$63,'Auto-Calculations'!GS907,CHAR(10)))</f>
        <v/>
      </c>
      <c r="CC969" s="44" t="str">
        <f>IF('Auto-Calculations'!GT907="No Error","",CONCATENATE($CF$63,'Auto-Calculations'!GT907,CHAR(10)))</f>
        <v/>
      </c>
      <c r="CD969" s="44" t="str">
        <f>IF('Auto-Calculations'!GU907="No Error","",CONCATENATE($CF$63,'Auto-Calculations'!GU907,CHAR(10)))</f>
        <v/>
      </c>
      <c r="CE969" s="44" t="s">
        <v>5795</v>
      </c>
      <c r="CF969" s="1" t="str">
        <f t="shared" si="14"/>
        <v>.</v>
      </c>
    </row>
    <row r="970" spans="1:84" ht="18" customHeight="1" x14ac:dyDescent="0.25">
      <c r="A970" s="14" t="str">
        <f>IF(NOT(ISBLANK('Auto-Calculations'!D908)),'Auto-Calculations'!D908,"")</f>
        <v/>
      </c>
      <c r="B970" s="44" t="str">
        <f>IF('Auto-Calculations'!DS908="No Error","",CONCATENATE($CF$63,'Auto-Calculations'!DS908,CHAR(10)))</f>
        <v/>
      </c>
      <c r="C970" s="44" t="str">
        <f>IF('Auto-Calculations'!DT908="No Error","",CONCATENATE($CF$63,'Auto-Calculations'!DT908,CHAR(10)))</f>
        <v/>
      </c>
      <c r="D970" s="44" t="str">
        <f>IF('Auto-Calculations'!DU908="No Error","",CONCATENATE($CF$63,'Auto-Calculations'!DU908,CHAR(10)))</f>
        <v/>
      </c>
      <c r="E970" s="44" t="str">
        <f>IF('Auto-Calculations'!DV908="No Error","",CONCATENATE($CF$63,'Auto-Calculations'!DV908,CHAR(10)))</f>
        <v/>
      </c>
      <c r="F970" s="44" t="str">
        <f>IF('Auto-Calculations'!DW908="No Error","",CONCATENATE($CF$63,'Auto-Calculations'!DW908,CHAR(10)))</f>
        <v/>
      </c>
      <c r="G970" s="44" t="str">
        <f>IF('Auto-Calculations'!DX908="No Error","",CONCATENATE($CF$63,'Auto-Calculations'!DX908,CHAR(10)))</f>
        <v/>
      </c>
      <c r="H970" s="44" t="str">
        <f>IF('Auto-Calculations'!DY908="No Error","",CONCATENATE($CF$63,'Auto-Calculations'!DY908,CHAR(10)))</f>
        <v/>
      </c>
      <c r="I970" s="44" t="str">
        <f>IF('Auto-Calculations'!DZ908="No Error","",CONCATENATE($CF$63,'Auto-Calculations'!DZ908,CHAR(10)))</f>
        <v/>
      </c>
      <c r="J970" s="44" t="str">
        <f>IF('Auto-Calculations'!EA908="No Error","",CONCATENATE($CF$63,'Auto-Calculations'!EA908,CHAR(10)))</f>
        <v/>
      </c>
      <c r="K970" s="44" t="str">
        <f>IF('Auto-Calculations'!EB908="No Error","",CONCATENATE($CF$63,'Auto-Calculations'!EB908,CHAR(10)))</f>
        <v/>
      </c>
      <c r="L970" s="44" t="str">
        <f>IF('Auto-Calculations'!EC908="No Error","",CONCATENATE($CF$63,'Auto-Calculations'!EC908,CHAR(10)))</f>
        <v/>
      </c>
      <c r="M970" s="44" t="str">
        <f>IF('Auto-Calculations'!ED908="No Error","",CONCATENATE($CF$63,'Auto-Calculations'!ED908,CHAR(10)))</f>
        <v/>
      </c>
      <c r="N970" s="44" t="str">
        <f>IF('Auto-Calculations'!EE908="No Error","",CONCATENATE($CF$63,'Auto-Calculations'!EE908,CHAR(10)))</f>
        <v/>
      </c>
      <c r="O970" s="44" t="str">
        <f>IF('Auto-Calculations'!EF908="No Error","",CONCATENATE($CF$63,'Auto-Calculations'!EF908,CHAR(10)))</f>
        <v/>
      </c>
      <c r="P970" s="44" t="str">
        <f>IF('Auto-Calculations'!EG908="No Error","",CONCATENATE($CF$63,'Auto-Calculations'!EG908,CHAR(10)))</f>
        <v/>
      </c>
      <c r="Q970" s="44" t="str">
        <f>IF('Auto-Calculations'!EH908="No Error","",CONCATENATE($CF$63,'Auto-Calculations'!EH908,CHAR(10)))</f>
        <v/>
      </c>
      <c r="R970" s="44" t="str">
        <f>IF('Auto-Calculations'!EI908="No Error","",CONCATENATE($CF$63,'Auto-Calculations'!EI908,CHAR(10)))</f>
        <v/>
      </c>
      <c r="S970" s="44" t="str">
        <f>IF('Auto-Calculations'!EJ908="No Error","",CONCATENATE($CF$63,'Auto-Calculations'!EJ908,CHAR(10)))</f>
        <v/>
      </c>
      <c r="T970" s="44" t="str">
        <f>IF('Auto-Calculations'!EK908="No Error","",CONCATENATE($CF$63,'Auto-Calculations'!EK908,CHAR(10)))</f>
        <v/>
      </c>
      <c r="U970" s="44" t="str">
        <f>IF('Auto-Calculations'!EL908="No Error","",CONCATENATE($CF$63,'Auto-Calculations'!EL908,CHAR(10)))</f>
        <v/>
      </c>
      <c r="V970" s="44" t="str">
        <f>IF('Auto-Calculations'!EM908="No Error","",CONCATENATE($CF$63,'Auto-Calculations'!EM908,CHAR(10)))</f>
        <v/>
      </c>
      <c r="W970" s="44" t="str">
        <f>IF('Auto-Calculations'!EN908="No Error","",CONCATENATE($CF$63,'Auto-Calculations'!EN908,CHAR(10)))</f>
        <v/>
      </c>
      <c r="X970" s="44" t="str">
        <f>IF('Auto-Calculations'!EO908="No Error","",CONCATENATE($CF$63,'Auto-Calculations'!EO908,CHAR(10)))</f>
        <v/>
      </c>
      <c r="Y970" s="44" t="str">
        <f>IF('Auto-Calculations'!EP908="No Error","",CONCATENATE($CF$63,'Auto-Calculations'!EP908,CHAR(10)))</f>
        <v/>
      </c>
      <c r="Z970" s="44" t="str">
        <f>IF('Auto-Calculations'!EQ908="No Error","",CONCATENATE($CF$63,'Auto-Calculations'!EQ908,CHAR(10)))</f>
        <v/>
      </c>
      <c r="AA970" s="44" t="str">
        <f>IF('Auto-Calculations'!ER908="No Error","",CONCATENATE($CF$63,'Auto-Calculations'!ER908,CHAR(10)))</f>
        <v/>
      </c>
      <c r="AB970" s="44" t="str">
        <f>IF('Auto-Calculations'!ES908="No Error","",CONCATENATE($CF$63,'Auto-Calculations'!ES908,CHAR(10)))</f>
        <v/>
      </c>
      <c r="AC970" s="44" t="str">
        <f>IF('Auto-Calculations'!ET908="No Error","",CONCATENATE($CF$63,'Auto-Calculations'!ET908,CHAR(10)))</f>
        <v/>
      </c>
      <c r="AD970" s="44" t="str">
        <f>IF('Auto-Calculations'!EU908="No Error","",CONCATENATE($CF$63,'Auto-Calculations'!EU908,CHAR(10)))</f>
        <v/>
      </c>
      <c r="AE970" s="44" t="str">
        <f>IF('Auto-Calculations'!EV908="No Error","",CONCATENATE($CF$63,'Auto-Calculations'!EV908,CHAR(10)))</f>
        <v/>
      </c>
      <c r="AF970" s="44" t="str">
        <f>IF('Auto-Calculations'!EW908="No Error","",CONCATENATE($CF$63,'Auto-Calculations'!EW908,CHAR(10)))</f>
        <v/>
      </c>
      <c r="AG970" s="44" t="str">
        <f>IF('Auto-Calculations'!EX908="No Error","",CONCATENATE($CF$63,'Auto-Calculations'!EX908,CHAR(10)))</f>
        <v/>
      </c>
      <c r="AH970" s="44" t="str">
        <f>IF('Auto-Calculations'!EY908="No Error","",CONCATENATE($CF$63,'Auto-Calculations'!EY908,CHAR(10)))</f>
        <v/>
      </c>
      <c r="AI970" s="44" t="str">
        <f>IF('Auto-Calculations'!EZ908="No Error","",CONCATENATE($CF$63,'Auto-Calculations'!EZ908,CHAR(10)))</f>
        <v/>
      </c>
      <c r="AJ970" s="44" t="str">
        <f>IF('Auto-Calculations'!FA908="No Error","",CONCATENATE($CF$63,'Auto-Calculations'!FA908,CHAR(10)))</f>
        <v/>
      </c>
      <c r="AK970" s="44" t="str">
        <f>IF('Auto-Calculations'!FB908="No Error","",CONCATENATE($CF$63,'Auto-Calculations'!FB908,CHAR(10)))</f>
        <v/>
      </c>
      <c r="AL970" s="44" t="str">
        <f>IF('Auto-Calculations'!FC908="No Error","",CONCATENATE($CF$63,'Auto-Calculations'!FC908,CHAR(10)))</f>
        <v/>
      </c>
      <c r="AM970" s="44" t="str">
        <f>IF('Auto-Calculations'!FD908="No Error","",CONCATENATE($CF$63,'Auto-Calculations'!FD908,CHAR(10)))</f>
        <v/>
      </c>
      <c r="AN970" s="44" t="str">
        <f>IF('Auto-Calculations'!FE908="No Error","",CONCATENATE($CF$63,'Auto-Calculations'!FE908,CHAR(10)))</f>
        <v/>
      </c>
      <c r="AO970" s="44" t="str">
        <f>IF('Auto-Calculations'!FF908="No Error","",CONCATENATE($CF$63,'Auto-Calculations'!FF908,CHAR(10)))</f>
        <v/>
      </c>
      <c r="AP970" s="44" t="str">
        <f>IF('Auto-Calculations'!FG908="No Error","",CONCATENATE($CF$63,'Auto-Calculations'!FG908,CHAR(10)))</f>
        <v/>
      </c>
      <c r="AQ970" s="44" t="str">
        <f>IF('Auto-Calculations'!FH908="No Error","",CONCATENATE($CF$63,'Auto-Calculations'!FH908,CHAR(10)))</f>
        <v/>
      </c>
      <c r="AR970" s="44" t="str">
        <f>IF('Auto-Calculations'!FI908="No Error","",CONCATENATE($CF$63,'Auto-Calculations'!FI908,CHAR(10)))</f>
        <v/>
      </c>
      <c r="AS970" s="44" t="str">
        <f>IF('Auto-Calculations'!FJ908="No Error","",CONCATENATE($CF$63,'Auto-Calculations'!FJ908,CHAR(10)))</f>
        <v/>
      </c>
      <c r="AT970" s="44" t="str">
        <f>IF('Auto-Calculations'!FK908="No Error","",CONCATENATE($CF$63,'Auto-Calculations'!FK908,CHAR(10)))</f>
        <v/>
      </c>
      <c r="AU970" s="44" t="str">
        <f>IF('Auto-Calculations'!FL908="No Error","",CONCATENATE($CF$63,'Auto-Calculations'!FL908,CHAR(10)))</f>
        <v/>
      </c>
      <c r="AV970" s="44" t="str">
        <f>IF('Auto-Calculations'!FM908="No Error","",CONCATENATE($CF$63,'Auto-Calculations'!FM908,CHAR(10)))</f>
        <v/>
      </c>
      <c r="AW970" s="44" t="str">
        <f>IF('Auto-Calculations'!FN908="No Error","",CONCATENATE($CF$63,'Auto-Calculations'!FN908,CHAR(10)))</f>
        <v/>
      </c>
      <c r="AX970" s="44" t="str">
        <f>IF('Auto-Calculations'!FO908="No Error","",CONCATENATE($CF$63,'Auto-Calculations'!FO908,CHAR(10)))</f>
        <v/>
      </c>
      <c r="AY970" s="44" t="str">
        <f>IF('Auto-Calculations'!FP908="No Error","",CONCATENATE($CF$63,'Auto-Calculations'!FP908,CHAR(10)))</f>
        <v/>
      </c>
      <c r="AZ970" s="44" t="str">
        <f>IF('Auto-Calculations'!FQ908="No Error","",CONCATENATE($CF$63,'Auto-Calculations'!FQ908,CHAR(10)))</f>
        <v/>
      </c>
      <c r="BA970" s="44" t="str">
        <f>IF('Auto-Calculations'!FR908="No Error","",CONCATENATE($CF$63,'Auto-Calculations'!FR908,CHAR(10)))</f>
        <v/>
      </c>
      <c r="BB970" s="44" t="str">
        <f>IF('Auto-Calculations'!FS908="No Error","",CONCATENATE($CF$63,'Auto-Calculations'!FS908,CHAR(10)))</f>
        <v/>
      </c>
      <c r="BC970" s="44" t="str">
        <f>IF('Auto-Calculations'!FT908="No Error","",CONCATENATE($CF$63,'Auto-Calculations'!FT908,CHAR(10)))</f>
        <v/>
      </c>
      <c r="BD970" s="44" t="str">
        <f>IF('Auto-Calculations'!FU908="No Error","",CONCATENATE($CF$63,'Auto-Calculations'!FU908,CHAR(10)))</f>
        <v/>
      </c>
      <c r="BE970" s="44" t="str">
        <f>IF('Auto-Calculations'!FV908="No Error","",CONCATENATE($CF$63,'Auto-Calculations'!FV908,CHAR(10)))</f>
        <v/>
      </c>
      <c r="BF970" s="44" t="str">
        <f>IF('Auto-Calculations'!FW908="No Error","",CONCATENATE($CF$63,'Auto-Calculations'!FW908,CHAR(10)))</f>
        <v/>
      </c>
      <c r="BG970" s="44" t="str">
        <f>IF('Auto-Calculations'!FX908="No Error","",CONCATENATE($CF$63,'Auto-Calculations'!FX908,CHAR(10)))</f>
        <v/>
      </c>
      <c r="BH970" s="44" t="str">
        <f>IF('Auto-Calculations'!FY908="No Error","",CONCATENATE($CF$63,'Auto-Calculations'!FY908,CHAR(10)))</f>
        <v/>
      </c>
      <c r="BI970" s="44" t="str">
        <f>IF('Auto-Calculations'!FZ908="No Error","",CONCATENATE($CF$63,'Auto-Calculations'!FZ908,CHAR(10)))</f>
        <v/>
      </c>
      <c r="BJ970" s="44" t="str">
        <f>IF('Auto-Calculations'!GA908="No Error","",CONCATENATE($CF$63,'Auto-Calculations'!GA908,CHAR(10)))</f>
        <v/>
      </c>
      <c r="BK970" s="44" t="str">
        <f>IF('Auto-Calculations'!GB908="No Error","",CONCATENATE($CF$63,'Auto-Calculations'!GB908,CHAR(10)))</f>
        <v/>
      </c>
      <c r="BL970" s="44" t="str">
        <f>IF('Auto-Calculations'!GC908="No Error","",CONCATENATE($CF$63,'Auto-Calculations'!GC908,CHAR(10)))</f>
        <v/>
      </c>
      <c r="BM970" s="44" t="str">
        <f>IF('Auto-Calculations'!GD908="No Error","",CONCATENATE($CF$63,'Auto-Calculations'!GD908,CHAR(10)))</f>
        <v/>
      </c>
      <c r="BN970" s="44" t="str">
        <f>IF('Auto-Calculations'!GE908="No Error","",CONCATENATE($CF$63,'Auto-Calculations'!GE908,CHAR(10)))</f>
        <v/>
      </c>
      <c r="BO970" s="44" t="str">
        <f>IF('Auto-Calculations'!GF908="No Error","",CONCATENATE($CF$63,'Auto-Calculations'!GF908,CHAR(10)))</f>
        <v/>
      </c>
      <c r="BP970" s="44" t="str">
        <f>IF('Auto-Calculations'!GG908="No Error","",CONCATENATE($CF$63,'Auto-Calculations'!GG908,CHAR(10)))</f>
        <v/>
      </c>
      <c r="BQ970" s="44" t="str">
        <f>IF('Auto-Calculations'!GH908="No Error","",CONCATENATE($CF$63,'Auto-Calculations'!GH908,CHAR(10)))</f>
        <v/>
      </c>
      <c r="BR970" s="44" t="str">
        <f>IF('Auto-Calculations'!GI908="No Error","",CONCATENATE($CF$63,'Auto-Calculations'!GI908,CHAR(10)))</f>
        <v/>
      </c>
      <c r="BS970" s="44" t="str">
        <f>IF('Auto-Calculations'!GJ908="No Error","",CONCATENATE($CF$63,'Auto-Calculations'!GJ908,CHAR(10)))</f>
        <v/>
      </c>
      <c r="BT970" s="44" t="str">
        <f>IF('Auto-Calculations'!GK908="No Error","",CONCATENATE($CF$63,'Auto-Calculations'!GK908,CHAR(10)))</f>
        <v/>
      </c>
      <c r="BU970" s="44" t="str">
        <f>IF('Auto-Calculations'!GL908="No Error","",CONCATENATE($CF$63,'Auto-Calculations'!GL908,CHAR(10)))</f>
        <v/>
      </c>
      <c r="BV970" s="44" t="str">
        <f>IF('Auto-Calculations'!GM908="No Error","",CONCATENATE($CF$63,'Auto-Calculations'!GM908,CHAR(10)))</f>
        <v/>
      </c>
      <c r="BW970" s="44" t="str">
        <f>IF('Auto-Calculations'!GN908="No Error","",CONCATENATE($CF$63,'Auto-Calculations'!GN908,CHAR(10)))</f>
        <v/>
      </c>
      <c r="BX970" s="44" t="str">
        <f>IF('Auto-Calculations'!GO908="No Error","",CONCATENATE($CF$63,'Auto-Calculations'!GO908,CHAR(10)))</f>
        <v/>
      </c>
      <c r="BY970" s="44" t="str">
        <f>IF('Auto-Calculations'!GP908="No Error","",CONCATENATE($CF$63,'Auto-Calculations'!GP908,CHAR(10)))</f>
        <v/>
      </c>
      <c r="BZ970" s="44" t="str">
        <f>IF('Auto-Calculations'!GQ908="No Error","",CONCATENATE($CF$63,'Auto-Calculations'!GQ908,CHAR(10)))</f>
        <v/>
      </c>
      <c r="CA970" s="44" t="str">
        <f>IF('Auto-Calculations'!GR908="No Error","",CONCATENATE($CF$63,'Auto-Calculations'!GR908,CHAR(10)))</f>
        <v/>
      </c>
      <c r="CB970" s="44" t="str">
        <f>IF('Auto-Calculations'!GS908="No Error","",CONCATENATE($CF$63,'Auto-Calculations'!GS908,CHAR(10)))</f>
        <v/>
      </c>
      <c r="CC970" s="44" t="str">
        <f>IF('Auto-Calculations'!GT908="No Error","",CONCATENATE($CF$63,'Auto-Calculations'!GT908,CHAR(10)))</f>
        <v/>
      </c>
      <c r="CD970" s="44" t="str">
        <f>IF('Auto-Calculations'!GU908="No Error","",CONCATENATE($CF$63,'Auto-Calculations'!GU908,CHAR(10)))</f>
        <v/>
      </c>
      <c r="CE970" s="44" t="s">
        <v>5795</v>
      </c>
      <c r="CF970" s="1" t="str">
        <f t="shared" si="14"/>
        <v>.</v>
      </c>
    </row>
    <row r="971" spans="1:84" ht="18" customHeight="1" x14ac:dyDescent="0.25">
      <c r="A971" s="14" t="str">
        <f>IF(NOT(ISBLANK('Auto-Calculations'!D909)),'Auto-Calculations'!D909,"")</f>
        <v/>
      </c>
      <c r="B971" s="44" t="str">
        <f>IF('Auto-Calculations'!DS909="No Error","",CONCATENATE($CF$63,'Auto-Calculations'!DS909,CHAR(10)))</f>
        <v/>
      </c>
      <c r="C971" s="44" t="str">
        <f>IF('Auto-Calculations'!DT909="No Error","",CONCATENATE($CF$63,'Auto-Calculations'!DT909,CHAR(10)))</f>
        <v/>
      </c>
      <c r="D971" s="44" t="str">
        <f>IF('Auto-Calculations'!DU909="No Error","",CONCATENATE($CF$63,'Auto-Calculations'!DU909,CHAR(10)))</f>
        <v/>
      </c>
      <c r="E971" s="44" t="str">
        <f>IF('Auto-Calculations'!DV909="No Error","",CONCATENATE($CF$63,'Auto-Calculations'!DV909,CHAR(10)))</f>
        <v/>
      </c>
      <c r="F971" s="44" t="str">
        <f>IF('Auto-Calculations'!DW909="No Error","",CONCATENATE($CF$63,'Auto-Calculations'!DW909,CHAR(10)))</f>
        <v/>
      </c>
      <c r="G971" s="44" t="str">
        <f>IF('Auto-Calculations'!DX909="No Error","",CONCATENATE($CF$63,'Auto-Calculations'!DX909,CHAR(10)))</f>
        <v/>
      </c>
      <c r="H971" s="44" t="str">
        <f>IF('Auto-Calculations'!DY909="No Error","",CONCATENATE($CF$63,'Auto-Calculations'!DY909,CHAR(10)))</f>
        <v/>
      </c>
      <c r="I971" s="44" t="str">
        <f>IF('Auto-Calculations'!DZ909="No Error","",CONCATENATE($CF$63,'Auto-Calculations'!DZ909,CHAR(10)))</f>
        <v/>
      </c>
      <c r="J971" s="44" t="str">
        <f>IF('Auto-Calculations'!EA909="No Error","",CONCATENATE($CF$63,'Auto-Calculations'!EA909,CHAR(10)))</f>
        <v/>
      </c>
      <c r="K971" s="44" t="str">
        <f>IF('Auto-Calculations'!EB909="No Error","",CONCATENATE($CF$63,'Auto-Calculations'!EB909,CHAR(10)))</f>
        <v/>
      </c>
      <c r="L971" s="44" t="str">
        <f>IF('Auto-Calculations'!EC909="No Error","",CONCATENATE($CF$63,'Auto-Calculations'!EC909,CHAR(10)))</f>
        <v/>
      </c>
      <c r="M971" s="44" t="str">
        <f>IF('Auto-Calculations'!ED909="No Error","",CONCATENATE($CF$63,'Auto-Calculations'!ED909,CHAR(10)))</f>
        <v/>
      </c>
      <c r="N971" s="44" t="str">
        <f>IF('Auto-Calculations'!EE909="No Error","",CONCATENATE($CF$63,'Auto-Calculations'!EE909,CHAR(10)))</f>
        <v/>
      </c>
      <c r="O971" s="44" t="str">
        <f>IF('Auto-Calculations'!EF909="No Error","",CONCATENATE($CF$63,'Auto-Calculations'!EF909,CHAR(10)))</f>
        <v/>
      </c>
      <c r="P971" s="44" t="str">
        <f>IF('Auto-Calculations'!EG909="No Error","",CONCATENATE($CF$63,'Auto-Calculations'!EG909,CHAR(10)))</f>
        <v/>
      </c>
      <c r="Q971" s="44" t="str">
        <f>IF('Auto-Calculations'!EH909="No Error","",CONCATENATE($CF$63,'Auto-Calculations'!EH909,CHAR(10)))</f>
        <v/>
      </c>
      <c r="R971" s="44" t="str">
        <f>IF('Auto-Calculations'!EI909="No Error","",CONCATENATE($CF$63,'Auto-Calculations'!EI909,CHAR(10)))</f>
        <v/>
      </c>
      <c r="S971" s="44" t="str">
        <f>IF('Auto-Calculations'!EJ909="No Error","",CONCATENATE($CF$63,'Auto-Calculations'!EJ909,CHAR(10)))</f>
        <v/>
      </c>
      <c r="T971" s="44" t="str">
        <f>IF('Auto-Calculations'!EK909="No Error","",CONCATENATE($CF$63,'Auto-Calculations'!EK909,CHAR(10)))</f>
        <v/>
      </c>
      <c r="U971" s="44" t="str">
        <f>IF('Auto-Calculations'!EL909="No Error","",CONCATENATE($CF$63,'Auto-Calculations'!EL909,CHAR(10)))</f>
        <v/>
      </c>
      <c r="V971" s="44" t="str">
        <f>IF('Auto-Calculations'!EM909="No Error","",CONCATENATE($CF$63,'Auto-Calculations'!EM909,CHAR(10)))</f>
        <v/>
      </c>
      <c r="W971" s="44" t="str">
        <f>IF('Auto-Calculations'!EN909="No Error","",CONCATENATE($CF$63,'Auto-Calculations'!EN909,CHAR(10)))</f>
        <v/>
      </c>
      <c r="X971" s="44" t="str">
        <f>IF('Auto-Calculations'!EO909="No Error","",CONCATENATE($CF$63,'Auto-Calculations'!EO909,CHAR(10)))</f>
        <v/>
      </c>
      <c r="Y971" s="44" t="str">
        <f>IF('Auto-Calculations'!EP909="No Error","",CONCATENATE($CF$63,'Auto-Calculations'!EP909,CHAR(10)))</f>
        <v/>
      </c>
      <c r="Z971" s="44" t="str">
        <f>IF('Auto-Calculations'!EQ909="No Error","",CONCATENATE($CF$63,'Auto-Calculations'!EQ909,CHAR(10)))</f>
        <v/>
      </c>
      <c r="AA971" s="44" t="str">
        <f>IF('Auto-Calculations'!ER909="No Error","",CONCATENATE($CF$63,'Auto-Calculations'!ER909,CHAR(10)))</f>
        <v/>
      </c>
      <c r="AB971" s="44" t="str">
        <f>IF('Auto-Calculations'!ES909="No Error","",CONCATENATE($CF$63,'Auto-Calculations'!ES909,CHAR(10)))</f>
        <v/>
      </c>
      <c r="AC971" s="44" t="str">
        <f>IF('Auto-Calculations'!ET909="No Error","",CONCATENATE($CF$63,'Auto-Calculations'!ET909,CHAR(10)))</f>
        <v/>
      </c>
      <c r="AD971" s="44" t="str">
        <f>IF('Auto-Calculations'!EU909="No Error","",CONCATENATE($CF$63,'Auto-Calculations'!EU909,CHAR(10)))</f>
        <v/>
      </c>
      <c r="AE971" s="44" t="str">
        <f>IF('Auto-Calculations'!EV909="No Error","",CONCATENATE($CF$63,'Auto-Calculations'!EV909,CHAR(10)))</f>
        <v/>
      </c>
      <c r="AF971" s="44" t="str">
        <f>IF('Auto-Calculations'!EW909="No Error","",CONCATENATE($CF$63,'Auto-Calculations'!EW909,CHAR(10)))</f>
        <v/>
      </c>
      <c r="AG971" s="44" t="str">
        <f>IF('Auto-Calculations'!EX909="No Error","",CONCATENATE($CF$63,'Auto-Calculations'!EX909,CHAR(10)))</f>
        <v/>
      </c>
      <c r="AH971" s="44" t="str">
        <f>IF('Auto-Calculations'!EY909="No Error","",CONCATENATE($CF$63,'Auto-Calculations'!EY909,CHAR(10)))</f>
        <v/>
      </c>
      <c r="AI971" s="44" t="str">
        <f>IF('Auto-Calculations'!EZ909="No Error","",CONCATENATE($CF$63,'Auto-Calculations'!EZ909,CHAR(10)))</f>
        <v/>
      </c>
      <c r="AJ971" s="44" t="str">
        <f>IF('Auto-Calculations'!FA909="No Error","",CONCATENATE($CF$63,'Auto-Calculations'!FA909,CHAR(10)))</f>
        <v/>
      </c>
      <c r="AK971" s="44" t="str">
        <f>IF('Auto-Calculations'!FB909="No Error","",CONCATENATE($CF$63,'Auto-Calculations'!FB909,CHAR(10)))</f>
        <v/>
      </c>
      <c r="AL971" s="44" t="str">
        <f>IF('Auto-Calculations'!FC909="No Error","",CONCATENATE($CF$63,'Auto-Calculations'!FC909,CHAR(10)))</f>
        <v/>
      </c>
      <c r="AM971" s="44" t="str">
        <f>IF('Auto-Calculations'!FD909="No Error","",CONCATENATE($CF$63,'Auto-Calculations'!FD909,CHAR(10)))</f>
        <v/>
      </c>
      <c r="AN971" s="44" t="str">
        <f>IF('Auto-Calculations'!FE909="No Error","",CONCATENATE($CF$63,'Auto-Calculations'!FE909,CHAR(10)))</f>
        <v/>
      </c>
      <c r="AO971" s="44" t="str">
        <f>IF('Auto-Calculations'!FF909="No Error","",CONCATENATE($CF$63,'Auto-Calculations'!FF909,CHAR(10)))</f>
        <v/>
      </c>
      <c r="AP971" s="44" t="str">
        <f>IF('Auto-Calculations'!FG909="No Error","",CONCATENATE($CF$63,'Auto-Calculations'!FG909,CHAR(10)))</f>
        <v/>
      </c>
      <c r="AQ971" s="44" t="str">
        <f>IF('Auto-Calculations'!FH909="No Error","",CONCATENATE($CF$63,'Auto-Calculations'!FH909,CHAR(10)))</f>
        <v/>
      </c>
      <c r="AR971" s="44" t="str">
        <f>IF('Auto-Calculations'!FI909="No Error","",CONCATENATE($CF$63,'Auto-Calculations'!FI909,CHAR(10)))</f>
        <v/>
      </c>
      <c r="AS971" s="44" t="str">
        <f>IF('Auto-Calculations'!FJ909="No Error","",CONCATENATE($CF$63,'Auto-Calculations'!FJ909,CHAR(10)))</f>
        <v/>
      </c>
      <c r="AT971" s="44" t="str">
        <f>IF('Auto-Calculations'!FK909="No Error","",CONCATENATE($CF$63,'Auto-Calculations'!FK909,CHAR(10)))</f>
        <v/>
      </c>
      <c r="AU971" s="44" t="str">
        <f>IF('Auto-Calculations'!FL909="No Error","",CONCATENATE($CF$63,'Auto-Calculations'!FL909,CHAR(10)))</f>
        <v/>
      </c>
      <c r="AV971" s="44" t="str">
        <f>IF('Auto-Calculations'!FM909="No Error","",CONCATENATE($CF$63,'Auto-Calculations'!FM909,CHAR(10)))</f>
        <v/>
      </c>
      <c r="AW971" s="44" t="str">
        <f>IF('Auto-Calculations'!FN909="No Error","",CONCATENATE($CF$63,'Auto-Calculations'!FN909,CHAR(10)))</f>
        <v/>
      </c>
      <c r="AX971" s="44" t="str">
        <f>IF('Auto-Calculations'!FO909="No Error","",CONCATENATE($CF$63,'Auto-Calculations'!FO909,CHAR(10)))</f>
        <v/>
      </c>
      <c r="AY971" s="44" t="str">
        <f>IF('Auto-Calculations'!FP909="No Error","",CONCATENATE($CF$63,'Auto-Calculations'!FP909,CHAR(10)))</f>
        <v/>
      </c>
      <c r="AZ971" s="44" t="str">
        <f>IF('Auto-Calculations'!FQ909="No Error","",CONCATENATE($CF$63,'Auto-Calculations'!FQ909,CHAR(10)))</f>
        <v/>
      </c>
      <c r="BA971" s="44" t="str">
        <f>IF('Auto-Calculations'!FR909="No Error","",CONCATENATE($CF$63,'Auto-Calculations'!FR909,CHAR(10)))</f>
        <v/>
      </c>
      <c r="BB971" s="44" t="str">
        <f>IF('Auto-Calculations'!FS909="No Error","",CONCATENATE($CF$63,'Auto-Calculations'!FS909,CHAR(10)))</f>
        <v/>
      </c>
      <c r="BC971" s="44" t="str">
        <f>IF('Auto-Calculations'!FT909="No Error","",CONCATENATE($CF$63,'Auto-Calculations'!FT909,CHAR(10)))</f>
        <v/>
      </c>
      <c r="BD971" s="44" t="str">
        <f>IF('Auto-Calculations'!FU909="No Error","",CONCATENATE($CF$63,'Auto-Calculations'!FU909,CHAR(10)))</f>
        <v/>
      </c>
      <c r="BE971" s="44" t="str">
        <f>IF('Auto-Calculations'!FV909="No Error","",CONCATENATE($CF$63,'Auto-Calculations'!FV909,CHAR(10)))</f>
        <v/>
      </c>
      <c r="BF971" s="44" t="str">
        <f>IF('Auto-Calculations'!FW909="No Error","",CONCATENATE($CF$63,'Auto-Calculations'!FW909,CHAR(10)))</f>
        <v/>
      </c>
      <c r="BG971" s="44" t="str">
        <f>IF('Auto-Calculations'!FX909="No Error","",CONCATENATE($CF$63,'Auto-Calculations'!FX909,CHAR(10)))</f>
        <v/>
      </c>
      <c r="BH971" s="44" t="str">
        <f>IF('Auto-Calculations'!FY909="No Error","",CONCATENATE($CF$63,'Auto-Calculations'!FY909,CHAR(10)))</f>
        <v/>
      </c>
      <c r="BI971" s="44" t="str">
        <f>IF('Auto-Calculations'!FZ909="No Error","",CONCATENATE($CF$63,'Auto-Calculations'!FZ909,CHAR(10)))</f>
        <v/>
      </c>
      <c r="BJ971" s="44" t="str">
        <f>IF('Auto-Calculations'!GA909="No Error","",CONCATENATE($CF$63,'Auto-Calculations'!GA909,CHAR(10)))</f>
        <v/>
      </c>
      <c r="BK971" s="44" t="str">
        <f>IF('Auto-Calculations'!GB909="No Error","",CONCATENATE($CF$63,'Auto-Calculations'!GB909,CHAR(10)))</f>
        <v/>
      </c>
      <c r="BL971" s="44" t="str">
        <f>IF('Auto-Calculations'!GC909="No Error","",CONCATENATE($CF$63,'Auto-Calculations'!GC909,CHAR(10)))</f>
        <v/>
      </c>
      <c r="BM971" s="44" t="str">
        <f>IF('Auto-Calculations'!GD909="No Error","",CONCATENATE($CF$63,'Auto-Calculations'!GD909,CHAR(10)))</f>
        <v/>
      </c>
      <c r="BN971" s="44" t="str">
        <f>IF('Auto-Calculations'!GE909="No Error","",CONCATENATE($CF$63,'Auto-Calculations'!GE909,CHAR(10)))</f>
        <v/>
      </c>
      <c r="BO971" s="44" t="str">
        <f>IF('Auto-Calculations'!GF909="No Error","",CONCATENATE($CF$63,'Auto-Calculations'!GF909,CHAR(10)))</f>
        <v/>
      </c>
      <c r="BP971" s="44" t="str">
        <f>IF('Auto-Calculations'!GG909="No Error","",CONCATENATE($CF$63,'Auto-Calculations'!GG909,CHAR(10)))</f>
        <v/>
      </c>
      <c r="BQ971" s="44" t="str">
        <f>IF('Auto-Calculations'!GH909="No Error","",CONCATENATE($CF$63,'Auto-Calculations'!GH909,CHAR(10)))</f>
        <v/>
      </c>
      <c r="BR971" s="44" t="str">
        <f>IF('Auto-Calculations'!GI909="No Error","",CONCATENATE($CF$63,'Auto-Calculations'!GI909,CHAR(10)))</f>
        <v/>
      </c>
      <c r="BS971" s="44" t="str">
        <f>IF('Auto-Calculations'!GJ909="No Error","",CONCATENATE($CF$63,'Auto-Calculations'!GJ909,CHAR(10)))</f>
        <v/>
      </c>
      <c r="BT971" s="44" t="str">
        <f>IF('Auto-Calculations'!GK909="No Error","",CONCATENATE($CF$63,'Auto-Calculations'!GK909,CHAR(10)))</f>
        <v/>
      </c>
      <c r="BU971" s="44" t="str">
        <f>IF('Auto-Calculations'!GL909="No Error","",CONCATENATE($CF$63,'Auto-Calculations'!GL909,CHAR(10)))</f>
        <v/>
      </c>
      <c r="BV971" s="44" t="str">
        <f>IF('Auto-Calculations'!GM909="No Error","",CONCATENATE($CF$63,'Auto-Calculations'!GM909,CHAR(10)))</f>
        <v/>
      </c>
      <c r="BW971" s="44" t="str">
        <f>IF('Auto-Calculations'!GN909="No Error","",CONCATENATE($CF$63,'Auto-Calculations'!GN909,CHAR(10)))</f>
        <v/>
      </c>
      <c r="BX971" s="44" t="str">
        <f>IF('Auto-Calculations'!GO909="No Error","",CONCATENATE($CF$63,'Auto-Calculations'!GO909,CHAR(10)))</f>
        <v/>
      </c>
      <c r="BY971" s="44" t="str">
        <f>IF('Auto-Calculations'!GP909="No Error","",CONCATENATE($CF$63,'Auto-Calculations'!GP909,CHAR(10)))</f>
        <v/>
      </c>
      <c r="BZ971" s="44" t="str">
        <f>IF('Auto-Calculations'!GQ909="No Error","",CONCATENATE($CF$63,'Auto-Calculations'!GQ909,CHAR(10)))</f>
        <v/>
      </c>
      <c r="CA971" s="44" t="str">
        <f>IF('Auto-Calculations'!GR909="No Error","",CONCATENATE($CF$63,'Auto-Calculations'!GR909,CHAR(10)))</f>
        <v/>
      </c>
      <c r="CB971" s="44" t="str">
        <f>IF('Auto-Calculations'!GS909="No Error","",CONCATENATE($CF$63,'Auto-Calculations'!GS909,CHAR(10)))</f>
        <v/>
      </c>
      <c r="CC971" s="44" t="str">
        <f>IF('Auto-Calculations'!GT909="No Error","",CONCATENATE($CF$63,'Auto-Calculations'!GT909,CHAR(10)))</f>
        <v/>
      </c>
      <c r="CD971" s="44" t="str">
        <f>IF('Auto-Calculations'!GU909="No Error","",CONCATENATE($CF$63,'Auto-Calculations'!GU909,CHAR(10)))</f>
        <v/>
      </c>
      <c r="CE971" s="44" t="s">
        <v>5795</v>
      </c>
      <c r="CF971" s="1" t="str">
        <f t="shared" si="14"/>
        <v>.</v>
      </c>
    </row>
    <row r="972" spans="1:84" ht="18" customHeight="1" x14ac:dyDescent="0.25">
      <c r="A972" s="14" t="str">
        <f>IF(NOT(ISBLANK('Auto-Calculations'!D910)),'Auto-Calculations'!D910,"")</f>
        <v/>
      </c>
      <c r="B972" s="44" t="str">
        <f>IF('Auto-Calculations'!DS910="No Error","",CONCATENATE($CF$63,'Auto-Calculations'!DS910,CHAR(10)))</f>
        <v/>
      </c>
      <c r="C972" s="44" t="str">
        <f>IF('Auto-Calculations'!DT910="No Error","",CONCATENATE($CF$63,'Auto-Calculations'!DT910,CHAR(10)))</f>
        <v/>
      </c>
      <c r="D972" s="44" t="str">
        <f>IF('Auto-Calculations'!DU910="No Error","",CONCATENATE($CF$63,'Auto-Calculations'!DU910,CHAR(10)))</f>
        <v/>
      </c>
      <c r="E972" s="44" t="str">
        <f>IF('Auto-Calculations'!DV910="No Error","",CONCATENATE($CF$63,'Auto-Calculations'!DV910,CHAR(10)))</f>
        <v/>
      </c>
      <c r="F972" s="44" t="str">
        <f>IF('Auto-Calculations'!DW910="No Error","",CONCATENATE($CF$63,'Auto-Calculations'!DW910,CHAR(10)))</f>
        <v/>
      </c>
      <c r="G972" s="44" t="str">
        <f>IF('Auto-Calculations'!DX910="No Error","",CONCATENATE($CF$63,'Auto-Calculations'!DX910,CHAR(10)))</f>
        <v/>
      </c>
      <c r="H972" s="44" t="str">
        <f>IF('Auto-Calculations'!DY910="No Error","",CONCATENATE($CF$63,'Auto-Calculations'!DY910,CHAR(10)))</f>
        <v/>
      </c>
      <c r="I972" s="44" t="str">
        <f>IF('Auto-Calculations'!DZ910="No Error","",CONCATENATE($CF$63,'Auto-Calculations'!DZ910,CHAR(10)))</f>
        <v/>
      </c>
      <c r="J972" s="44" t="str">
        <f>IF('Auto-Calculations'!EA910="No Error","",CONCATENATE($CF$63,'Auto-Calculations'!EA910,CHAR(10)))</f>
        <v/>
      </c>
      <c r="K972" s="44" t="str">
        <f>IF('Auto-Calculations'!EB910="No Error","",CONCATENATE($CF$63,'Auto-Calculations'!EB910,CHAR(10)))</f>
        <v/>
      </c>
      <c r="L972" s="44" t="str">
        <f>IF('Auto-Calculations'!EC910="No Error","",CONCATENATE($CF$63,'Auto-Calculations'!EC910,CHAR(10)))</f>
        <v/>
      </c>
      <c r="M972" s="44" t="str">
        <f>IF('Auto-Calculations'!ED910="No Error","",CONCATENATE($CF$63,'Auto-Calculations'!ED910,CHAR(10)))</f>
        <v/>
      </c>
      <c r="N972" s="44" t="str">
        <f>IF('Auto-Calculations'!EE910="No Error","",CONCATENATE($CF$63,'Auto-Calculations'!EE910,CHAR(10)))</f>
        <v/>
      </c>
      <c r="O972" s="44" t="str">
        <f>IF('Auto-Calculations'!EF910="No Error","",CONCATENATE($CF$63,'Auto-Calculations'!EF910,CHAR(10)))</f>
        <v/>
      </c>
      <c r="P972" s="44" t="str">
        <f>IF('Auto-Calculations'!EG910="No Error","",CONCATENATE($CF$63,'Auto-Calculations'!EG910,CHAR(10)))</f>
        <v/>
      </c>
      <c r="Q972" s="44" t="str">
        <f>IF('Auto-Calculations'!EH910="No Error","",CONCATENATE($CF$63,'Auto-Calculations'!EH910,CHAR(10)))</f>
        <v/>
      </c>
      <c r="R972" s="44" t="str">
        <f>IF('Auto-Calculations'!EI910="No Error","",CONCATENATE($CF$63,'Auto-Calculations'!EI910,CHAR(10)))</f>
        <v/>
      </c>
      <c r="S972" s="44" t="str">
        <f>IF('Auto-Calculations'!EJ910="No Error","",CONCATENATE($CF$63,'Auto-Calculations'!EJ910,CHAR(10)))</f>
        <v/>
      </c>
      <c r="T972" s="44" t="str">
        <f>IF('Auto-Calculations'!EK910="No Error","",CONCATENATE($CF$63,'Auto-Calculations'!EK910,CHAR(10)))</f>
        <v/>
      </c>
      <c r="U972" s="44" t="str">
        <f>IF('Auto-Calculations'!EL910="No Error","",CONCATENATE($CF$63,'Auto-Calculations'!EL910,CHAR(10)))</f>
        <v/>
      </c>
      <c r="V972" s="44" t="str">
        <f>IF('Auto-Calculations'!EM910="No Error","",CONCATENATE($CF$63,'Auto-Calculations'!EM910,CHAR(10)))</f>
        <v/>
      </c>
      <c r="W972" s="44" t="str">
        <f>IF('Auto-Calculations'!EN910="No Error","",CONCATENATE($CF$63,'Auto-Calculations'!EN910,CHAR(10)))</f>
        <v/>
      </c>
      <c r="X972" s="44" t="str">
        <f>IF('Auto-Calculations'!EO910="No Error","",CONCATENATE($CF$63,'Auto-Calculations'!EO910,CHAR(10)))</f>
        <v/>
      </c>
      <c r="Y972" s="44" t="str">
        <f>IF('Auto-Calculations'!EP910="No Error","",CONCATENATE($CF$63,'Auto-Calculations'!EP910,CHAR(10)))</f>
        <v/>
      </c>
      <c r="Z972" s="44" t="str">
        <f>IF('Auto-Calculations'!EQ910="No Error","",CONCATENATE($CF$63,'Auto-Calculations'!EQ910,CHAR(10)))</f>
        <v/>
      </c>
      <c r="AA972" s="44" t="str">
        <f>IF('Auto-Calculations'!ER910="No Error","",CONCATENATE($CF$63,'Auto-Calculations'!ER910,CHAR(10)))</f>
        <v/>
      </c>
      <c r="AB972" s="44" t="str">
        <f>IF('Auto-Calculations'!ES910="No Error","",CONCATENATE($CF$63,'Auto-Calculations'!ES910,CHAR(10)))</f>
        <v/>
      </c>
      <c r="AC972" s="44" t="str">
        <f>IF('Auto-Calculations'!ET910="No Error","",CONCATENATE($CF$63,'Auto-Calculations'!ET910,CHAR(10)))</f>
        <v/>
      </c>
      <c r="AD972" s="44" t="str">
        <f>IF('Auto-Calculations'!EU910="No Error","",CONCATENATE($CF$63,'Auto-Calculations'!EU910,CHAR(10)))</f>
        <v/>
      </c>
      <c r="AE972" s="44" t="str">
        <f>IF('Auto-Calculations'!EV910="No Error","",CONCATENATE($CF$63,'Auto-Calculations'!EV910,CHAR(10)))</f>
        <v/>
      </c>
      <c r="AF972" s="44" t="str">
        <f>IF('Auto-Calculations'!EW910="No Error","",CONCATENATE($CF$63,'Auto-Calculations'!EW910,CHAR(10)))</f>
        <v/>
      </c>
      <c r="AG972" s="44" t="str">
        <f>IF('Auto-Calculations'!EX910="No Error","",CONCATENATE($CF$63,'Auto-Calculations'!EX910,CHAR(10)))</f>
        <v/>
      </c>
      <c r="AH972" s="44" t="str">
        <f>IF('Auto-Calculations'!EY910="No Error","",CONCATENATE($CF$63,'Auto-Calculations'!EY910,CHAR(10)))</f>
        <v/>
      </c>
      <c r="AI972" s="44" t="str">
        <f>IF('Auto-Calculations'!EZ910="No Error","",CONCATENATE($CF$63,'Auto-Calculations'!EZ910,CHAR(10)))</f>
        <v/>
      </c>
      <c r="AJ972" s="44" t="str">
        <f>IF('Auto-Calculations'!FA910="No Error","",CONCATENATE($CF$63,'Auto-Calculations'!FA910,CHAR(10)))</f>
        <v/>
      </c>
      <c r="AK972" s="44" t="str">
        <f>IF('Auto-Calculations'!FB910="No Error","",CONCATENATE($CF$63,'Auto-Calculations'!FB910,CHAR(10)))</f>
        <v/>
      </c>
      <c r="AL972" s="44" t="str">
        <f>IF('Auto-Calculations'!FC910="No Error","",CONCATENATE($CF$63,'Auto-Calculations'!FC910,CHAR(10)))</f>
        <v/>
      </c>
      <c r="AM972" s="44" t="str">
        <f>IF('Auto-Calculations'!FD910="No Error","",CONCATENATE($CF$63,'Auto-Calculations'!FD910,CHAR(10)))</f>
        <v/>
      </c>
      <c r="AN972" s="44" t="str">
        <f>IF('Auto-Calculations'!FE910="No Error","",CONCATENATE($CF$63,'Auto-Calculations'!FE910,CHAR(10)))</f>
        <v/>
      </c>
      <c r="AO972" s="44" t="str">
        <f>IF('Auto-Calculations'!FF910="No Error","",CONCATENATE($CF$63,'Auto-Calculations'!FF910,CHAR(10)))</f>
        <v/>
      </c>
      <c r="AP972" s="44" t="str">
        <f>IF('Auto-Calculations'!FG910="No Error","",CONCATENATE($CF$63,'Auto-Calculations'!FG910,CHAR(10)))</f>
        <v/>
      </c>
      <c r="AQ972" s="44" t="str">
        <f>IF('Auto-Calculations'!FH910="No Error","",CONCATENATE($CF$63,'Auto-Calculations'!FH910,CHAR(10)))</f>
        <v/>
      </c>
      <c r="AR972" s="44" t="str">
        <f>IF('Auto-Calculations'!FI910="No Error","",CONCATENATE($CF$63,'Auto-Calculations'!FI910,CHAR(10)))</f>
        <v/>
      </c>
      <c r="AS972" s="44" t="str">
        <f>IF('Auto-Calculations'!FJ910="No Error","",CONCATENATE($CF$63,'Auto-Calculations'!FJ910,CHAR(10)))</f>
        <v/>
      </c>
      <c r="AT972" s="44" t="str">
        <f>IF('Auto-Calculations'!FK910="No Error","",CONCATENATE($CF$63,'Auto-Calculations'!FK910,CHAR(10)))</f>
        <v/>
      </c>
      <c r="AU972" s="44" t="str">
        <f>IF('Auto-Calculations'!FL910="No Error","",CONCATENATE($CF$63,'Auto-Calculations'!FL910,CHAR(10)))</f>
        <v/>
      </c>
      <c r="AV972" s="44" t="str">
        <f>IF('Auto-Calculations'!FM910="No Error","",CONCATENATE($CF$63,'Auto-Calculations'!FM910,CHAR(10)))</f>
        <v/>
      </c>
      <c r="AW972" s="44" t="str">
        <f>IF('Auto-Calculations'!FN910="No Error","",CONCATENATE($CF$63,'Auto-Calculations'!FN910,CHAR(10)))</f>
        <v/>
      </c>
      <c r="AX972" s="44" t="str">
        <f>IF('Auto-Calculations'!FO910="No Error","",CONCATENATE($CF$63,'Auto-Calculations'!FO910,CHAR(10)))</f>
        <v/>
      </c>
      <c r="AY972" s="44" t="str">
        <f>IF('Auto-Calculations'!FP910="No Error","",CONCATENATE($CF$63,'Auto-Calculations'!FP910,CHAR(10)))</f>
        <v/>
      </c>
      <c r="AZ972" s="44" t="str">
        <f>IF('Auto-Calculations'!FQ910="No Error","",CONCATENATE($CF$63,'Auto-Calculations'!FQ910,CHAR(10)))</f>
        <v/>
      </c>
      <c r="BA972" s="44" t="str">
        <f>IF('Auto-Calculations'!FR910="No Error","",CONCATENATE($CF$63,'Auto-Calculations'!FR910,CHAR(10)))</f>
        <v/>
      </c>
      <c r="BB972" s="44" t="str">
        <f>IF('Auto-Calculations'!FS910="No Error","",CONCATENATE($CF$63,'Auto-Calculations'!FS910,CHAR(10)))</f>
        <v/>
      </c>
      <c r="BC972" s="44" t="str">
        <f>IF('Auto-Calculations'!FT910="No Error","",CONCATENATE($CF$63,'Auto-Calculations'!FT910,CHAR(10)))</f>
        <v/>
      </c>
      <c r="BD972" s="44" t="str">
        <f>IF('Auto-Calculations'!FU910="No Error","",CONCATENATE($CF$63,'Auto-Calculations'!FU910,CHAR(10)))</f>
        <v/>
      </c>
      <c r="BE972" s="44" t="str">
        <f>IF('Auto-Calculations'!FV910="No Error","",CONCATENATE($CF$63,'Auto-Calculations'!FV910,CHAR(10)))</f>
        <v/>
      </c>
      <c r="BF972" s="44" t="str">
        <f>IF('Auto-Calculations'!FW910="No Error","",CONCATENATE($CF$63,'Auto-Calculations'!FW910,CHAR(10)))</f>
        <v/>
      </c>
      <c r="BG972" s="44" t="str">
        <f>IF('Auto-Calculations'!FX910="No Error","",CONCATENATE($CF$63,'Auto-Calculations'!FX910,CHAR(10)))</f>
        <v/>
      </c>
      <c r="BH972" s="44" t="str">
        <f>IF('Auto-Calculations'!FY910="No Error","",CONCATENATE($CF$63,'Auto-Calculations'!FY910,CHAR(10)))</f>
        <v/>
      </c>
      <c r="BI972" s="44" t="str">
        <f>IF('Auto-Calculations'!FZ910="No Error","",CONCATENATE($CF$63,'Auto-Calculations'!FZ910,CHAR(10)))</f>
        <v/>
      </c>
      <c r="BJ972" s="44" t="str">
        <f>IF('Auto-Calculations'!GA910="No Error","",CONCATENATE($CF$63,'Auto-Calculations'!GA910,CHAR(10)))</f>
        <v/>
      </c>
      <c r="BK972" s="44" t="str">
        <f>IF('Auto-Calculations'!GB910="No Error","",CONCATENATE($CF$63,'Auto-Calculations'!GB910,CHAR(10)))</f>
        <v/>
      </c>
      <c r="BL972" s="44" t="str">
        <f>IF('Auto-Calculations'!GC910="No Error","",CONCATENATE($CF$63,'Auto-Calculations'!GC910,CHAR(10)))</f>
        <v/>
      </c>
      <c r="BM972" s="44" t="str">
        <f>IF('Auto-Calculations'!GD910="No Error","",CONCATENATE($CF$63,'Auto-Calculations'!GD910,CHAR(10)))</f>
        <v/>
      </c>
      <c r="BN972" s="44" t="str">
        <f>IF('Auto-Calculations'!GE910="No Error","",CONCATENATE($CF$63,'Auto-Calculations'!GE910,CHAR(10)))</f>
        <v/>
      </c>
      <c r="BO972" s="44" t="str">
        <f>IF('Auto-Calculations'!GF910="No Error","",CONCATENATE($CF$63,'Auto-Calculations'!GF910,CHAR(10)))</f>
        <v/>
      </c>
      <c r="BP972" s="44" t="str">
        <f>IF('Auto-Calculations'!GG910="No Error","",CONCATENATE($CF$63,'Auto-Calculations'!GG910,CHAR(10)))</f>
        <v/>
      </c>
      <c r="BQ972" s="44" t="str">
        <f>IF('Auto-Calculations'!GH910="No Error","",CONCATENATE($CF$63,'Auto-Calculations'!GH910,CHAR(10)))</f>
        <v/>
      </c>
      <c r="BR972" s="44" t="str">
        <f>IF('Auto-Calculations'!GI910="No Error","",CONCATENATE($CF$63,'Auto-Calculations'!GI910,CHAR(10)))</f>
        <v/>
      </c>
      <c r="BS972" s="44" t="str">
        <f>IF('Auto-Calculations'!GJ910="No Error","",CONCATENATE($CF$63,'Auto-Calculations'!GJ910,CHAR(10)))</f>
        <v/>
      </c>
      <c r="BT972" s="44" t="str">
        <f>IF('Auto-Calculations'!GK910="No Error","",CONCATENATE($CF$63,'Auto-Calculations'!GK910,CHAR(10)))</f>
        <v/>
      </c>
      <c r="BU972" s="44" t="str">
        <f>IF('Auto-Calculations'!GL910="No Error","",CONCATENATE($CF$63,'Auto-Calculations'!GL910,CHAR(10)))</f>
        <v/>
      </c>
      <c r="BV972" s="44" t="str">
        <f>IF('Auto-Calculations'!GM910="No Error","",CONCATENATE($CF$63,'Auto-Calculations'!GM910,CHAR(10)))</f>
        <v/>
      </c>
      <c r="BW972" s="44" t="str">
        <f>IF('Auto-Calculations'!GN910="No Error","",CONCATENATE($CF$63,'Auto-Calculations'!GN910,CHAR(10)))</f>
        <v/>
      </c>
      <c r="BX972" s="44" t="str">
        <f>IF('Auto-Calculations'!GO910="No Error","",CONCATENATE($CF$63,'Auto-Calculations'!GO910,CHAR(10)))</f>
        <v/>
      </c>
      <c r="BY972" s="44" t="str">
        <f>IF('Auto-Calculations'!GP910="No Error","",CONCATENATE($CF$63,'Auto-Calculations'!GP910,CHAR(10)))</f>
        <v/>
      </c>
      <c r="BZ972" s="44" t="str">
        <f>IF('Auto-Calculations'!GQ910="No Error","",CONCATENATE($CF$63,'Auto-Calculations'!GQ910,CHAR(10)))</f>
        <v/>
      </c>
      <c r="CA972" s="44" t="str">
        <f>IF('Auto-Calculations'!GR910="No Error","",CONCATENATE($CF$63,'Auto-Calculations'!GR910,CHAR(10)))</f>
        <v/>
      </c>
      <c r="CB972" s="44" t="str">
        <f>IF('Auto-Calculations'!GS910="No Error","",CONCATENATE($CF$63,'Auto-Calculations'!GS910,CHAR(10)))</f>
        <v/>
      </c>
      <c r="CC972" s="44" t="str">
        <f>IF('Auto-Calculations'!GT910="No Error","",CONCATENATE($CF$63,'Auto-Calculations'!GT910,CHAR(10)))</f>
        <v/>
      </c>
      <c r="CD972" s="44" t="str">
        <f>IF('Auto-Calculations'!GU910="No Error","",CONCATENATE($CF$63,'Auto-Calculations'!GU910,CHAR(10)))</f>
        <v/>
      </c>
      <c r="CE972" s="44" t="s">
        <v>5795</v>
      </c>
      <c r="CF972" s="1" t="str">
        <f t="shared" si="14"/>
        <v>.</v>
      </c>
    </row>
    <row r="973" spans="1:84" ht="18" customHeight="1" x14ac:dyDescent="0.25">
      <c r="A973" s="14" t="str">
        <f>IF(NOT(ISBLANK('Auto-Calculations'!D911)),'Auto-Calculations'!D911,"")</f>
        <v/>
      </c>
      <c r="B973" s="44" t="str">
        <f>IF('Auto-Calculations'!DS911="No Error","",CONCATENATE($CF$63,'Auto-Calculations'!DS911,CHAR(10)))</f>
        <v/>
      </c>
      <c r="C973" s="44" t="str">
        <f>IF('Auto-Calculations'!DT911="No Error","",CONCATENATE($CF$63,'Auto-Calculations'!DT911,CHAR(10)))</f>
        <v/>
      </c>
      <c r="D973" s="44" t="str">
        <f>IF('Auto-Calculations'!DU911="No Error","",CONCATENATE($CF$63,'Auto-Calculations'!DU911,CHAR(10)))</f>
        <v/>
      </c>
      <c r="E973" s="44" t="str">
        <f>IF('Auto-Calculations'!DV911="No Error","",CONCATENATE($CF$63,'Auto-Calculations'!DV911,CHAR(10)))</f>
        <v/>
      </c>
      <c r="F973" s="44" t="str">
        <f>IF('Auto-Calculations'!DW911="No Error","",CONCATENATE($CF$63,'Auto-Calculations'!DW911,CHAR(10)))</f>
        <v/>
      </c>
      <c r="G973" s="44" t="str">
        <f>IF('Auto-Calculations'!DX911="No Error","",CONCATENATE($CF$63,'Auto-Calculations'!DX911,CHAR(10)))</f>
        <v/>
      </c>
      <c r="H973" s="44" t="str">
        <f>IF('Auto-Calculations'!DY911="No Error","",CONCATENATE($CF$63,'Auto-Calculations'!DY911,CHAR(10)))</f>
        <v/>
      </c>
      <c r="I973" s="44" t="str">
        <f>IF('Auto-Calculations'!DZ911="No Error","",CONCATENATE($CF$63,'Auto-Calculations'!DZ911,CHAR(10)))</f>
        <v/>
      </c>
      <c r="J973" s="44" t="str">
        <f>IF('Auto-Calculations'!EA911="No Error","",CONCATENATE($CF$63,'Auto-Calculations'!EA911,CHAR(10)))</f>
        <v/>
      </c>
      <c r="K973" s="44" t="str">
        <f>IF('Auto-Calculations'!EB911="No Error","",CONCATENATE($CF$63,'Auto-Calculations'!EB911,CHAR(10)))</f>
        <v/>
      </c>
      <c r="L973" s="44" t="str">
        <f>IF('Auto-Calculations'!EC911="No Error","",CONCATENATE($CF$63,'Auto-Calculations'!EC911,CHAR(10)))</f>
        <v/>
      </c>
      <c r="M973" s="44" t="str">
        <f>IF('Auto-Calculations'!ED911="No Error","",CONCATENATE($CF$63,'Auto-Calculations'!ED911,CHAR(10)))</f>
        <v/>
      </c>
      <c r="N973" s="44" t="str">
        <f>IF('Auto-Calculations'!EE911="No Error","",CONCATENATE($CF$63,'Auto-Calculations'!EE911,CHAR(10)))</f>
        <v/>
      </c>
      <c r="O973" s="44" t="str">
        <f>IF('Auto-Calculations'!EF911="No Error","",CONCATENATE($CF$63,'Auto-Calculations'!EF911,CHAR(10)))</f>
        <v/>
      </c>
      <c r="P973" s="44" t="str">
        <f>IF('Auto-Calculations'!EG911="No Error","",CONCATENATE($CF$63,'Auto-Calculations'!EG911,CHAR(10)))</f>
        <v/>
      </c>
      <c r="Q973" s="44" t="str">
        <f>IF('Auto-Calculations'!EH911="No Error","",CONCATENATE($CF$63,'Auto-Calculations'!EH911,CHAR(10)))</f>
        <v/>
      </c>
      <c r="R973" s="44" t="str">
        <f>IF('Auto-Calculations'!EI911="No Error","",CONCATENATE($CF$63,'Auto-Calculations'!EI911,CHAR(10)))</f>
        <v/>
      </c>
      <c r="S973" s="44" t="str">
        <f>IF('Auto-Calculations'!EJ911="No Error","",CONCATENATE($CF$63,'Auto-Calculations'!EJ911,CHAR(10)))</f>
        <v/>
      </c>
      <c r="T973" s="44" t="str">
        <f>IF('Auto-Calculations'!EK911="No Error","",CONCATENATE($CF$63,'Auto-Calculations'!EK911,CHAR(10)))</f>
        <v/>
      </c>
      <c r="U973" s="44" t="str">
        <f>IF('Auto-Calculations'!EL911="No Error","",CONCATENATE($CF$63,'Auto-Calculations'!EL911,CHAR(10)))</f>
        <v/>
      </c>
      <c r="V973" s="44" t="str">
        <f>IF('Auto-Calculations'!EM911="No Error","",CONCATENATE($CF$63,'Auto-Calculations'!EM911,CHAR(10)))</f>
        <v/>
      </c>
      <c r="W973" s="44" t="str">
        <f>IF('Auto-Calculations'!EN911="No Error","",CONCATENATE($CF$63,'Auto-Calculations'!EN911,CHAR(10)))</f>
        <v/>
      </c>
      <c r="X973" s="44" t="str">
        <f>IF('Auto-Calculations'!EO911="No Error","",CONCATENATE($CF$63,'Auto-Calculations'!EO911,CHAR(10)))</f>
        <v/>
      </c>
      <c r="Y973" s="44" t="str">
        <f>IF('Auto-Calculations'!EP911="No Error","",CONCATENATE($CF$63,'Auto-Calculations'!EP911,CHAR(10)))</f>
        <v/>
      </c>
      <c r="Z973" s="44" t="str">
        <f>IF('Auto-Calculations'!EQ911="No Error","",CONCATENATE($CF$63,'Auto-Calculations'!EQ911,CHAR(10)))</f>
        <v/>
      </c>
      <c r="AA973" s="44" t="str">
        <f>IF('Auto-Calculations'!ER911="No Error","",CONCATENATE($CF$63,'Auto-Calculations'!ER911,CHAR(10)))</f>
        <v/>
      </c>
      <c r="AB973" s="44" t="str">
        <f>IF('Auto-Calculations'!ES911="No Error","",CONCATENATE($CF$63,'Auto-Calculations'!ES911,CHAR(10)))</f>
        <v/>
      </c>
      <c r="AC973" s="44" t="str">
        <f>IF('Auto-Calculations'!ET911="No Error","",CONCATENATE($CF$63,'Auto-Calculations'!ET911,CHAR(10)))</f>
        <v/>
      </c>
      <c r="AD973" s="44" t="str">
        <f>IF('Auto-Calculations'!EU911="No Error","",CONCATENATE($CF$63,'Auto-Calculations'!EU911,CHAR(10)))</f>
        <v/>
      </c>
      <c r="AE973" s="44" t="str">
        <f>IF('Auto-Calculations'!EV911="No Error","",CONCATENATE($CF$63,'Auto-Calculations'!EV911,CHAR(10)))</f>
        <v/>
      </c>
      <c r="AF973" s="44" t="str">
        <f>IF('Auto-Calculations'!EW911="No Error","",CONCATENATE($CF$63,'Auto-Calculations'!EW911,CHAR(10)))</f>
        <v/>
      </c>
      <c r="AG973" s="44" t="str">
        <f>IF('Auto-Calculations'!EX911="No Error","",CONCATENATE($CF$63,'Auto-Calculations'!EX911,CHAR(10)))</f>
        <v/>
      </c>
      <c r="AH973" s="44" t="str">
        <f>IF('Auto-Calculations'!EY911="No Error","",CONCATENATE($CF$63,'Auto-Calculations'!EY911,CHAR(10)))</f>
        <v/>
      </c>
      <c r="AI973" s="44" t="str">
        <f>IF('Auto-Calculations'!EZ911="No Error","",CONCATENATE($CF$63,'Auto-Calculations'!EZ911,CHAR(10)))</f>
        <v/>
      </c>
      <c r="AJ973" s="44" t="str">
        <f>IF('Auto-Calculations'!FA911="No Error","",CONCATENATE($CF$63,'Auto-Calculations'!FA911,CHAR(10)))</f>
        <v/>
      </c>
      <c r="AK973" s="44" t="str">
        <f>IF('Auto-Calculations'!FB911="No Error","",CONCATENATE($CF$63,'Auto-Calculations'!FB911,CHAR(10)))</f>
        <v/>
      </c>
      <c r="AL973" s="44" t="str">
        <f>IF('Auto-Calculations'!FC911="No Error","",CONCATENATE($CF$63,'Auto-Calculations'!FC911,CHAR(10)))</f>
        <v/>
      </c>
      <c r="AM973" s="44" t="str">
        <f>IF('Auto-Calculations'!FD911="No Error","",CONCATENATE($CF$63,'Auto-Calculations'!FD911,CHAR(10)))</f>
        <v/>
      </c>
      <c r="AN973" s="44" t="str">
        <f>IF('Auto-Calculations'!FE911="No Error","",CONCATENATE($CF$63,'Auto-Calculations'!FE911,CHAR(10)))</f>
        <v/>
      </c>
      <c r="AO973" s="44" t="str">
        <f>IF('Auto-Calculations'!FF911="No Error","",CONCATENATE($CF$63,'Auto-Calculations'!FF911,CHAR(10)))</f>
        <v/>
      </c>
      <c r="AP973" s="44" t="str">
        <f>IF('Auto-Calculations'!FG911="No Error","",CONCATENATE($CF$63,'Auto-Calculations'!FG911,CHAR(10)))</f>
        <v/>
      </c>
      <c r="AQ973" s="44" t="str">
        <f>IF('Auto-Calculations'!FH911="No Error","",CONCATENATE($CF$63,'Auto-Calculations'!FH911,CHAR(10)))</f>
        <v/>
      </c>
      <c r="AR973" s="44" t="str">
        <f>IF('Auto-Calculations'!FI911="No Error","",CONCATENATE($CF$63,'Auto-Calculations'!FI911,CHAR(10)))</f>
        <v/>
      </c>
      <c r="AS973" s="44" t="str">
        <f>IF('Auto-Calculations'!FJ911="No Error","",CONCATENATE($CF$63,'Auto-Calculations'!FJ911,CHAR(10)))</f>
        <v/>
      </c>
      <c r="AT973" s="44" t="str">
        <f>IF('Auto-Calculations'!FK911="No Error","",CONCATENATE($CF$63,'Auto-Calculations'!FK911,CHAR(10)))</f>
        <v/>
      </c>
      <c r="AU973" s="44" t="str">
        <f>IF('Auto-Calculations'!FL911="No Error","",CONCATENATE($CF$63,'Auto-Calculations'!FL911,CHAR(10)))</f>
        <v/>
      </c>
      <c r="AV973" s="44" t="str">
        <f>IF('Auto-Calculations'!FM911="No Error","",CONCATENATE($CF$63,'Auto-Calculations'!FM911,CHAR(10)))</f>
        <v/>
      </c>
      <c r="AW973" s="44" t="str">
        <f>IF('Auto-Calculations'!FN911="No Error","",CONCATENATE($CF$63,'Auto-Calculations'!FN911,CHAR(10)))</f>
        <v/>
      </c>
      <c r="AX973" s="44" t="str">
        <f>IF('Auto-Calculations'!FO911="No Error","",CONCATENATE($CF$63,'Auto-Calculations'!FO911,CHAR(10)))</f>
        <v/>
      </c>
      <c r="AY973" s="44" t="str">
        <f>IF('Auto-Calculations'!FP911="No Error","",CONCATENATE($CF$63,'Auto-Calculations'!FP911,CHAR(10)))</f>
        <v/>
      </c>
      <c r="AZ973" s="44" t="str">
        <f>IF('Auto-Calculations'!FQ911="No Error","",CONCATENATE($CF$63,'Auto-Calculations'!FQ911,CHAR(10)))</f>
        <v/>
      </c>
      <c r="BA973" s="44" t="str">
        <f>IF('Auto-Calculations'!FR911="No Error","",CONCATENATE($CF$63,'Auto-Calculations'!FR911,CHAR(10)))</f>
        <v/>
      </c>
      <c r="BB973" s="44" t="str">
        <f>IF('Auto-Calculations'!FS911="No Error","",CONCATENATE($CF$63,'Auto-Calculations'!FS911,CHAR(10)))</f>
        <v/>
      </c>
      <c r="BC973" s="44" t="str">
        <f>IF('Auto-Calculations'!FT911="No Error","",CONCATENATE($CF$63,'Auto-Calculations'!FT911,CHAR(10)))</f>
        <v/>
      </c>
      <c r="BD973" s="44" t="str">
        <f>IF('Auto-Calculations'!FU911="No Error","",CONCATENATE($CF$63,'Auto-Calculations'!FU911,CHAR(10)))</f>
        <v/>
      </c>
      <c r="BE973" s="44" t="str">
        <f>IF('Auto-Calculations'!FV911="No Error","",CONCATENATE($CF$63,'Auto-Calculations'!FV911,CHAR(10)))</f>
        <v/>
      </c>
      <c r="BF973" s="44" t="str">
        <f>IF('Auto-Calculations'!FW911="No Error","",CONCATENATE($CF$63,'Auto-Calculations'!FW911,CHAR(10)))</f>
        <v/>
      </c>
      <c r="BG973" s="44" t="str">
        <f>IF('Auto-Calculations'!FX911="No Error","",CONCATENATE($CF$63,'Auto-Calculations'!FX911,CHAR(10)))</f>
        <v/>
      </c>
      <c r="BH973" s="44" t="str">
        <f>IF('Auto-Calculations'!FY911="No Error","",CONCATENATE($CF$63,'Auto-Calculations'!FY911,CHAR(10)))</f>
        <v/>
      </c>
      <c r="BI973" s="44" t="str">
        <f>IF('Auto-Calculations'!FZ911="No Error","",CONCATENATE($CF$63,'Auto-Calculations'!FZ911,CHAR(10)))</f>
        <v/>
      </c>
      <c r="BJ973" s="44" t="str">
        <f>IF('Auto-Calculations'!GA911="No Error","",CONCATENATE($CF$63,'Auto-Calculations'!GA911,CHAR(10)))</f>
        <v/>
      </c>
      <c r="BK973" s="44" t="str">
        <f>IF('Auto-Calculations'!GB911="No Error","",CONCATENATE($CF$63,'Auto-Calculations'!GB911,CHAR(10)))</f>
        <v/>
      </c>
      <c r="BL973" s="44" t="str">
        <f>IF('Auto-Calculations'!GC911="No Error","",CONCATENATE($CF$63,'Auto-Calculations'!GC911,CHAR(10)))</f>
        <v/>
      </c>
      <c r="BM973" s="44" t="str">
        <f>IF('Auto-Calculations'!GD911="No Error","",CONCATENATE($CF$63,'Auto-Calculations'!GD911,CHAR(10)))</f>
        <v/>
      </c>
      <c r="BN973" s="44" t="str">
        <f>IF('Auto-Calculations'!GE911="No Error","",CONCATENATE($CF$63,'Auto-Calculations'!GE911,CHAR(10)))</f>
        <v/>
      </c>
      <c r="BO973" s="44" t="str">
        <f>IF('Auto-Calculations'!GF911="No Error","",CONCATENATE($CF$63,'Auto-Calculations'!GF911,CHAR(10)))</f>
        <v/>
      </c>
      <c r="BP973" s="44" t="str">
        <f>IF('Auto-Calculations'!GG911="No Error","",CONCATENATE($CF$63,'Auto-Calculations'!GG911,CHAR(10)))</f>
        <v/>
      </c>
      <c r="BQ973" s="44" t="str">
        <f>IF('Auto-Calculations'!GH911="No Error","",CONCATENATE($CF$63,'Auto-Calculations'!GH911,CHAR(10)))</f>
        <v/>
      </c>
      <c r="BR973" s="44" t="str">
        <f>IF('Auto-Calculations'!GI911="No Error","",CONCATENATE($CF$63,'Auto-Calculations'!GI911,CHAR(10)))</f>
        <v/>
      </c>
      <c r="BS973" s="44" t="str">
        <f>IF('Auto-Calculations'!GJ911="No Error","",CONCATENATE($CF$63,'Auto-Calculations'!GJ911,CHAR(10)))</f>
        <v/>
      </c>
      <c r="BT973" s="44" t="str">
        <f>IF('Auto-Calculations'!GK911="No Error","",CONCATENATE($CF$63,'Auto-Calculations'!GK911,CHAR(10)))</f>
        <v/>
      </c>
      <c r="BU973" s="44" t="str">
        <f>IF('Auto-Calculations'!GL911="No Error","",CONCATENATE($CF$63,'Auto-Calculations'!GL911,CHAR(10)))</f>
        <v/>
      </c>
      <c r="BV973" s="44" t="str">
        <f>IF('Auto-Calculations'!GM911="No Error","",CONCATENATE($CF$63,'Auto-Calculations'!GM911,CHAR(10)))</f>
        <v/>
      </c>
      <c r="BW973" s="44" t="str">
        <f>IF('Auto-Calculations'!GN911="No Error","",CONCATENATE($CF$63,'Auto-Calculations'!GN911,CHAR(10)))</f>
        <v/>
      </c>
      <c r="BX973" s="44" t="str">
        <f>IF('Auto-Calculations'!GO911="No Error","",CONCATENATE($CF$63,'Auto-Calculations'!GO911,CHAR(10)))</f>
        <v/>
      </c>
      <c r="BY973" s="44" t="str">
        <f>IF('Auto-Calculations'!GP911="No Error","",CONCATENATE($CF$63,'Auto-Calculations'!GP911,CHAR(10)))</f>
        <v/>
      </c>
      <c r="BZ973" s="44" t="str">
        <f>IF('Auto-Calculations'!GQ911="No Error","",CONCATENATE($CF$63,'Auto-Calculations'!GQ911,CHAR(10)))</f>
        <v/>
      </c>
      <c r="CA973" s="44" t="str">
        <f>IF('Auto-Calculations'!GR911="No Error","",CONCATENATE($CF$63,'Auto-Calculations'!GR911,CHAR(10)))</f>
        <v/>
      </c>
      <c r="CB973" s="44" t="str">
        <f>IF('Auto-Calculations'!GS911="No Error","",CONCATENATE($CF$63,'Auto-Calculations'!GS911,CHAR(10)))</f>
        <v/>
      </c>
      <c r="CC973" s="44" t="str">
        <f>IF('Auto-Calculations'!GT911="No Error","",CONCATENATE($CF$63,'Auto-Calculations'!GT911,CHAR(10)))</f>
        <v/>
      </c>
      <c r="CD973" s="44" t="str">
        <f>IF('Auto-Calculations'!GU911="No Error","",CONCATENATE($CF$63,'Auto-Calculations'!GU911,CHAR(10)))</f>
        <v/>
      </c>
      <c r="CE973" s="44" t="s">
        <v>5795</v>
      </c>
      <c r="CF973" s="1" t="str">
        <f t="shared" si="14"/>
        <v>.</v>
      </c>
    </row>
    <row r="974" spans="1:84" ht="18" customHeight="1" x14ac:dyDescent="0.25">
      <c r="A974" s="14" t="str">
        <f>IF(NOT(ISBLANK('Auto-Calculations'!D912)),'Auto-Calculations'!D912,"")</f>
        <v/>
      </c>
      <c r="B974" s="44" t="str">
        <f>IF('Auto-Calculations'!DS912="No Error","",CONCATENATE($CF$63,'Auto-Calculations'!DS912,CHAR(10)))</f>
        <v/>
      </c>
      <c r="C974" s="44" t="str">
        <f>IF('Auto-Calculations'!DT912="No Error","",CONCATENATE($CF$63,'Auto-Calculations'!DT912,CHAR(10)))</f>
        <v/>
      </c>
      <c r="D974" s="44" t="str">
        <f>IF('Auto-Calculations'!DU912="No Error","",CONCATENATE($CF$63,'Auto-Calculations'!DU912,CHAR(10)))</f>
        <v/>
      </c>
      <c r="E974" s="44" t="str">
        <f>IF('Auto-Calculations'!DV912="No Error","",CONCATENATE($CF$63,'Auto-Calculations'!DV912,CHAR(10)))</f>
        <v/>
      </c>
      <c r="F974" s="44" t="str">
        <f>IF('Auto-Calculations'!DW912="No Error","",CONCATENATE($CF$63,'Auto-Calculations'!DW912,CHAR(10)))</f>
        <v/>
      </c>
      <c r="G974" s="44" t="str">
        <f>IF('Auto-Calculations'!DX912="No Error","",CONCATENATE($CF$63,'Auto-Calculations'!DX912,CHAR(10)))</f>
        <v/>
      </c>
      <c r="H974" s="44" t="str">
        <f>IF('Auto-Calculations'!DY912="No Error","",CONCATENATE($CF$63,'Auto-Calculations'!DY912,CHAR(10)))</f>
        <v/>
      </c>
      <c r="I974" s="44" t="str">
        <f>IF('Auto-Calculations'!DZ912="No Error","",CONCATENATE($CF$63,'Auto-Calculations'!DZ912,CHAR(10)))</f>
        <v/>
      </c>
      <c r="J974" s="44" t="str">
        <f>IF('Auto-Calculations'!EA912="No Error","",CONCATENATE($CF$63,'Auto-Calculations'!EA912,CHAR(10)))</f>
        <v/>
      </c>
      <c r="K974" s="44" t="str">
        <f>IF('Auto-Calculations'!EB912="No Error","",CONCATENATE($CF$63,'Auto-Calculations'!EB912,CHAR(10)))</f>
        <v/>
      </c>
      <c r="L974" s="44" t="str">
        <f>IF('Auto-Calculations'!EC912="No Error","",CONCATENATE($CF$63,'Auto-Calculations'!EC912,CHAR(10)))</f>
        <v/>
      </c>
      <c r="M974" s="44" t="str">
        <f>IF('Auto-Calculations'!ED912="No Error","",CONCATENATE($CF$63,'Auto-Calculations'!ED912,CHAR(10)))</f>
        <v/>
      </c>
      <c r="N974" s="44" t="str">
        <f>IF('Auto-Calculations'!EE912="No Error","",CONCATENATE($CF$63,'Auto-Calculations'!EE912,CHAR(10)))</f>
        <v/>
      </c>
      <c r="O974" s="44" t="str">
        <f>IF('Auto-Calculations'!EF912="No Error","",CONCATENATE($CF$63,'Auto-Calculations'!EF912,CHAR(10)))</f>
        <v/>
      </c>
      <c r="P974" s="44" t="str">
        <f>IF('Auto-Calculations'!EG912="No Error","",CONCATENATE($CF$63,'Auto-Calculations'!EG912,CHAR(10)))</f>
        <v/>
      </c>
      <c r="Q974" s="44" t="str">
        <f>IF('Auto-Calculations'!EH912="No Error","",CONCATENATE($CF$63,'Auto-Calculations'!EH912,CHAR(10)))</f>
        <v/>
      </c>
      <c r="R974" s="44" t="str">
        <f>IF('Auto-Calculations'!EI912="No Error","",CONCATENATE($CF$63,'A